="S37069" s="42">
        <v>1935.249653656</v>
      </c>
      <c r="T37069" s="42">
        <f>R37069/(INDEX(Installed_Capacity!$H$25:$S$30,MATCH(Source_Data!B37069,Installed_Capacity!$G$25:$G$30,0),MATCH(Source_Data!C37069,Installed_Capacity!$H$24:$S$24,0)))</f>
        <v>0.30092231207758002</v>
      </c>
      <c r="U37069" s="43">
        <f>S37069/(INDEX(Installed_Capacity!$H$33:$S$38,MATCH(Source_Data!B37069,Installed_Capacity!$G$33:$G$38,0),MATCH(Source_Data!C37069,Installed_Capacity!$H$32:$S$32,0)))</f>
        <v>0.4664870831459591</v>
      </c>
      <c r="V37069" s="21"/>
      <c r="W37069" s="2"/>
    </row>
    <row r="37070" spans="1:23" x14ac:dyDescent="0.25">
      <c r="A37070" s="17">
        <v>44280</v>
      </c>
      <c r="B37070" s="19">
        <v>2021</v>
      </c>
      <c r="C37070" s="19">
        <v>3</v>
      </c>
      <c r="D37070" s="19">
        <v>25</v>
      </c>
      <c r="E37070" s="19">
        <v>12</v>
      </c>
      <c r="F37070" s="69">
        <v>21996.056430000001</v>
      </c>
      <c r="G37070" s="52">
        <f t="shared" si="579"/>
        <v>25965.268370000002</v>
      </c>
      <c r="H37070" s="34">
        <v>1273.120990034</v>
      </c>
      <c r="I37070" s="35">
        <v>2857.4168733259999</v>
      </c>
      <c r="J37070" s="35">
        <f>H37070/(INDEX(Installed_Capacity!$H$6:$S$11,MATCH(Source_Data!B37070,Installed_Capacity!$G$6:$G$11,0),MATCH(Source_Data!C37070,Installed_Capacity!$H$5:$S$5,0)))</f>
        <v>0.69173312941949927</v>
      </c>
      <c r="K37070" s="36">
        <f>I37070/(INDEX(Installed_Capacity!$H$15:$S$20,MATCH(Source_Data!B37070,Installed_Capacity!$G$15:$G$20,0),MATCH(Source_Data!C37070,Installed_Capacity!$H$14:$S$14,0)))</f>
        <v>0.6795590938296856</v>
      </c>
      <c r="L37070" s="39">
        <v>1742.8091109500001</v>
      </c>
      <c r="M37070" s="40">
        <v>2878.8986477190001</v>
      </c>
      <c r="N37070" s="40">
        <f>L37070/(INDEX(Installed_Capacity!$V$6:$AG$11,MATCH(Source_Data!B37070,Installed_Capacity!$U$6:$U$11,0),MATCH(Source_Data!C37070,Installed_Capacity!$V$5:$AG$5,0)))</f>
        <v>0.76495361097211978</v>
      </c>
      <c r="O37070" s="41">
        <f>M37070/(INDEX(Installed_Capacity!$V$15:$AG$20,MATCH(Source_Data!B37070,Installed_Capacity!$U$15:$U$20,0),MATCH(Source_Data!C37070,Installed_Capacity!$V$14:$AG$14,0)))</f>
        <v>0.62114572900759901</v>
      </c>
      <c r="P37070" s="37">
        <v>10.668690124999999</v>
      </c>
      <c r="Q37070" s="38">
        <f>P37070/(INDEX(Installed_Capacity!$AJ$15:$AU$20,MATCH(Source_Data!B37070,Installed_Capacity!$AI$15:$AI$20,0),MATCH(Source_Data!C37070,Installed_Capacity!$AJ$14:$AU$14,0)))</f>
        <v>1.1634340376226826E-2</v>
      </c>
      <c r="R37070" s="63">
        <v>310.433773331</v>
      </c>
      <c r="S37070" s="42">
        <v>2236.281427287</v>
      </c>
      <c r="T37070" s="42">
        <f>R37070/(INDEX(Installed_Capacity!$H$25:$S$30,MATCH(Source_Data!B37070,Installed_Capacity!$G$25:$G$30,0),MATCH(Source_Data!C37070,Installed_Capacity!$H$24:$S$24,0)))</f>
        <v>0.22094930486192166</v>
      </c>
      <c r="U37070" s="43">
        <f>S37070/(INDEX(Installed_Capacity!$H$33:$S$38,MATCH(Source_Data!B37070,Installed_Capacity!$G$33:$G$38,0),MATCH(Source_Data!C37070,Installed_Capacity!$H$32:$S$32,0)))</f>
        <v>0.53905003839573262</v>
      </c>
      <c r="V37070" s="21"/>
      <c r="W37070" s="2"/>
    </row>
    <row r="37071" spans="1:23" x14ac:dyDescent="0.25">
      <c r="A37071" s="17">
        <v>44280</v>
      </c>
      <c r="B37071" s="19">
        <v>2021</v>
      </c>
      <c r="C37071" s="19">
        <v>3</v>
      </c>
      <c r="D37071" s="19">
        <v>25</v>
      </c>
      <c r="E37071" s="19">
        <v>13</v>
      </c>
      <c r="F37071" s="69">
        <v>21427.462660000001</v>
      </c>
      <c r="G37071" s="52">
        <f t="shared" si="579"/>
        <v>25965.268370000002</v>
      </c>
      <c r="H37071" s="34">
        <v>1339.0113839430001</v>
      </c>
      <c r="I37071" s="35">
        <v>2705.3449355419998</v>
      </c>
      <c r="J37071" s="35">
        <f>H37071/(INDEX(Installed_Capacity!$H$6:$S$11,MATCH(Source_Data!B37071,Installed_Capacity!$G$6:$G$11,0),MATCH(Source_Data!C37071,Installed_Capacity!$H$5:$S$5,0)))</f>
        <v>0.72753378680724601</v>
      </c>
      <c r="K37071" s="36">
        <f>I37071/(INDEX(Installed_Capacity!$H$15:$S$20,MATCH(Source_Data!B37071,Installed_Capacity!$G$15:$G$20,0),MATCH(Source_Data!C37071,Installed_Capacity!$H$14:$S$14,0)))</f>
        <v>0.64339290848861186</v>
      </c>
      <c r="L37071" s="39">
        <v>1667.496893235</v>
      </c>
      <c r="M37071" s="40">
        <v>2469.3564368779998</v>
      </c>
      <c r="N37071" s="40">
        <f>L37071/(INDEX(Installed_Capacity!$V$6:$AG$11,MATCH(Source_Data!B37071,Installed_Capacity!$U$6:$U$11,0),MATCH(Source_Data!C37071,Installed_Capacity!$V$5:$AG$5,0)))</f>
        <v>0.73189757945986511</v>
      </c>
      <c r="O37071" s="41">
        <f>M37071/(INDEX(Installed_Capacity!$V$15:$AG$20,MATCH(Source_Data!B37071,Installed_Capacity!$U$15:$U$20,0),MATCH(Source_Data!C37071,Installed_Capacity!$V$14:$AG$14,0)))</f>
        <v>0.53278367593088838</v>
      </c>
      <c r="P37071" s="37">
        <v>85.440686403000001</v>
      </c>
      <c r="Q37071" s="38">
        <f>P37071/(INDEX(Installed_Capacity!$AJ$15:$AU$20,MATCH(Source_Data!B37071,Installed_Capacity!$AI$15:$AI$20,0),MATCH(Source_Data!C37071,Installed_Capacity!$AJ$14:$AU$14,0)))</f>
        <v>9.3174140025081786E-2</v>
      </c>
      <c r="R37071" s="63">
        <v>263.386269642</v>
      </c>
      <c r="S37071" s="42">
        <v>2317.0818013869998</v>
      </c>
      <c r="T37071" s="42">
        <f>R37071/(INDEX(Installed_Capacity!$H$25:$S$30,MATCH(Source_Data!B37071,Installed_Capacity!$G$25:$G$30,0),MATCH(Source_Data!C37071,Installed_Capacity!$H$24:$S$24,0)))</f>
        <v>0.18746353711174374</v>
      </c>
      <c r="U37071" s="43">
        <f>S37071/(INDEX(Installed_Capacity!$H$33:$S$38,MATCH(Source_Data!B37071,Installed_Capacity!$G$33:$G$38,0),MATCH(Source_Data!C37071,Installed_Capacity!$H$32:$S$32,0)))</f>
        <v>0.55852676624828856</v>
      </c>
      <c r="V37071" s="21"/>
      <c r="W37071" s="2"/>
    </row>
    <row r="37072" spans="1:23" x14ac:dyDescent="0.25">
      <c r="A37072" s="17">
        <v>44280</v>
      </c>
      <c r="B37072" s="19">
        <v>2021</v>
      </c>
      <c r="C37072" s="19">
        <v>3</v>
      </c>
      <c r="D37072" s="19">
        <v>25</v>
      </c>
      <c r="E37072" s="19">
        <v>14</v>
      </c>
      <c r="F37072" s="69">
        <v>21168.646720000001</v>
      </c>
      <c r="G37072" s="52">
        <f t="shared" si="579"/>
        <v>25965.268370000002</v>
      </c>
      <c r="H37072" s="34">
        <v>1502.2479008959999</v>
      </c>
      <c r="I37072" s="35">
        <v>2650.1022935440001</v>
      </c>
      <c r="J37072" s="35">
        <f>H37072/(INDEX(Installed_Capacity!$H$6:$S$11,MATCH(Source_Data!B37072,Installed_Capacity!$G$6:$G$11,0),MATCH(Source_Data!C37072,Installed_Capacity!$H$5:$S$5,0)))</f>
        <v>0.81622614801356164</v>
      </c>
      <c r="K37072" s="36">
        <f>I37072/(INDEX(Installed_Capacity!$H$15:$S$20,MATCH(Source_Data!B37072,Installed_Capacity!$G$15:$G$20,0),MATCH(Source_Data!C37072,Installed_Capacity!$H$14:$S$14,0)))</f>
        <v>0.63025494458584341</v>
      </c>
      <c r="L37072" s="39">
        <v>1701.7066918610001</v>
      </c>
      <c r="M37072" s="40">
        <v>2572.313252766</v>
      </c>
      <c r="N37072" s="40">
        <f>L37072/(INDEX(Installed_Capacity!$V$6:$AG$11,MATCH(Source_Data!B37072,Installed_Capacity!$U$6:$U$11,0),MATCH(Source_Data!C37072,Installed_Capacity!$V$5:$AG$5,0)))</f>
        <v>0.74691294105349559</v>
      </c>
      <c r="O37072" s="41">
        <f>M37072/(INDEX(Installed_Capacity!$V$15:$AG$20,MATCH(Source_Data!B37072,Installed_Capacity!$U$15:$U$20,0),MATCH(Source_Data!C37072,Installed_Capacity!$V$14:$AG$14,0)))</f>
        <v>0.55499744386319216</v>
      </c>
      <c r="P37072" s="37">
        <v>189.61588769599999</v>
      </c>
      <c r="Q37072" s="38">
        <f>P37072/(INDEX(Installed_Capacity!$AJ$15:$AU$20,MATCH(Source_Data!B37072,Installed_Capacity!$AI$15:$AI$20,0),MATCH(Source_Data!C37072,Installed_Capacity!$AJ$14:$AU$14,0)))</f>
        <v>0.20677850348527807</v>
      </c>
      <c r="R37072" s="63">
        <v>195.193862465</v>
      </c>
      <c r="S37072" s="42">
        <v>2064.1542954199999</v>
      </c>
      <c r="T37072" s="42">
        <f>R37072/(INDEX(Installed_Capacity!$H$25:$S$30,MATCH(Source_Data!B37072,Installed_Capacity!$G$25:$G$30,0),MATCH(Source_Data!C37072,Installed_Capacity!$H$24:$S$24,0)))</f>
        <v>0.13892801598932381</v>
      </c>
      <c r="U37072" s="43">
        <f>S37072/(INDEX(Installed_Capacity!$H$33:$S$38,MATCH(Source_Data!B37072,Installed_Capacity!$G$33:$G$38,0),MATCH(Source_Data!C37072,Installed_Capacity!$H$32:$S$32,0)))</f>
        <v>0.49755922426576937</v>
      </c>
      <c r="V37072" s="21"/>
      <c r="W37072" s="2"/>
    </row>
    <row r="37073" spans="1:23" x14ac:dyDescent="0.25">
      <c r="A37073" s="17">
        <v>44280</v>
      </c>
      <c r="B37073" s="19">
        <v>2021</v>
      </c>
      <c r="C37073" s="19">
        <v>3</v>
      </c>
      <c r="D37073" s="19">
        <v>25</v>
      </c>
      <c r="E37073" s="19">
        <v>15</v>
      </c>
      <c r="F37073" s="69">
        <v>21383.776389999999</v>
      </c>
      <c r="G37073" s="52">
        <f t="shared" si="579"/>
        <v>25965.268370000002</v>
      </c>
      <c r="H37073" s="34">
        <v>1554.3936205570001</v>
      </c>
      <c r="I37073" s="35">
        <v>2457.995422379</v>
      </c>
      <c r="J37073" s="35">
        <f>H37073/(INDEX(Installed_Capacity!$H$6:$S$11,MATCH(Source_Data!B37073,Installed_Capacity!$G$6:$G$11,0),MATCH(Source_Data!C37073,Installed_Capacity!$H$5:$S$5,0)))</f>
        <v>0.84455882191439191</v>
      </c>
      <c r="K37073" s="36">
        <f>I37073/(INDEX(Installed_Capacity!$H$15:$S$20,MATCH(Source_Data!B37073,Installed_Capacity!$G$15:$G$20,0),MATCH(Source_Data!C37073,Installed_Capacity!$H$14:$S$14,0)))</f>
        <v>0.58456753631650427</v>
      </c>
      <c r="L37073" s="39">
        <v>1656.4417830530001</v>
      </c>
      <c r="M37073" s="40">
        <v>2772.0482340839999</v>
      </c>
      <c r="N37073" s="40">
        <f>L37073/(INDEX(Installed_Capacity!$V$6:$AG$11,MATCH(Source_Data!B37073,Installed_Capacity!$U$6:$U$11,0),MATCH(Source_Data!C37073,Installed_Capacity!$V$5:$AG$5,0)))</f>
        <v>0.72704527153911658</v>
      </c>
      <c r="O37073" s="41">
        <f>M37073/(INDEX(Installed_Capacity!$V$15:$AG$20,MATCH(Source_Data!B37073,Installed_Capacity!$U$15:$U$20,0),MATCH(Source_Data!C37073,Installed_Capacity!$V$14:$AG$14,0)))</f>
        <v>0.59809188578715033</v>
      </c>
      <c r="P37073" s="37">
        <v>231.23559570399999</v>
      </c>
      <c r="Q37073" s="38">
        <f>P37073/(INDEX(Installed_Capacity!$AJ$15:$AU$20,MATCH(Source_Data!B37073,Installed_Capacity!$AI$15:$AI$20,0),MATCH(Source_Data!C37073,Installed_Capacity!$AJ$14:$AU$14,0)))</f>
        <v>0.25216531701635769</v>
      </c>
      <c r="R37073" s="63">
        <v>192.930080301</v>
      </c>
      <c r="S37073" s="42">
        <v>2398.7318934899999</v>
      </c>
      <c r="T37073" s="42">
        <f>R37073/(INDEX(Installed_Capacity!$H$25:$S$30,MATCH(Source_Data!B37073,Installed_Capacity!$G$25:$G$30,0),MATCH(Source_Data!C37073,Installed_Capacity!$H$24:$S$24,0)))</f>
        <v>0.13731678313238432</v>
      </c>
      <c r="U37073" s="43">
        <f>S37073/(INDEX(Installed_Capacity!$H$33:$S$38,MATCH(Source_Data!B37073,Installed_Capacity!$G$33:$G$38,0),MATCH(Source_Data!C37073,Installed_Capacity!$H$32:$S$32,0)))</f>
        <v>0.57820831649777282</v>
      </c>
      <c r="V37073" s="21"/>
      <c r="W37073" s="2"/>
    </row>
    <row r="37074" spans="1:23" x14ac:dyDescent="0.25">
      <c r="A37074" s="17">
        <v>44280</v>
      </c>
      <c r="B37074" s="19">
        <v>2021</v>
      </c>
      <c r="C37074" s="19">
        <v>3</v>
      </c>
      <c r="D37074" s="19">
        <v>25</v>
      </c>
      <c r="E37074" s="19">
        <v>16</v>
      </c>
      <c r="F37074" s="69">
        <v>21233.316419999999</v>
      </c>
      <c r="G37074" s="52">
        <f t="shared" si="579"/>
        <v>25965.268370000002</v>
      </c>
      <c r="H37074" s="34">
        <v>1336.0579827940001</v>
      </c>
      <c r="I37074" s="35">
        <v>2322.6085632320001</v>
      </c>
      <c r="J37074" s="35">
        <f>H37074/(INDEX(Installed_Capacity!$H$6:$S$11,MATCH(Source_Data!B37074,Installed_Capacity!$G$6:$G$11,0),MATCH(Source_Data!C37074,Installed_Capacity!$H$5:$S$5,0)))</f>
        <v>0.72592909610210377</v>
      </c>
      <c r="K37074" s="36">
        <f>I37074/(INDEX(Installed_Capacity!$H$15:$S$20,MATCH(Source_Data!B37074,Installed_Capacity!$G$15:$G$20,0),MATCH(Source_Data!C37074,Installed_Capacity!$H$14:$S$14,0)))</f>
        <v>0.55236944433446467</v>
      </c>
      <c r="L37074" s="39">
        <v>1649.6863022079999</v>
      </c>
      <c r="M37074" s="40">
        <v>2185.8418706789998</v>
      </c>
      <c r="N37074" s="40">
        <f>L37074/(INDEX(Installed_Capacity!$V$6:$AG$11,MATCH(Source_Data!B37074,Installed_Capacity!$U$6:$U$11,0),MATCH(Source_Data!C37074,Installed_Capacity!$V$5:$AG$5,0)))</f>
        <v>0.72408015652234969</v>
      </c>
      <c r="O37074" s="41">
        <f>M37074/(INDEX(Installed_Capacity!$V$15:$AG$20,MATCH(Source_Data!B37074,Installed_Capacity!$U$15:$U$20,0),MATCH(Source_Data!C37074,Installed_Capacity!$V$14:$AG$14,0)))</f>
        <v>0.47161310917770272</v>
      </c>
      <c r="P37074" s="37">
        <v>240.72991210999999</v>
      </c>
      <c r="Q37074" s="38">
        <f>P37074/(INDEX(Installed_Capacity!$AJ$15:$AU$20,MATCH(Source_Data!B37074,Installed_Capacity!$AI$15:$AI$20,0),MATCH(Source_Data!C37074,Installed_Capacity!$AJ$14:$AU$14,0)))</f>
        <v>0.2625189881243184</v>
      </c>
      <c r="R37074" s="63">
        <v>222.07613035599999</v>
      </c>
      <c r="S37074" s="42">
        <v>2603.4900535050001</v>
      </c>
      <c r="T37074" s="42">
        <f>R37074/(INDEX(Installed_Capacity!$H$25:$S$30,MATCH(Source_Data!B37074,Installed_Capacity!$G$25:$G$30,0),MATCH(Source_Data!C37074,Installed_Capacity!$H$24:$S$24,0)))</f>
        <v>0.15806130274448396</v>
      </c>
      <c r="U37074" s="43">
        <f>S37074/(INDEX(Installed_Capacity!$H$33:$S$38,MATCH(Source_Data!B37074,Installed_Capacity!$G$33:$G$38,0),MATCH(Source_Data!C37074,Installed_Capacity!$H$32:$S$32,0)))</f>
        <v>0.62756475825467162</v>
      </c>
      <c r="V37074" s="21"/>
      <c r="W37074" s="2"/>
    </row>
    <row r="37075" spans="1:23" x14ac:dyDescent="0.25">
      <c r="A37075" s="17">
        <v>44280</v>
      </c>
      <c r="B37075" s="19">
        <v>2021</v>
      </c>
      <c r="C37075" s="19">
        <v>3</v>
      </c>
      <c r="D37075" s="19">
        <v>25</v>
      </c>
      <c r="E37075" s="19">
        <v>17</v>
      </c>
      <c r="F37075" s="69">
        <v>21762.321179999999</v>
      </c>
      <c r="G37075" s="52">
        <f t="shared" si="579"/>
        <v>25965.268370000002</v>
      </c>
      <c r="H37075" s="34">
        <v>1197.5598652660001</v>
      </c>
      <c r="I37075" s="35">
        <v>1790.1012206830001</v>
      </c>
      <c r="J37075" s="35">
        <f>H37075/(INDEX(Installed_Capacity!$H$6:$S$11,MATCH(Source_Data!B37075,Installed_Capacity!$G$6:$G$11,0),MATCH(Source_Data!C37075,Installed_Capacity!$H$5:$S$5,0)))</f>
        <v>0.6506780107721899</v>
      </c>
      <c r="K37075" s="36">
        <f>I37075/(INDEX(Installed_Capacity!$H$15:$S$20,MATCH(Source_Data!B37075,Installed_Capacity!$G$15:$G$20,0),MATCH(Source_Data!C37075,Installed_Capacity!$H$14:$S$14,0)))</f>
        <v>0.42572701755441988</v>
      </c>
      <c r="L37075" s="39">
        <v>1420.848467751</v>
      </c>
      <c r="M37075" s="40">
        <v>1875.729875903</v>
      </c>
      <c r="N37075" s="40">
        <f>L37075/(INDEX(Installed_Capacity!$V$6:$AG$11,MATCH(Source_Data!B37075,Installed_Capacity!$U$6:$U$11,0),MATCH(Source_Data!C37075,Installed_Capacity!$V$5:$AG$5,0)))</f>
        <v>0.62363867575713683</v>
      </c>
      <c r="O37075" s="41">
        <f>M37075/(INDEX(Installed_Capacity!$V$15:$AG$20,MATCH(Source_Data!B37075,Installed_Capacity!$U$15:$U$20,0),MATCH(Source_Data!C37075,Installed_Capacity!$V$14:$AG$14,0)))</f>
        <v>0.40470393152333856</v>
      </c>
      <c r="P37075" s="37">
        <v>300.307059025</v>
      </c>
      <c r="Q37075" s="38">
        <f>P37075/(INDEX(Installed_Capacity!$AJ$15:$AU$20,MATCH(Source_Data!B37075,Installed_Capacity!$AI$15:$AI$20,0),MATCH(Source_Data!C37075,Installed_Capacity!$AJ$14:$AU$14,0)))</f>
        <v>0.32748861398582335</v>
      </c>
      <c r="R37075" s="63">
        <v>271.76586259099997</v>
      </c>
      <c r="S37075" s="42">
        <v>2392.1321717639998</v>
      </c>
      <c r="T37075" s="42">
        <f>R37075/(INDEX(Installed_Capacity!$H$25:$S$30,MATCH(Source_Data!B37075,Installed_Capacity!$G$25:$G$30,0),MATCH(Source_Data!C37075,Installed_Capacity!$H$24:$S$24,0)))</f>
        <v>0.19342766020711738</v>
      </c>
      <c r="U37075" s="43">
        <f>S37075/(INDEX(Installed_Capacity!$H$33:$S$38,MATCH(Source_Data!B37075,Installed_Capacity!$G$33:$G$38,0),MATCH(Source_Data!C37075,Installed_Capacity!$H$32:$S$32,0)))</f>
        <v>0.57661747010143283</v>
      </c>
      <c r="V37075" s="21"/>
      <c r="W37075" s="2"/>
    </row>
    <row r="37076" spans="1:23" x14ac:dyDescent="0.25">
      <c r="A37076" s="17">
        <v>44280</v>
      </c>
      <c r="B37076" s="19">
        <v>2021</v>
      </c>
      <c r="C37076" s="19">
        <v>3</v>
      </c>
      <c r="D37076" s="19">
        <v>25</v>
      </c>
      <c r="E37076" s="19">
        <v>18</v>
      </c>
      <c r="F37076" s="69">
        <v>22710.606059999998</v>
      </c>
      <c r="G37076" s="52">
        <f t="shared" si="579"/>
        <v>25965.268370000002</v>
      </c>
      <c r="H37076" s="34">
        <v>1019.415788831</v>
      </c>
      <c r="I37076" s="35">
        <v>1216.7422883679999</v>
      </c>
      <c r="J37076" s="35">
        <f>H37076/(INDEX(Installed_Capacity!$H$6:$S$11,MATCH(Source_Data!B37076,Installed_Capacity!$G$6:$G$11,0),MATCH(Source_Data!C37076,Installed_Capacity!$H$5:$S$5,0)))</f>
        <v>0.55388582806170128</v>
      </c>
      <c r="K37076" s="36">
        <f>I37076/(INDEX(Installed_Capacity!$H$15:$S$20,MATCH(Source_Data!B37076,Installed_Capacity!$G$15:$G$20,0),MATCH(Source_Data!C37076,Installed_Capacity!$H$14:$S$14,0)))</f>
        <v>0.28936914827733001</v>
      </c>
      <c r="L37076" s="39">
        <v>1181.1945153700001</v>
      </c>
      <c r="M37076" s="40">
        <v>1383.72203369</v>
      </c>
      <c r="N37076" s="40">
        <f>L37076/(INDEX(Installed_Capacity!$V$6:$AG$11,MATCH(Source_Data!B37076,Installed_Capacity!$U$6:$U$11,0),MATCH(Source_Data!C37076,Installed_Capacity!$V$5:$AG$5,0)))</f>
        <v>0.51844978553056642</v>
      </c>
      <c r="O37076" s="41">
        <f>M37076/(INDEX(Installed_Capacity!$V$15:$AG$20,MATCH(Source_Data!B37076,Installed_Capacity!$U$15:$U$20,0),MATCH(Source_Data!C37076,Installed_Capacity!$V$14:$AG$14,0)))</f>
        <v>0.29854924974216906</v>
      </c>
      <c r="P37076" s="37">
        <v>331.47936487499999</v>
      </c>
      <c r="Q37076" s="38">
        <f>P37076/(INDEX(Installed_Capacity!$AJ$15:$AU$20,MATCH(Source_Data!B37076,Installed_Capacity!$AI$15:$AI$20,0),MATCH(Source_Data!C37076,Installed_Capacity!$AJ$14:$AU$14,0)))</f>
        <v>0.36148240444383861</v>
      </c>
      <c r="R37076" s="63">
        <v>323.56464404799999</v>
      </c>
      <c r="S37076" s="42">
        <v>1895.208428703</v>
      </c>
      <c r="T37076" s="42">
        <f>R37076/(INDEX(Installed_Capacity!$H$25:$S$30,MATCH(Source_Data!B37076,Installed_Capacity!$G$25:$G$30,0),MATCH(Source_Data!C37076,Installed_Capacity!$H$24:$S$24,0)))</f>
        <v>0.23029512031886118</v>
      </c>
      <c r="U37076" s="43">
        <f>S37076/(INDEX(Installed_Capacity!$H$33:$S$38,MATCH(Source_Data!B37076,Installed_Capacity!$G$33:$G$38,0),MATCH(Source_Data!C37076,Installed_Capacity!$H$32:$S$32,0)))</f>
        <v>0.45683524613432136</v>
      </c>
      <c r="V37076" s="21"/>
      <c r="W37076" s="2"/>
    </row>
    <row r="37077" spans="1:23" x14ac:dyDescent="0.25">
      <c r="A37077" s="17">
        <v>44280</v>
      </c>
      <c r="B37077" s="19">
        <v>2021</v>
      </c>
      <c r="C37077" s="19">
        <v>3</v>
      </c>
      <c r="D37077" s="19">
        <v>25</v>
      </c>
      <c r="E37077" s="19">
        <v>19</v>
      </c>
      <c r="F37077" s="69">
        <v>24297.969369999999</v>
      </c>
      <c r="G37077" s="52">
        <f t="shared" si="579"/>
        <v>25965.268370000002</v>
      </c>
      <c r="H37077" s="34">
        <v>292.41471674100001</v>
      </c>
      <c r="I37077" s="35">
        <v>208.46571762100001</v>
      </c>
      <c r="J37077" s="35">
        <f>H37077/(INDEX(Installed_Capacity!$H$6:$S$11,MATCH(Source_Data!B37077,Installed_Capacity!$G$6:$G$11,0),MATCH(Source_Data!C37077,Installed_Capacity!$H$5:$S$5,0)))</f>
        <v>0.15887959485623315</v>
      </c>
      <c r="K37077" s="36">
        <f>I37077/(INDEX(Installed_Capacity!$H$15:$S$20,MATCH(Source_Data!B37077,Installed_Capacity!$G$15:$G$20,0),MATCH(Source_Data!C37077,Installed_Capacity!$H$14:$S$14,0)))</f>
        <v>4.9577916153405274E-2</v>
      </c>
      <c r="L37077" s="39">
        <v>373.45048433199997</v>
      </c>
      <c r="M37077" s="40">
        <v>282.29968788600002</v>
      </c>
      <c r="N37077" s="40">
        <f>L37077/(INDEX(Installed_Capacity!$V$6:$AG$11,MATCH(Source_Data!B37077,Installed_Capacity!$U$6:$U$11,0),MATCH(Source_Data!C37077,Installed_Capacity!$V$5:$AG$5,0)))</f>
        <v>0.16391485143965726</v>
      </c>
      <c r="O37077" s="41">
        <f>M37077/(INDEX(Installed_Capacity!$V$15:$AG$20,MATCH(Source_Data!B37077,Installed_Capacity!$U$15:$U$20,0),MATCH(Source_Data!C37077,Installed_Capacity!$V$14:$AG$14,0)))</f>
        <v>6.0908446905381448E-2</v>
      </c>
      <c r="P37077" s="37">
        <v>113.75967675299999</v>
      </c>
      <c r="Q37077" s="38">
        <f>P37077/(INDEX(Installed_Capacity!$AJ$15:$AU$20,MATCH(Source_Data!B37077,Installed_Capacity!$AI$15:$AI$20,0),MATCH(Source_Data!C37077,Installed_Capacity!$AJ$14:$AU$14,0)))</f>
        <v>0.12405635414721919</v>
      </c>
      <c r="R37077" s="63">
        <v>432.138967278</v>
      </c>
      <c r="S37077" s="42">
        <v>1524.417773638</v>
      </c>
      <c r="T37077" s="42">
        <f>R37077/(INDEX(Installed_Capacity!$H$25:$S$30,MATCH(Source_Data!B37077,Installed_Capacity!$G$25:$G$30,0),MATCH(Source_Data!C37077,Installed_Capacity!$H$24:$S$24,0)))</f>
        <v>0.30757221870320278</v>
      </c>
      <c r="U37077" s="43">
        <f>S37077/(INDEX(Installed_Capacity!$H$33:$S$38,MATCH(Source_Data!B37077,Installed_Capacity!$G$33:$G$38,0),MATCH(Source_Data!C37077,Installed_Capacity!$H$32:$S$32,0)))</f>
        <v>0.36745708719121822</v>
      </c>
      <c r="V37077" s="21"/>
      <c r="W37077" s="2"/>
    </row>
    <row r="37078" spans="1:23" x14ac:dyDescent="0.25">
      <c r="A37078" s="17">
        <v>44280</v>
      </c>
      <c r="B37078" s="19">
        <v>2021</v>
      </c>
      <c r="C37078" s="19">
        <v>3</v>
      </c>
      <c r="D37078" s="19">
        <v>25</v>
      </c>
      <c r="E37078" s="19">
        <v>20</v>
      </c>
      <c r="F37078" s="69">
        <v>25965.268370000002</v>
      </c>
      <c r="G37078" s="52">
        <f t="shared" si="579"/>
        <v>25965.268370000002</v>
      </c>
      <c r="H37078" s="34">
        <v>4.4229852559999996</v>
      </c>
      <c r="I37078" s="35">
        <v>0.115428682</v>
      </c>
      <c r="J37078" s="35">
        <f>H37078/(INDEX(Installed_Capacity!$H$6:$S$11,MATCH(Source_Data!B37078,Installed_Capacity!$G$6:$G$11,0),MATCH(Source_Data!C37078,Installed_Capacity!$H$5:$S$5,0)))</f>
        <v>2.4031694210206031E-3</v>
      </c>
      <c r="K37078" s="36">
        <f>I37078/(INDEX(Installed_Capacity!$H$15:$S$20,MATCH(Source_Data!B37078,Installed_Capacity!$G$15:$G$20,0),MATCH(Source_Data!C37078,Installed_Capacity!$H$14:$S$14,0)))</f>
        <v>2.745158092755678E-5</v>
      </c>
      <c r="L37078" s="39">
        <v>4.9809393069999999</v>
      </c>
      <c r="M37078" s="40">
        <v>0.197380308</v>
      </c>
      <c r="N37078" s="40">
        <f>L37078/(INDEX(Installed_Capacity!$V$6:$AG$11,MATCH(Source_Data!B37078,Installed_Capacity!$U$6:$U$11,0),MATCH(Source_Data!C37078,Installed_Capacity!$V$5:$AG$5,0)))</f>
        <v>2.1862334118999964E-3</v>
      </c>
      <c r="O37078" s="41">
        <f>M37078/(INDEX(Installed_Capacity!$V$15:$AG$20,MATCH(Source_Data!B37078,Installed_Capacity!$U$15:$U$20,0),MATCH(Source_Data!C37078,Installed_Capacity!$V$14:$AG$14,0)))</f>
        <v>4.2586402060921464E-5</v>
      </c>
      <c r="P37078" s="37">
        <v>5.4734799799999996</v>
      </c>
      <c r="Q37078" s="38">
        <f>P37078/(INDEX(Installed_Capacity!$AJ$15:$AU$20,MATCH(Source_Data!B37078,Installed_Capacity!$AI$15:$AI$20,0),MATCH(Source_Data!C37078,Installed_Capacity!$AJ$14:$AU$14,0)))</f>
        <v>5.9688985605234456E-3</v>
      </c>
      <c r="R37078" s="63">
        <v>504.97663536900001</v>
      </c>
      <c r="S37078" s="42">
        <v>1505.158076079</v>
      </c>
      <c r="T37078" s="42">
        <f>R37078/(INDEX(Installed_Capacity!$H$25:$S$30,MATCH(Source_Data!B37078,Installed_Capacity!$G$25:$G$30,0),MATCH(Source_Data!C37078,Installed_Capacity!$H$24:$S$24,0)))</f>
        <v>0.35941397535160136</v>
      </c>
      <c r="U37078" s="43">
        <f>S37078/(INDEX(Installed_Capacity!$H$33:$S$38,MATCH(Source_Data!B37078,Installed_Capacity!$G$33:$G$38,0),MATCH(Source_Data!C37078,Installed_Capacity!$H$32:$S$32,0)))</f>
        <v>0.36281458532093069</v>
      </c>
      <c r="V37078" s="21"/>
      <c r="W37078" s="2"/>
    </row>
    <row r="37079" spans="1:23" x14ac:dyDescent="0.25">
      <c r="A37079" s="17">
        <v>44280</v>
      </c>
      <c r="B37079" s="19">
        <v>2021</v>
      </c>
      <c r="C37079" s="19">
        <v>3</v>
      </c>
      <c r="D37079" s="19">
        <v>25</v>
      </c>
      <c r="E37079" s="19">
        <v>21</v>
      </c>
      <c r="F37079" s="69">
        <v>25906.364509999999</v>
      </c>
      <c r="G37079" s="52">
        <f t="shared" si="579"/>
        <v>25965.268370000002</v>
      </c>
      <c r="H37079" s="34">
        <v>0.91967272</v>
      </c>
      <c r="I37079" s="35">
        <v>6.5954399999999996E-2</v>
      </c>
      <c r="J37079" s="35">
        <f>H37079/(INDEX(Installed_Capacity!$H$6:$S$11,MATCH(Source_Data!B37079,Installed_Capacity!$G$6:$G$11,0),MATCH(Source_Data!C37079,Installed_Capacity!$H$5:$S$5,0)))</f>
        <v>4.9969177605841959E-4</v>
      </c>
      <c r="K37079" s="36">
        <f>I37079/(INDEX(Installed_Capacity!$H$15:$S$20,MATCH(Source_Data!B37079,Installed_Capacity!$G$15:$G$20,0),MATCH(Source_Data!C37079,Installed_Capacity!$H$14:$S$14,0)))</f>
        <v>1.5685464979392649E-5</v>
      </c>
      <c r="L37079" s="39">
        <v>0</v>
      </c>
      <c r="M37079" s="40">
        <v>2.9900000000000002E-7</v>
      </c>
      <c r="N37079" s="40">
        <f>L37079/(INDEX(Installed_Capacity!$V$6:$AG$11,MATCH(Source_Data!B37079,Installed_Capacity!$U$6:$U$11,0),MATCH(Source_Data!C37079,Installed_Capacity!$V$5:$AG$5,0)))</f>
        <v>0</v>
      </c>
      <c r="O37079" s="41">
        <f>M37079/(INDEX(Installed_Capacity!$V$15:$AG$20,MATCH(Source_Data!B37079,Installed_Capacity!$U$15:$U$20,0),MATCH(Source_Data!C37079,Installed_Capacity!$V$14:$AG$14,0)))</f>
        <v>6.4511674671292535E-11</v>
      </c>
      <c r="P37079" s="37">
        <v>0</v>
      </c>
      <c r="Q37079" s="38">
        <f>P37079/(INDEX(Installed_Capacity!$AJ$15:$AU$20,MATCH(Source_Data!B37079,Installed_Capacity!$AI$15:$AI$20,0),MATCH(Source_Data!C37079,Installed_Capacity!$AJ$14:$AU$14,0)))</f>
        <v>0</v>
      </c>
      <c r="R37079" s="63">
        <v>608.97642967199999</v>
      </c>
      <c r="S37079" s="42">
        <v>1548.196045204</v>
      </c>
      <c r="T37079" s="42">
        <f>R37079/(INDEX(Installed_Capacity!$H$25:$S$30,MATCH(Source_Data!B37079,Installed_Capacity!$G$25:$G$30,0),MATCH(Source_Data!C37079,Installed_Capacity!$H$24:$S$24,0)))</f>
        <v>0.43343518126120989</v>
      </c>
      <c r="U37079" s="43">
        <f>S37079/(INDEX(Installed_Capacity!$H$33:$S$38,MATCH(Source_Data!B37079,Installed_Capacity!$G$33:$G$38,0),MATCH(Source_Data!C37079,Installed_Capacity!$H$32:$S$32,0)))</f>
        <v>0.37318878001137751</v>
      </c>
      <c r="V37079" s="21"/>
      <c r="W37079" s="2"/>
    </row>
    <row r="37080" spans="1:23" x14ac:dyDescent="0.25">
      <c r="A37080" s="17">
        <v>44280</v>
      </c>
      <c r="B37080" s="19">
        <v>2021</v>
      </c>
      <c r="C37080" s="19">
        <v>3</v>
      </c>
      <c r="D37080" s="19">
        <v>25</v>
      </c>
      <c r="E37080" s="19">
        <v>22</v>
      </c>
      <c r="F37080" s="69">
        <v>24988.084180000002</v>
      </c>
      <c r="G37080" s="52">
        <f t="shared" si="579"/>
        <v>25965.268370000002</v>
      </c>
      <c r="H37080" s="34">
        <v>1.1911770909999999</v>
      </c>
      <c r="I37080" s="35">
        <v>4.1459177E-2</v>
      </c>
      <c r="J37080" s="35">
        <f>H37080/(INDEX(Installed_Capacity!$H$6:$S$11,MATCH(Source_Data!B37080,Installed_Capacity!$G$6:$G$11,0),MATCH(Source_Data!C37080,Installed_Capacity!$H$5:$S$5,0)))</f>
        <v>6.4721001640876286E-4</v>
      </c>
      <c r="K37080" s="36">
        <f>I37080/(INDEX(Installed_Capacity!$H$15:$S$20,MATCH(Source_Data!B37080,Installed_Capacity!$G$15:$G$20,0),MATCH(Source_Data!C37080,Installed_Capacity!$H$14:$S$14,0)))</f>
        <v>9.8599406394105805E-6</v>
      </c>
      <c r="L37080" s="39">
        <v>3.6914500000000002E-3</v>
      </c>
      <c r="M37080" s="40">
        <v>0</v>
      </c>
      <c r="N37080" s="40">
        <f>L37080/(INDEX(Installed_Capacity!$V$6:$AG$11,MATCH(Source_Data!B37080,Installed_Capacity!$U$6:$U$11,0),MATCH(Source_Data!C37080,Installed_Capacity!$V$5:$AG$5,0)))</f>
        <v>1.6202508866182099E-6</v>
      </c>
      <c r="O37080" s="41">
        <f>M37080/(INDEX(Installed_Capacity!$V$15:$AG$20,MATCH(Source_Data!B37080,Installed_Capacity!$U$15:$U$20,0),MATCH(Source_Data!C37080,Installed_Capacity!$V$14:$AG$14,0)))</f>
        <v>0</v>
      </c>
      <c r="P37080" s="37">
        <v>0</v>
      </c>
      <c r="Q37080" s="38">
        <f>P37080/(INDEX(Installed_Capacity!$AJ$15:$AU$20,MATCH(Source_Data!B37080,Installed_Capacity!$AI$15:$AI$20,0),MATCH(Source_Data!C37080,Installed_Capacity!$AJ$14:$AU$14,0)))</f>
        <v>0</v>
      </c>
      <c r="R37080" s="63">
        <v>617.37412220199997</v>
      </c>
      <c r="S37080" s="42">
        <v>1613.3852259719999</v>
      </c>
      <c r="T37080" s="42">
        <f>R37080/(INDEX(Installed_Capacity!$H$25:$S$30,MATCH(Source_Data!B37080,Installed_Capacity!$G$25:$G$30,0),MATCH(Source_Data!C37080,Installed_Capacity!$H$24:$S$24,0)))</f>
        <v>0.43941218662064047</v>
      </c>
      <c r="U37080" s="43">
        <f>S37080/(INDEX(Installed_Capacity!$H$33:$S$38,MATCH(Source_Data!B37080,Installed_Capacity!$G$33:$G$38,0),MATCH(Source_Data!C37080,Installed_Capacity!$H$32:$S$32,0)))</f>
        <v>0.3889024688017047</v>
      </c>
      <c r="V37080" s="21"/>
      <c r="W37080" s="2"/>
    </row>
    <row r="37081" spans="1:23" x14ac:dyDescent="0.25">
      <c r="A37081" s="17">
        <v>44280</v>
      </c>
      <c r="B37081" s="19">
        <v>2021</v>
      </c>
      <c r="C37081" s="19">
        <v>3</v>
      </c>
      <c r="D37081" s="19">
        <v>25</v>
      </c>
      <c r="E37081" s="19">
        <v>23</v>
      </c>
      <c r="F37081" s="69">
        <v>23556.860769999999</v>
      </c>
      <c r="G37081" s="52">
        <f t="shared" si="579"/>
        <v>25965.268370000002</v>
      </c>
      <c r="H37081" s="34">
        <v>1.315182895</v>
      </c>
      <c r="I37081" s="35">
        <v>3.2866092999999999E-2</v>
      </c>
      <c r="J37081" s="35">
        <f>H37081/(INDEX(Installed_Capacity!$H$6:$S$11,MATCH(Source_Data!B37081,Installed_Capacity!$G$6:$G$11,0),MATCH(Source_Data!C37081,Installed_Capacity!$H$5:$S$5,0)))</f>
        <v>7.1458689852647134E-4</v>
      </c>
      <c r="K37081" s="36">
        <f>I37081/(INDEX(Installed_Capacity!$H$15:$S$20,MATCH(Source_Data!B37081,Installed_Capacity!$G$15:$G$20,0),MATCH(Source_Data!C37081,Installed_Capacity!$H$14:$S$14,0)))</f>
        <v>7.8163087036037303E-6</v>
      </c>
      <c r="L37081" s="39">
        <v>3.8762480000000001E-3</v>
      </c>
      <c r="M37081" s="40">
        <v>0</v>
      </c>
      <c r="N37081" s="40">
        <f>L37081/(INDEX(Installed_Capacity!$V$6:$AG$11,MATCH(Source_Data!B37081,Installed_Capacity!$U$6:$U$11,0),MATCH(Source_Data!C37081,Installed_Capacity!$V$5:$AG$5,0)))</f>
        <v>1.7013624073878998E-6</v>
      </c>
      <c r="O37081" s="41">
        <f>M37081/(INDEX(Installed_Capacity!$V$15:$AG$20,MATCH(Source_Data!B37081,Installed_Capacity!$U$15:$U$20,0),MATCH(Source_Data!C37081,Installed_Capacity!$V$14:$AG$14,0)))</f>
        <v>0</v>
      </c>
      <c r="P37081" s="37">
        <v>0</v>
      </c>
      <c r="Q37081" s="38">
        <f>P37081/(INDEX(Installed_Capacity!$AJ$15:$AU$20,MATCH(Source_Data!B37081,Installed_Capacity!$AI$15:$AI$20,0),MATCH(Source_Data!C37081,Installed_Capacity!$AJ$14:$AU$14,0)))</f>
        <v>0</v>
      </c>
      <c r="R37081" s="63">
        <v>671.95796203600003</v>
      </c>
      <c r="S37081" s="42">
        <v>2004.7363301519999</v>
      </c>
      <c r="T37081" s="42">
        <f>R37081/(INDEX(Installed_Capacity!$H$25:$S$30,MATCH(Source_Data!B37081,Installed_Capacity!$G$25:$G$30,0),MATCH(Source_Data!C37081,Installed_Capacity!$H$24:$S$24,0)))</f>
        <v>0.47826189468754443</v>
      </c>
      <c r="U37081" s="43">
        <f>S37081/(INDEX(Installed_Capacity!$H$33:$S$38,MATCH(Source_Data!B37081,Installed_Capacity!$G$33:$G$38,0),MATCH(Source_Data!C37081,Installed_Capacity!$H$32:$S$32,0)))</f>
        <v>0.4832366725205855</v>
      </c>
      <c r="V37081" s="21"/>
      <c r="W37081" s="2"/>
    </row>
    <row r="37082" spans="1:23" x14ac:dyDescent="0.25">
      <c r="A37082" s="17">
        <v>44280</v>
      </c>
      <c r="B37082" s="19">
        <v>2021</v>
      </c>
      <c r="C37082" s="19">
        <v>3</v>
      </c>
      <c r="D37082" s="19">
        <v>25</v>
      </c>
      <c r="E37082" s="19">
        <v>24</v>
      </c>
      <c r="F37082" s="69">
        <v>22104.155409999999</v>
      </c>
      <c r="G37082" s="52">
        <f t="shared" si="579"/>
        <v>25965.268370000002</v>
      </c>
      <c r="H37082" s="34">
        <v>1.2703325080000001</v>
      </c>
      <c r="I37082" s="35">
        <v>2.6354385000000001E-2</v>
      </c>
      <c r="J37082" s="35">
        <f>H37082/(INDEX(Installed_Capacity!$H$6:$S$11,MATCH(Source_Data!B37082,Installed_Capacity!$G$6:$G$11,0),MATCH(Source_Data!C37082,Installed_Capacity!$H$5:$S$5,0)))</f>
        <v>6.9021804529253246E-4</v>
      </c>
      <c r="K37082" s="36">
        <f>I37082/(INDEX(Installed_Capacity!$H$15:$S$20,MATCH(Source_Data!B37082,Installed_Capacity!$G$15:$G$20,0),MATCH(Source_Data!C37082,Installed_Capacity!$H$14:$S$14,0)))</f>
        <v>6.2676755905736538E-6</v>
      </c>
      <c r="L37082" s="39">
        <v>3.844559E-3</v>
      </c>
      <c r="M37082" s="40">
        <v>0</v>
      </c>
      <c r="N37082" s="40">
        <f>L37082/(INDEX(Installed_Capacity!$V$6:$AG$11,MATCH(Source_Data!B37082,Installed_Capacity!$U$6:$U$11,0),MATCH(Source_Data!C37082,Installed_Capacity!$V$5:$AG$5,0)))</f>
        <v>1.687453474489975E-6</v>
      </c>
      <c r="O37082" s="41">
        <f>M37082/(INDEX(Installed_Capacity!$V$15:$AG$20,MATCH(Source_Data!B37082,Installed_Capacity!$U$15:$U$20,0),MATCH(Source_Data!C37082,Installed_Capacity!$V$14:$AG$14,0)))</f>
        <v>0</v>
      </c>
      <c r="P37082" s="37">
        <v>0</v>
      </c>
      <c r="Q37082" s="38">
        <f>P37082/(INDEX(Installed_Capacity!$AJ$15:$AU$20,MATCH(Source_Data!B37082,Installed_Capacity!$AI$15:$AI$20,0),MATCH(Source_Data!C37082,Installed_Capacity!$AJ$14:$AU$14,0)))</f>
        <v>0</v>
      </c>
      <c r="R37082" s="63">
        <v>636.80920900800004</v>
      </c>
      <c r="S37082" s="42">
        <v>2645.556259766</v>
      </c>
      <c r="T37082" s="42">
        <f>R37082/(INDEX(Installed_Capacity!$H$25:$S$30,MATCH(Source_Data!B37082,Installed_Capacity!$G$25:$G$30,0),MATCH(Source_Data!C37082,Installed_Capacity!$H$24:$S$24,0)))</f>
        <v>0.45324498861779355</v>
      </c>
      <c r="U37082" s="43">
        <f>S37082/(INDEX(Installed_Capacity!$H$33:$S$38,MATCH(Source_Data!B37082,Installed_Capacity!$G$33:$G$38,0),MATCH(Source_Data!C37082,Installed_Capacity!$H$32:$S$32,0)))</f>
        <v>0.63770471194004674</v>
      </c>
      <c r="V37082" s="21"/>
      <c r="W37082" s="2"/>
    </row>
    <row r="37083" spans="1:23" x14ac:dyDescent="0.25">
      <c r="A37083" s="17">
        <v>44281</v>
      </c>
      <c r="B37083" s="19">
        <v>2021</v>
      </c>
      <c r="C37083" s="19">
        <v>3</v>
      </c>
      <c r="D37083" s="19">
        <v>26</v>
      </c>
      <c r="E37083" s="19">
        <v>1</v>
      </c>
      <c r="F37083" s="69">
        <v>20989.774590000001</v>
      </c>
      <c r="G37083" s="52">
        <f t="shared" si="579"/>
        <v>25164.927810000001</v>
      </c>
      <c r="H37083" s="34">
        <v>0.60868109699999995</v>
      </c>
      <c r="I37083" s="35">
        <v>2.0974709000000001E-2</v>
      </c>
      <c r="J37083" s="35">
        <f>H37083/(INDEX(Installed_Capacity!$H$6:$S$11,MATCH(Source_Data!B37083,Installed_Capacity!$G$6:$G$11,0),MATCH(Source_Data!C37083,Installed_Capacity!$H$5:$S$5,0)))</f>
        <v>3.3071866958619489E-4</v>
      </c>
      <c r="K37083" s="36">
        <f>I37083/(INDEX(Installed_Capacity!$H$15:$S$20,MATCH(Source_Data!B37083,Installed_Capacity!$G$15:$G$20,0),MATCH(Source_Data!C37083,Installed_Capacity!$H$14:$S$14,0)))</f>
        <v>4.9882655815601663E-6</v>
      </c>
      <c r="L37083" s="39">
        <v>3.8540660000000002E-3</v>
      </c>
      <c r="M37083" s="40">
        <v>0</v>
      </c>
      <c r="N37083" s="40">
        <f>L37083/(INDEX(Installed_Capacity!$V$6:$AG$11,MATCH(Source_Data!B37083,Installed_Capacity!$U$6:$U$11,0),MATCH(Source_Data!C37083,Installed_Capacity!$V$5:$AG$5,0)))</f>
        <v>1.6916262860353243E-6</v>
      </c>
      <c r="O37083" s="41">
        <f>M37083/(INDEX(Installed_Capacity!$V$15:$AG$20,MATCH(Source_Data!B37083,Installed_Capacity!$U$15:$U$20,0),MATCH(Source_Data!C37083,Installed_Capacity!$V$14:$AG$14,0)))</f>
        <v>0</v>
      </c>
      <c r="P37083" s="37">
        <v>0</v>
      </c>
      <c r="Q37083" s="38">
        <f>P37083/(INDEX(Installed_Capacity!$AJ$15:$AU$20,MATCH(Source_Data!B37083,Installed_Capacity!$AI$15:$AI$20,0),MATCH(Source_Data!C37083,Installed_Capacity!$AJ$14:$AU$14,0)))</f>
        <v>0</v>
      </c>
      <c r="R37083" s="63">
        <v>498.52062363800002</v>
      </c>
      <c r="S37083" s="42">
        <v>3025.7342400860002</v>
      </c>
      <c r="T37083" s="42">
        <f>R37083/(INDEX(Installed_Capacity!$H$25:$S$30,MATCH(Source_Data!B37083,Installed_Capacity!$G$25:$G$30,0),MATCH(Source_Data!C37083,Installed_Capacity!$H$24:$S$24,0)))</f>
        <v>0.3548189492085409</v>
      </c>
      <c r="U37083" s="43">
        <f>S37083/(INDEX(Installed_Capacity!$H$33:$S$38,MATCH(Source_Data!B37083,Installed_Capacity!$G$33:$G$38,0),MATCH(Source_Data!C37083,Installed_Capacity!$H$32:$S$32,0)))</f>
        <v>0.72934566212999219</v>
      </c>
      <c r="V37083" s="21"/>
      <c r="W37083" s="2"/>
    </row>
    <row r="37084" spans="1:23" x14ac:dyDescent="0.25">
      <c r="A37084" s="17">
        <v>44281</v>
      </c>
      <c r="B37084" s="19">
        <v>2021</v>
      </c>
      <c r="C37084" s="19">
        <v>3</v>
      </c>
      <c r="D37084" s="19">
        <v>26</v>
      </c>
      <c r="E37084" s="19">
        <v>2</v>
      </c>
      <c r="F37084" s="69">
        <v>20282.014070000001</v>
      </c>
      <c r="G37084" s="52">
        <f t="shared" si="579"/>
        <v>25164.927810000001</v>
      </c>
      <c r="H37084" s="34">
        <v>0.61594870800000001</v>
      </c>
      <c r="I37084" s="35">
        <v>1.7943863000000001E-2</v>
      </c>
      <c r="J37084" s="35">
        <f>H37084/(INDEX(Installed_Capacity!$H$6:$S$11,MATCH(Source_Data!B37084,Installed_Capacity!$G$6:$G$11,0),MATCH(Source_Data!C37084,Installed_Capacity!$H$5:$S$5,0)))</f>
        <v>3.3466742806224464E-4</v>
      </c>
      <c r="K37084" s="36">
        <f>I37084/(INDEX(Installed_Capacity!$H$15:$S$20,MATCH(Source_Data!B37084,Installed_Capacity!$G$15:$G$20,0),MATCH(Source_Data!C37084,Installed_Capacity!$H$14:$S$14,0)))</f>
        <v>4.267461074341053E-6</v>
      </c>
      <c r="L37084" s="39">
        <v>3.8160619999999998E-3</v>
      </c>
      <c r="M37084" s="40">
        <v>0</v>
      </c>
      <c r="N37084" s="40">
        <f>L37084/(INDEX(Installed_Capacity!$V$6:$AG$11,MATCH(Source_Data!B37084,Installed_Capacity!$U$6:$U$11,0),MATCH(Source_Data!C37084,Installed_Capacity!$V$5:$AG$5,0)))</f>
        <v>1.6749455739316688E-6</v>
      </c>
      <c r="O37084" s="41">
        <f>M37084/(INDEX(Installed_Capacity!$V$15:$AG$20,MATCH(Source_Data!B37084,Installed_Capacity!$U$15:$U$20,0),MATCH(Source_Data!C37084,Installed_Capacity!$V$14:$AG$14,0)))</f>
        <v>0</v>
      </c>
      <c r="P37084" s="37">
        <v>0</v>
      </c>
      <c r="Q37084" s="38">
        <f>P37084/(INDEX(Installed_Capacity!$AJ$15:$AU$20,MATCH(Source_Data!B37084,Installed_Capacity!$AI$15:$AI$20,0),MATCH(Source_Data!C37084,Installed_Capacity!$AJ$14:$AU$14,0)))</f>
        <v>0</v>
      </c>
      <c r="R37084" s="63">
        <v>369.08234807899998</v>
      </c>
      <c r="S37084" s="42">
        <v>3000.9403419509999</v>
      </c>
      <c r="T37084" s="42">
        <f>R37084/(INDEX(Installed_Capacity!$H$25:$S$30,MATCH(Source_Data!B37084,Installed_Capacity!$G$25:$G$30,0),MATCH(Source_Data!C37084,Installed_Capacity!$H$24:$S$24,0)))</f>
        <v>0.26269206268967965</v>
      </c>
      <c r="U37084" s="43">
        <f>S37084/(INDEX(Installed_Capacity!$H$33:$S$38,MATCH(Source_Data!B37084,Installed_Capacity!$G$33:$G$38,0),MATCH(Source_Data!C37084,Installed_Capacity!$H$32:$S$32,0)))</f>
        <v>0.72336915506850574</v>
      </c>
      <c r="V37084" s="21"/>
      <c r="W37084" s="2"/>
    </row>
    <row r="37085" spans="1:23" x14ac:dyDescent="0.25">
      <c r="A37085" s="17">
        <v>44281</v>
      </c>
      <c r="B37085" s="19">
        <v>2021</v>
      </c>
      <c r="C37085" s="19">
        <v>3</v>
      </c>
      <c r="D37085" s="19">
        <v>26</v>
      </c>
      <c r="E37085" s="19">
        <v>3</v>
      </c>
      <c r="F37085" s="69">
        <v>19956.834360000001</v>
      </c>
      <c r="G37085" s="52">
        <f t="shared" si="579"/>
        <v>25164.927810000001</v>
      </c>
      <c r="H37085" s="34">
        <v>0.1284246</v>
      </c>
      <c r="I37085" s="35">
        <v>1.9005528000000001E-2</v>
      </c>
      <c r="J37085" s="35">
        <f>H37085/(INDEX(Installed_Capacity!$H$6:$S$11,MATCH(Source_Data!B37085,Installed_Capacity!$G$6:$G$11,0),MATCH(Source_Data!C37085,Installed_Capacity!$H$5:$S$5,0)))</f>
        <v>6.9777775362948793E-5</v>
      </c>
      <c r="K37085" s="36">
        <f>I37085/(INDEX(Installed_Capacity!$H$15:$S$20,MATCH(Source_Data!B37085,Installed_Capacity!$G$15:$G$20,0),MATCH(Source_Data!C37085,Installed_Capacity!$H$14:$S$14,0)))</f>
        <v>4.5199492961632044E-6</v>
      </c>
      <c r="L37085" s="39">
        <v>3.8598870000000002E-3</v>
      </c>
      <c r="M37085" s="40">
        <v>0</v>
      </c>
      <c r="N37085" s="40">
        <f>L37085/(INDEX(Installed_Capacity!$V$6:$AG$11,MATCH(Source_Data!B37085,Installed_Capacity!$U$6:$U$11,0),MATCH(Source_Data!C37085,Installed_Capacity!$V$5:$AG$5,0)))</f>
        <v>1.6941812388075423E-6</v>
      </c>
      <c r="O37085" s="41">
        <f>M37085/(INDEX(Installed_Capacity!$V$15:$AG$20,MATCH(Source_Data!B37085,Installed_Capacity!$U$15:$U$20,0),MATCH(Source_Data!C37085,Installed_Capacity!$V$14:$AG$14,0)))</f>
        <v>0</v>
      </c>
      <c r="P37085" s="37">
        <v>0</v>
      </c>
      <c r="Q37085" s="38">
        <f>P37085/(INDEX(Installed_Capacity!$AJ$15:$AU$20,MATCH(Source_Data!B37085,Installed_Capacity!$AI$15:$AI$20,0),MATCH(Source_Data!C37085,Installed_Capacity!$AJ$14:$AU$14,0)))</f>
        <v>0</v>
      </c>
      <c r="R37085" s="63">
        <v>583.920385452</v>
      </c>
      <c r="S37085" s="42">
        <v>2950.6396478440001</v>
      </c>
      <c r="T37085" s="42">
        <f>R37085/(INDEX(Installed_Capacity!$H$25:$S$30,MATCH(Source_Data!B37085,Installed_Capacity!$G$25:$G$30,0),MATCH(Source_Data!C37085,Installed_Capacity!$H$24:$S$24,0)))</f>
        <v>0.41560169783060491</v>
      </c>
      <c r="U37085" s="43">
        <f>S37085/(INDEX(Installed_Capacity!$H$33:$S$38,MATCH(Source_Data!B37085,Installed_Capacity!$G$33:$G$38,0),MATCH(Source_Data!C37085,Installed_Capacity!$H$32:$S$32,0)))</f>
        <v>0.71124429870702133</v>
      </c>
      <c r="V37085" s="21"/>
      <c r="W37085" s="2"/>
    </row>
    <row r="37086" spans="1:23" x14ac:dyDescent="0.25">
      <c r="A37086" s="17">
        <v>44281</v>
      </c>
      <c r="B37086" s="19">
        <v>2021</v>
      </c>
      <c r="C37086" s="19">
        <v>3</v>
      </c>
      <c r="D37086" s="19">
        <v>26</v>
      </c>
      <c r="E37086" s="19">
        <v>4</v>
      </c>
      <c r="F37086" s="69">
        <v>19882.265360000001</v>
      </c>
      <c r="G37086" s="52">
        <f t="shared" si="579"/>
        <v>25164.927810000001</v>
      </c>
      <c r="H37086" s="34">
        <v>8.7925E-3</v>
      </c>
      <c r="I37086" s="35">
        <v>1.7801226999999999E-2</v>
      </c>
      <c r="J37086" s="35">
        <f>H37086/(INDEX(Installed_Capacity!$H$6:$S$11,MATCH(Source_Data!B37086,Installed_Capacity!$G$6:$G$11,0),MATCH(Source_Data!C37086,Installed_Capacity!$H$5:$S$5,0)))</f>
        <v>4.777286360079979E-6</v>
      </c>
      <c r="K37086" s="36">
        <f>I37086/(INDEX(Installed_Capacity!$H$15:$S$20,MATCH(Source_Data!B37086,Installed_Capacity!$G$15:$G$20,0),MATCH(Source_Data!C37086,Installed_Capacity!$H$14:$S$14,0)))</f>
        <v>4.2335389708452939E-6</v>
      </c>
      <c r="L37086" s="39">
        <v>3.8750009999999999E-3</v>
      </c>
      <c r="M37086" s="40">
        <v>0</v>
      </c>
      <c r="N37086" s="40">
        <f>L37086/(INDEX(Installed_Capacity!$V$6:$AG$11,MATCH(Source_Data!B37086,Installed_Capacity!$U$6:$U$11,0),MATCH(Source_Data!C37086,Installed_Capacity!$V$5:$AG$5,0)))</f>
        <v>1.7008150742652479E-6</v>
      </c>
      <c r="O37086" s="41">
        <f>M37086/(INDEX(Installed_Capacity!$V$15:$AG$20,MATCH(Source_Data!B37086,Installed_Capacity!$U$15:$U$20,0),MATCH(Source_Data!C37086,Installed_Capacity!$V$14:$AG$14,0)))</f>
        <v>0</v>
      </c>
      <c r="P37086" s="37">
        <v>0</v>
      </c>
      <c r="Q37086" s="38">
        <f>P37086/(INDEX(Installed_Capacity!$AJ$15:$AU$20,MATCH(Source_Data!B37086,Installed_Capacity!$AI$15:$AI$20,0),MATCH(Source_Data!C37086,Installed_Capacity!$AJ$14:$AU$14,0)))</f>
        <v>0</v>
      </c>
      <c r="R37086" s="63">
        <v>841.50942505299997</v>
      </c>
      <c r="S37086" s="42">
        <v>2789.6313425230001</v>
      </c>
      <c r="T37086" s="42">
        <f>R37086/(INDEX(Installed_Capacity!$H$25:$S$30,MATCH(Source_Data!B37086,Installed_Capacity!$G$25:$G$30,0),MATCH(Source_Data!C37086,Installed_Capacity!$H$24:$S$24,0)))</f>
        <v>0.59893909256441269</v>
      </c>
      <c r="U37086" s="43">
        <f>S37086/(INDEX(Installed_Capacity!$H$33:$S$38,MATCH(Source_Data!B37086,Installed_Capacity!$G$33:$G$38,0),MATCH(Source_Data!C37086,Installed_Capacity!$H$32:$S$32,0)))</f>
        <v>0.67243364987441434</v>
      </c>
      <c r="V37086" s="21"/>
      <c r="W37086" s="2"/>
    </row>
    <row r="37087" spans="1:23" x14ac:dyDescent="0.25">
      <c r="A37087" s="17">
        <v>44281</v>
      </c>
      <c r="B37087" s="19">
        <v>2021</v>
      </c>
      <c r="C37087" s="19">
        <v>3</v>
      </c>
      <c r="D37087" s="19">
        <v>26</v>
      </c>
      <c r="E37087" s="19">
        <v>5</v>
      </c>
      <c r="F37087" s="69">
        <v>20680.857100000001</v>
      </c>
      <c r="G37087" s="52">
        <f t="shared" si="579"/>
        <v>25164.927810000001</v>
      </c>
      <c r="H37087" s="34">
        <v>0</v>
      </c>
      <c r="I37087" s="35">
        <v>1.4261968999999999E-2</v>
      </c>
      <c r="J37087" s="35">
        <f>H37087/(INDEX(Installed_Capacity!$H$6:$S$11,MATCH(Source_Data!B37087,Installed_Capacity!$G$6:$G$11,0),MATCH(Source_Data!C37087,Installed_Capacity!$H$5:$S$5,0)))</f>
        <v>0</v>
      </c>
      <c r="K37087" s="36">
        <f>I37087/(INDEX(Installed_Capacity!$H$15:$S$20,MATCH(Source_Data!B37087,Installed_Capacity!$G$15:$G$20,0),MATCH(Source_Data!C37087,Installed_Capacity!$H$14:$S$14,0)))</f>
        <v>3.391822460467893E-6</v>
      </c>
      <c r="L37087" s="39">
        <v>3.8029449999999998E-3</v>
      </c>
      <c r="M37087" s="40">
        <v>0</v>
      </c>
      <c r="N37087" s="40">
        <f>L37087/(INDEX(Installed_Capacity!$V$6:$AG$11,MATCH(Source_Data!B37087,Installed_Capacity!$U$6:$U$11,0),MATCH(Source_Data!C37087,Installed_Capacity!$V$5:$AG$5,0)))</f>
        <v>1.6691882615260366E-6</v>
      </c>
      <c r="O37087" s="41">
        <f>M37087/(INDEX(Installed_Capacity!$V$15:$AG$20,MATCH(Source_Data!B37087,Installed_Capacity!$U$15:$U$20,0),MATCH(Source_Data!C37087,Installed_Capacity!$V$14:$AG$14,0)))</f>
        <v>0</v>
      </c>
      <c r="P37087" s="37">
        <v>0</v>
      </c>
      <c r="Q37087" s="38">
        <f>P37087/(INDEX(Installed_Capacity!$AJ$15:$AU$20,MATCH(Source_Data!B37087,Installed_Capacity!$AI$15:$AI$20,0),MATCH(Source_Data!C37087,Installed_Capacity!$AJ$14:$AU$14,0)))</f>
        <v>0</v>
      </c>
      <c r="R37087" s="63">
        <v>978.46311953400004</v>
      </c>
      <c r="S37087" s="42">
        <v>1963.7999978979999</v>
      </c>
      <c r="T37087" s="42">
        <f>R37087/(INDEX(Installed_Capacity!$H$25:$S$30,MATCH(Source_Data!B37087,Installed_Capacity!$G$25:$G$30,0),MATCH(Source_Data!C37087,Installed_Capacity!$H$24:$S$24,0)))</f>
        <v>0.69641503169679708</v>
      </c>
      <c r="U37087" s="43">
        <f>S37087/(INDEX(Installed_Capacity!$H$33:$S$38,MATCH(Source_Data!B37087,Installed_Capacity!$G$33:$G$38,0),MATCH(Source_Data!C37087,Installed_Capacity!$H$32:$S$32,0)))</f>
        <v>0.47336907213539159</v>
      </c>
      <c r="V37087" s="21"/>
      <c r="W37087" s="2"/>
    </row>
    <row r="37088" spans="1:23" x14ac:dyDescent="0.25">
      <c r="A37088" s="17">
        <v>44281</v>
      </c>
      <c r="B37088" s="19">
        <v>2021</v>
      </c>
      <c r="C37088" s="19">
        <v>3</v>
      </c>
      <c r="D37088" s="19">
        <v>26</v>
      </c>
      <c r="E37088" s="19">
        <v>6</v>
      </c>
      <c r="F37088" s="69">
        <v>22018.053820000001</v>
      </c>
      <c r="G37088" s="52">
        <f t="shared" si="579"/>
        <v>25164.927810000001</v>
      </c>
      <c r="H37088" s="34">
        <v>0</v>
      </c>
      <c r="I37088" s="35">
        <v>1.4951248E-2</v>
      </c>
      <c r="J37088" s="35">
        <f>H37088/(INDEX(Installed_Capacity!$H$6:$S$11,MATCH(Source_Data!B37088,Installed_Capacity!$G$6:$G$11,0),MATCH(Source_Data!C37088,Installed_Capacity!$H$5:$S$5,0)))</f>
        <v>0</v>
      </c>
      <c r="K37088" s="36">
        <f>I37088/(INDEX(Installed_Capacity!$H$15:$S$20,MATCH(Source_Data!B37088,Installed_Capacity!$G$15:$G$20,0),MATCH(Source_Data!C37088,Installed_Capacity!$H$14:$S$14,0)))</f>
        <v>3.5557487734285266E-6</v>
      </c>
      <c r="L37088" s="39">
        <v>3.7402609999999999E-3</v>
      </c>
      <c r="M37088" s="40">
        <v>2.6389300000000002E-4</v>
      </c>
      <c r="N37088" s="40">
        <f>L37088/(INDEX(Installed_Capacity!$V$6:$AG$11,MATCH(Source_Data!B37088,Installed_Capacity!$U$6:$U$11,0),MATCH(Source_Data!C37088,Installed_Capacity!$V$5:$AG$5,0)))</f>
        <v>1.6416750061448785E-6</v>
      </c>
      <c r="O37088" s="41">
        <f>M37088/(INDEX(Installed_Capacity!$V$15:$AG$20,MATCH(Source_Data!B37088,Installed_Capacity!$U$15:$U$20,0),MATCH(Source_Data!C37088,Installed_Capacity!$V$14:$AG$14,0)))</f>
        <v>5.6937054729202002E-8</v>
      </c>
      <c r="P37088" s="37">
        <v>0</v>
      </c>
      <c r="Q37088" s="38">
        <f>P37088/(INDEX(Installed_Capacity!$AJ$15:$AU$20,MATCH(Source_Data!B37088,Installed_Capacity!$AI$15:$AI$20,0),MATCH(Source_Data!C37088,Installed_Capacity!$AJ$14:$AU$14,0)))</f>
        <v>0</v>
      </c>
      <c r="R37088" s="63">
        <v>1011.10416309</v>
      </c>
      <c r="S37088" s="42">
        <v>1069.357512996</v>
      </c>
      <c r="T37088" s="42">
        <f>R37088/(INDEX(Installed_Capacity!$H$25:$S$30,MATCH(Source_Data!B37088,Installed_Capacity!$G$25:$G$30,0),MATCH(Source_Data!C37088,Installed_Capacity!$H$24:$S$24,0)))</f>
        <v>0.71964709116725967</v>
      </c>
      <c r="U37088" s="43">
        <f>S37088/(INDEX(Installed_Capacity!$H$33:$S$38,MATCH(Source_Data!B37088,Installed_Capacity!$G$33:$G$38,0),MATCH(Source_Data!C37088,Installed_Capacity!$H$32:$S$32,0)))</f>
        <v>0.25776595083498854</v>
      </c>
      <c r="V37088" s="21"/>
      <c r="W37088" s="2"/>
    </row>
    <row r="37089" spans="1:23" x14ac:dyDescent="0.25">
      <c r="A37089" s="17">
        <v>44281</v>
      </c>
      <c r="B37089" s="19">
        <v>2021</v>
      </c>
      <c r="C37089" s="19">
        <v>3</v>
      </c>
      <c r="D37089" s="19">
        <v>26</v>
      </c>
      <c r="E37089" s="19">
        <v>7</v>
      </c>
      <c r="F37089" s="69">
        <v>23858.255089999999</v>
      </c>
      <c r="G37089" s="52">
        <f t="shared" si="579"/>
        <v>25164.927810000001</v>
      </c>
      <c r="H37089" s="34">
        <v>5.0054477999999999E-2</v>
      </c>
      <c r="I37089" s="35">
        <v>15.560440826000001</v>
      </c>
      <c r="J37089" s="35">
        <f>H37089/(INDEX(Installed_Capacity!$H$6:$S$11,MATCH(Source_Data!B37089,Installed_Capacity!$G$6:$G$11,0),MATCH(Source_Data!C37089,Installed_Capacity!$H$5:$S$5,0)))</f>
        <v>2.719642593236547E-5</v>
      </c>
      <c r="K37089" s="36">
        <f>I37089/(INDEX(Installed_Capacity!$H$15:$S$20,MATCH(Source_Data!B37089,Installed_Capacity!$G$15:$G$20,0),MATCH(Source_Data!C37089,Installed_Capacity!$H$14:$S$14,0)))</f>
        <v>3.7006287622984159E-3</v>
      </c>
      <c r="L37089" s="39">
        <v>0.23437670099999999</v>
      </c>
      <c r="M37089" s="40">
        <v>5.0198765740000004</v>
      </c>
      <c r="N37089" s="40">
        <f>L37089/(INDEX(Installed_Capacity!$V$6:$AG$11,MATCH(Source_Data!B37089,Installed_Capacity!$U$6:$U$11,0),MATCH(Source_Data!C37089,Installed_Capacity!$V$5:$AG$5,0)))</f>
        <v>1.0287259954703465E-4</v>
      </c>
      <c r="O37089" s="41">
        <f>M37089/(INDEX(Installed_Capacity!$V$15:$AG$20,MATCH(Source_Data!B37089,Installed_Capacity!$U$15:$U$20,0),MATCH(Source_Data!C37089,Installed_Capacity!$V$14:$AG$14,0)))</f>
        <v>1.0830790783676607E-3</v>
      </c>
      <c r="P37089" s="37">
        <v>0</v>
      </c>
      <c r="Q37089" s="38">
        <f>P37089/(INDEX(Installed_Capacity!$AJ$15:$AU$20,MATCH(Source_Data!B37089,Installed_Capacity!$AI$15:$AI$20,0),MATCH(Source_Data!C37089,Installed_Capacity!$AJ$14:$AU$14,0)))</f>
        <v>0</v>
      </c>
      <c r="R37089" s="63">
        <v>1075.7495277779999</v>
      </c>
      <c r="S37089" s="42">
        <v>613.77794970699995</v>
      </c>
      <c r="T37089" s="42">
        <f>R37089/(INDEX(Installed_Capacity!$H$25:$S$30,MATCH(Source_Data!B37089,Installed_Capacity!$G$25:$G$30,0),MATCH(Source_Data!C37089,Installed_Capacity!$H$24:$S$24,0)))</f>
        <v>0.76565802688825602</v>
      </c>
      <c r="U37089" s="43">
        <f>S37089/(INDEX(Installed_Capacity!$H$33:$S$38,MATCH(Source_Data!B37089,Installed_Capacity!$G$33:$G$38,0),MATCH(Source_Data!C37089,Installed_Capacity!$H$32:$S$32,0)))</f>
        <v>0.1479496378760341</v>
      </c>
      <c r="V37089" s="21"/>
      <c r="W37089" s="2"/>
    </row>
    <row r="37090" spans="1:23" x14ac:dyDescent="0.25">
      <c r="A37090" s="17">
        <v>44281</v>
      </c>
      <c r="B37090" s="19">
        <v>2021</v>
      </c>
      <c r="C37090" s="19">
        <v>3</v>
      </c>
      <c r="D37090" s="19">
        <v>26</v>
      </c>
      <c r="E37090" s="19">
        <v>8</v>
      </c>
      <c r="F37090" s="69">
        <v>25164.927810000001</v>
      </c>
      <c r="G37090" s="52">
        <f t="shared" si="579"/>
        <v>25164.927810000001</v>
      </c>
      <c r="H37090" s="34">
        <v>123.374924048</v>
      </c>
      <c r="I37090" s="35">
        <v>398.825147845</v>
      </c>
      <c r="J37090" s="35">
        <f>H37090/(INDEX(Installed_Capacity!$H$6:$S$11,MATCH(Source_Data!B37090,Installed_Capacity!$G$6:$G$11,0),MATCH(Source_Data!C37090,Installed_Capacity!$H$5:$S$5,0)))</f>
        <v>6.7034101999478402E-2</v>
      </c>
      <c r="K37090" s="36">
        <f>I37090/(INDEX(Installed_Capacity!$H$15:$S$20,MATCH(Source_Data!B37090,Installed_Capacity!$G$15:$G$20,0),MATCH(Source_Data!C37090,Installed_Capacity!$H$14:$S$14,0)))</f>
        <v>9.4849742995521805E-2</v>
      </c>
      <c r="L37090" s="39">
        <v>291.05369243400003</v>
      </c>
      <c r="M37090" s="40">
        <v>404.872588791</v>
      </c>
      <c r="N37090" s="40">
        <f>L37090/(INDEX(Installed_Capacity!$V$6:$AG$11,MATCH(Source_Data!B37090,Installed_Capacity!$U$6:$U$11,0),MATCH(Source_Data!C37090,Installed_Capacity!$V$5:$AG$5,0)))</f>
        <v>0.1277492592936901</v>
      </c>
      <c r="O37090" s="41">
        <f>M37090/(INDEX(Installed_Capacity!$V$15:$AG$20,MATCH(Source_Data!B37090,Installed_Capacity!$U$15:$U$20,0),MATCH(Source_Data!C37090,Installed_Capacity!$V$14:$AG$14,0)))</f>
        <v>8.7354544252203972E-2</v>
      </c>
      <c r="P37090" s="37">
        <v>0</v>
      </c>
      <c r="Q37090" s="38">
        <f>P37090/(INDEX(Installed_Capacity!$AJ$15:$AU$20,MATCH(Source_Data!B37090,Installed_Capacity!$AI$15:$AI$20,0),MATCH(Source_Data!C37090,Installed_Capacity!$AJ$14:$AU$14,0)))</f>
        <v>0</v>
      </c>
      <c r="R37090" s="63">
        <v>1061.6864676709999</v>
      </c>
      <c r="S37090" s="42">
        <v>539.19804682100005</v>
      </c>
      <c r="T37090" s="42">
        <f>R37090/(INDEX(Installed_Capacity!$H$25:$S$30,MATCH(Source_Data!B37090,Installed_Capacity!$G$25:$G$30,0),MATCH(Source_Data!C37090,Installed_Capacity!$H$24:$S$24,0)))</f>
        <v>0.75564873143843403</v>
      </c>
      <c r="U37090" s="43">
        <f>S37090/(INDEX(Installed_Capacity!$H$33:$S$38,MATCH(Source_Data!B37090,Installed_Capacity!$G$33:$G$38,0),MATCH(Source_Data!C37090,Installed_Capacity!$H$32:$S$32,0)))</f>
        <v>0.12997233903354419</v>
      </c>
      <c r="V37090" s="21"/>
      <c r="W37090" s="2"/>
    </row>
    <row r="37091" spans="1:23" x14ac:dyDescent="0.25">
      <c r="A37091" s="17">
        <v>44281</v>
      </c>
      <c r="B37091" s="19">
        <v>2021</v>
      </c>
      <c r="C37091" s="19">
        <v>3</v>
      </c>
      <c r="D37091" s="19">
        <v>26</v>
      </c>
      <c r="E37091" s="19">
        <v>9</v>
      </c>
      <c r="F37091" s="69">
        <v>24646.578450000001</v>
      </c>
      <c r="G37091" s="52">
        <f t="shared" si="579"/>
        <v>25164.927810000001</v>
      </c>
      <c r="H37091" s="34">
        <v>633.04379357100004</v>
      </c>
      <c r="I37091" s="35">
        <v>1387.0534471440001</v>
      </c>
      <c r="J37091" s="35">
        <f>H37091/(INDEX(Installed_Capacity!$H$6:$S$11,MATCH(Source_Data!B37091,Installed_Capacity!$G$6:$G$11,0),MATCH(Source_Data!C37091,Installed_Capacity!$H$5:$S$5,0)))</f>
        <v>0.34395581238100931</v>
      </c>
      <c r="K37091" s="36">
        <f>I37091/(INDEX(Installed_Capacity!$H$15:$S$20,MATCH(Source_Data!B37091,Installed_Capacity!$G$15:$G$20,0),MATCH(Source_Data!C37091,Installed_Capacity!$H$14:$S$14,0)))</f>
        <v>0.32987303757934372</v>
      </c>
      <c r="L37091" s="39">
        <v>1349.231567752</v>
      </c>
      <c r="M37091" s="40">
        <v>1728.882776704</v>
      </c>
      <c r="N37091" s="40">
        <f>L37091/(INDEX(Installed_Capacity!$V$6:$AG$11,MATCH(Source_Data!B37091,Installed_Capacity!$U$6:$U$11,0),MATCH(Source_Data!C37091,Installed_Capacity!$V$5:$AG$5,0)))</f>
        <v>0.59220459274904313</v>
      </c>
      <c r="O37091" s="41">
        <f>M37091/(INDEX(Installed_Capacity!$V$15:$AG$20,MATCH(Source_Data!B37091,Installed_Capacity!$U$15:$U$20,0),MATCH(Source_Data!C37091,Installed_Capacity!$V$14:$AG$14,0)))</f>
        <v>0.37302047904859303</v>
      </c>
      <c r="P37091" s="37">
        <v>0</v>
      </c>
      <c r="Q37091" s="38">
        <f>P37091/(INDEX(Installed_Capacity!$AJ$15:$AU$20,MATCH(Source_Data!B37091,Installed_Capacity!$AI$15:$AI$20,0),MATCH(Source_Data!C37091,Installed_Capacity!$AJ$14:$AU$14,0)))</f>
        <v>0</v>
      </c>
      <c r="R37091" s="63">
        <v>1041.6945538699999</v>
      </c>
      <c r="S37091" s="42">
        <v>534.24955016299998</v>
      </c>
      <c r="T37091" s="42">
        <f>R37091/(INDEX(Installed_Capacity!$H$25:$S$30,MATCH(Source_Data!B37091,Installed_Capacity!$G$25:$G$30,0),MATCH(Source_Data!C37091,Installed_Capacity!$H$24:$S$24,0)))</f>
        <v>0.74141961129537348</v>
      </c>
      <c r="U37091" s="43">
        <f>S37091/(INDEX(Installed_Capacity!$H$33:$S$38,MATCH(Source_Data!B37091,Installed_Capacity!$G$33:$G$38,0),MATCH(Source_Data!C37091,Installed_Capacity!$H$32:$S$32,0)))</f>
        <v>0.12877951630517578</v>
      </c>
      <c r="V37091" s="21"/>
      <c r="W37091" s="2"/>
    </row>
    <row r="37092" spans="1:23" x14ac:dyDescent="0.25">
      <c r="A37092" s="17">
        <v>44281</v>
      </c>
      <c r="B37092" s="19">
        <v>2021</v>
      </c>
      <c r="C37092" s="19">
        <v>3</v>
      </c>
      <c r="D37092" s="19">
        <v>26</v>
      </c>
      <c r="E37092" s="19">
        <v>10</v>
      </c>
      <c r="F37092" s="69">
        <v>22959.67655</v>
      </c>
      <c r="G37092" s="52">
        <f t="shared" si="579"/>
        <v>25164.927810000001</v>
      </c>
      <c r="H37092" s="34">
        <v>1309.887199492</v>
      </c>
      <c r="I37092" s="35">
        <v>2540.2416634279998</v>
      </c>
      <c r="J37092" s="35">
        <f>H37092/(INDEX(Installed_Capacity!$H$6:$S$11,MATCH(Source_Data!B37092,Installed_Capacity!$G$6:$G$11,0),MATCH(Source_Data!C37092,Installed_Capacity!$H$5:$S$5,0)))</f>
        <v>0.71170955375336875</v>
      </c>
      <c r="K37092" s="36">
        <f>I37092/(INDEX(Installed_Capacity!$H$15:$S$20,MATCH(Source_Data!B37092,Installed_Capacity!$G$15:$G$20,0),MATCH(Source_Data!C37092,Installed_Capacity!$H$14:$S$14,0)))</f>
        <v>0.60412757376147797</v>
      </c>
      <c r="L37092" s="39">
        <v>1885.5008274449999</v>
      </c>
      <c r="M37092" s="40">
        <v>3299.7971614600001</v>
      </c>
      <c r="N37092" s="40">
        <f>L37092/(INDEX(Installed_Capacity!$V$6:$AG$11,MATCH(Source_Data!B37092,Installed_Capacity!$U$6:$U$11,0),MATCH(Source_Data!C37092,Installed_Capacity!$V$5:$AG$5,0)))</f>
        <v>0.82758384574818278</v>
      </c>
      <c r="O37092" s="41">
        <f>M37092/(INDEX(Installed_Capacity!$V$15:$AG$20,MATCH(Source_Data!B37092,Installed_Capacity!$U$15:$U$20,0),MATCH(Source_Data!C37092,Installed_Capacity!$V$14:$AG$14,0)))</f>
        <v>0.71195799652629455</v>
      </c>
      <c r="P37092" s="37">
        <v>112.917553224</v>
      </c>
      <c r="Q37092" s="38">
        <f>P37092/(INDEX(Installed_Capacity!$AJ$15:$AU$20,MATCH(Source_Data!B37092,Installed_Capacity!$AI$15:$AI$20,0),MATCH(Source_Data!C37092,Installed_Capacity!$AJ$14:$AU$14,0)))</f>
        <v>0.1231380078778626</v>
      </c>
      <c r="R37092" s="63">
        <v>1062.585204217</v>
      </c>
      <c r="S37092" s="42">
        <v>308.62488464400002</v>
      </c>
      <c r="T37092" s="42">
        <f>R37092/(INDEX(Installed_Capacity!$H$25:$S$30,MATCH(Source_Data!B37092,Installed_Capacity!$G$25:$G$30,0),MATCH(Source_Data!C37092,Installed_Capacity!$H$24:$S$24,0)))</f>
        <v>0.75628840157793575</v>
      </c>
      <c r="U37092" s="43">
        <f>S37092/(INDEX(Installed_Capacity!$H$33:$S$38,MATCH(Source_Data!B37092,Installed_Capacity!$G$33:$G$38,0),MATCH(Source_Data!C37092,Installed_Capacity!$H$32:$S$32,0)))</f>
        <v>7.4393255646296563E-2</v>
      </c>
      <c r="V37092" s="21"/>
      <c r="W37092" s="2"/>
    </row>
    <row r="37093" spans="1:23" x14ac:dyDescent="0.25">
      <c r="A37093" s="17">
        <v>44281</v>
      </c>
      <c r="B37093" s="19">
        <v>2021</v>
      </c>
      <c r="C37093" s="19">
        <v>3</v>
      </c>
      <c r="D37093" s="19">
        <v>26</v>
      </c>
      <c r="E37093" s="19">
        <v>11</v>
      </c>
      <c r="F37093" s="69">
        <v>21414.241870000002</v>
      </c>
      <c r="G37093" s="52">
        <f t="shared" si="579"/>
        <v>25164.927810000001</v>
      </c>
      <c r="H37093" s="34">
        <v>1625.1667387</v>
      </c>
      <c r="I37093" s="35">
        <v>3273.1817068969999</v>
      </c>
      <c r="J37093" s="35">
        <f>H37093/(INDEX(Installed_Capacity!$H$6:$S$11,MATCH(Source_Data!B37093,Installed_Capacity!$G$6:$G$11,0),MATCH(Source_Data!C37093,Installed_Capacity!$H$5:$S$5,0)))</f>
        <v>0.88301244169999127</v>
      </c>
      <c r="K37093" s="36">
        <f>I37093/(INDEX(Installed_Capacity!$H$15:$S$20,MATCH(Source_Data!B37093,Installed_Capacity!$G$15:$G$20,0),MATCH(Source_Data!C37093,Installed_Capacity!$H$14:$S$14,0)))</f>
        <v>0.77843748157395942</v>
      </c>
      <c r="L37093" s="39">
        <v>2083.5179736599998</v>
      </c>
      <c r="M37093" s="40">
        <v>3791.8250540630002</v>
      </c>
      <c r="N37093" s="40">
        <f>L37093/(INDEX(Installed_Capacity!$V$6:$AG$11,MATCH(Source_Data!B37093,Installed_Capacity!$U$6:$U$11,0),MATCH(Source_Data!C37093,Installed_Capacity!$V$5:$AG$5,0)))</f>
        <v>0.91449751293058024</v>
      </c>
      <c r="O37093" s="41">
        <f>M37093/(INDEX(Installed_Capacity!$V$15:$AG$20,MATCH(Source_Data!B37093,Installed_Capacity!$U$15:$U$20,0),MATCH(Source_Data!C37093,Installed_Capacity!$V$14:$AG$14,0)))</f>
        <v>0.81811700434170054</v>
      </c>
      <c r="P37093" s="37">
        <v>391.385237066</v>
      </c>
      <c r="Q37093" s="38">
        <f>P37093/(INDEX(Installed_Capacity!$AJ$15:$AU$20,MATCH(Source_Data!B37093,Installed_Capacity!$AI$15:$AI$20,0),MATCH(Source_Data!C37093,Installed_Capacity!$AJ$14:$AU$14,0)))</f>
        <v>0.42681050934133041</v>
      </c>
      <c r="R37093" s="63">
        <v>997.50126835499998</v>
      </c>
      <c r="S37093" s="42">
        <v>233.24192972700001</v>
      </c>
      <c r="T37093" s="42">
        <f>R37093/(INDEX(Installed_Capacity!$H$25:$S$30,MATCH(Source_Data!B37093,Installed_Capacity!$G$25:$G$30,0),MATCH(Source_Data!C37093,Installed_Capacity!$H$24:$S$24,0)))</f>
        <v>0.70996531555515996</v>
      </c>
      <c r="U37093" s="43">
        <f>S37093/(INDEX(Installed_Capacity!$H$33:$S$38,MATCH(Source_Data!B37093,Installed_Capacity!$G$33:$G$38,0),MATCH(Source_Data!C37093,Installed_Capacity!$H$32:$S$32,0)))</f>
        <v>5.6222383122577484E-2</v>
      </c>
      <c r="V37093" s="21"/>
      <c r="W37093" s="2"/>
    </row>
    <row r="37094" spans="1:23" x14ac:dyDescent="0.25">
      <c r="A37094" s="17">
        <v>44281</v>
      </c>
      <c r="B37094" s="19">
        <v>2021</v>
      </c>
      <c r="C37094" s="19">
        <v>3</v>
      </c>
      <c r="D37094" s="19">
        <v>26</v>
      </c>
      <c r="E37094" s="19">
        <v>12</v>
      </c>
      <c r="F37094" s="69">
        <v>20586.651470000001</v>
      </c>
      <c r="G37094" s="52">
        <f t="shared" si="579"/>
        <v>25164.927810000001</v>
      </c>
      <c r="H37094" s="34">
        <v>1709.7578210930001</v>
      </c>
      <c r="I37094" s="35">
        <v>3468.6400480339998</v>
      </c>
      <c r="J37094" s="35">
        <f>H37094/(INDEX(Installed_Capacity!$H$6:$S$11,MATCH(Source_Data!B37094,Installed_Capacity!$G$6:$G$11,0),MATCH(Source_Data!C37094,Installed_Capacity!$H$5:$S$5,0)))</f>
        <v>0.92897386610721122</v>
      </c>
      <c r="K37094" s="36">
        <f>I37094/(INDEX(Installed_Capacity!$H$15:$S$20,MATCH(Source_Data!B37094,Installed_Capacity!$G$15:$G$20,0),MATCH(Source_Data!C37094,Installed_Capacity!$H$14:$S$14,0)))</f>
        <v>0.82492194606510172</v>
      </c>
      <c r="L37094" s="39">
        <v>2103.2393277209999</v>
      </c>
      <c r="M37094" s="40">
        <v>3888.1534590639999</v>
      </c>
      <c r="N37094" s="40">
        <f>L37094/(INDEX(Installed_Capacity!$V$6:$AG$11,MATCH(Source_Data!B37094,Installed_Capacity!$U$6:$U$11,0),MATCH(Source_Data!C37094,Installed_Capacity!$V$5:$AG$5,0)))</f>
        <v>0.92315360779916766</v>
      </c>
      <c r="O37094" s="41">
        <f>M37094/(INDEX(Installed_Capacity!$V$15:$AG$20,MATCH(Source_Data!B37094,Installed_Capacity!$U$15:$U$20,0),MATCH(Source_Data!C37094,Installed_Capacity!$V$14:$AG$14,0)))</f>
        <v>0.83890063887357014</v>
      </c>
      <c r="P37094" s="37">
        <v>450.53800381500002</v>
      </c>
      <c r="Q37094" s="38">
        <f>P37094/(INDEX(Installed_Capacity!$AJ$15:$AU$20,MATCH(Source_Data!B37094,Installed_Capacity!$AI$15:$AI$20,0),MATCH(Source_Data!C37094,Installed_Capacity!$AJ$14:$AU$14,0)))</f>
        <v>0.49131734330970561</v>
      </c>
      <c r="R37094" s="63">
        <v>898.16128816200001</v>
      </c>
      <c r="S37094" s="42">
        <v>442.027082941</v>
      </c>
      <c r="T37094" s="42">
        <f>R37094/(INDEX(Installed_Capacity!$H$25:$S$30,MATCH(Source_Data!B37094,Installed_Capacity!$G$25:$G$30,0),MATCH(Source_Data!C37094,Installed_Capacity!$H$24:$S$24,0)))</f>
        <v>0.63926070331814933</v>
      </c>
      <c r="U37094" s="43">
        <f>S37094/(INDEX(Installed_Capacity!$H$33:$S$38,MATCH(Source_Data!B37094,Installed_Capacity!$G$33:$G$38,0),MATCH(Source_Data!C37094,Installed_Capacity!$H$32:$S$32,0)))</f>
        <v>0.10654952150649866</v>
      </c>
      <c r="V37094" s="21"/>
      <c r="W37094" s="2"/>
    </row>
    <row r="37095" spans="1:23" x14ac:dyDescent="0.25">
      <c r="A37095" s="17">
        <v>44281</v>
      </c>
      <c r="B37095" s="19">
        <v>2021</v>
      </c>
      <c r="C37095" s="19">
        <v>3</v>
      </c>
      <c r="D37095" s="19">
        <v>26</v>
      </c>
      <c r="E37095" s="19">
        <v>13</v>
      </c>
      <c r="F37095" s="69">
        <v>19929.24134</v>
      </c>
      <c r="G37095" s="52">
        <f t="shared" si="579"/>
        <v>25164.927810000001</v>
      </c>
      <c r="H37095" s="34">
        <v>1693.1608500249999</v>
      </c>
      <c r="I37095" s="35">
        <v>3432.9828856049999</v>
      </c>
      <c r="J37095" s="35">
        <f>H37095/(INDEX(Installed_Capacity!$H$6:$S$11,MATCH(Source_Data!B37095,Installed_Capacity!$G$6:$G$11,0),MATCH(Source_Data!C37095,Installed_Capacity!$H$5:$S$5,0)))</f>
        <v>0.91995612558952011</v>
      </c>
      <c r="K37095" s="36">
        <f>I37095/(INDEX(Installed_Capacity!$H$15:$S$20,MATCH(Source_Data!B37095,Installed_Capacity!$G$15:$G$20,0),MATCH(Source_Data!C37095,Installed_Capacity!$H$14:$S$14,0)))</f>
        <v>0.816441857207579</v>
      </c>
      <c r="L37095" s="39">
        <v>2090.7989437350002</v>
      </c>
      <c r="M37095" s="40">
        <v>3854.1433452810002</v>
      </c>
      <c r="N37095" s="40">
        <f>L37095/(INDEX(Installed_Capacity!$V$6:$AG$11,MATCH(Source_Data!B37095,Installed_Capacity!$U$6:$U$11,0),MATCH(Source_Data!C37095,Installed_Capacity!$V$5:$AG$5,0)))</f>
        <v>0.91769327563072789</v>
      </c>
      <c r="O37095" s="41">
        <f>M37095/(INDEX(Installed_Capacity!$V$15:$AG$20,MATCH(Source_Data!B37095,Installed_Capacity!$U$15:$U$20,0),MATCH(Source_Data!C37095,Installed_Capacity!$V$14:$AG$14,0)))</f>
        <v>0.83156268102774222</v>
      </c>
      <c r="P37095" s="37">
        <v>368.45207080500001</v>
      </c>
      <c r="Q37095" s="38">
        <f>P37095/(INDEX(Installed_Capacity!$AJ$15:$AU$20,MATCH(Source_Data!B37095,Installed_Capacity!$AI$15:$AI$20,0),MATCH(Source_Data!C37095,Installed_Capacity!$AJ$14:$AU$14,0)))</f>
        <v>0.40180160393129771</v>
      </c>
      <c r="R37095" s="63">
        <v>712.77522455500002</v>
      </c>
      <c r="S37095" s="42">
        <v>547.39509553599999</v>
      </c>
      <c r="T37095" s="42">
        <f>R37095/(INDEX(Installed_Capacity!$H$25:$S$30,MATCH(Source_Data!B37095,Installed_Capacity!$G$25:$G$30,0),MATCH(Source_Data!C37095,Installed_Capacity!$H$24:$S$24,0)))</f>
        <v>0.50731332708540922</v>
      </c>
      <c r="U37095" s="43">
        <f>S37095/(INDEX(Installed_Capacity!$H$33:$S$38,MATCH(Source_Data!B37095,Installed_Capacity!$G$33:$G$38,0),MATCH(Source_Data!C37095,Installed_Capacity!$H$32:$S$32,0)))</f>
        <v>0.13194821710087357</v>
      </c>
      <c r="V37095" s="21"/>
      <c r="W37095" s="2"/>
    </row>
    <row r="37096" spans="1:23" x14ac:dyDescent="0.25">
      <c r="A37096" s="17">
        <v>44281</v>
      </c>
      <c r="B37096" s="19">
        <v>2021</v>
      </c>
      <c r="C37096" s="19">
        <v>3</v>
      </c>
      <c r="D37096" s="19">
        <v>26</v>
      </c>
      <c r="E37096" s="19">
        <v>14</v>
      </c>
      <c r="F37096" s="69">
        <v>19556.873540000001</v>
      </c>
      <c r="G37096" s="52">
        <f t="shared" si="579"/>
        <v>25164.927810000001</v>
      </c>
      <c r="H37096" s="34">
        <v>1625.395758893</v>
      </c>
      <c r="I37096" s="35">
        <v>3161.9818621200002</v>
      </c>
      <c r="J37096" s="35">
        <f>H37096/(INDEX(Installed_Capacity!$H$6:$S$11,MATCH(Source_Data!B37096,Installed_Capacity!$G$6:$G$11,0),MATCH(Source_Data!C37096,Installed_Capacity!$H$5:$S$5,0)))</f>
        <v>0.88313687673487351</v>
      </c>
      <c r="K37096" s="36">
        <f>I37096/(INDEX(Installed_Capacity!$H$15:$S$20,MATCH(Source_Data!B37096,Installed_Capacity!$G$15:$G$20,0),MATCH(Source_Data!C37096,Installed_Capacity!$H$14:$S$14,0)))</f>
        <v>0.7519916148696375</v>
      </c>
      <c r="L37096" s="39">
        <v>2079.911456499</v>
      </c>
      <c r="M37096" s="40">
        <v>3595.0961149899999</v>
      </c>
      <c r="N37096" s="40">
        <f>L37096/(INDEX(Installed_Capacity!$V$6:$AG$11,MATCH(Source_Data!B37096,Installed_Capacity!$U$6:$U$11,0),MATCH(Source_Data!C37096,Installed_Capacity!$V$5:$AG$5,0)))</f>
        <v>0.91291454075766343</v>
      </c>
      <c r="O37096" s="41">
        <f>M37096/(INDEX(Installed_Capacity!$V$15:$AG$20,MATCH(Source_Data!B37096,Installed_Capacity!$U$15:$U$20,0),MATCH(Source_Data!C37096,Installed_Capacity!$V$14:$AG$14,0)))</f>
        <v>0.77567114040890484</v>
      </c>
      <c r="P37096" s="37">
        <v>610.91945020000003</v>
      </c>
      <c r="Q37096" s="38">
        <f>P37096/(INDEX(Installed_Capacity!$AJ$15:$AU$20,MATCH(Source_Data!B37096,Installed_Capacity!$AI$15:$AI$20,0),MATCH(Source_Data!C37096,Installed_Capacity!$AJ$14:$AU$14,0)))</f>
        <v>0.66621532191930211</v>
      </c>
      <c r="R37096" s="63">
        <v>432.90155836100001</v>
      </c>
      <c r="S37096" s="42">
        <v>723.47944039699996</v>
      </c>
      <c r="T37096" s="42">
        <f>R37096/(INDEX(Installed_Capacity!$H$25:$S$30,MATCH(Source_Data!B37096,Installed_Capacity!$G$25:$G$30,0),MATCH(Source_Data!C37096,Installed_Capacity!$H$24:$S$24,0)))</f>
        <v>0.30811498815729532</v>
      </c>
      <c r="U37096" s="43">
        <f>S37096/(INDEX(Installed_Capacity!$H$33:$S$38,MATCH(Source_Data!B37096,Installed_Capacity!$G$33:$G$38,0),MATCH(Source_Data!C37096,Installed_Capacity!$H$32:$S$32,0)))</f>
        <v>0.17439290751417361</v>
      </c>
      <c r="V37096" s="21"/>
      <c r="W37096" s="2"/>
    </row>
    <row r="37097" spans="1:23" x14ac:dyDescent="0.25">
      <c r="A37097" s="17">
        <v>44281</v>
      </c>
      <c r="B37097" s="19">
        <v>2021</v>
      </c>
      <c r="C37097" s="19">
        <v>3</v>
      </c>
      <c r="D37097" s="19">
        <v>26</v>
      </c>
      <c r="E37097" s="19">
        <v>15</v>
      </c>
      <c r="F37097" s="69">
        <v>19217.614699999998</v>
      </c>
      <c r="G37097" s="52">
        <f t="shared" si="579"/>
        <v>25164.927810000001</v>
      </c>
      <c r="H37097" s="34">
        <v>1715.1783622630001</v>
      </c>
      <c r="I37097" s="35">
        <v>2931.1117617660002</v>
      </c>
      <c r="J37097" s="35">
        <f>H37097/(INDEX(Installed_Capacity!$H$6:$S$11,MATCH(Source_Data!B37097,Installed_Capacity!$G$6:$G$11,0),MATCH(Source_Data!C37097,Installed_Capacity!$H$5:$S$5,0)))</f>
        <v>0.93191904408795534</v>
      </c>
      <c r="K37097" s="36">
        <f>I37097/(INDEX(Installed_Capacity!$H$15:$S$20,MATCH(Source_Data!B37097,Installed_Capacity!$G$15:$G$20,0),MATCH(Source_Data!C37097,Installed_Capacity!$H$14:$S$14,0)))</f>
        <v>0.69708542401820783</v>
      </c>
      <c r="L37097" s="39">
        <v>2114.3936361410001</v>
      </c>
      <c r="M37097" s="40">
        <v>3451.8697648970001</v>
      </c>
      <c r="N37097" s="40">
        <f>L37097/(INDEX(Installed_Capacity!$V$6:$AG$11,MATCH(Source_Data!B37097,Installed_Capacity!$U$6:$U$11,0),MATCH(Source_Data!C37097,Installed_Capacity!$V$5:$AG$5,0)))</f>
        <v>0.92804945580120435</v>
      </c>
      <c r="O37097" s="41">
        <f>M37097/(INDEX(Installed_Capacity!$V$15:$AG$20,MATCH(Source_Data!B37097,Installed_Capacity!$U$15:$U$20,0),MATCH(Source_Data!C37097,Installed_Capacity!$V$14:$AG$14,0)))</f>
        <v>0.74476889391540568</v>
      </c>
      <c r="P37097" s="37">
        <v>651.76042114699999</v>
      </c>
      <c r="Q37097" s="38">
        <f>P37097/(INDEX(Installed_Capacity!$AJ$15:$AU$20,MATCH(Source_Data!B37097,Installed_Capacity!$AI$15:$AI$20,0),MATCH(Source_Data!C37097,Installed_Capacity!$AJ$14:$AU$14,0)))</f>
        <v>0.71075291291930209</v>
      </c>
      <c r="R37097" s="63">
        <v>248.36973745099999</v>
      </c>
      <c r="S37097" s="42">
        <v>559.33984418099999</v>
      </c>
      <c r="T37097" s="42">
        <f>R37097/(INDEX(Installed_Capacity!$H$25:$S$30,MATCH(Source_Data!B37097,Installed_Capacity!$G$25:$G$30,0),MATCH(Source_Data!C37097,Installed_Capacity!$H$24:$S$24,0)))</f>
        <v>0.17677561384412807</v>
      </c>
      <c r="U37097" s="43">
        <f>S37097/(INDEX(Installed_Capacity!$H$33:$S$38,MATCH(Source_Data!B37097,Installed_Capacity!$G$33:$G$38,0),MATCH(Source_Data!C37097,Installed_Capacity!$H$32:$S$32,0)))</f>
        <v>0.13482746885208363</v>
      </c>
      <c r="V37097" s="21"/>
      <c r="W37097" s="2"/>
    </row>
    <row r="37098" spans="1:23" x14ac:dyDescent="0.25">
      <c r="A37098" s="17">
        <v>44281</v>
      </c>
      <c r="B37098" s="19">
        <v>2021</v>
      </c>
      <c r="C37098" s="19">
        <v>3</v>
      </c>
      <c r="D37098" s="19">
        <v>26</v>
      </c>
      <c r="E37098" s="19">
        <v>16</v>
      </c>
      <c r="F37098" s="69">
        <v>19541.470979999998</v>
      </c>
      <c r="G37098" s="52">
        <f t="shared" si="579"/>
        <v>25164.927810000001</v>
      </c>
      <c r="H37098" s="34">
        <v>1636.1828595530001</v>
      </c>
      <c r="I37098" s="35">
        <v>2713.587381071</v>
      </c>
      <c r="J37098" s="35">
        <f>H37098/(INDEX(Installed_Capacity!$H$6:$S$11,MATCH(Source_Data!B37098,Installed_Capacity!$G$6:$G$11,0),MATCH(Source_Data!C37098,Installed_Capacity!$H$5:$S$5,0)))</f>
        <v>0.88899790247815791</v>
      </c>
      <c r="K37098" s="36">
        <f>I37098/(INDEX(Installed_Capacity!$H$15:$S$20,MATCH(Source_Data!B37098,Installed_Capacity!$G$15:$G$20,0),MATCH(Source_Data!C37098,Installed_Capacity!$H$14:$S$14,0)))</f>
        <v>0.64535315057541254</v>
      </c>
      <c r="L37098" s="39">
        <v>2105.1393651489998</v>
      </c>
      <c r="M37098" s="40">
        <v>3350.3863035300001</v>
      </c>
      <c r="N37098" s="40">
        <f>L37098/(INDEX(Installed_Capacity!$V$6:$AG$11,MATCH(Source_Data!B37098,Installed_Capacity!$U$6:$U$11,0),MATCH(Source_Data!C37098,Installed_Capacity!$V$5:$AG$5,0)))</f>
        <v>0.92398757204826343</v>
      </c>
      <c r="O37098" s="41">
        <f>M37098/(INDEX(Installed_Capacity!$V$15:$AG$20,MATCH(Source_Data!B37098,Installed_Capacity!$U$15:$U$20,0),MATCH(Source_Data!C37098,Installed_Capacity!$V$14:$AG$14,0)))</f>
        <v>0.72287301416883509</v>
      </c>
      <c r="P37098" s="37">
        <v>728.74684375599998</v>
      </c>
      <c r="Q37098" s="38">
        <f>P37098/(INDEX(Installed_Capacity!$AJ$15:$AU$20,MATCH(Source_Data!B37098,Installed_Capacity!$AI$15:$AI$20,0),MATCH(Source_Data!C37098,Installed_Capacity!$AJ$14:$AU$14,0)))</f>
        <v>0.79470757225299893</v>
      </c>
      <c r="R37098" s="63">
        <v>151.94412029599999</v>
      </c>
      <c r="S37098" s="42">
        <v>539.75727314799997</v>
      </c>
      <c r="T37098" s="42">
        <f>R37098/(INDEX(Installed_Capacity!$H$25:$S$30,MATCH(Source_Data!B37098,Installed_Capacity!$G$25:$G$30,0),MATCH(Source_Data!C37098,Installed_Capacity!$H$24:$S$24,0)))</f>
        <v>0.10814528134946617</v>
      </c>
      <c r="U37098" s="43">
        <f>S37098/(INDEX(Installed_Capacity!$H$33:$S$38,MATCH(Source_Data!B37098,Installed_Capacity!$G$33:$G$38,0),MATCH(Source_Data!C37098,Installed_Capacity!$H$32:$S$32,0)))</f>
        <v>0.13010713913936403</v>
      </c>
      <c r="V37098" s="21"/>
      <c r="W37098" s="2"/>
    </row>
    <row r="37099" spans="1:23" x14ac:dyDescent="0.25">
      <c r="A37099" s="17">
        <v>44281</v>
      </c>
      <c r="B37099" s="19">
        <v>2021</v>
      </c>
      <c r="C37099" s="19">
        <v>3</v>
      </c>
      <c r="D37099" s="19">
        <v>26</v>
      </c>
      <c r="E37099" s="19">
        <v>17</v>
      </c>
      <c r="F37099" s="69">
        <v>20216.151519999999</v>
      </c>
      <c r="G37099" s="52">
        <f t="shared" si="579"/>
        <v>25164.927810000001</v>
      </c>
      <c r="H37099" s="34">
        <v>1448.1964510620001</v>
      </c>
      <c r="I37099" s="35">
        <v>2378.569550578</v>
      </c>
      <c r="J37099" s="35">
        <f>H37099/(INDEX(Installed_Capacity!$H$6:$S$11,MATCH(Source_Data!B37099,Installed_Capacity!$G$6:$G$11,0),MATCH(Source_Data!C37099,Installed_Capacity!$H$5:$S$5,0)))</f>
        <v>0.786858021310745</v>
      </c>
      <c r="K37099" s="36">
        <f>I37099/(INDEX(Installed_Capacity!$H$15:$S$20,MATCH(Source_Data!B37099,Installed_Capacity!$G$15:$G$20,0),MATCH(Source_Data!C37099,Installed_Capacity!$H$14:$S$14,0)))</f>
        <v>0.56567824719261994</v>
      </c>
      <c r="L37099" s="39">
        <v>2001.5724726349999</v>
      </c>
      <c r="M37099" s="40">
        <v>3244.769264733</v>
      </c>
      <c r="N37099" s="40">
        <f>L37099/(INDEX(Installed_Capacity!$V$6:$AG$11,MATCH(Source_Data!B37099,Installed_Capacity!$U$6:$U$11,0),MATCH(Source_Data!C37099,Installed_Capacity!$V$5:$AG$5,0)))</f>
        <v>0.87853000133212178</v>
      </c>
      <c r="O37099" s="41">
        <f>M37099/(INDEX(Installed_Capacity!$V$15:$AG$20,MATCH(Source_Data!B37099,Installed_Capacity!$U$15:$U$20,0),MATCH(Source_Data!C37099,Installed_Capacity!$V$14:$AG$14,0)))</f>
        <v>0.70008528157145267</v>
      </c>
      <c r="P37099" s="37">
        <v>780.62332519799997</v>
      </c>
      <c r="Q37099" s="38">
        <f>P37099/(INDEX(Installed_Capacity!$AJ$15:$AU$20,MATCH(Source_Data!B37099,Installed_Capacity!$AI$15:$AI$20,0),MATCH(Source_Data!C37099,Installed_Capacity!$AJ$14:$AU$14,0)))</f>
        <v>0.85127952584296618</v>
      </c>
      <c r="R37099" s="63">
        <v>152.28963010499999</v>
      </c>
      <c r="S37099" s="42">
        <v>653.61076048799998</v>
      </c>
      <c r="T37099" s="42">
        <f>R37099/(INDEX(Installed_Capacity!$H$25:$S$30,MATCH(Source_Data!B37099,Installed_Capacity!$G$25:$G$30,0),MATCH(Source_Data!C37099,Installed_Capacity!$H$24:$S$24,0)))</f>
        <v>0.10839119580427044</v>
      </c>
      <c r="U37099" s="43">
        <f>S37099/(INDEX(Installed_Capacity!$H$33:$S$38,MATCH(Source_Data!B37099,Installed_Capacity!$G$33:$G$38,0),MATCH(Source_Data!C37099,Installed_Capacity!$H$32:$S$32,0)))</f>
        <v>0.15755123717338065</v>
      </c>
      <c r="V37099" s="21"/>
      <c r="W37099" s="2"/>
    </row>
    <row r="37100" spans="1:23" x14ac:dyDescent="0.25">
      <c r="A37100" s="17">
        <v>44281</v>
      </c>
      <c r="B37100" s="19">
        <v>2021</v>
      </c>
      <c r="C37100" s="19">
        <v>3</v>
      </c>
      <c r="D37100" s="19">
        <v>26</v>
      </c>
      <c r="E37100" s="19">
        <v>18</v>
      </c>
      <c r="F37100" s="69">
        <v>21521.542099999999</v>
      </c>
      <c r="G37100" s="52">
        <f t="shared" si="579"/>
        <v>25164.927810000001</v>
      </c>
      <c r="H37100" s="34">
        <v>1043.0669430390001</v>
      </c>
      <c r="I37100" s="35">
        <v>1661.912639382</v>
      </c>
      <c r="J37100" s="35">
        <f>H37100/(INDEX(Installed_Capacity!$H$6:$S$11,MATCH(Source_Data!B37100,Installed_Capacity!$G$6:$G$11,0),MATCH(Source_Data!C37100,Installed_Capacity!$H$5:$S$5,0)))</f>
        <v>0.56673636390452498</v>
      </c>
      <c r="K37100" s="36">
        <f>I37100/(INDEX(Installed_Capacity!$H$15:$S$20,MATCH(Source_Data!B37100,Installed_Capacity!$G$15:$G$20,0),MATCH(Source_Data!C37100,Installed_Capacity!$H$14:$S$14,0)))</f>
        <v>0.39524084069957982</v>
      </c>
      <c r="L37100" s="39">
        <v>1642.0714289580001</v>
      </c>
      <c r="M37100" s="40">
        <v>2739.9200076840002</v>
      </c>
      <c r="N37100" s="40">
        <f>L37100/(INDEX(Installed_Capacity!$V$6:$AG$11,MATCH(Source_Data!B37100,Installed_Capacity!$U$6:$U$11,0),MATCH(Source_Data!C37100,Installed_Capacity!$V$5:$AG$5,0)))</f>
        <v>0.72073783707205308</v>
      </c>
      <c r="O37100" s="41">
        <f>M37100/(INDEX(Installed_Capacity!$V$15:$AG$20,MATCH(Source_Data!B37100,Installed_Capacity!$U$15:$U$20,0),MATCH(Source_Data!C37100,Installed_Capacity!$V$14:$AG$14,0)))</f>
        <v>0.5911599604049349</v>
      </c>
      <c r="P37100" s="37">
        <v>677.51470166499996</v>
      </c>
      <c r="Q37100" s="38">
        <f>P37100/(INDEX(Installed_Capacity!$AJ$15:$AU$20,MATCH(Source_Data!B37100,Installed_Capacity!$AI$15:$AI$20,0),MATCH(Source_Data!C37100,Installed_Capacity!$AJ$14:$AU$14,0)))</f>
        <v>0.7388382788058887</v>
      </c>
      <c r="R37100" s="63">
        <v>129.582211422</v>
      </c>
      <c r="S37100" s="42">
        <v>741.33149085499997</v>
      </c>
      <c r="T37100" s="42">
        <f>R37100/(INDEX(Installed_Capacity!$H$25:$S$30,MATCH(Source_Data!B37100,Installed_Capacity!$G$25:$G$30,0),MATCH(Source_Data!C37100,Installed_Capacity!$H$24:$S$24,0)))</f>
        <v>9.2229331972953715E-2</v>
      </c>
      <c r="U37100" s="43">
        <f>S37100/(INDEX(Installed_Capacity!$H$33:$S$38,MATCH(Source_Data!B37100,Installed_Capacity!$G$33:$G$38,0),MATCH(Source_Data!C37100,Installed_Capacity!$H$32:$S$32,0)))</f>
        <v>0.17869609957551538</v>
      </c>
      <c r="V37100" s="21"/>
      <c r="W37100" s="2"/>
    </row>
    <row r="37101" spans="1:23" x14ac:dyDescent="0.25">
      <c r="A37101" s="17">
        <v>44281</v>
      </c>
      <c r="B37101" s="19">
        <v>2021</v>
      </c>
      <c r="C37101" s="19">
        <v>3</v>
      </c>
      <c r="D37101" s="19">
        <v>26</v>
      </c>
      <c r="E37101" s="19">
        <v>19</v>
      </c>
      <c r="F37101" s="69">
        <v>23187.18001</v>
      </c>
      <c r="G37101" s="52">
        <f t="shared" si="579"/>
        <v>25164.927810000001</v>
      </c>
      <c r="H37101" s="34">
        <v>340.05780782400001</v>
      </c>
      <c r="I37101" s="35">
        <v>296.37764525300003</v>
      </c>
      <c r="J37101" s="35">
        <f>H37101/(INDEX(Installed_Capacity!$H$6:$S$11,MATCH(Source_Data!B37101,Installed_Capacity!$G$6:$G$11,0),MATCH(Source_Data!C37101,Installed_Capacity!$H$5:$S$5,0)))</f>
        <v>0.18476582621055376</v>
      </c>
      <c r="K37101" s="36">
        <f>I37101/(INDEX(Installed_Capacity!$H$15:$S$20,MATCH(Source_Data!B37101,Installed_Capacity!$G$15:$G$20,0),MATCH(Source_Data!C37101,Installed_Capacity!$H$14:$S$14,0)))</f>
        <v>7.0485383466315971E-2</v>
      </c>
      <c r="L37101" s="39">
        <v>553.95573041900002</v>
      </c>
      <c r="M37101" s="40">
        <v>662.19332419499995</v>
      </c>
      <c r="N37101" s="40">
        <f>L37101/(INDEX(Installed_Capacity!$V$6:$AG$11,MATCH(Source_Data!B37101,Installed_Capacity!$U$6:$U$11,0),MATCH(Source_Data!C37101,Installed_Capacity!$V$5:$AG$5,0)))</f>
        <v>0.24314219706582041</v>
      </c>
      <c r="O37101" s="41">
        <f>M37101/(INDEX(Installed_Capacity!$V$15:$AG$20,MATCH(Source_Data!B37101,Installed_Capacity!$U$15:$U$20,0),MATCH(Source_Data!C37101,Installed_Capacity!$V$14:$AG$14,0)))</f>
        <v>0.14287357959856045</v>
      </c>
      <c r="P37101" s="37">
        <v>279.51011104399998</v>
      </c>
      <c r="Q37101" s="38">
        <f>P37101/(INDEX(Installed_Capacity!$AJ$15:$AU$20,MATCH(Source_Data!B37101,Installed_Capacity!$AI$15:$AI$20,0),MATCH(Source_Data!C37101,Installed_Capacity!$AJ$14:$AU$14,0)))</f>
        <v>0.30480928140021807</v>
      </c>
      <c r="R37101" s="63">
        <v>62.149472093999997</v>
      </c>
      <c r="S37101" s="42">
        <v>1166.2652315329999</v>
      </c>
      <c r="T37101" s="42">
        <f>R37101/(INDEX(Installed_Capacity!$H$25:$S$30,MATCH(Source_Data!B37101,Installed_Capacity!$G$25:$G$30,0),MATCH(Source_Data!C37101,Installed_Capacity!$H$24:$S$24,0)))</f>
        <v>4.4234499711032021E-2</v>
      </c>
      <c r="U37101" s="43">
        <f>S37101/(INDEX(Installed_Capacity!$H$33:$S$38,MATCH(Source_Data!B37101,Installed_Capacity!$G$33:$G$38,0),MATCH(Source_Data!C37101,Installed_Capacity!$H$32:$S$32,0)))</f>
        <v>0.28112531373127064</v>
      </c>
      <c r="V37101" s="21"/>
      <c r="W37101" s="2"/>
    </row>
    <row r="37102" spans="1:23" x14ac:dyDescent="0.25">
      <c r="A37102" s="17">
        <v>44281</v>
      </c>
      <c r="B37102" s="19">
        <v>2021</v>
      </c>
      <c r="C37102" s="19">
        <v>3</v>
      </c>
      <c r="D37102" s="19">
        <v>26</v>
      </c>
      <c r="E37102" s="19">
        <v>20</v>
      </c>
      <c r="F37102" s="69">
        <v>24870.418949999999</v>
      </c>
      <c r="G37102" s="52">
        <f t="shared" si="579"/>
        <v>25164.927810000001</v>
      </c>
      <c r="H37102" s="34">
        <v>6.0463468870000003</v>
      </c>
      <c r="I37102" s="35">
        <v>0.33943850199999998</v>
      </c>
      <c r="J37102" s="35">
        <f>H37102/(INDEX(Installed_Capacity!$H$6:$S$11,MATCH(Source_Data!B37102,Installed_Capacity!$G$6:$G$11,0),MATCH(Source_Data!C37102,Installed_Capacity!$H$5:$S$5,0)))</f>
        <v>3.2852010817830133E-3</v>
      </c>
      <c r="K37102" s="36">
        <f>I37102/(INDEX(Installed_Capacity!$H$15:$S$20,MATCH(Source_Data!B37102,Installed_Capacity!$G$15:$G$20,0),MATCH(Source_Data!C37102,Installed_Capacity!$H$14:$S$14,0)))</f>
        <v>8.0726240186833651E-5</v>
      </c>
      <c r="L37102" s="39">
        <v>7.435571672</v>
      </c>
      <c r="M37102" s="40">
        <v>1.1036459059999999</v>
      </c>
      <c r="N37102" s="40">
        <f>L37102/(INDEX(Installed_Capacity!$V$6:$AG$11,MATCH(Source_Data!B37102,Installed_Capacity!$U$6:$U$11,0),MATCH(Source_Data!C37102,Installed_Capacity!$V$5:$AG$5,0)))</f>
        <v>3.2636204185540222E-3</v>
      </c>
      <c r="O37102" s="41">
        <f>M37102/(INDEX(Installed_Capacity!$V$15:$AG$20,MATCH(Source_Data!B37102,Installed_Capacity!$U$15:$U$20,0),MATCH(Source_Data!C37102,Installed_Capacity!$V$14:$AG$14,0)))</f>
        <v>2.3812055398052134E-4</v>
      </c>
      <c r="P37102" s="37">
        <v>14.43302411</v>
      </c>
      <c r="Q37102" s="38">
        <f>P37102/(INDEX(Installed_Capacity!$AJ$15:$AU$20,MATCH(Source_Data!B37102,Installed_Capacity!$AI$15:$AI$20,0),MATCH(Source_Data!C37102,Installed_Capacity!$AJ$14:$AU$14,0)))</f>
        <v>1.5739393794983642E-2</v>
      </c>
      <c r="R37102" s="63">
        <v>99.376439297000005</v>
      </c>
      <c r="S37102" s="42">
        <v>1448.5386580090001</v>
      </c>
      <c r="T37102" s="42">
        <f>R37102/(INDEX(Installed_Capacity!$H$25:$S$30,MATCH(Source_Data!B37102,Installed_Capacity!$G$25:$G$30,0),MATCH(Source_Data!C37102,Installed_Capacity!$H$24:$S$24,0)))</f>
        <v>7.0730561777224185E-2</v>
      </c>
      <c r="U37102" s="43">
        <f>S37102/(INDEX(Installed_Capacity!$H$33:$S$38,MATCH(Source_Data!B37102,Installed_Capacity!$G$33:$G$38,0),MATCH(Source_Data!C37102,Installed_Capacity!$H$32:$S$32,0)))</f>
        <v>0.34916661637025864</v>
      </c>
      <c r="V37102" s="21"/>
      <c r="W37102" s="2"/>
    </row>
    <row r="37103" spans="1:23" x14ac:dyDescent="0.25">
      <c r="A37103" s="17">
        <v>44281</v>
      </c>
      <c r="B37103" s="19">
        <v>2021</v>
      </c>
      <c r="C37103" s="19">
        <v>3</v>
      </c>
      <c r="D37103" s="19">
        <v>26</v>
      </c>
      <c r="E37103" s="19">
        <v>21</v>
      </c>
      <c r="F37103" s="69">
        <v>25068.572049999999</v>
      </c>
      <c r="G37103" s="52">
        <f t="shared" si="579"/>
        <v>25164.927810000001</v>
      </c>
      <c r="H37103" s="34">
        <v>1.4988036039999999</v>
      </c>
      <c r="I37103" s="35">
        <v>4.1234557999999998E-2</v>
      </c>
      <c r="J37103" s="35">
        <f>H37103/(INDEX(Installed_Capacity!$H$6:$S$11,MATCH(Source_Data!B37103,Installed_Capacity!$G$6:$G$11,0),MATCH(Source_Data!C37103,Installed_Capacity!$H$5:$S$5,0)))</f>
        <v>8.1435473572111618E-4</v>
      </c>
      <c r="K37103" s="36">
        <f>I37103/(INDEX(Installed_Capacity!$H$15:$S$20,MATCH(Source_Data!B37103,Installed_Capacity!$G$15:$G$20,0),MATCH(Source_Data!C37103,Installed_Capacity!$H$14:$S$14,0)))</f>
        <v>9.8065211032127493E-6</v>
      </c>
      <c r="L37103" s="39">
        <v>0</v>
      </c>
      <c r="M37103" s="40">
        <v>0</v>
      </c>
      <c r="N37103" s="40">
        <f>L37103/(INDEX(Installed_Capacity!$V$6:$AG$11,MATCH(Source_Data!B37103,Installed_Capacity!$U$6:$U$11,0),MATCH(Source_Data!C37103,Installed_Capacity!$V$5:$AG$5,0)))</f>
        <v>0</v>
      </c>
      <c r="O37103" s="41">
        <f>M37103/(INDEX(Installed_Capacity!$V$15:$AG$20,MATCH(Source_Data!B37103,Installed_Capacity!$U$15:$U$20,0),MATCH(Source_Data!C37103,Installed_Capacity!$V$14:$AG$14,0)))</f>
        <v>0</v>
      </c>
      <c r="P37103" s="37">
        <v>0</v>
      </c>
      <c r="Q37103" s="38">
        <f>P37103/(INDEX(Installed_Capacity!$AJ$15:$AU$20,MATCH(Source_Data!B37103,Installed_Capacity!$AI$15:$AI$20,0),MATCH(Source_Data!C37103,Installed_Capacity!$AJ$14:$AU$14,0)))</f>
        <v>0</v>
      </c>
      <c r="R37103" s="63">
        <v>134.28851780799999</v>
      </c>
      <c r="S37103" s="42">
        <v>1401.0173766979999</v>
      </c>
      <c r="T37103" s="42">
        <f>R37103/(INDEX(Installed_Capacity!$H$25:$S$30,MATCH(Source_Data!B37103,Installed_Capacity!$G$25:$G$30,0),MATCH(Source_Data!C37103,Installed_Capacity!$H$24:$S$24,0)))</f>
        <v>9.5579016233451941E-2</v>
      </c>
      <c r="U37103" s="43">
        <f>S37103/(INDEX(Installed_Capacity!$H$33:$S$38,MATCH(Source_Data!B37103,Installed_Capacity!$G$33:$G$38,0),MATCH(Source_Data!C37103,Installed_Capacity!$H$32:$S$32,0)))</f>
        <v>0.33771173050359643</v>
      </c>
      <c r="V37103" s="21"/>
      <c r="W37103" s="2"/>
    </row>
    <row r="37104" spans="1:23" x14ac:dyDescent="0.25">
      <c r="A37104" s="17">
        <v>44281</v>
      </c>
      <c r="B37104" s="19">
        <v>2021</v>
      </c>
      <c r="C37104" s="19">
        <v>3</v>
      </c>
      <c r="D37104" s="19">
        <v>26</v>
      </c>
      <c r="E37104" s="19">
        <v>22</v>
      </c>
      <c r="F37104" s="69">
        <v>24391.826420000001</v>
      </c>
      <c r="G37104" s="52">
        <f t="shared" si="579"/>
        <v>25164.927810000001</v>
      </c>
      <c r="H37104" s="34">
        <v>1.498830004</v>
      </c>
      <c r="I37104" s="35">
        <v>3.9262271000000001E-2</v>
      </c>
      <c r="J37104" s="35">
        <f>H37104/(INDEX(Installed_Capacity!$H$6:$S$11,MATCH(Source_Data!B37104,Installed_Capacity!$G$6:$G$11,0),MATCH(Source_Data!C37104,Installed_Capacity!$H$5:$S$5,0)))</f>
        <v>8.143690798052682E-4</v>
      </c>
      <c r="K37104" s="36">
        <f>I37104/(INDEX(Installed_Capacity!$H$15:$S$20,MATCH(Source_Data!B37104,Installed_Capacity!$G$15:$G$20,0),MATCH(Source_Data!C37104,Installed_Capacity!$H$14:$S$14,0)))</f>
        <v>9.3374661399682765E-6</v>
      </c>
      <c r="L37104" s="39">
        <v>3.1632750000000001E-3</v>
      </c>
      <c r="M37104" s="40">
        <v>0</v>
      </c>
      <c r="N37104" s="40">
        <f>L37104/(INDEX(Installed_Capacity!$V$6:$AG$11,MATCH(Source_Data!B37104,Installed_Capacity!$U$6:$U$11,0),MATCH(Source_Data!C37104,Installed_Capacity!$V$5:$AG$5,0)))</f>
        <v>1.3884243653218161E-6</v>
      </c>
      <c r="O37104" s="41">
        <f>M37104/(INDEX(Installed_Capacity!$V$15:$AG$20,MATCH(Source_Data!B37104,Installed_Capacity!$U$15:$U$20,0),MATCH(Source_Data!C37104,Installed_Capacity!$V$14:$AG$14,0)))</f>
        <v>0</v>
      </c>
      <c r="P37104" s="37">
        <v>0</v>
      </c>
      <c r="Q37104" s="38">
        <f>P37104/(INDEX(Installed_Capacity!$AJ$15:$AU$20,MATCH(Source_Data!B37104,Installed_Capacity!$AI$15:$AI$20,0),MATCH(Source_Data!C37104,Installed_Capacity!$AJ$14:$AU$14,0)))</f>
        <v>0</v>
      </c>
      <c r="R37104" s="63">
        <v>146.92395885299999</v>
      </c>
      <c r="S37104" s="42">
        <v>1109.545795776</v>
      </c>
      <c r="T37104" s="42">
        <f>R37104/(INDEX(Installed_Capacity!$H$25:$S$30,MATCH(Source_Data!B37104,Installed_Capacity!$G$25:$G$30,0),MATCH(Source_Data!C37104,Installed_Capacity!$H$24:$S$24,0)))</f>
        <v>0.10457221270676154</v>
      </c>
      <c r="U37104" s="43">
        <f>S37104/(INDEX(Installed_Capacity!$H$33:$S$38,MATCH(Source_Data!B37104,Installed_Capacity!$G$33:$G$38,0),MATCH(Source_Data!C37104,Installed_Capacity!$H$32:$S$32,0)))</f>
        <v>0.26745323576759167</v>
      </c>
      <c r="V37104" s="21"/>
      <c r="W37104" s="2"/>
    </row>
    <row r="37105" spans="1:23" x14ac:dyDescent="0.25">
      <c r="A37105" s="17">
        <v>44281</v>
      </c>
      <c r="B37105" s="19">
        <v>2021</v>
      </c>
      <c r="C37105" s="19">
        <v>3</v>
      </c>
      <c r="D37105" s="19">
        <v>26</v>
      </c>
      <c r="E37105" s="19">
        <v>23</v>
      </c>
      <c r="F37105" s="69">
        <v>23187.011030000001</v>
      </c>
      <c r="G37105" s="52">
        <f t="shared" si="579"/>
        <v>25164.927810000001</v>
      </c>
      <c r="H37105" s="34">
        <v>1.498703095</v>
      </c>
      <c r="I37105" s="35">
        <v>2.8356560999999999E-2</v>
      </c>
      <c r="J37105" s="35">
        <f>H37105/(INDEX(Installed_Capacity!$H$6:$S$11,MATCH(Source_Data!B37105,Installed_Capacity!$G$6:$G$11,0),MATCH(Source_Data!C37105,Installed_Capacity!$H$5:$S$5,0)))</f>
        <v>8.1430012551073636E-4</v>
      </c>
      <c r="K37105" s="36">
        <f>I37105/(INDEX(Installed_Capacity!$H$15:$S$20,MATCH(Source_Data!B37105,Installed_Capacity!$G$15:$G$20,0),MATCH(Source_Data!C37105,Installed_Capacity!$H$14:$S$14,0)))</f>
        <v>6.7438388417074736E-6</v>
      </c>
      <c r="L37105" s="39">
        <v>3.7678920000000001E-3</v>
      </c>
      <c r="M37105" s="40">
        <v>0</v>
      </c>
      <c r="N37105" s="40">
        <f>L37105/(INDEX(Installed_Capacity!$V$6:$AG$11,MATCH(Source_Data!B37105,Installed_Capacity!$U$6:$U$11,0),MATCH(Source_Data!C37105,Installed_Capacity!$V$5:$AG$5,0)))</f>
        <v>1.6538028020646792E-6</v>
      </c>
      <c r="O37105" s="41">
        <f>M37105/(INDEX(Installed_Capacity!$V$15:$AG$20,MATCH(Source_Data!B37105,Installed_Capacity!$U$15:$U$20,0),MATCH(Source_Data!C37105,Installed_Capacity!$V$14:$AG$14,0)))</f>
        <v>0</v>
      </c>
      <c r="P37105" s="37">
        <v>0</v>
      </c>
      <c r="Q37105" s="38">
        <f>P37105/(INDEX(Installed_Capacity!$AJ$15:$AU$20,MATCH(Source_Data!B37105,Installed_Capacity!$AI$15:$AI$20,0),MATCH(Source_Data!C37105,Installed_Capacity!$AJ$14:$AU$14,0)))</f>
        <v>0</v>
      </c>
      <c r="R37105" s="63">
        <v>159.13077202400001</v>
      </c>
      <c r="S37105" s="42">
        <v>903.26526174000003</v>
      </c>
      <c r="T37105" s="42">
        <f>R37105/(INDEX(Installed_Capacity!$H$25:$S$30,MATCH(Source_Data!B37105,Installed_Capacity!$G$25:$G$30,0),MATCH(Source_Data!C37105,Installed_Capacity!$H$24:$S$24,0)))</f>
        <v>0.11326033596014233</v>
      </c>
      <c r="U37105" s="43">
        <f>S37105/(INDEX(Installed_Capacity!$H$33:$S$38,MATCH(Source_Data!B37105,Installed_Capacity!$G$33:$G$38,0),MATCH(Source_Data!C37105,Installed_Capacity!$H$32:$S$32,0)))</f>
        <v>0.21772982956495751</v>
      </c>
      <c r="V37105" s="21"/>
      <c r="W37105" s="2"/>
    </row>
    <row r="37106" spans="1:23" x14ac:dyDescent="0.25">
      <c r="A37106" s="17">
        <v>44281</v>
      </c>
      <c r="B37106" s="19">
        <v>2021</v>
      </c>
      <c r="C37106" s="19">
        <v>3</v>
      </c>
      <c r="D37106" s="19">
        <v>26</v>
      </c>
      <c r="E37106" s="19">
        <v>24</v>
      </c>
      <c r="F37106" s="69">
        <v>21998.88247</v>
      </c>
      <c r="G37106" s="52">
        <f t="shared" si="579"/>
        <v>25164.927810000001</v>
      </c>
      <c r="H37106" s="34">
        <v>1.49848282</v>
      </c>
      <c r="I37106" s="35">
        <v>2.3083719999999999E-2</v>
      </c>
      <c r="J37106" s="35">
        <f>H37106/(INDEX(Installed_Capacity!$H$6:$S$11,MATCH(Source_Data!B37106,Installed_Capacity!$G$6:$G$11,0),MATCH(Source_Data!C37106,Installed_Capacity!$H$5:$S$5,0)))</f>
        <v>8.1418044205859336E-4</v>
      </c>
      <c r="K37106" s="36">
        <f>I37106/(INDEX(Installed_Capacity!$H$15:$S$20,MATCH(Source_Data!B37106,Installed_Capacity!$G$15:$G$20,0),MATCH(Source_Data!C37106,Installed_Capacity!$H$14:$S$14,0)))</f>
        <v>5.4898366394676579E-6</v>
      </c>
      <c r="L37106" s="39">
        <v>3.7387380000000001E-3</v>
      </c>
      <c r="M37106" s="40">
        <v>0</v>
      </c>
      <c r="N37106" s="40">
        <f>L37106/(INDEX(Installed_Capacity!$V$6:$AG$11,MATCH(Source_Data!B37106,Installed_Capacity!$U$6:$U$11,0),MATCH(Source_Data!C37106,Installed_Capacity!$V$5:$AG$5,0)))</f>
        <v>1.6410065311281996E-6</v>
      </c>
      <c r="O37106" s="41">
        <f>M37106/(INDEX(Installed_Capacity!$V$15:$AG$20,MATCH(Source_Data!B37106,Installed_Capacity!$U$15:$U$20,0),MATCH(Source_Data!C37106,Installed_Capacity!$V$14:$AG$14,0)))</f>
        <v>0</v>
      </c>
      <c r="P37106" s="37">
        <v>0</v>
      </c>
      <c r="Q37106" s="38">
        <f>P37106/(INDEX(Installed_Capacity!$AJ$15:$AU$20,MATCH(Source_Data!B37106,Installed_Capacity!$AI$15:$AI$20,0),MATCH(Source_Data!C37106,Installed_Capacity!$AJ$14:$AU$14,0)))</f>
        <v>0</v>
      </c>
      <c r="R37106" s="63">
        <v>129.072020845</v>
      </c>
      <c r="S37106" s="42">
        <v>846.82447549000005</v>
      </c>
      <c r="T37106" s="42">
        <f>R37106/(INDEX(Installed_Capacity!$H$25:$S$30,MATCH(Source_Data!B37106,Installed_Capacity!$G$25:$G$30,0),MATCH(Source_Data!C37106,Installed_Capacity!$H$24:$S$24,0)))</f>
        <v>9.1866207007117423E-2</v>
      </c>
      <c r="U37106" s="43">
        <f>S37106/(INDEX(Installed_Capacity!$H$33:$S$38,MATCH(Source_Data!B37106,Installed_Capacity!$G$33:$G$38,0),MATCH(Source_Data!C37106,Installed_Capacity!$H$32:$S$32,0)))</f>
        <v>0.20412491936720215</v>
      </c>
      <c r="V37106" s="21"/>
      <c r="W37106" s="2"/>
    </row>
    <row r="37107" spans="1:23" x14ac:dyDescent="0.25">
      <c r="A37107" s="17">
        <v>44282</v>
      </c>
      <c r="B37107" s="19">
        <v>2021</v>
      </c>
      <c r="C37107" s="19">
        <v>3</v>
      </c>
      <c r="D37107" s="19">
        <v>27</v>
      </c>
      <c r="E37107" s="19">
        <v>1</v>
      </c>
      <c r="F37107" s="69">
        <v>21270.659309999999</v>
      </c>
      <c r="G37107" s="52">
        <f t="shared" si="579"/>
        <v>23895.89745</v>
      </c>
      <c r="H37107" s="34">
        <v>1.495942581</v>
      </c>
      <c r="I37107" s="35">
        <v>1.9431507000000001E-2</v>
      </c>
      <c r="J37107" s="35">
        <f>H37107/(INDEX(Installed_Capacity!$H$6:$S$11,MATCH(Source_Data!B37107,Installed_Capacity!$G$6:$G$11,0),MATCH(Source_Data!C37107,Installed_Capacity!$H$5:$S$5,0)))</f>
        <v>8.1280023743805958E-4</v>
      </c>
      <c r="K37107" s="36">
        <f>I37107/(INDEX(Installed_Capacity!$H$15:$S$20,MATCH(Source_Data!B37107,Installed_Capacity!$G$15:$G$20,0),MATCH(Source_Data!C37107,Installed_Capacity!$H$14:$S$14,0)))</f>
        <v>4.6212568463259938E-6</v>
      </c>
      <c r="L37107" s="39">
        <v>3.6649159999999998E-3</v>
      </c>
      <c r="M37107" s="40">
        <v>0</v>
      </c>
      <c r="N37107" s="40">
        <f>L37107/(INDEX(Installed_Capacity!$V$6:$AG$11,MATCH(Source_Data!B37107,Installed_Capacity!$U$6:$U$11,0),MATCH(Source_Data!C37107,Installed_Capacity!$V$5:$AG$5,0)))</f>
        <v>1.6086045858351766E-6</v>
      </c>
      <c r="O37107" s="41">
        <f>M37107/(INDEX(Installed_Capacity!$V$15:$AG$20,MATCH(Source_Data!B37107,Installed_Capacity!$U$15:$U$20,0),MATCH(Source_Data!C37107,Installed_Capacity!$V$14:$AG$14,0)))</f>
        <v>0</v>
      </c>
      <c r="P37107" s="37">
        <v>0</v>
      </c>
      <c r="Q37107" s="38">
        <f>P37107/(INDEX(Installed_Capacity!$AJ$15:$AU$20,MATCH(Source_Data!B37107,Installed_Capacity!$AI$15:$AI$20,0),MATCH(Source_Data!C37107,Installed_Capacity!$AJ$14:$AU$14,0)))</f>
        <v>0</v>
      </c>
      <c r="R37107" s="63">
        <v>228.656972572</v>
      </c>
      <c r="S37107" s="42">
        <v>801.22977240700004</v>
      </c>
      <c r="T37107" s="42">
        <f>R37107/(INDEX(Installed_Capacity!$H$25:$S$30,MATCH(Source_Data!B37107,Installed_Capacity!$G$25:$G$30,0),MATCH(Source_Data!C37107,Installed_Capacity!$H$24:$S$24,0)))</f>
        <v>0.16274517620782916</v>
      </c>
      <c r="U37107" s="43">
        <f>S37107/(INDEX(Installed_Capacity!$H$33:$S$38,MATCH(Source_Data!B37107,Installed_Capacity!$G$33:$G$38,0),MATCH(Source_Data!C37107,Installed_Capacity!$H$32:$S$32,0)))</f>
        <v>0.19313443035824482</v>
      </c>
      <c r="V37107" s="21"/>
      <c r="W37107" s="2"/>
    </row>
    <row r="37108" spans="1:23" x14ac:dyDescent="0.25">
      <c r="A37108" s="17">
        <v>44282</v>
      </c>
      <c r="B37108" s="19">
        <v>2021</v>
      </c>
      <c r="C37108" s="19">
        <v>3</v>
      </c>
      <c r="D37108" s="19">
        <v>27</v>
      </c>
      <c r="E37108" s="19">
        <v>2</v>
      </c>
      <c r="F37108" s="69">
        <v>20514.774860000001</v>
      </c>
      <c r="G37108" s="52">
        <f t="shared" si="579"/>
        <v>23895.89745</v>
      </c>
      <c r="H37108" s="34">
        <v>1.335299797</v>
      </c>
      <c r="I37108" s="35">
        <v>1.8246268E-2</v>
      </c>
      <c r="J37108" s="35">
        <f>H37108/(INDEX(Installed_Capacity!$H$6:$S$11,MATCH(Source_Data!B37108,Installed_Capacity!$G$6:$G$11,0),MATCH(Source_Data!C37108,Installed_Capacity!$H$5:$S$5,0)))</f>
        <v>7.2551714607059026E-4</v>
      </c>
      <c r="K37108" s="36">
        <f>I37108/(INDEX(Installed_Capacity!$H$15:$S$20,MATCH(Source_Data!B37108,Installed_Capacity!$G$15:$G$20,0),MATCH(Source_Data!C37108,Installed_Capacity!$H$14:$S$14,0)))</f>
        <v>4.3393799006376039E-6</v>
      </c>
      <c r="L37108" s="39">
        <v>3.676389E-3</v>
      </c>
      <c r="M37108" s="40">
        <v>0</v>
      </c>
      <c r="N37108" s="40">
        <f>L37108/(INDEX(Installed_Capacity!$V$6:$AG$11,MATCH(Source_Data!B37108,Installed_Capacity!$U$6:$U$11,0),MATCH(Source_Data!C37108,Installed_Capacity!$V$5:$AG$5,0)))</f>
        <v>1.6136403139155165E-6</v>
      </c>
      <c r="O37108" s="41">
        <f>M37108/(INDEX(Installed_Capacity!$V$15:$AG$20,MATCH(Source_Data!B37108,Installed_Capacity!$U$15:$U$20,0),MATCH(Source_Data!C37108,Installed_Capacity!$V$14:$AG$14,0)))</f>
        <v>0</v>
      </c>
      <c r="P37108" s="37">
        <v>0</v>
      </c>
      <c r="Q37108" s="38">
        <f>P37108/(INDEX(Installed_Capacity!$AJ$15:$AU$20,MATCH(Source_Data!B37108,Installed_Capacity!$AI$15:$AI$20,0),MATCH(Source_Data!C37108,Installed_Capacity!$AJ$14:$AU$14,0)))</f>
        <v>0</v>
      </c>
      <c r="R37108" s="63">
        <v>384.184859206</v>
      </c>
      <c r="S37108" s="42">
        <v>635.33864505899999</v>
      </c>
      <c r="T37108" s="42">
        <f>R37108/(INDEX(Installed_Capacity!$H$25:$S$30,MATCH(Source_Data!B37108,Installed_Capacity!$G$25:$G$30,0),MATCH(Source_Data!C37108,Installed_Capacity!$H$24:$S$24,0)))</f>
        <v>0.27344118092953734</v>
      </c>
      <c r="U37108" s="43">
        <f>S37108/(INDEX(Installed_Capacity!$H$33:$S$38,MATCH(Source_Data!B37108,Installed_Capacity!$G$33:$G$38,0),MATCH(Source_Data!C37108,Installed_Capacity!$H$32:$S$32,0)))</f>
        <v>0.15314678950262262</v>
      </c>
      <c r="V37108" s="21"/>
      <c r="W37108" s="2"/>
    </row>
    <row r="37109" spans="1:23" x14ac:dyDescent="0.25">
      <c r="A37109" s="17">
        <v>44282</v>
      </c>
      <c r="B37109" s="19">
        <v>2021</v>
      </c>
      <c r="C37109" s="19">
        <v>3</v>
      </c>
      <c r="D37109" s="19">
        <v>27</v>
      </c>
      <c r="E37109" s="19">
        <v>3</v>
      </c>
      <c r="F37109" s="69">
        <v>20117.953219999999</v>
      </c>
      <c r="G37109" s="52">
        <f t="shared" si="579"/>
        <v>23895.89745</v>
      </c>
      <c r="H37109" s="34">
        <v>9.6700400000000006E-2</v>
      </c>
      <c r="I37109" s="35">
        <v>1.6947151000000001E-2</v>
      </c>
      <c r="J37109" s="35">
        <f>H37109/(INDEX(Installed_Capacity!$H$6:$S$11,MATCH(Source_Data!B37109,Installed_Capacity!$G$6:$G$11,0),MATCH(Source_Data!C37109,Installed_Capacity!$H$5:$S$5,0)))</f>
        <v>5.2540858906372256E-5</v>
      </c>
      <c r="K37109" s="36">
        <f>I37109/(INDEX(Installed_Capacity!$H$15:$S$20,MATCH(Source_Data!B37109,Installed_Capacity!$G$15:$G$20,0),MATCH(Source_Data!C37109,Installed_Capacity!$H$14:$S$14,0)))</f>
        <v>4.0304201616719904E-6</v>
      </c>
      <c r="L37109" s="39">
        <v>3.669725E-3</v>
      </c>
      <c r="M37109" s="40">
        <v>0</v>
      </c>
      <c r="N37109" s="40">
        <f>L37109/(INDEX(Installed_Capacity!$V$6:$AG$11,MATCH(Source_Data!B37109,Installed_Capacity!$U$6:$U$11,0),MATCH(Source_Data!C37109,Installed_Capacity!$V$5:$AG$5,0)))</f>
        <v>1.6107153516626286E-6</v>
      </c>
      <c r="O37109" s="41">
        <f>M37109/(INDEX(Installed_Capacity!$V$15:$AG$20,MATCH(Source_Data!B37109,Installed_Capacity!$U$15:$U$20,0),MATCH(Source_Data!C37109,Installed_Capacity!$V$14:$AG$14,0)))</f>
        <v>0</v>
      </c>
      <c r="P37109" s="37">
        <v>0</v>
      </c>
      <c r="Q37109" s="38">
        <f>P37109/(INDEX(Installed_Capacity!$AJ$15:$AU$20,MATCH(Source_Data!B37109,Installed_Capacity!$AI$15:$AI$20,0),MATCH(Source_Data!C37109,Installed_Capacity!$AJ$14:$AU$14,0)))</f>
        <v>0</v>
      </c>
      <c r="R37109" s="63">
        <v>372.97125600800001</v>
      </c>
      <c r="S37109" s="42">
        <v>368.82879895299999</v>
      </c>
      <c r="T37109" s="42">
        <f>R37109/(INDEX(Installed_Capacity!$H$25:$S$30,MATCH(Source_Data!B37109,Installed_Capacity!$G$25:$G$30,0),MATCH(Source_Data!C37109,Installed_Capacity!$H$24:$S$24,0)))</f>
        <v>0.26545996868896793</v>
      </c>
      <c r="U37109" s="43">
        <f>S37109/(INDEX(Installed_Capacity!$H$33:$S$38,MATCH(Source_Data!B37109,Installed_Capacity!$G$33:$G$38,0),MATCH(Source_Data!C37109,Installed_Capacity!$H$32:$S$32,0)))</f>
        <v>8.8905258439795992E-2</v>
      </c>
      <c r="V37109" s="21"/>
      <c r="W37109" s="2"/>
    </row>
    <row r="37110" spans="1:23" x14ac:dyDescent="0.25">
      <c r="A37110" s="17">
        <v>44282</v>
      </c>
      <c r="B37110" s="19">
        <v>2021</v>
      </c>
      <c r="C37110" s="19">
        <v>3</v>
      </c>
      <c r="D37110" s="19">
        <v>27</v>
      </c>
      <c r="E37110" s="19">
        <v>4</v>
      </c>
      <c r="F37110" s="69">
        <v>19894.780930000001</v>
      </c>
      <c r="G37110" s="52">
        <f t="shared" si="579"/>
        <v>23895.89745</v>
      </c>
      <c r="H37110" s="34">
        <v>8.2325000000000002E-3</v>
      </c>
      <c r="I37110" s="35">
        <v>1.5162181E-2</v>
      </c>
      <c r="J37110" s="35">
        <f>H37110/(INDEX(Installed_Capacity!$H$6:$S$11,MATCH(Source_Data!B37110,Installed_Capacity!$G$6:$G$11,0),MATCH(Source_Data!C37110,Installed_Capacity!$H$5:$S$5,0)))</f>
        <v>4.4730179083717292E-6</v>
      </c>
      <c r="K37110" s="36">
        <f>I37110/(INDEX(Installed_Capacity!$H$15:$S$20,MATCH(Source_Data!B37110,Installed_Capacity!$G$15:$G$20,0),MATCH(Source_Data!C37110,Installed_Capacity!$H$14:$S$14,0)))</f>
        <v>3.605913465768965E-6</v>
      </c>
      <c r="L37110" s="39">
        <v>3.686487E-3</v>
      </c>
      <c r="M37110" s="40">
        <v>0</v>
      </c>
      <c r="N37110" s="40">
        <f>L37110/(INDEX(Installed_Capacity!$V$6:$AG$11,MATCH(Source_Data!B37110,Installed_Capacity!$U$6:$U$11,0),MATCH(Source_Data!C37110,Installed_Capacity!$V$5:$AG$5,0)))</f>
        <v>1.6180725271252501E-6</v>
      </c>
      <c r="O37110" s="41">
        <f>M37110/(INDEX(Installed_Capacity!$V$15:$AG$20,MATCH(Source_Data!B37110,Installed_Capacity!$U$15:$U$20,0),MATCH(Source_Data!C37110,Installed_Capacity!$V$14:$AG$14,0)))</f>
        <v>0</v>
      </c>
      <c r="P37110" s="37">
        <v>0</v>
      </c>
      <c r="Q37110" s="38">
        <f>P37110/(INDEX(Installed_Capacity!$AJ$15:$AU$20,MATCH(Source_Data!B37110,Installed_Capacity!$AI$15:$AI$20,0),MATCH(Source_Data!C37110,Installed_Capacity!$AJ$14:$AU$14,0)))</f>
        <v>0</v>
      </c>
      <c r="R37110" s="63">
        <v>251.098853123</v>
      </c>
      <c r="S37110" s="42">
        <v>230.84633360500001</v>
      </c>
      <c r="T37110" s="42">
        <f>R37110/(INDEX(Installed_Capacity!$H$25:$S$30,MATCH(Source_Data!B37110,Installed_Capacity!$G$25:$G$30,0),MATCH(Source_Data!C37110,Installed_Capacity!$H$24:$S$24,0)))</f>
        <v>0.17871804492740209</v>
      </c>
      <c r="U37110" s="43">
        <f>S37110/(INDEX(Installed_Capacity!$H$33:$S$38,MATCH(Source_Data!B37110,Installed_Capacity!$G$33:$G$38,0),MATCH(Source_Data!C37110,Installed_Capacity!$H$32:$S$32,0)))</f>
        <v>5.5644930675945399E-2</v>
      </c>
      <c r="V37110" s="21"/>
      <c r="W37110" s="2"/>
    </row>
    <row r="37111" spans="1:23" x14ac:dyDescent="0.25">
      <c r="A37111" s="17">
        <v>44282</v>
      </c>
      <c r="B37111" s="19">
        <v>2021</v>
      </c>
      <c r="C37111" s="19">
        <v>3</v>
      </c>
      <c r="D37111" s="19">
        <v>27</v>
      </c>
      <c r="E37111" s="19">
        <v>5</v>
      </c>
      <c r="F37111" s="69">
        <v>20273.034830000001</v>
      </c>
      <c r="G37111" s="52">
        <f t="shared" si="579"/>
        <v>23895.89745</v>
      </c>
      <c r="H37111" s="34">
        <v>0</v>
      </c>
      <c r="I37111" s="35">
        <v>1.3980799E-2</v>
      </c>
      <c r="J37111" s="35">
        <f>H37111/(INDEX(Installed_Capacity!$H$6:$S$11,MATCH(Source_Data!B37111,Installed_Capacity!$G$6:$G$11,0),MATCH(Source_Data!C37111,Installed_Capacity!$H$5:$S$5,0)))</f>
        <v>0</v>
      </c>
      <c r="K37111" s="36">
        <f>I37111/(INDEX(Installed_Capacity!$H$15:$S$20,MATCH(Source_Data!B37111,Installed_Capacity!$G$15:$G$20,0),MATCH(Source_Data!C37111,Installed_Capacity!$H$14:$S$14,0)))</f>
        <v>3.3249538029066715E-6</v>
      </c>
      <c r="L37111" s="39">
        <v>3.558519E-3</v>
      </c>
      <c r="M37111" s="40">
        <v>0</v>
      </c>
      <c r="N37111" s="40">
        <f>L37111/(INDEX(Installed_Capacity!$V$6:$AG$11,MATCH(Source_Data!B37111,Installed_Capacity!$U$6:$U$11,0),MATCH(Source_Data!C37111,Installed_Capacity!$V$5:$AG$5,0)))</f>
        <v>1.5619048246076055E-6</v>
      </c>
      <c r="O37111" s="41">
        <f>M37111/(INDEX(Installed_Capacity!$V$15:$AG$20,MATCH(Source_Data!B37111,Installed_Capacity!$U$15:$U$20,0),MATCH(Source_Data!C37111,Installed_Capacity!$V$14:$AG$14,0)))</f>
        <v>0</v>
      </c>
      <c r="P37111" s="37">
        <v>0</v>
      </c>
      <c r="Q37111" s="38">
        <f>P37111/(INDEX(Installed_Capacity!$AJ$15:$AU$20,MATCH(Source_Data!B37111,Installed_Capacity!$AI$15:$AI$20,0),MATCH(Source_Data!C37111,Installed_Capacity!$AJ$14:$AU$14,0)))</f>
        <v>0</v>
      </c>
      <c r="R37111" s="63">
        <v>186.05926614699999</v>
      </c>
      <c r="S37111" s="42">
        <v>144.07891659000001</v>
      </c>
      <c r="T37111" s="42">
        <f>R37111/(INDEX(Installed_Capacity!$H$25:$S$30,MATCH(Source_Data!B37111,Installed_Capacity!$G$25:$G$30,0),MATCH(Source_Data!C37111,Installed_Capacity!$H$24:$S$24,0)))</f>
        <v>0.13242652394804266</v>
      </c>
      <c r="U37111" s="43">
        <f>S37111/(INDEX(Installed_Capacity!$H$33:$S$38,MATCH(Source_Data!B37111,Installed_Capacity!$G$33:$G$38,0),MATCH(Source_Data!C37111,Installed_Capacity!$H$32:$S$32,0)))</f>
        <v>3.4729862070212322E-2</v>
      </c>
      <c r="V37111" s="21"/>
      <c r="W37111" s="2"/>
    </row>
    <row r="37112" spans="1:23" x14ac:dyDescent="0.25">
      <c r="A37112" s="17">
        <v>44282</v>
      </c>
      <c r="B37112" s="19">
        <v>2021</v>
      </c>
      <c r="C37112" s="19">
        <v>3</v>
      </c>
      <c r="D37112" s="19">
        <v>27</v>
      </c>
      <c r="E37112" s="19">
        <v>6</v>
      </c>
      <c r="F37112" s="69">
        <v>20948.969570000001</v>
      </c>
      <c r="G37112" s="52">
        <f t="shared" si="579"/>
        <v>23895.89745</v>
      </c>
      <c r="H37112" s="34">
        <v>0</v>
      </c>
      <c r="I37112" s="35">
        <v>1.5231583E-2</v>
      </c>
      <c r="J37112" s="35">
        <f>H37112/(INDEX(Installed_Capacity!$H$6:$S$11,MATCH(Source_Data!B37112,Installed_Capacity!$G$6:$G$11,0),MATCH(Source_Data!C37112,Installed_Capacity!$H$5:$S$5,0)))</f>
        <v>0</v>
      </c>
      <c r="K37112" s="36">
        <f>I37112/(INDEX(Installed_Capacity!$H$15:$S$20,MATCH(Source_Data!B37112,Installed_Capacity!$G$15:$G$20,0),MATCH(Source_Data!C37112,Installed_Capacity!$H$14:$S$14,0)))</f>
        <v>3.6224188488897243E-6</v>
      </c>
      <c r="L37112" s="39">
        <v>3.5218620000000002E-3</v>
      </c>
      <c r="M37112" s="40">
        <v>1.7217420000000001E-3</v>
      </c>
      <c r="N37112" s="40">
        <f>L37112/(INDEX(Installed_Capacity!$V$6:$AG$11,MATCH(Source_Data!B37112,Installed_Capacity!$U$6:$U$11,0),MATCH(Source_Data!C37112,Installed_Capacity!$V$5:$AG$5,0)))</f>
        <v>1.5458153376171915E-6</v>
      </c>
      <c r="O37112" s="41">
        <f>M37112/(INDEX(Installed_Capacity!$V$15:$AG$20,MATCH(Source_Data!B37112,Installed_Capacity!$U$15:$U$20,0),MATCH(Source_Data!C37112,Installed_Capacity!$V$14:$AG$14,0)))</f>
        <v>3.7147979856822924E-7</v>
      </c>
      <c r="P37112" s="37">
        <v>0</v>
      </c>
      <c r="Q37112" s="38">
        <f>P37112/(INDEX(Installed_Capacity!$AJ$15:$AU$20,MATCH(Source_Data!B37112,Installed_Capacity!$AI$15:$AI$20,0),MATCH(Source_Data!C37112,Installed_Capacity!$AJ$14:$AU$14,0)))</f>
        <v>0</v>
      </c>
      <c r="R37112" s="63">
        <v>101.158327505</v>
      </c>
      <c r="S37112" s="42">
        <v>126.04683706500001</v>
      </c>
      <c r="T37112" s="42">
        <f>R37112/(INDEX(Installed_Capacity!$H$25:$S$30,MATCH(Source_Data!B37112,Installed_Capacity!$G$25:$G$30,0),MATCH(Source_Data!C37112,Installed_Capacity!$H$24:$S$24,0)))</f>
        <v>7.1998809612099632E-2</v>
      </c>
      <c r="U37112" s="43">
        <f>S37112/(INDEX(Installed_Capacity!$H$33:$S$38,MATCH(Source_Data!B37112,Installed_Capacity!$G$33:$G$38,0),MATCH(Source_Data!C37112,Installed_Capacity!$H$32:$S$32,0)))</f>
        <v>3.0383274453063238E-2</v>
      </c>
      <c r="V37112" s="21"/>
      <c r="W37112" s="2"/>
    </row>
    <row r="37113" spans="1:23" x14ac:dyDescent="0.25">
      <c r="A37113" s="17">
        <v>44282</v>
      </c>
      <c r="B37113" s="19">
        <v>2021</v>
      </c>
      <c r="C37113" s="19">
        <v>3</v>
      </c>
      <c r="D37113" s="19">
        <v>27</v>
      </c>
      <c r="E37113" s="19">
        <v>7</v>
      </c>
      <c r="F37113" s="69">
        <v>21925.19023</v>
      </c>
      <c r="G37113" s="52">
        <f t="shared" si="579"/>
        <v>23895.89745</v>
      </c>
      <c r="H37113" s="34">
        <v>0.18817853200000001</v>
      </c>
      <c r="I37113" s="35">
        <v>24.956587139</v>
      </c>
      <c r="J37113" s="35">
        <f>H37113/(INDEX(Installed_Capacity!$H$6:$S$11,MATCH(Source_Data!B37113,Installed_Capacity!$G$6:$G$11,0),MATCH(Source_Data!C37113,Installed_Capacity!$H$5:$S$5,0)))</f>
        <v>1.0224426888637747E-4</v>
      </c>
      <c r="K37113" s="36">
        <f>I37113/(INDEX(Installed_Capacity!$H$15:$S$20,MATCH(Source_Data!B37113,Installed_Capacity!$G$15:$G$20,0),MATCH(Source_Data!C37113,Installed_Capacity!$H$14:$S$14,0)))</f>
        <v>5.9352472856086247E-3</v>
      </c>
      <c r="L37113" s="39">
        <v>0.453349267</v>
      </c>
      <c r="M37113" s="40">
        <v>28.126251264</v>
      </c>
      <c r="N37113" s="40">
        <f>L37113/(INDEX(Installed_Capacity!$V$6:$AG$11,MATCH(Source_Data!B37113,Installed_Capacity!$U$6:$U$11,0),MATCH(Source_Data!C37113,Installed_Capacity!$V$5:$AG$5,0)))</f>
        <v>1.9898401760946662E-4</v>
      </c>
      <c r="O37113" s="41">
        <f>M37113/(INDEX(Installed_Capacity!$V$15:$AG$20,MATCH(Source_Data!B37113,Installed_Capacity!$U$15:$U$20,0),MATCH(Source_Data!C37113,Installed_Capacity!$V$14:$AG$14,0)))</f>
        <v>6.0684667935324357E-3</v>
      </c>
      <c r="P37113" s="37">
        <v>0</v>
      </c>
      <c r="Q37113" s="38">
        <f>P37113/(INDEX(Installed_Capacity!$AJ$15:$AU$20,MATCH(Source_Data!B37113,Installed_Capacity!$AI$15:$AI$20,0),MATCH(Source_Data!C37113,Installed_Capacity!$AJ$14:$AU$14,0)))</f>
        <v>0</v>
      </c>
      <c r="R37113" s="63">
        <v>65.117181283999997</v>
      </c>
      <c r="S37113" s="42">
        <v>124.876059416</v>
      </c>
      <c r="T37113" s="42">
        <f>R37113/(INDEX(Installed_Capacity!$H$25:$S$30,MATCH(Source_Data!B37113,Installed_Capacity!$G$25:$G$30,0),MATCH(Source_Data!C37113,Installed_Capacity!$H$24:$S$24,0)))</f>
        <v>4.634674824483985E-2</v>
      </c>
      <c r="U37113" s="43">
        <f>S37113/(INDEX(Installed_Capacity!$H$33:$S$38,MATCH(Source_Data!B37113,Installed_Capacity!$G$33:$G$38,0),MATCH(Source_Data!C37113,Installed_Capacity!$H$32:$S$32,0)))</f>
        <v>3.0101061432400645E-2</v>
      </c>
      <c r="V37113" s="21"/>
      <c r="W37113" s="2"/>
    </row>
    <row r="37114" spans="1:23" x14ac:dyDescent="0.25">
      <c r="A37114" s="17">
        <v>44282</v>
      </c>
      <c r="B37114" s="19">
        <v>2021</v>
      </c>
      <c r="C37114" s="19">
        <v>3</v>
      </c>
      <c r="D37114" s="19">
        <v>27</v>
      </c>
      <c r="E37114" s="19">
        <v>8</v>
      </c>
      <c r="F37114" s="69">
        <v>21958.882590000001</v>
      </c>
      <c r="G37114" s="52">
        <f t="shared" si="579"/>
        <v>23895.89745</v>
      </c>
      <c r="H37114" s="34">
        <v>241.305631396</v>
      </c>
      <c r="I37114" s="35">
        <v>965.43816036199996</v>
      </c>
      <c r="J37114" s="35">
        <f>H37114/(INDEX(Installed_Capacity!$H$6:$S$11,MATCH(Source_Data!B37114,Installed_Capacity!$G$6:$G$11,0),MATCH(Source_Data!C37114,Installed_Capacity!$H$5:$S$5,0)))</f>
        <v>0.13111016223811178</v>
      </c>
      <c r="K37114" s="36">
        <f>I37114/(INDEX(Installed_Capacity!$H$15:$S$20,MATCH(Source_Data!B37114,Installed_Capacity!$G$15:$G$20,0),MATCH(Source_Data!C37114,Installed_Capacity!$H$14:$S$14,0)))</f>
        <v>0.22960327823659096</v>
      </c>
      <c r="L37114" s="39">
        <v>414.74456922799999</v>
      </c>
      <c r="M37114" s="40">
        <v>1402.0684399690001</v>
      </c>
      <c r="N37114" s="40">
        <f>L37114/(INDEX(Installed_Capacity!$V$6:$AG$11,MATCH(Source_Data!B37114,Installed_Capacity!$U$6:$U$11,0),MATCH(Source_Data!C37114,Installed_Capacity!$V$5:$AG$5,0)))</f>
        <v>0.18203964729625335</v>
      </c>
      <c r="O37114" s="41">
        <f>M37114/(INDEX(Installed_Capacity!$V$15:$AG$20,MATCH(Source_Data!B37114,Installed_Capacity!$U$15:$U$20,0),MATCH(Source_Data!C37114,Installed_Capacity!$V$14:$AG$14,0)))</f>
        <v>0.30250763567279854</v>
      </c>
      <c r="P37114" s="37">
        <v>60.15323987</v>
      </c>
      <c r="Q37114" s="38">
        <f>P37114/(INDEX(Installed_Capacity!$AJ$15:$AU$20,MATCH(Source_Data!B37114,Installed_Capacity!$AI$15:$AI$20,0),MATCH(Source_Data!C37114,Installed_Capacity!$AJ$14:$AU$14,0)))</f>
        <v>6.5597862453653219E-2</v>
      </c>
      <c r="R37114" s="63">
        <v>33.863158869999999</v>
      </c>
      <c r="S37114" s="42">
        <v>164.025737217</v>
      </c>
      <c r="T37114" s="42">
        <f>R37114/(INDEX(Installed_Capacity!$H$25:$S$30,MATCH(Source_Data!B37114,Installed_Capacity!$G$25:$G$30,0),MATCH(Source_Data!C37114,Installed_Capacity!$H$24:$S$24,0)))</f>
        <v>2.4101892434163698E-2</v>
      </c>
      <c r="U37114" s="43">
        <f>S37114/(INDEX(Installed_Capacity!$H$33:$S$38,MATCH(Source_Data!B37114,Installed_Capacity!$G$33:$G$38,0),MATCH(Source_Data!C37114,Installed_Capacity!$H$32:$S$32,0)))</f>
        <v>3.9537993235484126E-2</v>
      </c>
      <c r="V37114" s="21"/>
      <c r="W37114" s="2"/>
    </row>
    <row r="37115" spans="1:23" x14ac:dyDescent="0.25">
      <c r="A37115" s="17">
        <v>44282</v>
      </c>
      <c r="B37115" s="19">
        <v>2021</v>
      </c>
      <c r="C37115" s="19">
        <v>3</v>
      </c>
      <c r="D37115" s="19">
        <v>27</v>
      </c>
      <c r="E37115" s="19">
        <v>9</v>
      </c>
      <c r="F37115" s="69">
        <v>20820.999940000002</v>
      </c>
      <c r="G37115" s="52">
        <f t="shared" si="579"/>
        <v>23895.89745</v>
      </c>
      <c r="H37115" s="34">
        <v>1002.719153669</v>
      </c>
      <c r="I37115" s="35">
        <v>2483.0068714250001</v>
      </c>
      <c r="J37115" s="35">
        <f>H37115/(INDEX(Installed_Capacity!$H$6:$S$11,MATCH(Source_Data!B37115,Installed_Capacity!$G$6:$G$11,0),MATCH(Source_Data!C37115,Installed_Capacity!$H$5:$S$5,0)))</f>
        <v>0.54481393640191689</v>
      </c>
      <c r="K37115" s="36">
        <f>I37115/(INDEX(Installed_Capacity!$H$15:$S$20,MATCH(Source_Data!B37115,Installed_Capacity!$G$15:$G$20,0),MATCH(Source_Data!C37115,Installed_Capacity!$H$14:$S$14,0)))</f>
        <v>0.59051583101852412</v>
      </c>
      <c r="L37115" s="39">
        <v>1569.8894349510001</v>
      </c>
      <c r="M37115" s="40">
        <v>3215.1646359900001</v>
      </c>
      <c r="N37115" s="40">
        <f>L37115/(INDEX(Installed_Capacity!$V$6:$AG$11,MATCH(Source_Data!B37115,Installed_Capacity!$U$6:$U$11,0),MATCH(Source_Data!C37115,Installed_Capacity!$V$5:$AG$5,0)))</f>
        <v>0.68905572305514584</v>
      </c>
      <c r="O37115" s="41">
        <f>M37115/(INDEX(Installed_Capacity!$V$15:$AG$20,MATCH(Source_Data!B37115,Installed_Capacity!$U$15:$U$20,0),MATCH(Source_Data!C37115,Installed_Capacity!$V$14:$AG$14,0)))</f>
        <v>0.69369784284826597</v>
      </c>
      <c r="P37115" s="37">
        <v>507.52000263000002</v>
      </c>
      <c r="Q37115" s="38">
        <f>P37115/(INDEX(Installed_Capacity!$AJ$15:$AU$20,MATCH(Source_Data!B37115,Installed_Capacity!$AI$15:$AI$20,0),MATCH(Source_Data!C37115,Installed_Capacity!$AJ$14:$AU$14,0)))</f>
        <v>0.55345692762268273</v>
      </c>
      <c r="R37115" s="63">
        <v>21.332395102</v>
      </c>
      <c r="S37115" s="42">
        <v>207.13440235799999</v>
      </c>
      <c r="T37115" s="42">
        <f>R37115/(INDEX(Installed_Capacity!$H$25:$S$30,MATCH(Source_Data!B37115,Installed_Capacity!$G$25:$G$30,0),MATCH(Source_Data!C37115,Installed_Capacity!$H$24:$S$24,0)))</f>
        <v>1.5183199360854089E-2</v>
      </c>
      <c r="U37115" s="43">
        <f>S37115/(INDEX(Installed_Capacity!$H$33:$S$38,MATCH(Source_Data!B37115,Installed_Capacity!$G$33:$G$38,0),MATCH(Source_Data!C37115,Installed_Capacity!$H$32:$S$32,0)))</f>
        <v>4.9929229023564808E-2</v>
      </c>
      <c r="V37115" s="21"/>
      <c r="W37115" s="2"/>
    </row>
    <row r="37116" spans="1:23" x14ac:dyDescent="0.25">
      <c r="A37116" s="17">
        <v>44282</v>
      </c>
      <c r="B37116" s="19">
        <v>2021</v>
      </c>
      <c r="C37116" s="19">
        <v>3</v>
      </c>
      <c r="D37116" s="19">
        <v>27</v>
      </c>
      <c r="E37116" s="19">
        <v>10</v>
      </c>
      <c r="F37116" s="69">
        <v>19852.934829999998</v>
      </c>
      <c r="G37116" s="52">
        <f t="shared" si="579"/>
        <v>23895.89745</v>
      </c>
      <c r="H37116" s="34">
        <v>1466.9667749979999</v>
      </c>
      <c r="I37116" s="35">
        <v>3012.6472663620002</v>
      </c>
      <c r="J37116" s="35">
        <f>H37116/(INDEX(Installed_Capacity!$H$6:$S$11,MATCH(Source_Data!B37116,Installed_Capacity!$G$6:$G$11,0),MATCH(Source_Data!C37116,Installed_Capacity!$H$5:$S$5,0)))</f>
        <v>0.79705662381443965</v>
      </c>
      <c r="K37116" s="36">
        <f>I37116/(INDEX(Installed_Capacity!$H$15:$S$20,MATCH(Source_Data!B37116,Installed_Capacity!$G$15:$G$20,0),MATCH(Source_Data!C37116,Installed_Capacity!$H$14:$S$14,0)))</f>
        <v>0.71647643207707379</v>
      </c>
      <c r="L37116" s="39">
        <v>2002.1893726820001</v>
      </c>
      <c r="M37116" s="40">
        <v>3640.9835223999999</v>
      </c>
      <c r="N37116" s="40">
        <f>L37116/(INDEX(Installed_Capacity!$V$6:$AG$11,MATCH(Source_Data!B37116,Installed_Capacity!$U$6:$U$11,0),MATCH(Source_Data!C37116,Installed_Capacity!$V$5:$AG$5,0)))</f>
        <v>0.87880077104269816</v>
      </c>
      <c r="O37116" s="41">
        <f>M37116/(INDEX(Installed_Capacity!$V$15:$AG$20,MATCH(Source_Data!B37116,Installed_Capacity!$U$15:$U$20,0),MATCH(Source_Data!C37116,Installed_Capacity!$V$14:$AG$14,0)))</f>
        <v>0.7855717206709214</v>
      </c>
      <c r="P37116" s="37">
        <v>849.88064746600003</v>
      </c>
      <c r="Q37116" s="38">
        <f>P37116/(INDEX(Installed_Capacity!$AJ$15:$AU$20,MATCH(Source_Data!B37116,Installed_Capacity!$AI$15:$AI$20,0),MATCH(Source_Data!C37116,Installed_Capacity!$AJ$14:$AU$14,0)))</f>
        <v>0.92680550432497277</v>
      </c>
      <c r="R37116" s="63">
        <v>8.394417808</v>
      </c>
      <c r="S37116" s="42">
        <v>247.638341255</v>
      </c>
      <c r="T37116" s="42">
        <f>R37116/(INDEX(Installed_Capacity!$H$25:$S$30,MATCH(Source_Data!B37116,Installed_Capacity!$G$25:$G$30,0),MATCH(Source_Data!C37116,Installed_Capacity!$H$24:$S$24,0)))</f>
        <v>5.9746745964412802E-3</v>
      </c>
      <c r="U37116" s="43">
        <f>S37116/(INDEX(Installed_Capacity!$H$33:$S$38,MATCH(Source_Data!B37116,Installed_Capacity!$G$33:$G$38,0),MATCH(Source_Data!C37116,Installed_Capacity!$H$32:$S$32,0)))</f>
        <v>5.9692602072767428E-2</v>
      </c>
      <c r="V37116" s="21"/>
      <c r="W37116" s="2"/>
    </row>
    <row r="37117" spans="1:23" x14ac:dyDescent="0.25">
      <c r="A37117" s="17">
        <v>44282</v>
      </c>
      <c r="B37117" s="19">
        <v>2021</v>
      </c>
      <c r="C37117" s="19">
        <v>3</v>
      </c>
      <c r="D37117" s="19">
        <v>27</v>
      </c>
      <c r="E37117" s="19">
        <v>11</v>
      </c>
      <c r="F37117" s="69">
        <v>18602.39028</v>
      </c>
      <c r="G37117" s="52">
        <f t="shared" si="579"/>
        <v>23895.89745</v>
      </c>
      <c r="H37117" s="34">
        <v>1645.4272583930001</v>
      </c>
      <c r="I37117" s="35">
        <v>3268.6356893930001</v>
      </c>
      <c r="J37117" s="35">
        <f>H37117/(INDEX(Installed_Capacity!$H$6:$S$11,MATCH(Source_Data!B37117,Installed_Capacity!$G$6:$G$11,0),MATCH(Source_Data!C37117,Installed_Capacity!$H$5:$S$5,0)))</f>
        <v>0.89402072198176563</v>
      </c>
      <c r="K37117" s="36">
        <f>I37117/(INDEX(Installed_Capacity!$H$15:$S$20,MATCH(Source_Data!B37117,Installed_Capacity!$G$15:$G$20,0),MATCH(Source_Data!C37117,Installed_Capacity!$H$14:$S$14,0)))</f>
        <v>0.77735633462463238</v>
      </c>
      <c r="L37117" s="39">
        <v>2085.1070725129998</v>
      </c>
      <c r="M37117" s="40">
        <v>3730.3501709920001</v>
      </c>
      <c r="N37117" s="40">
        <f>L37117/(INDEX(Installed_Capacity!$V$6:$AG$11,MATCH(Source_Data!B37117,Installed_Capacity!$U$6:$U$11,0),MATCH(Source_Data!C37117,Installed_Capacity!$V$5:$AG$5,0)))</f>
        <v>0.91519500004959775</v>
      </c>
      <c r="O37117" s="41">
        <f>M37117/(INDEX(Installed_Capacity!$V$15:$AG$20,MATCH(Source_Data!B37117,Installed_Capacity!$U$15:$U$20,0),MATCH(Source_Data!C37117,Installed_Capacity!$V$14:$AG$14,0)))</f>
        <v>0.80485329980279718</v>
      </c>
      <c r="P37117" s="37">
        <v>900.50170605799997</v>
      </c>
      <c r="Q37117" s="38">
        <f>P37117/(INDEX(Installed_Capacity!$AJ$15:$AU$20,MATCH(Source_Data!B37117,Installed_Capacity!$AI$15:$AI$20,0),MATCH(Source_Data!C37117,Installed_Capacity!$AJ$14:$AU$14,0)))</f>
        <v>0.98200840355288987</v>
      </c>
      <c r="R37117" s="63">
        <v>3.5900577650000001</v>
      </c>
      <c r="S37117" s="42">
        <v>243.04578050399999</v>
      </c>
      <c r="T37117" s="42">
        <f>R37117/(INDEX(Installed_Capacity!$H$25:$S$30,MATCH(Source_Data!B37117,Installed_Capacity!$G$25:$G$30,0),MATCH(Source_Data!C37117,Installed_Capacity!$H$24:$S$24,0)))</f>
        <v>2.5552012562277578E-3</v>
      </c>
      <c r="U37117" s="43">
        <f>S37117/(INDEX(Installed_Capacity!$H$33:$S$38,MATCH(Source_Data!B37117,Installed_Capacity!$G$33:$G$38,0),MATCH(Source_Data!C37117,Installed_Capacity!$H$32:$S$32,0)))</f>
        <v>5.8585576803517371E-2</v>
      </c>
      <c r="V37117" s="21"/>
      <c r="W37117" s="2"/>
    </row>
    <row r="37118" spans="1:23" x14ac:dyDescent="0.25">
      <c r="A37118" s="17">
        <v>44282</v>
      </c>
      <c r="B37118" s="19">
        <v>2021</v>
      </c>
      <c r="C37118" s="19">
        <v>3</v>
      </c>
      <c r="D37118" s="19">
        <v>27</v>
      </c>
      <c r="E37118" s="19">
        <v>12</v>
      </c>
      <c r="F37118" s="69">
        <v>17982.80442</v>
      </c>
      <c r="G37118" s="52">
        <f t="shared" si="579"/>
        <v>23895.89745</v>
      </c>
      <c r="H37118" s="34">
        <v>1711.353119479</v>
      </c>
      <c r="I37118" s="35">
        <v>3087.0835729260002</v>
      </c>
      <c r="J37118" s="35">
        <f>H37118/(INDEX(Installed_Capacity!$H$6:$S$11,MATCH(Source_Data!B37118,Installed_Capacity!$G$6:$G$11,0),MATCH(Source_Data!C37118,Installed_Capacity!$H$5:$S$5,0)))</f>
        <v>0.92984064998206994</v>
      </c>
      <c r="K37118" s="36">
        <f>I37118/(INDEX(Installed_Capacity!$H$15:$S$20,MATCH(Source_Data!B37118,Installed_Capacity!$G$15:$G$20,0),MATCH(Source_Data!C37118,Installed_Capacity!$H$14:$S$14,0)))</f>
        <v>0.73417908845488866</v>
      </c>
      <c r="L37118" s="39">
        <v>2044.6190101689999</v>
      </c>
      <c r="M37118" s="40">
        <v>3385.1982283920001</v>
      </c>
      <c r="N37118" s="40">
        <f>L37118/(INDEX(Installed_Capacity!$V$6:$AG$11,MATCH(Source_Data!B37118,Installed_Capacity!$U$6:$U$11,0),MATCH(Source_Data!C37118,Installed_Capacity!$V$5:$AG$5,0)))</f>
        <v>0.89742398353567532</v>
      </c>
      <c r="O37118" s="41">
        <f>M37118/(INDEX(Installed_Capacity!$V$15:$AG$20,MATCH(Source_Data!B37118,Installed_Capacity!$U$15:$U$20,0),MATCH(Source_Data!C37118,Installed_Capacity!$V$14:$AG$14,0)))</f>
        <v>0.73038396925705862</v>
      </c>
      <c r="P37118" s="37">
        <v>900.63026953899998</v>
      </c>
      <c r="Q37118" s="38">
        <f>P37118/(INDEX(Installed_Capacity!$AJ$15:$AU$20,MATCH(Source_Data!B37118,Installed_Capacity!$AI$15:$AI$20,0),MATCH(Source_Data!C37118,Installed_Capacity!$AJ$14:$AU$14,0)))</f>
        <v>0.98214860364122136</v>
      </c>
      <c r="R37118" s="63">
        <v>1.034126621</v>
      </c>
      <c r="S37118" s="42">
        <v>290.43183538900001</v>
      </c>
      <c r="T37118" s="42">
        <f>R37118/(INDEX(Installed_Capacity!$H$25:$S$30,MATCH(Source_Data!B37118,Installed_Capacity!$G$25:$G$30,0),MATCH(Source_Data!C37118,Installed_Capacity!$H$24:$S$24,0)))</f>
        <v>7.3603318220640554E-4</v>
      </c>
      <c r="U37118" s="43">
        <f>S37118/(INDEX(Installed_Capacity!$H$33:$S$38,MATCH(Source_Data!B37118,Installed_Capacity!$G$33:$G$38,0),MATCH(Source_Data!C37118,Installed_Capacity!$H$32:$S$32,0)))</f>
        <v>7.0007866678799408E-2</v>
      </c>
      <c r="V37118" s="21"/>
      <c r="W37118" s="2"/>
    </row>
    <row r="37119" spans="1:23" x14ac:dyDescent="0.25">
      <c r="A37119" s="17">
        <v>44282</v>
      </c>
      <c r="B37119" s="19">
        <v>2021</v>
      </c>
      <c r="C37119" s="19">
        <v>3</v>
      </c>
      <c r="D37119" s="19">
        <v>27</v>
      </c>
      <c r="E37119" s="19">
        <v>13</v>
      </c>
      <c r="F37119" s="69">
        <v>17259.289680000002</v>
      </c>
      <c r="G37119" s="52">
        <f t="shared" si="579"/>
        <v>23895.89745</v>
      </c>
      <c r="H37119" s="34">
        <v>1702.403549546</v>
      </c>
      <c r="I37119" s="35">
        <v>2783.4799498729999</v>
      </c>
      <c r="J37119" s="35">
        <f>H37119/(INDEX(Installed_Capacity!$H$6:$S$11,MATCH(Source_Data!B37119,Installed_Capacity!$G$6:$G$11,0),MATCH(Source_Data!C37119,Installed_Capacity!$H$5:$S$5,0)))</f>
        <v>0.92497802179105448</v>
      </c>
      <c r="K37119" s="36">
        <f>I37119/(INDEX(Installed_Capacity!$H$15:$S$20,MATCH(Source_Data!B37119,Installed_Capacity!$G$15:$G$20,0),MATCH(Source_Data!C37119,Installed_Capacity!$H$14:$S$14,0)))</f>
        <v>0.66197520217869543</v>
      </c>
      <c r="L37119" s="39">
        <v>1976.729226146</v>
      </c>
      <c r="M37119" s="40">
        <v>3202.6977242449998</v>
      </c>
      <c r="N37119" s="40">
        <f>L37119/(INDEX(Installed_Capacity!$V$6:$AG$11,MATCH(Source_Data!B37119,Installed_Capacity!$U$6:$U$11,0),MATCH(Source_Data!C37119,Installed_Capacity!$V$5:$AG$5,0)))</f>
        <v>0.86762580592102945</v>
      </c>
      <c r="O37119" s="41">
        <f>M37119/(INDEX(Installed_Capacity!$V$15:$AG$20,MATCH(Source_Data!B37119,Installed_Capacity!$U$15:$U$20,0),MATCH(Source_Data!C37119,Installed_Capacity!$V$14:$AG$14,0)))</f>
        <v>0.69100800554174702</v>
      </c>
      <c r="P37119" s="37">
        <v>899.21112695700003</v>
      </c>
      <c r="Q37119" s="38">
        <f>P37119/(INDEX(Installed_Capacity!$AJ$15:$AU$20,MATCH(Source_Data!B37119,Installed_Capacity!$AI$15:$AI$20,0),MATCH(Source_Data!C37119,Installed_Capacity!$AJ$14:$AU$14,0)))</f>
        <v>0.98060101085823337</v>
      </c>
      <c r="R37119" s="63">
        <v>16.567368728999998</v>
      </c>
      <c r="S37119" s="42">
        <v>233.46029386199999</v>
      </c>
      <c r="T37119" s="42">
        <f>R37119/(INDEX(Installed_Capacity!$H$25:$S$30,MATCH(Source_Data!B37119,Installed_Capacity!$G$25:$G$30,0),MATCH(Source_Data!C37119,Installed_Capacity!$H$24:$S$24,0)))</f>
        <v>1.1791721515302488E-2</v>
      </c>
      <c r="U37119" s="43">
        <f>S37119/(INDEX(Installed_Capacity!$H$33:$S$38,MATCH(Source_Data!B37119,Installed_Capacity!$G$33:$G$38,0),MATCH(Source_Data!C37119,Installed_Capacity!$H$32:$S$32,0)))</f>
        <v>5.627501925053513E-2</v>
      </c>
      <c r="V37119" s="21"/>
      <c r="W37119" s="2"/>
    </row>
    <row r="37120" spans="1:23" x14ac:dyDescent="0.25">
      <c r="A37120" s="17">
        <v>44282</v>
      </c>
      <c r="B37120" s="19">
        <v>2021</v>
      </c>
      <c r="C37120" s="19">
        <v>3</v>
      </c>
      <c r="D37120" s="19">
        <v>27</v>
      </c>
      <c r="E37120" s="19">
        <v>14</v>
      </c>
      <c r="F37120" s="69">
        <v>16822.029460000002</v>
      </c>
      <c r="G37120" s="52">
        <f t="shared" si="579"/>
        <v>23895.89745</v>
      </c>
      <c r="H37120" s="34">
        <v>1702.592715757</v>
      </c>
      <c r="I37120" s="35">
        <v>2924.0824862670001</v>
      </c>
      <c r="J37120" s="35">
        <f>H37120/(INDEX(Installed_Capacity!$H$6:$S$11,MATCH(Source_Data!B37120,Installed_Capacity!$G$6:$G$11,0),MATCH(Source_Data!C37120,Installed_Capacity!$H$5:$S$5,0)))</f>
        <v>0.92508080270201243</v>
      </c>
      <c r="K37120" s="36">
        <f>I37120/(INDEX(Installed_Capacity!$H$15:$S$20,MATCH(Source_Data!B37120,Installed_Capacity!$G$15:$G$20,0),MATCH(Source_Data!C37120,Installed_Capacity!$H$14:$S$14,0)))</f>
        <v>0.69541370151493187</v>
      </c>
      <c r="L37120" s="39">
        <v>1990.33410903</v>
      </c>
      <c r="M37120" s="40">
        <v>3238.0578733570001</v>
      </c>
      <c r="N37120" s="40">
        <f>L37120/(INDEX(Installed_Capacity!$V$6:$AG$11,MATCH(Source_Data!B37120,Installed_Capacity!$U$6:$U$11,0),MATCH(Source_Data!C37120,Installed_Capacity!$V$5:$AG$5,0)))</f>
        <v>0.87359725983619507</v>
      </c>
      <c r="O37120" s="41">
        <f>M37120/(INDEX(Installed_Capacity!$V$15:$AG$20,MATCH(Source_Data!B37120,Installed_Capacity!$U$15:$U$20,0),MATCH(Source_Data!C37120,Installed_Capacity!$V$14:$AG$14,0)))</f>
        <v>0.69863724445760578</v>
      </c>
      <c r="P37120" s="37">
        <v>901.780683598</v>
      </c>
      <c r="Q37120" s="38">
        <f>P37120/(INDEX(Installed_Capacity!$AJ$15:$AU$20,MATCH(Source_Data!B37120,Installed_Capacity!$AI$15:$AI$20,0),MATCH(Source_Data!C37120,Installed_Capacity!$AJ$14:$AU$14,0)))</f>
        <v>0.98340314459978184</v>
      </c>
      <c r="R37120" s="63">
        <v>21.501295426999999</v>
      </c>
      <c r="S37120" s="42">
        <v>158.69148986900001</v>
      </c>
      <c r="T37120" s="42">
        <f>R37120/(INDEX(Installed_Capacity!$H$25:$S$30,MATCH(Source_Data!B37120,Installed_Capacity!$G$25:$G$30,0),MATCH(Source_Data!C37120,Installed_Capacity!$H$24:$S$24,0)))</f>
        <v>1.5303413115302488E-2</v>
      </c>
      <c r="U37120" s="43">
        <f>S37120/(INDEX(Installed_Capacity!$H$33:$S$38,MATCH(Source_Data!B37120,Installed_Capacity!$G$33:$G$38,0),MATCH(Source_Data!C37120,Installed_Capacity!$H$32:$S$32,0)))</f>
        <v>3.8252186269211494E-2</v>
      </c>
      <c r="V37120" s="21"/>
      <c r="W37120" s="2"/>
    </row>
    <row r="37121" spans="1:23" x14ac:dyDescent="0.25">
      <c r="A37121" s="17">
        <v>44282</v>
      </c>
      <c r="B37121" s="19">
        <v>2021</v>
      </c>
      <c r="C37121" s="19">
        <v>3</v>
      </c>
      <c r="D37121" s="19">
        <v>27</v>
      </c>
      <c r="E37121" s="19">
        <v>15</v>
      </c>
      <c r="F37121" s="69">
        <v>16945.238740000001</v>
      </c>
      <c r="G37121" s="52">
        <f t="shared" si="579"/>
        <v>23895.89745</v>
      </c>
      <c r="H37121" s="34">
        <v>1703.3924647399999</v>
      </c>
      <c r="I37121" s="35">
        <v>2982.98497795</v>
      </c>
      <c r="J37121" s="35">
        <f>H37121/(INDEX(Installed_Capacity!$H$6:$S$11,MATCH(Source_Data!B37121,Installed_Capacity!$G$6:$G$11,0),MATCH(Source_Data!C37121,Installed_Capacity!$H$5:$S$5,0)))</f>
        <v>0.92551533553203502</v>
      </c>
      <c r="K37121" s="36">
        <f>I37121/(INDEX(Installed_Capacity!$H$15:$S$20,MATCH(Source_Data!B37121,Installed_Capacity!$G$15:$G$20,0),MATCH(Source_Data!C37121,Installed_Capacity!$H$14:$S$14,0)))</f>
        <v>0.70942206138921859</v>
      </c>
      <c r="L37121" s="39">
        <v>1995.2847665310001</v>
      </c>
      <c r="M37121" s="40">
        <v>3219.852138144</v>
      </c>
      <c r="N37121" s="40">
        <f>L37121/(INDEX(Installed_Capacity!$V$6:$AG$11,MATCH(Source_Data!B37121,Installed_Capacity!$U$6:$U$11,0),MATCH(Source_Data!C37121,Installed_Capacity!$V$5:$AG$5,0)))</f>
        <v>0.87577020196065514</v>
      </c>
      <c r="O37121" s="41">
        <f>M37121/(INDEX(Installed_Capacity!$V$15:$AG$20,MATCH(Source_Data!B37121,Installed_Capacity!$U$15:$U$20,0),MATCH(Source_Data!C37121,Installed_Capacity!$V$14:$AG$14,0)))</f>
        <v>0.6947092094502052</v>
      </c>
      <c r="P37121" s="37">
        <v>899.47950977599999</v>
      </c>
      <c r="Q37121" s="38">
        <f>P37121/(INDEX(Installed_Capacity!$AJ$15:$AU$20,MATCH(Source_Data!B37121,Installed_Capacity!$AI$15:$AI$20,0),MATCH(Source_Data!C37121,Installed_Capacity!$AJ$14:$AU$14,0)))</f>
        <v>0.98089368568811341</v>
      </c>
      <c r="R37121" s="63">
        <v>9.5278781309999996</v>
      </c>
      <c r="S37121" s="42">
        <v>112.030073981</v>
      </c>
      <c r="T37121" s="42">
        <f>R37121/(INDEX(Installed_Capacity!$H$25:$S$30,MATCH(Source_Data!B37121,Installed_Capacity!$G$25:$G$30,0),MATCH(Source_Data!C37121,Installed_Capacity!$H$24:$S$24,0)))</f>
        <v>6.7814079224199275E-3</v>
      </c>
      <c r="U37121" s="43">
        <f>S37121/(INDEX(Installed_Capacity!$H$33:$S$38,MATCH(Source_Data!B37121,Installed_Capacity!$G$33:$G$38,0),MATCH(Source_Data!C37121,Installed_Capacity!$H$32:$S$32,0)))</f>
        <v>2.7004568809659259E-2</v>
      </c>
      <c r="V37121" s="21"/>
      <c r="W37121" s="2"/>
    </row>
    <row r="37122" spans="1:23" x14ac:dyDescent="0.25">
      <c r="A37122" s="17">
        <v>44282</v>
      </c>
      <c r="B37122" s="19">
        <v>2021</v>
      </c>
      <c r="C37122" s="19">
        <v>3</v>
      </c>
      <c r="D37122" s="19">
        <v>27</v>
      </c>
      <c r="E37122" s="19">
        <v>16</v>
      </c>
      <c r="F37122" s="69">
        <v>17828.511500000001</v>
      </c>
      <c r="G37122" s="52">
        <f t="shared" si="579"/>
        <v>23895.89745</v>
      </c>
      <c r="H37122" s="34">
        <v>1651.8969117490001</v>
      </c>
      <c r="I37122" s="35">
        <v>2996.8410384160002</v>
      </c>
      <c r="J37122" s="35">
        <f>H37122/(INDEX(Installed_Capacity!$H$6:$S$11,MATCH(Source_Data!B37122,Installed_Capacity!$G$6:$G$11,0),MATCH(Source_Data!C37122,Installed_Capacity!$H$5:$S$5,0)))</f>
        <v>0.89753592092769285</v>
      </c>
      <c r="K37122" s="36">
        <f>I37122/(INDEX(Installed_Capacity!$H$15:$S$20,MATCH(Source_Data!B37122,Installed_Capacity!$G$15:$G$20,0),MATCH(Source_Data!C37122,Installed_Capacity!$H$14:$S$14,0)))</f>
        <v>0.71271734951543597</v>
      </c>
      <c r="L37122" s="39">
        <v>2028.2038130999999</v>
      </c>
      <c r="M37122" s="40">
        <v>3235.8413681219999</v>
      </c>
      <c r="N37122" s="40">
        <f>L37122/(INDEX(Installed_Capacity!$V$6:$AG$11,MATCH(Source_Data!B37122,Installed_Capacity!$U$6:$U$11,0),MATCH(Source_Data!C37122,Installed_Capacity!$V$5:$AG$5,0)))</f>
        <v>0.89021902678289255</v>
      </c>
      <c r="O37122" s="41">
        <f>M37122/(INDEX(Installed_Capacity!$V$15:$AG$20,MATCH(Source_Data!B37122,Installed_Capacity!$U$15:$U$20,0),MATCH(Source_Data!C37122,Installed_Capacity!$V$14:$AG$14,0)))</f>
        <v>0.69815901547891834</v>
      </c>
      <c r="P37122" s="37">
        <v>895.68495214899997</v>
      </c>
      <c r="Q37122" s="38">
        <f>P37122/(INDEX(Installed_Capacity!$AJ$15:$AU$20,MATCH(Source_Data!B37122,Installed_Capacity!$AI$15:$AI$20,0),MATCH(Source_Data!C37122,Installed_Capacity!$AJ$14:$AU$14,0)))</f>
        <v>0.97675567300872401</v>
      </c>
      <c r="R37122" s="63">
        <v>14.694226737999999</v>
      </c>
      <c r="S37122" s="42">
        <v>117.023389526</v>
      </c>
      <c r="T37122" s="42">
        <f>R37122/(INDEX(Installed_Capacity!$H$25:$S$30,MATCH(Source_Data!B37122,Installed_Capacity!$G$25:$G$30,0),MATCH(Source_Data!C37122,Installed_Capacity!$H$24:$S$24,0)))</f>
        <v>1.0458524368683272E-2</v>
      </c>
      <c r="U37122" s="43">
        <f>S37122/(INDEX(Installed_Capacity!$H$33:$S$38,MATCH(Source_Data!B37122,Installed_Capacity!$G$33:$G$38,0),MATCH(Source_Data!C37122,Installed_Capacity!$H$32:$S$32,0)))</f>
        <v>2.820819501851245E-2</v>
      </c>
      <c r="V37122" s="21"/>
      <c r="W37122" s="2"/>
    </row>
    <row r="37123" spans="1:23" x14ac:dyDescent="0.25">
      <c r="A37123" s="17">
        <v>44282</v>
      </c>
      <c r="B37123" s="19">
        <v>2021</v>
      </c>
      <c r="C37123" s="19">
        <v>3</v>
      </c>
      <c r="D37123" s="19">
        <v>27</v>
      </c>
      <c r="E37123" s="19">
        <v>17</v>
      </c>
      <c r="F37123" s="69">
        <v>19174.501039999999</v>
      </c>
      <c r="G37123" s="52">
        <f t="shared" ref="G37123:G37186" si="580">_xlfn.MAXIFS($F:$F,$B:$B,B37123,$C:$C,C37123,$D:$D,D37123)</f>
        <v>23895.89745</v>
      </c>
      <c r="H37123" s="34">
        <v>1488.9299415339999</v>
      </c>
      <c r="I37123" s="35">
        <v>2578.1202073569998</v>
      </c>
      <c r="J37123" s="35">
        <f>H37123/(INDEX(Installed_Capacity!$H$6:$S$11,MATCH(Source_Data!B37123,Installed_Capacity!$G$6:$G$11,0),MATCH(Source_Data!C37123,Installed_Capacity!$H$5:$S$5,0)))</f>
        <v>0.80899001430822393</v>
      </c>
      <c r="K37123" s="36">
        <f>I37123/(INDEX(Installed_Capacity!$H$15:$S$20,MATCH(Source_Data!B37123,Installed_Capacity!$G$15:$G$20,0),MATCH(Source_Data!C37123,Installed_Capacity!$H$14:$S$14,0)))</f>
        <v>0.61313595795220244</v>
      </c>
      <c r="L37123" s="39">
        <v>2024.735406448</v>
      </c>
      <c r="M37123" s="40">
        <v>3398.7636607019999</v>
      </c>
      <c r="N37123" s="40">
        <f>L37123/(INDEX(Installed_Capacity!$V$6:$AG$11,MATCH(Source_Data!B37123,Installed_Capacity!$U$6:$U$11,0),MATCH(Source_Data!C37123,Installed_Capacity!$V$5:$AG$5,0)))</f>
        <v>0.88869667406158925</v>
      </c>
      <c r="O37123" s="41">
        <f>M37123/(INDEX(Installed_Capacity!$V$15:$AG$20,MATCH(Source_Data!B37123,Installed_Capacity!$U$15:$U$20,0),MATCH(Source_Data!C37123,Installed_Capacity!$V$14:$AG$14,0)))</f>
        <v>0.73331082128367453</v>
      </c>
      <c r="P37123" s="37">
        <v>858.90394141199999</v>
      </c>
      <c r="Q37123" s="38">
        <f>P37123/(INDEX(Installed_Capacity!$AJ$15:$AU$20,MATCH(Source_Data!B37123,Installed_Capacity!$AI$15:$AI$20,0),MATCH(Source_Data!C37123,Installed_Capacity!$AJ$14:$AU$14,0)))</f>
        <v>0.93664551953326058</v>
      </c>
      <c r="R37123" s="63">
        <v>38.056148938</v>
      </c>
      <c r="S37123" s="42">
        <v>87.756294001000001</v>
      </c>
      <c r="T37123" s="42">
        <f>R37123/(INDEX(Installed_Capacity!$H$25:$S$30,MATCH(Source_Data!B37123,Installed_Capacity!$G$25:$G$30,0),MATCH(Source_Data!C37123,Installed_Capacity!$H$24:$S$24,0)))</f>
        <v>2.7086227002135227E-2</v>
      </c>
      <c r="U37123" s="43">
        <f>S37123/(INDEX(Installed_Capacity!$H$33:$S$38,MATCH(Source_Data!B37123,Installed_Capacity!$G$33:$G$38,0),MATCH(Source_Data!C37123,Installed_Capacity!$H$32:$S$32,0)))</f>
        <v>2.1153434927059029E-2</v>
      </c>
      <c r="V37123" s="21"/>
      <c r="W37123" s="2"/>
    </row>
    <row r="37124" spans="1:23" x14ac:dyDescent="0.25">
      <c r="A37124" s="17">
        <v>44282</v>
      </c>
      <c r="B37124" s="19">
        <v>2021</v>
      </c>
      <c r="C37124" s="19">
        <v>3</v>
      </c>
      <c r="D37124" s="19">
        <v>27</v>
      </c>
      <c r="E37124" s="19">
        <v>18</v>
      </c>
      <c r="F37124" s="69">
        <v>20440.756300000001</v>
      </c>
      <c r="G37124" s="52">
        <f t="shared" si="580"/>
        <v>23895.89745</v>
      </c>
      <c r="H37124" s="34">
        <v>1091.4725160150001</v>
      </c>
      <c r="I37124" s="35">
        <v>1859.87610948</v>
      </c>
      <c r="J37124" s="35">
        <f>H37124/(INDEX(Installed_Capacity!$H$6:$S$11,MATCH(Source_Data!B37124,Installed_Capacity!$G$6:$G$11,0),MATCH(Source_Data!C37124,Installed_Capacity!$H$5:$S$5,0)))</f>
        <v>0.59303687951784323</v>
      </c>
      <c r="K37124" s="36">
        <f>I37124/(INDEX(Installed_Capacity!$H$15:$S$20,MATCH(Source_Data!B37124,Installed_Capacity!$G$15:$G$20,0),MATCH(Source_Data!C37124,Installed_Capacity!$H$14:$S$14,0)))</f>
        <v>0.4423210821606684</v>
      </c>
      <c r="L37124" s="39">
        <v>1687.0296045949999</v>
      </c>
      <c r="M37124" s="40">
        <v>2948.5263653759998</v>
      </c>
      <c r="N37124" s="40">
        <f>L37124/(INDEX(Installed_Capacity!$V$6:$AG$11,MATCH(Source_Data!B37124,Installed_Capacity!$U$6:$U$11,0),MATCH(Source_Data!C37124,Installed_Capacity!$V$5:$AG$5,0)))</f>
        <v>0.7404708752918816</v>
      </c>
      <c r="O37124" s="41">
        <f>M37124/(INDEX(Installed_Capacity!$V$15:$AG$20,MATCH(Source_Data!B37124,Installed_Capacity!$U$15:$U$20,0),MATCH(Source_Data!C37124,Installed_Capacity!$V$14:$AG$14,0)))</f>
        <v>0.63616847372195684</v>
      </c>
      <c r="P37124" s="37">
        <v>735.04268994999995</v>
      </c>
      <c r="Q37124" s="38">
        <f>P37124/(INDEX(Installed_Capacity!$AJ$15:$AU$20,MATCH(Source_Data!B37124,Installed_Capacity!$AI$15:$AI$20,0),MATCH(Source_Data!C37124,Installed_Capacity!$AJ$14:$AU$14,0)))</f>
        <v>0.80157327148309698</v>
      </c>
      <c r="R37124" s="63">
        <v>49.497569302999999</v>
      </c>
      <c r="S37124" s="42">
        <v>102.827278036</v>
      </c>
      <c r="T37124" s="42">
        <f>R37124/(INDEX(Installed_Capacity!$H$25:$S$30,MATCH(Source_Data!B37124,Installed_Capacity!$G$25:$G$30,0),MATCH(Source_Data!C37124,Installed_Capacity!$H$24:$S$24,0)))</f>
        <v>3.5229586692526682E-2</v>
      </c>
      <c r="U37124" s="43">
        <f>S37124/(INDEX(Installed_Capacity!$H$33:$S$38,MATCH(Source_Data!B37124,Installed_Capacity!$G$33:$G$38,0),MATCH(Source_Data!C37124,Installed_Capacity!$H$32:$S$32,0)))</f>
        <v>2.4786257890930832E-2</v>
      </c>
      <c r="V37124" s="21"/>
      <c r="W37124" s="2"/>
    </row>
    <row r="37125" spans="1:23" x14ac:dyDescent="0.25">
      <c r="A37125" s="17">
        <v>44282</v>
      </c>
      <c r="B37125" s="19">
        <v>2021</v>
      </c>
      <c r="C37125" s="19">
        <v>3</v>
      </c>
      <c r="D37125" s="19">
        <v>27</v>
      </c>
      <c r="E37125" s="19">
        <v>19</v>
      </c>
      <c r="F37125" s="69">
        <v>22186.631010000001</v>
      </c>
      <c r="G37125" s="52">
        <f t="shared" si="580"/>
        <v>23895.89745</v>
      </c>
      <c r="H37125" s="34">
        <v>338.27839706200001</v>
      </c>
      <c r="I37125" s="35">
        <v>347.92433313499998</v>
      </c>
      <c r="J37125" s="35">
        <f>H37125/(INDEX(Installed_Capacity!$H$6:$S$11,MATCH(Source_Data!B37125,Installed_Capacity!$G$6:$G$11,0),MATCH(Source_Data!C37125,Installed_Capacity!$H$5:$S$5,0)))</f>
        <v>0.18379900735786317</v>
      </c>
      <c r="K37125" s="36">
        <f>I37125/(INDEX(Installed_Capacity!$H$15:$S$20,MATCH(Source_Data!B37125,Installed_Capacity!$G$15:$G$20,0),MATCH(Source_Data!C37125,Installed_Capacity!$H$14:$S$14,0)))</f>
        <v>8.2744364938011475E-2</v>
      </c>
      <c r="L37125" s="39">
        <v>542.701537551</v>
      </c>
      <c r="M37125" s="40">
        <v>732.87503146999995</v>
      </c>
      <c r="N37125" s="40">
        <f>L37125/(INDEX(Installed_Capacity!$V$6:$AG$11,MATCH(Source_Data!B37125,Installed_Capacity!$U$6:$U$11,0),MATCH(Source_Data!C37125,Installed_Capacity!$V$5:$AG$5,0)))</f>
        <v>0.23820250779126723</v>
      </c>
      <c r="O37125" s="41">
        <f>M37125/(INDEX(Installed_Capacity!$V$15:$AG$20,MATCH(Source_Data!B37125,Installed_Capacity!$U$15:$U$20,0),MATCH(Source_Data!C37125,Installed_Capacity!$V$14:$AG$14,0)))</f>
        <v>0.15812373112008665</v>
      </c>
      <c r="P37125" s="37">
        <v>285.67513115000003</v>
      </c>
      <c r="Q37125" s="38">
        <f>P37125/(INDEX(Installed_Capacity!$AJ$15:$AU$20,MATCH(Source_Data!B37125,Installed_Capacity!$AI$15:$AI$20,0),MATCH(Source_Data!C37125,Installed_Capacity!$AJ$14:$AU$14,0)))</f>
        <v>0.31153231314067614</v>
      </c>
      <c r="R37125" s="63">
        <v>69.930703754000007</v>
      </c>
      <c r="S37125" s="42">
        <v>221.01325212</v>
      </c>
      <c r="T37125" s="42">
        <f>R37125/(INDEX(Installed_Capacity!$H$25:$S$30,MATCH(Source_Data!B37125,Installed_Capacity!$G$25:$G$30,0),MATCH(Source_Data!C37125,Installed_Capacity!$H$24:$S$24,0)))</f>
        <v>4.9772742885409248E-2</v>
      </c>
      <c r="U37125" s="43">
        <f>S37125/(INDEX(Installed_Capacity!$H$33:$S$38,MATCH(Source_Data!B37125,Installed_Capacity!$G$33:$G$38,0),MATCH(Source_Data!C37125,Installed_Capacity!$H$32:$S$32,0)))</f>
        <v>5.3274691006035838E-2</v>
      </c>
      <c r="V37125" s="21"/>
      <c r="W37125" s="2"/>
    </row>
    <row r="37126" spans="1:23" x14ac:dyDescent="0.25">
      <c r="A37126" s="17">
        <v>44282</v>
      </c>
      <c r="B37126" s="19">
        <v>2021</v>
      </c>
      <c r="C37126" s="19">
        <v>3</v>
      </c>
      <c r="D37126" s="19">
        <v>27</v>
      </c>
      <c r="E37126" s="19">
        <v>20</v>
      </c>
      <c r="F37126" s="69">
        <v>23787.18362</v>
      </c>
      <c r="G37126" s="52">
        <f t="shared" si="580"/>
        <v>23895.89745</v>
      </c>
      <c r="H37126" s="34">
        <v>5.6873812829999997</v>
      </c>
      <c r="I37126" s="35">
        <v>0.36425764199999999</v>
      </c>
      <c r="J37126" s="35">
        <f>H37126/(INDEX(Installed_Capacity!$H$6:$S$11,MATCH(Source_Data!B37126,Installed_Capacity!$G$6:$G$11,0),MATCH(Source_Data!C37126,Installed_Capacity!$H$5:$S$5,0)))</f>
        <v>3.0901619593801614E-3</v>
      </c>
      <c r="K37126" s="36">
        <f>I37126/(INDEX(Installed_Capacity!$H$15:$S$20,MATCH(Source_Data!B37126,Installed_Capacity!$G$15:$G$20,0),MATCH(Source_Data!C37126,Installed_Capacity!$H$14:$S$14,0)))</f>
        <v>8.6628799398783779E-5</v>
      </c>
      <c r="L37126" s="39">
        <v>6.5390695709999997</v>
      </c>
      <c r="M37126" s="40">
        <v>1.2873015299999999</v>
      </c>
      <c r="N37126" s="40">
        <f>L37126/(INDEX(Installed_Capacity!$V$6:$AG$11,MATCH(Source_Data!B37126,Installed_Capacity!$U$6:$U$11,0),MATCH(Source_Data!C37126,Installed_Capacity!$V$5:$AG$5,0)))</f>
        <v>2.870127800747919E-3</v>
      </c>
      <c r="O37126" s="41">
        <f>M37126/(INDEX(Installed_Capacity!$V$15:$AG$20,MATCH(Source_Data!B37126,Installed_Capacity!$U$15:$U$20,0),MATCH(Source_Data!C37126,Installed_Capacity!$V$14:$AG$14,0)))</f>
        <v>2.7774574417129466E-4</v>
      </c>
      <c r="P37126" s="37">
        <v>27.098405274000001</v>
      </c>
      <c r="Q37126" s="38">
        <f>P37126/(INDEX(Installed_Capacity!$AJ$15:$AU$20,MATCH(Source_Data!B37126,Installed_Capacity!$AI$15:$AI$20,0),MATCH(Source_Data!C37126,Installed_Capacity!$AJ$14:$AU$14,0)))</f>
        <v>2.9551150789531081E-2</v>
      </c>
      <c r="R37126" s="63">
        <v>141.237293615</v>
      </c>
      <c r="S37126" s="42">
        <v>508.71528205599998</v>
      </c>
      <c r="T37126" s="42">
        <f>R37126/(INDEX(Installed_Capacity!$H$25:$S$30,MATCH(Source_Data!B37126,Installed_Capacity!$G$25:$G$30,0),MATCH(Source_Data!C37126,Installed_Capacity!$H$24:$S$24,0)))</f>
        <v>0.10052476413879002</v>
      </c>
      <c r="U37126" s="43">
        <f>S37126/(INDEX(Installed_Capacity!$H$33:$S$38,MATCH(Source_Data!B37126,Installed_Capacity!$G$33:$G$38,0),MATCH(Source_Data!C37126,Installed_Capacity!$H$32:$S$32,0)))</f>
        <v>0.12262454491582622</v>
      </c>
      <c r="V37126" s="21"/>
      <c r="W37126" s="2"/>
    </row>
    <row r="37127" spans="1:23" x14ac:dyDescent="0.25">
      <c r="A37127" s="17">
        <v>44282</v>
      </c>
      <c r="B37127" s="19">
        <v>2021</v>
      </c>
      <c r="C37127" s="19">
        <v>3</v>
      </c>
      <c r="D37127" s="19">
        <v>27</v>
      </c>
      <c r="E37127" s="19">
        <v>21</v>
      </c>
      <c r="F37127" s="69">
        <v>23895.89745</v>
      </c>
      <c r="G37127" s="52">
        <f t="shared" si="580"/>
        <v>23895.89745</v>
      </c>
      <c r="H37127" s="34">
        <v>1.497853707</v>
      </c>
      <c r="I37127" s="35">
        <v>4.9548054000000001E-2</v>
      </c>
      <c r="J37127" s="35">
        <f>H37127/(INDEX(Installed_Capacity!$H$6:$S$11,MATCH(Source_Data!B37127,Installed_Capacity!$G$6:$G$11,0),MATCH(Source_Data!C37127,Installed_Capacity!$H$5:$S$5,0)))</f>
        <v>8.1383862198991562E-4</v>
      </c>
      <c r="K37127" s="36">
        <f>I37127/(INDEX(Installed_Capacity!$H$15:$S$20,MATCH(Source_Data!B37127,Installed_Capacity!$G$15:$G$20,0),MATCH(Source_Data!C37127,Installed_Capacity!$H$14:$S$14,0)))</f>
        <v>1.178366061724549E-5</v>
      </c>
      <c r="L37127" s="39">
        <v>0</v>
      </c>
      <c r="M37127" s="40">
        <v>0</v>
      </c>
      <c r="N37127" s="40">
        <f>L37127/(INDEX(Installed_Capacity!$V$6:$AG$11,MATCH(Source_Data!B37127,Installed_Capacity!$U$6:$U$11,0),MATCH(Source_Data!C37127,Installed_Capacity!$V$5:$AG$5,0)))</f>
        <v>0</v>
      </c>
      <c r="O37127" s="41">
        <f>M37127/(INDEX(Installed_Capacity!$V$15:$AG$20,MATCH(Source_Data!B37127,Installed_Capacity!$U$15:$U$20,0),MATCH(Source_Data!C37127,Installed_Capacity!$V$14:$AG$14,0)))</f>
        <v>0</v>
      </c>
      <c r="P37127" s="37">
        <v>0</v>
      </c>
      <c r="Q37127" s="38">
        <f>P37127/(INDEX(Installed_Capacity!$AJ$15:$AU$20,MATCH(Source_Data!B37127,Installed_Capacity!$AI$15:$AI$20,0),MATCH(Source_Data!C37127,Installed_Capacity!$AJ$14:$AU$14,0)))</f>
        <v>0</v>
      </c>
      <c r="R37127" s="63">
        <v>147.82602554499999</v>
      </c>
      <c r="S37127" s="42">
        <v>577.43746363399998</v>
      </c>
      <c r="T37127" s="42">
        <f>R37127/(INDEX(Installed_Capacity!$H$25:$S$30,MATCH(Source_Data!B37127,Installed_Capacity!$G$25:$G$30,0),MATCH(Source_Data!C37127,Installed_Capacity!$H$24:$S$24,0)))</f>
        <v>0.10521425305693947</v>
      </c>
      <c r="U37127" s="43">
        <f>S37127/(INDEX(Installed_Capacity!$H$33:$S$38,MATCH(Source_Data!B37127,Installed_Capacity!$G$33:$G$38,0),MATCH(Source_Data!C37127,Installed_Capacity!$H$32:$S$32,0)))</f>
        <v>0.13918985470476505</v>
      </c>
      <c r="V37127" s="21"/>
      <c r="W37127" s="2"/>
    </row>
    <row r="37128" spans="1:23" x14ac:dyDescent="0.25">
      <c r="A37128" s="17">
        <v>44282</v>
      </c>
      <c r="B37128" s="19">
        <v>2021</v>
      </c>
      <c r="C37128" s="19">
        <v>3</v>
      </c>
      <c r="D37128" s="19">
        <v>27</v>
      </c>
      <c r="E37128" s="19">
        <v>22</v>
      </c>
      <c r="F37128" s="69">
        <v>23257.391629999998</v>
      </c>
      <c r="G37128" s="52">
        <f t="shared" si="580"/>
        <v>23895.89745</v>
      </c>
      <c r="H37128" s="34">
        <v>1.497094323</v>
      </c>
      <c r="I37128" s="35">
        <v>4.2489086000000002E-2</v>
      </c>
      <c r="J37128" s="35">
        <f>H37128/(INDEX(Installed_Capacity!$H$6:$S$11,MATCH(Source_Data!B37128,Installed_Capacity!$G$6:$G$11,0),MATCH(Source_Data!C37128,Installed_Capacity!$H$5:$S$5,0)))</f>
        <v>8.1342602092932274E-4</v>
      </c>
      <c r="K37128" s="36">
        <f>I37128/(INDEX(Installed_Capacity!$H$15:$S$20,MATCH(Source_Data!B37128,Installed_Capacity!$G$15:$G$20,0),MATCH(Source_Data!C37128,Installed_Capacity!$H$14:$S$14,0)))</f>
        <v>1.0104876558037106E-5</v>
      </c>
      <c r="L37128" s="39">
        <v>3.2123569999999999E-3</v>
      </c>
      <c r="M37128" s="40">
        <v>0</v>
      </c>
      <c r="N37128" s="40">
        <f>L37128/(INDEX(Installed_Capacity!$V$6:$AG$11,MATCH(Source_Data!B37128,Installed_Capacity!$U$6:$U$11,0),MATCH(Source_Data!C37128,Installed_Capacity!$V$5:$AG$5,0)))</f>
        <v>1.4099674321429824E-6</v>
      </c>
      <c r="O37128" s="41">
        <f>M37128/(INDEX(Installed_Capacity!$V$15:$AG$20,MATCH(Source_Data!B37128,Installed_Capacity!$U$15:$U$20,0),MATCH(Source_Data!C37128,Installed_Capacity!$V$14:$AG$14,0)))</f>
        <v>0</v>
      </c>
      <c r="P37128" s="37">
        <v>0</v>
      </c>
      <c r="Q37128" s="38">
        <f>P37128/(INDEX(Installed_Capacity!$AJ$15:$AU$20,MATCH(Source_Data!B37128,Installed_Capacity!$AI$15:$AI$20,0),MATCH(Source_Data!C37128,Installed_Capacity!$AJ$14:$AU$14,0)))</f>
        <v>0</v>
      </c>
      <c r="R37128" s="63">
        <v>173.355704581</v>
      </c>
      <c r="S37128" s="42">
        <v>513.06186303499999</v>
      </c>
      <c r="T37128" s="42">
        <f>R37128/(INDEX(Installed_Capacity!$H$25:$S$30,MATCH(Source_Data!B37128,Installed_Capacity!$G$25:$G$30,0),MATCH(Source_Data!C37128,Installed_Capacity!$H$24:$S$24,0)))</f>
        <v>0.12338484311814944</v>
      </c>
      <c r="U37128" s="43">
        <f>S37128/(INDEX(Installed_Capacity!$H$33:$S$38,MATCH(Source_Data!B37128,Installed_Capacity!$G$33:$G$38,0),MATCH(Source_Data!C37128,Installed_Capacity!$H$32:$S$32,0)))</f>
        <v>0.12367227737696937</v>
      </c>
      <c r="V37128" s="21"/>
      <c r="W37128" s="2"/>
    </row>
    <row r="37129" spans="1:23" x14ac:dyDescent="0.25">
      <c r="A37129" s="17">
        <v>44282</v>
      </c>
      <c r="B37129" s="19">
        <v>2021</v>
      </c>
      <c r="C37129" s="19">
        <v>3</v>
      </c>
      <c r="D37129" s="19">
        <v>27</v>
      </c>
      <c r="E37129" s="19">
        <v>23</v>
      </c>
      <c r="F37129" s="69">
        <v>22119.789680000002</v>
      </c>
      <c r="G37129" s="52">
        <f t="shared" si="580"/>
        <v>23895.89745</v>
      </c>
      <c r="H37129" s="34">
        <v>1.496803498</v>
      </c>
      <c r="I37129" s="35">
        <v>3.232939E-2</v>
      </c>
      <c r="J37129" s="35">
        <f>H37129/(INDEX(Installed_Capacity!$H$6:$S$11,MATCH(Source_Data!B37129,Installed_Capacity!$G$6:$G$11,0),MATCH(Source_Data!C37129,Installed_Capacity!$H$5:$S$5,0)))</f>
        <v>8.1326800508562985E-4</v>
      </c>
      <c r="K37129" s="36">
        <f>I37129/(INDEX(Installed_Capacity!$H$15:$S$20,MATCH(Source_Data!B37129,Installed_Capacity!$G$15:$G$20,0),MATCH(Source_Data!C37129,Installed_Capacity!$H$14:$S$14,0)))</f>
        <v>7.688668453509196E-6</v>
      </c>
      <c r="L37129" s="39">
        <v>3.7805830000000001E-3</v>
      </c>
      <c r="M37129" s="40">
        <v>0</v>
      </c>
      <c r="N37129" s="40">
        <f>L37129/(INDEX(Installed_Capacity!$V$6:$AG$11,MATCH(Source_Data!B37129,Installed_Capacity!$U$6:$U$11,0),MATCH(Source_Data!C37129,Installed_Capacity!$V$5:$AG$5,0)))</f>
        <v>1.6593731345903999E-6</v>
      </c>
      <c r="O37129" s="41">
        <f>M37129/(INDEX(Installed_Capacity!$V$15:$AG$20,MATCH(Source_Data!B37129,Installed_Capacity!$U$15:$U$20,0),MATCH(Source_Data!C37129,Installed_Capacity!$V$14:$AG$14,0)))</f>
        <v>0</v>
      </c>
      <c r="P37129" s="37">
        <v>0</v>
      </c>
      <c r="Q37129" s="38">
        <f>P37129/(INDEX(Installed_Capacity!$AJ$15:$AU$20,MATCH(Source_Data!B37129,Installed_Capacity!$AI$15:$AI$20,0),MATCH(Source_Data!C37129,Installed_Capacity!$AJ$14:$AU$14,0)))</f>
        <v>0</v>
      </c>
      <c r="R37129" s="63">
        <v>248.730419173</v>
      </c>
      <c r="S37129" s="42">
        <v>396.064486284</v>
      </c>
      <c r="T37129" s="42">
        <f>R37129/(INDEX(Installed_Capacity!$H$25:$S$30,MATCH(Source_Data!B37129,Installed_Capacity!$G$25:$G$30,0),MATCH(Source_Data!C37129,Installed_Capacity!$H$24:$S$24,0)))</f>
        <v>0.1770323268135231</v>
      </c>
      <c r="U37129" s="43">
        <f>S37129/(INDEX(Installed_Capacity!$H$33:$S$38,MATCH(Source_Data!B37129,Installed_Capacity!$G$33:$G$38,0),MATCH(Source_Data!C37129,Installed_Capacity!$H$32:$S$32,0)))</f>
        <v>9.547035267273464E-2</v>
      </c>
      <c r="V37129" s="21"/>
      <c r="W37129" s="2"/>
    </row>
    <row r="37130" spans="1:23" x14ac:dyDescent="0.25">
      <c r="A37130" s="17">
        <v>44282</v>
      </c>
      <c r="B37130" s="19">
        <v>2021</v>
      </c>
      <c r="C37130" s="19">
        <v>3</v>
      </c>
      <c r="D37130" s="19">
        <v>27</v>
      </c>
      <c r="E37130" s="19">
        <v>24</v>
      </c>
      <c r="F37130" s="69">
        <v>20963.913329999999</v>
      </c>
      <c r="G37130" s="52">
        <f t="shared" si="580"/>
        <v>23895.89745</v>
      </c>
      <c r="H37130" s="34">
        <v>1.496804177</v>
      </c>
      <c r="I37130" s="35">
        <v>3.0045599999999999E-2</v>
      </c>
      <c r="J37130" s="35">
        <f>H37130/(INDEX(Installed_Capacity!$H$6:$S$11,MATCH(Source_Data!B37130,Installed_Capacity!$G$6:$G$11,0),MATCH(Source_Data!C37130,Installed_Capacity!$H$5:$S$5,0)))</f>
        <v>8.1326837401112754E-4</v>
      </c>
      <c r="K37130" s="36">
        <f>I37130/(INDEX(Installed_Capacity!$H$15:$S$20,MATCH(Source_Data!B37130,Installed_Capacity!$G$15:$G$20,0),MATCH(Source_Data!C37130,Installed_Capacity!$H$14:$S$14,0)))</f>
        <v>7.1455309514579735E-6</v>
      </c>
      <c r="L37130" s="39">
        <v>3.8349439999999999E-3</v>
      </c>
      <c r="M37130" s="40">
        <v>0</v>
      </c>
      <c r="N37130" s="40">
        <f>L37130/(INDEX(Installed_Capacity!$V$6:$AG$11,MATCH(Source_Data!B37130,Installed_Capacity!$U$6:$U$11,0),MATCH(Source_Data!C37130,Installed_Capacity!$V$5:$AG$5,0)))</f>
        <v>1.683233259594789E-6</v>
      </c>
      <c r="O37130" s="41">
        <f>M37130/(INDEX(Installed_Capacity!$V$15:$AG$20,MATCH(Source_Data!B37130,Installed_Capacity!$U$15:$U$20,0),MATCH(Source_Data!C37130,Installed_Capacity!$V$14:$AG$14,0)))</f>
        <v>0</v>
      </c>
      <c r="P37130" s="37">
        <v>0</v>
      </c>
      <c r="Q37130" s="38">
        <f>P37130/(INDEX(Installed_Capacity!$AJ$15:$AU$20,MATCH(Source_Data!B37130,Installed_Capacity!$AI$15:$AI$20,0),MATCH(Source_Data!C37130,Installed_Capacity!$AJ$14:$AU$14,0)))</f>
        <v>0</v>
      </c>
      <c r="R37130" s="63">
        <v>311.15039593199998</v>
      </c>
      <c r="S37130" s="42">
        <v>293.78477373300001</v>
      </c>
      <c r="T37130" s="42">
        <f>R37130/(INDEX(Installed_Capacity!$H$25:$S$30,MATCH(Source_Data!B37130,Installed_Capacity!$G$25:$G$30,0),MATCH(Source_Data!C37130,Installed_Capacity!$H$24:$S$24,0)))</f>
        <v>0.22145935653523127</v>
      </c>
      <c r="U37130" s="43">
        <f>S37130/(INDEX(Installed_Capacity!$H$33:$S$38,MATCH(Source_Data!B37130,Installed_Capacity!$G$33:$G$38,0),MATCH(Source_Data!C37130,Installed_Capacity!$H$32:$S$32,0)))</f>
        <v>7.0816084070858334E-2</v>
      </c>
      <c r="V37130" s="21"/>
      <c r="W37130" s="2"/>
    </row>
    <row r="37131" spans="1:23" x14ac:dyDescent="0.25">
      <c r="A37131" s="17">
        <v>44283</v>
      </c>
      <c r="B37131" s="19">
        <v>2021</v>
      </c>
      <c r="C37131" s="19">
        <v>3</v>
      </c>
      <c r="D37131" s="19">
        <v>28</v>
      </c>
      <c r="E37131" s="19">
        <v>1</v>
      </c>
      <c r="F37131" s="69">
        <v>20356.65209</v>
      </c>
      <c r="G37131" s="52">
        <f t="shared" si="580"/>
        <v>24671.817609999998</v>
      </c>
      <c r="H37131" s="34">
        <v>1.496050004</v>
      </c>
      <c r="I37131" s="35">
        <v>2.5399437E-2</v>
      </c>
      <c r="J37131" s="35">
        <f>H37131/(INDEX(Installed_Capacity!$H$6:$S$11,MATCH(Source_Data!B37131,Installed_Capacity!$G$6:$G$11,0),MATCH(Source_Data!C37131,Installed_Capacity!$H$5:$S$5,0)))</f>
        <v>8.128586042771451E-4</v>
      </c>
      <c r="K37131" s="36">
        <f>I37131/(INDEX(Installed_Capacity!$H$15:$S$20,MATCH(Source_Data!B37131,Installed_Capacity!$G$15:$G$20,0),MATCH(Source_Data!C37131,Installed_Capacity!$H$14:$S$14,0)))</f>
        <v>6.040567112426008E-6</v>
      </c>
      <c r="L37131" s="39">
        <v>3.7654210000000001E-3</v>
      </c>
      <c r="M37131" s="40">
        <v>0</v>
      </c>
      <c r="N37131" s="40">
        <f>L37131/(INDEX(Installed_Capacity!$V$6:$AG$11,MATCH(Source_Data!B37131,Installed_Capacity!$U$6:$U$11,0),MATCH(Source_Data!C37131,Installed_Capacity!$V$5:$AG$5,0)))</f>
        <v>1.6527182309772112E-6</v>
      </c>
      <c r="O37131" s="41">
        <f>M37131/(INDEX(Installed_Capacity!$V$15:$AG$20,MATCH(Source_Data!B37131,Installed_Capacity!$U$15:$U$20,0),MATCH(Source_Data!C37131,Installed_Capacity!$V$14:$AG$14,0)))</f>
        <v>0</v>
      </c>
      <c r="P37131" s="37">
        <v>0</v>
      </c>
      <c r="Q37131" s="38">
        <f>P37131/(INDEX(Installed_Capacity!$AJ$15:$AU$20,MATCH(Source_Data!B37131,Installed_Capacity!$AI$15:$AI$20,0),MATCH(Source_Data!C37131,Installed_Capacity!$AJ$14:$AU$14,0)))</f>
        <v>0</v>
      </c>
      <c r="R37131" s="63">
        <v>306.42191853100002</v>
      </c>
      <c r="S37131" s="42">
        <v>193.276767323</v>
      </c>
      <c r="T37131" s="42">
        <f>R37131/(INDEX(Installed_Capacity!$H$25:$S$30,MATCH(Source_Data!B37131,Installed_Capacity!$G$25:$G$30,0),MATCH(Source_Data!C37131,Installed_Capacity!$H$24:$S$24,0)))</f>
        <v>0.21809389219288253</v>
      </c>
      <c r="U37131" s="43">
        <f>S37131/(INDEX(Installed_Capacity!$H$33:$S$38,MATCH(Source_Data!B37131,Installed_Capacity!$G$33:$G$38,0),MATCH(Source_Data!C37131,Installed_Capacity!$H$32:$S$32,0)))</f>
        <v>4.6588880797915427E-2</v>
      </c>
      <c r="V37131" s="21"/>
      <c r="W37131" s="2"/>
    </row>
    <row r="37132" spans="1:23" x14ac:dyDescent="0.25">
      <c r="A37132" s="17">
        <v>44283</v>
      </c>
      <c r="B37132" s="19">
        <v>2021</v>
      </c>
      <c r="C37132" s="19">
        <v>3</v>
      </c>
      <c r="D37132" s="19">
        <v>28</v>
      </c>
      <c r="E37132" s="19">
        <v>2</v>
      </c>
      <c r="F37132" s="69">
        <v>19742.21889</v>
      </c>
      <c r="G37132" s="52">
        <f t="shared" si="580"/>
        <v>24671.817609999998</v>
      </c>
      <c r="H37132" s="34">
        <v>1.326350769</v>
      </c>
      <c r="I37132" s="35">
        <v>2.2072708999999999E-2</v>
      </c>
      <c r="J37132" s="35">
        <f>H37132/(INDEX(Installed_Capacity!$H$6:$S$11,MATCH(Source_Data!B37132,Installed_Capacity!$G$6:$G$11,0),MATCH(Source_Data!C37132,Installed_Capacity!$H$5:$S$5,0)))</f>
        <v>7.2065481233156566E-4</v>
      </c>
      <c r="K37132" s="36">
        <f>I37132/(INDEX(Installed_Capacity!$H$15:$S$20,MATCH(Source_Data!B37132,Installed_Capacity!$G$15:$G$20,0),MATCH(Source_Data!C37132,Installed_Capacity!$H$14:$S$14,0)))</f>
        <v>5.2493950975192697E-6</v>
      </c>
      <c r="L37132" s="39">
        <v>3.748337E-3</v>
      </c>
      <c r="M37132" s="40">
        <v>0</v>
      </c>
      <c r="N37132" s="40">
        <f>L37132/(INDEX(Installed_Capacity!$V$6:$AG$11,MATCH(Source_Data!B37132,Installed_Capacity!$U$6:$U$11,0),MATCH(Source_Data!C37132,Installed_Capacity!$V$5:$AG$5,0)))</f>
        <v>1.6452197233048912E-6</v>
      </c>
      <c r="O37132" s="41">
        <f>M37132/(INDEX(Installed_Capacity!$V$15:$AG$20,MATCH(Source_Data!B37132,Installed_Capacity!$U$15:$U$20,0),MATCH(Source_Data!C37132,Installed_Capacity!$V$14:$AG$14,0)))</f>
        <v>0</v>
      </c>
      <c r="P37132" s="37">
        <v>0</v>
      </c>
      <c r="Q37132" s="38">
        <f>P37132/(INDEX(Installed_Capacity!$AJ$15:$AU$20,MATCH(Source_Data!B37132,Installed_Capacity!$AI$15:$AI$20,0),MATCH(Source_Data!C37132,Installed_Capacity!$AJ$14:$AU$14,0)))</f>
        <v>0</v>
      </c>
      <c r="R37132" s="63">
        <v>289.289328076</v>
      </c>
      <c r="S37132" s="42">
        <v>149.614195212</v>
      </c>
      <c r="T37132" s="42">
        <f>R37132/(INDEX(Installed_Capacity!$H$25:$S$30,MATCH(Source_Data!B37132,Installed_Capacity!$G$25:$G$30,0),MATCH(Source_Data!C37132,Installed_Capacity!$H$24:$S$24,0)))</f>
        <v>0.20589987763416367</v>
      </c>
      <c r="U37132" s="43">
        <f>S37132/(INDEX(Installed_Capacity!$H$33:$S$38,MATCH(Source_Data!B37132,Installed_Capacity!$G$33:$G$38,0),MATCH(Source_Data!C37132,Installed_Capacity!$H$32:$S$32,0)))</f>
        <v>3.6064127121700061E-2</v>
      </c>
      <c r="V37132" s="21"/>
      <c r="W37132" s="2"/>
    </row>
    <row r="37133" spans="1:23" x14ac:dyDescent="0.25">
      <c r="A37133" s="17">
        <v>44283</v>
      </c>
      <c r="B37133" s="19">
        <v>2021</v>
      </c>
      <c r="C37133" s="19">
        <v>3</v>
      </c>
      <c r="D37133" s="19">
        <v>28</v>
      </c>
      <c r="E37133" s="19">
        <v>3</v>
      </c>
      <c r="F37133" s="69">
        <v>19294.056369999998</v>
      </c>
      <c r="G37133" s="52">
        <f t="shared" si="580"/>
        <v>24671.817609999998</v>
      </c>
      <c r="H37133" s="34">
        <v>0.106405103</v>
      </c>
      <c r="I37133" s="35">
        <v>1.5519434E-2</v>
      </c>
      <c r="J37133" s="35">
        <f>H37133/(INDEX(Installed_Capacity!$H$6:$S$11,MATCH(Source_Data!B37133,Installed_Capacity!$G$6:$G$11,0),MATCH(Source_Data!C37133,Installed_Capacity!$H$5:$S$5,0)))</f>
        <v>5.7813778470833698E-5</v>
      </c>
      <c r="K37133" s="36">
        <f>I37133/(INDEX(Installed_Capacity!$H$15:$S$20,MATCH(Source_Data!B37133,Installed_Capacity!$G$15:$G$20,0),MATCH(Source_Data!C37133,Installed_Capacity!$H$14:$S$14,0)))</f>
        <v>3.6908764010740086E-6</v>
      </c>
      <c r="L37133" s="39">
        <v>3.7608189999999999E-3</v>
      </c>
      <c r="M37133" s="40">
        <v>0</v>
      </c>
      <c r="N37133" s="40">
        <f>L37133/(INDEX(Installed_Capacity!$V$6:$AG$11,MATCH(Source_Data!B37133,Installed_Capacity!$U$6:$U$11,0),MATCH(Source_Data!C37133,Installed_Capacity!$V$5:$AG$5,0)))</f>
        <v>1.6506983215702796E-6</v>
      </c>
      <c r="O37133" s="41">
        <f>M37133/(INDEX(Installed_Capacity!$V$15:$AG$20,MATCH(Source_Data!B37133,Installed_Capacity!$U$15:$U$20,0),MATCH(Source_Data!C37133,Installed_Capacity!$V$14:$AG$14,0)))</f>
        <v>0</v>
      </c>
      <c r="P37133" s="37">
        <v>0</v>
      </c>
      <c r="Q37133" s="38">
        <f>P37133/(INDEX(Installed_Capacity!$AJ$15:$AU$20,MATCH(Source_Data!B37133,Installed_Capacity!$AI$15:$AI$20,0),MATCH(Source_Data!C37133,Installed_Capacity!$AJ$14:$AU$14,0)))</f>
        <v>0</v>
      </c>
      <c r="R37133" s="63">
        <v>272.87800108699997</v>
      </c>
      <c r="S37133" s="42">
        <v>113.50953943899999</v>
      </c>
      <c r="T37133" s="42">
        <f>R37133/(INDEX(Installed_Capacity!$H$25:$S$30,MATCH(Source_Data!B37133,Installed_Capacity!$G$25:$G$30,0),MATCH(Source_Data!C37133,Installed_Capacity!$H$24:$S$24,0)))</f>
        <v>0.19421921785551596</v>
      </c>
      <c r="U37133" s="43">
        <f>S37133/(INDEX(Installed_Capacity!$H$33:$S$38,MATCH(Source_Data!B37133,Installed_Capacity!$G$33:$G$38,0),MATCH(Source_Data!C37133,Installed_Capacity!$H$32:$S$32,0)))</f>
        <v>2.7361190253726596E-2</v>
      </c>
      <c r="V37133" s="21"/>
      <c r="W37133" s="2"/>
    </row>
    <row r="37134" spans="1:23" x14ac:dyDescent="0.25">
      <c r="A37134" s="17">
        <v>44283</v>
      </c>
      <c r="B37134" s="19">
        <v>2021</v>
      </c>
      <c r="C37134" s="19">
        <v>3</v>
      </c>
      <c r="D37134" s="19">
        <v>28</v>
      </c>
      <c r="E37134" s="19">
        <v>4</v>
      </c>
      <c r="F37134" s="69">
        <v>19007.71255</v>
      </c>
      <c r="G37134" s="52">
        <f t="shared" si="580"/>
        <v>24671.817609999998</v>
      </c>
      <c r="H37134" s="34">
        <v>9.5026999999999993E-3</v>
      </c>
      <c r="I37134" s="35">
        <v>1.3656738999999999E-2</v>
      </c>
      <c r="J37134" s="35">
        <f>H37134/(INDEX(Installed_Capacity!$H$6:$S$11,MATCH(Source_Data!B37134,Installed_Capacity!$G$6:$G$11,0),MATCH(Source_Data!C37134,Installed_Capacity!$H$5:$S$5,0)))</f>
        <v>5.1631639572285485E-6</v>
      </c>
      <c r="K37134" s="36">
        <f>I37134/(INDEX(Installed_Capacity!$H$15:$S$20,MATCH(Source_Data!B37134,Installed_Capacity!$G$15:$G$20,0),MATCH(Source_Data!C37134,Installed_Capacity!$H$14:$S$14,0)))</f>
        <v>3.2478849222675938E-6</v>
      </c>
      <c r="L37134" s="39">
        <v>3.7696169999999998E-3</v>
      </c>
      <c r="M37134" s="40">
        <v>0</v>
      </c>
      <c r="N37134" s="40">
        <f>L37134/(INDEX(Installed_Capacity!$V$6:$AG$11,MATCH(Source_Data!B37134,Installed_Capacity!$U$6:$U$11,0),MATCH(Source_Data!C37134,Installed_Capacity!$V$5:$AG$5,0)))</f>
        <v>1.654559938902349E-6</v>
      </c>
      <c r="O37134" s="41">
        <f>M37134/(INDEX(Installed_Capacity!$V$15:$AG$20,MATCH(Source_Data!B37134,Installed_Capacity!$U$15:$U$20,0),MATCH(Source_Data!C37134,Installed_Capacity!$V$14:$AG$14,0)))</f>
        <v>0</v>
      </c>
      <c r="P37134" s="37">
        <v>0</v>
      </c>
      <c r="Q37134" s="38">
        <f>P37134/(INDEX(Installed_Capacity!$AJ$15:$AU$20,MATCH(Source_Data!B37134,Installed_Capacity!$AI$15:$AI$20,0),MATCH(Source_Data!C37134,Installed_Capacity!$AJ$14:$AU$14,0)))</f>
        <v>0</v>
      </c>
      <c r="R37134" s="63">
        <v>163.56167052500001</v>
      </c>
      <c r="S37134" s="42">
        <v>79.217870316000003</v>
      </c>
      <c r="T37134" s="42">
        <f>R37134/(INDEX(Installed_Capacity!$H$25:$S$30,MATCH(Source_Data!B37134,Installed_Capacity!$G$25:$G$30,0),MATCH(Source_Data!C37134,Installed_Capacity!$H$24:$S$24,0)))</f>
        <v>0.11641400037366546</v>
      </c>
      <c r="U37134" s="43">
        <f>S37134/(INDEX(Installed_Capacity!$H$33:$S$38,MATCH(Source_Data!B37134,Installed_Capacity!$G$33:$G$38,0),MATCH(Source_Data!C37134,Installed_Capacity!$H$32:$S$32,0)))</f>
        <v>1.9095269278014543E-2</v>
      </c>
      <c r="V37134" s="21"/>
      <c r="W37134" s="2"/>
    </row>
    <row r="37135" spans="1:23" x14ac:dyDescent="0.25">
      <c r="A37135" s="17">
        <v>44283</v>
      </c>
      <c r="B37135" s="19">
        <v>2021</v>
      </c>
      <c r="C37135" s="19">
        <v>3</v>
      </c>
      <c r="D37135" s="19">
        <v>28</v>
      </c>
      <c r="E37135" s="19">
        <v>5</v>
      </c>
      <c r="F37135" s="69">
        <v>19272.589919999999</v>
      </c>
      <c r="G37135" s="52">
        <f t="shared" si="580"/>
        <v>24671.817609999998</v>
      </c>
      <c r="H37135" s="34">
        <v>0</v>
      </c>
      <c r="I37135" s="35">
        <v>9.8116999999999996E-3</v>
      </c>
      <c r="J37135" s="35">
        <f>H37135/(INDEX(Installed_Capacity!$H$6:$S$11,MATCH(Source_Data!B37135,Installed_Capacity!$G$6:$G$11,0),MATCH(Source_Data!C37135,Installed_Capacity!$H$5:$S$5,0)))</f>
        <v>0</v>
      </c>
      <c r="K37135" s="36">
        <f>I37135/(INDEX(Installed_Capacity!$H$15:$S$20,MATCH(Source_Data!B37135,Installed_Capacity!$G$15:$G$20,0),MATCH(Source_Data!C37135,Installed_Capacity!$H$14:$S$14,0)))</f>
        <v>2.3334466955700736E-6</v>
      </c>
      <c r="L37135" s="39">
        <v>3.6766799999999999E-3</v>
      </c>
      <c r="M37135" s="40">
        <v>0</v>
      </c>
      <c r="N37135" s="40">
        <f>L37135/(INDEX(Installed_Capacity!$V$6:$AG$11,MATCH(Source_Data!B37135,Installed_Capacity!$U$6:$U$11,0),MATCH(Source_Data!C37135,Installed_Capacity!$V$5:$AG$5,0)))</f>
        <v>1.6137680396081321E-6</v>
      </c>
      <c r="O37135" s="41">
        <f>M37135/(INDEX(Installed_Capacity!$V$15:$AG$20,MATCH(Source_Data!B37135,Installed_Capacity!$U$15:$U$20,0),MATCH(Source_Data!C37135,Installed_Capacity!$V$14:$AG$14,0)))</f>
        <v>0</v>
      </c>
      <c r="P37135" s="37">
        <v>0</v>
      </c>
      <c r="Q37135" s="38">
        <f>P37135/(INDEX(Installed_Capacity!$AJ$15:$AU$20,MATCH(Source_Data!B37135,Installed_Capacity!$AI$15:$AI$20,0),MATCH(Source_Data!C37135,Installed_Capacity!$AJ$14:$AU$14,0)))</f>
        <v>0</v>
      </c>
      <c r="R37135" s="63">
        <v>119.050354743</v>
      </c>
      <c r="S37135" s="42">
        <v>83.093421035999995</v>
      </c>
      <c r="T37135" s="42">
        <f>R37135/(INDEX(Installed_Capacity!$H$25:$S$30,MATCH(Source_Data!B37135,Installed_Capacity!$G$25:$G$30,0),MATCH(Source_Data!C37135,Installed_Capacity!$H$24:$S$24,0)))</f>
        <v>8.473334857153024E-2</v>
      </c>
      <c r="U37135" s="43">
        <f>S37135/(INDEX(Installed_Capacity!$H$33:$S$38,MATCH(Source_Data!B37135,Installed_Capacity!$G$33:$G$38,0),MATCH(Source_Data!C37135,Installed_Capacity!$H$32:$S$32,0)))</f>
        <v>2.0029461074686158E-2</v>
      </c>
      <c r="V37135" s="21"/>
      <c r="W37135" s="2"/>
    </row>
    <row r="37136" spans="1:23" x14ac:dyDescent="0.25">
      <c r="A37136" s="17">
        <v>44283</v>
      </c>
      <c r="B37136" s="19">
        <v>2021</v>
      </c>
      <c r="C37136" s="19">
        <v>3</v>
      </c>
      <c r="D37136" s="19">
        <v>28</v>
      </c>
      <c r="E37136" s="19">
        <v>6</v>
      </c>
      <c r="F37136" s="69">
        <v>19650.826300000001</v>
      </c>
      <c r="G37136" s="52">
        <f t="shared" si="580"/>
        <v>24671.817609999998</v>
      </c>
      <c r="H37136" s="34">
        <v>0</v>
      </c>
      <c r="I37136" s="35">
        <v>1.365943E-2</v>
      </c>
      <c r="J37136" s="35">
        <f>H37136/(INDEX(Installed_Capacity!$H$6:$S$11,MATCH(Source_Data!B37136,Installed_Capacity!$G$6:$G$11,0),MATCH(Source_Data!C37136,Installed_Capacity!$H$5:$S$5,0)))</f>
        <v>0</v>
      </c>
      <c r="K37136" s="36">
        <f>I37136/(INDEX(Installed_Capacity!$H$15:$S$20,MATCH(Source_Data!B37136,Installed_Capacity!$G$15:$G$20,0),MATCH(Source_Data!C37136,Installed_Capacity!$H$14:$S$14,0)))</f>
        <v>3.2485249036222805E-6</v>
      </c>
      <c r="L37136" s="39">
        <v>3.6531490000000001E-3</v>
      </c>
      <c r="M37136" s="40">
        <v>1.940888E-3</v>
      </c>
      <c r="N37136" s="40">
        <f>L37136/(INDEX(Installed_Capacity!$V$6:$AG$11,MATCH(Source_Data!B37136,Installed_Capacity!$U$6:$U$11,0),MATCH(Source_Data!C37136,Installed_Capacity!$V$5:$AG$5,0)))</f>
        <v>1.6034398153025035E-6</v>
      </c>
      <c r="O37136" s="41">
        <f>M37136/(INDEX(Installed_Capacity!$V$15:$AG$20,MATCH(Source_Data!B37136,Installed_Capacity!$U$15:$U$20,0),MATCH(Source_Data!C37136,Installed_Capacity!$V$14:$AG$14,0)))</f>
        <v>4.1876232518199201E-7</v>
      </c>
      <c r="P37136" s="37">
        <v>0</v>
      </c>
      <c r="Q37136" s="38">
        <f>P37136/(INDEX(Installed_Capacity!$AJ$15:$AU$20,MATCH(Source_Data!B37136,Installed_Capacity!$AI$15:$AI$20,0),MATCH(Source_Data!C37136,Installed_Capacity!$AJ$14:$AU$14,0)))</f>
        <v>0</v>
      </c>
      <c r="R37136" s="63">
        <v>93.885364495999994</v>
      </c>
      <c r="S37136" s="42">
        <v>77.270965369999999</v>
      </c>
      <c r="T37136" s="42">
        <f>R37136/(INDEX(Installed_Capacity!$H$25:$S$30,MATCH(Source_Data!B37136,Installed_Capacity!$G$25:$G$30,0),MATCH(Source_Data!C37136,Installed_Capacity!$H$24:$S$24,0)))</f>
        <v>6.6822323484697493E-2</v>
      </c>
      <c r="U37136" s="43">
        <f>S37136/(INDEX(Installed_Capacity!$H$33:$S$38,MATCH(Source_Data!B37136,Installed_Capacity!$G$33:$G$38,0),MATCH(Source_Data!C37136,Installed_Capacity!$H$32:$S$32,0)))</f>
        <v>1.8625972715833931E-2</v>
      </c>
      <c r="V37136" s="21"/>
      <c r="W37136" s="2"/>
    </row>
    <row r="37137" spans="1:23" x14ac:dyDescent="0.25">
      <c r="A37137" s="17">
        <v>44283</v>
      </c>
      <c r="B37137" s="19">
        <v>2021</v>
      </c>
      <c r="C37137" s="19">
        <v>3</v>
      </c>
      <c r="D37137" s="19">
        <v>28</v>
      </c>
      <c r="E37137" s="19">
        <v>7</v>
      </c>
      <c r="F37137" s="69">
        <v>20288.571120000001</v>
      </c>
      <c r="G37137" s="52">
        <f t="shared" si="580"/>
        <v>24671.817609999998</v>
      </c>
      <c r="H37137" s="34">
        <v>0.30905268200000002</v>
      </c>
      <c r="I37137" s="35">
        <v>30.034074231000002</v>
      </c>
      <c r="J37137" s="35">
        <f>H37137/(INDEX(Installed_Capacity!$H$6:$S$11,MATCH(Source_Data!B37137,Installed_Capacity!$G$6:$G$11,0),MATCH(Source_Data!C37137,Installed_Capacity!$H$5:$S$5,0)))</f>
        <v>1.6791960901503956E-4</v>
      </c>
      <c r="K37137" s="36">
        <f>I37137/(INDEX(Installed_Capacity!$H$15:$S$20,MATCH(Source_Data!B37137,Installed_Capacity!$G$15:$G$20,0),MATCH(Source_Data!C37137,Installed_Capacity!$H$14:$S$14,0)))</f>
        <v>7.1427898599461109E-3</v>
      </c>
      <c r="L37137" s="39">
        <v>0.71976106100000004</v>
      </c>
      <c r="M37137" s="40">
        <v>33.651333690999998</v>
      </c>
      <c r="N37137" s="40">
        <f>L37137/(INDEX(Installed_Capacity!$V$6:$AG$11,MATCH(Source_Data!B37137,Installed_Capacity!$U$6:$U$11,0),MATCH(Source_Data!C37137,Installed_Capacity!$V$5:$AG$5,0)))</f>
        <v>3.1591745716141715E-4</v>
      </c>
      <c r="O37137" s="41">
        <f>M37137/(INDEX(Installed_Capacity!$V$15:$AG$20,MATCH(Source_Data!B37137,Installed_Capacity!$U$15:$U$20,0),MATCH(Source_Data!C37137,Installed_Capacity!$V$14:$AG$14,0)))</f>
        <v>7.2605481315347739E-3</v>
      </c>
      <c r="P37137" s="37">
        <v>0</v>
      </c>
      <c r="Q37137" s="38">
        <f>P37137/(INDEX(Installed_Capacity!$AJ$15:$AU$20,MATCH(Source_Data!B37137,Installed_Capacity!$AI$15:$AI$20,0),MATCH(Source_Data!C37137,Installed_Capacity!$AJ$14:$AU$14,0)))</f>
        <v>0</v>
      </c>
      <c r="R37137" s="63">
        <v>76.793073390000004</v>
      </c>
      <c r="S37137" s="42">
        <v>85.169477013999995</v>
      </c>
      <c r="T37137" s="42">
        <f>R37137/(INDEX(Installed_Capacity!$H$25:$S$30,MATCH(Source_Data!B37137,Installed_Capacity!$G$25:$G$30,0),MATCH(Source_Data!C37137,Installed_Capacity!$H$24:$S$24,0)))</f>
        <v>5.4656991736654795E-2</v>
      </c>
      <c r="U37137" s="43">
        <f>S37137/(INDEX(Installed_Capacity!$H$33:$S$38,MATCH(Source_Data!B37137,Installed_Capacity!$G$33:$G$38,0),MATCH(Source_Data!C37137,Installed_Capacity!$H$32:$S$32,0)))</f>
        <v>2.0529889169736006E-2</v>
      </c>
      <c r="V37137" s="21"/>
      <c r="W37137" s="2"/>
    </row>
    <row r="37138" spans="1:23" x14ac:dyDescent="0.25">
      <c r="A37138" s="17">
        <v>44283</v>
      </c>
      <c r="B37138" s="19">
        <v>2021</v>
      </c>
      <c r="C37138" s="19">
        <v>3</v>
      </c>
      <c r="D37138" s="19">
        <v>28</v>
      </c>
      <c r="E37138" s="19">
        <v>8</v>
      </c>
      <c r="F37138" s="69">
        <v>20288.36031</v>
      </c>
      <c r="G37138" s="52">
        <f t="shared" si="580"/>
        <v>24671.817609999998</v>
      </c>
      <c r="H37138" s="34">
        <v>249.55660577</v>
      </c>
      <c r="I37138" s="35">
        <v>973.68631320999998</v>
      </c>
      <c r="J37138" s="35">
        <f>H37138/(INDEX(Installed_Capacity!$H$6:$S$11,MATCH(Source_Data!B37138,Installed_Capacity!$G$6:$G$11,0),MATCH(Source_Data!C37138,Installed_Capacity!$H$5:$S$5,0)))</f>
        <v>0.13559321794857862</v>
      </c>
      <c r="K37138" s="36">
        <f>I37138/(INDEX(Installed_Capacity!$H$15:$S$20,MATCH(Source_Data!B37138,Installed_Capacity!$G$15:$G$20,0),MATCH(Source_Data!C37138,Installed_Capacity!$H$14:$S$14,0)))</f>
        <v>0.23156487765440059</v>
      </c>
      <c r="L37138" s="39">
        <v>421.82141655700002</v>
      </c>
      <c r="M37138" s="40">
        <v>1404.2332342310001</v>
      </c>
      <c r="N37138" s="40">
        <f>L37138/(INDEX(Installed_Capacity!$V$6:$AG$11,MATCH(Source_Data!B37138,Installed_Capacity!$U$6:$U$11,0),MATCH(Source_Data!C37138,Installed_Capacity!$V$5:$AG$5,0)))</f>
        <v>0.18514581645993539</v>
      </c>
      <c r="O37138" s="41">
        <f>M37138/(INDEX(Installed_Capacity!$V$15:$AG$20,MATCH(Source_Data!B37138,Installed_Capacity!$U$15:$U$20,0),MATCH(Source_Data!C37138,Installed_Capacity!$V$14:$AG$14,0)))</f>
        <v>0.30297470758972306</v>
      </c>
      <c r="P37138" s="37">
        <v>76.591659792000002</v>
      </c>
      <c r="Q37138" s="38">
        <f>P37138/(INDEX(Installed_Capacity!$AJ$15:$AU$20,MATCH(Source_Data!B37138,Installed_Capacity!$AI$15:$AI$20,0),MATCH(Source_Data!C37138,Installed_Capacity!$AJ$14:$AU$14,0)))</f>
        <v>8.3524165531079608E-2</v>
      </c>
      <c r="R37138" s="63">
        <v>85.650304414000004</v>
      </c>
      <c r="S37138" s="42">
        <v>95.788461130000002</v>
      </c>
      <c r="T37138" s="42">
        <f>R37138/(INDEX(Installed_Capacity!$H$25:$S$30,MATCH(Source_Data!B37138,Installed_Capacity!$G$25:$G$30,0),MATCH(Source_Data!C37138,Installed_Capacity!$H$24:$S$24,0)))</f>
        <v>6.0961070757295364E-2</v>
      </c>
      <c r="U37138" s="43">
        <f>S37138/(INDEX(Installed_Capacity!$H$33:$S$38,MATCH(Source_Data!B37138,Installed_Capacity!$G$33:$G$38,0),MATCH(Source_Data!C37138,Installed_Capacity!$H$32:$S$32,0)))</f>
        <v>2.3089568700946837E-2</v>
      </c>
      <c r="V37138" s="21"/>
      <c r="W37138" s="2"/>
    </row>
    <row r="37139" spans="1:23" x14ac:dyDescent="0.25">
      <c r="A37139" s="17">
        <v>44283</v>
      </c>
      <c r="B37139" s="19">
        <v>2021</v>
      </c>
      <c r="C37139" s="19">
        <v>3</v>
      </c>
      <c r="D37139" s="19">
        <v>28</v>
      </c>
      <c r="E37139" s="19">
        <v>9</v>
      </c>
      <c r="F37139" s="69">
        <v>19460.813679999999</v>
      </c>
      <c r="G37139" s="52">
        <f t="shared" si="580"/>
        <v>24671.817609999998</v>
      </c>
      <c r="H37139" s="34">
        <v>977.66767839500005</v>
      </c>
      <c r="I37139" s="35">
        <v>2151.303653894</v>
      </c>
      <c r="J37139" s="35">
        <f>H37139/(INDEX(Installed_Capacity!$H$6:$S$11,MATCH(Source_Data!B37139,Installed_Capacity!$G$6:$G$11,0),MATCH(Source_Data!C37139,Installed_Capacity!$H$5:$S$5,0)))</f>
        <v>0.53120255498293922</v>
      </c>
      <c r="K37139" s="36">
        <f>I37139/(INDEX(Installed_Capacity!$H$15:$S$20,MATCH(Source_Data!B37139,Installed_Capacity!$G$15:$G$20,0),MATCH(Source_Data!C37139,Installed_Capacity!$H$14:$S$14,0)))</f>
        <v>0.5116292184174791</v>
      </c>
      <c r="L37139" s="39">
        <v>1575.1114259840001</v>
      </c>
      <c r="M37139" s="40">
        <v>2965.1429498860002</v>
      </c>
      <c r="N37139" s="40">
        <f>L37139/(INDEX(Installed_Capacity!$V$6:$AG$11,MATCH(Source_Data!B37139,Installed_Capacity!$U$6:$U$11,0),MATCH(Source_Data!C37139,Installed_Capacity!$V$5:$AG$5,0)))</f>
        <v>0.69134775886793776</v>
      </c>
      <c r="O37139" s="41">
        <f>M37139/(INDEX(Installed_Capacity!$V$15:$AG$20,MATCH(Source_Data!B37139,Installed_Capacity!$U$15:$U$20,0),MATCH(Source_Data!C37139,Installed_Capacity!$V$14:$AG$14,0)))</f>
        <v>0.63975363657833539</v>
      </c>
      <c r="P37139" s="37">
        <v>518.34745536200001</v>
      </c>
      <c r="Q37139" s="38">
        <f>P37139/(INDEX(Installed_Capacity!$AJ$15:$AU$20,MATCH(Source_Data!B37139,Installed_Capacity!$AI$15:$AI$20,0),MATCH(Source_Data!C37139,Installed_Capacity!$AJ$14:$AU$14,0)))</f>
        <v>0.56526440061286809</v>
      </c>
      <c r="R37139" s="63">
        <v>79.398996775000001</v>
      </c>
      <c r="S37139" s="42">
        <v>86.213153606000006</v>
      </c>
      <c r="T37139" s="42">
        <f>R37139/(INDEX(Installed_Capacity!$H$25:$S$30,MATCH(Source_Data!B37139,Installed_Capacity!$G$25:$G$30,0),MATCH(Source_Data!C37139,Installed_Capacity!$H$24:$S$24,0)))</f>
        <v>5.651174147686832E-2</v>
      </c>
      <c r="U37139" s="43">
        <f>S37139/(INDEX(Installed_Capacity!$H$33:$S$38,MATCH(Source_Data!B37139,Installed_Capacity!$G$33:$G$38,0),MATCH(Source_Data!C37139,Installed_Capacity!$H$32:$S$32,0)))</f>
        <v>2.0781464798869973E-2</v>
      </c>
      <c r="V37139" s="21"/>
      <c r="W37139" s="2"/>
    </row>
    <row r="37140" spans="1:23" x14ac:dyDescent="0.25">
      <c r="A37140" s="17">
        <v>44283</v>
      </c>
      <c r="B37140" s="19">
        <v>2021</v>
      </c>
      <c r="C37140" s="19">
        <v>3</v>
      </c>
      <c r="D37140" s="19">
        <v>28</v>
      </c>
      <c r="E37140" s="19">
        <v>10</v>
      </c>
      <c r="F37140" s="69">
        <v>18398.807690000001</v>
      </c>
      <c r="G37140" s="52">
        <f t="shared" si="580"/>
        <v>24671.817609999998</v>
      </c>
      <c r="H37140" s="34">
        <v>1457.5851915999999</v>
      </c>
      <c r="I37140" s="35">
        <v>2709.9699536560001</v>
      </c>
      <c r="J37140" s="35">
        <f>H37140/(INDEX(Installed_Capacity!$H$6:$S$11,MATCH(Source_Data!B37140,Installed_Capacity!$G$6:$G$11,0),MATCH(Source_Data!C37140,Installed_Capacity!$H$5:$S$5,0)))</f>
        <v>0.79195926693036589</v>
      </c>
      <c r="K37140" s="36">
        <f>I37140/(INDEX(Installed_Capacity!$H$15:$S$20,MATCH(Source_Data!B37140,Installed_Capacity!$G$15:$G$20,0),MATCH(Source_Data!C37140,Installed_Capacity!$H$14:$S$14,0)))</f>
        <v>0.64449284359007908</v>
      </c>
      <c r="L37140" s="39">
        <v>1947.853415625</v>
      </c>
      <c r="M37140" s="40">
        <v>3147.9399873359998</v>
      </c>
      <c r="N37140" s="40">
        <f>L37140/(INDEX(Installed_Capacity!$V$6:$AG$11,MATCH(Source_Data!B37140,Installed_Capacity!$U$6:$U$11,0),MATCH(Source_Data!C37140,Installed_Capacity!$V$5:$AG$5,0)))</f>
        <v>0.8549516378844938</v>
      </c>
      <c r="O37140" s="41">
        <f>M37140/(INDEX(Installed_Capacity!$V$15:$AG$20,MATCH(Source_Data!B37140,Installed_Capacity!$U$15:$U$20,0),MATCH(Source_Data!C37140,Installed_Capacity!$V$14:$AG$14,0)))</f>
        <v>0.67919357975843719</v>
      </c>
      <c r="P37140" s="37">
        <v>867.156474613</v>
      </c>
      <c r="Q37140" s="38">
        <f>P37140/(INDEX(Installed_Capacity!$AJ$15:$AU$20,MATCH(Source_Data!B37140,Installed_Capacity!$AI$15:$AI$20,0),MATCH(Source_Data!C37140,Installed_Capacity!$AJ$14:$AU$14,0)))</f>
        <v>0.94564501048309701</v>
      </c>
      <c r="R37140" s="63">
        <v>69.684125288000004</v>
      </c>
      <c r="S37140" s="42">
        <v>104.650430798</v>
      </c>
      <c r="T37140" s="42">
        <f>R37140/(INDEX(Installed_Capacity!$H$25:$S$30,MATCH(Source_Data!B37140,Installed_Capacity!$G$25:$G$30,0),MATCH(Source_Data!C37140,Installed_Capacity!$H$24:$S$24,0)))</f>
        <v>4.9597242197864766E-2</v>
      </c>
      <c r="U37140" s="43">
        <f>S37140/(INDEX(Installed_Capacity!$H$33:$S$38,MATCH(Source_Data!B37140,Installed_Capacity!$G$33:$G$38,0),MATCH(Source_Data!C37140,Installed_Capacity!$H$32:$S$32,0)))</f>
        <v>2.5225724299033886E-2</v>
      </c>
      <c r="V37140" s="21"/>
      <c r="W37140" s="2"/>
    </row>
    <row r="37141" spans="1:23" x14ac:dyDescent="0.25">
      <c r="A37141" s="17">
        <v>44283</v>
      </c>
      <c r="B37141" s="19">
        <v>2021</v>
      </c>
      <c r="C37141" s="19">
        <v>3</v>
      </c>
      <c r="D37141" s="19">
        <v>28</v>
      </c>
      <c r="E37141" s="19">
        <v>11</v>
      </c>
      <c r="F37141" s="69">
        <v>17433.526030000001</v>
      </c>
      <c r="G37141" s="52">
        <f t="shared" si="580"/>
        <v>24671.817609999998</v>
      </c>
      <c r="H37141" s="34">
        <v>1618.310266467</v>
      </c>
      <c r="I37141" s="35">
        <v>2810.5404004759998</v>
      </c>
      <c r="J37141" s="35">
        <f>H37141/(INDEX(Installed_Capacity!$H$6:$S$11,MATCH(Source_Data!B37141,Installed_Capacity!$G$6:$G$11,0),MATCH(Source_Data!C37141,Installed_Capacity!$H$5:$S$5,0)))</f>
        <v>0.87928706993121364</v>
      </c>
      <c r="K37141" s="36">
        <f>I37141/(INDEX(Installed_Capacity!$H$15:$S$20,MATCH(Source_Data!B37141,Installed_Capacity!$G$15:$G$20,0),MATCH(Source_Data!C37141,Installed_Capacity!$H$14:$S$14,0)))</f>
        <v>0.66841079632040457</v>
      </c>
      <c r="L37141" s="39">
        <v>1952.2229637739999</v>
      </c>
      <c r="M37141" s="40">
        <v>3109.648752304</v>
      </c>
      <c r="N37141" s="40">
        <f>L37141/(INDEX(Installed_Capacity!$V$6:$AG$11,MATCH(Source_Data!B37141,Installed_Capacity!$U$6:$U$11,0),MATCH(Source_Data!C37141,Installed_Capacity!$V$5:$AG$5,0)))</f>
        <v>0.85686951954685897</v>
      </c>
      <c r="O37141" s="41">
        <f>M37141/(INDEX(Installed_Capacity!$V$15:$AG$20,MATCH(Source_Data!B37141,Installed_Capacity!$U$15:$U$20,0),MATCH(Source_Data!C37141,Installed_Capacity!$V$14:$AG$14,0)))</f>
        <v>0.67093193528637574</v>
      </c>
      <c r="P37141" s="37">
        <v>895.06185156599997</v>
      </c>
      <c r="Q37141" s="38">
        <f>P37141/(INDEX(Installed_Capacity!$AJ$15:$AU$20,MATCH(Source_Data!B37141,Installed_Capacity!$AI$15:$AI$20,0),MATCH(Source_Data!C37141,Installed_Capacity!$AJ$14:$AU$14,0)))</f>
        <v>0.97607617400872404</v>
      </c>
      <c r="R37141" s="63">
        <v>64.239043534000004</v>
      </c>
      <c r="S37141" s="42">
        <v>99.5731143</v>
      </c>
      <c r="T37141" s="42">
        <f>R37141/(INDEX(Installed_Capacity!$H$25:$S$30,MATCH(Source_Data!B37141,Installed_Capacity!$G$25:$G$30,0),MATCH(Source_Data!C37141,Installed_Capacity!$H$24:$S$24,0)))</f>
        <v>4.5721739170106759E-2</v>
      </c>
      <c r="U37141" s="43">
        <f>S37141/(INDEX(Installed_Capacity!$H$33:$S$38,MATCH(Source_Data!B37141,Installed_Capacity!$G$33:$G$38,0),MATCH(Source_Data!C37141,Installed_Capacity!$H$32:$S$32,0)))</f>
        <v>2.4001849870798547E-2</v>
      </c>
      <c r="V37141" s="21"/>
      <c r="W37141" s="2"/>
    </row>
    <row r="37142" spans="1:23" x14ac:dyDescent="0.25">
      <c r="A37142" s="17">
        <v>44283</v>
      </c>
      <c r="B37142" s="19">
        <v>2021</v>
      </c>
      <c r="C37142" s="19">
        <v>3</v>
      </c>
      <c r="D37142" s="19">
        <v>28</v>
      </c>
      <c r="E37142" s="19">
        <v>12</v>
      </c>
      <c r="F37142" s="69">
        <v>16803.87904</v>
      </c>
      <c r="G37142" s="52">
        <f t="shared" si="580"/>
        <v>24671.817609999998</v>
      </c>
      <c r="H37142" s="34">
        <v>1654.0368635980001</v>
      </c>
      <c r="I37142" s="35">
        <v>2872.5147455689998</v>
      </c>
      <c r="J37142" s="35">
        <f>H37142/(INDEX(Installed_Capacity!$H$6:$S$11,MATCH(Source_Data!B37142,Installed_Capacity!$G$6:$G$11,0),MATCH(Source_Data!C37142,Installed_Capacity!$H$5:$S$5,0)))</f>
        <v>0.89869863492023827</v>
      </c>
      <c r="K37142" s="36">
        <f>I37142/(INDEX(Installed_Capacity!$H$15:$S$20,MATCH(Source_Data!B37142,Installed_Capacity!$G$15:$G$20,0),MATCH(Source_Data!C37142,Installed_Capacity!$H$14:$S$14,0)))</f>
        <v>0.68314971320202345</v>
      </c>
      <c r="L37142" s="39">
        <v>1947.6340797339999</v>
      </c>
      <c r="M37142" s="40">
        <v>3052.5641539080002</v>
      </c>
      <c r="N37142" s="40">
        <f>L37142/(INDEX(Installed_Capacity!$V$6:$AG$11,MATCH(Source_Data!B37142,Installed_Capacity!$U$6:$U$11,0),MATCH(Source_Data!C37142,Installed_Capacity!$V$5:$AG$5,0)))</f>
        <v>0.85485536699585651</v>
      </c>
      <c r="O37142" s="41">
        <f>M37142/(INDEX(Installed_Capacity!$V$15:$AG$20,MATCH(Source_Data!B37142,Installed_Capacity!$U$15:$U$20,0),MATCH(Source_Data!C37142,Installed_Capacity!$V$14:$AG$14,0)))</f>
        <v>0.65861547026810108</v>
      </c>
      <c r="P37142" s="37">
        <v>895.78018652699996</v>
      </c>
      <c r="Q37142" s="38">
        <f>P37142/(INDEX(Installed_Capacity!$AJ$15:$AU$20,MATCH(Source_Data!B37142,Installed_Capacity!$AI$15:$AI$20,0),MATCH(Source_Data!C37142,Installed_Capacity!$AJ$14:$AU$14,0)))</f>
        <v>0.97685952729225733</v>
      </c>
      <c r="R37142" s="63">
        <v>80.907926773</v>
      </c>
      <c r="S37142" s="42">
        <v>165.02950166299999</v>
      </c>
      <c r="T37142" s="42">
        <f>R37142/(INDEX(Installed_Capacity!$H$25:$S$30,MATCH(Source_Data!B37142,Installed_Capacity!$G$25:$G$30,0),MATCH(Source_Data!C37142,Installed_Capacity!$H$24:$S$24,0)))</f>
        <v>5.7585713005693942E-2</v>
      </c>
      <c r="U37142" s="43">
        <f>S37142/(INDEX(Installed_Capacity!$H$33:$S$38,MATCH(Source_Data!B37142,Installed_Capacity!$G$33:$G$38,0),MATCH(Source_Data!C37142,Installed_Capacity!$H$32:$S$32,0)))</f>
        <v>3.9779948141764859E-2</v>
      </c>
      <c r="V37142" s="21"/>
      <c r="W37142" s="2"/>
    </row>
    <row r="37143" spans="1:23" x14ac:dyDescent="0.25">
      <c r="A37143" s="17">
        <v>44283</v>
      </c>
      <c r="B37143" s="19">
        <v>2021</v>
      </c>
      <c r="C37143" s="19">
        <v>3</v>
      </c>
      <c r="D37143" s="19">
        <v>28</v>
      </c>
      <c r="E37143" s="19">
        <v>13</v>
      </c>
      <c r="F37143" s="69">
        <v>16772.793300000001</v>
      </c>
      <c r="G37143" s="52">
        <f t="shared" si="580"/>
        <v>24671.817609999998</v>
      </c>
      <c r="H37143" s="34">
        <v>1648.8548410579999</v>
      </c>
      <c r="I37143" s="35">
        <v>2738.56843652</v>
      </c>
      <c r="J37143" s="35">
        <f>H37143/(INDEX(Installed_Capacity!$H$6:$S$11,MATCH(Source_Data!B37143,Installed_Capacity!$G$6:$G$11,0),MATCH(Source_Data!C37143,Installed_Capacity!$H$5:$S$5,0)))</f>
        <v>0.8958830528220898</v>
      </c>
      <c r="K37143" s="36">
        <f>I37143/(INDEX(Installed_Capacity!$H$15:$S$20,MATCH(Source_Data!B37143,Installed_Capacity!$G$15:$G$20,0),MATCH(Source_Data!C37143,Installed_Capacity!$H$14:$S$14,0)))</f>
        <v>0.65129421698483414</v>
      </c>
      <c r="L37143" s="39">
        <v>1934.1684608850001</v>
      </c>
      <c r="M37143" s="40">
        <v>3046.236446335</v>
      </c>
      <c r="N37143" s="40">
        <f>L37143/(INDEX(Installed_Capacity!$V$6:$AG$11,MATCH(Source_Data!B37143,Installed_Capacity!$U$6:$U$11,0),MATCH(Source_Data!C37143,Installed_Capacity!$V$5:$AG$5,0)))</f>
        <v>0.84894503883782779</v>
      </c>
      <c r="O37143" s="41">
        <f>M37143/(INDEX(Installed_Capacity!$V$15:$AG$20,MATCH(Source_Data!B37143,Installed_Capacity!$U$15:$U$20,0),MATCH(Source_Data!C37143,Installed_Capacity!$V$14:$AG$14,0)))</f>
        <v>0.65725021604614642</v>
      </c>
      <c r="P37143" s="37">
        <v>901.13135938200003</v>
      </c>
      <c r="Q37143" s="38">
        <f>P37143/(INDEX(Installed_Capacity!$AJ$15:$AU$20,MATCH(Source_Data!B37143,Installed_Capacity!$AI$15:$AI$20,0),MATCH(Source_Data!C37143,Installed_Capacity!$AJ$14:$AU$14,0)))</f>
        <v>0.98269504839912758</v>
      </c>
      <c r="R37143" s="63">
        <v>94.036900016000004</v>
      </c>
      <c r="S37143" s="42">
        <v>115.694824881</v>
      </c>
      <c r="T37143" s="42">
        <f>R37143/(INDEX(Installed_Capacity!$H$25:$S$30,MATCH(Source_Data!B37143,Installed_Capacity!$G$25:$G$30,0),MATCH(Source_Data!C37143,Installed_Capacity!$H$24:$S$24,0)))</f>
        <v>6.6930177947330957E-2</v>
      </c>
      <c r="U37143" s="43">
        <f>S37143/(INDEX(Installed_Capacity!$H$33:$S$38,MATCH(Source_Data!B37143,Installed_Capacity!$G$33:$G$38,0),MATCH(Source_Data!C37143,Installed_Capacity!$H$32:$S$32,0)))</f>
        <v>2.7887947837562918E-2</v>
      </c>
      <c r="V37143" s="21"/>
      <c r="W37143" s="2"/>
    </row>
    <row r="37144" spans="1:23" x14ac:dyDescent="0.25">
      <c r="A37144" s="17">
        <v>44283</v>
      </c>
      <c r="B37144" s="19">
        <v>2021</v>
      </c>
      <c r="C37144" s="19">
        <v>3</v>
      </c>
      <c r="D37144" s="19">
        <v>28</v>
      </c>
      <c r="E37144" s="19">
        <v>14</v>
      </c>
      <c r="F37144" s="69">
        <v>16685.955689999999</v>
      </c>
      <c r="G37144" s="52">
        <f t="shared" si="580"/>
        <v>24671.817609999998</v>
      </c>
      <c r="H37144" s="34">
        <v>1531.6092805630001</v>
      </c>
      <c r="I37144" s="35">
        <v>2780.7792005400001</v>
      </c>
      <c r="J37144" s="35">
        <f>H37144/(INDEX(Installed_Capacity!$H$6:$S$11,MATCH(Source_Data!B37144,Installed_Capacity!$G$6:$G$11,0),MATCH(Source_Data!C37144,Installed_Capacity!$H$5:$S$5,0)))</f>
        <v>0.83217925789087632</v>
      </c>
      <c r="K37144" s="36">
        <f>I37144/(INDEX(Installed_Capacity!$H$15:$S$20,MATCH(Source_Data!B37144,Installed_Capacity!$G$15:$G$20,0),MATCH(Source_Data!C37144,Installed_Capacity!$H$14:$S$14,0)))</f>
        <v>0.66133290220961249</v>
      </c>
      <c r="L37144" s="39">
        <v>1824.6431162189999</v>
      </c>
      <c r="M37144" s="40">
        <v>3006.9890640620001</v>
      </c>
      <c r="N37144" s="40">
        <f>L37144/(INDEX(Installed_Capacity!$V$6:$AG$11,MATCH(Source_Data!B37144,Installed_Capacity!$U$6:$U$11,0),MATCH(Source_Data!C37144,Installed_Capacity!$V$5:$AG$5,0)))</f>
        <v>0.80087218486384693</v>
      </c>
      <c r="O37144" s="41">
        <f>M37144/(INDEX(Installed_Capacity!$V$15:$AG$20,MATCH(Source_Data!B37144,Installed_Capacity!$U$15:$U$20,0),MATCH(Source_Data!C37144,Installed_Capacity!$V$14:$AG$14,0)))</f>
        <v>0.64878227505318442</v>
      </c>
      <c r="P37144" s="37">
        <v>900.05643067000005</v>
      </c>
      <c r="Q37144" s="38">
        <f>P37144/(INDEX(Installed_Capacity!$AJ$15:$AU$20,MATCH(Source_Data!B37144,Installed_Capacity!$AI$15:$AI$20,0),MATCH(Source_Data!C37144,Installed_Capacity!$AJ$14:$AU$14,0)))</f>
        <v>0.98152282515812439</v>
      </c>
      <c r="R37144" s="63">
        <v>97.235488587000006</v>
      </c>
      <c r="S37144" s="42">
        <v>92.943281424999995</v>
      </c>
      <c r="T37144" s="42">
        <f>R37144/(INDEX(Installed_Capacity!$H$25:$S$30,MATCH(Source_Data!B37144,Installed_Capacity!$G$25:$G$30,0),MATCH(Source_Data!C37144,Installed_Capacity!$H$24:$S$24,0)))</f>
        <v>6.9206753442704619E-2</v>
      </c>
      <c r="U37144" s="43">
        <f>S37144/(INDEX(Installed_Capacity!$H$33:$S$38,MATCH(Source_Data!B37144,Installed_Capacity!$G$33:$G$38,0),MATCH(Source_Data!C37144,Installed_Capacity!$H$32:$S$32,0)))</f>
        <v>2.2403745257390518E-2</v>
      </c>
      <c r="V37144" s="21"/>
      <c r="W37144" s="2"/>
    </row>
    <row r="37145" spans="1:23" x14ac:dyDescent="0.25">
      <c r="A37145" s="17">
        <v>44283</v>
      </c>
      <c r="B37145" s="19">
        <v>2021</v>
      </c>
      <c r="C37145" s="19">
        <v>3</v>
      </c>
      <c r="D37145" s="19">
        <v>28</v>
      </c>
      <c r="E37145" s="19">
        <v>15</v>
      </c>
      <c r="F37145" s="69">
        <v>17173.45667</v>
      </c>
      <c r="G37145" s="52">
        <f t="shared" si="580"/>
        <v>24671.817609999998</v>
      </c>
      <c r="H37145" s="34">
        <v>1619.5078233409999</v>
      </c>
      <c r="I37145" s="35">
        <v>2823.1506482549999</v>
      </c>
      <c r="J37145" s="35">
        <f>H37145/(INDEX(Installed_Capacity!$H$6:$S$11,MATCH(Source_Data!B37145,Installed_Capacity!$G$6:$G$11,0),MATCH(Source_Data!C37145,Installed_Capacity!$H$5:$S$5,0)))</f>
        <v>0.87993774631672173</v>
      </c>
      <c r="K37145" s="36">
        <f>I37145/(INDEX(Installed_Capacity!$H$15:$S$20,MATCH(Source_Data!B37145,Installed_Capacity!$G$15:$G$20,0),MATCH(Source_Data!C37145,Installed_Capacity!$H$14:$S$14,0)))</f>
        <v>0.67140980169258546</v>
      </c>
      <c r="L37145" s="39">
        <v>1963.065702953</v>
      </c>
      <c r="M37145" s="40">
        <v>3093.6097817069999</v>
      </c>
      <c r="N37145" s="40">
        <f>L37145/(INDEX(Installed_Capacity!$V$6:$AG$11,MATCH(Source_Data!B37145,Installed_Capacity!$U$6:$U$11,0),MATCH(Source_Data!C37145,Installed_Capacity!$V$5:$AG$5,0)))</f>
        <v>0.86162861360695597</v>
      </c>
      <c r="O37145" s="41">
        <f>M37145/(INDEX(Installed_Capacity!$V$15:$AG$20,MATCH(Source_Data!B37145,Installed_Capacity!$U$15:$U$20,0),MATCH(Source_Data!C37145,Installed_Capacity!$V$14:$AG$14,0)))</f>
        <v>0.66747139731575333</v>
      </c>
      <c r="P37145" s="37">
        <v>901.68174023799997</v>
      </c>
      <c r="Q37145" s="38">
        <f>P37145/(INDEX(Installed_Capacity!$AJ$15:$AU$20,MATCH(Source_Data!B37145,Installed_Capacity!$AI$15:$AI$20,0),MATCH(Source_Data!C37145,Installed_Capacity!$AJ$14:$AU$14,0)))</f>
        <v>0.9832952456248637</v>
      </c>
      <c r="R37145" s="63">
        <v>113.413900688</v>
      </c>
      <c r="S37145" s="42">
        <v>69.329631957999993</v>
      </c>
      <c r="T37145" s="42">
        <f>R37145/(INDEX(Installed_Capacity!$H$25:$S$30,MATCH(Source_Data!B37145,Installed_Capacity!$G$25:$G$30,0),MATCH(Source_Data!C37145,Installed_Capacity!$H$24:$S$24,0)))</f>
        <v>8.0721637500355853E-2</v>
      </c>
      <c r="U37145" s="43">
        <f>S37145/(INDEX(Installed_Capacity!$H$33:$S$38,MATCH(Source_Data!B37145,Installed_Capacity!$G$33:$G$38,0),MATCH(Source_Data!C37145,Installed_Capacity!$H$32:$S$32,0)))</f>
        <v>1.6711734181981217E-2</v>
      </c>
      <c r="V37145" s="21"/>
      <c r="W37145" s="2"/>
    </row>
    <row r="37146" spans="1:23" x14ac:dyDescent="0.25">
      <c r="A37146" s="17">
        <v>44283</v>
      </c>
      <c r="B37146" s="19">
        <v>2021</v>
      </c>
      <c r="C37146" s="19">
        <v>3</v>
      </c>
      <c r="D37146" s="19">
        <v>28</v>
      </c>
      <c r="E37146" s="19">
        <v>16</v>
      </c>
      <c r="F37146" s="69">
        <v>18257.32574</v>
      </c>
      <c r="G37146" s="52">
        <f t="shared" si="580"/>
        <v>24671.817609999998</v>
      </c>
      <c r="H37146" s="34">
        <v>1649.9189867360001</v>
      </c>
      <c r="I37146" s="35">
        <v>2855.803414385</v>
      </c>
      <c r="J37146" s="35">
        <f>H37146/(INDEX(Installed_Capacity!$H$6:$S$11,MATCH(Source_Data!B37146,Installed_Capacity!$G$6:$G$11,0),MATCH(Source_Data!C37146,Installed_Capacity!$H$5:$S$5,0)))</f>
        <v>0.89646124203251332</v>
      </c>
      <c r="K37146" s="36">
        <f>I37146/(INDEX(Installed_Capacity!$H$15:$S$20,MATCH(Source_Data!B37146,Installed_Capacity!$G$15:$G$20,0),MATCH(Source_Data!C37146,Installed_Capacity!$H$14:$S$14,0)))</f>
        <v>0.6791753763868047</v>
      </c>
      <c r="L37146" s="39">
        <v>2079.2868866099998</v>
      </c>
      <c r="M37146" s="40">
        <v>3235.9621111460001</v>
      </c>
      <c r="N37146" s="40">
        <f>L37146/(INDEX(Installed_Capacity!$V$6:$AG$11,MATCH(Source_Data!B37146,Installed_Capacity!$U$6:$U$11,0),MATCH(Source_Data!C37146,Installed_Capacity!$V$5:$AG$5,0)))</f>
        <v>0.91264040460075835</v>
      </c>
      <c r="O37146" s="41">
        <f>M37146/(INDEX(Installed_Capacity!$V$15:$AG$20,MATCH(Source_Data!B37146,Installed_Capacity!$U$15:$U$20,0),MATCH(Source_Data!C37146,Installed_Capacity!$V$14:$AG$14,0)))</f>
        <v>0.69818506676548397</v>
      </c>
      <c r="P37146" s="37">
        <v>899.94080566800005</v>
      </c>
      <c r="Q37146" s="38">
        <f>P37146/(INDEX(Installed_Capacity!$AJ$15:$AU$20,MATCH(Source_Data!B37146,Installed_Capacity!$AI$15:$AI$20,0),MATCH(Source_Data!C37146,Installed_Capacity!$AJ$14:$AU$14,0)))</f>
        <v>0.98139673464340249</v>
      </c>
      <c r="R37146" s="63">
        <v>183.72814962999999</v>
      </c>
      <c r="S37146" s="42">
        <v>80.477175506999998</v>
      </c>
      <c r="T37146" s="42">
        <f>R37146/(INDEX(Installed_Capacity!$H$25:$S$30,MATCH(Source_Data!B37146,Installed_Capacity!$G$25:$G$30,0),MATCH(Source_Data!C37146,Installed_Capacity!$H$24:$S$24,0)))</f>
        <v>0.13076736628469748</v>
      </c>
      <c r="U37146" s="43">
        <f>S37146/(INDEX(Installed_Capacity!$H$33:$S$38,MATCH(Source_Data!B37146,Installed_Capacity!$G$33:$G$38,0),MATCH(Source_Data!C37146,Installed_Capacity!$H$32:$S$32,0)))</f>
        <v>1.9398821641003147E-2</v>
      </c>
      <c r="V37146" s="21"/>
      <c r="W37146" s="2"/>
    </row>
    <row r="37147" spans="1:23" x14ac:dyDescent="0.25">
      <c r="A37147" s="17">
        <v>44283</v>
      </c>
      <c r="B37147" s="19">
        <v>2021</v>
      </c>
      <c r="C37147" s="19">
        <v>3</v>
      </c>
      <c r="D37147" s="19">
        <v>28</v>
      </c>
      <c r="E37147" s="19">
        <v>17</v>
      </c>
      <c r="F37147" s="69">
        <v>19824.17612</v>
      </c>
      <c r="G37147" s="52">
        <f t="shared" si="580"/>
        <v>24671.817609999998</v>
      </c>
      <c r="H37147" s="34">
        <v>1475.067657418</v>
      </c>
      <c r="I37147" s="35">
        <v>2597.2448672979999</v>
      </c>
      <c r="J37147" s="35">
        <f>H37147/(INDEX(Installed_Capacity!$H$6:$S$11,MATCH(Source_Data!B37147,Installed_Capacity!$G$6:$G$11,0),MATCH(Source_Data!C37147,Installed_Capacity!$H$5:$S$5,0)))</f>
        <v>0.80145812908480396</v>
      </c>
      <c r="K37147" s="36">
        <f>I37147/(INDEX(Installed_Capacity!$H$15:$S$20,MATCH(Source_Data!B37147,Installed_Capacity!$G$15:$G$20,0),MATCH(Source_Data!C37147,Installed_Capacity!$H$14:$S$14,0)))</f>
        <v>0.61768423954899276</v>
      </c>
      <c r="L37147" s="39">
        <v>2054.0925989799998</v>
      </c>
      <c r="M37147" s="40">
        <v>3280.6284000969999</v>
      </c>
      <c r="N37147" s="40">
        <f>L37147/(INDEX(Installed_Capacity!$V$6:$AG$11,MATCH(Source_Data!B37147,Installed_Capacity!$U$6:$U$11,0),MATCH(Source_Data!C37147,Installed_Capacity!$V$5:$AG$5,0)))</f>
        <v>0.90158213024509271</v>
      </c>
      <c r="O37147" s="41">
        <f>M37147/(INDEX(Installed_Capacity!$V$15:$AG$20,MATCH(Source_Data!B37147,Installed_Capacity!$U$15:$U$20,0),MATCH(Source_Data!C37147,Installed_Capacity!$V$14:$AG$14,0)))</f>
        <v>0.70782218081759385</v>
      </c>
      <c r="P37147" s="37">
        <v>860.03468213300005</v>
      </c>
      <c r="Q37147" s="38">
        <f>P37147/(INDEX(Installed_Capacity!$AJ$15:$AU$20,MATCH(Source_Data!B37147,Installed_Capacity!$AI$15:$AI$20,0),MATCH(Source_Data!C37147,Installed_Capacity!$AJ$14:$AU$14,0)))</f>
        <v>0.93787860647001098</v>
      </c>
      <c r="R37147" s="63">
        <v>239.27467574900001</v>
      </c>
      <c r="S37147" s="42">
        <v>134.14883108800001</v>
      </c>
      <c r="T37147" s="42">
        <f>R37147/(INDEX(Installed_Capacity!$H$25:$S$30,MATCH(Source_Data!B37147,Installed_Capacity!$G$25:$G$30,0),MATCH(Source_Data!C37147,Installed_Capacity!$H$24:$S$24,0)))</f>
        <v>0.17030226031957293</v>
      </c>
      <c r="U37147" s="43">
        <f>S37147/(INDEX(Installed_Capacity!$H$33:$S$38,MATCH(Source_Data!B37147,Installed_Capacity!$G$33:$G$38,0),MATCH(Source_Data!C37147,Installed_Capacity!$H$32:$S$32,0)))</f>
        <v>3.2336239824903107E-2</v>
      </c>
      <c r="V37147" s="21"/>
      <c r="W37147" s="2"/>
    </row>
    <row r="37148" spans="1:23" x14ac:dyDescent="0.25">
      <c r="A37148" s="17">
        <v>44283</v>
      </c>
      <c r="B37148" s="19">
        <v>2021</v>
      </c>
      <c r="C37148" s="19">
        <v>3</v>
      </c>
      <c r="D37148" s="19">
        <v>28</v>
      </c>
      <c r="E37148" s="19">
        <v>18</v>
      </c>
      <c r="F37148" s="69">
        <v>21359.082610000001</v>
      </c>
      <c r="G37148" s="52">
        <f t="shared" si="580"/>
        <v>24671.817609999998</v>
      </c>
      <c r="H37148" s="34">
        <v>1084.114448219</v>
      </c>
      <c r="I37148" s="35">
        <v>1763.5115594609999</v>
      </c>
      <c r="J37148" s="35">
        <f>H37148/(INDEX(Installed_Capacity!$H$6:$S$11,MATCH(Source_Data!B37148,Installed_Capacity!$G$6:$G$11,0),MATCH(Source_Data!C37148,Installed_Capacity!$H$5:$S$5,0)))</f>
        <v>0.58903897256096238</v>
      </c>
      <c r="K37148" s="36">
        <f>I37148/(INDEX(Installed_Capacity!$H$15:$S$20,MATCH(Source_Data!B37148,Installed_Capacity!$G$15:$G$20,0),MATCH(Source_Data!C37148,Installed_Capacity!$H$14:$S$14,0)))</f>
        <v>0.41940338789648052</v>
      </c>
      <c r="L37148" s="39">
        <v>1684.1666126319999</v>
      </c>
      <c r="M37148" s="40">
        <v>2725.7745757739999</v>
      </c>
      <c r="N37148" s="40">
        <f>L37148/(INDEX(Installed_Capacity!$V$6:$AG$11,MATCH(Source_Data!B37148,Installed_Capacity!$U$6:$U$11,0),MATCH(Source_Data!C37148,Installed_Capacity!$V$5:$AG$5,0)))</f>
        <v>0.73921425112890193</v>
      </c>
      <c r="O37148" s="41">
        <f>M37148/(INDEX(Installed_Capacity!$V$15:$AG$20,MATCH(Source_Data!B37148,Installed_Capacity!$U$15:$U$20,0),MATCH(Source_Data!C37148,Installed_Capacity!$V$14:$AG$14,0)))</f>
        <v>0.58810796876124638</v>
      </c>
      <c r="P37148" s="37">
        <v>758.03529443599996</v>
      </c>
      <c r="Q37148" s="38">
        <f>P37148/(INDEX(Installed_Capacity!$AJ$15:$AU$20,MATCH(Source_Data!B37148,Installed_Capacity!$AI$15:$AI$20,0),MATCH(Source_Data!C37148,Installed_Capacity!$AJ$14:$AU$14,0)))</f>
        <v>0.82664699502290073</v>
      </c>
      <c r="R37148" s="63">
        <v>368.84943140000001</v>
      </c>
      <c r="S37148" s="42">
        <v>244.38201416199999</v>
      </c>
      <c r="T37148" s="42">
        <f>R37148/(INDEX(Installed_Capacity!$H$25:$S$30,MATCH(Source_Data!B37148,Installed_Capacity!$G$25:$G$30,0),MATCH(Source_Data!C37148,Installed_Capacity!$H$24:$S$24,0)))</f>
        <v>0.26252628569395015</v>
      </c>
      <c r="U37148" s="43">
        <f>S37148/(INDEX(Installed_Capacity!$H$33:$S$38,MATCH(Source_Data!B37148,Installed_Capacity!$G$33:$G$38,0),MATCH(Source_Data!C37148,Installed_Capacity!$H$32:$S$32,0)))</f>
        <v>5.8907672580847337E-2</v>
      </c>
      <c r="V37148" s="21"/>
      <c r="W37148" s="2"/>
    </row>
    <row r="37149" spans="1:23" x14ac:dyDescent="0.25">
      <c r="A37149" s="17">
        <v>44283</v>
      </c>
      <c r="B37149" s="19">
        <v>2021</v>
      </c>
      <c r="C37149" s="19">
        <v>3</v>
      </c>
      <c r="D37149" s="19">
        <v>28</v>
      </c>
      <c r="E37149" s="19">
        <v>19</v>
      </c>
      <c r="F37149" s="69">
        <v>23354.729520000001</v>
      </c>
      <c r="G37149" s="52">
        <f t="shared" si="580"/>
        <v>24671.817609999998</v>
      </c>
      <c r="H37149" s="34">
        <v>341.02193204100001</v>
      </c>
      <c r="I37149" s="35">
        <v>354.56146509899997</v>
      </c>
      <c r="J37149" s="35">
        <f>H37149/(INDEX(Installed_Capacity!$H$6:$S$11,MATCH(Source_Data!B37149,Installed_Capacity!$G$6:$G$11,0),MATCH(Source_Data!C37149,Installed_Capacity!$H$5:$S$5,0)))</f>
        <v>0.1852896701083413</v>
      </c>
      <c r="K37149" s="36">
        <f>I37149/(INDEX(Installed_Capacity!$H$15:$S$20,MATCH(Source_Data!B37149,Installed_Capacity!$G$15:$G$20,0),MATCH(Source_Data!C37149,Installed_Capacity!$H$14:$S$14,0)))</f>
        <v>8.4322826738663578E-2</v>
      </c>
      <c r="L37149" s="39">
        <v>550.120674904</v>
      </c>
      <c r="M37149" s="40">
        <v>735.94143519900001</v>
      </c>
      <c r="N37149" s="40">
        <f>L37149/(INDEX(Installed_Capacity!$V$6:$AG$11,MATCH(Source_Data!B37149,Installed_Capacity!$U$6:$U$11,0),MATCH(Source_Data!C37149,Installed_Capacity!$V$5:$AG$5,0)))</f>
        <v>0.24145891486007232</v>
      </c>
      <c r="O37149" s="41">
        <f>M37149/(INDEX(Installed_Capacity!$V$15:$AG$20,MATCH(Source_Data!B37149,Installed_Capacity!$U$15:$U$20,0),MATCH(Source_Data!C37149,Installed_Capacity!$V$14:$AG$14,0)))</f>
        <v>0.15878533259090968</v>
      </c>
      <c r="P37149" s="37">
        <v>305.56180172199998</v>
      </c>
      <c r="Q37149" s="38">
        <f>P37149/(INDEX(Installed_Capacity!$AJ$15:$AU$20,MATCH(Source_Data!B37149,Installed_Capacity!$AI$15:$AI$20,0),MATCH(Source_Data!C37149,Installed_Capacity!$AJ$14:$AU$14,0)))</f>
        <v>0.33321897679607415</v>
      </c>
      <c r="R37149" s="63">
        <v>511.67140805899999</v>
      </c>
      <c r="S37149" s="42">
        <v>492.44677218499999</v>
      </c>
      <c r="T37149" s="42">
        <f>R37149/(INDEX(Installed_Capacity!$H$25:$S$30,MATCH(Source_Data!B37149,Installed_Capacity!$G$25:$G$30,0),MATCH(Source_Data!C37149,Installed_Capacity!$H$24:$S$24,0)))</f>
        <v>0.36417893812028462</v>
      </c>
      <c r="U37149" s="43">
        <f>S37149/(INDEX(Installed_Capacity!$H$33:$S$38,MATCH(Source_Data!B37149,Installed_Capacity!$G$33:$G$38,0),MATCH(Source_Data!C37149,Installed_Capacity!$H$32:$S$32,0)))</f>
        <v>0.11870306134779297</v>
      </c>
      <c r="V37149" s="21"/>
      <c r="W37149" s="2"/>
    </row>
    <row r="37150" spans="1:23" x14ac:dyDescent="0.25">
      <c r="A37150" s="17">
        <v>44283</v>
      </c>
      <c r="B37150" s="19">
        <v>2021</v>
      </c>
      <c r="C37150" s="19">
        <v>3</v>
      </c>
      <c r="D37150" s="19">
        <v>28</v>
      </c>
      <c r="E37150" s="19">
        <v>20</v>
      </c>
      <c r="F37150" s="69">
        <v>24671.817609999998</v>
      </c>
      <c r="G37150" s="52">
        <f t="shared" si="580"/>
        <v>24671.817609999998</v>
      </c>
      <c r="H37150" s="34">
        <v>5.9152604259999997</v>
      </c>
      <c r="I37150" s="35">
        <v>0.39653014199999997</v>
      </c>
      <c r="J37150" s="35">
        <f>H37150/(INDEX(Installed_Capacity!$H$6:$S$11,MATCH(Source_Data!B37150,Installed_Capacity!$G$6:$G$11,0),MATCH(Source_Data!C37150,Installed_Capacity!$H$5:$S$5,0)))</f>
        <v>3.2139770201251847E-3</v>
      </c>
      <c r="K37150" s="36">
        <f>I37150/(INDEX(Installed_Capacity!$H$15:$S$20,MATCH(Source_Data!B37150,Installed_Capacity!$G$15:$G$20,0),MATCH(Source_Data!C37150,Installed_Capacity!$H$14:$S$14,0)))</f>
        <v>9.4303938108975208E-5</v>
      </c>
      <c r="L37150" s="39">
        <v>7.1279437950000002</v>
      </c>
      <c r="M37150" s="40">
        <v>1.3664624400000001</v>
      </c>
      <c r="N37150" s="40">
        <f>L37150/(INDEX(Installed_Capacity!$V$6:$AG$11,MATCH(Source_Data!B37150,Installed_Capacity!$U$6:$U$11,0),MATCH(Source_Data!C37150,Installed_Capacity!$V$5:$AG$5,0)))</f>
        <v>3.1285964197303273E-3</v>
      </c>
      <c r="O37150" s="41">
        <f>M37150/(INDEX(Installed_Capacity!$V$15:$AG$20,MATCH(Source_Data!B37150,Installed_Capacity!$U$15:$U$20,0),MATCH(Source_Data!C37150,Installed_Capacity!$V$14:$AG$14,0)))</f>
        <v>2.9482535244087154E-4</v>
      </c>
      <c r="P37150" s="37">
        <v>31.696092162999999</v>
      </c>
      <c r="Q37150" s="38">
        <f>P37150/(INDEX(Installed_Capacity!$AJ$15:$AU$20,MATCH(Source_Data!B37150,Installed_Capacity!$AI$15:$AI$20,0),MATCH(Source_Data!C37150,Installed_Capacity!$AJ$14:$AU$14,0)))</f>
        <v>3.4564986001090509E-2</v>
      </c>
      <c r="R37150" s="63">
        <v>534.54866945499998</v>
      </c>
      <c r="S37150" s="42">
        <v>938.65361457300003</v>
      </c>
      <c r="T37150" s="42">
        <f>R37150/(INDEX(Installed_Capacity!$H$25:$S$30,MATCH(Source_Data!B37150,Installed_Capacity!$G$25:$G$30,0),MATCH(Source_Data!C37150,Installed_Capacity!$H$24:$S$24,0)))</f>
        <v>0.3804616864448398</v>
      </c>
      <c r="U37150" s="43">
        <f>S37150/(INDEX(Installed_Capacity!$H$33:$S$38,MATCH(Source_Data!B37150,Installed_Capacity!$G$33:$G$38,0),MATCH(Source_Data!C37150,Installed_Capacity!$H$32:$S$32,0)))</f>
        <v>0.22626010340286754</v>
      </c>
      <c r="V37150" s="21"/>
      <c r="W37150" s="2"/>
    </row>
    <row r="37151" spans="1:23" x14ac:dyDescent="0.25">
      <c r="A37151" s="17">
        <v>44283</v>
      </c>
      <c r="B37151" s="19">
        <v>2021</v>
      </c>
      <c r="C37151" s="19">
        <v>3</v>
      </c>
      <c r="D37151" s="19">
        <v>28</v>
      </c>
      <c r="E37151" s="19">
        <v>21</v>
      </c>
      <c r="F37151" s="69">
        <v>24666.341049999999</v>
      </c>
      <c r="G37151" s="52">
        <f t="shared" si="580"/>
        <v>24671.817609999998</v>
      </c>
      <c r="H37151" s="34">
        <v>1.4974965760000001</v>
      </c>
      <c r="I37151" s="35">
        <v>6.3657000000000005E-2</v>
      </c>
      <c r="J37151" s="35">
        <f>H37151/(INDEX(Installed_Capacity!$H$6:$S$11,MATCH(Source_Data!B37151,Installed_Capacity!$G$6:$G$11,0),MATCH(Source_Data!C37151,Installed_Capacity!$H$5:$S$5,0)))</f>
        <v>8.1364457967486744E-4</v>
      </c>
      <c r="K37151" s="36">
        <f>I37151/(INDEX(Installed_Capacity!$H$15:$S$20,MATCH(Source_Data!B37151,Installed_Capacity!$G$15:$G$20,0),MATCH(Source_Data!C37151,Installed_Capacity!$H$14:$S$14,0)))</f>
        <v>1.5139090708022482E-5</v>
      </c>
      <c r="L37151" s="39">
        <v>0</v>
      </c>
      <c r="M37151" s="40">
        <v>0</v>
      </c>
      <c r="N37151" s="40">
        <f>L37151/(INDEX(Installed_Capacity!$V$6:$AG$11,MATCH(Source_Data!B37151,Installed_Capacity!$U$6:$U$11,0),MATCH(Source_Data!C37151,Installed_Capacity!$V$5:$AG$5,0)))</f>
        <v>0</v>
      </c>
      <c r="O37151" s="41">
        <f>M37151/(INDEX(Installed_Capacity!$V$15:$AG$20,MATCH(Source_Data!B37151,Installed_Capacity!$U$15:$U$20,0),MATCH(Source_Data!C37151,Installed_Capacity!$V$14:$AG$14,0)))</f>
        <v>0</v>
      </c>
      <c r="P37151" s="37">
        <v>0</v>
      </c>
      <c r="Q37151" s="38">
        <f>P37151/(INDEX(Installed_Capacity!$AJ$15:$AU$20,MATCH(Source_Data!B37151,Installed_Capacity!$AI$15:$AI$20,0),MATCH(Source_Data!C37151,Installed_Capacity!$AJ$14:$AU$14,0)))</f>
        <v>0</v>
      </c>
      <c r="R37151" s="63">
        <v>644.84581313900003</v>
      </c>
      <c r="S37151" s="42">
        <v>1278.608594583</v>
      </c>
      <c r="T37151" s="42">
        <f>R37151/(INDEX(Installed_Capacity!$H$25:$S$30,MATCH(Source_Data!B37151,Installed_Capacity!$G$25:$G$30,0),MATCH(Source_Data!C37151,Installed_Capacity!$H$24:$S$24,0)))</f>
        <v>0.45896499155800707</v>
      </c>
      <c r="U37151" s="43">
        <f>S37151/(INDEX(Installed_Capacity!$H$33:$S$38,MATCH(Source_Data!B37151,Installed_Capacity!$G$33:$G$38,0),MATCH(Source_Data!C37151,Installed_Capacity!$H$32:$S$32,0)))</f>
        <v>0.30820540008653607</v>
      </c>
      <c r="V37151" s="21"/>
      <c r="W37151" s="2"/>
    </row>
    <row r="37152" spans="1:23" x14ac:dyDescent="0.25">
      <c r="A37152" s="17">
        <v>44283</v>
      </c>
      <c r="B37152" s="19">
        <v>2021</v>
      </c>
      <c r="C37152" s="19">
        <v>3</v>
      </c>
      <c r="D37152" s="19">
        <v>28</v>
      </c>
      <c r="E37152" s="19">
        <v>22</v>
      </c>
      <c r="F37152" s="69">
        <v>23778.179319999999</v>
      </c>
      <c r="G37152" s="52">
        <f t="shared" si="580"/>
        <v>24671.817609999998</v>
      </c>
      <c r="H37152" s="34">
        <v>1.497157595</v>
      </c>
      <c r="I37152" s="35">
        <v>4.9583414999999999E-2</v>
      </c>
      <c r="J37152" s="35">
        <f>H37152/(INDEX(Installed_Capacity!$H$6:$S$11,MATCH(Source_Data!B37152,Installed_Capacity!$G$6:$G$11,0),MATCH(Source_Data!C37152,Installed_Capacity!$H$5:$S$5,0)))</f>
        <v>8.1346039891767364E-4</v>
      </c>
      <c r="K37152" s="36">
        <f>I37152/(INDEX(Installed_Capacity!$H$15:$S$20,MATCH(Source_Data!B37152,Installed_Capacity!$G$15:$G$20,0),MATCH(Source_Data!C37152,Installed_Capacity!$H$14:$S$14,0)))</f>
        <v>1.1792070271902893E-5</v>
      </c>
      <c r="L37152" s="39">
        <v>3.1454009999999999E-3</v>
      </c>
      <c r="M37152" s="40">
        <v>0</v>
      </c>
      <c r="N37152" s="40">
        <f>L37152/(INDEX(Installed_Capacity!$V$6:$AG$11,MATCH(Source_Data!B37152,Installed_Capacity!$U$6:$U$11,0),MATCH(Source_Data!C37152,Installed_Capacity!$V$5:$AG$5,0)))</f>
        <v>1.3805791109238385E-6</v>
      </c>
      <c r="O37152" s="41">
        <f>M37152/(INDEX(Installed_Capacity!$V$15:$AG$20,MATCH(Source_Data!B37152,Installed_Capacity!$U$15:$U$20,0),MATCH(Source_Data!C37152,Installed_Capacity!$V$14:$AG$14,0)))</f>
        <v>0</v>
      </c>
      <c r="P37152" s="37">
        <v>0</v>
      </c>
      <c r="Q37152" s="38">
        <f>P37152/(INDEX(Installed_Capacity!$AJ$15:$AU$20,MATCH(Source_Data!B37152,Installed_Capacity!$AI$15:$AI$20,0),MATCH(Source_Data!C37152,Installed_Capacity!$AJ$14:$AU$14,0)))</f>
        <v>0</v>
      </c>
      <c r="R37152" s="63">
        <v>750.93128399800003</v>
      </c>
      <c r="S37152" s="42">
        <v>1785.424015031</v>
      </c>
      <c r="T37152" s="42">
        <f>R37152/(INDEX(Installed_Capacity!$H$25:$S$30,MATCH(Source_Data!B37152,Installed_Capacity!$G$25:$G$30,0),MATCH(Source_Data!C37152,Installed_Capacity!$H$24:$S$24,0)))</f>
        <v>0.53447066476725968</v>
      </c>
      <c r="U37152" s="43">
        <f>S37152/(INDEX(Installed_Capacity!$H$33:$S$38,MATCH(Source_Data!B37152,Installed_Capacity!$G$33:$G$38,0),MATCH(Source_Data!C37152,Installed_Capacity!$H$32:$S$32,0)))</f>
        <v>0.43037198811901001</v>
      </c>
      <c r="V37152" s="21"/>
      <c r="W37152" s="2"/>
    </row>
    <row r="37153" spans="1:23" x14ac:dyDescent="0.25">
      <c r="A37153" s="17">
        <v>44283</v>
      </c>
      <c r="B37153" s="19">
        <v>2021</v>
      </c>
      <c r="C37153" s="19">
        <v>3</v>
      </c>
      <c r="D37153" s="19">
        <v>28</v>
      </c>
      <c r="E37153" s="19">
        <v>23</v>
      </c>
      <c r="F37153" s="69">
        <v>22392.12284</v>
      </c>
      <c r="G37153" s="52">
        <f t="shared" si="580"/>
        <v>24671.817609999998</v>
      </c>
      <c r="H37153" s="34">
        <v>1.497060091</v>
      </c>
      <c r="I37153" s="35">
        <v>3.8573938000000002E-2</v>
      </c>
      <c r="J37153" s="35">
        <f>H37153/(INDEX(Installed_Capacity!$H$6:$S$11,MATCH(Source_Data!B37153,Installed_Capacity!$G$6:$G$11,0),MATCH(Source_Data!C37153,Installed_Capacity!$H$5:$S$5,0)))</f>
        <v>8.1340742143353904E-4</v>
      </c>
      <c r="K37153" s="36">
        <f>I37153/(INDEX(Installed_Capacity!$H$15:$S$20,MATCH(Source_Data!B37153,Installed_Capacity!$G$15:$G$20,0),MATCH(Source_Data!C37153,Installed_Capacity!$H$14:$S$14,0)))</f>
        <v>9.1737648074467117E-6</v>
      </c>
      <c r="L37153" s="39">
        <v>3.7575109999999998E-3</v>
      </c>
      <c r="M37153" s="40">
        <v>0</v>
      </c>
      <c r="N37153" s="40">
        <f>L37153/(INDEX(Installed_Capacity!$V$6:$AG$11,MATCH(Source_Data!B37153,Installed_Capacity!$U$6:$U$11,0),MATCH(Source_Data!C37153,Installed_Capacity!$V$5:$AG$5,0)))</f>
        <v>1.6492463745215772E-6</v>
      </c>
      <c r="O37153" s="41">
        <f>M37153/(INDEX(Installed_Capacity!$V$15:$AG$20,MATCH(Source_Data!B37153,Installed_Capacity!$U$15:$U$20,0),MATCH(Source_Data!C37153,Installed_Capacity!$V$14:$AG$14,0)))</f>
        <v>0</v>
      </c>
      <c r="P37153" s="37">
        <v>0</v>
      </c>
      <c r="Q37153" s="38">
        <f>P37153/(INDEX(Installed_Capacity!$AJ$15:$AU$20,MATCH(Source_Data!B37153,Installed_Capacity!$AI$15:$AI$20,0),MATCH(Source_Data!C37153,Installed_Capacity!$AJ$14:$AU$14,0)))</f>
        <v>0</v>
      </c>
      <c r="R37153" s="63">
        <v>830.33270526000001</v>
      </c>
      <c r="S37153" s="42">
        <v>1944.2420331169999</v>
      </c>
      <c r="T37153" s="42">
        <f>R37153/(INDEX(Installed_Capacity!$H$25:$S$30,MATCH(Source_Data!B37153,Installed_Capacity!$G$25:$G$30,0),MATCH(Source_Data!C37153,Installed_Capacity!$H$24:$S$24,0)))</f>
        <v>0.5909841318576512</v>
      </c>
      <c r="U37153" s="43">
        <f>S37153/(INDEX(Installed_Capacity!$H$33:$S$38,MATCH(Source_Data!B37153,Installed_Capacity!$G$33:$G$38,0),MATCH(Source_Data!C37153,Installed_Capacity!$H$32:$S$32,0)))</f>
        <v>0.46865467369810249</v>
      </c>
      <c r="V37153" s="21"/>
      <c r="W37153" s="2"/>
    </row>
    <row r="37154" spans="1:23" x14ac:dyDescent="0.25">
      <c r="A37154" s="17">
        <v>44283</v>
      </c>
      <c r="B37154" s="19">
        <v>2021</v>
      </c>
      <c r="C37154" s="19">
        <v>3</v>
      </c>
      <c r="D37154" s="19">
        <v>28</v>
      </c>
      <c r="E37154" s="19">
        <v>24</v>
      </c>
      <c r="F37154" s="69">
        <v>20937.30559</v>
      </c>
      <c r="G37154" s="52">
        <f t="shared" si="580"/>
        <v>24671.817609999998</v>
      </c>
      <c r="H37154" s="34">
        <v>1.4970919199999999</v>
      </c>
      <c r="I37154" s="35">
        <v>2.9518243E-2</v>
      </c>
      <c r="J37154" s="35">
        <f>H37154/(INDEX(Installed_Capacity!$H$6:$S$11,MATCH(Source_Data!B37154,Installed_Capacity!$G$6:$G$11,0),MATCH(Source_Data!C37154,Installed_Capacity!$H$5:$S$5,0)))</f>
        <v>8.1342471529166301E-4</v>
      </c>
      <c r="K37154" s="36">
        <f>I37154/(INDEX(Installed_Capacity!$H$15:$S$20,MATCH(Source_Data!B37154,Installed_Capacity!$G$15:$G$20,0),MATCH(Source_Data!C37154,Installed_Capacity!$H$14:$S$14,0)))</f>
        <v>7.0201133939464574E-6</v>
      </c>
      <c r="L37154" s="39">
        <v>3.8011389999999998E-3</v>
      </c>
      <c r="M37154" s="40">
        <v>0</v>
      </c>
      <c r="N37154" s="40">
        <f>L37154/(INDEX(Installed_Capacity!$V$6:$AG$11,MATCH(Source_Data!B37154,Installed_Capacity!$U$6:$U$11,0),MATCH(Source_Data!C37154,Installed_Capacity!$V$5:$AG$5,0)))</f>
        <v>1.6683955721759891E-6</v>
      </c>
      <c r="O37154" s="41">
        <f>M37154/(INDEX(Installed_Capacity!$V$15:$AG$20,MATCH(Source_Data!B37154,Installed_Capacity!$U$15:$U$20,0),MATCH(Source_Data!C37154,Installed_Capacity!$V$14:$AG$14,0)))</f>
        <v>0</v>
      </c>
      <c r="P37154" s="37">
        <v>0</v>
      </c>
      <c r="Q37154" s="38">
        <f>P37154/(INDEX(Installed_Capacity!$AJ$15:$AU$20,MATCH(Source_Data!B37154,Installed_Capacity!$AI$15:$AI$20,0),MATCH(Source_Data!C37154,Installed_Capacity!$AJ$14:$AU$14,0)))</f>
        <v>0</v>
      </c>
      <c r="R37154" s="63">
        <v>953.06466251300003</v>
      </c>
      <c r="S37154" s="42">
        <v>2220.3372690800002</v>
      </c>
      <c r="T37154" s="42">
        <f>R37154/(INDEX(Installed_Capacity!$H$25:$S$30,MATCH(Source_Data!B37154,Installed_Capacity!$G$25:$G$30,0),MATCH(Source_Data!C37154,Installed_Capacity!$H$24:$S$24,0)))</f>
        <v>0.67833783808754444</v>
      </c>
      <c r="U37154" s="43">
        <f>S37154/(INDEX(Installed_Capacity!$H$33:$S$38,MATCH(Source_Data!B37154,Installed_Capacity!$G$33:$G$38,0),MATCH(Source_Data!C37154,Installed_Capacity!$H$32:$S$32,0)))</f>
        <v>0.53520673898412952</v>
      </c>
      <c r="V37154" s="21"/>
      <c r="W37154" s="2"/>
    </row>
    <row r="37155" spans="1:23" x14ac:dyDescent="0.25">
      <c r="A37155" s="17">
        <v>44284</v>
      </c>
      <c r="B37155" s="19">
        <v>2021</v>
      </c>
      <c r="C37155" s="19">
        <v>3</v>
      </c>
      <c r="D37155" s="19">
        <v>29</v>
      </c>
      <c r="E37155" s="19">
        <v>1</v>
      </c>
      <c r="F37155" s="69">
        <v>20235.978790000001</v>
      </c>
      <c r="G37155" s="52">
        <f t="shared" si="580"/>
        <v>26386.15958</v>
      </c>
      <c r="H37155" s="34">
        <v>1.4947301799999999</v>
      </c>
      <c r="I37155" s="35">
        <v>2.3772000000000001E-2</v>
      </c>
      <c r="J37155" s="35">
        <f>H37155/(INDEX(Installed_Capacity!$H$6:$S$11,MATCH(Source_Data!B37155,Installed_Capacity!$G$6:$G$11,0),MATCH(Source_Data!C37155,Installed_Capacity!$H$5:$S$5,0)))</f>
        <v>8.121414956967747E-4</v>
      </c>
      <c r="K37155" s="36">
        <f>I37155/(INDEX(Installed_Capacity!$H$15:$S$20,MATCH(Source_Data!B37155,Installed_Capacity!$G$15:$G$20,0),MATCH(Source_Data!C37155,Installed_Capacity!$H$14:$S$14,0)))</f>
        <v>5.653525367376886E-6</v>
      </c>
      <c r="L37155" s="39">
        <v>3.7351049999999998E-3</v>
      </c>
      <c r="M37155" s="40">
        <v>0</v>
      </c>
      <c r="N37155" s="40">
        <f>L37155/(INDEX(Installed_Capacity!$V$6:$AG$11,MATCH(Source_Data!B37155,Installed_Capacity!$U$6:$U$11,0),MATCH(Source_Data!C37155,Installed_Capacity!$V$5:$AG$5,0)))</f>
        <v>1.6394119351100809E-6</v>
      </c>
      <c r="O37155" s="41">
        <f>M37155/(INDEX(Installed_Capacity!$V$15:$AG$20,MATCH(Source_Data!B37155,Installed_Capacity!$U$15:$U$20,0),MATCH(Source_Data!C37155,Installed_Capacity!$V$14:$AG$14,0)))</f>
        <v>0</v>
      </c>
      <c r="P37155" s="37">
        <v>0</v>
      </c>
      <c r="Q37155" s="38">
        <f>P37155/(INDEX(Installed_Capacity!$AJ$15:$AU$20,MATCH(Source_Data!B37155,Installed_Capacity!$AI$15:$AI$20,0),MATCH(Source_Data!C37155,Installed_Capacity!$AJ$14:$AU$14,0)))</f>
        <v>0</v>
      </c>
      <c r="R37155" s="63">
        <v>954.57217312</v>
      </c>
      <c r="S37155" s="42">
        <v>2208.6713140850002</v>
      </c>
      <c r="T37155" s="42">
        <f>R37155/(INDEX(Installed_Capacity!$H$25:$S$30,MATCH(Source_Data!B37155,Installed_Capacity!$G$25:$G$30,0),MATCH(Source_Data!C37155,Installed_Capacity!$H$24:$S$24,0)))</f>
        <v>0.67941079937366533</v>
      </c>
      <c r="U37155" s="43">
        <f>S37155/(INDEX(Installed_Capacity!$H$33:$S$38,MATCH(Source_Data!B37155,Installed_Capacity!$G$33:$G$38,0),MATCH(Source_Data!C37155,Installed_Capacity!$H$32:$S$32,0)))</f>
        <v>0.53239468974415227</v>
      </c>
      <c r="V37155" s="21"/>
      <c r="W37155" s="2"/>
    </row>
    <row r="37156" spans="1:23" x14ac:dyDescent="0.25">
      <c r="A37156" s="17">
        <v>44284</v>
      </c>
      <c r="B37156" s="19">
        <v>2021</v>
      </c>
      <c r="C37156" s="19">
        <v>3</v>
      </c>
      <c r="D37156" s="19">
        <v>29</v>
      </c>
      <c r="E37156" s="19">
        <v>2</v>
      </c>
      <c r="F37156" s="69">
        <v>19733.963489999998</v>
      </c>
      <c r="G37156" s="52">
        <f t="shared" si="580"/>
        <v>26386.15958</v>
      </c>
      <c r="H37156" s="34">
        <v>1.3307152950000001</v>
      </c>
      <c r="I37156" s="35">
        <v>1.9462796000000001E-2</v>
      </c>
      <c r="J37156" s="35">
        <f>H37156/(INDEX(Installed_Capacity!$H$6:$S$11,MATCH(Source_Data!B37156,Installed_Capacity!$G$6:$G$11,0),MATCH(Source_Data!C37156,Installed_Capacity!$H$5:$S$5,0)))</f>
        <v>7.2302621870381644E-4</v>
      </c>
      <c r="K37156" s="36">
        <f>I37156/(INDEX(Installed_Capacity!$H$15:$S$20,MATCH(Source_Data!B37156,Installed_Capacity!$G$15:$G$20,0),MATCH(Source_Data!C37156,Installed_Capacity!$H$14:$S$14,0)))</f>
        <v>4.6286980862393312E-6</v>
      </c>
      <c r="L37156" s="39">
        <v>3.72676E-3</v>
      </c>
      <c r="M37156" s="40">
        <v>0</v>
      </c>
      <c r="N37156" s="40">
        <f>L37156/(INDEX(Installed_Capacity!$V$6:$AG$11,MATCH(Source_Data!B37156,Installed_Capacity!$U$6:$U$11,0),MATCH(Source_Data!C37156,Installed_Capacity!$V$5:$AG$5,0)))</f>
        <v>1.6357491484953824E-6</v>
      </c>
      <c r="O37156" s="41">
        <f>M37156/(INDEX(Installed_Capacity!$V$15:$AG$20,MATCH(Source_Data!B37156,Installed_Capacity!$U$15:$U$20,0),MATCH(Source_Data!C37156,Installed_Capacity!$V$14:$AG$14,0)))</f>
        <v>0</v>
      </c>
      <c r="P37156" s="37">
        <v>0</v>
      </c>
      <c r="Q37156" s="38">
        <f>P37156/(INDEX(Installed_Capacity!$AJ$15:$AU$20,MATCH(Source_Data!B37156,Installed_Capacity!$AI$15:$AI$20,0),MATCH(Source_Data!C37156,Installed_Capacity!$AJ$14:$AU$14,0)))</f>
        <v>0</v>
      </c>
      <c r="R37156" s="63">
        <v>1057.8164952049999</v>
      </c>
      <c r="S37156" s="42">
        <v>2292.5907534429998</v>
      </c>
      <c r="T37156" s="42">
        <f>R37156/(INDEX(Installed_Capacity!$H$25:$S$30,MATCH(Source_Data!B37156,Installed_Capacity!$G$25:$G$30,0),MATCH(Source_Data!C37156,Installed_Capacity!$H$24:$S$24,0)))</f>
        <v>0.75289430263701052</v>
      </c>
      <c r="U37156" s="43">
        <f>S37156/(INDEX(Installed_Capacity!$H$33:$S$38,MATCH(Source_Data!B37156,Installed_Capacity!$G$33:$G$38,0),MATCH(Source_Data!C37156,Installed_Capacity!$H$32:$S$32,0)))</f>
        <v>0.55262326046700549</v>
      </c>
      <c r="V37156" s="21"/>
      <c r="W37156" s="2"/>
    </row>
    <row r="37157" spans="1:23" x14ac:dyDescent="0.25">
      <c r="A37157" s="17">
        <v>44284</v>
      </c>
      <c r="B37157" s="19">
        <v>2021</v>
      </c>
      <c r="C37157" s="19">
        <v>3</v>
      </c>
      <c r="D37157" s="19">
        <v>29</v>
      </c>
      <c r="E37157" s="19">
        <v>3</v>
      </c>
      <c r="F37157" s="69">
        <v>19604.677039999999</v>
      </c>
      <c r="G37157" s="52">
        <f t="shared" si="580"/>
        <v>26386.15958</v>
      </c>
      <c r="H37157" s="34">
        <v>0.111178999</v>
      </c>
      <c r="I37157" s="35">
        <v>1.4823777999999999E-2</v>
      </c>
      <c r="J37157" s="35">
        <f>H37157/(INDEX(Installed_Capacity!$H$6:$S$11,MATCH(Source_Data!B37157,Installed_Capacity!$G$6:$G$11,0),MATCH(Source_Data!C37157,Installed_Capacity!$H$5:$S$5,0)))</f>
        <v>6.040761051464835E-5</v>
      </c>
      <c r="K37157" s="36">
        <f>I37157/(INDEX(Installed_Capacity!$H$15:$S$20,MATCH(Source_Data!B37157,Installed_Capacity!$G$15:$G$20,0),MATCH(Source_Data!C37157,Installed_Capacity!$H$14:$S$14,0)))</f>
        <v>3.5254334916440934E-6</v>
      </c>
      <c r="L37157" s="39">
        <v>3.6672060000000001E-3</v>
      </c>
      <c r="M37157" s="40">
        <v>0</v>
      </c>
      <c r="N37157" s="40">
        <f>L37157/(INDEX(Installed_Capacity!$V$6:$AG$11,MATCH(Source_Data!B37157,Installed_Capacity!$U$6:$U$11,0),MATCH(Source_Data!C37157,Installed_Capacity!$V$5:$AG$5,0)))</f>
        <v>1.6096097124196776E-6</v>
      </c>
      <c r="O37157" s="41">
        <f>M37157/(INDEX(Installed_Capacity!$V$15:$AG$20,MATCH(Source_Data!B37157,Installed_Capacity!$U$15:$U$20,0),MATCH(Source_Data!C37157,Installed_Capacity!$V$14:$AG$14,0)))</f>
        <v>0</v>
      </c>
      <c r="P37157" s="37">
        <v>0</v>
      </c>
      <c r="Q37157" s="38">
        <f>P37157/(INDEX(Installed_Capacity!$AJ$15:$AU$20,MATCH(Source_Data!B37157,Installed_Capacity!$AI$15:$AI$20,0),MATCH(Source_Data!C37157,Installed_Capacity!$AJ$14:$AU$14,0)))</f>
        <v>0</v>
      </c>
      <c r="R37157" s="63">
        <v>1019.174720112</v>
      </c>
      <c r="S37157" s="42">
        <v>1971.799035088</v>
      </c>
      <c r="T37157" s="42">
        <f>R37157/(INDEX(Installed_Capacity!$H$25:$S$30,MATCH(Source_Data!B37157,Installed_Capacity!$G$25:$G$30,0),MATCH(Source_Data!C37157,Installed_Capacity!$H$24:$S$24,0)))</f>
        <v>0.72539125986619213</v>
      </c>
      <c r="U37157" s="43">
        <f>S37157/(INDEX(Installed_Capacity!$H$33:$S$38,MATCH(Source_Data!B37157,Installed_Capacity!$G$33:$G$38,0),MATCH(Source_Data!C37157,Installed_Capacity!$H$32:$S$32,0)))</f>
        <v>0.47529722002044089</v>
      </c>
      <c r="V37157" s="21"/>
      <c r="W37157" s="2"/>
    </row>
    <row r="37158" spans="1:23" x14ac:dyDescent="0.25">
      <c r="A37158" s="17">
        <v>44284</v>
      </c>
      <c r="B37158" s="19">
        <v>2021</v>
      </c>
      <c r="C37158" s="19">
        <v>3</v>
      </c>
      <c r="D37158" s="19">
        <v>29</v>
      </c>
      <c r="E37158" s="19">
        <v>4</v>
      </c>
      <c r="F37158" s="69">
        <v>19443.137699999999</v>
      </c>
      <c r="G37158" s="52">
        <f t="shared" si="580"/>
        <v>26386.15958</v>
      </c>
      <c r="H37158" s="34">
        <v>1.00451E-2</v>
      </c>
      <c r="I37158" s="35">
        <v>1.3349168E-2</v>
      </c>
      <c r="J37158" s="35">
        <f>H37158/(INDEX(Installed_Capacity!$H$6:$S$11,MATCH(Source_Data!B37158,Installed_Capacity!$G$6:$G$11,0),MATCH(Source_Data!C37158,Installed_Capacity!$H$5:$S$5,0)))</f>
        <v>5.4578696861688249E-6</v>
      </c>
      <c r="K37158" s="36">
        <f>I37158/(INDEX(Installed_Capacity!$H$15:$S$20,MATCH(Source_Data!B37158,Installed_Capacity!$G$15:$G$20,0),MATCH(Source_Data!C37158,Installed_Capacity!$H$14:$S$14,0)))</f>
        <v>3.1747375030025141E-6</v>
      </c>
      <c r="L37158" s="39">
        <v>3.6628049999999999E-3</v>
      </c>
      <c r="M37158" s="40">
        <v>0</v>
      </c>
      <c r="N37158" s="40">
        <f>L37158/(INDEX(Installed_Capacity!$V$6:$AG$11,MATCH(Source_Data!B37158,Installed_Capacity!$U$6:$U$11,0),MATCH(Source_Data!C37158,Installed_Capacity!$V$5:$AG$5,0)))</f>
        <v>1.6076780259138311E-6</v>
      </c>
      <c r="O37158" s="41">
        <f>M37158/(INDEX(Installed_Capacity!$V$15:$AG$20,MATCH(Source_Data!B37158,Installed_Capacity!$U$15:$U$20,0),MATCH(Source_Data!C37158,Installed_Capacity!$V$14:$AG$14,0)))</f>
        <v>0</v>
      </c>
      <c r="P37158" s="37">
        <v>0</v>
      </c>
      <c r="Q37158" s="38">
        <f>P37158/(INDEX(Installed_Capacity!$AJ$15:$AU$20,MATCH(Source_Data!B37158,Installed_Capacity!$AI$15:$AI$20,0),MATCH(Source_Data!C37158,Installed_Capacity!$AJ$14:$AU$14,0)))</f>
        <v>0</v>
      </c>
      <c r="R37158" s="63">
        <v>860.17370693600003</v>
      </c>
      <c r="S37158" s="42">
        <v>1853.5263985270001</v>
      </c>
      <c r="T37158" s="42">
        <f>R37158/(INDEX(Installed_Capacity!$H$25:$S$30,MATCH(Source_Data!B37158,Installed_Capacity!$G$25:$G$30,0),MATCH(Source_Data!C37158,Installed_Capacity!$H$24:$S$24,0)))</f>
        <v>0.61222327895800699</v>
      </c>
      <c r="U37158" s="43">
        <f>S37158/(INDEX(Installed_Capacity!$H$33:$S$38,MATCH(Source_Data!B37158,Installed_Capacity!$G$33:$G$38,0),MATCH(Source_Data!C37158,Installed_Capacity!$H$32:$S$32,0)))</f>
        <v>0.44678789713225803</v>
      </c>
      <c r="V37158" s="21"/>
      <c r="W37158" s="2"/>
    </row>
    <row r="37159" spans="1:23" x14ac:dyDescent="0.25">
      <c r="A37159" s="17">
        <v>44284</v>
      </c>
      <c r="B37159" s="19">
        <v>2021</v>
      </c>
      <c r="C37159" s="19">
        <v>3</v>
      </c>
      <c r="D37159" s="19">
        <v>29</v>
      </c>
      <c r="E37159" s="19">
        <v>5</v>
      </c>
      <c r="F37159" s="69">
        <v>19499.792649999999</v>
      </c>
      <c r="G37159" s="52">
        <f t="shared" si="580"/>
        <v>26386.15958</v>
      </c>
      <c r="H37159" s="34">
        <v>0</v>
      </c>
      <c r="I37159" s="35">
        <v>1.6579896E-2</v>
      </c>
      <c r="J37159" s="35">
        <f>H37159/(INDEX(Installed_Capacity!$H$6:$S$11,MATCH(Source_Data!B37159,Installed_Capacity!$G$6:$G$11,0),MATCH(Source_Data!C37159,Installed_Capacity!$H$5:$S$5,0)))</f>
        <v>0</v>
      </c>
      <c r="K37159" s="36">
        <f>I37159/(INDEX(Installed_Capacity!$H$15:$S$20,MATCH(Source_Data!B37159,Installed_Capacity!$G$15:$G$20,0),MATCH(Source_Data!C37159,Installed_Capacity!$H$14:$S$14,0)))</f>
        <v>3.9430785219784017E-6</v>
      </c>
      <c r="L37159" s="39">
        <v>3.7366579999999999E-3</v>
      </c>
      <c r="M37159" s="40">
        <v>0</v>
      </c>
      <c r="N37159" s="40">
        <f>L37159/(INDEX(Installed_Capacity!$V$6:$AG$11,MATCH(Source_Data!B37159,Installed_Capacity!$U$6:$U$11,0),MATCH(Source_Data!C37159,Installed_Capacity!$V$5:$AG$5,0)))</f>
        <v>1.6400935777239367E-6</v>
      </c>
      <c r="O37159" s="41">
        <f>M37159/(INDEX(Installed_Capacity!$V$15:$AG$20,MATCH(Source_Data!B37159,Installed_Capacity!$U$15:$U$20,0),MATCH(Source_Data!C37159,Installed_Capacity!$V$14:$AG$14,0)))</f>
        <v>0</v>
      </c>
      <c r="P37159" s="37">
        <v>0</v>
      </c>
      <c r="Q37159" s="38">
        <f>P37159/(INDEX(Installed_Capacity!$AJ$15:$AU$20,MATCH(Source_Data!B37159,Installed_Capacity!$AI$15:$AI$20,0),MATCH(Source_Data!C37159,Installed_Capacity!$AJ$14:$AU$14,0)))</f>
        <v>0</v>
      </c>
      <c r="R37159" s="63">
        <v>701.89500987999998</v>
      </c>
      <c r="S37159" s="42">
        <v>1935.0072606000001</v>
      </c>
      <c r="T37159" s="42">
        <f>R37159/(INDEX(Installed_Capacity!$H$25:$S$30,MATCH(Source_Data!B37159,Installed_Capacity!$G$25:$G$30,0),MATCH(Source_Data!C37159,Installed_Capacity!$H$24:$S$24,0)))</f>
        <v>0.49956940204982198</v>
      </c>
      <c r="U37159" s="43">
        <f>S37159/(INDEX(Installed_Capacity!$H$33:$S$38,MATCH(Source_Data!B37159,Installed_Capacity!$G$33:$G$38,0),MATCH(Source_Data!C37159,Installed_Capacity!$H$32:$S$32,0)))</f>
        <v>0.46642865490676289</v>
      </c>
      <c r="V37159" s="21"/>
      <c r="W37159" s="2"/>
    </row>
    <row r="37160" spans="1:23" x14ac:dyDescent="0.25">
      <c r="A37160" s="17">
        <v>44284</v>
      </c>
      <c r="B37160" s="19">
        <v>2021</v>
      </c>
      <c r="C37160" s="19">
        <v>3</v>
      </c>
      <c r="D37160" s="19">
        <v>29</v>
      </c>
      <c r="E37160" s="19">
        <v>6</v>
      </c>
      <c r="F37160" s="69">
        <v>20517.05459</v>
      </c>
      <c r="G37160" s="52">
        <f t="shared" si="580"/>
        <v>26386.15958</v>
      </c>
      <c r="H37160" s="34">
        <v>0</v>
      </c>
      <c r="I37160" s="35">
        <v>1.6453657999999999E-2</v>
      </c>
      <c r="J37160" s="35">
        <f>H37160/(INDEX(Installed_Capacity!$H$6:$S$11,MATCH(Source_Data!B37160,Installed_Capacity!$G$6:$G$11,0),MATCH(Source_Data!C37160,Installed_Capacity!$H$5:$S$5,0)))</f>
        <v>0</v>
      </c>
      <c r="K37160" s="36">
        <f>I37160/(INDEX(Installed_Capacity!$H$15:$S$20,MATCH(Source_Data!B37160,Installed_Capacity!$G$15:$G$20,0),MATCH(Source_Data!C37160,Installed_Capacity!$H$14:$S$14,0)))</f>
        <v>3.9130562379750809E-6</v>
      </c>
      <c r="L37160" s="39">
        <v>3.7762579999999998E-3</v>
      </c>
      <c r="M37160" s="40">
        <v>2.2710809999999999E-3</v>
      </c>
      <c r="N37160" s="40">
        <f>L37160/(INDEX(Installed_Capacity!$V$6:$AG$11,MATCH(Source_Data!B37160,Installed_Capacity!$U$6:$U$11,0),MATCH(Source_Data!C37160,Installed_Capacity!$V$5:$AG$5,0)))</f>
        <v>1.6574748059974014E-6</v>
      </c>
      <c r="O37160" s="41">
        <f>M37160/(INDEX(Installed_Capacity!$V$15:$AG$20,MATCH(Source_Data!B37160,Installed_Capacity!$U$15:$U$20,0),MATCH(Source_Data!C37160,Installed_Capacity!$V$14:$AG$14,0)))</f>
        <v>4.9000414255569793E-7</v>
      </c>
      <c r="P37160" s="37">
        <v>0</v>
      </c>
      <c r="Q37160" s="38">
        <f>P37160/(INDEX(Installed_Capacity!$AJ$15:$AU$20,MATCH(Source_Data!B37160,Installed_Capacity!$AI$15:$AI$20,0),MATCH(Source_Data!C37160,Installed_Capacity!$AJ$14:$AU$14,0)))</f>
        <v>0</v>
      </c>
      <c r="R37160" s="63">
        <v>703.79515053099999</v>
      </c>
      <c r="S37160" s="42">
        <v>1961.72127882</v>
      </c>
      <c r="T37160" s="42">
        <f>R37160/(INDEX(Installed_Capacity!$H$25:$S$30,MATCH(Source_Data!B37160,Installed_Capacity!$G$25:$G$30,0),MATCH(Source_Data!C37160,Installed_Capacity!$H$24:$S$24,0)))</f>
        <v>0.50092181532455504</v>
      </c>
      <c r="U37160" s="43">
        <f>S37160/(INDEX(Installed_Capacity!$H$33:$S$38,MATCH(Source_Data!B37160,Installed_Capacity!$G$33:$G$38,0),MATCH(Source_Data!C37160,Installed_Capacity!$H$32:$S$32,0)))</f>
        <v>0.47286800210675517</v>
      </c>
      <c r="V37160" s="21"/>
      <c r="W37160" s="2"/>
    </row>
    <row r="37161" spans="1:23" x14ac:dyDescent="0.25">
      <c r="A37161" s="17">
        <v>44284</v>
      </c>
      <c r="B37161" s="19">
        <v>2021</v>
      </c>
      <c r="C37161" s="19">
        <v>3</v>
      </c>
      <c r="D37161" s="19">
        <v>29</v>
      </c>
      <c r="E37161" s="19">
        <v>7</v>
      </c>
      <c r="F37161" s="69">
        <v>22353.76453</v>
      </c>
      <c r="G37161" s="52">
        <f t="shared" si="580"/>
        <v>26386.15958</v>
      </c>
      <c r="H37161" s="34">
        <v>0.47364961799999999</v>
      </c>
      <c r="I37161" s="35">
        <v>38.216609667</v>
      </c>
      <c r="J37161" s="35">
        <f>H37161/(INDEX(Installed_Capacity!$H$6:$S$11,MATCH(Source_Data!B37161,Installed_Capacity!$G$6:$G$11,0),MATCH(Source_Data!C37161,Installed_Capacity!$H$5:$S$5,0)))</f>
        <v>2.5735113557332867E-4</v>
      </c>
      <c r="K37161" s="36">
        <f>I37161/(INDEX(Installed_Capacity!$H$15:$S$20,MATCH(Source_Data!B37161,Installed_Capacity!$G$15:$G$20,0),MATCH(Source_Data!C37161,Installed_Capacity!$H$14:$S$14,0)))</f>
        <v>9.08878395623108E-3</v>
      </c>
      <c r="L37161" s="39">
        <v>1.1495977930000001</v>
      </c>
      <c r="M37161" s="40">
        <v>38.696938682999999</v>
      </c>
      <c r="N37161" s="40">
        <f>L37161/(INDEX(Installed_Capacity!$V$6:$AG$11,MATCH(Source_Data!B37161,Installed_Capacity!$U$6:$U$11,0),MATCH(Source_Data!C37161,Installed_Capacity!$V$5:$AG$5,0)))</f>
        <v>5.0458135512131748E-4</v>
      </c>
      <c r="O37161" s="41">
        <f>M37161/(INDEX(Installed_Capacity!$V$15:$AG$20,MATCH(Source_Data!B37161,Installed_Capacity!$U$15:$U$20,0),MATCH(Source_Data!C37161,Installed_Capacity!$V$14:$AG$14,0)))</f>
        <v>8.3491783247245845E-3</v>
      </c>
      <c r="P37161" s="37">
        <v>0</v>
      </c>
      <c r="Q37161" s="38">
        <f>P37161/(INDEX(Installed_Capacity!$AJ$15:$AU$20,MATCH(Source_Data!B37161,Installed_Capacity!$AI$15:$AI$20,0),MATCH(Source_Data!C37161,Installed_Capacity!$AJ$14:$AU$14,0)))</f>
        <v>0</v>
      </c>
      <c r="R37161" s="63">
        <v>803.95223310999995</v>
      </c>
      <c r="S37161" s="42">
        <v>1789.5202605110001</v>
      </c>
      <c r="T37161" s="42">
        <f>R37161/(INDEX(Installed_Capacity!$H$25:$S$30,MATCH(Source_Data!B37161,Installed_Capacity!$G$25:$G$30,0),MATCH(Source_Data!C37161,Installed_Capacity!$H$24:$S$24,0)))</f>
        <v>0.57220799509608533</v>
      </c>
      <c r="U37161" s="43">
        <f>S37161/(INDEX(Installed_Capacity!$H$33:$S$38,MATCH(Source_Data!B37161,Installed_Capacity!$G$33:$G$38,0),MATCH(Source_Data!C37161,Installed_Capacity!$H$32:$S$32,0)))</f>
        <v>0.43135937783495965</v>
      </c>
      <c r="V37161" s="21"/>
      <c r="W37161" s="2"/>
    </row>
    <row r="37162" spans="1:23" x14ac:dyDescent="0.25">
      <c r="A37162" s="17">
        <v>44284</v>
      </c>
      <c r="B37162" s="19">
        <v>2021</v>
      </c>
      <c r="C37162" s="19">
        <v>3</v>
      </c>
      <c r="D37162" s="19">
        <v>29</v>
      </c>
      <c r="E37162" s="19">
        <v>8</v>
      </c>
      <c r="F37162" s="69">
        <v>23335.985980000001</v>
      </c>
      <c r="G37162" s="52">
        <f t="shared" si="580"/>
        <v>26386.15958</v>
      </c>
      <c r="H37162" s="34">
        <v>256.83171736499997</v>
      </c>
      <c r="I37162" s="35">
        <v>1004.992600294</v>
      </c>
      <c r="J37162" s="35">
        <f>H37162/(INDEX(Installed_Capacity!$H$6:$S$11,MATCH(Source_Data!B37162,Installed_Capacity!$G$6:$G$11,0),MATCH(Source_Data!C37162,Installed_Capacity!$H$5:$S$5,0)))</f>
        <v>0.13954605177182039</v>
      </c>
      <c r="K37162" s="36">
        <f>I37162/(INDEX(Installed_Capacity!$H$15:$S$20,MATCH(Source_Data!B37162,Installed_Capacity!$G$15:$G$20,0),MATCH(Source_Data!C37162,Installed_Capacity!$H$14:$S$14,0)))</f>
        <v>0.23901022883174272</v>
      </c>
      <c r="L37162" s="39">
        <v>449.55950678900001</v>
      </c>
      <c r="M37162" s="40">
        <v>1423.511154709</v>
      </c>
      <c r="N37162" s="40">
        <f>L37162/(INDEX(Installed_Capacity!$V$6:$AG$11,MATCH(Source_Data!B37162,Installed_Capacity!$U$6:$U$11,0),MATCH(Source_Data!C37162,Installed_Capacity!$V$5:$AG$5,0)))</f>
        <v>0.19732061641428772</v>
      </c>
      <c r="O37162" s="41">
        <f>M37162/(INDEX(Installed_Capacity!$V$15:$AG$20,MATCH(Source_Data!B37162,Installed_Capacity!$U$15:$U$20,0),MATCH(Source_Data!C37162,Installed_Capacity!$V$14:$AG$14,0)))</f>
        <v>0.30713407526268555</v>
      </c>
      <c r="P37162" s="37">
        <v>61.438456438000003</v>
      </c>
      <c r="Q37162" s="38">
        <f>P37162/(INDEX(Installed_Capacity!$AJ$15:$AU$20,MATCH(Source_Data!B37162,Installed_Capacity!$AI$15:$AI$20,0),MATCH(Source_Data!C37162,Installed_Capacity!$AJ$14:$AU$14,0)))</f>
        <v>6.6999407238822251E-2</v>
      </c>
      <c r="R37162" s="63">
        <v>807.09065924900005</v>
      </c>
      <c r="S37162" s="42">
        <v>1821.0387440699999</v>
      </c>
      <c r="T37162" s="42">
        <f>R37162/(INDEX(Installed_Capacity!$H$25:$S$30,MATCH(Source_Data!B37162,Installed_Capacity!$G$25:$G$30,0),MATCH(Source_Data!C37162,Installed_Capacity!$H$24:$S$24,0)))</f>
        <v>0.5744417503551601</v>
      </c>
      <c r="U37162" s="43">
        <f>S37162/(INDEX(Installed_Capacity!$H$33:$S$38,MATCH(Source_Data!B37162,Installed_Capacity!$G$33:$G$38,0),MATCH(Source_Data!C37162,Installed_Capacity!$H$32:$S$32,0)))</f>
        <v>0.43895682937453001</v>
      </c>
      <c r="V37162" s="21"/>
      <c r="W37162" s="2"/>
    </row>
    <row r="37163" spans="1:23" x14ac:dyDescent="0.25">
      <c r="A37163" s="17">
        <v>44284</v>
      </c>
      <c r="B37163" s="19">
        <v>2021</v>
      </c>
      <c r="C37163" s="19">
        <v>3</v>
      </c>
      <c r="D37163" s="19">
        <v>29</v>
      </c>
      <c r="E37163" s="19">
        <v>9</v>
      </c>
      <c r="F37163" s="69">
        <v>23087.371609999998</v>
      </c>
      <c r="G37163" s="52">
        <f t="shared" si="580"/>
        <v>26386.15958</v>
      </c>
      <c r="H37163" s="34">
        <v>974.78081315500003</v>
      </c>
      <c r="I37163" s="35">
        <v>2441.5746039209998</v>
      </c>
      <c r="J37163" s="35">
        <f>H37163/(INDEX(Installed_Capacity!$H$6:$S$11,MATCH(Source_Data!B37163,Installed_Capacity!$G$6:$G$11,0),MATCH(Source_Data!C37163,Installed_Capacity!$H$5:$S$5,0)))</f>
        <v>0.52963401566710855</v>
      </c>
      <c r="K37163" s="36">
        <f>I37163/(INDEX(Installed_Capacity!$H$15:$S$20,MATCH(Source_Data!B37163,Installed_Capacity!$G$15:$G$20,0),MATCH(Source_Data!C37163,Installed_Capacity!$H$14:$S$14,0)))</f>
        <v>0.58066229007279757</v>
      </c>
      <c r="L37163" s="39">
        <v>1598.2172556800001</v>
      </c>
      <c r="M37163" s="40">
        <v>3188.0204398310002</v>
      </c>
      <c r="N37163" s="40">
        <f>L37163/(INDEX(Installed_Capacity!$V$6:$AG$11,MATCH(Source_Data!B37163,Installed_Capacity!$U$6:$U$11,0),MATCH(Source_Data!C37163,Installed_Capacity!$V$5:$AG$5,0)))</f>
        <v>0.70148936746374524</v>
      </c>
      <c r="O37163" s="41">
        <f>M37163/(INDEX(Installed_Capacity!$V$15:$AG$20,MATCH(Source_Data!B37163,Installed_Capacity!$U$15:$U$20,0),MATCH(Source_Data!C37163,Installed_Capacity!$V$14:$AG$14,0)))</f>
        <v>0.68784126240738597</v>
      </c>
      <c r="P37163" s="37">
        <v>456.73113657099998</v>
      </c>
      <c r="Q37163" s="38">
        <f>P37163/(INDEX(Installed_Capacity!$AJ$15:$AU$20,MATCH(Source_Data!B37163,Installed_Capacity!$AI$15:$AI$20,0),MATCH(Source_Data!C37163,Installed_Capacity!$AJ$14:$AU$14,0)))</f>
        <v>0.49807103224754634</v>
      </c>
      <c r="R37163" s="63">
        <v>804.94796099500002</v>
      </c>
      <c r="S37163" s="42">
        <v>1996.0717317210001</v>
      </c>
      <c r="T37163" s="42">
        <f>R37163/(INDEX(Installed_Capacity!$H$25:$S$30,MATCH(Source_Data!B37163,Installed_Capacity!$G$25:$G$30,0),MATCH(Source_Data!C37163,Installed_Capacity!$H$24:$S$24,0)))</f>
        <v>0.5729166982170818</v>
      </c>
      <c r="U37163" s="43">
        <f>S37163/(INDEX(Installed_Capacity!$H$33:$S$38,MATCH(Source_Data!B37163,Installed_Capacity!$G$33:$G$38,0),MATCH(Source_Data!C37163,Installed_Capacity!$H$32:$S$32,0)))</f>
        <v>0.48114809276495951</v>
      </c>
      <c r="V37163" s="21"/>
      <c r="W37163" s="2"/>
    </row>
    <row r="37164" spans="1:23" x14ac:dyDescent="0.25">
      <c r="A37164" s="17">
        <v>44284</v>
      </c>
      <c r="B37164" s="19">
        <v>2021</v>
      </c>
      <c r="C37164" s="19">
        <v>3</v>
      </c>
      <c r="D37164" s="19">
        <v>29</v>
      </c>
      <c r="E37164" s="19">
        <v>10</v>
      </c>
      <c r="F37164" s="69">
        <v>22372.773410000002</v>
      </c>
      <c r="G37164" s="52">
        <f t="shared" si="580"/>
        <v>26386.15958</v>
      </c>
      <c r="H37164" s="34">
        <v>1385.999166588</v>
      </c>
      <c r="I37164" s="35">
        <v>2954.0375992149998</v>
      </c>
      <c r="J37164" s="35">
        <f>H37164/(INDEX(Installed_Capacity!$H$6:$S$11,MATCH(Source_Data!B37164,Installed_Capacity!$G$6:$G$11,0),MATCH(Source_Data!C37164,Installed_Capacity!$H$5:$S$5,0)))</f>
        <v>0.75306396515474228</v>
      </c>
      <c r="K37164" s="36">
        <f>I37164/(INDEX(Installed_Capacity!$H$15:$S$20,MATCH(Source_Data!B37164,Installed_Capacity!$G$15:$G$20,0),MATCH(Source_Data!C37164,Installed_Capacity!$H$14:$S$14,0)))</f>
        <v>0.70253771257559794</v>
      </c>
      <c r="L37164" s="39">
        <v>2072.915522973</v>
      </c>
      <c r="M37164" s="40">
        <v>3592.5388619790001</v>
      </c>
      <c r="N37164" s="40">
        <f>L37164/(INDEX(Installed_Capacity!$V$6:$AG$11,MATCH(Source_Data!B37164,Installed_Capacity!$U$6:$U$11,0),MATCH(Source_Data!C37164,Installed_Capacity!$V$5:$AG$5,0)))</f>
        <v>0.9098438862727799</v>
      </c>
      <c r="O37164" s="41">
        <f>M37164/(INDEX(Installed_Capacity!$V$15:$AG$20,MATCH(Source_Data!B37164,Installed_Capacity!$U$15:$U$20,0),MATCH(Source_Data!C37164,Installed_Capacity!$V$14:$AG$14,0)))</f>
        <v>0.77511939233433025</v>
      </c>
      <c r="P37164" s="37">
        <v>826.75934570699997</v>
      </c>
      <c r="Q37164" s="38">
        <f>P37164/(INDEX(Installed_Capacity!$AJ$15:$AU$20,MATCH(Source_Data!B37164,Installed_Capacity!$AI$15:$AI$20,0),MATCH(Source_Data!C37164,Installed_Capacity!$AJ$14:$AU$14,0)))</f>
        <v>0.9015914347949836</v>
      </c>
      <c r="R37164" s="63">
        <v>770.19696895200002</v>
      </c>
      <c r="S37164" s="42">
        <v>2200.6414137010001</v>
      </c>
      <c r="T37164" s="42">
        <f>R37164/(INDEX(Installed_Capacity!$H$25:$S$30,MATCH(Source_Data!B37164,Installed_Capacity!$G$25:$G$30,0),MATCH(Source_Data!C37164,Installed_Capacity!$H$24:$S$24,0)))</f>
        <v>0.54818289605124548</v>
      </c>
      <c r="U37164" s="43">
        <f>S37164/(INDEX(Installed_Capacity!$H$33:$S$38,MATCH(Source_Data!B37164,Installed_Capacity!$G$33:$G$38,0),MATCH(Source_Data!C37164,Installed_Capacity!$H$32:$S$32,0)))</f>
        <v>0.53045910236347082</v>
      </c>
      <c r="V37164" s="21"/>
      <c r="W37164" s="2"/>
    </row>
    <row r="37165" spans="1:23" x14ac:dyDescent="0.25">
      <c r="A37165" s="17">
        <v>44284</v>
      </c>
      <c r="B37165" s="19">
        <v>2021</v>
      </c>
      <c r="C37165" s="19">
        <v>3</v>
      </c>
      <c r="D37165" s="19">
        <v>29</v>
      </c>
      <c r="E37165" s="19">
        <v>11</v>
      </c>
      <c r="F37165" s="69">
        <v>21874.725689999999</v>
      </c>
      <c r="G37165" s="52">
        <f t="shared" si="580"/>
        <v>26386.15958</v>
      </c>
      <c r="H37165" s="34">
        <v>1562.6620018680001</v>
      </c>
      <c r="I37165" s="35">
        <v>3181.849604687</v>
      </c>
      <c r="J37165" s="35">
        <f>H37165/(INDEX(Installed_Capacity!$H$6:$S$11,MATCH(Source_Data!B37165,Installed_Capacity!$G$6:$G$11,0),MATCH(Source_Data!C37165,Installed_Capacity!$H$5:$S$5,0)))</f>
        <v>0.849051335449448</v>
      </c>
      <c r="K37165" s="36">
        <f>I37165/(INDEX(Installed_Capacity!$H$15:$S$20,MATCH(Source_Data!B37165,Installed_Capacity!$G$15:$G$20,0),MATCH(Source_Data!C37165,Installed_Capacity!$H$14:$S$14,0)))</f>
        <v>0.75671661851237049</v>
      </c>
      <c r="L37165" s="39">
        <v>2128.8630632650002</v>
      </c>
      <c r="M37165" s="40">
        <v>3750.164286316</v>
      </c>
      <c r="N37165" s="40">
        <f>L37165/(INDEX(Installed_Capacity!$V$6:$AG$11,MATCH(Source_Data!B37165,Installed_Capacity!$U$6:$U$11,0),MATCH(Source_Data!C37165,Installed_Capacity!$V$5:$AG$5,0)))</f>
        <v>0.93440037539283327</v>
      </c>
      <c r="O37165" s="41">
        <f>M37165/(INDEX(Installed_Capacity!$V$15:$AG$20,MATCH(Source_Data!B37165,Installed_Capacity!$U$15:$U$20,0),MATCH(Source_Data!C37165,Installed_Capacity!$V$14:$AG$14,0)))</f>
        <v>0.8091283558619321</v>
      </c>
      <c r="P37165" s="37">
        <v>897.99800684399997</v>
      </c>
      <c r="Q37165" s="38">
        <f>P37165/(INDEX(Installed_Capacity!$AJ$15:$AU$20,MATCH(Source_Data!B37165,Installed_Capacity!$AI$15:$AI$20,0),MATCH(Source_Data!C37165,Installed_Capacity!$AJ$14:$AU$14,0)))</f>
        <v>0.97927808816139583</v>
      </c>
      <c r="R37165" s="63">
        <v>434.79793829099998</v>
      </c>
      <c r="S37165" s="42">
        <v>2113.8724177690001</v>
      </c>
      <c r="T37165" s="42">
        <f>R37165/(INDEX(Installed_Capacity!$H$25:$S$30,MATCH(Source_Data!B37165,Installed_Capacity!$G$25:$G$30,0),MATCH(Source_Data!C37165,Installed_Capacity!$H$24:$S$24,0)))</f>
        <v>0.30946472476227754</v>
      </c>
      <c r="U37165" s="43">
        <f>S37165/(INDEX(Installed_Capacity!$H$33:$S$38,MATCH(Source_Data!B37165,Installed_Capacity!$G$33:$G$38,0),MATCH(Source_Data!C37165,Installed_Capacity!$H$32:$S$32,0)))</f>
        <v>0.5095436531637485</v>
      </c>
      <c r="V37165" s="21"/>
      <c r="W37165" s="2"/>
    </row>
    <row r="37166" spans="1:23" x14ac:dyDescent="0.25">
      <c r="A37166" s="17">
        <v>44284</v>
      </c>
      <c r="B37166" s="19">
        <v>2021</v>
      </c>
      <c r="C37166" s="19">
        <v>3</v>
      </c>
      <c r="D37166" s="19">
        <v>29</v>
      </c>
      <c r="E37166" s="19">
        <v>12</v>
      </c>
      <c r="F37166" s="69">
        <v>21400.72999</v>
      </c>
      <c r="G37166" s="52">
        <f t="shared" si="580"/>
        <v>26386.15958</v>
      </c>
      <c r="H37166" s="34">
        <v>1627.980953797</v>
      </c>
      <c r="I37166" s="35">
        <v>3336.8453190579999</v>
      </c>
      <c r="J37166" s="35">
        <f>H37166/(INDEX(Installed_Capacity!$H$6:$S$11,MATCH(Source_Data!B37166,Installed_Capacity!$G$6:$G$11,0),MATCH(Source_Data!C37166,Installed_Capacity!$H$5:$S$5,0)))</f>
        <v>0.88454150753988092</v>
      </c>
      <c r="K37166" s="36">
        <f>I37166/(INDEX(Installed_Capacity!$H$15:$S$20,MATCH(Source_Data!B37166,Installed_Capacity!$G$15:$G$20,0),MATCH(Source_Data!C37166,Installed_Capacity!$H$14:$S$14,0)))</f>
        <v>0.79357814480511613</v>
      </c>
      <c r="L37166" s="39">
        <v>2122.3218036930002</v>
      </c>
      <c r="M37166" s="40">
        <v>3840.845161791</v>
      </c>
      <c r="N37166" s="40">
        <f>L37166/(INDEX(Installed_Capacity!$V$6:$AG$11,MATCH(Source_Data!B37166,Installed_Capacity!$U$6:$U$11,0),MATCH(Source_Data!C37166,Installed_Capacity!$V$5:$AG$5,0)))</f>
        <v>0.93152928635705257</v>
      </c>
      <c r="O37166" s="41">
        <f>M37166/(INDEX(Installed_Capacity!$V$15:$AG$20,MATCH(Source_Data!B37166,Installed_Capacity!$U$15:$U$20,0),MATCH(Source_Data!C37166,Installed_Capacity!$V$14:$AG$14,0)))</f>
        <v>0.82869349010123372</v>
      </c>
      <c r="P37166" s="37">
        <v>900.83991406899997</v>
      </c>
      <c r="Q37166" s="38">
        <f>P37166/(INDEX(Installed_Capacity!$AJ$15:$AU$20,MATCH(Source_Data!B37166,Installed_Capacity!$AI$15:$AI$20,0),MATCH(Source_Data!C37166,Installed_Capacity!$AJ$14:$AU$14,0)))</f>
        <v>0.98237722363031621</v>
      </c>
      <c r="R37166" s="63">
        <v>434.928644948</v>
      </c>
      <c r="S37166" s="42">
        <v>1978.4225894149999</v>
      </c>
      <c r="T37166" s="42">
        <f>R37166/(INDEX(Installed_Capacity!$H$25:$S$30,MATCH(Source_Data!B37166,Installed_Capacity!$G$25:$G$30,0),MATCH(Source_Data!C37166,Installed_Capacity!$H$24:$S$24,0)))</f>
        <v>0.30955775441138783</v>
      </c>
      <c r="U37166" s="43">
        <f>S37166/(INDEX(Installed_Capacity!$H$33:$S$38,MATCH(Source_Data!B37166,Installed_Capacity!$G$33:$G$38,0),MATCH(Source_Data!C37166,Installed_Capacity!$H$32:$S$32,0)))</f>
        <v>0.476893811205575</v>
      </c>
      <c r="V37166" s="21"/>
      <c r="W37166" s="2"/>
    </row>
    <row r="37167" spans="1:23" x14ac:dyDescent="0.25">
      <c r="A37167" s="17">
        <v>44284</v>
      </c>
      <c r="B37167" s="19">
        <v>2021</v>
      </c>
      <c r="C37167" s="19">
        <v>3</v>
      </c>
      <c r="D37167" s="19">
        <v>29</v>
      </c>
      <c r="E37167" s="19">
        <v>13</v>
      </c>
      <c r="F37167" s="69">
        <v>21006.288860000001</v>
      </c>
      <c r="G37167" s="52">
        <f t="shared" si="580"/>
        <v>26386.15958</v>
      </c>
      <c r="H37167" s="34">
        <v>1600.8883345090001</v>
      </c>
      <c r="I37167" s="35">
        <v>3154.0254924440001</v>
      </c>
      <c r="J37167" s="35">
        <f>H37167/(INDEX(Installed_Capacity!$H$6:$S$11,MATCH(Source_Data!B37167,Installed_Capacity!$G$6:$G$11,0),MATCH(Source_Data!C37167,Installed_Capacity!$H$5:$S$5,0)))</f>
        <v>0.86982109803366514</v>
      </c>
      <c r="K37167" s="36">
        <f>I37167/(INDEX(Installed_Capacity!$H$15:$S$20,MATCH(Source_Data!B37167,Installed_Capacity!$G$15:$G$20,0),MATCH(Source_Data!C37167,Installed_Capacity!$H$14:$S$14,0)))</f>
        <v>0.75009940816445941</v>
      </c>
      <c r="L37167" s="39">
        <v>2109.3069554620001</v>
      </c>
      <c r="M37167" s="40">
        <v>3675.2820396520001</v>
      </c>
      <c r="N37167" s="40">
        <f>L37167/(INDEX(Installed_Capacity!$V$6:$AG$11,MATCH(Source_Data!B37167,Installed_Capacity!$U$6:$U$11,0),MATCH(Source_Data!C37167,Installed_Capacity!$V$5:$AG$5,0)))</f>
        <v>0.92581681039625685</v>
      </c>
      <c r="O37167" s="41">
        <f>M37167/(INDEX(Installed_Capacity!$V$15:$AG$20,MATCH(Source_Data!B37167,Installed_Capacity!$U$15:$U$20,0),MATCH(Source_Data!C37167,Installed_Capacity!$V$14:$AG$14,0)))</f>
        <v>0.79297190390392724</v>
      </c>
      <c r="P37167" s="37">
        <v>898.16480664699998</v>
      </c>
      <c r="Q37167" s="38">
        <f>P37167/(INDEX(Installed_Capacity!$AJ$15:$AU$20,MATCH(Source_Data!B37167,Installed_Capacity!$AI$15:$AI$20,0),MATCH(Source_Data!C37167,Installed_Capacity!$AJ$14:$AU$14,0)))</f>
        <v>0.97945998543838597</v>
      </c>
      <c r="R37167" s="63">
        <v>450.75070512999997</v>
      </c>
      <c r="S37167" s="42">
        <v>2237.622063756</v>
      </c>
      <c r="T37167" s="42">
        <f>R37167/(INDEX(Installed_Capacity!$H$25:$S$30,MATCH(Source_Data!B37167,Installed_Capacity!$G$25:$G$30,0),MATCH(Source_Data!C37167,Installed_Capacity!$H$24:$S$24,0)))</f>
        <v>0.32081900720996431</v>
      </c>
      <c r="U37167" s="43">
        <f>S37167/(INDEX(Installed_Capacity!$H$33:$S$38,MATCH(Source_Data!B37167,Installed_Capacity!$G$33:$G$38,0),MATCH(Source_Data!C37167,Installed_Capacity!$H$32:$S$32,0)))</f>
        <v>0.53937319545962947</v>
      </c>
      <c r="V37167" s="21"/>
      <c r="W37167" s="2"/>
    </row>
    <row r="37168" spans="1:23" x14ac:dyDescent="0.25">
      <c r="A37168" s="17">
        <v>44284</v>
      </c>
      <c r="B37168" s="19">
        <v>2021</v>
      </c>
      <c r="C37168" s="19">
        <v>3</v>
      </c>
      <c r="D37168" s="19">
        <v>29</v>
      </c>
      <c r="E37168" s="19">
        <v>14</v>
      </c>
      <c r="F37168" s="69">
        <v>21020.80485</v>
      </c>
      <c r="G37168" s="52">
        <f t="shared" si="580"/>
        <v>26386.15958</v>
      </c>
      <c r="H37168" s="34">
        <v>1593.8155414539999</v>
      </c>
      <c r="I37168" s="35">
        <v>3192.86992177</v>
      </c>
      <c r="J37168" s="35">
        <f>H37168/(INDEX(Installed_Capacity!$H$6:$S$11,MATCH(Source_Data!B37168,Installed_Capacity!$G$6:$G$11,0),MATCH(Source_Data!C37168,Installed_Capacity!$H$5:$S$5,0)))</f>
        <v>0.86597819126206199</v>
      </c>
      <c r="K37168" s="36">
        <f>I37168/(INDEX(Installed_Capacity!$H$15:$S$20,MATCH(Source_Data!B37168,Installed_Capacity!$G$15:$G$20,0),MATCH(Source_Data!C37168,Installed_Capacity!$H$14:$S$14,0)))</f>
        <v>0.75933750199652317</v>
      </c>
      <c r="L37168" s="39">
        <v>2100.0456509229998</v>
      </c>
      <c r="M37168" s="40">
        <v>3425.7623378409999</v>
      </c>
      <c r="N37168" s="40">
        <f>L37168/(INDEX(Installed_Capacity!$V$6:$AG$11,MATCH(Source_Data!B37168,Installed_Capacity!$U$6:$U$11,0),MATCH(Source_Data!C37168,Installed_Capacity!$V$5:$AG$5,0)))</f>
        <v>0.92175183947952866</v>
      </c>
      <c r="O37168" s="41">
        <f>M37168/(INDEX(Installed_Capacity!$V$15:$AG$20,MATCH(Source_Data!B37168,Installed_Capacity!$U$15:$U$20,0),MATCH(Source_Data!C37168,Installed_Capacity!$V$14:$AG$14,0)))</f>
        <v>0.73913600481593678</v>
      </c>
      <c r="P37168" s="37">
        <v>900.810864262</v>
      </c>
      <c r="Q37168" s="38">
        <f>P37168/(INDEX(Installed_Capacity!$AJ$15:$AU$20,MATCH(Source_Data!B37168,Installed_Capacity!$AI$15:$AI$20,0),MATCH(Source_Data!C37168,Installed_Capacity!$AJ$14:$AU$14,0)))</f>
        <v>0.98234554445147215</v>
      </c>
      <c r="R37168" s="63">
        <v>395.28149455300002</v>
      </c>
      <c r="S37168" s="42">
        <v>2894.5464986470001</v>
      </c>
      <c r="T37168" s="42">
        <f>R37168/(INDEX(Installed_Capacity!$H$25:$S$30,MATCH(Source_Data!B37168,Installed_Capacity!$G$25:$G$30,0),MATCH(Source_Data!C37168,Installed_Capacity!$H$24:$S$24,0)))</f>
        <v>0.28133914203060495</v>
      </c>
      <c r="U37168" s="43">
        <f>S37168/(INDEX(Installed_Capacity!$H$33:$S$38,MATCH(Source_Data!B37168,Installed_Capacity!$G$33:$G$38,0),MATCH(Source_Data!C37168,Installed_Capacity!$H$32:$S$32,0)))</f>
        <v>0.69772318555040802</v>
      </c>
      <c r="V37168" s="21"/>
      <c r="W37168" s="2"/>
    </row>
    <row r="37169" spans="1:23" x14ac:dyDescent="0.25">
      <c r="A37169" s="17">
        <v>44284</v>
      </c>
      <c r="B37169" s="19">
        <v>2021</v>
      </c>
      <c r="C37169" s="19">
        <v>3</v>
      </c>
      <c r="D37169" s="19">
        <v>29</v>
      </c>
      <c r="E37169" s="19">
        <v>15</v>
      </c>
      <c r="F37169" s="69">
        <v>21112.517479999999</v>
      </c>
      <c r="G37169" s="52">
        <f t="shared" si="580"/>
        <v>26386.15958</v>
      </c>
      <c r="H37169" s="34">
        <v>1596.8415023120001</v>
      </c>
      <c r="I37169" s="35">
        <v>2955.3772112920001</v>
      </c>
      <c r="J37169" s="35">
        <f>H37169/(INDEX(Installed_Capacity!$H$6:$S$11,MATCH(Source_Data!B37169,Installed_Capacity!$G$6:$G$11,0),MATCH(Source_Data!C37169,Installed_Capacity!$H$5:$S$5,0)))</f>
        <v>0.86762230630705039</v>
      </c>
      <c r="K37169" s="36">
        <f>I37169/(INDEX(Installed_Capacity!$H$15:$S$20,MATCH(Source_Data!B37169,Installed_Capacity!$G$15:$G$20,0),MATCH(Source_Data!C37169,Installed_Capacity!$H$14:$S$14,0)))</f>
        <v>0.70285630297016999</v>
      </c>
      <c r="L37169" s="39">
        <v>2111.740474191</v>
      </c>
      <c r="M37169" s="40">
        <v>3214.8476560849999</v>
      </c>
      <c r="N37169" s="40">
        <f>L37169/(INDEX(Installed_Capacity!$V$6:$AG$11,MATCH(Source_Data!B37169,Installed_Capacity!$U$6:$U$11,0),MATCH(Source_Data!C37169,Installed_Capacity!$V$5:$AG$5,0)))</f>
        <v>0.92688493020778462</v>
      </c>
      <c r="O37169" s="41">
        <f>M37169/(INDEX(Installed_Capacity!$V$15:$AG$20,MATCH(Source_Data!B37169,Installed_Capacity!$U$15:$U$20,0),MATCH(Source_Data!C37169,Installed_Capacity!$V$14:$AG$14,0)))</f>
        <v>0.69362945186328706</v>
      </c>
      <c r="P37169" s="37">
        <v>902.63686230799999</v>
      </c>
      <c r="Q37169" s="38">
        <f>P37169/(INDEX(Installed_Capacity!$AJ$15:$AU$20,MATCH(Source_Data!B37169,Installed_Capacity!$AI$15:$AI$20,0),MATCH(Source_Data!C37169,Installed_Capacity!$AJ$14:$AU$14,0)))</f>
        <v>0.98433681822028352</v>
      </c>
      <c r="R37169" s="63">
        <v>549.66446900400001</v>
      </c>
      <c r="S37169" s="42">
        <v>2931.5048609519999</v>
      </c>
      <c r="T37169" s="42">
        <f>R37169/(INDEX(Installed_Capacity!$H$25:$S$30,MATCH(Source_Data!B37169,Installed_Capacity!$G$25:$G$30,0),MATCH(Source_Data!C37169,Installed_Capacity!$H$24:$S$24,0)))</f>
        <v>0.39122026263629889</v>
      </c>
      <c r="U37169" s="43">
        <f>S37169/(INDEX(Installed_Capacity!$H$33:$S$38,MATCH(Source_Data!B37169,Installed_Capacity!$G$33:$G$38,0),MATCH(Source_Data!C37169,Installed_Capacity!$H$32:$S$32,0)))</f>
        <v>0.70663190624023764</v>
      </c>
      <c r="V37169" s="21"/>
      <c r="W37169" s="2"/>
    </row>
    <row r="37170" spans="1:23" x14ac:dyDescent="0.25">
      <c r="A37170" s="17">
        <v>44284</v>
      </c>
      <c r="B37170" s="19">
        <v>2021</v>
      </c>
      <c r="C37170" s="19">
        <v>3</v>
      </c>
      <c r="D37170" s="19">
        <v>29</v>
      </c>
      <c r="E37170" s="19">
        <v>16</v>
      </c>
      <c r="F37170" s="69">
        <v>21582.892360000002</v>
      </c>
      <c r="G37170" s="52">
        <f t="shared" si="580"/>
        <v>26386.15958</v>
      </c>
      <c r="H37170" s="34">
        <v>1521.063914025</v>
      </c>
      <c r="I37170" s="35">
        <v>2811.1138626219999</v>
      </c>
      <c r="J37170" s="35">
        <f>H37170/(INDEX(Installed_Capacity!$H$6:$S$11,MATCH(Source_Data!B37170,Installed_Capacity!$G$6:$G$11,0),MATCH(Source_Data!C37170,Installed_Capacity!$H$5:$S$5,0)))</f>
        <v>0.82644957512442407</v>
      </c>
      <c r="K37170" s="36">
        <f>I37170/(INDEX(Installed_Capacity!$H$15:$S$20,MATCH(Source_Data!B37170,Installed_Capacity!$G$15:$G$20,0),MATCH(Source_Data!C37170,Installed_Capacity!$H$14:$S$14,0)))</f>
        <v>0.66854717873625691</v>
      </c>
      <c r="L37170" s="39">
        <v>2042.945354944</v>
      </c>
      <c r="M37170" s="40">
        <v>3374.561051094</v>
      </c>
      <c r="N37170" s="40">
        <f>L37170/(INDEX(Installed_Capacity!$V$6:$AG$11,MATCH(Source_Data!B37170,Installed_Capacity!$U$6:$U$11,0),MATCH(Source_Data!C37170,Installed_Capacity!$V$5:$AG$5,0)))</f>
        <v>0.89668938294181666</v>
      </c>
      <c r="O37170" s="41">
        <f>M37170/(INDEX(Installed_Capacity!$V$15:$AG$20,MATCH(Source_Data!B37170,Installed_Capacity!$U$15:$U$20,0),MATCH(Source_Data!C37170,Installed_Capacity!$V$14:$AG$14,0)))</f>
        <v>0.72808891199528791</v>
      </c>
      <c r="P37170" s="37">
        <v>895.67621582599998</v>
      </c>
      <c r="Q37170" s="38">
        <f>P37170/(INDEX(Installed_Capacity!$AJ$15:$AU$20,MATCH(Source_Data!B37170,Installed_Capacity!$AI$15:$AI$20,0),MATCH(Source_Data!C37170,Installed_Capacity!$AJ$14:$AU$14,0)))</f>
        <v>0.97674614593893128</v>
      </c>
      <c r="R37170" s="63">
        <v>558.90818703499997</v>
      </c>
      <c r="S37170" s="42">
        <v>2901.0169135040001</v>
      </c>
      <c r="T37170" s="42">
        <f>R37170/(INDEX(Installed_Capacity!$H$25:$S$30,MATCH(Source_Data!B37170,Installed_Capacity!$G$25:$G$30,0),MATCH(Source_Data!C37170,Installed_Capacity!$H$24:$S$24,0)))</f>
        <v>0.39779942137722413</v>
      </c>
      <c r="U37170" s="43">
        <f>S37170/(INDEX(Installed_Capacity!$H$33:$S$38,MATCH(Source_Data!B37170,Installed_Capacity!$G$33:$G$38,0),MATCH(Source_Data!C37170,Installed_Capacity!$H$32:$S$32,0)))</f>
        <v>0.69928286284976005</v>
      </c>
      <c r="V37170" s="21"/>
      <c r="W37170" s="2"/>
    </row>
    <row r="37171" spans="1:23" x14ac:dyDescent="0.25">
      <c r="A37171" s="17">
        <v>44284</v>
      </c>
      <c r="B37171" s="19">
        <v>2021</v>
      </c>
      <c r="C37171" s="19">
        <v>3</v>
      </c>
      <c r="D37171" s="19">
        <v>29</v>
      </c>
      <c r="E37171" s="19">
        <v>17</v>
      </c>
      <c r="F37171" s="69">
        <v>22387.367819999999</v>
      </c>
      <c r="G37171" s="52">
        <f t="shared" si="580"/>
        <v>26386.15958</v>
      </c>
      <c r="H37171" s="34">
        <v>1315.165396307</v>
      </c>
      <c r="I37171" s="35">
        <v>2748.9112066980001</v>
      </c>
      <c r="J37171" s="35">
        <f>H37171/(INDEX(Installed_Capacity!$H$6:$S$11,MATCH(Source_Data!B37171,Installed_Capacity!$G$6:$G$11,0),MATCH(Source_Data!C37171,Installed_Capacity!$H$5:$S$5,0)))</f>
        <v>0.71457739084749627</v>
      </c>
      <c r="K37171" s="36">
        <f>I37171/(INDEX(Installed_Capacity!$H$15:$S$20,MATCH(Source_Data!B37171,Installed_Capacity!$G$15:$G$20,0),MATCH(Source_Data!C37171,Installed_Capacity!$H$14:$S$14,0)))</f>
        <v>0.65375396431658039</v>
      </c>
      <c r="L37171" s="39">
        <v>1972.472251123</v>
      </c>
      <c r="M37171" s="40">
        <v>3542.6080887960002</v>
      </c>
      <c r="N37171" s="40">
        <f>L37171/(INDEX(Installed_Capacity!$V$6:$AG$11,MATCH(Source_Data!B37171,Installed_Capacity!$U$6:$U$11,0),MATCH(Source_Data!C37171,Installed_Capacity!$V$5:$AG$5,0)))</f>
        <v>0.86575733484453454</v>
      </c>
      <c r="O37171" s="41">
        <f>M37171/(INDEX(Installed_Capacity!$V$15:$AG$20,MATCH(Source_Data!B37171,Installed_Capacity!$U$15:$U$20,0),MATCH(Source_Data!C37171,Installed_Capacity!$V$14:$AG$14,0)))</f>
        <v>0.76434642311805001</v>
      </c>
      <c r="P37171" s="37">
        <v>791.27050104700004</v>
      </c>
      <c r="Q37171" s="38">
        <f>P37171/(INDEX(Installed_Capacity!$AJ$15:$AU$20,MATCH(Source_Data!B37171,Installed_Capacity!$AI$15:$AI$20,0),MATCH(Source_Data!C37171,Installed_Capacity!$AJ$14:$AU$14,0)))</f>
        <v>0.86289040463140676</v>
      </c>
      <c r="R37171" s="63">
        <v>420.64203348900003</v>
      </c>
      <c r="S37171" s="42">
        <v>2926.673558942</v>
      </c>
      <c r="T37171" s="42">
        <f>R37171/(INDEX(Installed_Capacity!$H$25:$S$30,MATCH(Source_Data!B37171,Installed_Capacity!$G$25:$G$30,0),MATCH(Source_Data!C37171,Installed_Capacity!$H$24:$S$24,0)))</f>
        <v>0.29938934767900355</v>
      </c>
      <c r="U37171" s="43">
        <f>S37171/(INDEX(Installed_Capacity!$H$33:$S$38,MATCH(Source_Data!B37171,Installed_Capacity!$G$33:$G$38,0),MATCH(Source_Data!C37171,Installed_Capacity!$H$32:$S$32,0)))</f>
        <v>0.7054673329883141</v>
      </c>
      <c r="V37171" s="21"/>
      <c r="W37171" s="2"/>
    </row>
    <row r="37172" spans="1:23" x14ac:dyDescent="0.25">
      <c r="A37172" s="17">
        <v>44284</v>
      </c>
      <c r="B37172" s="19">
        <v>2021</v>
      </c>
      <c r="C37172" s="19">
        <v>3</v>
      </c>
      <c r="D37172" s="19">
        <v>29</v>
      </c>
      <c r="E37172" s="19">
        <v>18</v>
      </c>
      <c r="F37172" s="69">
        <v>23552.008229999999</v>
      </c>
      <c r="G37172" s="52">
        <f t="shared" si="580"/>
        <v>26386.15958</v>
      </c>
      <c r="H37172" s="34">
        <v>988.37399399399999</v>
      </c>
      <c r="I37172" s="35">
        <v>1831.1495160950001</v>
      </c>
      <c r="J37172" s="35">
        <f>H37172/(INDEX(Installed_Capacity!$H$6:$S$11,MATCH(Source_Data!B37172,Installed_Capacity!$G$6:$G$11,0),MATCH(Source_Data!C37172,Installed_Capacity!$H$5:$S$5,0)))</f>
        <v>0.53701968725223859</v>
      </c>
      <c r="K37172" s="36">
        <f>I37172/(INDEX(Installed_Capacity!$H$15:$S$20,MATCH(Source_Data!B37172,Installed_Capacity!$G$15:$G$20,0),MATCH(Source_Data!C37172,Installed_Capacity!$H$14:$S$14,0)))</f>
        <v>0.43548924115358373</v>
      </c>
      <c r="L37172" s="39">
        <v>1684.5193302150001</v>
      </c>
      <c r="M37172" s="40">
        <v>2973.7452114560001</v>
      </c>
      <c r="N37172" s="40">
        <f>L37172/(INDEX(Installed_Capacity!$V$6:$AG$11,MATCH(Source_Data!B37172,Installed_Capacity!$U$6:$U$11,0),MATCH(Source_Data!C37172,Installed_Capacity!$V$5:$AG$5,0)))</f>
        <v>0.73936906589724005</v>
      </c>
      <c r="O37172" s="41">
        <f>M37172/(INDEX(Installed_Capacity!$V$15:$AG$20,MATCH(Source_Data!B37172,Installed_Capacity!$U$15:$U$20,0),MATCH(Source_Data!C37172,Installed_Capacity!$V$14:$AG$14,0)))</f>
        <v>0.64160964427011191</v>
      </c>
      <c r="P37172" s="37">
        <v>708.84478711500003</v>
      </c>
      <c r="Q37172" s="38">
        <f>P37172/(INDEX(Installed_Capacity!$AJ$15:$AU$20,MATCH(Source_Data!B37172,Installed_Capacity!$AI$15:$AI$20,0),MATCH(Source_Data!C37172,Installed_Capacity!$AJ$14:$AU$14,0)))</f>
        <v>0.77300412989640133</v>
      </c>
      <c r="R37172" s="63">
        <v>386.25313625699999</v>
      </c>
      <c r="S37172" s="42">
        <v>2766.373732178</v>
      </c>
      <c r="T37172" s="42">
        <f>R37172/(INDEX(Installed_Capacity!$H$25:$S$30,MATCH(Source_Data!B37172,Installed_Capacity!$G$25:$G$30,0),MATCH(Source_Data!C37172,Installed_Capacity!$H$24:$S$24,0)))</f>
        <v>0.27491326423985762</v>
      </c>
      <c r="U37172" s="43">
        <f>S37172/(INDEX(Installed_Capacity!$H$33:$S$38,MATCH(Source_Data!B37172,Installed_Capacity!$G$33:$G$38,0),MATCH(Source_Data!C37172,Installed_Capacity!$H$32:$S$32,0)))</f>
        <v>0.66682746113784064</v>
      </c>
      <c r="V37172" s="21"/>
      <c r="W37172" s="2"/>
    </row>
    <row r="37173" spans="1:23" x14ac:dyDescent="0.25">
      <c r="A37173" s="17">
        <v>44284</v>
      </c>
      <c r="B37173" s="19">
        <v>2021</v>
      </c>
      <c r="C37173" s="19">
        <v>3</v>
      </c>
      <c r="D37173" s="19">
        <v>29</v>
      </c>
      <c r="E37173" s="19">
        <v>19</v>
      </c>
      <c r="F37173" s="69">
        <v>24970.485779999999</v>
      </c>
      <c r="G37173" s="52">
        <f t="shared" si="580"/>
        <v>26386.15958</v>
      </c>
      <c r="H37173" s="34">
        <v>307.002858393</v>
      </c>
      <c r="I37173" s="35">
        <v>315.10312587300001</v>
      </c>
      <c r="J37173" s="35">
        <f>H37173/(INDEX(Installed_Capacity!$H$6:$S$11,MATCH(Source_Data!B37173,Installed_Capacity!$G$6:$G$11,0),MATCH(Source_Data!C37173,Installed_Capacity!$H$5:$S$5,0)))</f>
        <v>0.16680586498793792</v>
      </c>
      <c r="K37173" s="36">
        <f>I37173/(INDEX(Installed_Capacity!$H$15:$S$20,MATCH(Source_Data!B37173,Installed_Capacity!$G$15:$G$20,0),MATCH(Source_Data!C37173,Installed_Capacity!$H$14:$S$14,0)))</f>
        <v>7.4938731089633073E-2</v>
      </c>
      <c r="L37173" s="39">
        <v>541.39814013600005</v>
      </c>
      <c r="M37173" s="40">
        <v>708.46906058599996</v>
      </c>
      <c r="N37173" s="40">
        <f>L37173/(INDEX(Installed_Capacity!$V$6:$AG$11,MATCH(Source_Data!B37173,Installed_Capacity!$U$6:$U$11,0),MATCH(Source_Data!C37173,Installed_Capacity!$V$5:$AG$5,0)))</f>
        <v>0.23763042072053092</v>
      </c>
      <c r="O37173" s="41">
        <f>M37173/(INDEX(Installed_Capacity!$V$15:$AG$20,MATCH(Source_Data!B37173,Installed_Capacity!$U$15:$U$20,0),MATCH(Source_Data!C37173,Installed_Capacity!$V$14:$AG$14,0)))</f>
        <v>0.15285794498729185</v>
      </c>
      <c r="P37173" s="37">
        <v>277.96826158499999</v>
      </c>
      <c r="Q37173" s="38">
        <f>P37173/(INDEX(Installed_Capacity!$AJ$15:$AU$20,MATCH(Source_Data!B37173,Installed_Capacity!$AI$15:$AI$20,0),MATCH(Source_Data!C37173,Installed_Capacity!$AJ$14:$AU$14,0)))</f>
        <v>0.30312787522900764</v>
      </c>
      <c r="R37173" s="63">
        <v>546.45546664999995</v>
      </c>
      <c r="S37173" s="42">
        <v>2438.4504442590001</v>
      </c>
      <c r="T37173" s="42">
        <f>R37173/(INDEX(Installed_Capacity!$H$25:$S$30,MATCH(Source_Data!B37173,Installed_Capacity!$G$25:$G$30,0),MATCH(Source_Data!C37173,Installed_Capacity!$H$24:$S$24,0)))</f>
        <v>0.38893627519572943</v>
      </c>
      <c r="U37173" s="43">
        <f>S37173/(INDEX(Installed_Capacity!$H$33:$S$38,MATCH(Source_Data!B37173,Installed_Capacity!$G$33:$G$38,0),MATCH(Source_Data!C37173,Installed_Capacity!$H$32:$S$32,0)))</f>
        <v>0.58778237370533404</v>
      </c>
      <c r="V37173" s="21"/>
      <c r="W37173" s="2"/>
    </row>
    <row r="37174" spans="1:23" x14ac:dyDescent="0.25">
      <c r="A37174" s="17">
        <v>44284</v>
      </c>
      <c r="B37174" s="19">
        <v>2021</v>
      </c>
      <c r="C37174" s="19">
        <v>3</v>
      </c>
      <c r="D37174" s="19">
        <v>29</v>
      </c>
      <c r="E37174" s="19">
        <v>20</v>
      </c>
      <c r="F37174" s="69">
        <v>26386.15958</v>
      </c>
      <c r="G37174" s="52">
        <f t="shared" si="580"/>
        <v>26386.15958</v>
      </c>
      <c r="H37174" s="34">
        <v>6.148479504</v>
      </c>
      <c r="I37174" s="35">
        <v>0.48359929099999999</v>
      </c>
      <c r="J37174" s="35">
        <f>H37174/(INDEX(Installed_Capacity!$H$6:$S$11,MATCH(Source_Data!B37174,Installed_Capacity!$G$6:$G$11,0),MATCH(Source_Data!C37174,Installed_Capacity!$H$5:$S$5,0)))</f>
        <v>3.3406934625749805E-3</v>
      </c>
      <c r="K37174" s="36">
        <f>I37174/(INDEX(Installed_Capacity!$H$15:$S$20,MATCH(Source_Data!B37174,Installed_Capacity!$G$15:$G$20,0),MATCH(Source_Data!C37174,Installed_Capacity!$H$14:$S$14,0)))</f>
        <v>1.1501097338524214E-4</v>
      </c>
      <c r="L37174" s="39">
        <v>8.1029343909999998</v>
      </c>
      <c r="M37174" s="40">
        <v>1.642061515</v>
      </c>
      <c r="N37174" s="40">
        <f>L37174/(INDEX(Installed_Capacity!$V$6:$AG$11,MATCH(Source_Data!B37174,Installed_Capacity!$U$6:$U$11,0),MATCH(Source_Data!C37174,Installed_Capacity!$V$5:$AG$5,0)))</f>
        <v>3.5565392003757152E-3</v>
      </c>
      <c r="O37174" s="41">
        <f>M37174/(INDEX(Installed_Capacity!$V$15:$AG$20,MATCH(Source_Data!B37174,Installed_Capacity!$U$15:$U$20,0),MATCH(Source_Data!C37174,Installed_Capacity!$V$14:$AG$14,0)))</f>
        <v>3.5428808777902918E-4</v>
      </c>
      <c r="P37174" s="37">
        <v>25.563667930000001</v>
      </c>
      <c r="Q37174" s="38">
        <f>P37174/(INDEX(Installed_Capacity!$AJ$15:$AU$20,MATCH(Source_Data!B37174,Installed_Capacity!$AI$15:$AI$20,0),MATCH(Source_Data!C37174,Installed_Capacity!$AJ$14:$AU$14,0)))</f>
        <v>2.7877500468920395E-2</v>
      </c>
      <c r="R37174" s="63">
        <v>602.41659465700002</v>
      </c>
      <c r="S37174" s="42">
        <v>2201.5283508140001</v>
      </c>
      <c r="T37174" s="42">
        <f>R37174/(INDEX(Installed_Capacity!$H$25:$S$30,MATCH(Source_Data!B37174,Installed_Capacity!$G$25:$G$30,0),MATCH(Source_Data!C37174,Installed_Capacity!$H$24:$S$24,0)))</f>
        <v>0.4287662595423487</v>
      </c>
      <c r="U37174" s="43">
        <f>S37174/(INDEX(Installed_Capacity!$H$33:$S$38,MATCH(Source_Data!B37174,Installed_Capacity!$G$33:$G$38,0),MATCH(Source_Data!C37174,Installed_Capacity!$H$32:$S$32,0)))</f>
        <v>0.53067289633366765</v>
      </c>
      <c r="V37174" s="21"/>
      <c r="W37174" s="2"/>
    </row>
    <row r="37175" spans="1:23" x14ac:dyDescent="0.25">
      <c r="A37175" s="17">
        <v>44284</v>
      </c>
      <c r="B37175" s="19">
        <v>2021</v>
      </c>
      <c r="C37175" s="19">
        <v>3</v>
      </c>
      <c r="D37175" s="19">
        <v>29</v>
      </c>
      <c r="E37175" s="19">
        <v>21</v>
      </c>
      <c r="F37175" s="69">
        <v>26328.196889999999</v>
      </c>
      <c r="G37175" s="52">
        <f t="shared" si="580"/>
        <v>26386.15958</v>
      </c>
      <c r="H37175" s="34">
        <v>1.498541436</v>
      </c>
      <c r="I37175" s="35">
        <v>6.0194547000000001E-2</v>
      </c>
      <c r="J37175" s="35">
        <f>H37175/(INDEX(Installed_Capacity!$H$6:$S$11,MATCH(Source_Data!B37175,Installed_Capacity!$G$6:$G$11,0),MATCH(Source_Data!C37175,Installed_Capacity!$H$5:$S$5,0)))</f>
        <v>8.1421229027210293E-4</v>
      </c>
      <c r="K37175" s="36">
        <f>I37175/(INDEX(Installed_Capacity!$H$15:$S$20,MATCH(Source_Data!B37175,Installed_Capacity!$G$15:$G$20,0),MATCH(Source_Data!C37175,Installed_Capacity!$H$14:$S$14,0)))</f>
        <v>1.4315640183504132E-5</v>
      </c>
      <c r="L37175" s="39">
        <v>0</v>
      </c>
      <c r="M37175" s="40">
        <v>0</v>
      </c>
      <c r="N37175" s="40">
        <f>L37175/(INDEX(Installed_Capacity!$V$6:$AG$11,MATCH(Source_Data!B37175,Installed_Capacity!$U$6:$U$11,0),MATCH(Source_Data!C37175,Installed_Capacity!$V$5:$AG$5,0)))</f>
        <v>0</v>
      </c>
      <c r="O37175" s="41">
        <f>M37175/(INDEX(Installed_Capacity!$V$15:$AG$20,MATCH(Source_Data!B37175,Installed_Capacity!$U$15:$U$20,0),MATCH(Source_Data!C37175,Installed_Capacity!$V$14:$AG$14,0)))</f>
        <v>0</v>
      </c>
      <c r="P37175" s="37">
        <v>0</v>
      </c>
      <c r="Q37175" s="38">
        <f>P37175/(INDEX(Installed_Capacity!$AJ$15:$AU$20,MATCH(Source_Data!B37175,Installed_Capacity!$AI$15:$AI$20,0),MATCH(Source_Data!C37175,Installed_Capacity!$AJ$14:$AU$14,0)))</f>
        <v>0</v>
      </c>
      <c r="R37175" s="63">
        <v>472.04937630900002</v>
      </c>
      <c r="S37175" s="42">
        <v>2199.8098143829998</v>
      </c>
      <c r="T37175" s="42">
        <f>R37175/(INDEX(Installed_Capacity!$H$25:$S$30,MATCH(Source_Data!B37175,Installed_Capacity!$G$25:$G$30,0),MATCH(Source_Data!C37175,Installed_Capacity!$H$24:$S$24,0)))</f>
        <v>0.33597820377864768</v>
      </c>
      <c r="U37175" s="43">
        <f>S37175/(INDEX(Installed_Capacity!$H$33:$S$38,MATCH(Source_Data!B37175,Installed_Capacity!$G$33:$G$38,0),MATCH(Source_Data!C37175,Installed_Capacity!$H$32:$S$32,0)))</f>
        <v>0.53025864743019269</v>
      </c>
      <c r="V37175" s="21"/>
      <c r="W37175" s="2"/>
    </row>
    <row r="37176" spans="1:23" x14ac:dyDescent="0.25">
      <c r="A37176" s="17">
        <v>44284</v>
      </c>
      <c r="B37176" s="19">
        <v>2021</v>
      </c>
      <c r="C37176" s="19">
        <v>3</v>
      </c>
      <c r="D37176" s="19">
        <v>29</v>
      </c>
      <c r="E37176" s="19">
        <v>22</v>
      </c>
      <c r="F37176" s="69">
        <v>25285.345000000001</v>
      </c>
      <c r="G37176" s="52">
        <f t="shared" si="580"/>
        <v>26386.15958</v>
      </c>
      <c r="H37176" s="34">
        <v>1.498412125</v>
      </c>
      <c r="I37176" s="35">
        <v>4.7966002000000001E-2</v>
      </c>
      <c r="J37176" s="35">
        <f>H37176/(INDEX(Installed_Capacity!$H$6:$S$11,MATCH(Source_Data!B37176,Installed_Capacity!$G$6:$G$11,0),MATCH(Source_Data!C37176,Installed_Capacity!$H$5:$S$5,0)))</f>
        <v>8.1414203088324779E-4</v>
      </c>
      <c r="K37176" s="36">
        <f>I37176/(INDEX(Installed_Capacity!$H$15:$S$20,MATCH(Source_Data!B37176,Installed_Capacity!$G$15:$G$20,0),MATCH(Source_Data!C37176,Installed_Capacity!$H$14:$S$14,0)))</f>
        <v>1.1407412463345552E-5</v>
      </c>
      <c r="L37176" s="39">
        <v>2.848293E-3</v>
      </c>
      <c r="M37176" s="40">
        <v>0</v>
      </c>
      <c r="N37176" s="40">
        <f>L37176/(INDEX(Installed_Capacity!$V$6:$AG$11,MATCH(Source_Data!B37176,Installed_Capacity!$U$6:$U$11,0),MATCH(Source_Data!C37176,Installed_Capacity!$V$5:$AG$5,0)))</f>
        <v>1.2501724955230168E-6</v>
      </c>
      <c r="O37176" s="41">
        <f>M37176/(INDEX(Installed_Capacity!$V$15:$AG$20,MATCH(Source_Data!B37176,Installed_Capacity!$U$15:$U$20,0),MATCH(Source_Data!C37176,Installed_Capacity!$V$14:$AG$14,0)))</f>
        <v>0</v>
      </c>
      <c r="P37176" s="37">
        <v>0</v>
      </c>
      <c r="Q37176" s="38">
        <f>P37176/(INDEX(Installed_Capacity!$AJ$15:$AU$20,MATCH(Source_Data!B37176,Installed_Capacity!$AI$15:$AI$20,0),MATCH(Source_Data!C37176,Installed_Capacity!$AJ$14:$AU$14,0)))</f>
        <v>0</v>
      </c>
      <c r="R37176" s="63">
        <v>534.08585431300003</v>
      </c>
      <c r="S37176" s="42">
        <v>2273.5635373330001</v>
      </c>
      <c r="T37176" s="42">
        <f>R37176/(INDEX(Installed_Capacity!$H$25:$S$30,MATCH(Source_Data!B37176,Installed_Capacity!$G$25:$G$30,0),MATCH(Source_Data!C37176,Installed_Capacity!$H$24:$S$24,0)))</f>
        <v>0.38013228064982202</v>
      </c>
      <c r="U37176" s="43">
        <f>S37176/(INDEX(Installed_Capacity!$H$33:$S$38,MATCH(Source_Data!B37176,Installed_Capacity!$G$33:$G$38,0),MATCH(Source_Data!C37176,Installed_Capacity!$H$32:$S$32,0)))</f>
        <v>0.54803679766786562</v>
      </c>
      <c r="V37176" s="21"/>
      <c r="W37176" s="2"/>
    </row>
    <row r="37177" spans="1:23" x14ac:dyDescent="0.25">
      <c r="A37177" s="17">
        <v>44284</v>
      </c>
      <c r="B37177" s="19">
        <v>2021</v>
      </c>
      <c r="C37177" s="19">
        <v>3</v>
      </c>
      <c r="D37177" s="19">
        <v>29</v>
      </c>
      <c r="E37177" s="19">
        <v>23</v>
      </c>
      <c r="F37177" s="69">
        <v>23733.471130000002</v>
      </c>
      <c r="G37177" s="52">
        <f t="shared" si="580"/>
        <v>26386.15958</v>
      </c>
      <c r="H37177" s="34">
        <v>1.498720705</v>
      </c>
      <c r="I37177" s="35">
        <v>4.2573305999999998E-2</v>
      </c>
      <c r="J37177" s="35">
        <f>H37177/(INDEX(Installed_Capacity!$H$6:$S$11,MATCH(Source_Data!B37177,Installed_Capacity!$G$6:$G$11,0),MATCH(Source_Data!C37177,Installed_Capacity!$H$5:$S$5,0)))</f>
        <v>8.1430969366686954E-4</v>
      </c>
      <c r="K37177" s="36">
        <f>I37177/(INDEX(Installed_Capacity!$H$15:$S$20,MATCH(Source_Data!B37177,Installed_Capacity!$G$15:$G$20,0),MATCH(Source_Data!C37177,Installed_Capacity!$H$14:$S$14,0)))</f>
        <v>1.0124906000508941E-5</v>
      </c>
      <c r="L37177" s="39">
        <v>3.5603079999999999E-3</v>
      </c>
      <c r="M37177" s="40">
        <v>0</v>
      </c>
      <c r="N37177" s="40">
        <f>L37177/(INDEX(Installed_Capacity!$V$6:$AG$11,MATCH(Source_Data!B37177,Installed_Capacity!$U$6:$U$11,0),MATCH(Source_Data!C37177,Installed_Capacity!$V$5:$AG$5,0)))</f>
        <v>1.5626900523192526E-6</v>
      </c>
      <c r="O37177" s="41">
        <f>M37177/(INDEX(Installed_Capacity!$V$15:$AG$20,MATCH(Source_Data!B37177,Installed_Capacity!$U$15:$U$20,0),MATCH(Source_Data!C37177,Installed_Capacity!$V$14:$AG$14,0)))</f>
        <v>0</v>
      </c>
      <c r="P37177" s="37">
        <v>0</v>
      </c>
      <c r="Q37177" s="38">
        <f>P37177/(INDEX(Installed_Capacity!$AJ$15:$AU$20,MATCH(Source_Data!B37177,Installed_Capacity!$AI$15:$AI$20,0),MATCH(Source_Data!C37177,Installed_Capacity!$AJ$14:$AU$14,0)))</f>
        <v>0</v>
      </c>
      <c r="R37177" s="63">
        <v>579.19792771300001</v>
      </c>
      <c r="S37177" s="42">
        <v>2355.9345451849999</v>
      </c>
      <c r="T37177" s="42">
        <f>R37177/(INDEX(Installed_Capacity!$H$25:$S$30,MATCH(Source_Data!B37177,Installed_Capacity!$G$25:$G$30,0),MATCH(Source_Data!C37177,Installed_Capacity!$H$24:$S$24,0)))</f>
        <v>0.41224051794519567</v>
      </c>
      <c r="U37177" s="43">
        <f>S37177/(INDEX(Installed_Capacity!$H$33:$S$38,MATCH(Source_Data!B37177,Installed_Capacity!$G$33:$G$38,0),MATCH(Source_Data!C37177,Installed_Capacity!$H$32:$S$32,0)))</f>
        <v>0.56789212285347213</v>
      </c>
      <c r="V37177" s="21"/>
      <c r="W37177" s="2"/>
    </row>
    <row r="37178" spans="1:23" x14ac:dyDescent="0.25">
      <c r="A37178" s="17">
        <v>44284</v>
      </c>
      <c r="B37178" s="19">
        <v>2021</v>
      </c>
      <c r="C37178" s="19">
        <v>3</v>
      </c>
      <c r="D37178" s="19">
        <v>29</v>
      </c>
      <c r="E37178" s="19">
        <v>24</v>
      </c>
      <c r="F37178" s="69">
        <v>22160.326990000001</v>
      </c>
      <c r="G37178" s="52">
        <f t="shared" si="580"/>
        <v>26386.15958</v>
      </c>
      <c r="H37178" s="34">
        <v>1.4986075000000001</v>
      </c>
      <c r="I37178" s="35">
        <v>3.7773764000000001E-2</v>
      </c>
      <c r="J37178" s="35">
        <f>H37178/(INDEX(Installed_Capacity!$H$6:$S$11,MATCH(Source_Data!B37178,Installed_Capacity!$G$6:$G$11,0),MATCH(Source_Data!C37178,Installed_Capacity!$H$5:$S$5,0)))</f>
        <v>8.1424818525602021E-4</v>
      </c>
      <c r="K37178" s="36">
        <f>I37178/(INDEX(Installed_Capacity!$H$15:$S$20,MATCH(Source_Data!B37178,Installed_Capacity!$G$15:$G$20,0),MATCH(Source_Data!C37178,Installed_Capacity!$H$14:$S$14,0)))</f>
        <v>8.983465126842832E-6</v>
      </c>
      <c r="L37178" s="39">
        <v>3.650066E-3</v>
      </c>
      <c r="M37178" s="40">
        <v>0</v>
      </c>
      <c r="N37178" s="40">
        <f>L37178/(INDEX(Installed_Capacity!$V$6:$AG$11,MATCH(Source_Data!B37178,Installed_Capacity!$U$6:$U$11,0),MATCH(Source_Data!C37178,Installed_Capacity!$V$5:$AG$5,0)))</f>
        <v>1.6020866252326274E-6</v>
      </c>
      <c r="O37178" s="41">
        <f>M37178/(INDEX(Installed_Capacity!$V$15:$AG$20,MATCH(Source_Data!B37178,Installed_Capacity!$U$15:$U$20,0),MATCH(Source_Data!C37178,Installed_Capacity!$V$14:$AG$14,0)))</f>
        <v>0</v>
      </c>
      <c r="P37178" s="37">
        <v>0</v>
      </c>
      <c r="Q37178" s="38">
        <f>P37178/(INDEX(Installed_Capacity!$AJ$15:$AU$20,MATCH(Source_Data!B37178,Installed_Capacity!$AI$15:$AI$20,0),MATCH(Source_Data!C37178,Installed_Capacity!$AJ$14:$AU$14,0)))</f>
        <v>0</v>
      </c>
      <c r="R37178" s="63">
        <v>730.47677807100001</v>
      </c>
      <c r="S37178" s="42">
        <v>2358.6904563359999</v>
      </c>
      <c r="T37178" s="42">
        <f>R37178/(INDEX(Installed_Capacity!$H$25:$S$30,MATCH(Source_Data!B37178,Installed_Capacity!$G$25:$G$30,0),MATCH(Source_Data!C37178,Installed_Capacity!$H$24:$S$24,0)))</f>
        <v>0.51991229755943058</v>
      </c>
      <c r="U37178" s="43">
        <f>S37178/(INDEX(Installed_Capacity!$H$33:$S$38,MATCH(Source_Data!B37178,Installed_Capacity!$G$33:$G$38,0),MATCH(Source_Data!C37178,Installed_Capacity!$H$32:$S$32,0)))</f>
        <v>0.56855642833561526</v>
      </c>
      <c r="V37178" s="21"/>
      <c r="W37178" s="2"/>
    </row>
    <row r="37179" spans="1:23" x14ac:dyDescent="0.25">
      <c r="A37179" s="17">
        <v>44285</v>
      </c>
      <c r="B37179" s="19">
        <v>2021</v>
      </c>
      <c r="C37179" s="19">
        <v>3</v>
      </c>
      <c r="D37179" s="19">
        <v>30</v>
      </c>
      <c r="E37179" s="19">
        <v>1</v>
      </c>
      <c r="F37179" s="69">
        <v>21026.526819999999</v>
      </c>
      <c r="G37179" s="52">
        <f t="shared" si="580"/>
        <v>26326.517500000002</v>
      </c>
      <c r="H37179" s="34">
        <v>1.4986311880000001</v>
      </c>
      <c r="I37179" s="35">
        <v>2.2375790999999999E-2</v>
      </c>
      <c r="J37179" s="35">
        <f>H37179/(INDEX(Installed_Capacity!$H$6:$S$11,MATCH(Source_Data!B37179,Installed_Capacity!$G$6:$G$11,0),MATCH(Source_Data!C37179,Installed_Capacity!$H$5:$S$5,0)))</f>
        <v>8.1426105581152743E-4</v>
      </c>
      <c r="K37179" s="36">
        <f>I37179/(INDEX(Installed_Capacity!$H$15:$S$20,MATCH(Source_Data!B37179,Installed_Capacity!$G$15:$G$20,0),MATCH(Source_Data!C37179,Installed_Capacity!$H$14:$S$14,0)))</f>
        <v>5.3214749299017079E-6</v>
      </c>
      <c r="L37179" s="39">
        <v>3.6292870000000001E-3</v>
      </c>
      <c r="M37179" s="40">
        <v>0</v>
      </c>
      <c r="N37179" s="40">
        <f>L37179/(INDEX(Installed_Capacity!$V$6:$AG$11,MATCH(Source_Data!B37179,Installed_Capacity!$U$6:$U$11,0),MATCH(Source_Data!C37179,Installed_Capacity!$V$5:$AG$5,0)))</f>
        <v>1.5929663085080235E-6</v>
      </c>
      <c r="O37179" s="41">
        <f>M37179/(INDEX(Installed_Capacity!$V$15:$AG$20,MATCH(Source_Data!B37179,Installed_Capacity!$U$15:$U$20,0),MATCH(Source_Data!C37179,Installed_Capacity!$V$14:$AG$14,0)))</f>
        <v>0</v>
      </c>
      <c r="P37179" s="37">
        <v>0</v>
      </c>
      <c r="Q37179" s="38">
        <f>P37179/(INDEX(Installed_Capacity!$AJ$15:$AU$20,MATCH(Source_Data!B37179,Installed_Capacity!$AI$15:$AI$20,0),MATCH(Source_Data!C37179,Installed_Capacity!$AJ$14:$AU$14,0)))</f>
        <v>0</v>
      </c>
      <c r="R37179" s="63">
        <v>796.99749455799997</v>
      </c>
      <c r="S37179" s="42">
        <v>2481.312333032</v>
      </c>
      <c r="T37179" s="42">
        <f>R37179/(INDEX(Installed_Capacity!$H$25:$S$30,MATCH(Source_Data!B37179,Installed_Capacity!$G$25:$G$30,0),MATCH(Source_Data!C37179,Installed_Capacity!$H$24:$S$24,0)))</f>
        <v>0.56725800324412801</v>
      </c>
      <c r="U37179" s="43">
        <f>S37179/(INDEX(Installed_Capacity!$H$33:$S$38,MATCH(Source_Data!B37179,Installed_Capacity!$G$33:$G$38,0),MATCH(Source_Data!C37179,Installed_Capacity!$H$32:$S$32,0)))</f>
        <v>0.59811412466783664</v>
      </c>
      <c r="V37179" s="21"/>
      <c r="W37179" s="2"/>
    </row>
    <row r="37180" spans="1:23" x14ac:dyDescent="0.25">
      <c r="A37180" s="17">
        <v>44285</v>
      </c>
      <c r="B37180" s="19">
        <v>2021</v>
      </c>
      <c r="C37180" s="19">
        <v>3</v>
      </c>
      <c r="D37180" s="19">
        <v>30</v>
      </c>
      <c r="E37180" s="19">
        <v>2</v>
      </c>
      <c r="F37180" s="69">
        <v>20304.236659999999</v>
      </c>
      <c r="G37180" s="52">
        <f t="shared" si="580"/>
        <v>26326.517500000002</v>
      </c>
      <c r="H37180" s="34">
        <v>1.3408283009999999</v>
      </c>
      <c r="I37180" s="35">
        <v>2.1819123999999999E-2</v>
      </c>
      <c r="J37180" s="35">
        <f>H37180/(INDEX(Installed_Capacity!$H$6:$S$11,MATCH(Source_Data!B37180,Installed_Capacity!$G$6:$G$11,0),MATCH(Source_Data!C37180,Installed_Capacity!$H$5:$S$5,0)))</f>
        <v>7.2852098419977395E-4</v>
      </c>
      <c r="K37180" s="36">
        <f>I37180/(INDEX(Installed_Capacity!$H$15:$S$20,MATCH(Source_Data!B37180,Installed_Capacity!$G$15:$G$20,0),MATCH(Source_Data!C37180,Installed_Capacity!$H$14:$S$14,0)))</f>
        <v>5.1890867839450533E-6</v>
      </c>
      <c r="L37180" s="39">
        <v>3.5706330000000001E-3</v>
      </c>
      <c r="M37180" s="40">
        <v>0</v>
      </c>
      <c r="N37180" s="40">
        <f>L37180/(INDEX(Installed_Capacity!$V$6:$AG$11,MATCH(Source_Data!B37180,Installed_Capacity!$U$6:$U$11,0),MATCH(Source_Data!C37180,Installed_Capacity!$V$5:$AG$5,0)))</f>
        <v>1.5672219003476245E-6</v>
      </c>
      <c r="O37180" s="41">
        <f>M37180/(INDEX(Installed_Capacity!$V$15:$AG$20,MATCH(Source_Data!B37180,Installed_Capacity!$U$15:$U$20,0),MATCH(Source_Data!C37180,Installed_Capacity!$V$14:$AG$14,0)))</f>
        <v>0</v>
      </c>
      <c r="P37180" s="37">
        <v>0</v>
      </c>
      <c r="Q37180" s="38">
        <f>P37180/(INDEX(Installed_Capacity!$AJ$15:$AU$20,MATCH(Source_Data!B37180,Installed_Capacity!$AI$15:$AI$20,0),MATCH(Source_Data!C37180,Installed_Capacity!$AJ$14:$AU$14,0)))</f>
        <v>0</v>
      </c>
      <c r="R37180" s="63">
        <v>993.30247751100001</v>
      </c>
      <c r="S37180" s="42">
        <v>2806.3778049900002</v>
      </c>
      <c r="T37180" s="42">
        <f>R37180/(INDEX(Installed_Capacity!$H$25:$S$30,MATCH(Source_Data!B37180,Installed_Capacity!$G$25:$G$30,0),MATCH(Source_Data!C37180,Installed_Capacity!$H$24:$S$24,0)))</f>
        <v>0.70697685232099639</v>
      </c>
      <c r="U37180" s="43">
        <f>S37180/(INDEX(Installed_Capacity!$H$33:$S$38,MATCH(Source_Data!B37180,Installed_Capacity!$G$33:$G$38,0),MATCH(Source_Data!C37180,Installed_Capacity!$H$32:$S$32,0)))</f>
        <v>0.67647034271891948</v>
      </c>
      <c r="V37180" s="21"/>
      <c r="W37180" s="2"/>
    </row>
    <row r="37181" spans="1:23" x14ac:dyDescent="0.25">
      <c r="A37181" s="17">
        <v>44285</v>
      </c>
      <c r="B37181" s="19">
        <v>2021</v>
      </c>
      <c r="C37181" s="19">
        <v>3</v>
      </c>
      <c r="D37181" s="19">
        <v>30</v>
      </c>
      <c r="E37181" s="19">
        <v>3</v>
      </c>
      <c r="F37181" s="69">
        <v>19888.90539</v>
      </c>
      <c r="G37181" s="52">
        <f t="shared" si="580"/>
        <v>26326.517500000002</v>
      </c>
      <c r="H37181" s="34">
        <v>0.14364010499999999</v>
      </c>
      <c r="I37181" s="35">
        <v>1.7151462999999999E-2</v>
      </c>
      <c r="J37181" s="35">
        <f>H37181/(INDEX(Installed_Capacity!$H$6:$S$11,MATCH(Source_Data!B37181,Installed_Capacity!$G$6:$G$11,0),MATCH(Source_Data!C37181,Installed_Capacity!$H$5:$S$5,0)))</f>
        <v>7.8044914913500822E-5</v>
      </c>
      <c r="K37181" s="36">
        <f>I37181/(INDEX(Installed_Capacity!$H$15:$S$20,MATCH(Source_Data!B37181,Installed_Capacity!$G$15:$G$20,0),MATCH(Source_Data!C37181,Installed_Capacity!$H$14:$S$14,0)))</f>
        <v>4.0790102287618228E-6</v>
      </c>
      <c r="L37181" s="39">
        <v>3.6229470000000001E-3</v>
      </c>
      <c r="M37181" s="40">
        <v>0</v>
      </c>
      <c r="N37181" s="40">
        <f>L37181/(INDEX(Installed_Capacity!$V$6:$AG$11,MATCH(Source_Data!B37181,Installed_Capacity!$U$6:$U$11,0),MATCH(Source_Data!C37181,Installed_Capacity!$V$5:$AG$5,0)))</f>
        <v>1.5901835563046455E-6</v>
      </c>
      <c r="O37181" s="41">
        <f>M37181/(INDEX(Installed_Capacity!$V$15:$AG$20,MATCH(Source_Data!B37181,Installed_Capacity!$U$15:$U$20,0),MATCH(Source_Data!C37181,Installed_Capacity!$V$14:$AG$14,0)))</f>
        <v>0</v>
      </c>
      <c r="P37181" s="37">
        <v>0</v>
      </c>
      <c r="Q37181" s="38">
        <f>P37181/(INDEX(Installed_Capacity!$AJ$15:$AU$20,MATCH(Source_Data!B37181,Installed_Capacity!$AI$15:$AI$20,0),MATCH(Source_Data!C37181,Installed_Capacity!$AJ$14:$AU$14,0)))</f>
        <v>0</v>
      </c>
      <c r="R37181" s="63">
        <v>1093.498180954</v>
      </c>
      <c r="S37181" s="42">
        <v>2556.980033718</v>
      </c>
      <c r="T37181" s="42">
        <f>R37181/(INDEX(Installed_Capacity!$H$25:$S$30,MATCH(Source_Data!B37181,Installed_Capacity!$G$25:$G$30,0),MATCH(Source_Data!C37181,Installed_Capacity!$H$24:$S$24,0)))</f>
        <v>0.77829052025195711</v>
      </c>
      <c r="U37181" s="43">
        <f>S37181/(INDEX(Installed_Capacity!$H$33:$S$38,MATCH(Source_Data!B37181,Installed_Capacity!$G$33:$G$38,0),MATCH(Source_Data!C37181,Installed_Capacity!$H$32:$S$32,0)))</f>
        <v>0.61635363444616931</v>
      </c>
      <c r="V37181" s="21"/>
      <c r="W37181" s="2"/>
    </row>
    <row r="37182" spans="1:23" x14ac:dyDescent="0.25">
      <c r="A37182" s="17">
        <v>44285</v>
      </c>
      <c r="B37182" s="19">
        <v>2021</v>
      </c>
      <c r="C37182" s="19">
        <v>3</v>
      </c>
      <c r="D37182" s="19">
        <v>30</v>
      </c>
      <c r="E37182" s="19">
        <v>4</v>
      </c>
      <c r="F37182" s="69">
        <v>19742.291280000001</v>
      </c>
      <c r="G37182" s="52">
        <f t="shared" si="580"/>
        <v>26326.517500000002</v>
      </c>
      <c r="H37182" s="34">
        <v>1.2600500000000001E-2</v>
      </c>
      <c r="I37182" s="35">
        <v>1.631436E-2</v>
      </c>
      <c r="J37182" s="35">
        <f>H37182/(INDEX(Installed_Capacity!$H$6:$S$11,MATCH(Source_Data!B37182,Installed_Capacity!$G$6:$G$11,0),MATCH(Source_Data!C37182,Installed_Capacity!$H$5:$S$5,0)))</f>
        <v>6.8463118316960792E-6</v>
      </c>
      <c r="K37182" s="36">
        <f>I37182/(INDEX(Installed_Capacity!$H$15:$S$20,MATCH(Source_Data!B37182,Installed_Capacity!$G$15:$G$20,0),MATCH(Source_Data!C37182,Installed_Capacity!$H$14:$S$14,0)))</f>
        <v>3.8799279872336683E-6</v>
      </c>
      <c r="L37182" s="39">
        <v>3.6442060000000001E-3</v>
      </c>
      <c r="M37182" s="40">
        <v>0</v>
      </c>
      <c r="N37182" s="40">
        <f>L37182/(INDEX(Installed_Capacity!$V$6:$AG$11,MATCH(Source_Data!B37182,Installed_Capacity!$U$6:$U$11,0),MATCH(Source_Data!C37182,Installed_Capacity!$V$5:$AG$5,0)))</f>
        <v>1.5995145545840794E-6</v>
      </c>
      <c r="O37182" s="41">
        <f>M37182/(INDEX(Installed_Capacity!$V$15:$AG$20,MATCH(Source_Data!B37182,Installed_Capacity!$U$15:$U$20,0),MATCH(Source_Data!C37182,Installed_Capacity!$V$14:$AG$14,0)))</f>
        <v>0</v>
      </c>
      <c r="P37182" s="37">
        <v>0</v>
      </c>
      <c r="Q37182" s="38">
        <f>P37182/(INDEX(Installed_Capacity!$AJ$15:$AU$20,MATCH(Source_Data!B37182,Installed_Capacity!$AI$15:$AI$20,0),MATCH(Source_Data!C37182,Installed_Capacity!$AJ$14:$AU$14,0)))</f>
        <v>0</v>
      </c>
      <c r="R37182" s="63">
        <v>1198.30540395</v>
      </c>
      <c r="S37182" s="42">
        <v>2689.164742728</v>
      </c>
      <c r="T37182" s="42">
        <f>R37182/(INDEX(Installed_Capacity!$H$25:$S$30,MATCH(Source_Data!B37182,Installed_Capacity!$G$25:$G$30,0),MATCH(Source_Data!C37182,Installed_Capacity!$H$24:$S$24,0)))</f>
        <v>0.85288640850533792</v>
      </c>
      <c r="U37182" s="43">
        <f>S37182/(INDEX(Installed_Capacity!$H$33:$S$38,MATCH(Source_Data!B37182,Installed_Capacity!$G$33:$G$38,0),MATCH(Source_Data!C37182,Installed_Capacity!$H$32:$S$32,0)))</f>
        <v>0.648216427562335</v>
      </c>
      <c r="V37182" s="21"/>
      <c r="W37182" s="2"/>
    </row>
    <row r="37183" spans="1:23" x14ac:dyDescent="0.25">
      <c r="A37183" s="17">
        <v>44285</v>
      </c>
      <c r="B37183" s="19">
        <v>2021</v>
      </c>
      <c r="C37183" s="19">
        <v>3</v>
      </c>
      <c r="D37183" s="19">
        <v>30</v>
      </c>
      <c r="E37183" s="19">
        <v>5</v>
      </c>
      <c r="F37183" s="69">
        <v>20098.877769999999</v>
      </c>
      <c r="G37183" s="52">
        <f t="shared" si="580"/>
        <v>26326.517500000002</v>
      </c>
      <c r="H37183" s="34">
        <v>0</v>
      </c>
      <c r="I37183" s="35">
        <v>1.6749007E-2</v>
      </c>
      <c r="J37183" s="35">
        <f>H37183/(INDEX(Installed_Capacity!$H$6:$S$11,MATCH(Source_Data!B37183,Installed_Capacity!$G$6:$G$11,0),MATCH(Source_Data!C37183,Installed_Capacity!$H$5:$S$5,0)))</f>
        <v>0</v>
      </c>
      <c r="K37183" s="36">
        <f>I37183/(INDEX(Installed_Capacity!$H$15:$S$20,MATCH(Source_Data!B37183,Installed_Capacity!$G$15:$G$20,0),MATCH(Source_Data!C37183,Installed_Capacity!$H$14:$S$14,0)))</f>
        <v>3.9832969860707149E-6</v>
      </c>
      <c r="L37183" s="39">
        <v>3.6072449999999998E-3</v>
      </c>
      <c r="M37183" s="40">
        <v>0</v>
      </c>
      <c r="N37183" s="40">
        <f>L37183/(INDEX(Installed_Capacity!$V$6:$AG$11,MATCH(Source_Data!B37183,Installed_Capacity!$U$6:$U$11,0),MATCH(Source_Data!C37183,Installed_Capacity!$V$5:$AG$5,0)))</f>
        <v>1.5832916359422731E-6</v>
      </c>
      <c r="O37183" s="41">
        <f>M37183/(INDEX(Installed_Capacity!$V$15:$AG$20,MATCH(Source_Data!B37183,Installed_Capacity!$U$15:$U$20,0),MATCH(Source_Data!C37183,Installed_Capacity!$V$14:$AG$14,0)))</f>
        <v>0</v>
      </c>
      <c r="P37183" s="37">
        <v>0</v>
      </c>
      <c r="Q37183" s="38">
        <f>P37183/(INDEX(Installed_Capacity!$AJ$15:$AU$20,MATCH(Source_Data!B37183,Installed_Capacity!$AI$15:$AI$20,0),MATCH(Source_Data!C37183,Installed_Capacity!$AJ$14:$AU$14,0)))</f>
        <v>0</v>
      </c>
      <c r="R37183" s="63">
        <v>1188.078627271</v>
      </c>
      <c r="S37183" s="42">
        <v>2729.6186660919998</v>
      </c>
      <c r="T37183" s="42">
        <f>R37183/(INDEX(Installed_Capacity!$H$25:$S$30,MATCH(Source_Data!B37183,Installed_Capacity!$G$25:$G$30,0),MATCH(Source_Data!C37183,Installed_Capacity!$H$24:$S$24,0)))</f>
        <v>0.84560756389394998</v>
      </c>
      <c r="U37183" s="43">
        <f>S37183/(INDEX(Installed_Capacity!$H$33:$S$38,MATCH(Source_Data!B37183,Installed_Capacity!$G$33:$G$38,0),MATCH(Source_Data!C37183,Installed_Capacity!$H$32:$S$32,0)))</f>
        <v>0.6579677444925468</v>
      </c>
      <c r="V37183" s="21"/>
      <c r="W37183" s="2"/>
    </row>
    <row r="37184" spans="1:23" x14ac:dyDescent="0.25">
      <c r="A37184" s="17">
        <v>44285</v>
      </c>
      <c r="B37184" s="19">
        <v>2021</v>
      </c>
      <c r="C37184" s="19">
        <v>3</v>
      </c>
      <c r="D37184" s="19">
        <v>30</v>
      </c>
      <c r="E37184" s="19">
        <v>6</v>
      </c>
      <c r="F37184" s="69">
        <v>21317.592799999999</v>
      </c>
      <c r="G37184" s="52">
        <f t="shared" si="580"/>
        <v>26326.517500000002</v>
      </c>
      <c r="H37184" s="34">
        <v>0</v>
      </c>
      <c r="I37184" s="35">
        <v>1.6793195E-2</v>
      </c>
      <c r="J37184" s="35">
        <f>H37184/(INDEX(Installed_Capacity!$H$6:$S$11,MATCH(Source_Data!B37184,Installed_Capacity!$G$6:$G$11,0),MATCH(Source_Data!C37184,Installed_Capacity!$H$5:$S$5,0)))</f>
        <v>0</v>
      </c>
      <c r="K37184" s="36">
        <f>I37184/(INDEX(Installed_Capacity!$H$15:$S$20,MATCH(Source_Data!B37184,Installed_Capacity!$G$15:$G$20,0),MATCH(Source_Data!C37184,Installed_Capacity!$H$14:$S$14,0)))</f>
        <v>3.9938059032393856E-6</v>
      </c>
      <c r="L37184" s="39">
        <v>3.5441639999999998E-3</v>
      </c>
      <c r="M37184" s="40">
        <v>3.339875E-3</v>
      </c>
      <c r="N37184" s="40">
        <f>L37184/(INDEX(Installed_Capacity!$V$6:$AG$11,MATCH(Source_Data!B37184,Installed_Capacity!$U$6:$U$11,0),MATCH(Source_Data!C37184,Installed_Capacity!$V$5:$AG$5,0)))</f>
        <v>1.5556041293584745E-6</v>
      </c>
      <c r="O37184" s="41">
        <f>M37184/(INDEX(Installed_Capacity!$V$15:$AG$20,MATCH(Source_Data!B37184,Installed_Capacity!$U$15:$U$20,0),MATCH(Source_Data!C37184,Installed_Capacity!$V$14:$AG$14,0)))</f>
        <v>7.2060511519325454E-7</v>
      </c>
      <c r="P37184" s="37">
        <v>0</v>
      </c>
      <c r="Q37184" s="38">
        <f>P37184/(INDEX(Installed_Capacity!$AJ$15:$AU$20,MATCH(Source_Data!B37184,Installed_Capacity!$AI$15:$AI$20,0),MATCH(Source_Data!C37184,Installed_Capacity!$AJ$14:$AU$14,0)))</f>
        <v>0</v>
      </c>
      <c r="R37184" s="63">
        <v>1138.0672616439999</v>
      </c>
      <c r="S37184" s="42">
        <v>1974.728582493</v>
      </c>
      <c r="T37184" s="42">
        <f>R37184/(INDEX(Installed_Capacity!$H$25:$S$30,MATCH(Source_Data!B37184,Installed_Capacity!$G$25:$G$30,0),MATCH(Source_Data!C37184,Installed_Capacity!$H$24:$S$24,0)))</f>
        <v>0.81001228586761542</v>
      </c>
      <c r="U37184" s="43">
        <f>S37184/(INDEX(Installed_Capacity!$H$33:$S$38,MATCH(Source_Data!B37184,Installed_Capacity!$G$33:$G$38,0),MATCH(Source_Data!C37184,Installed_Capacity!$H$32:$S$32,0)))</f>
        <v>0.47600338008682536</v>
      </c>
      <c r="V37184" s="21"/>
      <c r="W37184" s="2"/>
    </row>
    <row r="37185" spans="1:23" x14ac:dyDescent="0.25">
      <c r="A37185" s="17">
        <v>44285</v>
      </c>
      <c r="B37185" s="19">
        <v>2021</v>
      </c>
      <c r="C37185" s="19">
        <v>3</v>
      </c>
      <c r="D37185" s="19">
        <v>30</v>
      </c>
      <c r="E37185" s="19">
        <v>7</v>
      </c>
      <c r="F37185" s="69">
        <v>23105.307649999999</v>
      </c>
      <c r="G37185" s="52">
        <f t="shared" si="580"/>
        <v>26326.517500000002</v>
      </c>
      <c r="H37185" s="34">
        <v>0.700169661</v>
      </c>
      <c r="I37185" s="35">
        <v>38.221291100999998</v>
      </c>
      <c r="J37185" s="35">
        <f>H37185/(INDEX(Installed_Capacity!$H$6:$S$11,MATCH(Source_Data!B37185,Installed_Capacity!$G$6:$G$11,0),MATCH(Source_Data!C37185,Installed_Capacity!$H$5:$S$5,0)))</f>
        <v>3.8042774765278622E-4</v>
      </c>
      <c r="K37185" s="36">
        <f>I37185/(INDEX(Installed_Capacity!$H$15:$S$20,MATCH(Source_Data!B37185,Installed_Capacity!$G$15:$G$20,0),MATCH(Source_Data!C37185,Installed_Capacity!$H$14:$S$14,0)))</f>
        <v>9.0898973083207088E-3</v>
      </c>
      <c r="L37185" s="39">
        <v>1.514038048</v>
      </c>
      <c r="M37185" s="40">
        <v>33.642116469000001</v>
      </c>
      <c r="N37185" s="40">
        <f>L37185/(INDEX(Installed_Capacity!$V$6:$AG$11,MATCH(Source_Data!B37185,Installed_Capacity!$U$6:$U$11,0),MATCH(Source_Data!C37185,Installed_Capacity!$V$5:$AG$5,0)))</f>
        <v>6.6454143755047572E-4</v>
      </c>
      <c r="O37185" s="41">
        <f>M37185/(INDEX(Installed_Capacity!$V$15:$AG$20,MATCH(Source_Data!B37185,Installed_Capacity!$U$15:$U$20,0),MATCH(Source_Data!C37185,Installed_Capacity!$V$14:$AG$14,0)))</f>
        <v>7.2585594411433462E-3</v>
      </c>
      <c r="P37185" s="37">
        <v>0</v>
      </c>
      <c r="Q37185" s="38">
        <f>P37185/(INDEX(Installed_Capacity!$AJ$15:$AU$20,MATCH(Source_Data!B37185,Installed_Capacity!$AI$15:$AI$20,0),MATCH(Source_Data!C37185,Installed_Capacity!$AJ$14:$AU$14,0)))</f>
        <v>0</v>
      </c>
      <c r="R37185" s="63">
        <v>1110.0026719479999</v>
      </c>
      <c r="S37185" s="42">
        <v>1052.1968565269999</v>
      </c>
      <c r="T37185" s="42">
        <f>R37185/(INDEX(Installed_Capacity!$H$25:$S$30,MATCH(Source_Data!B37185,Installed_Capacity!$G$25:$G$30,0),MATCH(Source_Data!C37185,Installed_Capacity!$H$24:$S$24,0)))</f>
        <v>0.79003748893096071</v>
      </c>
      <c r="U37185" s="43">
        <f>S37185/(INDEX(Installed_Capacity!$H$33:$S$38,MATCH(Source_Data!B37185,Installed_Capacity!$G$33:$G$38,0),MATCH(Source_Data!C37185,Installed_Capacity!$H$32:$S$32,0)))</f>
        <v>0.2536294175634437</v>
      </c>
      <c r="V37185" s="21"/>
      <c r="W37185" s="2"/>
    </row>
    <row r="37186" spans="1:23" x14ac:dyDescent="0.25">
      <c r="A37186" s="17">
        <v>44285</v>
      </c>
      <c r="B37186" s="19">
        <v>2021</v>
      </c>
      <c r="C37186" s="19">
        <v>3</v>
      </c>
      <c r="D37186" s="19">
        <v>30</v>
      </c>
      <c r="E37186" s="19">
        <v>8</v>
      </c>
      <c r="F37186" s="69">
        <v>24170.353279999999</v>
      </c>
      <c r="G37186" s="52">
        <f t="shared" si="580"/>
        <v>26326.517500000002</v>
      </c>
      <c r="H37186" s="34">
        <v>236.65491463000001</v>
      </c>
      <c r="I37186" s="35">
        <v>975.77800965100005</v>
      </c>
      <c r="J37186" s="35">
        <f>H37186/(INDEX(Installed_Capacity!$H$6:$S$11,MATCH(Source_Data!B37186,Installed_Capacity!$G$6:$G$11,0),MATCH(Source_Data!C37186,Installed_Capacity!$H$5:$S$5,0)))</f>
        <v>0.12858325797074677</v>
      </c>
      <c r="K37186" s="36">
        <f>I37186/(INDEX(Installed_Capacity!$H$15:$S$20,MATCH(Source_Data!B37186,Installed_Capacity!$G$15:$G$20,0),MATCH(Source_Data!C37186,Installed_Capacity!$H$14:$S$14,0)))</f>
        <v>0.23206233091411982</v>
      </c>
      <c r="L37186" s="39">
        <v>459.34590689499998</v>
      </c>
      <c r="M37186" s="40">
        <v>1263.9832394350001</v>
      </c>
      <c r="N37186" s="40">
        <f>L37186/(INDEX(Installed_Capacity!$V$6:$AG$11,MATCH(Source_Data!B37186,Installed_Capacity!$U$6:$U$11,0),MATCH(Source_Data!C37186,Installed_Capacity!$V$5:$AG$5,0)))</f>
        <v>0.20161606222786962</v>
      </c>
      <c r="O37186" s="41">
        <f>M37186/(INDEX(Installed_Capacity!$V$15:$AG$20,MATCH(Source_Data!B37186,Installed_Capacity!$U$15:$U$20,0),MATCH(Source_Data!C37186,Installed_Capacity!$V$14:$AG$14,0)))</f>
        <v>0.27271463388761596</v>
      </c>
      <c r="P37186" s="37">
        <v>36.486320390000003</v>
      </c>
      <c r="Q37186" s="38">
        <f>P37186/(INDEX(Installed_Capacity!$AJ$15:$AU$20,MATCH(Source_Data!B37186,Installed_Capacity!$AI$15:$AI$20,0),MATCH(Source_Data!C37186,Installed_Capacity!$AJ$14:$AU$14,0)))</f>
        <v>3.9788789956379501E-2</v>
      </c>
      <c r="R37186" s="63">
        <v>1002.416578927</v>
      </c>
      <c r="S37186" s="42">
        <v>326.25730696900001</v>
      </c>
      <c r="T37186" s="42">
        <f>R37186/(INDEX(Installed_Capacity!$H$25:$S$30,MATCH(Source_Data!B37186,Installed_Capacity!$G$25:$G$30,0),MATCH(Source_Data!C37186,Installed_Capacity!$H$24:$S$24,0)))</f>
        <v>0.71346375724341626</v>
      </c>
      <c r="U37186" s="43">
        <f>S37186/(INDEX(Installed_Capacity!$H$33:$S$38,MATCH(Source_Data!B37186,Installed_Capacity!$G$33:$G$38,0),MATCH(Source_Data!C37186,Installed_Capacity!$H$32:$S$32,0)))</f>
        <v>7.8643506896127827E-2</v>
      </c>
      <c r="V37186" s="21"/>
      <c r="W37186" s="2"/>
    </row>
    <row r="37187" spans="1:23" x14ac:dyDescent="0.25">
      <c r="A37187" s="17">
        <v>44285</v>
      </c>
      <c r="B37187" s="19">
        <v>2021</v>
      </c>
      <c r="C37187" s="19">
        <v>3</v>
      </c>
      <c r="D37187" s="19">
        <v>30</v>
      </c>
      <c r="E37187" s="19">
        <v>9</v>
      </c>
      <c r="F37187" s="69">
        <v>23736.854340000002</v>
      </c>
      <c r="G37187" s="52">
        <f t="shared" ref="G37187:G37250" si="581">_xlfn.MAXIFS($F:$F,$B:$B,B37187,$C:$C,C37187,$D:$D,D37187)</f>
        <v>26326.517500000002</v>
      </c>
      <c r="H37187" s="34">
        <v>927.53275537800005</v>
      </c>
      <c r="I37187" s="35">
        <v>2562.7595563290001</v>
      </c>
      <c r="J37187" s="35">
        <f>H37187/(INDEX(Installed_Capacity!$H$6:$S$11,MATCH(Source_Data!B37187,Installed_Capacity!$G$6:$G$11,0),MATCH(Source_Data!C37187,Installed_Capacity!$H$5:$S$5,0)))</f>
        <v>0.50396242033491268</v>
      </c>
      <c r="K37187" s="36">
        <f>I37187/(INDEX(Installed_Capacity!$H$15:$S$20,MATCH(Source_Data!B37187,Installed_Capacity!$G$15:$G$20,0),MATCH(Source_Data!C37187,Installed_Capacity!$H$14:$S$14,0)))</f>
        <v>0.60948284377391615</v>
      </c>
      <c r="L37187" s="39">
        <v>1626.872841847</v>
      </c>
      <c r="M37187" s="40">
        <v>3192.4200727699999</v>
      </c>
      <c r="N37187" s="40">
        <f>L37187/(INDEX(Installed_Capacity!$V$6:$AG$11,MATCH(Source_Data!B37187,Installed_Capacity!$U$6:$U$11,0),MATCH(Source_Data!C37187,Installed_Capacity!$V$5:$AG$5,0)))</f>
        <v>0.71406687464754726</v>
      </c>
      <c r="O37187" s="41">
        <f>M37187/(INDEX(Installed_Capacity!$V$15:$AG$20,MATCH(Source_Data!B37187,Installed_Capacity!$U$15:$U$20,0),MATCH(Source_Data!C37187,Installed_Capacity!$V$14:$AG$14,0)))</f>
        <v>0.68879051889178011</v>
      </c>
      <c r="P37187" s="37">
        <v>301.05593653300002</v>
      </c>
      <c r="Q37187" s="38">
        <f>P37187/(INDEX(Installed_Capacity!$AJ$15:$AU$20,MATCH(Source_Data!B37187,Installed_Capacity!$AI$15:$AI$20,0),MATCH(Source_Data!C37187,Installed_Capacity!$AJ$14:$AU$14,0)))</f>
        <v>0.32830527429989098</v>
      </c>
      <c r="R37187" s="63">
        <v>937.41445820000001</v>
      </c>
      <c r="S37187" s="42">
        <v>100.106984023</v>
      </c>
      <c r="T37187" s="42">
        <f>R37187/(INDEX(Installed_Capacity!$H$25:$S$30,MATCH(Source_Data!B37187,Installed_Capacity!$G$25:$G$30,0),MATCH(Source_Data!C37187,Installed_Capacity!$H$24:$S$24,0)))</f>
        <v>0.66719890263345183</v>
      </c>
      <c r="U37187" s="43">
        <f>S37187/(INDEX(Installed_Capacity!$H$33:$S$38,MATCH(Source_Data!B37187,Installed_Capacity!$G$33:$G$38,0),MATCH(Source_Data!C37187,Installed_Capacity!$H$32:$S$32,0)))</f>
        <v>2.4130537830717166E-2</v>
      </c>
      <c r="V37187" s="21"/>
      <c r="W37187" s="2"/>
    </row>
    <row r="37188" spans="1:23" x14ac:dyDescent="0.25">
      <c r="A37188" s="17">
        <v>44285</v>
      </c>
      <c r="B37188" s="19">
        <v>2021</v>
      </c>
      <c r="C37188" s="19">
        <v>3</v>
      </c>
      <c r="D37188" s="19">
        <v>30</v>
      </c>
      <c r="E37188" s="19">
        <v>10</v>
      </c>
      <c r="F37188" s="69">
        <v>22394.18014</v>
      </c>
      <c r="G37188" s="52">
        <f t="shared" si="581"/>
        <v>26326.517500000002</v>
      </c>
      <c r="H37188" s="34">
        <v>1297.7741805210001</v>
      </c>
      <c r="I37188" s="35">
        <v>3341.1519953080001</v>
      </c>
      <c r="J37188" s="35">
        <f>H37188/(INDEX(Installed_Capacity!$H$6:$S$11,MATCH(Source_Data!B37188,Installed_Capacity!$G$6:$G$11,0),MATCH(Source_Data!C37188,Installed_Capacity!$H$5:$S$5,0)))</f>
        <v>0.705128108167978</v>
      </c>
      <c r="K37188" s="36">
        <f>I37188/(INDEX(Installed_Capacity!$H$15:$S$20,MATCH(Source_Data!B37188,Installed_Capacity!$G$15:$G$20,0),MATCH(Source_Data!C37188,Installed_Capacity!$H$14:$S$14,0)))</f>
        <v>0.79460237092948327</v>
      </c>
      <c r="L37188" s="39">
        <v>2026.9922771449999</v>
      </c>
      <c r="M37188" s="40">
        <v>3945.158082769</v>
      </c>
      <c r="N37188" s="40">
        <f>L37188/(INDEX(Installed_Capacity!$V$6:$AG$11,MATCH(Source_Data!B37188,Installed_Capacity!$U$6:$U$11,0),MATCH(Source_Data!C37188,Installed_Capacity!$V$5:$AG$5,0)))</f>
        <v>0.88968725953553485</v>
      </c>
      <c r="O37188" s="41">
        <f>M37188/(INDEX(Installed_Capacity!$V$15:$AG$20,MATCH(Source_Data!B37188,Installed_Capacity!$U$15:$U$20,0),MATCH(Source_Data!C37188,Installed_Capacity!$V$14:$AG$14,0)))</f>
        <v>0.85119984870372534</v>
      </c>
      <c r="P37188" s="37">
        <v>597.76639441700001</v>
      </c>
      <c r="Q37188" s="38">
        <f>P37188/(INDEX(Installed_Capacity!$AJ$15:$AU$20,MATCH(Source_Data!B37188,Installed_Capacity!$AI$15:$AI$20,0),MATCH(Source_Data!C37188,Installed_Capacity!$AJ$14:$AU$14,0)))</f>
        <v>0.65187174963685934</v>
      </c>
      <c r="R37188" s="63">
        <v>1024.3767094889999</v>
      </c>
      <c r="S37188" s="42">
        <v>451.77584111099998</v>
      </c>
      <c r="T37188" s="42">
        <f>R37188/(INDEX(Installed_Capacity!$H$25:$S$30,MATCH(Source_Data!B37188,Installed_Capacity!$G$25:$G$30,0),MATCH(Source_Data!C37188,Installed_Capacity!$H$24:$S$24,0)))</f>
        <v>0.72909374340854072</v>
      </c>
      <c r="U37188" s="43">
        <f>S37188/(INDEX(Installed_Capacity!$H$33:$S$38,MATCH(Source_Data!B37188,Installed_Capacity!$G$33:$G$38,0),MATCH(Source_Data!C37188,Installed_Capacity!$H$32:$S$32,0)))</f>
        <v>0.10889943525247316</v>
      </c>
      <c r="V37188" s="21"/>
      <c r="W37188" s="2"/>
    </row>
    <row r="37189" spans="1:23" x14ac:dyDescent="0.25">
      <c r="A37189" s="17">
        <v>44285</v>
      </c>
      <c r="B37189" s="19">
        <v>2021</v>
      </c>
      <c r="C37189" s="19">
        <v>3</v>
      </c>
      <c r="D37189" s="19">
        <v>30</v>
      </c>
      <c r="E37189" s="19">
        <v>11</v>
      </c>
      <c r="F37189" s="69">
        <v>21506.077300000001</v>
      </c>
      <c r="G37189" s="52">
        <f t="shared" si="581"/>
        <v>26326.517500000002</v>
      </c>
      <c r="H37189" s="34">
        <v>1372.9221650489999</v>
      </c>
      <c r="I37189" s="35">
        <v>3772.631736369</v>
      </c>
      <c r="J37189" s="35">
        <f>H37189/(INDEX(Installed_Capacity!$H$6:$S$11,MATCH(Source_Data!B37189,Installed_Capacity!$G$6:$G$11,0),MATCH(Source_Data!C37189,Installed_Capacity!$H$5:$S$5,0)))</f>
        <v>0.74595875263463873</v>
      </c>
      <c r="K37189" s="36">
        <f>I37189/(INDEX(Installed_Capacity!$H$15:$S$20,MATCH(Source_Data!B37189,Installed_Capacity!$G$15:$G$20,0),MATCH(Source_Data!C37189,Installed_Capacity!$H$14:$S$14,0)))</f>
        <v>0.89721812314206839</v>
      </c>
      <c r="L37189" s="39">
        <v>1974.562155463</v>
      </c>
      <c r="M37189" s="40">
        <v>3848.177355324</v>
      </c>
      <c r="N37189" s="40">
        <f>L37189/(INDEX(Installed_Capacity!$V$6:$AG$11,MATCH(Source_Data!B37189,Installed_Capacity!$U$6:$U$11,0),MATCH(Source_Data!C37189,Installed_Capacity!$V$5:$AG$5,0)))</f>
        <v>0.86667463546077805</v>
      </c>
      <c r="O37189" s="41">
        <f>M37189/(INDEX(Installed_Capacity!$V$15:$AG$20,MATCH(Source_Data!B37189,Installed_Capacity!$U$15:$U$20,0),MATCH(Source_Data!C37189,Installed_Capacity!$V$14:$AG$14,0)))</f>
        <v>0.83027547031470483</v>
      </c>
      <c r="P37189" s="37">
        <v>676.40516748799996</v>
      </c>
      <c r="Q37189" s="38">
        <f>P37189/(INDEX(Installed_Capacity!$AJ$15:$AU$20,MATCH(Source_Data!B37189,Installed_Capacity!$AI$15:$AI$20,0),MATCH(Source_Data!C37189,Installed_Capacity!$AJ$14:$AU$14,0)))</f>
        <v>0.73762831787131944</v>
      </c>
      <c r="R37189" s="63">
        <v>1026.0635232709999</v>
      </c>
      <c r="S37189" s="42">
        <v>716.86760725500005</v>
      </c>
      <c r="T37189" s="42">
        <f>R37189/(INDEX(Installed_Capacity!$H$25:$S$30,MATCH(Source_Data!B37189,Installed_Capacity!$G$25:$G$30,0),MATCH(Source_Data!C37189,Installed_Capacity!$H$24:$S$24,0)))</f>
        <v>0.73029432261281124</v>
      </c>
      <c r="U37189" s="43">
        <f>S37189/(INDEX(Installed_Capacity!$H$33:$S$38,MATCH(Source_Data!B37189,Installed_Capacity!$G$33:$G$38,0),MATCH(Source_Data!C37189,Installed_Capacity!$H$32:$S$32,0)))</f>
        <v>0.1727991416913339</v>
      </c>
      <c r="V37189" s="21"/>
      <c r="W37189" s="2"/>
    </row>
    <row r="37190" spans="1:23" x14ac:dyDescent="0.25">
      <c r="A37190" s="17">
        <v>44285</v>
      </c>
      <c r="B37190" s="19">
        <v>2021</v>
      </c>
      <c r="C37190" s="19">
        <v>3</v>
      </c>
      <c r="D37190" s="19">
        <v>30</v>
      </c>
      <c r="E37190" s="19">
        <v>12</v>
      </c>
      <c r="F37190" s="69">
        <v>21147.00188</v>
      </c>
      <c r="G37190" s="52">
        <f t="shared" si="581"/>
        <v>26326.517500000002</v>
      </c>
      <c r="H37190" s="34">
        <v>1486.5049796809999</v>
      </c>
      <c r="I37190" s="35">
        <v>4006.5679754520002</v>
      </c>
      <c r="J37190" s="35">
        <f>H37190/(INDEX(Installed_Capacity!$H$6:$S$11,MATCH(Source_Data!B37190,Installed_Capacity!$G$6:$G$11,0),MATCH(Source_Data!C37190,Installed_Capacity!$H$5:$S$5,0)))</f>
        <v>0.80767244397168125</v>
      </c>
      <c r="K37190" s="36">
        <f>I37190/(INDEX(Installed_Capacity!$H$15:$S$20,MATCH(Source_Data!B37190,Installed_Capacity!$G$15:$G$20,0),MATCH(Source_Data!C37190,Installed_Capacity!$H$14:$S$14,0)))</f>
        <v>0.95285351191896916</v>
      </c>
      <c r="L37190" s="39">
        <v>2046.6855903109999</v>
      </c>
      <c r="M37190" s="40">
        <v>4140.0211674789998</v>
      </c>
      <c r="N37190" s="40">
        <f>L37190/(INDEX(Installed_Capacity!$V$6:$AG$11,MATCH(Source_Data!B37190,Installed_Capacity!$U$6:$U$11,0),MATCH(Source_Data!C37190,Installed_Capacity!$V$5:$AG$5,0)))</f>
        <v>0.8983310466971276</v>
      </c>
      <c r="O37190" s="41">
        <f>M37190/(INDEX(Installed_Capacity!$V$15:$AG$20,MATCH(Source_Data!B37190,Installed_Capacity!$U$15:$U$20,0),MATCH(Source_Data!C37190,Installed_Capacity!$V$14:$AG$14,0)))</f>
        <v>0.89324313942698963</v>
      </c>
      <c r="P37190" s="37">
        <v>708.85950537500003</v>
      </c>
      <c r="Q37190" s="38">
        <f>P37190/(INDEX(Installed_Capacity!$AJ$15:$AU$20,MATCH(Source_Data!B37190,Installed_Capacity!$AI$15:$AI$20,0),MATCH(Source_Data!C37190,Installed_Capacity!$AJ$14:$AU$14,0)))</f>
        <v>0.7730201803435115</v>
      </c>
      <c r="R37190" s="63">
        <v>1114.10172319</v>
      </c>
      <c r="S37190" s="42">
        <v>873.72630202799996</v>
      </c>
      <c r="T37190" s="42">
        <f>R37190/(INDEX(Installed_Capacity!$H$25:$S$30,MATCH(Source_Data!B37190,Installed_Capacity!$G$25:$G$30,0),MATCH(Source_Data!C37190,Installed_Capacity!$H$24:$S$24,0)))</f>
        <v>0.79295496312455505</v>
      </c>
      <c r="U37190" s="43">
        <f>S37190/(INDEX(Installed_Capacity!$H$33:$S$38,MATCH(Source_Data!B37190,Installed_Capacity!$G$33:$G$38,0),MATCH(Source_Data!C37190,Installed_Capacity!$H$32:$S$32,0)))</f>
        <v>0.21060953729197604</v>
      </c>
      <c r="V37190" s="21"/>
      <c r="W37190" s="2"/>
    </row>
    <row r="37191" spans="1:23" x14ac:dyDescent="0.25">
      <c r="A37191" s="17">
        <v>44285</v>
      </c>
      <c r="B37191" s="19">
        <v>2021</v>
      </c>
      <c r="C37191" s="19">
        <v>3</v>
      </c>
      <c r="D37191" s="19">
        <v>30</v>
      </c>
      <c r="E37191" s="19">
        <v>13</v>
      </c>
      <c r="F37191" s="69">
        <v>20694.95118</v>
      </c>
      <c r="G37191" s="52">
        <f t="shared" si="581"/>
        <v>26326.517500000002</v>
      </c>
      <c r="H37191" s="34">
        <v>1461.5256785409999</v>
      </c>
      <c r="I37191" s="35">
        <v>4048.1636051239998</v>
      </c>
      <c r="J37191" s="35">
        <f>H37191/(INDEX(Installed_Capacity!$H$6:$S$11,MATCH(Source_Data!B37191,Installed_Capacity!$G$6:$G$11,0),MATCH(Source_Data!C37191,Installed_Capacity!$H$5:$S$5,0)))</f>
        <v>0.79410027739557065</v>
      </c>
      <c r="K37191" s="36">
        <f>I37191/(INDEX(Installed_Capacity!$H$15:$S$20,MATCH(Source_Data!B37191,Installed_Capacity!$G$15:$G$20,0),MATCH(Source_Data!C37191,Installed_Capacity!$H$14:$S$14,0)))</f>
        <v>0.9627459041250378</v>
      </c>
      <c r="L37191" s="39">
        <v>1888.4240717959999</v>
      </c>
      <c r="M37191" s="40">
        <v>4065.0574170230002</v>
      </c>
      <c r="N37191" s="40">
        <f>L37191/(INDEX(Installed_Capacity!$V$6:$AG$11,MATCH(Source_Data!B37191,Installed_Capacity!$U$6:$U$11,0),MATCH(Source_Data!C37191,Installed_Capacity!$V$5:$AG$5,0)))</f>
        <v>0.82886691588363348</v>
      </c>
      <c r="O37191" s="41">
        <f>M37191/(INDEX(Installed_Capacity!$V$15:$AG$20,MATCH(Source_Data!B37191,Installed_Capacity!$U$15:$U$20,0),MATCH(Source_Data!C37191,Installed_Capacity!$V$14:$AG$14,0)))</f>
        <v>0.87706910236492475</v>
      </c>
      <c r="P37191" s="37">
        <v>721.91429956800005</v>
      </c>
      <c r="Q37191" s="38">
        <f>P37191/(INDEX(Installed_Capacity!$AJ$15:$AU$20,MATCH(Source_Data!B37191,Installed_Capacity!$AI$15:$AI$20,0),MATCH(Source_Data!C37191,Installed_Capacity!$AJ$14:$AU$14,0)))</f>
        <v>0.78725659712977103</v>
      </c>
      <c r="R37191" s="63">
        <v>1072.3100999169999</v>
      </c>
      <c r="S37191" s="42">
        <v>925.75751400499996</v>
      </c>
      <c r="T37191" s="42">
        <f>R37191/(INDEX(Installed_Capacity!$H$25:$S$30,MATCH(Source_Data!B37191,Installed_Capacity!$G$25:$G$30,0),MATCH(Source_Data!C37191,Installed_Capacity!$H$24:$S$24,0)))</f>
        <v>0.76321003552811373</v>
      </c>
      <c r="U37191" s="43">
        <f>S37191/(INDEX(Installed_Capacity!$H$33:$S$38,MATCH(Source_Data!B37191,Installed_Capacity!$G$33:$G$38,0),MATCH(Source_Data!C37191,Installed_Capacity!$H$32:$S$32,0)))</f>
        <v>0.22315153065280485</v>
      </c>
      <c r="V37191" s="21"/>
      <c r="W37191" s="2"/>
    </row>
    <row r="37192" spans="1:23" x14ac:dyDescent="0.25">
      <c r="A37192" s="17">
        <v>44285</v>
      </c>
      <c r="B37192" s="19">
        <v>2021</v>
      </c>
      <c r="C37192" s="19">
        <v>3</v>
      </c>
      <c r="D37192" s="19">
        <v>30</v>
      </c>
      <c r="E37192" s="19">
        <v>14</v>
      </c>
      <c r="F37192" s="69">
        <v>20618.918269999998</v>
      </c>
      <c r="G37192" s="52">
        <f t="shared" si="581"/>
        <v>26326.517500000002</v>
      </c>
      <c r="H37192" s="34">
        <v>1481.1025829069999</v>
      </c>
      <c r="I37192" s="35">
        <v>4045.1801721659999</v>
      </c>
      <c r="J37192" s="35">
        <f>H37192/(INDEX(Installed_Capacity!$H$6:$S$11,MATCH(Source_Data!B37192,Installed_Capacity!$G$6:$G$11,0),MATCH(Source_Data!C37192,Installed_Capacity!$H$5:$S$5,0)))</f>
        <v>0.80473712450393375</v>
      </c>
      <c r="K37192" s="36">
        <f>I37192/(INDEX(Installed_Capacity!$H$15:$S$20,MATCH(Source_Data!B37192,Installed_Capacity!$G$15:$G$20,0),MATCH(Source_Data!C37192,Installed_Capacity!$H$14:$S$14,0)))</f>
        <v>0.96203637552374555</v>
      </c>
      <c r="L37192" s="39">
        <v>1846.573297245</v>
      </c>
      <c r="M37192" s="40">
        <v>4110.5108439710002</v>
      </c>
      <c r="N37192" s="40">
        <f>L37192/(INDEX(Installed_Capacity!$V$6:$AG$11,MATCH(Source_Data!B37192,Installed_Capacity!$U$6:$U$11,0),MATCH(Source_Data!C37192,Installed_Capacity!$V$5:$AG$5,0)))</f>
        <v>0.81049777785605182</v>
      </c>
      <c r="O37192" s="41">
        <f>M37192/(INDEX(Installed_Capacity!$V$15:$AG$20,MATCH(Source_Data!B37192,Installed_Capacity!$U$15:$U$20,0),MATCH(Source_Data!C37192,Installed_Capacity!$V$14:$AG$14,0)))</f>
        <v>0.88687604782300078</v>
      </c>
      <c r="P37192" s="37">
        <v>747.40166211500002</v>
      </c>
      <c r="Q37192" s="38">
        <f>P37192/(INDEX(Installed_Capacity!$AJ$15:$AU$20,MATCH(Source_Data!B37192,Installed_Capacity!$AI$15:$AI$20,0),MATCH(Source_Data!C37192,Installed_Capacity!$AJ$14:$AU$14,0)))</f>
        <v>0.81505088562159222</v>
      </c>
      <c r="R37192" s="63">
        <v>909.16119896800001</v>
      </c>
      <c r="S37192" s="42">
        <v>883.841074746</v>
      </c>
      <c r="T37192" s="42">
        <f>R37192/(INDEX(Installed_Capacity!$H$25:$S$30,MATCH(Source_Data!B37192,Installed_Capacity!$G$25:$G$30,0),MATCH(Source_Data!C37192,Installed_Capacity!$H$24:$S$24,0)))</f>
        <v>0.6470898213295373</v>
      </c>
      <c r="U37192" s="43">
        <f>S37192/(INDEX(Installed_Capacity!$H$33:$S$38,MATCH(Source_Data!B37192,Installed_Capacity!$G$33:$G$38,0),MATCH(Source_Data!C37192,Installed_Capacity!$H$32:$S$32,0)))</f>
        <v>0.213047677928245</v>
      </c>
      <c r="V37192" s="21"/>
      <c r="W37192" s="2"/>
    </row>
    <row r="37193" spans="1:23" x14ac:dyDescent="0.25">
      <c r="A37193" s="17">
        <v>44285</v>
      </c>
      <c r="B37193" s="19">
        <v>2021</v>
      </c>
      <c r="C37193" s="19">
        <v>3</v>
      </c>
      <c r="D37193" s="19">
        <v>30</v>
      </c>
      <c r="E37193" s="19">
        <v>15</v>
      </c>
      <c r="F37193" s="69">
        <v>20945.92916</v>
      </c>
      <c r="G37193" s="52">
        <f t="shared" si="581"/>
        <v>26326.517500000002</v>
      </c>
      <c r="H37193" s="34">
        <v>1490.4442384910001</v>
      </c>
      <c r="I37193" s="35">
        <v>4009.0443480909998</v>
      </c>
      <c r="J37193" s="35">
        <f>H37193/(INDEX(Installed_Capacity!$H$6:$S$11,MATCH(Source_Data!B37193,Installed_Capacity!$G$6:$G$11,0),MATCH(Source_Data!C37193,Installed_Capacity!$H$5:$S$5,0)))</f>
        <v>0.80981278714846128</v>
      </c>
      <c r="K37193" s="36">
        <f>I37193/(INDEX(Installed_Capacity!$H$15:$S$20,MATCH(Source_Data!B37193,Installed_Capacity!$G$15:$G$20,0),MATCH(Source_Data!C37193,Installed_Capacity!$H$14:$S$14,0)))</f>
        <v>0.95344244997776362</v>
      </c>
      <c r="L37193" s="39">
        <v>1853.157646226</v>
      </c>
      <c r="M37193" s="40">
        <v>4234.0504086589999</v>
      </c>
      <c r="N37193" s="40">
        <f>L37193/(INDEX(Installed_Capacity!$V$6:$AG$11,MATCH(Source_Data!B37193,Installed_Capacity!$U$6:$U$11,0),MATCH(Source_Data!C37193,Installed_Capacity!$V$5:$AG$5,0)))</f>
        <v>0.81338777969117593</v>
      </c>
      <c r="O37193" s="41">
        <f>M37193/(INDEX(Installed_Capacity!$V$15:$AG$20,MATCH(Source_Data!B37193,Installed_Capacity!$U$15:$U$20,0),MATCH(Source_Data!C37193,Installed_Capacity!$V$14:$AG$14,0)))</f>
        <v>0.91353071071994174</v>
      </c>
      <c r="P37193" s="37">
        <v>850.106460943</v>
      </c>
      <c r="Q37193" s="38">
        <f>P37193/(INDEX(Installed_Capacity!$AJ$15:$AU$20,MATCH(Source_Data!B37193,Installed_Capacity!$AI$15:$AI$20,0),MATCH(Source_Data!C37193,Installed_Capacity!$AJ$14:$AU$14,0)))</f>
        <v>0.92705175675354412</v>
      </c>
      <c r="R37193" s="63">
        <v>823.68288357100005</v>
      </c>
      <c r="S37193" s="42">
        <v>744.61371031800002</v>
      </c>
      <c r="T37193" s="42">
        <f>R37193/(INDEX(Installed_Capacity!$H$25:$S$30,MATCH(Source_Data!B37193,Installed_Capacity!$G$25:$G$30,0),MATCH(Source_Data!C37193,Installed_Capacity!$H$24:$S$24,0)))</f>
        <v>0.58625116268398569</v>
      </c>
      <c r="U37193" s="43">
        <f>S37193/(INDEX(Installed_Capacity!$H$33:$S$38,MATCH(Source_Data!B37193,Installed_Capacity!$G$33:$G$38,0),MATCH(Source_Data!C37193,Installed_Capacity!$H$32:$S$32,0)))</f>
        <v>0.17948727035838943</v>
      </c>
      <c r="V37193" s="21"/>
      <c r="W37193" s="2"/>
    </row>
    <row r="37194" spans="1:23" x14ac:dyDescent="0.25">
      <c r="A37194" s="17">
        <v>44285</v>
      </c>
      <c r="B37194" s="19">
        <v>2021</v>
      </c>
      <c r="C37194" s="19">
        <v>3</v>
      </c>
      <c r="D37194" s="19">
        <v>30</v>
      </c>
      <c r="E37194" s="19">
        <v>16</v>
      </c>
      <c r="F37194" s="69">
        <v>21500.70076</v>
      </c>
      <c r="G37194" s="52">
        <f t="shared" si="581"/>
        <v>26326.517500000002</v>
      </c>
      <c r="H37194" s="34">
        <v>1553.7896696350001</v>
      </c>
      <c r="I37194" s="35">
        <v>3738.1024259310002</v>
      </c>
      <c r="J37194" s="35">
        <f>H37194/(INDEX(Installed_Capacity!$H$6:$S$11,MATCH(Source_Data!B37194,Installed_Capacity!$G$6:$G$11,0),MATCH(Source_Data!C37194,Installed_Capacity!$H$5:$S$5,0)))</f>
        <v>0.84423067332163348</v>
      </c>
      <c r="K37194" s="36">
        <f>I37194/(INDEX(Installed_Capacity!$H$15:$S$20,MATCH(Source_Data!B37194,Installed_Capacity!$G$15:$G$20,0),MATCH(Source_Data!C37194,Installed_Capacity!$H$14:$S$14,0)))</f>
        <v>0.88900626328680743</v>
      </c>
      <c r="L37194" s="39">
        <v>1960.9922246609999</v>
      </c>
      <c r="M37194" s="40">
        <v>4269.4660174399996</v>
      </c>
      <c r="N37194" s="40">
        <f>L37194/(INDEX(Installed_Capacity!$V$6:$AG$11,MATCH(Source_Data!B37194,Installed_Capacity!$U$6:$U$11,0),MATCH(Source_Data!C37194,Installed_Capacity!$V$5:$AG$5,0)))</f>
        <v>0.8607185227101547</v>
      </c>
      <c r="O37194" s="41">
        <f>M37194/(INDEX(Installed_Capacity!$V$15:$AG$20,MATCH(Source_Data!B37194,Installed_Capacity!$U$15:$U$20,0),MATCH(Source_Data!C37194,Installed_Capacity!$V$14:$AG$14,0)))</f>
        <v>0.92117191550912436</v>
      </c>
      <c r="P37194" s="37">
        <v>889.142140627</v>
      </c>
      <c r="Q37194" s="38">
        <f>P37194/(INDEX(Installed_Capacity!$AJ$15:$AU$20,MATCH(Source_Data!B37194,Installed_Capacity!$AI$15:$AI$20,0),MATCH(Source_Data!C37194,Installed_Capacity!$AJ$14:$AU$14,0)))</f>
        <v>0.96962065499127592</v>
      </c>
      <c r="R37194" s="63">
        <v>876.64185649700005</v>
      </c>
      <c r="S37194" s="42">
        <v>574.67137602000003</v>
      </c>
      <c r="T37194" s="42">
        <f>R37194/(INDEX(Installed_Capacity!$H$25:$S$30,MATCH(Source_Data!B37194,Installed_Capacity!$G$25:$G$30,0),MATCH(Source_Data!C37194,Installed_Capacity!$H$24:$S$24,0)))</f>
        <v>0.62394438184839851</v>
      </c>
      <c r="U37194" s="43">
        <f>S37194/(INDEX(Installed_Capacity!$H$33:$S$38,MATCH(Source_Data!B37194,Installed_Capacity!$G$33:$G$38,0),MATCH(Source_Data!C37194,Installed_Capacity!$H$32:$S$32,0)))</f>
        <v>0.13852309621169759</v>
      </c>
      <c r="V37194" s="21"/>
      <c r="W37194" s="2"/>
    </row>
    <row r="37195" spans="1:23" x14ac:dyDescent="0.25">
      <c r="A37195" s="17">
        <v>44285</v>
      </c>
      <c r="B37195" s="19">
        <v>2021</v>
      </c>
      <c r="C37195" s="19">
        <v>3</v>
      </c>
      <c r="D37195" s="19">
        <v>30</v>
      </c>
      <c r="E37195" s="19">
        <v>17</v>
      </c>
      <c r="F37195" s="69">
        <v>22583.935829999999</v>
      </c>
      <c r="G37195" s="52">
        <f t="shared" si="581"/>
        <v>26326.517500000002</v>
      </c>
      <c r="H37195" s="34">
        <v>1310.096197521</v>
      </c>
      <c r="I37195" s="35">
        <v>3209.1122099489999</v>
      </c>
      <c r="J37195" s="35">
        <f>H37195/(INDEX(Installed_Capacity!$H$6:$S$11,MATCH(Source_Data!B37195,Installed_Capacity!$G$6:$G$11,0),MATCH(Source_Data!C37195,Installed_Capacity!$H$5:$S$5,0)))</f>
        <v>0.71182311001532206</v>
      </c>
      <c r="K37195" s="36">
        <f>I37195/(INDEX(Installed_Capacity!$H$15:$S$20,MATCH(Source_Data!B37195,Installed_Capacity!$G$15:$G$20,0),MATCH(Source_Data!C37195,Installed_Capacity!$H$14:$S$14,0)))</f>
        <v>0.76320028965613196</v>
      </c>
      <c r="L37195" s="39">
        <v>1827.8029914209999</v>
      </c>
      <c r="M37195" s="40">
        <v>3958.9414419929999</v>
      </c>
      <c r="N37195" s="40">
        <f>L37195/(INDEX(Installed_Capacity!$V$6:$AG$11,MATCH(Source_Data!B37195,Installed_Capacity!$U$6:$U$11,0),MATCH(Source_Data!C37195,Installed_Capacity!$V$5:$AG$5,0)))</f>
        <v>0.80225911699015051</v>
      </c>
      <c r="O37195" s="41">
        <f>M37195/(INDEX(Installed_Capacity!$V$15:$AG$20,MATCH(Source_Data!B37195,Installed_Capacity!$U$15:$U$20,0),MATCH(Source_Data!C37195,Installed_Capacity!$V$14:$AG$14,0)))</f>
        <v>0.85417372022926463</v>
      </c>
      <c r="P37195" s="37">
        <v>855.54073145100006</v>
      </c>
      <c r="Q37195" s="38">
        <f>P37195/(INDEX(Installed_Capacity!$AJ$15:$AU$20,MATCH(Source_Data!B37195,Installed_Capacity!$AI$15:$AI$20,0),MATCH(Source_Data!C37195,Installed_Capacity!$AJ$14:$AU$14,0)))</f>
        <v>0.93297789689312982</v>
      </c>
      <c r="R37195" s="63">
        <v>878.56482668399997</v>
      </c>
      <c r="S37195" s="42">
        <v>521.18149680299996</v>
      </c>
      <c r="T37195" s="42">
        <f>R37195/(INDEX(Installed_Capacity!$H$25:$S$30,MATCH(Source_Data!B37195,Installed_Capacity!$G$25:$G$30,0),MATCH(Source_Data!C37195,Installed_Capacity!$H$24:$S$24,0)))</f>
        <v>0.62531304390320275</v>
      </c>
      <c r="U37195" s="43">
        <f>S37195/(INDEX(Installed_Capacity!$H$33:$S$38,MATCH(Source_Data!B37195,Installed_Capacity!$G$33:$G$38,0),MATCH(Source_Data!C37195,Installed_Capacity!$H$32:$S$32,0)))</f>
        <v>0.12562949476517155</v>
      </c>
      <c r="V37195" s="21"/>
      <c r="W37195" s="2"/>
    </row>
    <row r="37196" spans="1:23" x14ac:dyDescent="0.25">
      <c r="A37196" s="17">
        <v>44285</v>
      </c>
      <c r="B37196" s="19">
        <v>2021</v>
      </c>
      <c r="C37196" s="19">
        <v>3</v>
      </c>
      <c r="D37196" s="19">
        <v>30</v>
      </c>
      <c r="E37196" s="19">
        <v>18</v>
      </c>
      <c r="F37196" s="69">
        <v>23713.648959999999</v>
      </c>
      <c r="G37196" s="52">
        <f t="shared" si="581"/>
        <v>26326.517500000002</v>
      </c>
      <c r="H37196" s="34">
        <v>1034.634896346</v>
      </c>
      <c r="I37196" s="35">
        <v>1959.3725774469999</v>
      </c>
      <c r="J37196" s="35">
        <f>H37196/(INDEX(Installed_Capacity!$H$6:$S$11,MATCH(Source_Data!B37196,Installed_Capacity!$G$6:$G$11,0),MATCH(Source_Data!C37196,Installed_Capacity!$H$5:$S$5,0)))</f>
        <v>0.56215492499021991</v>
      </c>
      <c r="K37196" s="36">
        <f>I37196/(INDEX(Installed_Capacity!$H$15:$S$20,MATCH(Source_Data!B37196,Installed_Capacity!$G$15:$G$20,0),MATCH(Source_Data!C37196,Installed_Capacity!$H$14:$S$14,0)))</f>
        <v>0.46598361815325784</v>
      </c>
      <c r="L37196" s="39">
        <v>1650.372990175</v>
      </c>
      <c r="M37196" s="40">
        <v>2952.429657181</v>
      </c>
      <c r="N37196" s="40">
        <f>L37196/(INDEX(Installed_Capacity!$V$6:$AG$11,MATCH(Source_Data!B37196,Installed_Capacity!$U$6:$U$11,0),MATCH(Source_Data!C37196,Installed_Capacity!$V$5:$AG$5,0)))</f>
        <v>0.72438155754020506</v>
      </c>
      <c r="O37196" s="41">
        <f>M37196/(INDEX(Installed_Capacity!$V$15:$AG$20,MATCH(Source_Data!B37196,Installed_Capacity!$U$15:$U$20,0),MATCH(Source_Data!C37196,Installed_Capacity!$V$14:$AG$14,0)))</f>
        <v>0.63701064058172707</v>
      </c>
      <c r="P37196" s="37">
        <v>713.56815820999998</v>
      </c>
      <c r="Q37196" s="38">
        <f>P37196/(INDEX(Installed_Capacity!$AJ$15:$AU$20,MATCH(Source_Data!B37196,Installed_Capacity!$AI$15:$AI$20,0),MATCH(Source_Data!C37196,Installed_Capacity!$AJ$14:$AU$14,0)))</f>
        <v>0.77815502531079606</v>
      </c>
      <c r="R37196" s="63">
        <v>914.58139441399999</v>
      </c>
      <c r="S37196" s="42">
        <v>390.41567304799997</v>
      </c>
      <c r="T37196" s="42">
        <f>R37196/(INDEX(Installed_Capacity!$H$25:$S$30,MATCH(Source_Data!B37196,Installed_Capacity!$G$25:$G$30,0),MATCH(Source_Data!C37196,Installed_Capacity!$H$24:$S$24,0)))</f>
        <v>0.65094761168256221</v>
      </c>
      <c r="U37196" s="43">
        <f>S37196/(INDEX(Installed_Capacity!$H$33:$S$38,MATCH(Source_Data!B37196,Installed_Capacity!$G$33:$G$38,0),MATCH(Source_Data!C37196,Installed_Capacity!$H$32:$S$32,0)))</f>
        <v>9.4108720386833031E-2</v>
      </c>
      <c r="V37196" s="21"/>
      <c r="W37196" s="2"/>
    </row>
    <row r="37197" spans="1:23" x14ac:dyDescent="0.25">
      <c r="A37197" s="17">
        <v>44285</v>
      </c>
      <c r="B37197" s="19">
        <v>2021</v>
      </c>
      <c r="C37197" s="19">
        <v>3</v>
      </c>
      <c r="D37197" s="19">
        <v>30</v>
      </c>
      <c r="E37197" s="19">
        <v>19</v>
      </c>
      <c r="F37197" s="69">
        <v>25204.79062</v>
      </c>
      <c r="G37197" s="52">
        <f t="shared" si="581"/>
        <v>26326.517500000002</v>
      </c>
      <c r="H37197" s="34">
        <v>336.81924799000001</v>
      </c>
      <c r="I37197" s="35">
        <v>356.92078759399999</v>
      </c>
      <c r="J37197" s="35">
        <f>H37197/(INDEX(Installed_Capacity!$H$6:$S$11,MATCH(Source_Data!B37197,Installed_Capacity!$G$6:$G$11,0),MATCH(Source_Data!C37197,Installed_Capacity!$H$5:$S$5,0)))</f>
        <v>0.18300619837759716</v>
      </c>
      <c r="K37197" s="36">
        <f>I37197/(INDEX(Installed_Capacity!$H$15:$S$20,MATCH(Source_Data!B37197,Installed_Capacity!$G$15:$G$20,0),MATCH(Source_Data!C37197,Installed_Capacity!$H$14:$S$14,0)))</f>
        <v>8.4883927595777231E-2</v>
      </c>
      <c r="L37197" s="39">
        <v>575.59627196400004</v>
      </c>
      <c r="M37197" s="40">
        <v>707.73685438999996</v>
      </c>
      <c r="N37197" s="40">
        <f>L37197/(INDEX(Installed_Capacity!$V$6:$AG$11,MATCH(Source_Data!B37197,Installed_Capacity!$U$6:$U$11,0),MATCH(Source_Data!C37197,Installed_Capacity!$V$5:$AG$5,0)))</f>
        <v>0.25264066152428105</v>
      </c>
      <c r="O37197" s="41">
        <f>M37197/(INDEX(Installed_Capacity!$V$15:$AG$20,MATCH(Source_Data!B37197,Installed_Capacity!$U$15:$U$20,0),MATCH(Source_Data!C37197,Installed_Capacity!$V$14:$AG$14,0)))</f>
        <v>0.15269996556284818</v>
      </c>
      <c r="P37197" s="37">
        <v>272.91776120499998</v>
      </c>
      <c r="Q37197" s="38">
        <f>P37197/(INDEX(Installed_Capacity!$AJ$15:$AU$20,MATCH(Source_Data!B37197,Installed_Capacity!$AI$15:$AI$20,0),MATCH(Source_Data!C37197,Installed_Capacity!$AJ$14:$AU$14,0)))</f>
        <v>0.29762024122682657</v>
      </c>
      <c r="R37197" s="63">
        <v>725.494698169</v>
      </c>
      <c r="S37197" s="42">
        <v>319.28448367999999</v>
      </c>
      <c r="T37197" s="42">
        <f>R37197/(INDEX(Installed_Capacity!$H$25:$S$30,MATCH(Source_Data!B37197,Installed_Capacity!$G$25:$G$30,0),MATCH(Source_Data!C37197,Installed_Capacity!$H$24:$S$24,0)))</f>
        <v>0.51636633321637004</v>
      </c>
      <c r="U37197" s="43">
        <f>S37197/(INDEX(Installed_Capacity!$H$33:$S$38,MATCH(Source_Data!B37197,Installed_Capacity!$G$33:$G$38,0),MATCH(Source_Data!C37197,Installed_Capacity!$H$32:$S$32,0)))</f>
        <v>7.6962725302273563E-2</v>
      </c>
      <c r="V37197" s="21"/>
      <c r="W37197" s="2"/>
    </row>
    <row r="37198" spans="1:23" x14ac:dyDescent="0.25">
      <c r="A37198" s="17">
        <v>44285</v>
      </c>
      <c r="B37198" s="19">
        <v>2021</v>
      </c>
      <c r="C37198" s="19">
        <v>3</v>
      </c>
      <c r="D37198" s="19">
        <v>30</v>
      </c>
      <c r="E37198" s="19">
        <v>20</v>
      </c>
      <c r="F37198" s="69">
        <v>26326.517500000002</v>
      </c>
      <c r="G37198" s="52">
        <f t="shared" si="581"/>
        <v>26326.517500000002</v>
      </c>
      <c r="H37198" s="34">
        <v>7.5039329830000003</v>
      </c>
      <c r="I37198" s="35">
        <v>0.70756565800000004</v>
      </c>
      <c r="J37198" s="35">
        <f>H37198/(INDEX(Installed_Capacity!$H$6:$S$11,MATCH(Source_Data!B37198,Installed_Capacity!$G$6:$G$11,0),MATCH(Source_Data!C37198,Installed_Capacity!$H$5:$S$5,0)))</f>
        <v>4.0771608401069291E-3</v>
      </c>
      <c r="K37198" s="36">
        <f>I37198/(INDEX(Installed_Capacity!$H$15:$S$20,MATCH(Source_Data!B37198,Installed_Capacity!$G$15:$G$20,0),MATCH(Source_Data!C37198,Installed_Capacity!$H$14:$S$14,0)))</f>
        <v>1.6827529852716296E-4</v>
      </c>
      <c r="L37198" s="39">
        <v>10.079387220999999</v>
      </c>
      <c r="M37198" s="40">
        <v>2.4487430730000002</v>
      </c>
      <c r="N37198" s="40">
        <f>L37198/(INDEX(Installed_Capacity!$V$6:$AG$11,MATCH(Source_Data!B37198,Installed_Capacity!$U$6:$U$11,0),MATCH(Source_Data!C37198,Installed_Capacity!$V$5:$AG$5,0)))</f>
        <v>4.4240436905263521E-3</v>
      </c>
      <c r="O37198" s="41">
        <f>M37198/(INDEX(Installed_Capacity!$V$15:$AG$20,MATCH(Source_Data!B37198,Installed_Capacity!$U$15:$U$20,0),MATCH(Source_Data!C37198,Installed_Capacity!$V$14:$AG$14,0)))</f>
        <v>5.2833617551490677E-4</v>
      </c>
      <c r="P37198" s="37">
        <v>18.032263976999999</v>
      </c>
      <c r="Q37198" s="38">
        <f>P37198/(INDEX(Installed_Capacity!$AJ$15:$AU$20,MATCH(Source_Data!B37198,Installed_Capacity!$AI$15:$AI$20,0),MATCH(Source_Data!C37198,Installed_Capacity!$AJ$14:$AU$14,0)))</f>
        <v>1.9664410007633588E-2</v>
      </c>
      <c r="R37198" s="63">
        <v>668.414478368</v>
      </c>
      <c r="S37198" s="42">
        <v>210.43523562799999</v>
      </c>
      <c r="T37198" s="42">
        <f>R37198/(INDEX(Installed_Capacity!$H$25:$S$30,MATCH(Source_Data!B37198,Installed_Capacity!$G$25:$G$30,0),MATCH(Source_Data!C37198,Installed_Capacity!$H$24:$S$24,0)))</f>
        <v>0.4757398422548042</v>
      </c>
      <c r="U37198" s="43">
        <f>S37198/(INDEX(Installed_Capacity!$H$33:$S$38,MATCH(Source_Data!B37198,Installed_Capacity!$G$33:$G$38,0),MATCH(Source_Data!C37198,Installed_Capacity!$H$32:$S$32,0)))</f>
        <v>5.0724886618007219E-2</v>
      </c>
      <c r="V37198" s="21"/>
      <c r="W37198" s="2"/>
    </row>
    <row r="37199" spans="1:23" x14ac:dyDescent="0.25">
      <c r="A37199" s="17">
        <v>44285</v>
      </c>
      <c r="B37199" s="19">
        <v>2021</v>
      </c>
      <c r="C37199" s="19">
        <v>3</v>
      </c>
      <c r="D37199" s="19">
        <v>30</v>
      </c>
      <c r="E37199" s="19">
        <v>21</v>
      </c>
      <c r="F37199" s="69">
        <v>26270.052650000001</v>
      </c>
      <c r="G37199" s="52">
        <f t="shared" si="581"/>
        <v>26326.517500000002</v>
      </c>
      <c r="H37199" s="34">
        <v>1.4982614000000001</v>
      </c>
      <c r="I37199" s="35">
        <v>5.3808946000000003E-2</v>
      </c>
      <c r="J37199" s="35">
        <f>H37199/(INDEX(Installed_Capacity!$H$6:$S$11,MATCH(Source_Data!B37199,Installed_Capacity!$G$6:$G$11,0),MATCH(Source_Data!C37199,Installed_Capacity!$H$5:$S$5,0)))</f>
        <v>8.1406013648613405E-4</v>
      </c>
      <c r="K37199" s="36">
        <f>I37199/(INDEX(Installed_Capacity!$H$15:$S$20,MATCH(Source_Data!B37199,Installed_Capacity!$G$15:$G$20,0),MATCH(Source_Data!C37199,Installed_Capacity!$H$14:$S$14,0)))</f>
        <v>1.2796998199680844E-5</v>
      </c>
      <c r="L37199" s="39">
        <v>0</v>
      </c>
      <c r="M37199" s="40">
        <v>0</v>
      </c>
      <c r="N37199" s="40">
        <f>L37199/(INDEX(Installed_Capacity!$V$6:$AG$11,MATCH(Source_Data!B37199,Installed_Capacity!$U$6:$U$11,0),MATCH(Source_Data!C37199,Installed_Capacity!$V$5:$AG$5,0)))</f>
        <v>0</v>
      </c>
      <c r="O37199" s="41">
        <f>M37199/(INDEX(Installed_Capacity!$V$15:$AG$20,MATCH(Source_Data!B37199,Installed_Capacity!$U$15:$U$20,0),MATCH(Source_Data!C37199,Installed_Capacity!$V$14:$AG$14,0)))</f>
        <v>0</v>
      </c>
      <c r="P37199" s="37">
        <v>0</v>
      </c>
      <c r="Q37199" s="38">
        <f>P37199/(INDEX(Installed_Capacity!$AJ$15:$AU$20,MATCH(Source_Data!B37199,Installed_Capacity!$AI$15:$AI$20,0),MATCH(Source_Data!C37199,Installed_Capacity!$AJ$14:$AU$14,0)))</f>
        <v>0</v>
      </c>
      <c r="R37199" s="63">
        <v>844.26647637799999</v>
      </c>
      <c r="S37199" s="42">
        <v>229.40296266799999</v>
      </c>
      <c r="T37199" s="42">
        <f>R37199/(INDEX(Installed_Capacity!$H$25:$S$30,MATCH(Source_Data!B37199,Installed_Capacity!$G$25:$G$30,0),MATCH(Source_Data!C37199,Installed_Capacity!$H$24:$S$24,0)))</f>
        <v>0.60090140667473302</v>
      </c>
      <c r="U37199" s="43">
        <f>S37199/(INDEX(Installed_Capacity!$H$33:$S$38,MATCH(Source_Data!B37199,Installed_Capacity!$G$33:$G$38,0),MATCH(Source_Data!C37199,Installed_Capacity!$H$32:$S$32,0)))</f>
        <v>5.5297009725784371E-2</v>
      </c>
      <c r="V37199" s="21"/>
      <c r="W37199" s="2"/>
    </row>
    <row r="37200" spans="1:23" x14ac:dyDescent="0.25">
      <c r="A37200" s="17">
        <v>44285</v>
      </c>
      <c r="B37200" s="19">
        <v>2021</v>
      </c>
      <c r="C37200" s="19">
        <v>3</v>
      </c>
      <c r="D37200" s="19">
        <v>30</v>
      </c>
      <c r="E37200" s="19">
        <v>22</v>
      </c>
      <c r="F37200" s="69">
        <v>25257.198929999999</v>
      </c>
      <c r="G37200" s="52">
        <f t="shared" si="581"/>
        <v>26326.517500000002</v>
      </c>
      <c r="H37200" s="34">
        <v>1.4971997020000001</v>
      </c>
      <c r="I37200" s="35">
        <v>3.8783559000000002E-2</v>
      </c>
      <c r="J37200" s="35">
        <f>H37200/(INDEX(Installed_Capacity!$H$6:$S$11,MATCH(Source_Data!B37200,Installed_Capacity!$G$6:$G$11,0),MATCH(Source_Data!C37200,Installed_Capacity!$H$5:$S$5,0)))</f>
        <v>8.1348327718855958E-4</v>
      </c>
      <c r="K37200" s="36">
        <f>I37200/(INDEX(Installed_Capacity!$H$15:$S$20,MATCH(Source_Data!B37200,Installed_Capacity!$G$15:$G$20,0),MATCH(Source_Data!C37200,Installed_Capacity!$H$14:$S$14,0)))</f>
        <v>9.223617476176096E-6</v>
      </c>
      <c r="L37200" s="39">
        <v>3.0819179999999999E-3</v>
      </c>
      <c r="M37200" s="40">
        <v>0</v>
      </c>
      <c r="N37200" s="40">
        <f>L37200/(INDEX(Installed_Capacity!$V$6:$AG$11,MATCH(Source_Data!B37200,Installed_Capacity!$U$6:$U$11,0),MATCH(Source_Data!C37200,Installed_Capacity!$V$5:$AG$5,0)))</f>
        <v>1.3527151585378699E-6</v>
      </c>
      <c r="O37200" s="41">
        <f>M37200/(INDEX(Installed_Capacity!$V$15:$AG$20,MATCH(Source_Data!B37200,Installed_Capacity!$U$15:$U$20,0),MATCH(Source_Data!C37200,Installed_Capacity!$V$14:$AG$14,0)))</f>
        <v>0</v>
      </c>
      <c r="P37200" s="37">
        <v>0</v>
      </c>
      <c r="Q37200" s="38">
        <f>P37200/(INDEX(Installed_Capacity!$AJ$15:$AU$20,MATCH(Source_Data!B37200,Installed_Capacity!$AI$15:$AI$20,0),MATCH(Source_Data!C37200,Installed_Capacity!$AJ$14:$AU$14,0)))</f>
        <v>0</v>
      </c>
      <c r="R37200" s="63">
        <v>1030.956350509</v>
      </c>
      <c r="S37200" s="42">
        <v>236.45290489999999</v>
      </c>
      <c r="T37200" s="42">
        <f>R37200/(INDEX(Installed_Capacity!$H$25:$S$30,MATCH(Source_Data!B37200,Installed_Capacity!$G$25:$G$30,0),MATCH(Source_Data!C37200,Installed_Capacity!$H$24:$S$24,0)))</f>
        <v>0.73377676192811381</v>
      </c>
      <c r="U37200" s="43">
        <f>S37200/(INDEX(Installed_Capacity!$H$33:$S$38,MATCH(Source_Data!B37200,Installed_Capacity!$G$33:$G$38,0),MATCH(Source_Data!C37200,Installed_Capacity!$H$32:$S$32,0)))</f>
        <v>5.6996380647742838E-2</v>
      </c>
      <c r="V37200" s="21"/>
      <c r="W37200" s="2"/>
    </row>
    <row r="37201" spans="1:23" x14ac:dyDescent="0.25">
      <c r="A37201" s="17">
        <v>44285</v>
      </c>
      <c r="B37201" s="19">
        <v>2021</v>
      </c>
      <c r="C37201" s="19">
        <v>3</v>
      </c>
      <c r="D37201" s="19">
        <v>30</v>
      </c>
      <c r="E37201" s="19">
        <v>23</v>
      </c>
      <c r="F37201" s="69">
        <v>23615.5736</v>
      </c>
      <c r="G37201" s="52">
        <f t="shared" si="581"/>
        <v>26326.517500000002</v>
      </c>
      <c r="H37201" s="34">
        <v>1.4969036950000001</v>
      </c>
      <c r="I37201" s="35">
        <v>3.1180880000000001E-2</v>
      </c>
      <c r="J37201" s="35">
        <f>H37201/(INDEX(Installed_Capacity!$H$6:$S$11,MATCH(Source_Data!B37201,Installed_Capacity!$G$6:$G$11,0),MATCH(Source_Data!C37201,Installed_Capacity!$H$5:$S$5,0)))</f>
        <v>8.1332244577501521E-4</v>
      </c>
      <c r="K37201" s="36">
        <f>I37201/(INDEX(Installed_Capacity!$H$15:$S$20,MATCH(Source_Data!B37201,Installed_Capacity!$G$15:$G$20,0),MATCH(Source_Data!C37201,Installed_Capacity!$H$14:$S$14,0)))</f>
        <v>7.4155265041702257E-6</v>
      </c>
      <c r="L37201" s="39">
        <v>3.7897439999999998E-3</v>
      </c>
      <c r="M37201" s="40">
        <v>0</v>
      </c>
      <c r="N37201" s="40">
        <f>L37201/(INDEX(Installed_Capacity!$V$6:$AG$11,MATCH(Source_Data!B37201,Installed_Capacity!$U$6:$U$11,0),MATCH(Source_Data!C37201,Installed_Capacity!$V$5:$AG$5,0)))</f>
        <v>1.663394079848309E-6</v>
      </c>
      <c r="O37201" s="41">
        <f>M37201/(INDEX(Installed_Capacity!$V$15:$AG$20,MATCH(Source_Data!B37201,Installed_Capacity!$U$15:$U$20,0),MATCH(Source_Data!C37201,Installed_Capacity!$V$14:$AG$14,0)))</f>
        <v>0</v>
      </c>
      <c r="P37201" s="37">
        <v>0</v>
      </c>
      <c r="Q37201" s="38">
        <f>P37201/(INDEX(Installed_Capacity!$AJ$15:$AU$20,MATCH(Source_Data!B37201,Installed_Capacity!$AI$15:$AI$20,0),MATCH(Source_Data!C37201,Installed_Capacity!$AJ$14:$AU$14,0)))</f>
        <v>0</v>
      </c>
      <c r="R37201" s="63">
        <v>1078.2519752349999</v>
      </c>
      <c r="S37201" s="42">
        <v>213.73019441100001</v>
      </c>
      <c r="T37201" s="42">
        <f>R37201/(INDEX(Installed_Capacity!$H$25:$S$30,MATCH(Source_Data!B37201,Installed_Capacity!$G$25:$G$30,0),MATCH(Source_Data!C37201,Installed_Capacity!$H$24:$S$24,0)))</f>
        <v>0.76743912828113858</v>
      </c>
      <c r="U37201" s="43">
        <f>S37201/(INDEX(Installed_Capacity!$H$33:$S$38,MATCH(Source_Data!B37201,Installed_Capacity!$G$33:$G$38,0),MATCH(Source_Data!C37201,Installed_Capacity!$H$32:$S$32,0)))</f>
        <v>5.1519128182068004E-2</v>
      </c>
      <c r="V37201" s="21"/>
      <c r="W37201" s="2"/>
    </row>
    <row r="37202" spans="1:23" x14ac:dyDescent="0.25">
      <c r="A37202" s="17">
        <v>44285</v>
      </c>
      <c r="B37202" s="19">
        <v>2021</v>
      </c>
      <c r="C37202" s="19">
        <v>3</v>
      </c>
      <c r="D37202" s="19">
        <v>30</v>
      </c>
      <c r="E37202" s="19">
        <v>24</v>
      </c>
      <c r="F37202" s="69">
        <v>22162.293420000002</v>
      </c>
      <c r="G37202" s="52">
        <f t="shared" si="581"/>
        <v>26326.517500000002</v>
      </c>
      <c r="H37202" s="34">
        <v>1.4967859029999999</v>
      </c>
      <c r="I37202" s="35">
        <v>2.5604730999999999E-2</v>
      </c>
      <c r="J37202" s="35">
        <f>H37202/(INDEX(Installed_Capacity!$H$6:$S$11,MATCH(Source_Data!B37202,Installed_Capacity!$G$6:$G$11,0),MATCH(Source_Data!C37202,Installed_Capacity!$H$5:$S$5,0)))</f>
        <v>8.1325844507954437E-4</v>
      </c>
      <c r="K37202" s="36">
        <f>I37202/(INDEX(Installed_Capacity!$H$15:$S$20,MATCH(Source_Data!B37202,Installed_Capacity!$G$15:$G$20,0),MATCH(Source_Data!C37202,Installed_Capacity!$H$14:$S$14,0)))</f>
        <v>6.0893907215783831E-6</v>
      </c>
      <c r="L37202" s="39">
        <v>3.7936950000000001E-3</v>
      </c>
      <c r="M37202" s="40">
        <v>0</v>
      </c>
      <c r="N37202" s="40">
        <f>L37202/(INDEX(Installed_Capacity!$V$6:$AG$11,MATCH(Source_Data!B37202,Installed_Capacity!$U$6:$U$11,0),MATCH(Source_Data!C37202,Installed_Capacity!$V$5:$AG$5,0)))</f>
        <v>1.6651282523965026E-6</v>
      </c>
      <c r="O37202" s="41">
        <f>M37202/(INDEX(Installed_Capacity!$V$15:$AG$20,MATCH(Source_Data!B37202,Installed_Capacity!$U$15:$U$20,0),MATCH(Source_Data!C37202,Installed_Capacity!$V$14:$AG$14,0)))</f>
        <v>0</v>
      </c>
      <c r="P37202" s="37">
        <v>0</v>
      </c>
      <c r="Q37202" s="38">
        <f>P37202/(INDEX(Installed_Capacity!$AJ$15:$AU$20,MATCH(Source_Data!B37202,Installed_Capacity!$AI$15:$AI$20,0),MATCH(Source_Data!C37202,Installed_Capacity!$AJ$14:$AU$14,0)))</f>
        <v>0</v>
      </c>
      <c r="R37202" s="63">
        <v>1023.426644414</v>
      </c>
      <c r="S37202" s="42">
        <v>206.99662044499999</v>
      </c>
      <c r="T37202" s="42">
        <f>R37202/(INDEX(Installed_Capacity!$H$25:$S$30,MATCH(Source_Data!B37202,Installed_Capacity!$G$25:$G$30,0),MATCH(Source_Data!C37202,Installed_Capacity!$H$24:$S$24,0)))</f>
        <v>0.72841754050818486</v>
      </c>
      <c r="U37202" s="43">
        <f>S37202/(INDEX(Installed_Capacity!$H$33:$S$38,MATCH(Source_Data!B37202,Installed_Capacity!$G$33:$G$38,0),MATCH(Source_Data!C37202,Installed_Capacity!$H$32:$S$32,0)))</f>
        <v>4.9896017038442257E-2</v>
      </c>
      <c r="V37202" s="21"/>
      <c r="W37202" s="2"/>
    </row>
    <row r="37203" spans="1:23" x14ac:dyDescent="0.25">
      <c r="A37203" s="17">
        <v>44286</v>
      </c>
      <c r="B37203" s="19">
        <v>2021</v>
      </c>
      <c r="C37203" s="19">
        <v>3</v>
      </c>
      <c r="D37203" s="19">
        <v>31</v>
      </c>
      <c r="E37203" s="19">
        <v>1</v>
      </c>
      <c r="F37203" s="69">
        <v>21471.620760000002</v>
      </c>
      <c r="G37203" s="52">
        <f t="shared" si="581"/>
        <v>27312.754690000002</v>
      </c>
      <c r="H37203" s="34">
        <v>1.4937673140000001</v>
      </c>
      <c r="I37203" s="35">
        <v>1.6954984999999999E-2</v>
      </c>
      <c r="J37203" s="35">
        <f>H37203/(INDEX(Installed_Capacity!$H$6:$S$11,MATCH(Source_Data!B37203,Installed_Capacity!$G$6:$G$11,0),MATCH(Source_Data!C37203,Installed_Capacity!$H$5:$S$5,0)))</f>
        <v>8.116183354342346E-4</v>
      </c>
      <c r="K37203" s="36">
        <f>I37203/(INDEX(Installed_Capacity!$H$15:$S$20,MATCH(Source_Data!B37203,Installed_Capacity!$G$15:$G$20,0),MATCH(Source_Data!C37203,Installed_Capacity!$H$14:$S$14,0)))</f>
        <v>4.0322832660690971E-6</v>
      </c>
      <c r="L37203" s="39">
        <v>3.7448300000000002E-3</v>
      </c>
      <c r="M37203" s="40">
        <v>0</v>
      </c>
      <c r="N37203" s="40">
        <f>L37203/(INDEX(Installed_Capacity!$V$6:$AG$11,MATCH(Source_Data!B37203,Installed_Capacity!$U$6:$U$11,0),MATCH(Source_Data!C37203,Installed_Capacity!$V$5:$AG$5,0)))</f>
        <v>1.6436804311949155E-6</v>
      </c>
      <c r="O37203" s="41">
        <f>M37203/(INDEX(Installed_Capacity!$V$15:$AG$20,MATCH(Source_Data!B37203,Installed_Capacity!$U$15:$U$20,0),MATCH(Source_Data!C37203,Installed_Capacity!$V$14:$AG$14,0)))</f>
        <v>0</v>
      </c>
      <c r="P37203" s="37">
        <v>0</v>
      </c>
      <c r="Q37203" s="38">
        <f>P37203/(INDEX(Installed_Capacity!$AJ$15:$AU$20,MATCH(Source_Data!B37203,Installed_Capacity!$AI$15:$AI$20,0),MATCH(Source_Data!C37203,Installed_Capacity!$AJ$14:$AU$14,0)))</f>
        <v>0</v>
      </c>
      <c r="R37203" s="63">
        <v>815.59689381099997</v>
      </c>
      <c r="S37203" s="42">
        <v>219.61645182199999</v>
      </c>
      <c r="T37203" s="42">
        <f>R37203/(INDEX(Installed_Capacity!$H$25:$S$30,MATCH(Source_Data!B37203,Installed_Capacity!$G$25:$G$30,0),MATCH(Source_Data!C37203,Installed_Capacity!$H$24:$S$24,0)))</f>
        <v>0.58049600982989313</v>
      </c>
      <c r="U37203" s="43">
        <f>S37203/(INDEX(Installed_Capacity!$H$33:$S$38,MATCH(Source_Data!B37203,Installed_Capacity!$G$33:$G$38,0),MATCH(Source_Data!C37203,Installed_Capacity!$H$32:$S$32,0)))</f>
        <v>5.293799579179282E-2</v>
      </c>
      <c r="V37203" s="21"/>
      <c r="W37203" s="2"/>
    </row>
    <row r="37204" spans="1:23" x14ac:dyDescent="0.25">
      <c r="A37204" s="17">
        <v>44286</v>
      </c>
      <c r="B37204" s="19">
        <v>2021</v>
      </c>
      <c r="C37204" s="19">
        <v>3</v>
      </c>
      <c r="D37204" s="19">
        <v>31</v>
      </c>
      <c r="E37204" s="19">
        <v>2</v>
      </c>
      <c r="F37204" s="69">
        <v>20724.51108</v>
      </c>
      <c r="G37204" s="52">
        <f t="shared" si="581"/>
        <v>27312.754690000002</v>
      </c>
      <c r="H37204" s="34">
        <v>1.373843809</v>
      </c>
      <c r="I37204" s="35">
        <v>1.6196239000000001E-2</v>
      </c>
      <c r="J37204" s="35">
        <f>H37204/(INDEX(Installed_Capacity!$H$6:$S$11,MATCH(Source_Data!B37204,Installed_Capacity!$G$6:$G$11,0),MATCH(Source_Data!C37204,Installed_Capacity!$H$5:$S$5,0)))</f>
        <v>7.4645951545249068E-4</v>
      </c>
      <c r="K37204" s="36">
        <f>I37204/(INDEX(Installed_Capacity!$H$15:$S$20,MATCH(Source_Data!B37204,Installed_Capacity!$G$15:$G$20,0),MATCH(Source_Data!C37204,Installed_Capacity!$H$14:$S$14,0)))</f>
        <v>3.8518361115008772E-6</v>
      </c>
      <c r="L37204" s="39">
        <v>3.662158E-3</v>
      </c>
      <c r="M37204" s="40">
        <v>0</v>
      </c>
      <c r="N37204" s="40">
        <f>L37204/(INDEX(Installed_Capacity!$V$6:$AG$11,MATCH(Source_Data!B37204,Installed_Capacity!$U$6:$U$11,0),MATCH(Source_Data!C37204,Installed_Capacity!$V$5:$AG$5,0)))</f>
        <v>1.6073940447347166E-6</v>
      </c>
      <c r="O37204" s="41">
        <f>M37204/(INDEX(Installed_Capacity!$V$15:$AG$20,MATCH(Source_Data!B37204,Installed_Capacity!$U$15:$U$20,0),MATCH(Source_Data!C37204,Installed_Capacity!$V$14:$AG$14,0)))</f>
        <v>0</v>
      </c>
      <c r="P37204" s="37">
        <v>0</v>
      </c>
      <c r="Q37204" s="38">
        <f>P37204/(INDEX(Installed_Capacity!$AJ$15:$AU$20,MATCH(Source_Data!B37204,Installed_Capacity!$AI$15:$AI$20,0),MATCH(Source_Data!C37204,Installed_Capacity!$AJ$14:$AU$14,0)))</f>
        <v>0</v>
      </c>
      <c r="R37204" s="63">
        <v>620.32347566999999</v>
      </c>
      <c r="S37204" s="42">
        <v>245.29261629199999</v>
      </c>
      <c r="T37204" s="42">
        <f>R37204/(INDEX(Installed_Capacity!$H$25:$S$30,MATCH(Source_Data!B37204,Installed_Capacity!$G$25:$G$30,0),MATCH(Source_Data!C37204,Installed_Capacity!$H$24:$S$24,0)))</f>
        <v>0.44151137058362983</v>
      </c>
      <c r="U37204" s="43">
        <f>S37204/(INDEX(Installed_Capacity!$H$33:$S$38,MATCH(Source_Data!B37204,Installed_Capacity!$G$33:$G$38,0),MATCH(Source_Data!C37204,Installed_Capacity!$H$32:$S$32,0)))</f>
        <v>5.9127170944134839E-2</v>
      </c>
      <c r="V37204" s="21"/>
      <c r="W37204" s="2"/>
    </row>
    <row r="37205" spans="1:23" x14ac:dyDescent="0.25">
      <c r="A37205" s="17">
        <v>44286</v>
      </c>
      <c r="B37205" s="19">
        <v>2021</v>
      </c>
      <c r="C37205" s="19">
        <v>3</v>
      </c>
      <c r="D37205" s="19">
        <v>31</v>
      </c>
      <c r="E37205" s="19">
        <v>3</v>
      </c>
      <c r="F37205" s="69">
        <v>20271.692009999999</v>
      </c>
      <c r="G37205" s="52">
        <f t="shared" si="581"/>
        <v>27312.754690000002</v>
      </c>
      <c r="H37205" s="34">
        <v>0.14465040200000001</v>
      </c>
      <c r="I37205" s="35">
        <v>1.5694217999999999E-2</v>
      </c>
      <c r="J37205" s="35">
        <f>H37205/(INDEX(Installed_Capacity!$H$6:$S$11,MATCH(Source_Data!B37205,Installed_Capacity!$G$6:$G$11,0),MATCH(Source_Data!C37205,Installed_Capacity!$H$5:$S$5,0)))</f>
        <v>7.8593846170564211E-5</v>
      </c>
      <c r="K37205" s="36">
        <f>I37205/(INDEX(Installed_Capacity!$H$15:$S$20,MATCH(Source_Data!B37205,Installed_Capacity!$G$15:$G$20,0),MATCH(Source_Data!C37205,Installed_Capacity!$H$14:$S$14,0)))</f>
        <v>3.7324440343321105E-6</v>
      </c>
      <c r="L37205" s="39">
        <v>3.6600270000000002E-3</v>
      </c>
      <c r="M37205" s="40">
        <v>0</v>
      </c>
      <c r="N37205" s="40">
        <f>L37205/(INDEX(Installed_Capacity!$V$6:$AG$11,MATCH(Source_Data!B37205,Installed_Capacity!$U$6:$U$11,0),MATCH(Source_Data!C37205,Installed_Capacity!$V$5:$AG$5,0)))</f>
        <v>1.6064587064152534E-6</v>
      </c>
      <c r="O37205" s="41">
        <f>M37205/(INDEX(Installed_Capacity!$V$15:$AG$20,MATCH(Source_Data!B37205,Installed_Capacity!$U$15:$U$20,0),MATCH(Source_Data!C37205,Installed_Capacity!$V$14:$AG$14,0)))</f>
        <v>0</v>
      </c>
      <c r="P37205" s="37">
        <v>0</v>
      </c>
      <c r="Q37205" s="38">
        <f>P37205/(INDEX(Installed_Capacity!$AJ$15:$AU$20,MATCH(Source_Data!B37205,Installed_Capacity!$AI$15:$AI$20,0),MATCH(Source_Data!C37205,Installed_Capacity!$AJ$14:$AU$14,0)))</f>
        <v>0</v>
      </c>
      <c r="R37205" s="63">
        <v>489.13807187600003</v>
      </c>
      <c r="S37205" s="42">
        <v>368.85891780399999</v>
      </c>
      <c r="T37205" s="42">
        <f>R37205/(INDEX(Installed_Capacity!$H$25:$S$30,MATCH(Source_Data!B37205,Installed_Capacity!$G$25:$G$30,0),MATCH(Source_Data!C37205,Installed_Capacity!$H$24:$S$24,0)))</f>
        <v>0.34814097642419928</v>
      </c>
      <c r="U37205" s="43">
        <f>S37205/(INDEX(Installed_Capacity!$H$33:$S$38,MATCH(Source_Data!B37205,Installed_Capacity!$G$33:$G$38,0),MATCH(Source_Data!C37205,Installed_Capacity!$H$32:$S$32,0)))</f>
        <v>8.8912518513411892E-2</v>
      </c>
      <c r="V37205" s="21"/>
      <c r="W37205" s="2"/>
    </row>
    <row r="37206" spans="1:23" x14ac:dyDescent="0.25">
      <c r="A37206" s="17">
        <v>44286</v>
      </c>
      <c r="B37206" s="19">
        <v>2021</v>
      </c>
      <c r="C37206" s="19">
        <v>3</v>
      </c>
      <c r="D37206" s="19">
        <v>31</v>
      </c>
      <c r="E37206" s="19">
        <v>4</v>
      </c>
      <c r="F37206" s="69">
        <v>20161.908309999999</v>
      </c>
      <c r="G37206" s="52">
        <f t="shared" si="581"/>
        <v>27312.754690000002</v>
      </c>
      <c r="H37206" s="34">
        <v>1.30726E-2</v>
      </c>
      <c r="I37206" s="35">
        <v>1.4843611E-2</v>
      </c>
      <c r="J37206" s="35">
        <f>H37206/(INDEX(Installed_Capacity!$H$6:$S$11,MATCH(Source_Data!B37206,Installed_Capacity!$G$6:$G$11,0),MATCH(Source_Data!C37206,Installed_Capacity!$H$5:$S$5,0)))</f>
        <v>7.1028210032165525E-6</v>
      </c>
      <c r="K37206" s="36">
        <f>I37206/(INDEX(Installed_Capacity!$H$15:$S$20,MATCH(Source_Data!B37206,Installed_Capacity!$G$15:$G$20,0),MATCH(Source_Data!C37206,Installed_Capacity!$H$14:$S$14,0)))</f>
        <v>3.5301502327096827E-6</v>
      </c>
      <c r="L37206" s="39">
        <v>3.6850329999999999E-3</v>
      </c>
      <c r="M37206" s="40">
        <v>0</v>
      </c>
      <c r="N37206" s="40">
        <f>L37206/(INDEX(Installed_Capacity!$V$6:$AG$11,MATCH(Source_Data!B37206,Installed_Capacity!$U$6:$U$11,0),MATCH(Source_Data!C37206,Installed_Capacity!$V$5:$AG$5,0)))</f>
        <v>1.6174343375820778E-6</v>
      </c>
      <c r="O37206" s="41">
        <f>M37206/(INDEX(Installed_Capacity!$V$15:$AG$20,MATCH(Source_Data!B37206,Installed_Capacity!$U$15:$U$20,0),MATCH(Source_Data!C37206,Installed_Capacity!$V$14:$AG$14,0)))</f>
        <v>0</v>
      </c>
      <c r="P37206" s="37">
        <v>0</v>
      </c>
      <c r="Q37206" s="38">
        <f>P37206/(INDEX(Installed_Capacity!$AJ$15:$AU$20,MATCH(Source_Data!B37206,Installed_Capacity!$AI$15:$AI$20,0),MATCH(Source_Data!C37206,Installed_Capacity!$AJ$14:$AU$14,0)))</f>
        <v>0</v>
      </c>
      <c r="R37206" s="63">
        <v>692.22404908199996</v>
      </c>
      <c r="S37206" s="42">
        <v>517.22010763599997</v>
      </c>
      <c r="T37206" s="42">
        <f>R37206/(INDEX(Installed_Capacity!$H$25:$S$30,MATCH(Source_Data!B37206,Installed_Capacity!$G$25:$G$30,0),MATCH(Source_Data!C37206,Installed_Capacity!$H$24:$S$24,0)))</f>
        <v>0.492686155930249</v>
      </c>
      <c r="U37206" s="43">
        <f>S37206/(INDEX(Installed_Capacity!$H$33:$S$38,MATCH(Source_Data!B37206,Installed_Capacity!$G$33:$G$38,0),MATCH(Source_Data!C37206,Installed_Capacity!$H$32:$S$32,0)))</f>
        <v>0.12467461182579016</v>
      </c>
      <c r="V37206" s="21"/>
      <c r="W37206" s="2"/>
    </row>
    <row r="37207" spans="1:23" x14ac:dyDescent="0.25">
      <c r="A37207" s="17">
        <v>44286</v>
      </c>
      <c r="B37207" s="19">
        <v>2021</v>
      </c>
      <c r="C37207" s="19">
        <v>3</v>
      </c>
      <c r="D37207" s="19">
        <v>31</v>
      </c>
      <c r="E37207" s="19">
        <v>5</v>
      </c>
      <c r="F37207" s="69">
        <v>20383.867200000001</v>
      </c>
      <c r="G37207" s="52">
        <f t="shared" si="581"/>
        <v>27312.754690000002</v>
      </c>
      <c r="H37207" s="34">
        <v>0</v>
      </c>
      <c r="I37207" s="35">
        <v>2.5879943999999998E-2</v>
      </c>
      <c r="J37207" s="35">
        <f>H37207/(INDEX(Installed_Capacity!$H$6:$S$11,MATCH(Source_Data!B37207,Installed_Capacity!$G$6:$G$11,0),MATCH(Source_Data!C37207,Installed_Capacity!$H$5:$S$5,0)))</f>
        <v>0</v>
      </c>
      <c r="K37207" s="36">
        <f>I37207/(INDEX(Installed_Capacity!$H$15:$S$20,MATCH(Source_Data!B37207,Installed_Capacity!$G$15:$G$20,0),MATCH(Source_Data!C37207,Installed_Capacity!$H$14:$S$14,0)))</f>
        <v>6.1548426682775203E-6</v>
      </c>
      <c r="L37207" s="39">
        <v>3.7774789999999998E-3</v>
      </c>
      <c r="M37207" s="40">
        <v>0</v>
      </c>
      <c r="N37207" s="40">
        <f>L37207/(INDEX(Installed_Capacity!$V$6:$AG$11,MATCH(Source_Data!B37207,Installed_Capacity!$U$6:$U$11,0),MATCH(Source_Data!C37207,Installed_Capacity!$V$5:$AG$5,0)))</f>
        <v>1.6580107272024998E-6</v>
      </c>
      <c r="O37207" s="41">
        <f>M37207/(INDEX(Installed_Capacity!$V$15:$AG$20,MATCH(Source_Data!B37207,Installed_Capacity!$U$15:$U$20,0),MATCH(Source_Data!C37207,Installed_Capacity!$V$14:$AG$14,0)))</f>
        <v>0</v>
      </c>
      <c r="P37207" s="37">
        <v>0</v>
      </c>
      <c r="Q37207" s="38">
        <f>P37207/(INDEX(Installed_Capacity!$AJ$15:$AU$20,MATCH(Source_Data!B37207,Installed_Capacity!$AI$15:$AI$20,0),MATCH(Source_Data!C37207,Installed_Capacity!$AJ$14:$AU$14,0)))</f>
        <v>0</v>
      </c>
      <c r="R37207" s="63">
        <v>723.43715987099995</v>
      </c>
      <c r="S37207" s="42">
        <v>517.30996471200001</v>
      </c>
      <c r="T37207" s="42">
        <f>R37207/(INDEX(Installed_Capacity!$H$25:$S$30,MATCH(Source_Data!B37207,Installed_Capacity!$G$25:$G$30,0),MATCH(Source_Data!C37207,Installed_Capacity!$H$24:$S$24,0)))</f>
        <v>0.51490189314661905</v>
      </c>
      <c r="U37207" s="43">
        <f>S37207/(INDEX(Installed_Capacity!$H$33:$S$38,MATCH(Source_Data!B37207,Installed_Capacity!$G$33:$G$38,0),MATCH(Source_Data!C37207,Installed_Capacity!$H$32:$S$32,0)))</f>
        <v>0.12469627164895773</v>
      </c>
      <c r="V37207" s="21"/>
      <c r="W37207" s="2"/>
    </row>
    <row r="37208" spans="1:23" x14ac:dyDescent="0.25">
      <c r="A37208" s="17">
        <v>44286</v>
      </c>
      <c r="B37208" s="19">
        <v>2021</v>
      </c>
      <c r="C37208" s="19">
        <v>3</v>
      </c>
      <c r="D37208" s="19">
        <v>31</v>
      </c>
      <c r="E37208" s="19">
        <v>6</v>
      </c>
      <c r="F37208" s="69">
        <v>21453.467369999998</v>
      </c>
      <c r="G37208" s="52">
        <f t="shared" si="581"/>
        <v>27312.754690000002</v>
      </c>
      <c r="H37208" s="34">
        <v>0</v>
      </c>
      <c r="I37208" s="35">
        <v>1.7026963999999999E-2</v>
      </c>
      <c r="J37208" s="35">
        <f>H37208/(INDEX(Installed_Capacity!$H$6:$S$11,MATCH(Source_Data!B37208,Installed_Capacity!$G$6:$G$11,0),MATCH(Source_Data!C37208,Installed_Capacity!$H$5:$S$5,0)))</f>
        <v>0</v>
      </c>
      <c r="K37208" s="36">
        <f>I37208/(INDEX(Installed_Capacity!$H$15:$S$20,MATCH(Source_Data!B37208,Installed_Capacity!$G$15:$G$20,0),MATCH(Source_Data!C37208,Installed_Capacity!$H$14:$S$14,0)))</f>
        <v>4.049401518736875E-6</v>
      </c>
      <c r="L37208" s="39">
        <v>3.7069859999999998E-3</v>
      </c>
      <c r="M37208" s="40">
        <v>3.3118430000000001E-3</v>
      </c>
      <c r="N37208" s="40">
        <f>L37208/(INDEX(Installed_Capacity!$V$6:$AG$11,MATCH(Source_Data!B37208,Installed_Capacity!$U$6:$U$11,0),MATCH(Source_Data!C37208,Installed_Capacity!$V$5:$AG$5,0)))</f>
        <v>1.6270699462762033E-6</v>
      </c>
      <c r="O37208" s="41">
        <f>M37208/(INDEX(Installed_Capacity!$V$15:$AG$20,MATCH(Source_Data!B37208,Installed_Capacity!$U$15:$U$20,0),MATCH(Source_Data!C37208,Installed_Capacity!$V$14:$AG$14,0)))</f>
        <v>7.1455698387423893E-7</v>
      </c>
      <c r="P37208" s="37">
        <v>0</v>
      </c>
      <c r="Q37208" s="38">
        <f>P37208/(INDEX(Installed_Capacity!$AJ$15:$AU$20,MATCH(Source_Data!B37208,Installed_Capacity!$AI$15:$AI$20,0),MATCH(Source_Data!C37208,Installed_Capacity!$AJ$14:$AU$14,0)))</f>
        <v>0</v>
      </c>
      <c r="R37208" s="63">
        <v>639.88315229299997</v>
      </c>
      <c r="S37208" s="42">
        <v>481.823624795</v>
      </c>
      <c r="T37208" s="42">
        <f>R37208/(INDEX(Installed_Capacity!$H$25:$S$30,MATCH(Source_Data!B37208,Installed_Capacity!$G$25:$G$30,0),MATCH(Source_Data!C37208,Installed_Capacity!$H$24:$S$24,0)))</f>
        <v>0.45543284860711736</v>
      </c>
      <c r="U37208" s="43">
        <f>S37208/(INDEX(Installed_Capacity!$H$33:$S$38,MATCH(Source_Data!B37208,Installed_Capacity!$G$33:$G$38,0),MATCH(Source_Data!C37208,Installed_Capacity!$H$32:$S$32,0)))</f>
        <v>0.1161423782698093</v>
      </c>
      <c r="V37208" s="21"/>
      <c r="W37208" s="2"/>
    </row>
    <row r="37209" spans="1:23" x14ac:dyDescent="0.25">
      <c r="A37209" s="17">
        <v>44286</v>
      </c>
      <c r="B37209" s="19">
        <v>2021</v>
      </c>
      <c r="C37209" s="19">
        <v>3</v>
      </c>
      <c r="D37209" s="19">
        <v>31</v>
      </c>
      <c r="E37209" s="19">
        <v>7</v>
      </c>
      <c r="F37209" s="69">
        <v>23602.455529999999</v>
      </c>
      <c r="G37209" s="52">
        <f t="shared" si="581"/>
        <v>27312.754690000002</v>
      </c>
      <c r="H37209" s="34">
        <v>0.97123470199999995</v>
      </c>
      <c r="I37209" s="35">
        <v>45.425922653999997</v>
      </c>
      <c r="J37209" s="35">
        <f>H37209/(INDEX(Installed_Capacity!$H$6:$S$11,MATCH(Source_Data!B37209,Installed_Capacity!$G$6:$G$11,0),MATCH(Source_Data!C37209,Installed_Capacity!$H$5:$S$5,0)))</f>
        <v>5.277072839693993E-4</v>
      </c>
      <c r="K37209" s="36">
        <f>I37209/(INDEX(Installed_Capacity!$H$15:$S$20,MATCH(Source_Data!B37209,Installed_Capacity!$G$15:$G$20,0),MATCH(Source_Data!C37209,Installed_Capacity!$H$14:$S$14,0)))</f>
        <v>1.0803323492381344E-2</v>
      </c>
      <c r="L37209" s="39">
        <v>1.8804986809999999</v>
      </c>
      <c r="M37209" s="40">
        <v>47.845124470999998</v>
      </c>
      <c r="N37209" s="40">
        <f>L37209/(INDEX(Installed_Capacity!$V$6:$AG$11,MATCH(Source_Data!B37209,Installed_Capacity!$U$6:$U$11,0),MATCH(Source_Data!C37209,Installed_Capacity!$V$5:$AG$5,0)))</f>
        <v>8.2538830410126753E-4</v>
      </c>
      <c r="O37209" s="41">
        <f>M37209/(INDEX(Installed_Capacity!$V$15:$AG$20,MATCH(Source_Data!B37209,Installed_Capacity!$U$15:$U$20,0),MATCH(Source_Data!C37209,Installed_Capacity!$V$14:$AG$14,0)))</f>
        <v>1.0322973593580765E-2</v>
      </c>
      <c r="P37209" s="37">
        <v>0</v>
      </c>
      <c r="Q37209" s="38">
        <f>P37209/(INDEX(Installed_Capacity!$AJ$15:$AU$20,MATCH(Source_Data!B37209,Installed_Capacity!$AI$15:$AI$20,0),MATCH(Source_Data!C37209,Installed_Capacity!$AJ$14:$AU$14,0)))</f>
        <v>0</v>
      </c>
      <c r="R37209" s="63">
        <v>410.15735047499999</v>
      </c>
      <c r="S37209" s="42">
        <v>446.11845069600002</v>
      </c>
      <c r="T37209" s="42">
        <f>R37209/(INDEX(Installed_Capacity!$H$25:$S$30,MATCH(Source_Data!B37209,Installed_Capacity!$G$25:$G$30,0),MATCH(Source_Data!C37209,Installed_Capacity!$H$24:$S$24,0)))</f>
        <v>0.29192693983985757</v>
      </c>
      <c r="U37209" s="43">
        <f>S37209/(INDEX(Installed_Capacity!$H$33:$S$38,MATCH(Source_Data!B37209,Installed_Capacity!$G$33:$G$38,0),MATCH(Source_Data!C37209,Installed_Capacity!$H$32:$S$32,0)))</f>
        <v>0.10753573545905087</v>
      </c>
      <c r="V37209" s="21"/>
      <c r="W37209" s="2"/>
    </row>
    <row r="37210" spans="1:23" x14ac:dyDescent="0.25">
      <c r="A37210" s="17">
        <v>44286</v>
      </c>
      <c r="B37210" s="19">
        <v>2021</v>
      </c>
      <c r="C37210" s="19">
        <v>3</v>
      </c>
      <c r="D37210" s="19">
        <v>31</v>
      </c>
      <c r="E37210" s="19">
        <v>8</v>
      </c>
      <c r="F37210" s="69">
        <v>24353.295150000002</v>
      </c>
      <c r="G37210" s="52">
        <f t="shared" si="581"/>
        <v>27312.754690000002</v>
      </c>
      <c r="H37210" s="34">
        <v>262.64009499100001</v>
      </c>
      <c r="I37210" s="35">
        <v>1081.191821144</v>
      </c>
      <c r="J37210" s="35">
        <f>H37210/(INDEX(Installed_Capacity!$H$6:$S$11,MATCH(Source_Data!B37210,Installed_Capacity!$G$6:$G$11,0),MATCH(Source_Data!C37210,Installed_Capacity!$H$5:$S$5,0)))</f>
        <v>0.14270195546324874</v>
      </c>
      <c r="K37210" s="36">
        <f>I37210/(INDEX(Installed_Capacity!$H$15:$S$20,MATCH(Source_Data!B37210,Installed_Capacity!$G$15:$G$20,0),MATCH(Source_Data!C37210,Installed_Capacity!$H$14:$S$14,0)))</f>
        <v>0.25713214655216288</v>
      </c>
      <c r="L37210" s="39">
        <v>487.41977808199999</v>
      </c>
      <c r="M37210" s="40">
        <v>1445.1053088880001</v>
      </c>
      <c r="N37210" s="40">
        <f>L37210/(INDEX(Installed_Capacity!$V$6:$AG$11,MATCH(Source_Data!B37210,Installed_Capacity!$U$6:$U$11,0),MATCH(Source_Data!C37210,Installed_Capacity!$V$5:$AG$5,0)))</f>
        <v>0.2139382431273921</v>
      </c>
      <c r="O37210" s="41">
        <f>M37210/(INDEX(Installed_Capacity!$V$15:$AG$20,MATCH(Source_Data!B37210,Installed_Capacity!$U$15:$U$20,0),MATCH(Source_Data!C37210,Installed_Capacity!$V$14:$AG$14,0)))</f>
        <v>0.31179318913959986</v>
      </c>
      <c r="P37210" s="37">
        <v>87.076797900000003</v>
      </c>
      <c r="Q37210" s="38">
        <f>P37210/(INDEX(Installed_Capacity!$AJ$15:$AU$20,MATCH(Source_Data!B37210,Installed_Capacity!$AI$15:$AI$20,0),MATCH(Source_Data!C37210,Installed_Capacity!$AJ$14:$AU$14,0)))</f>
        <v>9.4958340130861504E-2</v>
      </c>
      <c r="R37210" s="63">
        <v>250.01095239200001</v>
      </c>
      <c r="S37210" s="42">
        <v>424.78721334099998</v>
      </c>
      <c r="T37210" s="42">
        <f>R37210/(INDEX(Installed_Capacity!$H$25:$S$30,MATCH(Source_Data!B37210,Installed_Capacity!$G$25:$G$30,0),MATCH(Source_Data!C37210,Installed_Capacity!$H$24:$S$24,0)))</f>
        <v>0.17794373835729535</v>
      </c>
      <c r="U37210" s="43">
        <f>S37210/(INDEX(Installed_Capacity!$H$33:$S$38,MATCH(Source_Data!B37210,Installed_Capacity!$G$33:$G$38,0),MATCH(Source_Data!C37210,Installed_Capacity!$H$32:$S$32,0)))</f>
        <v>0.10239389410807606</v>
      </c>
      <c r="V37210" s="21"/>
      <c r="W37210" s="2"/>
    </row>
    <row r="37211" spans="1:23" x14ac:dyDescent="0.25">
      <c r="A37211" s="17">
        <v>44286</v>
      </c>
      <c r="B37211" s="19">
        <v>2021</v>
      </c>
      <c r="C37211" s="19">
        <v>3</v>
      </c>
      <c r="D37211" s="19">
        <v>31</v>
      </c>
      <c r="E37211" s="19">
        <v>9</v>
      </c>
      <c r="F37211" s="69">
        <v>23947.501349999999</v>
      </c>
      <c r="G37211" s="52">
        <f t="shared" si="581"/>
        <v>27312.754690000002</v>
      </c>
      <c r="H37211" s="34">
        <v>966.27339608099999</v>
      </c>
      <c r="I37211" s="35">
        <v>2523.1943999959999</v>
      </c>
      <c r="J37211" s="35">
        <f>H37211/(INDEX(Installed_Capacity!$H$6:$S$11,MATCH(Source_Data!B37211,Installed_Capacity!$G$6:$G$11,0),MATCH(Source_Data!C37211,Installed_Capacity!$H$5:$S$5,0)))</f>
        <v>0.52501162527221157</v>
      </c>
      <c r="K37211" s="36">
        <f>I37211/(INDEX(Installed_Capacity!$H$15:$S$20,MATCH(Source_Data!B37211,Installed_Capacity!$G$15:$G$20,0),MATCH(Source_Data!C37211,Installed_Capacity!$H$14:$S$14,0)))</f>
        <v>0.60007334457347661</v>
      </c>
      <c r="L37211" s="39">
        <v>1675.71613929</v>
      </c>
      <c r="M37211" s="40">
        <v>3618.8085120750002</v>
      </c>
      <c r="N37211" s="40">
        <f>L37211/(INDEX(Installed_Capacity!$V$6:$AG$11,MATCH(Source_Data!B37211,Installed_Capacity!$U$6:$U$11,0),MATCH(Source_Data!C37211,Installed_Capacity!$V$5:$AG$5,0)))</f>
        <v>0.73550517016485828</v>
      </c>
      <c r="O37211" s="41">
        <f>M37211/(INDEX(Installed_Capacity!$V$15:$AG$20,MATCH(Source_Data!B37211,Installed_Capacity!$U$15:$U$20,0),MATCH(Source_Data!C37211,Installed_Capacity!$V$14:$AG$14,0)))</f>
        <v>0.78078728237018924</v>
      </c>
      <c r="P37211" s="37">
        <v>473.82904946600001</v>
      </c>
      <c r="Q37211" s="38">
        <f>P37211/(INDEX(Installed_Capacity!$AJ$15:$AU$20,MATCH(Source_Data!B37211,Installed_Capacity!$AI$15:$AI$20,0),MATCH(Source_Data!C37211,Installed_Capacity!$AJ$14:$AU$14,0)))</f>
        <v>0.51671652068266083</v>
      </c>
      <c r="R37211" s="63">
        <v>168.089856156</v>
      </c>
      <c r="S37211" s="42">
        <v>554.22522946000004</v>
      </c>
      <c r="T37211" s="42">
        <f>R37211/(INDEX(Installed_Capacity!$H$25:$S$30,MATCH(Source_Data!B37211,Installed_Capacity!$G$25:$G$30,0),MATCH(Source_Data!C37211,Installed_Capacity!$H$24:$S$24,0)))</f>
        <v>0.11963690829608539</v>
      </c>
      <c r="U37211" s="43">
        <f>S37211/(INDEX(Installed_Capacity!$H$33:$S$38,MATCH(Source_Data!B37211,Installed_Capacity!$G$33:$G$38,0),MATCH(Source_Data!C37211,Installed_Capacity!$H$32:$S$32,0)))</f>
        <v>0.13359460378058896</v>
      </c>
      <c r="V37211" s="21"/>
      <c r="W37211" s="2"/>
    </row>
    <row r="37212" spans="1:23" x14ac:dyDescent="0.25">
      <c r="A37212" s="17">
        <v>44286</v>
      </c>
      <c r="B37212" s="19">
        <v>2021</v>
      </c>
      <c r="C37212" s="19">
        <v>3</v>
      </c>
      <c r="D37212" s="19">
        <v>31</v>
      </c>
      <c r="E37212" s="19">
        <v>10</v>
      </c>
      <c r="F37212" s="69">
        <v>22835.716329999999</v>
      </c>
      <c r="G37212" s="52">
        <f t="shared" si="581"/>
        <v>27312.754690000002</v>
      </c>
      <c r="H37212" s="34">
        <v>1379.7293109760001</v>
      </c>
      <c r="I37212" s="35">
        <v>3356.9415341489998</v>
      </c>
      <c r="J37212" s="35">
        <f>H37212/(INDEX(Installed_Capacity!$H$6:$S$11,MATCH(Source_Data!B37212,Installed_Capacity!$G$6:$G$11,0),MATCH(Source_Data!C37212,Installed_Capacity!$H$5:$S$5,0)))</f>
        <v>0.74965732361992532</v>
      </c>
      <c r="K37212" s="36">
        <f>I37212/(INDEX(Installed_Capacity!$H$15:$S$20,MATCH(Source_Data!B37212,Installed_Capacity!$G$15:$G$20,0),MATCH(Source_Data!C37212,Installed_Capacity!$H$14:$S$14,0)))</f>
        <v>0.79835748444020072</v>
      </c>
      <c r="L37212" s="39">
        <v>2057.6424898690002</v>
      </c>
      <c r="M37212" s="40">
        <v>4015.7917475089998</v>
      </c>
      <c r="N37212" s="40">
        <f>L37212/(INDEX(Installed_Capacity!$V$6:$AG$11,MATCH(Source_Data!B37212,Installed_Capacity!$U$6:$U$11,0),MATCH(Source_Data!C37212,Installed_Capacity!$V$5:$AG$5,0)))</f>
        <v>0.90314024802003234</v>
      </c>
      <c r="O37212" s="41">
        <f>M37212/(INDEX(Installed_Capacity!$V$15:$AG$20,MATCH(Source_Data!B37212,Installed_Capacity!$U$15:$U$20,0),MATCH(Source_Data!C37212,Installed_Capacity!$V$14:$AG$14,0)))</f>
        <v>0.86643963465873541</v>
      </c>
      <c r="P37212" s="37">
        <v>738.94971680100002</v>
      </c>
      <c r="Q37212" s="38">
        <f>P37212/(INDEX(Installed_Capacity!$AJ$15:$AU$20,MATCH(Source_Data!B37212,Installed_Capacity!$AI$15:$AI$20,0),MATCH(Source_Data!C37212,Installed_Capacity!$AJ$14:$AU$14,0)))</f>
        <v>0.80583393326172303</v>
      </c>
      <c r="R37212" s="63">
        <v>95.346298110999996</v>
      </c>
      <c r="S37212" s="42">
        <v>858.08005312900002</v>
      </c>
      <c r="T37212" s="42">
        <f>R37212/(INDEX(Installed_Capacity!$H$25:$S$30,MATCH(Source_Data!B37212,Installed_Capacity!$G$25:$G$30,0),MATCH(Source_Data!C37212,Installed_Capacity!$H$24:$S$24,0)))</f>
        <v>6.7862133886832723E-2</v>
      </c>
      <c r="U37212" s="43">
        <f>S37212/(INDEX(Installed_Capacity!$H$33:$S$38,MATCH(Source_Data!B37212,Installed_Capacity!$G$33:$G$38,0),MATCH(Source_Data!C37212,Installed_Capacity!$H$32:$S$32,0)))</f>
        <v>0.20683804817310106</v>
      </c>
      <c r="V37212" s="21"/>
      <c r="W37212" s="2"/>
    </row>
    <row r="37213" spans="1:23" x14ac:dyDescent="0.25">
      <c r="A37213" s="17">
        <v>44286</v>
      </c>
      <c r="B37213" s="19">
        <v>2021</v>
      </c>
      <c r="C37213" s="19">
        <v>3</v>
      </c>
      <c r="D37213" s="19">
        <v>31</v>
      </c>
      <c r="E37213" s="19">
        <v>11</v>
      </c>
      <c r="F37213" s="69">
        <v>22086.252830000001</v>
      </c>
      <c r="G37213" s="52">
        <f t="shared" si="581"/>
        <v>27312.754690000002</v>
      </c>
      <c r="H37213" s="34">
        <v>1545.7303206290001</v>
      </c>
      <c r="I37213" s="35">
        <v>3874.6834592270002</v>
      </c>
      <c r="J37213" s="35">
        <f>H37213/(INDEX(Installed_Capacity!$H$6:$S$11,MATCH(Source_Data!B37213,Installed_Capacity!$G$6:$G$11,0),MATCH(Source_Data!C37213,Installed_Capacity!$H$5:$S$5,0)))</f>
        <v>0.83985173467193341</v>
      </c>
      <c r="K37213" s="36">
        <f>I37213/(INDEX(Installed_Capacity!$H$15:$S$20,MATCH(Source_Data!B37213,Installed_Capacity!$G$15:$G$20,0),MATCH(Source_Data!C37213,Installed_Capacity!$H$14:$S$14,0)))</f>
        <v>0.92148835719735267</v>
      </c>
      <c r="L37213" s="39">
        <v>2083.1519935309998</v>
      </c>
      <c r="M37213" s="40">
        <v>4013.6870764079999</v>
      </c>
      <c r="N37213" s="40">
        <f>L37213/(INDEX(Installed_Capacity!$V$6:$AG$11,MATCH(Source_Data!B37213,Installed_Capacity!$U$6:$U$11,0),MATCH(Source_Data!C37213,Installed_Capacity!$V$5:$AG$5,0)))</f>
        <v>0.91433687696679999</v>
      </c>
      <c r="O37213" s="41">
        <f>M37213/(INDEX(Installed_Capacity!$V$15:$AG$20,MATCH(Source_Data!B37213,Installed_Capacity!$U$15:$U$20,0),MATCH(Source_Data!C37213,Installed_Capacity!$V$14:$AG$14,0)))</f>
        <v>0.86598553480135154</v>
      </c>
      <c r="P37213" s="37">
        <v>867.11412402500002</v>
      </c>
      <c r="Q37213" s="38">
        <f>P37213/(INDEX(Installed_Capacity!$AJ$15:$AU$20,MATCH(Source_Data!B37213,Installed_Capacity!$AI$15:$AI$20,0),MATCH(Source_Data!C37213,Installed_Capacity!$AJ$14:$AU$14,0)))</f>
        <v>0.94559882663576889</v>
      </c>
      <c r="R37213" s="63">
        <v>94.228228396999995</v>
      </c>
      <c r="S37213" s="42">
        <v>1145.954516686</v>
      </c>
      <c r="T37213" s="42">
        <f>R37213/(INDEX(Installed_Capacity!$H$25:$S$30,MATCH(Source_Data!B37213,Installed_Capacity!$G$25:$G$30,0),MATCH(Source_Data!C37213,Installed_Capacity!$H$24:$S$24,0)))</f>
        <v>6.7066354730960842E-2</v>
      </c>
      <c r="U37213" s="43">
        <f>S37213/(INDEX(Installed_Capacity!$H$33:$S$38,MATCH(Source_Data!B37213,Installed_Capacity!$G$33:$G$38,0),MATCH(Source_Data!C37213,Installed_Capacity!$H$32:$S$32,0)))</f>
        <v>0.27622946677545945</v>
      </c>
      <c r="V37213" s="21"/>
      <c r="W37213" s="2"/>
    </row>
    <row r="37214" spans="1:23" x14ac:dyDescent="0.25">
      <c r="A37214" s="17">
        <v>44286</v>
      </c>
      <c r="B37214" s="19">
        <v>2021</v>
      </c>
      <c r="C37214" s="19">
        <v>3</v>
      </c>
      <c r="D37214" s="19">
        <v>31</v>
      </c>
      <c r="E37214" s="19">
        <v>12</v>
      </c>
      <c r="F37214" s="69">
        <v>21327.41719</v>
      </c>
      <c r="G37214" s="52">
        <f t="shared" si="581"/>
        <v>27312.754690000002</v>
      </c>
      <c r="H37214" s="34">
        <v>1619.8835409650001</v>
      </c>
      <c r="I37214" s="35">
        <v>3921.7429276869998</v>
      </c>
      <c r="J37214" s="35">
        <f>H37214/(INDEX(Installed_Capacity!$H$6:$S$11,MATCH(Source_Data!B37214,Installed_Capacity!$G$6:$G$11,0),MATCH(Source_Data!C37214,Installed_Capacity!$H$5:$S$5,0)))</f>
        <v>0.88014188742338961</v>
      </c>
      <c r="K37214" s="36">
        <f>I37214/(INDEX(Installed_Capacity!$H$15:$S$20,MATCH(Source_Data!B37214,Installed_Capacity!$G$15:$G$20,0),MATCH(Source_Data!C37214,Installed_Capacity!$H$14:$S$14,0)))</f>
        <v>0.93268017524858438</v>
      </c>
      <c r="L37214" s="39">
        <v>2075.9821441869999</v>
      </c>
      <c r="M37214" s="40">
        <v>4109.5346136799999</v>
      </c>
      <c r="N37214" s="40">
        <f>L37214/(INDEX(Installed_Capacity!$V$6:$AG$11,MATCH(Source_Data!B37214,Installed_Capacity!$U$6:$U$11,0),MATCH(Source_Data!C37214,Installed_Capacity!$V$5:$AG$5,0)))</f>
        <v>0.91118988736744611</v>
      </c>
      <c r="O37214" s="41">
        <f>M37214/(INDEX(Installed_Capacity!$V$15:$AG$20,MATCH(Source_Data!B37214,Installed_Capacity!$U$15:$U$20,0),MATCH(Source_Data!C37214,Installed_Capacity!$V$14:$AG$14,0)))</f>
        <v>0.88666541822120393</v>
      </c>
      <c r="P37214" s="37">
        <v>900.62428222999995</v>
      </c>
      <c r="Q37214" s="38">
        <f>P37214/(INDEX(Installed_Capacity!$AJ$15:$AU$20,MATCH(Source_Data!B37214,Installed_Capacity!$AI$15:$AI$20,0),MATCH(Source_Data!C37214,Installed_Capacity!$AJ$14:$AU$14,0)))</f>
        <v>0.98214207440567058</v>
      </c>
      <c r="R37214" s="63">
        <v>51.666474813000001</v>
      </c>
      <c r="S37214" s="42">
        <v>1285.096496058</v>
      </c>
      <c r="T37214" s="42">
        <f>R37214/(INDEX(Installed_Capacity!$H$25:$S$30,MATCH(Source_Data!B37214,Installed_Capacity!$G$25:$G$30,0),MATCH(Source_Data!C37214,Installed_Capacity!$H$24:$S$24,0)))</f>
        <v>3.6773291681850527E-2</v>
      </c>
      <c r="U37214" s="43">
        <f>S37214/(INDEX(Installed_Capacity!$H$33:$S$38,MATCH(Source_Data!B37214,Installed_Capacity!$G$33:$G$38,0),MATCH(Source_Data!C37214,Installed_Capacity!$H$32:$S$32,0)))</f>
        <v>0.30976929249137053</v>
      </c>
      <c r="V37214" s="21"/>
      <c r="W37214" s="2"/>
    </row>
    <row r="37215" spans="1:23" x14ac:dyDescent="0.25">
      <c r="A37215" s="17">
        <v>44286</v>
      </c>
      <c r="B37215" s="19">
        <v>2021</v>
      </c>
      <c r="C37215" s="19">
        <v>3</v>
      </c>
      <c r="D37215" s="19">
        <v>31</v>
      </c>
      <c r="E37215" s="19">
        <v>13</v>
      </c>
      <c r="F37215" s="69">
        <v>21015.060679999999</v>
      </c>
      <c r="G37215" s="52">
        <f t="shared" si="581"/>
        <v>27312.754690000002</v>
      </c>
      <c r="H37215" s="34">
        <v>1591.529717359</v>
      </c>
      <c r="I37215" s="35">
        <v>4048.160134663</v>
      </c>
      <c r="J37215" s="35">
        <f>H37215/(INDEX(Installed_Capacity!$H$6:$S$11,MATCH(Source_Data!B37215,Installed_Capacity!$G$6:$G$11,0),MATCH(Source_Data!C37215,Installed_Capacity!$H$5:$S$5,0)))</f>
        <v>0.86473621955087798</v>
      </c>
      <c r="K37215" s="36">
        <f>I37215/(INDEX(Installed_Capacity!$H$15:$S$20,MATCH(Source_Data!B37215,Installed_Capacity!$G$15:$G$20,0),MATCH(Source_Data!C37215,Installed_Capacity!$H$14:$S$14,0)))</f>
        <v>0.9627450787700278</v>
      </c>
      <c r="L37215" s="39">
        <v>2025.6949194240001</v>
      </c>
      <c r="M37215" s="40">
        <v>3940.0538644520002</v>
      </c>
      <c r="N37215" s="40">
        <f>L37215/(INDEX(Installed_Capacity!$V$6:$AG$11,MATCH(Source_Data!B37215,Installed_Capacity!$U$6:$U$11,0),MATCH(Source_Data!C37215,Installed_Capacity!$V$5:$AG$5,0)))</f>
        <v>0.88911782340672074</v>
      </c>
      <c r="O37215" s="41">
        <f>M37215/(INDEX(Installed_Capacity!$V$15:$AG$20,MATCH(Source_Data!B37215,Installed_Capacity!$U$15:$U$20,0),MATCH(Source_Data!C37215,Installed_Capacity!$V$14:$AG$14,0)))</f>
        <v>0.85009857221035567</v>
      </c>
      <c r="P37215" s="37">
        <v>901.91254980799999</v>
      </c>
      <c r="Q37215" s="38">
        <f>P37215/(INDEX(Installed_Capacity!$AJ$15:$AU$20,MATCH(Source_Data!B37215,Installed_Capacity!$AI$15:$AI$20,0),MATCH(Source_Data!C37215,Installed_Capacity!$AJ$14:$AU$14,0)))</f>
        <v>0.9835469463555071</v>
      </c>
      <c r="R37215" s="63">
        <v>31.061000230000001</v>
      </c>
      <c r="S37215" s="42">
        <v>1412.3438951600001</v>
      </c>
      <c r="T37215" s="42">
        <f>R37215/(INDEX(Installed_Capacity!$H$25:$S$30,MATCH(Source_Data!B37215,Installed_Capacity!$G$25:$G$30,0),MATCH(Source_Data!C37215,Installed_Capacity!$H$24:$S$24,0)))</f>
        <v>2.2107473473309606E-2</v>
      </c>
      <c r="U37215" s="43">
        <f>S37215/(INDEX(Installed_Capacity!$H$33:$S$38,MATCH(Source_Data!B37215,Installed_Capacity!$G$33:$G$38,0),MATCH(Source_Data!C37215,Installed_Capacity!$H$32:$S$32,0)))</f>
        <v>0.34044195941724364</v>
      </c>
      <c r="V37215" s="21"/>
      <c r="W37215" s="2"/>
    </row>
    <row r="37216" spans="1:23" x14ac:dyDescent="0.25">
      <c r="A37216" s="17">
        <v>44286</v>
      </c>
      <c r="B37216" s="19">
        <v>2021</v>
      </c>
      <c r="C37216" s="19">
        <v>3</v>
      </c>
      <c r="D37216" s="19">
        <v>31</v>
      </c>
      <c r="E37216" s="19">
        <v>14</v>
      </c>
      <c r="F37216" s="69">
        <v>21186.505399999998</v>
      </c>
      <c r="G37216" s="52">
        <f t="shared" si="581"/>
        <v>27312.754690000002</v>
      </c>
      <c r="H37216" s="34">
        <v>1603.6853991610001</v>
      </c>
      <c r="I37216" s="35">
        <v>4004.1254679560002</v>
      </c>
      <c r="J37216" s="35">
        <f>H37216/(INDEX(Installed_Capacity!$H$6:$S$11,MATCH(Source_Data!B37216,Installed_Capacity!$G$6:$G$11,0),MATCH(Source_Data!C37216,Installed_Capacity!$H$5:$S$5,0)))</f>
        <v>0.87134084541043644</v>
      </c>
      <c r="K37216" s="36">
        <f>I37216/(INDEX(Installed_Capacity!$H$15:$S$20,MATCH(Source_Data!B37216,Installed_Capacity!$G$15:$G$20,0),MATCH(Source_Data!C37216,Installed_Capacity!$H$14:$S$14,0)))</f>
        <v>0.95227262776582078</v>
      </c>
      <c r="L37216" s="39">
        <v>2044.6383094089999</v>
      </c>
      <c r="M37216" s="40">
        <v>4104.140165713</v>
      </c>
      <c r="N37216" s="40">
        <f>L37216/(INDEX(Installed_Capacity!$V$6:$AG$11,MATCH(Source_Data!B37216,Installed_Capacity!$U$6:$U$11,0),MATCH(Source_Data!C37216,Installed_Capacity!$V$5:$AG$5,0)))</f>
        <v>0.89743245435627994</v>
      </c>
      <c r="O37216" s="41">
        <f>M37216/(INDEX(Installed_Capacity!$V$15:$AG$20,MATCH(Source_Data!B37216,Installed_Capacity!$U$15:$U$20,0),MATCH(Source_Data!C37216,Installed_Capacity!$V$14:$AG$14,0)))</f>
        <v>0.88550152232729651</v>
      </c>
      <c r="P37216" s="37">
        <v>901.73462500599999</v>
      </c>
      <c r="Q37216" s="38">
        <f>P37216/(INDEX(Installed_Capacity!$AJ$15:$AU$20,MATCH(Source_Data!B37216,Installed_Capacity!$AI$15:$AI$20,0),MATCH(Source_Data!C37216,Installed_Capacity!$AJ$14:$AU$14,0)))</f>
        <v>0.98335291712758999</v>
      </c>
      <c r="R37216" s="63">
        <v>22.947901503000001</v>
      </c>
      <c r="S37216" s="42">
        <v>1206.681262281</v>
      </c>
      <c r="T37216" s="42">
        <f>R37216/(INDEX(Installed_Capacity!$H$25:$S$30,MATCH(Source_Data!B37216,Installed_Capacity!$G$25:$G$30,0),MATCH(Source_Data!C37216,Installed_Capacity!$H$24:$S$24,0)))</f>
        <v>1.6333025980782914E-2</v>
      </c>
      <c r="U37216" s="43">
        <f>S37216/(INDEX(Installed_Capacity!$H$33:$S$38,MATCH(Source_Data!B37216,Installed_Capacity!$G$33:$G$38,0),MATCH(Source_Data!C37216,Installed_Capacity!$H$32:$S$32,0)))</f>
        <v>0.29086749674127893</v>
      </c>
      <c r="V37216" s="21"/>
      <c r="W37216" s="2"/>
    </row>
    <row r="37217" spans="1:23" x14ac:dyDescent="0.25">
      <c r="A37217" s="17">
        <v>44286</v>
      </c>
      <c r="B37217" s="19">
        <v>2021</v>
      </c>
      <c r="C37217" s="19">
        <v>3</v>
      </c>
      <c r="D37217" s="19">
        <v>31</v>
      </c>
      <c r="E37217" s="19">
        <v>15</v>
      </c>
      <c r="F37217" s="69">
        <v>21496.519370000002</v>
      </c>
      <c r="G37217" s="52">
        <f t="shared" si="581"/>
        <v>27312.754690000002</v>
      </c>
      <c r="H37217" s="34">
        <v>1602.0556577489999</v>
      </c>
      <c r="I37217" s="35">
        <v>3917.8132713059999</v>
      </c>
      <c r="J37217" s="35">
        <f>H37217/(INDEX(Installed_Capacity!$H$6:$S$11,MATCH(Source_Data!B37217,Installed_Capacity!$G$6:$G$11,0),MATCH(Source_Data!C37217,Installed_Capacity!$H$5:$S$5,0)))</f>
        <v>0.8704553473816613</v>
      </c>
      <c r="K37217" s="36">
        <f>I37217/(INDEX(Installed_Capacity!$H$15:$S$20,MATCH(Source_Data!B37217,Installed_Capacity!$G$15:$G$20,0),MATCH(Source_Data!C37217,Installed_Capacity!$H$14:$S$14,0)))</f>
        <v>0.93174561307312354</v>
      </c>
      <c r="L37217" s="39">
        <v>2066.231766461</v>
      </c>
      <c r="M37217" s="40">
        <v>4131.1549050089998</v>
      </c>
      <c r="N37217" s="40">
        <f>L37217/(INDEX(Installed_Capacity!$V$6:$AG$11,MATCH(Source_Data!B37217,Installed_Capacity!$U$6:$U$11,0),MATCH(Source_Data!C37217,Installed_Capacity!$V$5:$AG$5,0)))</f>
        <v>0.90691025249350388</v>
      </c>
      <c r="O37217" s="41">
        <f>M37217/(INDEX(Installed_Capacity!$V$15:$AG$20,MATCH(Source_Data!B37217,Installed_Capacity!$U$15:$U$20,0),MATCH(Source_Data!C37217,Installed_Capacity!$V$14:$AG$14,0)))</f>
        <v>0.89133017140018378</v>
      </c>
      <c r="P37217" s="37">
        <v>901.55513672300003</v>
      </c>
      <c r="Q37217" s="38">
        <f>P37217/(INDEX(Installed_Capacity!$AJ$15:$AU$20,MATCH(Source_Data!B37217,Installed_Capacity!$AI$15:$AI$20,0),MATCH(Source_Data!C37217,Installed_Capacity!$AJ$14:$AU$14,0)))</f>
        <v>0.98315718290403498</v>
      </c>
      <c r="R37217" s="63">
        <v>7.758456335</v>
      </c>
      <c r="S37217" s="42">
        <v>1230.065894608</v>
      </c>
      <c r="T37217" s="42">
        <f>R37217/(INDEX(Installed_Capacity!$H$25:$S$30,MATCH(Source_Data!B37217,Installed_Capacity!$G$25:$G$30,0),MATCH(Source_Data!C37217,Installed_Capacity!$H$24:$S$24,0)))</f>
        <v>5.522032978647686E-3</v>
      </c>
      <c r="U37217" s="43">
        <f>S37217/(INDEX(Installed_Capacity!$H$33:$S$38,MATCH(Source_Data!B37217,Installed_Capacity!$G$33:$G$38,0),MATCH(Source_Data!C37217,Installed_Capacity!$H$32:$S$32,0)))</f>
        <v>0.29650430380855047</v>
      </c>
      <c r="V37217" s="21"/>
      <c r="W37217" s="2"/>
    </row>
    <row r="37218" spans="1:23" x14ac:dyDescent="0.25">
      <c r="A37218" s="17">
        <v>44286</v>
      </c>
      <c r="B37218" s="19">
        <v>2021</v>
      </c>
      <c r="C37218" s="19">
        <v>3</v>
      </c>
      <c r="D37218" s="19">
        <v>31</v>
      </c>
      <c r="E37218" s="19">
        <v>16</v>
      </c>
      <c r="F37218" s="69">
        <v>22349.149140000001</v>
      </c>
      <c r="G37218" s="52">
        <f t="shared" si="581"/>
        <v>27312.754690000002</v>
      </c>
      <c r="H37218" s="34">
        <v>1531.836618393</v>
      </c>
      <c r="I37218" s="35">
        <v>3762.5922334820002</v>
      </c>
      <c r="J37218" s="35">
        <f>H37218/(INDEX(Installed_Capacity!$H$6:$S$11,MATCH(Source_Data!B37218,Installed_Capacity!$G$6:$G$11,0),MATCH(Source_Data!C37218,Installed_Capacity!$H$5:$S$5,0)))</f>
        <v>0.83230277883649917</v>
      </c>
      <c r="K37218" s="36">
        <f>I37218/(INDEX(Installed_Capacity!$H$15:$S$20,MATCH(Source_Data!B37218,Installed_Capacity!$G$15:$G$20,0),MATCH(Source_Data!C37218,Installed_Capacity!$H$14:$S$14,0)))</f>
        <v>0.89483049970914275</v>
      </c>
      <c r="L37218" s="39">
        <v>2056.6642427319998</v>
      </c>
      <c r="M37218" s="40">
        <v>4015.765140126</v>
      </c>
      <c r="N37218" s="40">
        <f>L37218/(INDEX(Installed_Capacity!$V$6:$AG$11,MATCH(Source_Data!B37218,Installed_Capacity!$U$6:$U$11,0),MATCH(Source_Data!C37218,Installed_Capacity!$V$5:$AG$5,0)))</f>
        <v>0.90271087587871746</v>
      </c>
      <c r="O37218" s="41">
        <f>M37218/(INDEX(Installed_Capacity!$V$15:$AG$20,MATCH(Source_Data!B37218,Installed_Capacity!$U$15:$U$20,0),MATCH(Source_Data!C37218,Installed_Capacity!$V$14:$AG$14,0)))</f>
        <v>0.86643389390008674</v>
      </c>
      <c r="P37218" s="37">
        <v>897.54234961400005</v>
      </c>
      <c r="Q37218" s="38">
        <f>P37218/(INDEX(Installed_Capacity!$AJ$15:$AU$20,MATCH(Source_Data!B37218,Installed_Capacity!$AI$15:$AI$20,0),MATCH(Source_Data!C37218,Installed_Capacity!$AJ$14:$AU$14,0)))</f>
        <v>0.97878118823773175</v>
      </c>
      <c r="R37218" s="63">
        <v>0.310458185</v>
      </c>
      <c r="S37218" s="42">
        <v>1041.72677247</v>
      </c>
      <c r="T37218" s="42">
        <f>R37218/(INDEX(Installed_Capacity!$H$25:$S$30,MATCH(Source_Data!B37218,Installed_Capacity!$G$25:$G$30,0),MATCH(Source_Data!C37218,Installed_Capacity!$H$24:$S$24,0)))</f>
        <v>2.2096667971530245E-4</v>
      </c>
      <c r="U37218" s="43">
        <f>S37218/(INDEX(Installed_Capacity!$H$33:$S$38,MATCH(Source_Data!B37218,Installed_Capacity!$G$33:$G$38,0),MATCH(Source_Data!C37218,Installed_Capacity!$H$32:$S$32,0)))</f>
        <v>0.25110563001860892</v>
      </c>
      <c r="V37218" s="21"/>
      <c r="W37218" s="2"/>
    </row>
    <row r="37219" spans="1:23" x14ac:dyDescent="0.25">
      <c r="A37219" s="17">
        <v>44286</v>
      </c>
      <c r="B37219" s="19">
        <v>2021</v>
      </c>
      <c r="C37219" s="19">
        <v>3</v>
      </c>
      <c r="D37219" s="19">
        <v>31</v>
      </c>
      <c r="E37219" s="19">
        <v>17</v>
      </c>
      <c r="F37219" s="69">
        <v>23511.97149</v>
      </c>
      <c r="G37219" s="52">
        <f t="shared" si="581"/>
        <v>27312.754690000002</v>
      </c>
      <c r="H37219" s="34">
        <v>1369.2940010939999</v>
      </c>
      <c r="I37219" s="35">
        <v>3264.7446056210001</v>
      </c>
      <c r="J37219" s="35">
        <f>H37219/(INDEX(Installed_Capacity!$H$6:$S$11,MATCH(Source_Data!B37219,Installed_Capacity!$G$6:$G$11,0),MATCH(Source_Data!C37219,Installed_Capacity!$H$5:$S$5,0)))</f>
        <v>0.74398743865404671</v>
      </c>
      <c r="K37219" s="36">
        <f>I37219/(INDEX(Installed_Capacity!$H$15:$S$20,MATCH(Source_Data!B37219,Installed_Capacity!$G$15:$G$20,0),MATCH(Source_Data!C37219,Installed_Capacity!$H$14:$S$14,0)))</f>
        <v>0.77643094589791228</v>
      </c>
      <c r="L37219" s="39">
        <v>2043.6636941740001</v>
      </c>
      <c r="M37219" s="40">
        <v>4021.803781311</v>
      </c>
      <c r="N37219" s="40">
        <f>L37219/(INDEX(Installed_Capacity!$V$6:$AG$11,MATCH(Source_Data!B37219,Installed_Capacity!$U$6:$U$11,0),MATCH(Source_Data!C37219,Installed_Capacity!$V$5:$AG$5,0)))</f>
        <v>0.89700467632904946</v>
      </c>
      <c r="O37219" s="41">
        <f>M37219/(INDEX(Installed_Capacity!$V$15:$AG$20,MATCH(Source_Data!B37219,Installed_Capacity!$U$15:$U$20,0),MATCH(Source_Data!C37219,Installed_Capacity!$V$14:$AG$14,0)))</f>
        <v>0.86773677970471352</v>
      </c>
      <c r="P37219" s="37">
        <v>868.13468848100001</v>
      </c>
      <c r="Q37219" s="38">
        <f>P37219/(INDEX(Installed_Capacity!$AJ$15:$AU$20,MATCH(Source_Data!B37219,Installed_Capacity!$AI$15:$AI$20,0),MATCH(Source_Data!C37219,Installed_Capacity!$AJ$14:$AU$14,0)))</f>
        <v>0.9467117649738277</v>
      </c>
      <c r="R37219" s="63">
        <v>1.234741E-2</v>
      </c>
      <c r="S37219" s="42">
        <v>885.46813367499999</v>
      </c>
      <c r="T37219" s="42">
        <f>R37219/(INDEX(Installed_Capacity!$H$25:$S$30,MATCH(Source_Data!B37219,Installed_Capacity!$G$25:$G$30,0),MATCH(Source_Data!C37219,Installed_Capacity!$H$24:$S$24,0)))</f>
        <v>8.7881921708185034E-6</v>
      </c>
      <c r="U37219" s="43">
        <f>S37219/(INDEX(Installed_Capacity!$H$33:$S$38,MATCH(Source_Data!B37219,Installed_Capacity!$G$33:$G$38,0),MATCH(Source_Data!C37219,Installed_Capacity!$H$32:$S$32,0)))</f>
        <v>0.21343987640892265</v>
      </c>
      <c r="V37219" s="21"/>
      <c r="W37219" s="2"/>
    </row>
    <row r="37220" spans="1:23" x14ac:dyDescent="0.25">
      <c r="A37220" s="17">
        <v>44286</v>
      </c>
      <c r="B37220" s="19">
        <v>2021</v>
      </c>
      <c r="C37220" s="19">
        <v>3</v>
      </c>
      <c r="D37220" s="19">
        <v>31</v>
      </c>
      <c r="E37220" s="19">
        <v>18</v>
      </c>
      <c r="F37220" s="69">
        <v>25135.30587</v>
      </c>
      <c r="G37220" s="52">
        <f t="shared" si="581"/>
        <v>27312.754690000002</v>
      </c>
      <c r="H37220" s="34">
        <v>994.67585682399999</v>
      </c>
      <c r="I37220" s="35">
        <v>2058.9961445109998</v>
      </c>
      <c r="J37220" s="35">
        <f>H37220/(INDEX(Installed_Capacity!$H$6:$S$11,MATCH(Source_Data!B37220,Installed_Capacity!$G$6:$G$11,0),MATCH(Source_Data!C37220,Installed_Capacity!$H$5:$S$5,0)))</f>
        <v>0.54044371947752756</v>
      </c>
      <c r="K37220" s="36">
        <f>I37220/(INDEX(Installed_Capacity!$H$15:$S$20,MATCH(Source_Data!B37220,Installed_Capacity!$G$15:$G$20,0),MATCH(Source_Data!C37220,Installed_Capacity!$H$14:$S$14,0)))</f>
        <v>0.48967638121841417</v>
      </c>
      <c r="L37220" s="39">
        <v>1695.0748505879999</v>
      </c>
      <c r="M37220" s="40">
        <v>3182.9572264779999</v>
      </c>
      <c r="N37220" s="40">
        <f>L37220/(INDEX(Installed_Capacity!$V$6:$AG$11,MATCH(Source_Data!B37220,Installed_Capacity!$U$6:$U$11,0),MATCH(Source_Data!C37220,Installed_Capacity!$V$5:$AG$5,0)))</f>
        <v>0.74400209390603589</v>
      </c>
      <c r="O37220" s="41">
        <f>M37220/(INDEX(Installed_Capacity!$V$15:$AG$20,MATCH(Source_Data!B37220,Installed_Capacity!$U$15:$U$20,0),MATCH(Source_Data!C37220,Installed_Capacity!$V$14:$AG$14,0)))</f>
        <v>0.68674883306751933</v>
      </c>
      <c r="P37220" s="37">
        <v>755.73790430300005</v>
      </c>
      <c r="Q37220" s="38">
        <f>P37220/(INDEX(Installed_Capacity!$AJ$15:$AU$20,MATCH(Source_Data!B37220,Installed_Capacity!$AI$15:$AI$20,0),MATCH(Source_Data!C37220,Installed_Capacity!$AJ$14:$AU$14,0)))</f>
        <v>0.82414166227153762</v>
      </c>
      <c r="R37220" s="63">
        <v>1.7478209199999999</v>
      </c>
      <c r="S37220" s="42">
        <v>706.61276454100005</v>
      </c>
      <c r="T37220" s="42">
        <f>R37220/(INDEX(Installed_Capacity!$H$25:$S$30,MATCH(Source_Data!B37220,Installed_Capacity!$G$25:$G$30,0),MATCH(Source_Data!C37220,Installed_Capacity!$H$24:$S$24,0)))</f>
        <v>1.2440006548042701E-3</v>
      </c>
      <c r="U37220" s="43">
        <f>S37220/(INDEX(Installed_Capacity!$H$33:$S$38,MATCH(Source_Data!B37220,Installed_Capacity!$G$33:$G$38,0),MATCH(Source_Data!C37220,Installed_Capacity!$H$32:$S$32,0)))</f>
        <v>0.17032723753326459</v>
      </c>
      <c r="V37220" s="21"/>
      <c r="W37220" s="2"/>
    </row>
    <row r="37221" spans="1:23" x14ac:dyDescent="0.25">
      <c r="A37221" s="17">
        <v>44286</v>
      </c>
      <c r="B37221" s="19">
        <v>2021</v>
      </c>
      <c r="C37221" s="19">
        <v>3</v>
      </c>
      <c r="D37221" s="19">
        <v>31</v>
      </c>
      <c r="E37221" s="19">
        <v>19</v>
      </c>
      <c r="F37221" s="69">
        <v>26413.305209999999</v>
      </c>
      <c r="G37221" s="52">
        <f t="shared" si="581"/>
        <v>27312.754690000002</v>
      </c>
      <c r="H37221" s="34">
        <v>322.742616892</v>
      </c>
      <c r="I37221" s="35">
        <v>393.79920618</v>
      </c>
      <c r="J37221" s="35">
        <f>H37221/(INDEX(Installed_Capacity!$H$6:$S$11,MATCH(Source_Data!B37221,Installed_Capacity!$G$6:$G$11,0),MATCH(Source_Data!C37221,Installed_Capacity!$H$5:$S$5,0)))</f>
        <v>0.17535785061071024</v>
      </c>
      <c r="K37221" s="36">
        <f>I37221/(INDEX(Installed_Capacity!$H$15:$S$20,MATCH(Source_Data!B37221,Installed_Capacity!$G$15:$G$20,0),MATCH(Source_Data!C37221,Installed_Capacity!$H$14:$S$14,0)))</f>
        <v>9.3654459102789439E-2</v>
      </c>
      <c r="L37221" s="39">
        <v>589.01845220099995</v>
      </c>
      <c r="M37221" s="40">
        <v>829.91464720399995</v>
      </c>
      <c r="N37221" s="40">
        <f>L37221/(INDEX(Installed_Capacity!$V$6:$AG$11,MATCH(Source_Data!B37221,Installed_Capacity!$U$6:$U$11,0),MATCH(Source_Data!C37221,Installed_Capacity!$V$5:$AG$5,0)))</f>
        <v>0.25853192361081845</v>
      </c>
      <c r="O37221" s="41">
        <f>M37221/(INDEX(Installed_Capacity!$V$15:$AG$20,MATCH(Source_Data!B37221,Installed_Capacity!$U$15:$U$20,0),MATCH(Source_Data!C37221,Installed_Capacity!$V$14:$AG$14,0)))</f>
        <v>0.17906081513499986</v>
      </c>
      <c r="P37221" s="37">
        <v>305.58690892200002</v>
      </c>
      <c r="Q37221" s="38">
        <f>P37221/(INDEX(Installed_Capacity!$AJ$15:$AU$20,MATCH(Source_Data!B37221,Installed_Capacity!$AI$15:$AI$20,0),MATCH(Source_Data!C37221,Installed_Capacity!$AJ$14:$AU$14,0)))</f>
        <v>0.33324635651254092</v>
      </c>
      <c r="R37221" s="63">
        <v>5.4835479930000002</v>
      </c>
      <c r="S37221" s="42">
        <v>476.66804948200001</v>
      </c>
      <c r="T37221" s="42">
        <f>R37221/(INDEX(Installed_Capacity!$H$25:$S$30,MATCH(Source_Data!B37221,Installed_Capacity!$G$25:$G$30,0),MATCH(Source_Data!C37221,Installed_Capacity!$H$24:$S$24,0)))</f>
        <v>3.9028811338078285E-3</v>
      </c>
      <c r="U37221" s="43">
        <f>S37221/(INDEX(Installed_Capacity!$H$33:$S$38,MATCH(Source_Data!B37221,Installed_Capacity!$G$33:$G$38,0),MATCH(Source_Data!C37221,Installed_Capacity!$H$32:$S$32,0)))</f>
        <v>0.11489963975017839</v>
      </c>
      <c r="V37221" s="21"/>
      <c r="W37221" s="2"/>
    </row>
    <row r="37222" spans="1:23" x14ac:dyDescent="0.25">
      <c r="A37222" s="17">
        <v>44286</v>
      </c>
      <c r="B37222" s="19">
        <v>2021</v>
      </c>
      <c r="C37222" s="19">
        <v>3</v>
      </c>
      <c r="D37222" s="19">
        <v>31</v>
      </c>
      <c r="E37222" s="19">
        <v>20</v>
      </c>
      <c r="F37222" s="69">
        <v>27312.754690000002</v>
      </c>
      <c r="G37222" s="52">
        <f t="shared" si="581"/>
        <v>27312.754690000002</v>
      </c>
      <c r="H37222" s="34">
        <v>7.4476924970000002</v>
      </c>
      <c r="I37222" s="35">
        <v>0.72393157699999999</v>
      </c>
      <c r="J37222" s="35">
        <f>H37222/(INDEX(Installed_Capacity!$H$6:$S$11,MATCH(Source_Data!B37222,Installed_Capacity!$G$6:$G$11,0),MATCH(Source_Data!C37222,Installed_Capacity!$H$5:$S$5,0)))</f>
        <v>4.0466033301095371E-3</v>
      </c>
      <c r="K37222" s="36">
        <f>I37222/(INDEX(Installed_Capacity!$H$15:$S$20,MATCH(Source_Data!B37222,Installed_Capacity!$G$15:$G$20,0),MATCH(Source_Data!C37222,Installed_Capacity!$H$14:$S$14,0)))</f>
        <v>1.721674884239716E-4</v>
      </c>
      <c r="L37222" s="39">
        <v>10.338806347</v>
      </c>
      <c r="M37222" s="40">
        <v>2.8521116229999999</v>
      </c>
      <c r="N37222" s="40">
        <f>L37222/(INDEX(Installed_Capacity!$V$6:$AG$11,MATCH(Source_Data!B37222,Installed_Capacity!$U$6:$U$11,0),MATCH(Source_Data!C37222,Installed_Capacity!$V$5:$AG$5,0)))</f>
        <v>4.5379079088977842E-3</v>
      </c>
      <c r="O37222" s="41">
        <f>M37222/(INDEX(Installed_Capacity!$V$15:$AG$20,MATCH(Source_Data!B37222,Installed_Capacity!$U$15:$U$20,0),MATCH(Source_Data!C37222,Installed_Capacity!$V$14:$AG$14,0)))</f>
        <v>6.1536621120129799E-4</v>
      </c>
      <c r="P37222" s="37">
        <v>29.798579713999999</v>
      </c>
      <c r="Q37222" s="38">
        <f>P37222/(INDEX(Installed_Capacity!$AJ$15:$AU$20,MATCH(Source_Data!B37222,Installed_Capacity!$AI$15:$AI$20,0),MATCH(Source_Data!C37222,Installed_Capacity!$AJ$14:$AU$14,0)))</f>
        <v>3.2495724878953108E-2</v>
      </c>
      <c r="R37222" s="63">
        <v>7.163190674</v>
      </c>
      <c r="S37222" s="42">
        <v>327.29472958500003</v>
      </c>
      <c r="T37222" s="42">
        <f>R37222/(INDEX(Installed_Capacity!$H$25:$S$30,MATCH(Source_Data!B37222,Installed_Capacity!$G$25:$G$30,0),MATCH(Source_Data!C37222,Installed_Capacity!$H$24:$S$24,0)))</f>
        <v>5.0983563516014225E-3</v>
      </c>
      <c r="U37222" s="43">
        <f>S37222/(INDEX(Installed_Capacity!$H$33:$S$38,MATCH(Source_Data!B37222,Installed_Capacity!$G$33:$G$38,0),MATCH(Source_Data!C37222,Installed_Capacity!$H$32:$S$32,0)))</f>
        <v>7.8893575020006962E-2</v>
      </c>
      <c r="V37222" s="21"/>
      <c r="W37222" s="2"/>
    </row>
    <row r="37223" spans="1:23" x14ac:dyDescent="0.25">
      <c r="A37223" s="17">
        <v>44286</v>
      </c>
      <c r="B37223" s="19">
        <v>2021</v>
      </c>
      <c r="C37223" s="19">
        <v>3</v>
      </c>
      <c r="D37223" s="19">
        <v>31</v>
      </c>
      <c r="E37223" s="19">
        <v>21</v>
      </c>
      <c r="F37223" s="69">
        <v>27104.26238</v>
      </c>
      <c r="G37223" s="52">
        <f t="shared" si="581"/>
        <v>27312.754690000002</v>
      </c>
      <c r="H37223" s="34">
        <v>1.4969231949999999</v>
      </c>
      <c r="I37223" s="35">
        <v>7.1604322999999998E-2</v>
      </c>
      <c r="J37223" s="35">
        <f>H37223/(INDEX(Installed_Capacity!$H$6:$S$11,MATCH(Source_Data!B37223,Installed_Capacity!$G$6:$G$11,0),MATCH(Source_Data!C37223,Installed_Capacity!$H$5:$S$5,0)))</f>
        <v>8.133330408371729E-4</v>
      </c>
      <c r="K37223" s="36">
        <f>I37223/(INDEX(Installed_Capacity!$H$15:$S$20,MATCH(Source_Data!B37223,Installed_Capacity!$G$15:$G$20,0),MATCH(Source_Data!C37223,Installed_Capacity!$H$14:$S$14,0)))</f>
        <v>1.7029145906711601E-5</v>
      </c>
      <c r="L37223" s="39">
        <v>0</v>
      </c>
      <c r="M37223" s="40">
        <v>0</v>
      </c>
      <c r="N37223" s="40">
        <f>L37223/(INDEX(Installed_Capacity!$V$6:$AG$11,MATCH(Source_Data!B37223,Installed_Capacity!$U$6:$U$11,0),MATCH(Source_Data!C37223,Installed_Capacity!$V$5:$AG$5,0)))</f>
        <v>0</v>
      </c>
      <c r="O37223" s="41">
        <f>M37223/(INDEX(Installed_Capacity!$V$15:$AG$20,MATCH(Source_Data!B37223,Installed_Capacity!$U$15:$U$20,0),MATCH(Source_Data!C37223,Installed_Capacity!$V$14:$AG$14,0)))</f>
        <v>0</v>
      </c>
      <c r="P37223" s="37">
        <v>0</v>
      </c>
      <c r="Q37223" s="38">
        <f>P37223/(INDEX(Installed_Capacity!$AJ$15:$AU$20,MATCH(Source_Data!B37223,Installed_Capacity!$AI$15:$AI$20,0),MATCH(Source_Data!C37223,Installed_Capacity!$AJ$14:$AU$14,0)))</f>
        <v>0</v>
      </c>
      <c r="R37223" s="63">
        <v>5.0059527999999999E-2</v>
      </c>
      <c r="S37223" s="42">
        <v>278.06589671500001</v>
      </c>
      <c r="T37223" s="42">
        <f>R37223/(INDEX(Installed_Capacity!$H$25:$S$30,MATCH(Source_Data!B37223,Installed_Capacity!$G$25:$G$30,0),MATCH(Source_Data!C37223,Installed_Capacity!$H$24:$S$24,0)))</f>
        <v>3.5629557295373661E-5</v>
      </c>
      <c r="U37223" s="43">
        <f>S37223/(INDEX(Installed_Capacity!$H$33:$S$38,MATCH(Source_Data!B37223,Installed_Capacity!$G$33:$G$38,0),MATCH(Source_Data!C37223,Installed_Capacity!$H$32:$S$32,0)))</f>
        <v>6.7027088125759304E-2</v>
      </c>
      <c r="V37223" s="21"/>
      <c r="W37223" s="2"/>
    </row>
    <row r="37224" spans="1:23" x14ac:dyDescent="0.25">
      <c r="A37224" s="17">
        <v>44286</v>
      </c>
      <c r="B37224" s="19">
        <v>2021</v>
      </c>
      <c r="C37224" s="19">
        <v>3</v>
      </c>
      <c r="D37224" s="19">
        <v>31</v>
      </c>
      <c r="E37224" s="19">
        <v>22</v>
      </c>
      <c r="F37224" s="69">
        <v>25919.949270000001</v>
      </c>
      <c r="G37224" s="52">
        <f t="shared" si="581"/>
        <v>27312.754690000002</v>
      </c>
      <c r="H37224" s="34">
        <v>1.4967068800000001</v>
      </c>
      <c r="I37224" s="35">
        <v>5.3276591999999998E-2</v>
      </c>
      <c r="J37224" s="35">
        <f>H37224/(INDEX(Installed_Capacity!$H$6:$S$11,MATCH(Source_Data!B37224,Installed_Capacity!$G$6:$G$11,0),MATCH(Source_Data!C37224,Installed_Capacity!$H$5:$S$5,0)))</f>
        <v>8.1321550899765278E-4</v>
      </c>
      <c r="K37224" s="36">
        <f>I37224/(INDEX(Installed_Capacity!$H$15:$S$20,MATCH(Source_Data!B37224,Installed_Capacity!$G$15:$G$20,0),MATCH(Source_Data!C37224,Installed_Capacity!$H$14:$S$14,0)))</f>
        <v>1.267039224126655E-5</v>
      </c>
      <c r="L37224" s="39">
        <v>3.0180979999999999E-3</v>
      </c>
      <c r="M37224" s="40">
        <v>0</v>
      </c>
      <c r="N37224" s="40">
        <f>L37224/(INDEX(Installed_Capacity!$V$6:$AG$11,MATCH(Source_Data!B37224,Installed_Capacity!$U$6:$U$11,0),MATCH(Source_Data!C37224,Installed_Capacity!$V$5:$AG$5,0)))</f>
        <v>1.3247032901436145E-6</v>
      </c>
      <c r="O37224" s="41">
        <f>M37224/(INDEX(Installed_Capacity!$V$15:$AG$20,MATCH(Source_Data!B37224,Installed_Capacity!$U$15:$U$20,0),MATCH(Source_Data!C37224,Installed_Capacity!$V$14:$AG$14,0)))</f>
        <v>0</v>
      </c>
      <c r="P37224" s="37">
        <v>0</v>
      </c>
      <c r="Q37224" s="38">
        <f>P37224/(INDEX(Installed_Capacity!$AJ$15:$AU$20,MATCH(Source_Data!B37224,Installed_Capacity!$AI$15:$AI$20,0),MATCH(Source_Data!C37224,Installed_Capacity!$AJ$14:$AU$14,0)))</f>
        <v>0</v>
      </c>
      <c r="R37224" s="63">
        <v>4.2361515609999998</v>
      </c>
      <c r="S37224" s="42">
        <v>255.96028567299999</v>
      </c>
      <c r="T37224" s="42">
        <f>R37224/(INDEX(Installed_Capacity!$H$25:$S$30,MATCH(Source_Data!B37224,Installed_Capacity!$G$25:$G$30,0),MATCH(Source_Data!C37224,Installed_Capacity!$H$24:$S$24,0)))</f>
        <v>3.0150544918149461E-3</v>
      </c>
      <c r="U37224" s="43">
        <f>S37224/(INDEX(Installed_Capacity!$H$33:$S$38,MATCH(Source_Data!B37224,Installed_Capacity!$G$33:$G$38,0),MATCH(Source_Data!C37224,Installed_Capacity!$H$32:$S$32,0)))</f>
        <v>6.1698585936565943E-2</v>
      </c>
      <c r="V37224" s="21"/>
      <c r="W37224" s="2"/>
    </row>
    <row r="37225" spans="1:23" x14ac:dyDescent="0.25">
      <c r="A37225" s="17">
        <v>44286</v>
      </c>
      <c r="B37225" s="19">
        <v>2021</v>
      </c>
      <c r="C37225" s="19">
        <v>3</v>
      </c>
      <c r="D37225" s="19">
        <v>31</v>
      </c>
      <c r="E37225" s="19">
        <v>23</v>
      </c>
      <c r="F37225" s="69">
        <v>24287.450669999998</v>
      </c>
      <c r="G37225" s="52">
        <f t="shared" si="581"/>
        <v>27312.754690000002</v>
      </c>
      <c r="H37225" s="34">
        <v>1.4967048730000001</v>
      </c>
      <c r="I37225" s="35">
        <v>3.4498534999999997E-2</v>
      </c>
      <c r="J37225" s="35">
        <f>H37225/(INDEX(Installed_Capacity!$H$6:$S$11,MATCH(Source_Data!B37225,Installed_Capacity!$G$6:$G$11,0),MATCH(Source_Data!C37225,Installed_Capacity!$H$5:$S$5,0)))</f>
        <v>8.1321441852125534E-4</v>
      </c>
      <c r="K37225" s="36">
        <f>I37225/(INDEX(Installed_Capacity!$H$15:$S$20,MATCH(Source_Data!B37225,Installed_Capacity!$G$15:$G$20,0),MATCH(Source_Data!C37225,Installed_Capacity!$H$14:$S$14,0)))</f>
        <v>8.2045407521386233E-6</v>
      </c>
      <c r="L37225" s="39">
        <v>3.7808780000000001E-3</v>
      </c>
      <c r="M37225" s="40">
        <v>0</v>
      </c>
      <c r="N37225" s="40">
        <f>L37225/(INDEX(Installed_Capacity!$V$6:$AG$11,MATCH(Source_Data!B37225,Installed_Capacity!$U$6:$U$11,0),MATCH(Source_Data!C37225,Installed_Capacity!$V$5:$AG$5,0)))</f>
        <v>1.659502615962639E-6</v>
      </c>
      <c r="O37225" s="41">
        <f>M37225/(INDEX(Installed_Capacity!$V$15:$AG$20,MATCH(Source_Data!B37225,Installed_Capacity!$U$15:$U$20,0),MATCH(Source_Data!C37225,Installed_Capacity!$V$14:$AG$14,0)))</f>
        <v>0</v>
      </c>
      <c r="P37225" s="37">
        <v>0</v>
      </c>
      <c r="Q37225" s="38">
        <f>P37225/(INDEX(Installed_Capacity!$AJ$15:$AU$20,MATCH(Source_Data!B37225,Installed_Capacity!$AI$15:$AI$20,0),MATCH(Source_Data!C37225,Installed_Capacity!$AJ$14:$AU$14,0)))</f>
        <v>0</v>
      </c>
      <c r="R37225" s="63">
        <v>9.9715144050000006</v>
      </c>
      <c r="S37225" s="42">
        <v>224.096875385</v>
      </c>
      <c r="T37225" s="42">
        <f>R37225/(INDEX(Installed_Capacity!$H$25:$S$30,MATCH(Source_Data!B37225,Installed_Capacity!$G$25:$G$30,0),MATCH(Source_Data!C37225,Installed_Capacity!$H$24:$S$24,0)))</f>
        <v>7.0971632775800701E-3</v>
      </c>
      <c r="U37225" s="43">
        <f>S37225/(INDEX(Installed_Capacity!$H$33:$S$38,MATCH(Source_Data!B37225,Installed_Capacity!$G$33:$G$38,0),MATCH(Source_Data!C37225,Installed_Capacity!$H$32:$S$32,0)))</f>
        <v>5.4017990672667153E-2</v>
      </c>
      <c r="V37225" s="21"/>
      <c r="W37225" s="2"/>
    </row>
    <row r="37226" spans="1:23" x14ac:dyDescent="0.25">
      <c r="A37226" s="17">
        <v>44286</v>
      </c>
      <c r="B37226" s="19">
        <v>2021</v>
      </c>
      <c r="C37226" s="19">
        <v>3</v>
      </c>
      <c r="D37226" s="19">
        <v>31</v>
      </c>
      <c r="E37226" s="19">
        <v>24</v>
      </c>
      <c r="F37226" s="69">
        <v>22554.585459999998</v>
      </c>
      <c r="G37226" s="52">
        <f t="shared" si="581"/>
        <v>27312.754690000002</v>
      </c>
      <c r="H37226" s="34">
        <v>1.4965738019999999</v>
      </c>
      <c r="I37226" s="35">
        <v>2.9781443000000001E-2</v>
      </c>
      <c r="J37226" s="35">
        <f>H37226/(INDEX(Installed_Capacity!$H$6:$S$11,MATCH(Source_Data!B37226,Installed_Capacity!$G$6:$G$11,0),MATCH(Source_Data!C37226,Installed_Capacity!$H$5:$S$5,0)))</f>
        <v>8.1314320286012334E-4</v>
      </c>
      <c r="K37226" s="36">
        <f>I37226/(INDEX(Installed_Capacity!$H$15:$S$20,MATCH(Source_Data!B37226,Installed_Capacity!$G$15:$G$20,0),MATCH(Source_Data!C37226,Installed_Capacity!$H$14:$S$14,0)))</f>
        <v>7.0827083744568735E-6</v>
      </c>
      <c r="L37226" s="39">
        <v>3.8174300000000001E-3</v>
      </c>
      <c r="M37226" s="40">
        <v>0</v>
      </c>
      <c r="N37226" s="40">
        <f>L37226/(INDEX(Installed_Capacity!$V$6:$AG$11,MATCH(Source_Data!B37226,Installed_Capacity!$U$6:$U$11,0),MATCH(Source_Data!C37226,Installed_Capacity!$V$5:$AG$5,0)))</f>
        <v>1.6755460163629341E-6</v>
      </c>
      <c r="O37226" s="41">
        <f>M37226/(INDEX(Installed_Capacity!$V$15:$AG$20,MATCH(Source_Data!B37226,Installed_Capacity!$U$15:$U$20,0),MATCH(Source_Data!C37226,Installed_Capacity!$V$14:$AG$14,0)))</f>
        <v>0</v>
      </c>
      <c r="P37226" s="37">
        <v>0</v>
      </c>
      <c r="Q37226" s="38">
        <f>P37226/(INDEX(Installed_Capacity!$AJ$15:$AU$20,MATCH(Source_Data!B37226,Installed_Capacity!$AI$15:$AI$20,0),MATCH(Source_Data!C37226,Installed_Capacity!$AJ$14:$AU$14,0)))</f>
        <v>0</v>
      </c>
      <c r="R37226" s="63">
        <v>9.1192026100000003</v>
      </c>
      <c r="S37226" s="42">
        <v>236.908014837</v>
      </c>
      <c r="T37226" s="42">
        <f>R37226/(INDEX(Installed_Capacity!$H$25:$S$30,MATCH(Source_Data!B37226,Installed_Capacity!$G$25:$G$30,0),MATCH(Source_Data!C37226,Installed_Capacity!$H$24:$S$24,0)))</f>
        <v>6.4905356654804264E-3</v>
      </c>
      <c r="U37226" s="43">
        <f>S37226/(INDEX(Installed_Capacity!$H$33:$S$38,MATCH(Source_Data!B37226,Installed_Capacity!$G$33:$G$38,0),MATCH(Source_Data!C37226,Installed_Capacity!$H$32:$S$32,0)))</f>
        <v>5.7106083758460775E-2</v>
      </c>
      <c r="V37226" s="21"/>
      <c r="W37226" s="2"/>
    </row>
    <row r="37227" spans="1:23" x14ac:dyDescent="0.25">
      <c r="A37227" s="17">
        <v>44287</v>
      </c>
      <c r="B37227" s="19">
        <v>2021</v>
      </c>
      <c r="C37227" s="19">
        <v>4</v>
      </c>
      <c r="D37227" s="19">
        <v>1</v>
      </c>
      <c r="E37227" s="19">
        <v>1</v>
      </c>
      <c r="F37227" s="69">
        <v>21378.413130000001</v>
      </c>
      <c r="G37227" s="52">
        <f t="shared" si="581"/>
        <v>27496.878089999998</v>
      </c>
      <c r="H37227" s="34">
        <v>1.4946608130000001</v>
      </c>
      <c r="I37227" s="35">
        <v>2.4341093000000001E-2</v>
      </c>
      <c r="J37227" s="35">
        <f>H37227/(INDEX(Installed_Capacity!$H$6:$S$11,MATCH(Source_Data!B37227,Installed_Capacity!$G$6:$G$11,0),MATCH(Source_Data!C37227,Installed_Capacity!$H$5:$S$5,0)))</f>
        <v>8.12103806072329E-4</v>
      </c>
      <c r="K37227" s="36">
        <f>I37227/(INDEX(Installed_Capacity!$H$15:$S$20,MATCH(Source_Data!B37227,Installed_Capacity!$G$15:$G$20,0),MATCH(Source_Data!C37227,Installed_Capacity!$H$14:$S$14,0)))</f>
        <v>5.7888687003693395E-6</v>
      </c>
      <c r="L37227" s="39">
        <v>3.7581400000000001E-3</v>
      </c>
      <c r="M37227" s="40">
        <v>0</v>
      </c>
      <c r="N37227" s="40">
        <f>L37227/(INDEX(Installed_Capacity!$V$6:$AG$11,MATCH(Source_Data!B37227,Installed_Capacity!$U$6:$U$11,0),MATCH(Source_Data!C37227,Installed_Capacity!$V$5:$AG$5,0)))</f>
        <v>1.6495224551423855E-6</v>
      </c>
      <c r="O37227" s="41">
        <f>M37227/(INDEX(Installed_Capacity!$V$15:$AG$20,MATCH(Source_Data!B37227,Installed_Capacity!$U$15:$U$20,0),MATCH(Source_Data!C37227,Installed_Capacity!$V$14:$AG$14,0)))</f>
        <v>0</v>
      </c>
      <c r="P37227" s="37">
        <v>0</v>
      </c>
      <c r="Q37227" s="38">
        <f>P37227/(INDEX(Installed_Capacity!$AJ$15:$AU$20,MATCH(Source_Data!B37227,Installed_Capacity!$AI$15:$AI$20,0),MATCH(Source_Data!C37227,Installed_Capacity!$AJ$14:$AU$14,0)))</f>
        <v>0</v>
      </c>
      <c r="R37227" s="63">
        <v>12.078824889</v>
      </c>
      <c r="S37227" s="42">
        <v>197.60771412899999</v>
      </c>
      <c r="T37227" s="42">
        <f>R37227/(INDEX(Installed_Capacity!$H$25:$S$30,MATCH(Source_Data!B37227,Installed_Capacity!$G$25:$G$30,0),MATCH(Source_Data!C37227,Installed_Capacity!$H$24:$S$24,0)))</f>
        <v>8.5970283907473299E-3</v>
      </c>
      <c r="U37227" s="43">
        <f>S37227/(INDEX(Installed_Capacity!$H$33:$S$38,MATCH(Source_Data!B37227,Installed_Capacity!$G$33:$G$38,0),MATCH(Source_Data!C37227,Installed_Capacity!$H$32:$S$32,0)))</f>
        <v>4.6141242292541816E-2</v>
      </c>
      <c r="V37227" s="21"/>
      <c r="W37227" s="2"/>
    </row>
    <row r="37228" spans="1:23" x14ac:dyDescent="0.25">
      <c r="A37228" s="17">
        <v>44287</v>
      </c>
      <c r="B37228" s="19">
        <v>2021</v>
      </c>
      <c r="C37228" s="19">
        <v>4</v>
      </c>
      <c r="D37228" s="19">
        <v>1</v>
      </c>
      <c r="E37228" s="19">
        <v>2</v>
      </c>
      <c r="F37228" s="69">
        <v>20660.308069999999</v>
      </c>
      <c r="G37228" s="52">
        <f t="shared" si="581"/>
        <v>27496.878089999998</v>
      </c>
      <c r="H37228" s="34">
        <v>1.337363007</v>
      </c>
      <c r="I37228" s="35">
        <v>2.3340052E-2</v>
      </c>
      <c r="J37228" s="35">
        <f>H37228/(INDEX(Installed_Capacity!$H$6:$S$11,MATCH(Source_Data!B37228,Installed_Capacity!$G$6:$G$11,0),MATCH(Source_Data!C37228,Installed_Capacity!$H$5:$S$5,0)))</f>
        <v>7.2663816341389206E-4</v>
      </c>
      <c r="K37228" s="36">
        <f>I37228/(INDEX(Installed_Capacity!$H$15:$S$20,MATCH(Source_Data!B37228,Installed_Capacity!$G$15:$G$20,0),MATCH(Source_Data!C37228,Installed_Capacity!$H$14:$S$14,0)))</f>
        <v>5.5507982524775202E-6</v>
      </c>
      <c r="L37228" s="39">
        <v>3.7443960000000001E-3</v>
      </c>
      <c r="M37228" s="40">
        <v>0</v>
      </c>
      <c r="N37228" s="40">
        <f>L37228/(INDEX(Installed_Capacity!$V$6:$AG$11,MATCH(Source_Data!B37228,Installed_Capacity!$U$6:$U$11,0),MATCH(Source_Data!C37228,Installed_Capacity!$V$5:$AG$5,0)))</f>
        <v>1.6434899399557569E-6</v>
      </c>
      <c r="O37228" s="41">
        <f>M37228/(INDEX(Installed_Capacity!$V$15:$AG$20,MATCH(Source_Data!B37228,Installed_Capacity!$U$15:$U$20,0),MATCH(Source_Data!C37228,Installed_Capacity!$V$14:$AG$14,0)))</f>
        <v>0</v>
      </c>
      <c r="P37228" s="37">
        <v>0</v>
      </c>
      <c r="Q37228" s="38">
        <f>P37228/(INDEX(Installed_Capacity!$AJ$15:$AU$20,MATCH(Source_Data!B37228,Installed_Capacity!$AI$15:$AI$20,0),MATCH(Source_Data!C37228,Installed_Capacity!$AJ$14:$AU$14,0)))</f>
        <v>0</v>
      </c>
      <c r="R37228" s="63">
        <v>21.661124897000001</v>
      </c>
      <c r="S37228" s="42">
        <v>194.845488359</v>
      </c>
      <c r="T37228" s="42">
        <f>R37228/(INDEX(Installed_Capacity!$H$25:$S$30,MATCH(Source_Data!B37228,Installed_Capacity!$G$25:$G$30,0),MATCH(Source_Data!C37228,Installed_Capacity!$H$24:$S$24,0)))</f>
        <v>1.5417170745195727E-2</v>
      </c>
      <c r="U37228" s="43">
        <f>S37228/(INDEX(Installed_Capacity!$H$33:$S$38,MATCH(Source_Data!B37228,Installed_Capacity!$G$33:$G$38,0),MATCH(Source_Data!C37228,Installed_Capacity!$H$32:$S$32,0)))</f>
        <v>4.5496264797194291E-2</v>
      </c>
      <c r="V37228" s="21"/>
      <c r="W37228" s="2"/>
    </row>
    <row r="37229" spans="1:23" x14ac:dyDescent="0.25">
      <c r="A37229" s="17">
        <v>44287</v>
      </c>
      <c r="B37229" s="19">
        <v>2021</v>
      </c>
      <c r="C37229" s="19">
        <v>4</v>
      </c>
      <c r="D37229" s="19">
        <v>1</v>
      </c>
      <c r="E37229" s="19">
        <v>3</v>
      </c>
      <c r="F37229" s="69">
        <v>20137.48907</v>
      </c>
      <c r="G37229" s="52">
        <f t="shared" si="581"/>
        <v>27496.878089999998</v>
      </c>
      <c r="H37229" s="34">
        <v>0.153277002</v>
      </c>
      <c r="I37229" s="35">
        <v>1.9287314E-2</v>
      </c>
      <c r="J37229" s="35">
        <f>H37229/(INDEX(Installed_Capacity!$H$6:$S$11,MATCH(Source_Data!B37229,Installed_Capacity!$G$6:$G$11,0),MATCH(Source_Data!C37229,Installed_Capacity!$H$5:$S$5,0)))</f>
        <v>8.3280993001825612E-5</v>
      </c>
      <c r="K37229" s="36">
        <f>I37229/(INDEX(Installed_Capacity!$H$15:$S$20,MATCH(Source_Data!B37229,Installed_Capacity!$G$15:$G$20,0),MATCH(Source_Data!C37229,Installed_Capacity!$H$14:$S$14,0)))</f>
        <v>4.586964452614982E-6</v>
      </c>
      <c r="L37229" s="39">
        <v>3.7608390000000002E-3</v>
      </c>
      <c r="M37229" s="40">
        <v>0</v>
      </c>
      <c r="N37229" s="40">
        <f>L37229/(INDEX(Installed_Capacity!$V$6:$AG$11,MATCH(Source_Data!B37229,Installed_Capacity!$U$6:$U$11,0),MATCH(Source_Data!C37229,Installed_Capacity!$V$5:$AG$5,0)))</f>
        <v>1.6507070999683977E-6</v>
      </c>
      <c r="O37229" s="41">
        <f>M37229/(INDEX(Installed_Capacity!$V$15:$AG$20,MATCH(Source_Data!B37229,Installed_Capacity!$U$15:$U$20,0),MATCH(Source_Data!C37229,Installed_Capacity!$V$14:$AG$14,0)))</f>
        <v>0</v>
      </c>
      <c r="P37229" s="37">
        <v>0</v>
      </c>
      <c r="Q37229" s="38">
        <f>P37229/(INDEX(Installed_Capacity!$AJ$15:$AU$20,MATCH(Source_Data!B37229,Installed_Capacity!$AI$15:$AI$20,0),MATCH(Source_Data!C37229,Installed_Capacity!$AJ$14:$AU$14,0)))</f>
        <v>0</v>
      </c>
      <c r="R37229" s="63">
        <v>32.762933734999997</v>
      </c>
      <c r="S37229" s="42">
        <v>373.19067143299998</v>
      </c>
      <c r="T37229" s="42">
        <f>R37229/(INDEX(Installed_Capacity!$H$25:$S$30,MATCH(Source_Data!B37229,Installed_Capacity!$G$25:$G$30,0),MATCH(Source_Data!C37229,Installed_Capacity!$H$24:$S$24,0)))</f>
        <v>2.3318814046263341E-2</v>
      </c>
      <c r="U37229" s="43">
        <f>S37229/(INDEX(Installed_Capacity!$H$33:$S$38,MATCH(Source_Data!B37229,Installed_Capacity!$G$33:$G$38,0),MATCH(Source_Data!C37229,Installed_Capacity!$H$32:$S$32,0)))</f>
        <v>8.7139721583264676E-2</v>
      </c>
      <c r="V37229" s="21"/>
      <c r="W37229" s="2"/>
    </row>
    <row r="37230" spans="1:23" x14ac:dyDescent="0.25">
      <c r="A37230" s="17">
        <v>44287</v>
      </c>
      <c r="B37230" s="19">
        <v>2021</v>
      </c>
      <c r="C37230" s="19">
        <v>4</v>
      </c>
      <c r="D37230" s="19">
        <v>1</v>
      </c>
      <c r="E37230" s="19">
        <v>4</v>
      </c>
      <c r="F37230" s="69">
        <v>19876.257659999999</v>
      </c>
      <c r="G37230" s="52">
        <f t="shared" si="581"/>
        <v>27496.878089999998</v>
      </c>
      <c r="H37230" s="34">
        <v>1.3627200000000001E-2</v>
      </c>
      <c r="I37230" s="35">
        <v>1.8790226E-2</v>
      </c>
      <c r="J37230" s="35">
        <f>H37230/(INDEX(Installed_Capacity!$H$6:$S$11,MATCH(Source_Data!B37230,Installed_Capacity!$G$6:$G$11,0),MATCH(Source_Data!C37230,Installed_Capacity!$H$5:$S$5,0)))</f>
        <v>7.4041554377119018E-6</v>
      </c>
      <c r="K37230" s="36">
        <f>I37230/(INDEX(Installed_Capacity!$H$15:$S$20,MATCH(Source_Data!B37230,Installed_Capacity!$G$15:$G$20,0),MATCH(Source_Data!C37230,Installed_Capacity!$H$14:$S$14,0)))</f>
        <v>4.4687455556850373E-6</v>
      </c>
      <c r="L37230" s="39">
        <v>3.751618E-3</v>
      </c>
      <c r="M37230" s="40">
        <v>0</v>
      </c>
      <c r="N37230" s="40">
        <f>L37230/(INDEX(Installed_Capacity!$V$6:$AG$11,MATCH(Source_Data!B37230,Installed_Capacity!$U$6:$U$11,0),MATCH(Source_Data!C37230,Installed_Capacity!$V$5:$AG$5,0)))</f>
        <v>1.6466598195161345E-6</v>
      </c>
      <c r="O37230" s="41">
        <f>M37230/(INDEX(Installed_Capacity!$V$15:$AG$20,MATCH(Source_Data!B37230,Installed_Capacity!$U$15:$U$20,0),MATCH(Source_Data!C37230,Installed_Capacity!$V$14:$AG$14,0)))</f>
        <v>0</v>
      </c>
      <c r="P37230" s="37">
        <v>0</v>
      </c>
      <c r="Q37230" s="38">
        <f>P37230/(INDEX(Installed_Capacity!$AJ$15:$AU$20,MATCH(Source_Data!B37230,Installed_Capacity!$AI$15:$AI$20,0),MATCH(Source_Data!C37230,Installed_Capacity!$AJ$14:$AU$14,0)))</f>
        <v>0</v>
      </c>
      <c r="R37230" s="63">
        <v>30.642832271</v>
      </c>
      <c r="S37230" s="42">
        <v>324.17652746700003</v>
      </c>
      <c r="T37230" s="42">
        <f>R37230/(INDEX(Installed_Capacity!$H$25:$S$30,MATCH(Source_Data!B37230,Installed_Capacity!$G$25:$G$30,0),MATCH(Source_Data!C37230,Installed_Capacity!$H$24:$S$24,0)))</f>
        <v>2.1809845032740211E-2</v>
      </c>
      <c r="U37230" s="43">
        <f>S37230/(INDEX(Installed_Capacity!$H$33:$S$38,MATCH(Source_Data!B37230,Installed_Capacity!$G$33:$G$38,0),MATCH(Source_Data!C37230,Installed_Capacity!$H$32:$S$32,0)))</f>
        <v>7.569495839441287E-2</v>
      </c>
      <c r="V37230" s="21"/>
      <c r="W37230" s="2"/>
    </row>
    <row r="37231" spans="1:23" x14ac:dyDescent="0.25">
      <c r="A37231" s="17">
        <v>44287</v>
      </c>
      <c r="B37231" s="19">
        <v>2021</v>
      </c>
      <c r="C37231" s="19">
        <v>4</v>
      </c>
      <c r="D37231" s="19">
        <v>1</v>
      </c>
      <c r="E37231" s="19">
        <v>5</v>
      </c>
      <c r="F37231" s="69">
        <v>20197.584139999999</v>
      </c>
      <c r="G37231" s="52">
        <f t="shared" si="581"/>
        <v>27496.878089999998</v>
      </c>
      <c r="H37231" s="34">
        <v>0</v>
      </c>
      <c r="I37231" s="35">
        <v>2.1307275000000001E-2</v>
      </c>
      <c r="J37231" s="35">
        <f>H37231/(INDEX(Installed_Capacity!$H$6:$S$11,MATCH(Source_Data!B37231,Installed_Capacity!$G$6:$G$11,0),MATCH(Source_Data!C37231,Installed_Capacity!$H$5:$S$5,0)))</f>
        <v>0</v>
      </c>
      <c r="K37231" s="36">
        <f>I37231/(INDEX(Installed_Capacity!$H$15:$S$20,MATCH(Source_Data!B37231,Installed_Capacity!$G$15:$G$20,0),MATCH(Source_Data!C37231,Installed_Capacity!$H$14:$S$14,0)))</f>
        <v>5.067357383567867E-6</v>
      </c>
      <c r="L37231" s="39">
        <v>3.712361E-3</v>
      </c>
      <c r="M37231" s="40">
        <v>0</v>
      </c>
      <c r="N37231" s="40">
        <f>L37231/(INDEX(Installed_Capacity!$V$6:$AG$11,MATCH(Source_Data!B37231,Installed_Capacity!$U$6:$U$11,0),MATCH(Source_Data!C37231,Installed_Capacity!$V$5:$AG$5,0)))</f>
        <v>1.629429140770392E-6</v>
      </c>
      <c r="O37231" s="41">
        <f>M37231/(INDEX(Installed_Capacity!$V$15:$AG$20,MATCH(Source_Data!B37231,Installed_Capacity!$U$15:$U$20,0),MATCH(Source_Data!C37231,Installed_Capacity!$V$14:$AG$14,0)))</f>
        <v>0</v>
      </c>
      <c r="P37231" s="37">
        <v>0</v>
      </c>
      <c r="Q37231" s="38">
        <f>P37231/(INDEX(Installed_Capacity!$AJ$15:$AU$20,MATCH(Source_Data!B37231,Installed_Capacity!$AI$15:$AI$20,0),MATCH(Source_Data!C37231,Installed_Capacity!$AJ$14:$AU$14,0)))</f>
        <v>0</v>
      </c>
      <c r="R37231" s="63">
        <v>37.056584199</v>
      </c>
      <c r="S37231" s="42">
        <v>218.85017298</v>
      </c>
      <c r="T37231" s="42">
        <f>R37231/(INDEX(Installed_Capacity!$H$25:$S$30,MATCH(Source_Data!B37231,Installed_Capacity!$G$25:$G$30,0),MATCH(Source_Data!C37231,Installed_Capacity!$H$24:$S$24,0)))</f>
        <v>2.6374793024199282E-2</v>
      </c>
      <c r="U37231" s="43">
        <f>S37231/(INDEX(Installed_Capacity!$H$33:$S$38,MATCH(Source_Data!B37231,Installed_Capacity!$G$33:$G$38,0),MATCH(Source_Data!C37231,Installed_Capacity!$H$32:$S$32,0)))</f>
        <v>5.1101339346715971E-2</v>
      </c>
      <c r="V37231" s="21"/>
      <c r="W37231" s="2"/>
    </row>
    <row r="37232" spans="1:23" x14ac:dyDescent="0.25">
      <c r="A37232" s="17">
        <v>44287</v>
      </c>
      <c r="B37232" s="19">
        <v>2021</v>
      </c>
      <c r="C37232" s="19">
        <v>4</v>
      </c>
      <c r="D37232" s="19">
        <v>1</v>
      </c>
      <c r="E37232" s="19">
        <v>6</v>
      </c>
      <c r="F37232" s="69">
        <v>21289.655890000002</v>
      </c>
      <c r="G37232" s="52">
        <f t="shared" si="581"/>
        <v>27496.878089999998</v>
      </c>
      <c r="H37232" s="34">
        <v>0</v>
      </c>
      <c r="I37232" s="35">
        <v>1.6858901999999999E-2</v>
      </c>
      <c r="J37232" s="35">
        <f>H37232/(INDEX(Installed_Capacity!$H$6:$S$11,MATCH(Source_Data!B37232,Installed_Capacity!$G$6:$G$11,0),MATCH(Source_Data!C37232,Installed_Capacity!$H$5:$S$5,0)))</f>
        <v>0</v>
      </c>
      <c r="K37232" s="36">
        <f>I37232/(INDEX(Installed_Capacity!$H$15:$S$20,MATCH(Source_Data!B37232,Installed_Capacity!$G$15:$G$20,0),MATCH(Source_Data!C37232,Installed_Capacity!$H$14:$S$14,0)))</f>
        <v>4.0094325308396817E-6</v>
      </c>
      <c r="L37232" s="39">
        <v>3.6463699999999999E-3</v>
      </c>
      <c r="M37232" s="40">
        <v>3.6902760000000001E-3</v>
      </c>
      <c r="N37232" s="40">
        <f>L37232/(INDEX(Installed_Capacity!$V$6:$AG$11,MATCH(Source_Data!B37232,Installed_Capacity!$U$6:$U$11,0),MATCH(Source_Data!C37232,Installed_Capacity!$V$5:$AG$5,0)))</f>
        <v>1.6004643772604375E-6</v>
      </c>
      <c r="O37232" s="41">
        <f>M37232/(INDEX(Installed_Capacity!$V$15:$AG$20,MATCH(Source_Data!B37232,Installed_Capacity!$U$15:$U$20,0),MATCH(Source_Data!C37232,Installed_Capacity!$V$14:$AG$14,0)))</f>
        <v>7.9620697243905919E-7</v>
      </c>
      <c r="P37232" s="37">
        <v>0</v>
      </c>
      <c r="Q37232" s="38">
        <f>P37232/(INDEX(Installed_Capacity!$AJ$15:$AU$20,MATCH(Source_Data!B37232,Installed_Capacity!$AI$15:$AI$20,0),MATCH(Source_Data!C37232,Installed_Capacity!$AJ$14:$AU$14,0)))</f>
        <v>0</v>
      </c>
      <c r="R37232" s="63">
        <v>48.180708088000003</v>
      </c>
      <c r="S37232" s="42">
        <v>157.06994606800001</v>
      </c>
      <c r="T37232" s="42">
        <f>R37232/(INDEX(Installed_Capacity!$H$25:$S$30,MATCH(Source_Data!B37232,Installed_Capacity!$G$25:$G$30,0),MATCH(Source_Data!C37232,Installed_Capacity!$H$24:$S$24,0)))</f>
        <v>3.4292318923843414E-2</v>
      </c>
      <c r="U37232" s="43">
        <f>S37232/(INDEX(Installed_Capacity!$H$33:$S$38,MATCH(Source_Data!B37232,Installed_Capacity!$G$33:$G$38,0),MATCH(Source_Data!C37232,Installed_Capacity!$H$32:$S$32,0)))</f>
        <v>3.6675706059070647E-2</v>
      </c>
      <c r="V37232" s="21"/>
      <c r="W37232" s="2"/>
    </row>
    <row r="37233" spans="1:23" x14ac:dyDescent="0.25">
      <c r="A37233" s="17">
        <v>44287</v>
      </c>
      <c r="B37233" s="19">
        <v>2021</v>
      </c>
      <c r="C37233" s="19">
        <v>4</v>
      </c>
      <c r="D37233" s="19">
        <v>1</v>
      </c>
      <c r="E37233" s="19">
        <v>7</v>
      </c>
      <c r="F37233" s="69">
        <v>22833.613959999999</v>
      </c>
      <c r="G37233" s="52">
        <f t="shared" si="581"/>
        <v>27496.878089999998</v>
      </c>
      <c r="H37233" s="34">
        <v>1.26118245</v>
      </c>
      <c r="I37233" s="35">
        <v>37.904155267999997</v>
      </c>
      <c r="J37233" s="35">
        <f>H37233/(INDEX(Installed_Capacity!$H$6:$S$11,MATCH(Source_Data!B37233,Installed_Capacity!$G$6:$G$11,0),MATCH(Source_Data!C37233,Installed_Capacity!$H$5:$S$5,0)))</f>
        <v>6.8524648461270969E-4</v>
      </c>
      <c r="K37233" s="36">
        <f>I37233/(INDEX(Installed_Capacity!$H$15:$S$20,MATCH(Source_Data!B37233,Installed_Capacity!$G$15:$G$20,0),MATCH(Source_Data!C37233,Installed_Capacity!$H$14:$S$14,0)))</f>
        <v>9.014475152979564E-3</v>
      </c>
      <c r="L37233" s="39">
        <v>2.4600372240000001</v>
      </c>
      <c r="M37233" s="40">
        <v>26.461314995999999</v>
      </c>
      <c r="N37233" s="40">
        <f>L37233/(INDEX(Installed_Capacity!$V$6:$AG$11,MATCH(Source_Data!B37233,Installed_Capacity!$U$6:$U$11,0),MATCH(Source_Data!C37233,Installed_Capacity!$V$5:$AG$5,0)))</f>
        <v>1.0797593068576847E-3</v>
      </c>
      <c r="O37233" s="41">
        <f>M37233/(INDEX(Installed_Capacity!$V$15:$AG$20,MATCH(Source_Data!B37233,Installed_Capacity!$U$15:$U$20,0),MATCH(Source_Data!C37233,Installed_Capacity!$V$14:$AG$14,0)))</f>
        <v>5.7092432922961414E-3</v>
      </c>
      <c r="P37233" s="37">
        <v>0</v>
      </c>
      <c r="Q37233" s="38">
        <f>P37233/(INDEX(Installed_Capacity!$AJ$15:$AU$20,MATCH(Source_Data!B37233,Installed_Capacity!$AI$15:$AI$20,0),MATCH(Source_Data!C37233,Installed_Capacity!$AJ$14:$AU$14,0)))</f>
        <v>0</v>
      </c>
      <c r="R37233" s="63">
        <v>36.862019299000004</v>
      </c>
      <c r="S37233" s="42">
        <v>118.43467853</v>
      </c>
      <c r="T37233" s="42">
        <f>R37233/(INDEX(Installed_Capacity!$H$25:$S$30,MATCH(Source_Data!B37233,Installed_Capacity!$G$25:$G$30,0),MATCH(Source_Data!C37233,Installed_Capacity!$H$24:$S$24,0)))</f>
        <v>2.6236312668327402E-2</v>
      </c>
      <c r="U37233" s="43">
        <f>S37233/(INDEX(Installed_Capacity!$H$33:$S$38,MATCH(Source_Data!B37233,Installed_Capacity!$G$33:$G$38,0),MATCH(Source_Data!C37233,Installed_Capacity!$H$32:$S$32,0)))</f>
        <v>2.7654402167339543E-2</v>
      </c>
      <c r="V37233" s="21"/>
      <c r="W37233" s="2"/>
    </row>
    <row r="37234" spans="1:23" x14ac:dyDescent="0.25">
      <c r="A37234" s="17">
        <v>44287</v>
      </c>
      <c r="B37234" s="19">
        <v>2021</v>
      </c>
      <c r="C37234" s="19">
        <v>4</v>
      </c>
      <c r="D37234" s="19">
        <v>1</v>
      </c>
      <c r="E37234" s="19">
        <v>8</v>
      </c>
      <c r="F37234" s="69">
        <v>23632.155849999999</v>
      </c>
      <c r="G37234" s="52">
        <f t="shared" si="581"/>
        <v>27496.878089999998</v>
      </c>
      <c r="H37234" s="34">
        <v>248.28761686999999</v>
      </c>
      <c r="I37234" s="35">
        <v>775.41393717100004</v>
      </c>
      <c r="J37234" s="35">
        <f>H37234/(INDEX(Installed_Capacity!$H$6:$S$11,MATCH(Source_Data!B37234,Installed_Capacity!$G$6:$G$11,0),MATCH(Source_Data!C37234,Installed_Capacity!$H$5:$S$5,0)))</f>
        <v>0.13490372993458227</v>
      </c>
      <c r="K37234" s="36">
        <f>I37234/(INDEX(Installed_Capacity!$H$15:$S$20,MATCH(Source_Data!B37234,Installed_Capacity!$G$15:$G$20,0),MATCH(Source_Data!C37234,Installed_Capacity!$H$14:$S$14,0)))</f>
        <v>0.18441117129454129</v>
      </c>
      <c r="L37234" s="39">
        <v>445.31511577999999</v>
      </c>
      <c r="M37234" s="40">
        <v>1247.6738445149999</v>
      </c>
      <c r="N37234" s="40">
        <f>L37234/(INDEX(Installed_Capacity!$V$6:$AG$11,MATCH(Source_Data!B37234,Installed_Capacity!$U$6:$U$11,0),MATCH(Source_Data!C37234,Installed_Capacity!$V$5:$AG$5,0)))</f>
        <v>0.19545766871203341</v>
      </c>
      <c r="O37234" s="41">
        <f>M37234/(INDEX(Installed_Capacity!$V$15:$AG$20,MATCH(Source_Data!B37234,Installed_Capacity!$U$15:$U$20,0),MATCH(Source_Data!C37234,Installed_Capacity!$V$14:$AG$14,0)))</f>
        <v>0.26919574967636284</v>
      </c>
      <c r="P37234" s="37">
        <v>0</v>
      </c>
      <c r="Q37234" s="38">
        <f>P37234/(INDEX(Installed_Capacity!$AJ$15:$AU$20,MATCH(Source_Data!B37234,Installed_Capacity!$AI$15:$AI$20,0),MATCH(Source_Data!C37234,Installed_Capacity!$AJ$14:$AU$14,0)))</f>
        <v>0</v>
      </c>
      <c r="R37234" s="63">
        <v>28.723034206000001</v>
      </c>
      <c r="S37234" s="42">
        <v>138.09921455899999</v>
      </c>
      <c r="T37234" s="42">
        <f>R37234/(INDEX(Installed_Capacity!$H$25:$S$30,MATCH(Source_Data!B37234,Installed_Capacity!$G$25:$G$30,0),MATCH(Source_Data!C37234,Installed_Capacity!$H$24:$S$24,0)))</f>
        <v>2.0443440716014231E-2</v>
      </c>
      <c r="U37234" s="43">
        <f>S37234/(INDEX(Installed_Capacity!$H$33:$S$38,MATCH(Source_Data!B37234,Installed_Capacity!$G$33:$G$38,0),MATCH(Source_Data!C37234,Installed_Capacity!$H$32:$S$32,0)))</f>
        <v>3.2246055511865275E-2</v>
      </c>
      <c r="V37234" s="21"/>
      <c r="W37234" s="2"/>
    </row>
    <row r="37235" spans="1:23" x14ac:dyDescent="0.25">
      <c r="A37235" s="17">
        <v>44287</v>
      </c>
      <c r="B37235" s="19">
        <v>2021</v>
      </c>
      <c r="C37235" s="19">
        <v>4</v>
      </c>
      <c r="D37235" s="19">
        <v>1</v>
      </c>
      <c r="E37235" s="19">
        <v>9</v>
      </c>
      <c r="F37235" s="69">
        <v>23406.447359999998</v>
      </c>
      <c r="G37235" s="52">
        <f t="shared" si="581"/>
        <v>27496.878089999998</v>
      </c>
      <c r="H37235" s="34">
        <v>943.00757290199999</v>
      </c>
      <c r="I37235" s="35">
        <v>2273.960189036</v>
      </c>
      <c r="J37235" s="35">
        <f>H37235/(INDEX(Installed_Capacity!$H$6:$S$11,MATCH(Source_Data!B37235,Installed_Capacity!$G$6:$G$11,0),MATCH(Source_Data!C37235,Installed_Capacity!$H$5:$S$5,0)))</f>
        <v>0.51237045385008262</v>
      </c>
      <c r="K37235" s="36">
        <f>I37235/(INDEX(Installed_Capacity!$H$15:$S$20,MATCH(Source_Data!B37235,Installed_Capacity!$G$15:$G$20,0),MATCH(Source_Data!C37235,Installed_Capacity!$H$14:$S$14,0)))</f>
        <v>0.54079974815413778</v>
      </c>
      <c r="L37235" s="39">
        <v>1631.7097549570001</v>
      </c>
      <c r="M37235" s="40">
        <v>3277.31990726</v>
      </c>
      <c r="N37235" s="40">
        <f>L37235/(INDEX(Installed_Capacity!$V$6:$AG$11,MATCH(Source_Data!B37235,Installed_Capacity!$U$6:$U$11,0),MATCH(Source_Data!C37235,Installed_Capacity!$V$5:$AG$5,0)))</f>
        <v>0.71618989209461359</v>
      </c>
      <c r="O37235" s="41">
        <f>M37235/(INDEX(Installed_Capacity!$V$15:$AG$20,MATCH(Source_Data!B37235,Installed_Capacity!$U$15:$U$20,0),MATCH(Source_Data!C37235,Installed_Capacity!$V$14:$AG$14,0)))</f>
        <v>0.70710834665855427</v>
      </c>
      <c r="P37235" s="37">
        <v>133.16113560599999</v>
      </c>
      <c r="Q37235" s="38">
        <f>P37235/(INDEX(Installed_Capacity!$AJ$15:$AU$20,MATCH(Source_Data!B37235,Installed_Capacity!$AI$15:$AI$20,0),MATCH(Source_Data!C37235,Installed_Capacity!$AJ$14:$AU$14,0)))</f>
        <v>0.13356182106920761</v>
      </c>
      <c r="R37235" s="63">
        <v>17.624785824</v>
      </c>
      <c r="S37235" s="42">
        <v>153.53131461699999</v>
      </c>
      <c r="T37235" s="42">
        <f>R37235/(INDEX(Installed_Capacity!$H$25:$S$30,MATCH(Source_Data!B37235,Installed_Capacity!$G$25:$G$30,0),MATCH(Source_Data!C37235,Installed_Capacity!$H$24:$S$24,0)))</f>
        <v>1.2544331547330959E-2</v>
      </c>
      <c r="U37235" s="43">
        <f>S37235/(INDEX(Installed_Capacity!$H$33:$S$38,MATCH(Source_Data!B37235,Installed_Capacity!$G$33:$G$38,0),MATCH(Source_Data!C37235,Installed_Capacity!$H$32:$S$32,0)))</f>
        <v>3.5849438461754014E-2</v>
      </c>
      <c r="V37235" s="21"/>
      <c r="W37235" s="2"/>
    </row>
    <row r="37236" spans="1:23" x14ac:dyDescent="0.25">
      <c r="A37236" s="17">
        <v>44287</v>
      </c>
      <c r="B37236" s="19">
        <v>2021</v>
      </c>
      <c r="C37236" s="19">
        <v>4</v>
      </c>
      <c r="D37236" s="19">
        <v>1</v>
      </c>
      <c r="E37236" s="19">
        <v>10</v>
      </c>
      <c r="F37236" s="69">
        <v>22858.68058</v>
      </c>
      <c r="G37236" s="52">
        <f t="shared" si="581"/>
        <v>27496.878089999998</v>
      </c>
      <c r="H37236" s="34">
        <v>1241.126411253</v>
      </c>
      <c r="I37236" s="35">
        <v>3073.1421096230001</v>
      </c>
      <c r="J37236" s="35">
        <f>H37236/(INDEX(Installed_Capacity!$H$6:$S$11,MATCH(Source_Data!B37236,Installed_Capacity!$G$6:$G$11,0),MATCH(Source_Data!C37236,Installed_Capacity!$H$5:$S$5,0)))</f>
        <v>0.67434930629672696</v>
      </c>
      <c r="K37236" s="36">
        <f>I37236/(INDEX(Installed_Capacity!$H$15:$S$20,MATCH(Source_Data!B37236,Installed_Capacity!$G$15:$G$20,0),MATCH(Source_Data!C37236,Installed_Capacity!$H$14:$S$14,0)))</f>
        <v>0.7308634895805044</v>
      </c>
      <c r="L37236" s="39">
        <v>1894.4992178279999</v>
      </c>
      <c r="M37236" s="40">
        <v>3553.8313362809999</v>
      </c>
      <c r="N37236" s="40">
        <f>L37236/(INDEX(Installed_Capacity!$V$6:$AG$11,MATCH(Source_Data!B37236,Installed_Capacity!$U$6:$U$11,0),MATCH(Source_Data!C37236,Installed_Capacity!$V$5:$AG$5,0)))</f>
        <v>0.83153341840830075</v>
      </c>
      <c r="O37236" s="41">
        <f>M37236/(INDEX(Installed_Capacity!$V$15:$AG$20,MATCH(Source_Data!B37236,Installed_Capacity!$U$15:$U$20,0),MATCH(Source_Data!C37236,Installed_Capacity!$V$14:$AG$14,0)))</f>
        <v>0.76676792977526642</v>
      </c>
      <c r="P37236" s="37">
        <v>431.46343189100003</v>
      </c>
      <c r="Q37236" s="38">
        <f>P37236/(INDEX(Installed_Capacity!$AJ$15:$AU$20,MATCH(Source_Data!B37236,Installed_Capacity!$AI$15:$AI$20,0),MATCH(Source_Data!C37236,Installed_Capacity!$AJ$14:$AU$14,0)))</f>
        <v>0.4327617170421264</v>
      </c>
      <c r="R37236" s="63">
        <v>11.725978304</v>
      </c>
      <c r="S37236" s="42">
        <v>201.982922524</v>
      </c>
      <c r="T37236" s="42">
        <f>R37236/(INDEX(Installed_Capacity!$H$25:$S$30,MATCH(Source_Data!B37236,Installed_Capacity!$G$25:$G$30,0),MATCH(Source_Data!C37236,Installed_Capacity!$H$24:$S$24,0)))</f>
        <v>8.3458920313167241E-3</v>
      </c>
      <c r="U37236" s="43">
        <f>S37236/(INDEX(Installed_Capacity!$H$33:$S$38,MATCH(Source_Data!B37236,Installed_Capacity!$G$33:$G$38,0),MATCH(Source_Data!C37236,Installed_Capacity!$H$32:$S$32,0)))</f>
        <v>4.7162849933335999E-2</v>
      </c>
      <c r="V37236" s="21"/>
      <c r="W37236" s="2"/>
    </row>
    <row r="37237" spans="1:23" x14ac:dyDescent="0.25">
      <c r="A37237" s="17">
        <v>44287</v>
      </c>
      <c r="B37237" s="19">
        <v>2021</v>
      </c>
      <c r="C37237" s="19">
        <v>4</v>
      </c>
      <c r="D37237" s="19">
        <v>1</v>
      </c>
      <c r="E37237" s="19">
        <v>11</v>
      </c>
      <c r="F37237" s="69">
        <v>22757.242040000001</v>
      </c>
      <c r="G37237" s="52">
        <f t="shared" si="581"/>
        <v>27496.878089999998</v>
      </c>
      <c r="H37237" s="34">
        <v>1490.5842336870001</v>
      </c>
      <c r="I37237" s="35">
        <v>3421.6895078819998</v>
      </c>
      <c r="J37237" s="35">
        <f>H37237/(INDEX(Installed_Capacity!$H$6:$S$11,MATCH(Source_Data!B37237,Installed_Capacity!$G$6:$G$11,0),MATCH(Source_Data!C37237,Installed_Capacity!$H$5:$S$5,0)))</f>
        <v>0.80988885165119973</v>
      </c>
      <c r="K37237" s="36">
        <f>I37237/(INDEX(Installed_Capacity!$H$15:$S$20,MATCH(Source_Data!B37237,Installed_Capacity!$G$15:$G$20,0),MATCH(Source_Data!C37237,Installed_Capacity!$H$14:$S$14,0)))</f>
        <v>0.81375603365716886</v>
      </c>
      <c r="L37237" s="39">
        <v>1906.1042459929999</v>
      </c>
      <c r="M37237" s="40">
        <v>3785.5521324760002</v>
      </c>
      <c r="N37237" s="40">
        <f>L37237/(INDEX(Installed_Capacity!$V$6:$AG$11,MATCH(Source_Data!B37237,Installed_Capacity!$U$6:$U$11,0),MATCH(Source_Data!C37237,Installed_Capacity!$V$5:$AG$5,0)))</f>
        <v>0.83662709627839804</v>
      </c>
      <c r="O37237" s="41">
        <f>M37237/(INDEX(Installed_Capacity!$V$15:$AG$20,MATCH(Source_Data!B37237,Installed_Capacity!$U$15:$U$20,0),MATCH(Source_Data!C37237,Installed_Capacity!$V$14:$AG$14,0)))</f>
        <v>0.81676357064049965</v>
      </c>
      <c r="P37237" s="37">
        <v>466.02031104000002</v>
      </c>
      <c r="Q37237" s="38">
        <f>P37237/(INDEX(Installed_Capacity!$AJ$15:$AU$20,MATCH(Source_Data!B37237,Installed_Capacity!$AI$15:$AI$20,0),MATCH(Source_Data!C37237,Installed_Capacity!$AJ$14:$AU$14,0)))</f>
        <v>0.46742257877632903</v>
      </c>
      <c r="R37237" s="63">
        <v>15.289098296000001</v>
      </c>
      <c r="S37237" s="42">
        <v>356.57648821800001</v>
      </c>
      <c r="T37237" s="42">
        <f>R37237/(INDEX(Installed_Capacity!$H$25:$S$30,MATCH(Source_Data!B37237,Installed_Capacity!$G$25:$G$30,0),MATCH(Source_Data!C37237,Installed_Capacity!$H$24:$S$24,0)))</f>
        <v>1.0881920495373664E-2</v>
      </c>
      <c r="U37237" s="43">
        <f>S37237/(INDEX(Installed_Capacity!$H$33:$S$38,MATCH(Source_Data!B37237,Installed_Capacity!$G$33:$G$38,0),MATCH(Source_Data!C37237,Installed_Capacity!$H$32:$S$32,0)))</f>
        <v>8.3260323167089728E-2</v>
      </c>
      <c r="V37237" s="21"/>
      <c r="W37237" s="2"/>
    </row>
    <row r="37238" spans="1:23" x14ac:dyDescent="0.25">
      <c r="A37238" s="17">
        <v>44287</v>
      </c>
      <c r="B37238" s="19">
        <v>2021</v>
      </c>
      <c r="C37238" s="19">
        <v>4</v>
      </c>
      <c r="D37238" s="19">
        <v>1</v>
      </c>
      <c r="E37238" s="19">
        <v>12</v>
      </c>
      <c r="F37238" s="69">
        <v>22785.883160000001</v>
      </c>
      <c r="G37238" s="52">
        <f t="shared" si="581"/>
        <v>27496.878089999998</v>
      </c>
      <c r="H37238" s="34">
        <v>1542.9357614380001</v>
      </c>
      <c r="I37238" s="35">
        <v>3527.086356193</v>
      </c>
      <c r="J37238" s="35">
        <f>H37238/(INDEX(Installed_Capacity!$H$6:$S$11,MATCH(Source_Data!B37238,Installed_Capacity!$G$6:$G$11,0),MATCH(Source_Data!C37238,Installed_Capacity!$H$5:$S$5,0)))</f>
        <v>0.83833334860362518</v>
      </c>
      <c r="K37238" s="36">
        <f>I37238/(INDEX(Installed_Capacity!$H$15:$S$20,MATCH(Source_Data!B37238,Installed_Capacity!$G$15:$G$20,0),MATCH(Source_Data!C37238,Installed_Capacity!$H$14:$S$14,0)))</f>
        <v>0.83882181506251186</v>
      </c>
      <c r="L37238" s="39">
        <v>1827.4313218</v>
      </c>
      <c r="M37238" s="40">
        <v>3860.834845464</v>
      </c>
      <c r="N37238" s="40">
        <f>L37238/(INDEX(Installed_Capacity!$V$6:$AG$11,MATCH(Source_Data!B37238,Installed_Capacity!$U$6:$U$11,0),MATCH(Source_Data!C37238,Installed_Capacity!$V$5:$AG$5,0)))</f>
        <v>0.80209598379507696</v>
      </c>
      <c r="O37238" s="41">
        <f>M37238/(INDEX(Installed_Capacity!$V$15:$AG$20,MATCH(Source_Data!B37238,Installed_Capacity!$U$15:$U$20,0),MATCH(Source_Data!C37238,Installed_Capacity!$V$14:$AG$14,0)))</f>
        <v>0.83300642645539635</v>
      </c>
      <c r="P37238" s="37">
        <v>546.44370313000002</v>
      </c>
      <c r="Q37238" s="38">
        <f>P37238/(INDEX(Installed_Capacity!$AJ$15:$AU$20,MATCH(Source_Data!B37238,Installed_Capacity!$AI$15:$AI$20,0),MATCH(Source_Data!C37238,Installed_Capacity!$AJ$14:$AU$14,0)))</f>
        <v>0.5480879670310933</v>
      </c>
      <c r="R37238" s="63">
        <v>31.086673964999999</v>
      </c>
      <c r="S37238" s="42">
        <v>235.42820428100001</v>
      </c>
      <c r="T37238" s="42">
        <f>R37238/(INDEX(Installed_Capacity!$H$25:$S$30,MATCH(Source_Data!B37238,Installed_Capacity!$G$25:$G$30,0),MATCH(Source_Data!C37238,Installed_Capacity!$H$24:$S$24,0)))</f>
        <v>2.2125746594306047E-2</v>
      </c>
      <c r="U37238" s="43">
        <f>S37238/(INDEX(Installed_Capacity!$H$33:$S$38,MATCH(Source_Data!B37238,Installed_Capacity!$G$33:$G$38,0),MATCH(Source_Data!C37238,Installed_Capacity!$H$32:$S$32,0)))</f>
        <v>5.4972296320052703E-2</v>
      </c>
      <c r="V37238" s="21"/>
      <c r="W37238" s="2"/>
    </row>
    <row r="37239" spans="1:23" x14ac:dyDescent="0.25">
      <c r="A37239" s="17">
        <v>44287</v>
      </c>
      <c r="B37239" s="19">
        <v>2021</v>
      </c>
      <c r="C37239" s="19">
        <v>4</v>
      </c>
      <c r="D37239" s="19">
        <v>1</v>
      </c>
      <c r="E37239" s="19">
        <v>13</v>
      </c>
      <c r="F37239" s="69">
        <v>22699.839909999999</v>
      </c>
      <c r="G37239" s="52">
        <f t="shared" si="581"/>
        <v>27496.878089999998</v>
      </c>
      <c r="H37239" s="34">
        <v>1528.2186809919999</v>
      </c>
      <c r="I37239" s="35">
        <v>3535.1496851219999</v>
      </c>
      <c r="J37239" s="35">
        <f>H37239/(INDEX(Installed_Capacity!$H$6:$S$11,MATCH(Source_Data!B37239,Installed_Capacity!$G$6:$G$11,0),MATCH(Source_Data!C37239,Installed_Capacity!$H$5:$S$5,0)))</f>
        <v>0.83033702131617837</v>
      </c>
      <c r="K37239" s="36">
        <f>I37239/(INDEX(Installed_Capacity!$H$15:$S$20,MATCH(Source_Data!B37239,Installed_Capacity!$G$15:$G$20,0),MATCH(Source_Data!C37239,Installed_Capacity!$H$14:$S$14,0)))</f>
        <v>0.84073945912466919</v>
      </c>
      <c r="L37239" s="39">
        <v>1851.437962451</v>
      </c>
      <c r="M37239" s="40">
        <v>3711.053337461</v>
      </c>
      <c r="N37239" s="40">
        <f>L37239/(INDEX(Installed_Capacity!$V$6:$AG$11,MATCH(Source_Data!B37239,Installed_Capacity!$U$6:$U$11,0),MATCH(Source_Data!C37239,Installed_Capacity!$V$5:$AG$5,0)))</f>
        <v>0.8126329762504827</v>
      </c>
      <c r="O37239" s="41">
        <f>M37239/(INDEX(Installed_Capacity!$V$15:$AG$20,MATCH(Source_Data!B37239,Installed_Capacity!$U$15:$U$20,0),MATCH(Source_Data!C37239,Installed_Capacity!$V$14:$AG$14,0)))</f>
        <v>0.80068985148527883</v>
      </c>
      <c r="P37239" s="37">
        <v>411.79589218699999</v>
      </c>
      <c r="Q37239" s="38">
        <f>P37239/(INDEX(Installed_Capacity!$AJ$15:$AU$20,MATCH(Source_Data!B37239,Installed_Capacity!$AI$15:$AI$20,0),MATCH(Source_Data!C37239,Installed_Capacity!$AJ$14:$AU$14,0)))</f>
        <v>0.41303499717853559</v>
      </c>
      <c r="R37239" s="63">
        <v>49.573015402000003</v>
      </c>
      <c r="S37239" s="42">
        <v>113.931409806</v>
      </c>
      <c r="T37239" s="42">
        <f>R37239/(INDEX(Installed_Capacity!$H$25:$S$30,MATCH(Source_Data!B37239,Installed_Capacity!$G$25:$G$30,0),MATCH(Source_Data!C37239,Installed_Capacity!$H$24:$S$24,0)))</f>
        <v>3.5283284983629891E-2</v>
      </c>
      <c r="U37239" s="43">
        <f>S37239/(INDEX(Installed_Capacity!$H$33:$S$38,MATCH(Source_Data!B37239,Installed_Capacity!$G$33:$G$38,0),MATCH(Source_Data!C37239,Installed_Capacity!$H$32:$S$32,0)))</f>
        <v>2.6602892542736203E-2</v>
      </c>
      <c r="V37239" s="21"/>
      <c r="W37239" s="2"/>
    </row>
    <row r="37240" spans="1:23" x14ac:dyDescent="0.25">
      <c r="A37240" s="17">
        <v>44287</v>
      </c>
      <c r="B37240" s="19">
        <v>2021</v>
      </c>
      <c r="C37240" s="19">
        <v>4</v>
      </c>
      <c r="D37240" s="19">
        <v>1</v>
      </c>
      <c r="E37240" s="19">
        <v>14</v>
      </c>
      <c r="F37240" s="69">
        <v>22861.011119999999</v>
      </c>
      <c r="G37240" s="52">
        <f t="shared" si="581"/>
        <v>27496.878089999998</v>
      </c>
      <c r="H37240" s="34">
        <v>1543.201246566</v>
      </c>
      <c r="I37240" s="35">
        <v>3618.093299138</v>
      </c>
      <c r="J37240" s="35">
        <f>H37240/(INDEX(Installed_Capacity!$H$6:$S$11,MATCH(Source_Data!B37240,Installed_Capacity!$G$6:$G$11,0),MATCH(Source_Data!C37240,Installed_Capacity!$H$5:$S$5,0)))</f>
        <v>0.83847759636942532</v>
      </c>
      <c r="K37240" s="36">
        <f>I37240/(INDEX(Installed_Capacity!$H$15:$S$20,MATCH(Source_Data!B37240,Installed_Capacity!$G$15:$G$20,0),MATCH(Source_Data!C37240,Installed_Capacity!$H$14:$S$14,0)))</f>
        <v>0.86046534781309991</v>
      </c>
      <c r="L37240" s="39">
        <v>1841.633758295</v>
      </c>
      <c r="M37240" s="40">
        <v>3801.8356671500001</v>
      </c>
      <c r="N37240" s="40">
        <f>L37240/(INDEX(Installed_Capacity!$V$6:$AG$11,MATCH(Source_Data!B37240,Installed_Capacity!$U$6:$U$11,0),MATCH(Source_Data!C37240,Installed_Capacity!$V$5:$AG$5,0)))</f>
        <v>0.80832971588495028</v>
      </c>
      <c r="O37240" s="41">
        <f>M37240/(INDEX(Installed_Capacity!$V$15:$AG$20,MATCH(Source_Data!B37240,Installed_Capacity!$U$15:$U$20,0),MATCH(Source_Data!C37240,Installed_Capacity!$V$14:$AG$14,0)))</f>
        <v>0.82027687529397053</v>
      </c>
      <c r="P37240" s="37">
        <v>349.478383549</v>
      </c>
      <c r="Q37240" s="38">
        <f>P37240/(INDEX(Installed_Capacity!$AJ$15:$AU$20,MATCH(Source_Data!B37240,Installed_Capacity!$AI$15:$AI$20,0),MATCH(Source_Data!C37240,Installed_Capacity!$AJ$14:$AU$14,0)))</f>
        <v>0.35052997346940823</v>
      </c>
      <c r="R37240" s="63">
        <v>77.911260261999999</v>
      </c>
      <c r="S37240" s="42">
        <v>79.471473431999996</v>
      </c>
      <c r="T37240" s="42">
        <f>R37240/(INDEX(Installed_Capacity!$H$25:$S$30,MATCH(Source_Data!B37240,Installed_Capacity!$G$25:$G$30,0),MATCH(Source_Data!C37240,Installed_Capacity!$H$24:$S$24,0)))</f>
        <v>5.5452854279003552E-2</v>
      </c>
      <c r="U37240" s="43">
        <f>S37240/(INDEX(Installed_Capacity!$H$33:$S$38,MATCH(Source_Data!B37240,Installed_Capacity!$G$33:$G$38,0),MATCH(Source_Data!C37240,Installed_Capacity!$H$32:$S$32,0)))</f>
        <v>1.8556525119142971E-2</v>
      </c>
      <c r="V37240" s="21"/>
      <c r="W37240" s="2"/>
    </row>
    <row r="37241" spans="1:23" x14ac:dyDescent="0.25">
      <c r="A37241" s="17">
        <v>44287</v>
      </c>
      <c r="B37241" s="19">
        <v>2021</v>
      </c>
      <c r="C37241" s="19">
        <v>4</v>
      </c>
      <c r="D37241" s="19">
        <v>1</v>
      </c>
      <c r="E37241" s="19">
        <v>15</v>
      </c>
      <c r="F37241" s="69">
        <v>23478.808199999999</v>
      </c>
      <c r="G37241" s="52">
        <f t="shared" si="581"/>
        <v>27496.878089999998</v>
      </c>
      <c r="H37241" s="34">
        <v>1564.7202929160001</v>
      </c>
      <c r="I37241" s="35">
        <v>3607.5275677989998</v>
      </c>
      <c r="J37241" s="35">
        <f>H37241/(INDEX(Installed_Capacity!$H$6:$S$11,MATCH(Source_Data!B37241,Installed_Capacity!$G$6:$G$11,0),MATCH(Source_Data!C37241,Installed_Capacity!$H$5:$S$5,0)))</f>
        <v>0.85016968014648353</v>
      </c>
      <c r="K37241" s="36">
        <f>I37241/(INDEX(Installed_Capacity!$H$15:$S$20,MATCH(Source_Data!B37241,Installed_Capacity!$G$15:$G$20,0),MATCH(Source_Data!C37241,Installed_Capacity!$H$14:$S$14,0)))</f>
        <v>0.85795257521719182</v>
      </c>
      <c r="L37241" s="39">
        <v>1926.6757199240001</v>
      </c>
      <c r="M37241" s="40">
        <v>3843.5971538190001</v>
      </c>
      <c r="N37241" s="40">
        <f>L37241/(INDEX(Installed_Capacity!$V$6:$AG$11,MATCH(Source_Data!B37241,Installed_Capacity!$U$6:$U$11,0),MATCH(Source_Data!C37241,Installed_Capacity!$V$5:$AG$5,0)))</f>
        <v>0.84565632568032578</v>
      </c>
      <c r="O37241" s="41">
        <f>M37241/(INDEX(Installed_Capacity!$V$15:$AG$20,MATCH(Source_Data!B37241,Installed_Capacity!$U$15:$U$20,0),MATCH(Source_Data!C37241,Installed_Capacity!$V$14:$AG$14,0)))</f>
        <v>0.8292872546979172</v>
      </c>
      <c r="P37241" s="37">
        <v>487.92511804899999</v>
      </c>
      <c r="Q37241" s="38">
        <f>P37241/(INDEX(Installed_Capacity!$AJ$15:$AU$20,MATCH(Source_Data!B37241,Installed_Capacity!$AI$15:$AI$20,0),MATCH(Source_Data!C37241,Installed_Capacity!$AJ$14:$AU$14,0)))</f>
        <v>0.48939329794282849</v>
      </c>
      <c r="R37241" s="63">
        <v>81.8038691</v>
      </c>
      <c r="S37241" s="42">
        <v>36.716106613000001</v>
      </c>
      <c r="T37241" s="42">
        <f>R37241/(INDEX(Installed_Capacity!$H$25:$S$30,MATCH(Source_Data!B37241,Installed_Capacity!$G$25:$G$30,0),MATCH(Source_Data!C37241,Installed_Capacity!$H$24:$S$24,0)))</f>
        <v>5.8223394377224187E-2</v>
      </c>
      <c r="U37241" s="43">
        <f>S37241/(INDEX(Installed_Capacity!$H$33:$S$38,MATCH(Source_Data!B37241,Installed_Capacity!$G$33:$G$38,0),MATCH(Source_Data!C37241,Installed_Capacity!$H$32:$S$32,0)))</f>
        <v>8.5731813595257209E-3</v>
      </c>
      <c r="V37241" s="21"/>
      <c r="W37241" s="2"/>
    </row>
    <row r="37242" spans="1:23" x14ac:dyDescent="0.25">
      <c r="A37242" s="17">
        <v>44287</v>
      </c>
      <c r="B37242" s="19">
        <v>2021</v>
      </c>
      <c r="C37242" s="19">
        <v>4</v>
      </c>
      <c r="D37242" s="19">
        <v>1</v>
      </c>
      <c r="E37242" s="19">
        <v>16</v>
      </c>
      <c r="F37242" s="69">
        <v>24007.737980000002</v>
      </c>
      <c r="G37242" s="52">
        <f t="shared" si="581"/>
        <v>27496.878089999998</v>
      </c>
      <c r="H37242" s="34">
        <v>1514.2774460840001</v>
      </c>
      <c r="I37242" s="35">
        <v>3181.1883034349999</v>
      </c>
      <c r="J37242" s="35">
        <f>H37242/(INDEX(Installed_Capacity!$H$6:$S$11,MATCH(Source_Data!B37242,Installed_Capacity!$G$6:$G$11,0),MATCH(Source_Data!C37242,Installed_Capacity!$H$5:$S$5,0)))</f>
        <v>0.82276223924411029</v>
      </c>
      <c r="K37242" s="36">
        <f>I37242/(INDEX(Installed_Capacity!$H$15:$S$20,MATCH(Source_Data!B37242,Installed_Capacity!$G$15:$G$20,0),MATCH(Source_Data!C37242,Installed_Capacity!$H$14:$S$14,0)))</f>
        <v>0.75655934594785501</v>
      </c>
      <c r="L37242" s="39">
        <v>1940.1313381790001</v>
      </c>
      <c r="M37242" s="40">
        <v>3768.464426176</v>
      </c>
      <c r="N37242" s="40">
        <f>L37242/(INDEX(Installed_Capacity!$V$6:$AG$11,MATCH(Source_Data!B37242,Installed_Capacity!$U$6:$U$11,0),MATCH(Source_Data!C37242,Installed_Capacity!$V$5:$AG$5,0)))</f>
        <v>0.85156226437857718</v>
      </c>
      <c r="O37242" s="41">
        <f>M37242/(INDEX(Installed_Capacity!$V$15:$AG$20,MATCH(Source_Data!B37242,Installed_Capacity!$U$15:$U$20,0),MATCH(Source_Data!C37242,Installed_Capacity!$V$14:$AG$14,0)))</f>
        <v>0.81307675943747548</v>
      </c>
      <c r="P37242" s="37">
        <v>249.49865489800001</v>
      </c>
      <c r="Q37242" s="38">
        <f>P37242/(INDEX(Installed_Capacity!$AJ$15:$AU$20,MATCH(Source_Data!B37242,Installed_Capacity!$AI$15:$AI$20,0),MATCH(Source_Data!C37242,Installed_Capacity!$AJ$14:$AU$14,0)))</f>
        <v>0.25024940310732197</v>
      </c>
      <c r="R37242" s="63">
        <v>73.832398991000005</v>
      </c>
      <c r="S37242" s="42">
        <v>5.1078264689999999</v>
      </c>
      <c r="T37242" s="42">
        <f>R37242/(INDEX(Installed_Capacity!$H$25:$S$30,MATCH(Source_Data!B37242,Installed_Capacity!$G$25:$G$30,0),MATCH(Source_Data!C37242,Installed_Capacity!$H$24:$S$24,0)))</f>
        <v>5.2549750171530248E-2</v>
      </c>
      <c r="U37242" s="43">
        <f>S37242/(INDEX(Installed_Capacity!$H$33:$S$38,MATCH(Source_Data!B37242,Installed_Capacity!$G$33:$G$38,0),MATCH(Source_Data!C37242,Installed_Capacity!$H$32:$S$32,0)))</f>
        <v>1.1926733717517349E-3</v>
      </c>
      <c r="V37242" s="21"/>
      <c r="W37242" s="2"/>
    </row>
    <row r="37243" spans="1:23" x14ac:dyDescent="0.25">
      <c r="A37243" s="17">
        <v>44287</v>
      </c>
      <c r="B37243" s="19">
        <v>2021</v>
      </c>
      <c r="C37243" s="19">
        <v>4</v>
      </c>
      <c r="D37243" s="19">
        <v>1</v>
      </c>
      <c r="E37243" s="19">
        <v>17</v>
      </c>
      <c r="F37243" s="69">
        <v>24698.8678</v>
      </c>
      <c r="G37243" s="52">
        <f t="shared" si="581"/>
        <v>27496.878089999998</v>
      </c>
      <c r="H37243" s="34">
        <v>1347.973486099</v>
      </c>
      <c r="I37243" s="35">
        <v>2680.9416691820002</v>
      </c>
      <c r="J37243" s="35">
        <f>H37243/(INDEX(Installed_Capacity!$H$6:$S$11,MATCH(Source_Data!B37243,Installed_Capacity!$G$6:$G$11,0),MATCH(Source_Data!C37243,Installed_Capacity!$H$5:$S$5,0)))</f>
        <v>0.73240322421270532</v>
      </c>
      <c r="K37243" s="36">
        <f>I37243/(INDEX(Installed_Capacity!$H$15:$S$20,MATCH(Source_Data!B37243,Installed_Capacity!$G$15:$G$20,0),MATCH(Source_Data!C37243,Installed_Capacity!$H$14:$S$14,0)))</f>
        <v>0.63758925354106377</v>
      </c>
      <c r="L37243" s="39">
        <v>1946.5991453710001</v>
      </c>
      <c r="M37243" s="40">
        <v>3670.5431082569999</v>
      </c>
      <c r="N37243" s="40">
        <f>L37243/(INDEX(Installed_Capacity!$V$6:$AG$11,MATCH(Source_Data!B37243,Installed_Capacity!$U$6:$U$11,0),MATCH(Source_Data!C37243,Installed_Capacity!$V$5:$AG$5,0)))</f>
        <v>0.85440111370264049</v>
      </c>
      <c r="O37243" s="41">
        <f>M37243/(INDEX(Installed_Capacity!$V$15:$AG$20,MATCH(Source_Data!B37243,Installed_Capacity!$U$15:$U$20,0),MATCH(Source_Data!C37243,Installed_Capacity!$V$14:$AG$14,0)))</f>
        <v>0.79194944102618869</v>
      </c>
      <c r="P37243" s="37">
        <v>432.36345605999998</v>
      </c>
      <c r="Q37243" s="38">
        <f>P37243/(INDEX(Installed_Capacity!$AJ$15:$AU$20,MATCH(Source_Data!B37243,Installed_Capacity!$AI$15:$AI$20,0),MATCH(Source_Data!C37243,Installed_Capacity!$AJ$14:$AU$14,0)))</f>
        <v>0.43366444940822463</v>
      </c>
      <c r="R37243" s="63">
        <v>62.420025604999999</v>
      </c>
      <c r="S37243" s="42">
        <v>10.260362401</v>
      </c>
      <c r="T37243" s="42">
        <f>R37243/(INDEX(Installed_Capacity!$H$25:$S$30,MATCH(Source_Data!B37243,Installed_Capacity!$G$25:$G$30,0),MATCH(Source_Data!C37243,Installed_Capacity!$H$24:$S$24,0)))</f>
        <v>4.4427064487544479E-2</v>
      </c>
      <c r="U37243" s="43">
        <f>S37243/(INDEX(Installed_Capacity!$H$33:$S$38,MATCH(Source_Data!B37243,Installed_Capacity!$G$33:$G$38,0),MATCH(Source_Data!C37243,Installed_Capacity!$H$32:$S$32,0)))</f>
        <v>2.3957863671494662E-3</v>
      </c>
      <c r="V37243" s="21"/>
      <c r="W37243" s="2"/>
    </row>
    <row r="37244" spans="1:23" x14ac:dyDescent="0.25">
      <c r="A37244" s="17">
        <v>44287</v>
      </c>
      <c r="B37244" s="19">
        <v>2021</v>
      </c>
      <c r="C37244" s="19">
        <v>4</v>
      </c>
      <c r="D37244" s="19">
        <v>1</v>
      </c>
      <c r="E37244" s="19">
        <v>18</v>
      </c>
      <c r="F37244" s="69">
        <v>25579.61419</v>
      </c>
      <c r="G37244" s="52">
        <f t="shared" si="581"/>
        <v>27496.878089999998</v>
      </c>
      <c r="H37244" s="34">
        <v>984.37903092099998</v>
      </c>
      <c r="I37244" s="35">
        <v>1297.7441338860001</v>
      </c>
      <c r="J37244" s="35">
        <f>H37244/(INDEX(Installed_Capacity!$H$6:$S$11,MATCH(Source_Data!B37244,Installed_Capacity!$G$6:$G$11,0),MATCH(Source_Data!C37244,Installed_Capacity!$H$5:$S$5,0)))</f>
        <v>0.53484907791500047</v>
      </c>
      <c r="K37244" s="36">
        <f>I37244/(INDEX(Installed_Capacity!$H$15:$S$20,MATCH(Source_Data!B37244,Installed_Capacity!$G$15:$G$20,0),MATCH(Source_Data!C37244,Installed_Capacity!$H$14:$S$14,0)))</f>
        <v>0.30863324000038056</v>
      </c>
      <c r="L37244" s="39">
        <v>1615.9065024639999</v>
      </c>
      <c r="M37244" s="40">
        <v>2483.5684093790001</v>
      </c>
      <c r="N37244" s="40">
        <f>L37244/(INDEX(Installed_Capacity!$V$6:$AG$11,MATCH(Source_Data!B37244,Installed_Capacity!$U$6:$U$11,0),MATCH(Source_Data!C37244,Installed_Capacity!$V$5:$AG$5,0)))</f>
        <v>0.70925352999754199</v>
      </c>
      <c r="O37244" s="41">
        <f>M37244/(INDEX(Installed_Capacity!$V$15:$AG$20,MATCH(Source_Data!B37244,Installed_Capacity!$U$15:$U$20,0),MATCH(Source_Data!C37244,Installed_Capacity!$V$14:$AG$14,0)))</f>
        <v>0.5358500242466806</v>
      </c>
      <c r="P37244" s="37">
        <v>170.02026288100001</v>
      </c>
      <c r="Q37244" s="38">
        <f>P37244/(INDEX(Installed_Capacity!$AJ$15:$AU$20,MATCH(Source_Data!B37244,Installed_Capacity!$AI$15:$AI$20,0),MATCH(Source_Data!C37244,Installed_Capacity!$AJ$14:$AU$14,0)))</f>
        <v>0.17053185845636912</v>
      </c>
      <c r="R37244" s="63">
        <v>57.714559381000001</v>
      </c>
      <c r="S37244" s="42">
        <v>22.832128805</v>
      </c>
      <c r="T37244" s="42">
        <f>R37244/(INDEX(Installed_Capacity!$H$25:$S$30,MATCH(Source_Data!B37244,Installed_Capacity!$G$25:$G$30,0),MATCH(Source_Data!C37244,Installed_Capacity!$H$24:$S$24,0)))</f>
        <v>4.1077978207117428E-2</v>
      </c>
      <c r="U37244" s="43">
        <f>S37244/(INDEX(Installed_Capacity!$H$33:$S$38,MATCH(Source_Data!B37244,Installed_Capacity!$G$33:$G$38,0),MATCH(Source_Data!C37244,Installed_Capacity!$H$32:$S$32,0)))</f>
        <v>5.3312837096951221E-3</v>
      </c>
      <c r="V37244" s="21"/>
      <c r="W37244" s="2"/>
    </row>
    <row r="37245" spans="1:23" x14ac:dyDescent="0.25">
      <c r="A37245" s="17">
        <v>44287</v>
      </c>
      <c r="B37245" s="19">
        <v>2021</v>
      </c>
      <c r="C37245" s="19">
        <v>4</v>
      </c>
      <c r="D37245" s="19">
        <v>1</v>
      </c>
      <c r="E37245" s="19">
        <v>19</v>
      </c>
      <c r="F37245" s="69">
        <v>26681.81465</v>
      </c>
      <c r="G37245" s="52">
        <f t="shared" si="581"/>
        <v>27496.878089999998</v>
      </c>
      <c r="H37245" s="34">
        <v>330.71634910799997</v>
      </c>
      <c r="I37245" s="35">
        <v>214.62172574100001</v>
      </c>
      <c r="J37245" s="35">
        <f>H37245/(INDEX(Installed_Capacity!$H$6:$S$11,MATCH(Source_Data!B37245,Installed_Capacity!$G$6:$G$11,0),MATCH(Source_Data!C37245,Installed_Capacity!$H$5:$S$5,0)))</f>
        <v>0.17969027053160044</v>
      </c>
      <c r="K37245" s="36">
        <f>I37245/(INDEX(Installed_Capacity!$H$15:$S$20,MATCH(Source_Data!B37245,Installed_Capacity!$G$15:$G$20,0),MATCH(Source_Data!C37245,Installed_Capacity!$H$14:$S$14,0)))</f>
        <v>5.1041955698592809E-2</v>
      </c>
      <c r="L37245" s="39">
        <v>590.87313193700004</v>
      </c>
      <c r="M37245" s="40">
        <v>655.66246470299996</v>
      </c>
      <c r="N37245" s="40">
        <f>L37245/(INDEX(Installed_Capacity!$V$6:$AG$11,MATCH(Source_Data!B37245,Installed_Capacity!$U$6:$U$11,0),MATCH(Source_Data!C37245,Installed_Capacity!$V$5:$AG$5,0)))</f>
        <v>0.25934597946601007</v>
      </c>
      <c r="O37245" s="41">
        <f>M37245/(INDEX(Installed_Capacity!$V$15:$AG$20,MATCH(Source_Data!B37245,Installed_Capacity!$U$15:$U$20,0),MATCH(Source_Data!C37245,Installed_Capacity!$V$14:$AG$14,0)))</f>
        <v>0.14146449370266806</v>
      </c>
      <c r="P37245" s="37">
        <v>87.260344443999998</v>
      </c>
      <c r="Q37245" s="38">
        <f>P37245/(INDEX(Installed_Capacity!$AJ$15:$AU$20,MATCH(Source_Data!B37245,Installed_Capacity!$AI$15:$AI$20,0),MATCH(Source_Data!C37245,Installed_Capacity!$AJ$14:$AU$14,0)))</f>
        <v>8.7522913183550655E-2</v>
      </c>
      <c r="R37245" s="63">
        <v>167.34797169500001</v>
      </c>
      <c r="S37245" s="42">
        <v>57.223024533</v>
      </c>
      <c r="T37245" s="42">
        <f>R37245/(INDEX(Installed_Capacity!$H$25:$S$30,MATCH(Source_Data!B37245,Installed_Capacity!$G$25:$G$30,0),MATCH(Source_Data!C37245,Installed_Capacity!$H$24:$S$24,0)))</f>
        <v>0.11910887665124555</v>
      </c>
      <c r="U37245" s="43">
        <f>S37245/(INDEX(Installed_Capacity!$H$33:$S$38,MATCH(Source_Data!B37245,Installed_Capacity!$G$33:$G$38,0),MATCH(Source_Data!C37245,Installed_Capacity!$H$32:$S$32,0)))</f>
        <v>1.3361530197983973E-2</v>
      </c>
      <c r="V37245" s="21"/>
      <c r="W37245" s="2"/>
    </row>
    <row r="37246" spans="1:23" x14ac:dyDescent="0.25">
      <c r="A37246" s="17">
        <v>44287</v>
      </c>
      <c r="B37246" s="19">
        <v>2021</v>
      </c>
      <c r="C37246" s="19">
        <v>4</v>
      </c>
      <c r="D37246" s="19">
        <v>1</v>
      </c>
      <c r="E37246" s="19">
        <v>20</v>
      </c>
      <c r="F37246" s="69">
        <v>27496.878089999998</v>
      </c>
      <c r="G37246" s="52">
        <f t="shared" si="581"/>
        <v>27496.878089999998</v>
      </c>
      <c r="H37246" s="34">
        <v>8.4649514749999994</v>
      </c>
      <c r="I37246" s="35">
        <v>0.76955709800000005</v>
      </c>
      <c r="J37246" s="35">
        <f>H37246/(INDEX(Installed_Capacity!$H$6:$S$11,MATCH(Source_Data!B37246,Installed_Capacity!$G$6:$G$11,0),MATCH(Source_Data!C37246,Installed_Capacity!$H$5:$S$5,0)))</f>
        <v>4.5993172840780661E-3</v>
      </c>
      <c r="K37246" s="36">
        <f>I37246/(INDEX(Installed_Capacity!$H$15:$S$20,MATCH(Source_Data!B37246,Installed_Capacity!$G$15:$G$20,0),MATCH(Source_Data!C37246,Installed_Capacity!$H$14:$S$14,0)))</f>
        <v>1.8301828096870017E-4</v>
      </c>
      <c r="L37246" s="39">
        <v>11.821191613</v>
      </c>
      <c r="M37246" s="40">
        <v>3.1419793989999998</v>
      </c>
      <c r="N37246" s="40">
        <f>L37246/(INDEX(Installed_Capacity!$V$6:$AG$11,MATCH(Source_Data!B37246,Installed_Capacity!$U$6:$U$11,0),MATCH(Source_Data!C37246,Installed_Capacity!$V$5:$AG$5,0)))</f>
        <v>5.1885563103514862E-3</v>
      </c>
      <c r="O37246" s="41">
        <f>M37246/(INDEX(Installed_Capacity!$V$15:$AG$20,MATCH(Source_Data!B37246,Installed_Capacity!$U$15:$U$20,0),MATCH(Source_Data!C37246,Installed_Capacity!$V$14:$AG$14,0)))</f>
        <v>6.7790753448893374E-4</v>
      </c>
      <c r="P37246" s="37">
        <v>2.5022690430000001</v>
      </c>
      <c r="Q37246" s="38">
        <f>P37246/(INDEX(Installed_Capacity!$AJ$15:$AU$20,MATCH(Source_Data!B37246,Installed_Capacity!$AI$15:$AI$20,0),MATCH(Source_Data!C37246,Installed_Capacity!$AJ$14:$AU$14,0)))</f>
        <v>2.5097984383149448E-3</v>
      </c>
      <c r="R37246" s="63">
        <v>325.57296311499999</v>
      </c>
      <c r="S37246" s="42">
        <v>82.299185770999998</v>
      </c>
      <c r="T37246" s="42">
        <f>R37246/(INDEX(Installed_Capacity!$H$25:$S$30,MATCH(Source_Data!B37246,Installed_Capacity!$G$25:$G$30,0),MATCH(Source_Data!C37246,Installed_Capacity!$H$24:$S$24,0)))</f>
        <v>0.23172452890747328</v>
      </c>
      <c r="U37246" s="43">
        <f>S37246/(INDEX(Installed_Capacity!$H$33:$S$38,MATCH(Source_Data!B37246,Installed_Capacity!$G$33:$G$38,0),MATCH(Source_Data!C37246,Installed_Capacity!$H$32:$S$32,0)))</f>
        <v>1.9216793675674294E-2</v>
      </c>
      <c r="V37246" s="21"/>
      <c r="W37246" s="2"/>
    </row>
    <row r="37247" spans="1:23" x14ac:dyDescent="0.25">
      <c r="A37247" s="17">
        <v>44287</v>
      </c>
      <c r="B37247" s="19">
        <v>2021</v>
      </c>
      <c r="C37247" s="19">
        <v>4</v>
      </c>
      <c r="D37247" s="19">
        <v>1</v>
      </c>
      <c r="E37247" s="19">
        <v>21</v>
      </c>
      <c r="F37247" s="69">
        <v>27172.98662</v>
      </c>
      <c r="G37247" s="52">
        <f t="shared" si="581"/>
        <v>27496.878089999998</v>
      </c>
      <c r="H37247" s="34">
        <v>1.496702813</v>
      </c>
      <c r="I37247" s="35">
        <v>6.1465593999999998E-2</v>
      </c>
      <c r="J37247" s="35">
        <f>H37247/(INDEX(Installed_Capacity!$H$6:$S$11,MATCH(Source_Data!B37247,Installed_Capacity!$G$6:$G$11,0),MATCH(Source_Data!C37247,Installed_Capacity!$H$5:$S$5,0)))</f>
        <v>8.1321329924802222E-4</v>
      </c>
      <c r="K37247" s="36">
        <f>I37247/(INDEX(Installed_Capacity!$H$15:$S$20,MATCH(Source_Data!B37247,Installed_Capacity!$G$15:$G$20,0),MATCH(Source_Data!C37247,Installed_Capacity!$H$14:$S$14,0)))</f>
        <v>1.4617924234388713E-5</v>
      </c>
      <c r="L37247" s="39">
        <v>0</v>
      </c>
      <c r="M37247" s="40">
        <v>0</v>
      </c>
      <c r="N37247" s="40">
        <f>L37247/(INDEX(Installed_Capacity!$V$6:$AG$11,MATCH(Source_Data!B37247,Installed_Capacity!$U$6:$U$11,0),MATCH(Source_Data!C37247,Installed_Capacity!$V$5:$AG$5,0)))</f>
        <v>0</v>
      </c>
      <c r="O37247" s="41">
        <f>M37247/(INDEX(Installed_Capacity!$V$15:$AG$20,MATCH(Source_Data!B37247,Installed_Capacity!$U$15:$U$20,0),MATCH(Source_Data!C37247,Installed_Capacity!$V$14:$AG$14,0)))</f>
        <v>0</v>
      </c>
      <c r="P37247" s="37">
        <v>0</v>
      </c>
      <c r="Q37247" s="38">
        <f>P37247/(INDEX(Installed_Capacity!$AJ$15:$AU$20,MATCH(Source_Data!B37247,Installed_Capacity!$AI$15:$AI$20,0),MATCH(Source_Data!C37247,Installed_Capacity!$AJ$14:$AU$14,0)))</f>
        <v>0</v>
      </c>
      <c r="R37247" s="63">
        <v>385.234315536</v>
      </c>
      <c r="S37247" s="42">
        <v>269.865860962</v>
      </c>
      <c r="T37247" s="42">
        <f>R37247/(INDEX(Installed_Capacity!$H$25:$S$30,MATCH(Source_Data!B37247,Installed_Capacity!$G$25:$G$30,0),MATCH(Source_Data!C37247,Installed_Capacity!$H$24:$S$24,0)))</f>
        <v>0.27418812493665473</v>
      </c>
      <c r="U37247" s="43">
        <f>S37247/(INDEX(Installed_Capacity!$H$33:$S$38,MATCH(Source_Data!B37247,Installed_Capacity!$G$33:$G$38,0),MATCH(Source_Data!C37247,Installed_Capacity!$H$32:$S$32,0)))</f>
        <v>6.3013461453252317E-2</v>
      </c>
      <c r="V37247" s="21"/>
      <c r="W37247" s="2"/>
    </row>
    <row r="37248" spans="1:23" x14ac:dyDescent="0.25">
      <c r="A37248" s="17">
        <v>44287</v>
      </c>
      <c r="B37248" s="19">
        <v>2021</v>
      </c>
      <c r="C37248" s="19">
        <v>4</v>
      </c>
      <c r="D37248" s="19">
        <v>1</v>
      </c>
      <c r="E37248" s="19">
        <v>22</v>
      </c>
      <c r="F37248" s="69">
        <v>26009.352620000001</v>
      </c>
      <c r="G37248" s="52">
        <f t="shared" si="581"/>
        <v>27496.878089999998</v>
      </c>
      <c r="H37248" s="34">
        <v>1.4969045050000001</v>
      </c>
      <c r="I37248" s="35">
        <v>5.3289068000000002E-2</v>
      </c>
      <c r="J37248" s="35">
        <f>H37248/(INDEX(Installed_Capacity!$H$6:$S$11,MATCH(Source_Data!B37248,Installed_Capacity!$G$6:$G$11,0),MATCH(Source_Data!C37248,Installed_Capacity!$H$5:$S$5,0)))</f>
        <v>8.1332288587759719E-4</v>
      </c>
      <c r="K37248" s="36">
        <f>I37248/(INDEX(Installed_Capacity!$H$15:$S$20,MATCH(Source_Data!B37248,Installed_Capacity!$G$15:$G$20,0),MATCH(Source_Data!C37248,Installed_Capacity!$H$14:$S$14,0)))</f>
        <v>1.2673359319446064E-5</v>
      </c>
      <c r="L37248" s="39">
        <v>4.2172520000000003E-3</v>
      </c>
      <c r="M37248" s="40">
        <v>0</v>
      </c>
      <c r="N37248" s="40">
        <f>L37248/(INDEX(Installed_Capacity!$V$6:$AG$11,MATCH(Source_Data!B37248,Installed_Capacity!$U$6:$U$11,0),MATCH(Source_Data!C37248,Installed_Capacity!$V$5:$AG$5,0)))</f>
        <v>1.8510358509779135E-6</v>
      </c>
      <c r="O37248" s="41">
        <f>M37248/(INDEX(Installed_Capacity!$V$15:$AG$20,MATCH(Source_Data!B37248,Installed_Capacity!$U$15:$U$20,0),MATCH(Source_Data!C37248,Installed_Capacity!$V$14:$AG$14,0)))</f>
        <v>0</v>
      </c>
      <c r="P37248" s="37">
        <v>0</v>
      </c>
      <c r="Q37248" s="38">
        <f>P37248/(INDEX(Installed_Capacity!$AJ$15:$AU$20,MATCH(Source_Data!B37248,Installed_Capacity!$AI$15:$AI$20,0),MATCH(Source_Data!C37248,Installed_Capacity!$AJ$14:$AU$14,0)))</f>
        <v>0</v>
      </c>
      <c r="R37248" s="63">
        <v>443.045661349</v>
      </c>
      <c r="S37248" s="42">
        <v>390.67555346400002</v>
      </c>
      <c r="T37248" s="42">
        <f>R37248/(INDEX(Installed_Capacity!$H$25:$S$30,MATCH(Source_Data!B37248,Installed_Capacity!$G$25:$G$30,0),MATCH(Source_Data!C37248,Installed_Capacity!$H$24:$S$24,0)))</f>
        <v>0.31533499028398571</v>
      </c>
      <c r="U37248" s="43">
        <f>S37248/(INDEX(Installed_Capacity!$H$33:$S$38,MATCH(Source_Data!B37248,Installed_Capacity!$G$33:$G$38,0),MATCH(Source_Data!C37248,Installed_Capacity!$H$32:$S$32,0)))</f>
        <v>9.1222427472581399E-2</v>
      </c>
      <c r="V37248" s="21"/>
      <c r="W37248" s="2"/>
    </row>
    <row r="37249" spans="1:23" x14ac:dyDescent="0.25">
      <c r="A37249" s="17">
        <v>44287</v>
      </c>
      <c r="B37249" s="19">
        <v>2021</v>
      </c>
      <c r="C37249" s="19">
        <v>4</v>
      </c>
      <c r="D37249" s="19">
        <v>1</v>
      </c>
      <c r="E37249" s="19">
        <v>23</v>
      </c>
      <c r="F37249" s="69">
        <v>24399.94342</v>
      </c>
      <c r="G37249" s="52">
        <f t="shared" si="581"/>
        <v>27496.878089999998</v>
      </c>
      <c r="H37249" s="34">
        <v>1.496930817</v>
      </c>
      <c r="I37249" s="35">
        <v>4.4916834000000003E-2</v>
      </c>
      <c r="J37249" s="35">
        <f>H37249/(INDEX(Installed_Capacity!$H$6:$S$11,MATCH(Source_Data!B37249,Installed_Capacity!$G$6:$G$11,0),MATCH(Source_Data!C37249,Installed_Capacity!$H$5:$S$5,0)))</f>
        <v>8.1333718214813525E-4</v>
      </c>
      <c r="K37249" s="36">
        <f>I37249/(INDEX(Installed_Capacity!$H$15:$S$20,MATCH(Source_Data!B37249,Installed_Capacity!$G$15:$G$20,0),MATCH(Source_Data!C37249,Installed_Capacity!$H$14:$S$14,0)))</f>
        <v>1.0682250565423885E-5</v>
      </c>
      <c r="L37249" s="39">
        <v>7.289032E-3</v>
      </c>
      <c r="M37249" s="40">
        <v>0</v>
      </c>
      <c r="N37249" s="40">
        <f>L37249/(INDEX(Installed_Capacity!$V$6:$AG$11,MATCH(Source_Data!B37249,Installed_Capacity!$U$6:$U$11,0),MATCH(Source_Data!C37249,Installed_Capacity!$V$5:$AG$5,0)))</f>
        <v>3.1993012395098138E-6</v>
      </c>
      <c r="O37249" s="41">
        <f>M37249/(INDEX(Installed_Capacity!$V$15:$AG$20,MATCH(Source_Data!B37249,Installed_Capacity!$U$15:$U$20,0),MATCH(Source_Data!C37249,Installed_Capacity!$V$14:$AG$14,0)))</f>
        <v>0</v>
      </c>
      <c r="P37249" s="37">
        <v>0</v>
      </c>
      <c r="Q37249" s="38">
        <f>P37249/(INDEX(Installed_Capacity!$AJ$15:$AU$20,MATCH(Source_Data!B37249,Installed_Capacity!$AI$15:$AI$20,0),MATCH(Source_Data!C37249,Installed_Capacity!$AJ$14:$AU$14,0)))</f>
        <v>0</v>
      </c>
      <c r="R37249" s="63">
        <v>507.39360111100001</v>
      </c>
      <c r="S37249" s="42">
        <v>629.33914983299996</v>
      </c>
      <c r="T37249" s="42">
        <f>R37249/(INDEX(Installed_Capacity!$H$25:$S$30,MATCH(Source_Data!B37249,Installed_Capacity!$G$25:$G$30,0),MATCH(Source_Data!C37249,Installed_Capacity!$H$24:$S$24,0)))</f>
        <v>0.36113423566619213</v>
      </c>
      <c r="U37249" s="43">
        <f>S37249/(INDEX(Installed_Capacity!$H$33:$S$38,MATCH(Source_Data!B37249,Installed_Capacity!$G$33:$G$38,0),MATCH(Source_Data!C37249,Installed_Capacity!$H$32:$S$32,0)))</f>
        <v>0.14695018524261738</v>
      </c>
      <c r="V37249" s="21"/>
      <c r="W37249" s="2"/>
    </row>
    <row r="37250" spans="1:23" x14ac:dyDescent="0.25">
      <c r="A37250" s="17">
        <v>44287</v>
      </c>
      <c r="B37250" s="19">
        <v>2021</v>
      </c>
      <c r="C37250" s="19">
        <v>4</v>
      </c>
      <c r="D37250" s="19">
        <v>1</v>
      </c>
      <c r="E37250" s="19">
        <v>24</v>
      </c>
      <c r="F37250" s="69">
        <v>22712.542219999999</v>
      </c>
      <c r="G37250" s="52">
        <f t="shared" si="581"/>
        <v>27496.878089999998</v>
      </c>
      <c r="H37250" s="34">
        <v>1.4965229879999999</v>
      </c>
      <c r="I37250" s="35">
        <v>3.01733E-2</v>
      </c>
      <c r="J37250" s="35">
        <f>H37250/(INDEX(Installed_Capacity!$H$6:$S$11,MATCH(Source_Data!B37250,Installed_Capacity!$G$6:$G$11,0),MATCH(Source_Data!C37250,Installed_Capacity!$H$5:$S$5,0)))</f>
        <v>8.1311559375814996E-4</v>
      </c>
      <c r="K37250" s="36">
        <f>I37250/(INDEX(Installed_Capacity!$H$15:$S$20,MATCH(Source_Data!B37250,Installed_Capacity!$G$15:$G$20,0),MATCH(Source_Data!C37250,Installed_Capacity!$H$14:$S$14,0)))</f>
        <v>7.1759009325034905E-6</v>
      </c>
      <c r="L37250" s="39">
        <v>7.3973210000000001E-3</v>
      </c>
      <c r="M37250" s="40">
        <v>0</v>
      </c>
      <c r="N37250" s="40">
        <f>L37250/(INDEX(Installed_Capacity!$V$6:$AG$11,MATCH(Source_Data!B37250,Installed_Capacity!$U$6:$U$11,0),MATCH(Source_Data!C37250,Installed_Capacity!$V$5:$AG$5,0)))</f>
        <v>3.2468314371993399E-6</v>
      </c>
      <c r="O37250" s="41">
        <f>M37250/(INDEX(Installed_Capacity!$V$15:$AG$20,MATCH(Source_Data!B37250,Installed_Capacity!$U$15:$U$20,0),MATCH(Source_Data!C37250,Installed_Capacity!$V$14:$AG$14,0)))</f>
        <v>0</v>
      </c>
      <c r="P37250" s="37">
        <v>0</v>
      </c>
      <c r="Q37250" s="38">
        <f>P37250/(INDEX(Installed_Capacity!$AJ$15:$AU$20,MATCH(Source_Data!B37250,Installed_Capacity!$AI$15:$AI$20,0),MATCH(Source_Data!C37250,Installed_Capacity!$AJ$14:$AU$14,0)))</f>
        <v>0</v>
      </c>
      <c r="R37250" s="63">
        <v>583.96431321800003</v>
      </c>
      <c r="S37250" s="42">
        <v>757.42460149399994</v>
      </c>
      <c r="T37250" s="42">
        <f>R37250/(INDEX(Installed_Capacity!$H$25:$S$30,MATCH(Source_Data!B37250,Installed_Capacity!$G$25:$G$30,0),MATCH(Source_Data!C37250,Installed_Capacity!$H$24:$S$24,0)))</f>
        <v>0.41563296314448395</v>
      </c>
      <c r="U37250" s="43">
        <f>S37250/(INDEX(Installed_Capacity!$H$33:$S$38,MATCH(Source_Data!B37250,Installed_Capacity!$G$33:$G$38,0),MATCH(Source_Data!C37250,Installed_Capacity!$H$32:$S$32,0)))</f>
        <v>0.1768580351729179</v>
      </c>
      <c r="V37250" s="21"/>
      <c r="W37250" s="2"/>
    </row>
    <row r="37251" spans="1:23" x14ac:dyDescent="0.25">
      <c r="A37251" s="17">
        <v>44288</v>
      </c>
      <c r="B37251" s="19">
        <v>2021</v>
      </c>
      <c r="C37251" s="19">
        <v>4</v>
      </c>
      <c r="D37251" s="19">
        <v>2</v>
      </c>
      <c r="E37251" s="19">
        <v>1</v>
      </c>
      <c r="F37251" s="69">
        <v>21443.909950000001</v>
      </c>
      <c r="G37251" s="52">
        <f t="shared" ref="G37251:G37314" si="582">_xlfn.MAXIFS($F:$F,$B:$B,B37251,$C:$C,C37251,$D:$D,D37251)</f>
        <v>26167.06926</v>
      </c>
      <c r="H37251" s="34">
        <v>1.4880169000000001</v>
      </c>
      <c r="I37251" s="35">
        <v>2.0369048000000001E-2</v>
      </c>
      <c r="J37251" s="35">
        <f>H37251/(INDEX(Installed_Capacity!$H$6:$S$11,MATCH(Source_Data!B37251,Installed_Capacity!$G$6:$G$11,0),MATCH(Source_Data!C37251,Installed_Capacity!$H$5:$S$5,0)))</f>
        <v>8.0849392549769625E-4</v>
      </c>
      <c r="K37251" s="36">
        <f>I37251/(INDEX(Installed_Capacity!$H$15:$S$20,MATCH(Source_Data!B37251,Installed_Capacity!$G$15:$G$20,0),MATCH(Source_Data!C37251,Installed_Capacity!$H$14:$S$14,0)))</f>
        <v>4.8442255417010523E-6</v>
      </c>
      <c r="L37251" s="39">
        <v>5.5533479999999996E-3</v>
      </c>
      <c r="M37251" s="40">
        <v>0</v>
      </c>
      <c r="N37251" s="40">
        <f>L37251/(INDEX(Installed_Capacity!$V$6:$AG$11,MATCH(Source_Data!B37251,Installed_Capacity!$U$6:$U$11,0),MATCH(Source_Data!C37251,Installed_Capacity!$V$5:$AG$5,0)))</f>
        <v>2.4374749815653637E-6</v>
      </c>
      <c r="O37251" s="41">
        <f>M37251/(INDEX(Installed_Capacity!$V$15:$AG$20,MATCH(Source_Data!B37251,Installed_Capacity!$U$15:$U$20,0),MATCH(Source_Data!C37251,Installed_Capacity!$V$14:$AG$14,0)))</f>
        <v>0</v>
      </c>
      <c r="P37251" s="37">
        <v>0</v>
      </c>
      <c r="Q37251" s="38">
        <f>P37251/(INDEX(Installed_Capacity!$AJ$15:$AU$20,MATCH(Source_Data!B37251,Installed_Capacity!$AI$15:$AI$20,0),MATCH(Source_Data!C37251,Installed_Capacity!$AJ$14:$AU$14,0)))</f>
        <v>0</v>
      </c>
      <c r="R37251" s="63">
        <v>648.05746466000005</v>
      </c>
      <c r="S37251" s="42">
        <v>735.33027323800002</v>
      </c>
      <c r="T37251" s="42">
        <f>R37251/(INDEX(Installed_Capacity!$H$25:$S$30,MATCH(Source_Data!B37251,Installed_Capacity!$G$25:$G$30,0),MATCH(Source_Data!C37251,Installed_Capacity!$H$24:$S$24,0)))</f>
        <v>0.46125086452669034</v>
      </c>
      <c r="U37251" s="43">
        <f>S37251/(INDEX(Installed_Capacity!$H$33:$S$38,MATCH(Source_Data!B37251,Installed_Capacity!$G$33:$G$38,0),MATCH(Source_Data!C37251,Installed_Capacity!$H$32:$S$32,0)))</f>
        <v>0.17169902729792402</v>
      </c>
      <c r="V37251" s="21"/>
      <c r="W37251" s="2"/>
    </row>
    <row r="37252" spans="1:23" x14ac:dyDescent="0.25">
      <c r="A37252" s="17">
        <v>44288</v>
      </c>
      <c r="B37252" s="19">
        <v>2021</v>
      </c>
      <c r="C37252" s="19">
        <v>4</v>
      </c>
      <c r="D37252" s="19">
        <v>2</v>
      </c>
      <c r="E37252" s="19">
        <v>2</v>
      </c>
      <c r="F37252" s="69">
        <v>20607.83383</v>
      </c>
      <c r="G37252" s="52">
        <f t="shared" si="582"/>
        <v>26167.06926</v>
      </c>
      <c r="H37252" s="34">
        <v>1.294039202</v>
      </c>
      <c r="I37252" s="35">
        <v>1.6531799E-2</v>
      </c>
      <c r="J37252" s="35">
        <f>H37252/(INDEX(Installed_Capacity!$H$6:$S$11,MATCH(Source_Data!B37252,Installed_Capacity!$G$6:$G$11,0),MATCH(Source_Data!C37252,Installed_Capacity!$H$5:$S$5,0)))</f>
        <v>7.0309875793271321E-4</v>
      </c>
      <c r="K37252" s="36">
        <f>I37252/(INDEX(Installed_Capacity!$H$15:$S$20,MATCH(Source_Data!B37252,Installed_Capacity!$G$15:$G$20,0),MATCH(Source_Data!C37252,Installed_Capacity!$H$14:$S$14,0)))</f>
        <v>3.9316399551941713E-6</v>
      </c>
      <c r="L37252" s="39">
        <v>6.6958950000000003E-3</v>
      </c>
      <c r="M37252" s="40">
        <v>0</v>
      </c>
      <c r="N37252" s="40">
        <f>L37252/(INDEX(Installed_Capacity!$V$6:$AG$11,MATCH(Source_Data!B37252,Installed_Capacity!$U$6:$U$11,0),MATCH(Source_Data!C37252,Installed_Capacity!$V$5:$AG$5,0)))</f>
        <v>2.938961603286632E-6</v>
      </c>
      <c r="O37252" s="41">
        <f>M37252/(INDEX(Installed_Capacity!$V$15:$AG$20,MATCH(Source_Data!B37252,Installed_Capacity!$U$15:$U$20,0),MATCH(Source_Data!C37252,Installed_Capacity!$V$14:$AG$14,0)))</f>
        <v>0</v>
      </c>
      <c r="P37252" s="37">
        <v>0</v>
      </c>
      <c r="Q37252" s="38">
        <f>P37252/(INDEX(Installed_Capacity!$AJ$15:$AU$20,MATCH(Source_Data!B37252,Installed_Capacity!$AI$15:$AI$20,0),MATCH(Source_Data!C37252,Installed_Capacity!$AJ$14:$AU$14,0)))</f>
        <v>0</v>
      </c>
      <c r="R37252" s="63">
        <v>609.01854220200005</v>
      </c>
      <c r="S37252" s="42">
        <v>891.69498969300002</v>
      </c>
      <c r="T37252" s="42">
        <f>R37252/(INDEX(Installed_Capacity!$H$25:$S$30,MATCH(Source_Data!B37252,Installed_Capacity!$G$25:$G$30,0),MATCH(Source_Data!C37252,Installed_Capacity!$H$24:$S$24,0)))</f>
        <v>0.43346515459217078</v>
      </c>
      <c r="U37252" s="43">
        <f>S37252/(INDEX(Installed_Capacity!$H$33:$S$38,MATCH(Source_Data!B37252,Installed_Capacity!$G$33:$G$38,0),MATCH(Source_Data!C37252,Installed_Capacity!$H$32:$S$32,0)))</f>
        <v>0.20821006280964921</v>
      </c>
      <c r="V37252" s="21"/>
      <c r="W37252" s="2"/>
    </row>
    <row r="37253" spans="1:23" x14ac:dyDescent="0.25">
      <c r="A37253" s="17">
        <v>44288</v>
      </c>
      <c r="B37253" s="19">
        <v>2021</v>
      </c>
      <c r="C37253" s="19">
        <v>4</v>
      </c>
      <c r="D37253" s="19">
        <v>2</v>
      </c>
      <c r="E37253" s="19">
        <v>3</v>
      </c>
      <c r="F37253" s="69">
        <v>19979.020090000002</v>
      </c>
      <c r="G37253" s="52">
        <f t="shared" si="582"/>
        <v>26167.06926</v>
      </c>
      <c r="H37253" s="34">
        <v>0.16747630099999999</v>
      </c>
      <c r="I37253" s="35">
        <v>1.6772002000000001E-2</v>
      </c>
      <c r="J37253" s="35">
        <f>H37253/(INDEX(Installed_Capacity!$H$6:$S$11,MATCH(Source_Data!B37253,Installed_Capacity!$G$6:$G$11,0),MATCH(Source_Data!C37253,Installed_Capacity!$H$5:$S$5,0)))</f>
        <v>9.0995990719812224E-5</v>
      </c>
      <c r="K37253" s="36">
        <f>I37253/(INDEX(Installed_Capacity!$H$15:$S$20,MATCH(Source_Data!B37253,Installed_Capacity!$G$15:$G$20,0),MATCH(Source_Data!C37253,Installed_Capacity!$H$14:$S$14,0)))</f>
        <v>3.9887657230647769E-6</v>
      </c>
      <c r="L37253" s="39">
        <v>7.2576869999999996E-3</v>
      </c>
      <c r="M37253" s="40">
        <v>0</v>
      </c>
      <c r="N37253" s="40">
        <f>L37253/(INDEX(Installed_Capacity!$V$6:$AG$11,MATCH(Source_Data!B37253,Installed_Capacity!$U$6:$U$11,0),MATCH(Source_Data!C37253,Installed_Capacity!$V$5:$AG$5,0)))</f>
        <v>3.1855432950595171E-6</v>
      </c>
      <c r="O37253" s="41">
        <f>M37253/(INDEX(Installed_Capacity!$V$15:$AG$20,MATCH(Source_Data!B37253,Installed_Capacity!$U$15:$U$20,0),MATCH(Source_Data!C37253,Installed_Capacity!$V$14:$AG$14,0)))</f>
        <v>0</v>
      </c>
      <c r="P37253" s="37">
        <v>0</v>
      </c>
      <c r="Q37253" s="38">
        <f>P37253/(INDEX(Installed_Capacity!$AJ$15:$AU$20,MATCH(Source_Data!B37253,Installed_Capacity!$AI$15:$AI$20,0),MATCH(Source_Data!C37253,Installed_Capacity!$AJ$14:$AU$14,0)))</f>
        <v>0</v>
      </c>
      <c r="R37253" s="63">
        <v>614.115691911</v>
      </c>
      <c r="S37253" s="42">
        <v>1129.164124958</v>
      </c>
      <c r="T37253" s="42">
        <f>R37253/(INDEX(Installed_Capacity!$H$25:$S$30,MATCH(Source_Data!B37253,Installed_Capacity!$G$25:$G$30,0),MATCH(Source_Data!C37253,Installed_Capacity!$H$24:$S$24,0)))</f>
        <v>0.43709301915373661</v>
      </c>
      <c r="U37253" s="43">
        <f>S37253/(INDEX(Installed_Capacity!$H$33:$S$38,MATCH(Source_Data!B37253,Installed_Capacity!$G$33:$G$38,0),MATCH(Source_Data!C37253,Installed_Capacity!$H$32:$S$32,0)))</f>
        <v>0.26365891487273135</v>
      </c>
      <c r="V37253" s="21"/>
      <c r="W37253" s="2"/>
    </row>
    <row r="37254" spans="1:23" x14ac:dyDescent="0.25">
      <c r="A37254" s="17">
        <v>44288</v>
      </c>
      <c r="B37254" s="19">
        <v>2021</v>
      </c>
      <c r="C37254" s="19">
        <v>4</v>
      </c>
      <c r="D37254" s="19">
        <v>2</v>
      </c>
      <c r="E37254" s="19">
        <v>4</v>
      </c>
      <c r="F37254" s="69">
        <v>19708.01369</v>
      </c>
      <c r="G37254" s="52">
        <f t="shared" si="582"/>
        <v>26167.06926</v>
      </c>
      <c r="H37254" s="34">
        <v>1.4050999999999999E-2</v>
      </c>
      <c r="I37254" s="35">
        <v>1.3881635999999999E-2</v>
      </c>
      <c r="J37254" s="35">
        <f>H37254/(INDEX(Installed_Capacity!$H$6:$S$11,MATCH(Source_Data!B37254,Installed_Capacity!$G$6:$G$11,0),MATCH(Source_Data!C37254,Installed_Capacity!$H$5:$S$5,0)))</f>
        <v>7.6344214552725368E-6</v>
      </c>
      <c r="K37254" s="36">
        <f>I37254/(INDEX(Installed_Capacity!$H$15:$S$20,MATCH(Source_Data!B37254,Installed_Capacity!$G$15:$G$20,0),MATCH(Source_Data!C37254,Installed_Capacity!$H$14:$S$14,0)))</f>
        <v>3.301370573224474E-6</v>
      </c>
      <c r="L37254" s="39">
        <v>7.285616E-3</v>
      </c>
      <c r="M37254" s="40">
        <v>0</v>
      </c>
      <c r="N37254" s="40">
        <f>L37254/(INDEX(Installed_Capacity!$V$6:$AG$11,MATCH(Source_Data!B37254,Installed_Capacity!$U$6:$U$11,0),MATCH(Source_Data!C37254,Installed_Capacity!$V$5:$AG$5,0)))</f>
        <v>3.1978018891112748E-6</v>
      </c>
      <c r="O37254" s="41">
        <f>M37254/(INDEX(Installed_Capacity!$V$15:$AG$20,MATCH(Source_Data!B37254,Installed_Capacity!$U$15:$U$20,0),MATCH(Source_Data!C37254,Installed_Capacity!$V$14:$AG$14,0)))</f>
        <v>0</v>
      </c>
      <c r="P37254" s="37">
        <v>0</v>
      </c>
      <c r="Q37254" s="38">
        <f>P37254/(INDEX(Installed_Capacity!$AJ$15:$AU$20,MATCH(Source_Data!B37254,Installed_Capacity!$AI$15:$AI$20,0),MATCH(Source_Data!C37254,Installed_Capacity!$AJ$14:$AU$14,0)))</f>
        <v>0</v>
      </c>
      <c r="R37254" s="63">
        <v>513.81645947599998</v>
      </c>
      <c r="S37254" s="42">
        <v>1216.3727796430001</v>
      </c>
      <c r="T37254" s="42">
        <f>R37254/(INDEX(Installed_Capacity!$H$25:$S$30,MATCH(Source_Data!B37254,Installed_Capacity!$G$25:$G$30,0),MATCH(Source_Data!C37254,Installed_Capacity!$H$24:$S$24,0)))</f>
        <v>0.36570566510747321</v>
      </c>
      <c r="U37254" s="43">
        <f>S37254/(INDEX(Installed_Capacity!$H$33:$S$38,MATCH(Source_Data!B37254,Installed_Capacity!$G$33:$G$38,0),MATCH(Source_Data!C37254,Installed_Capacity!$H$32:$S$32,0)))</f>
        <v>0.28402206559062465</v>
      </c>
      <c r="V37254" s="21"/>
      <c r="W37254" s="2"/>
    </row>
    <row r="37255" spans="1:23" x14ac:dyDescent="0.25">
      <c r="A37255" s="17">
        <v>44288</v>
      </c>
      <c r="B37255" s="19">
        <v>2021</v>
      </c>
      <c r="C37255" s="19">
        <v>4</v>
      </c>
      <c r="D37255" s="19">
        <v>2</v>
      </c>
      <c r="E37255" s="19">
        <v>5</v>
      </c>
      <c r="F37255" s="69">
        <v>19969.234260000001</v>
      </c>
      <c r="G37255" s="52">
        <f t="shared" si="582"/>
        <v>26167.06926</v>
      </c>
      <c r="H37255" s="34">
        <v>0</v>
      </c>
      <c r="I37255" s="35">
        <v>1.4389625E-2</v>
      </c>
      <c r="J37255" s="35">
        <f>H37255/(INDEX(Installed_Capacity!$H$6:$S$11,MATCH(Source_Data!B37255,Installed_Capacity!$G$6:$G$11,0),MATCH(Source_Data!C37255,Installed_Capacity!$H$5:$S$5,0)))</f>
        <v>0</v>
      </c>
      <c r="K37255" s="36">
        <f>I37255/(INDEX(Installed_Capacity!$H$15:$S$20,MATCH(Source_Data!B37255,Installed_Capacity!$G$15:$G$20,0),MATCH(Source_Data!C37255,Installed_Capacity!$H$14:$S$14,0)))</f>
        <v>3.4221819773069416E-6</v>
      </c>
      <c r="L37255" s="39">
        <v>7.2830450000000001E-3</v>
      </c>
      <c r="M37255" s="40">
        <v>0</v>
      </c>
      <c r="N37255" s="40">
        <f>L37255/(INDEX(Installed_Capacity!$V$6:$AG$11,MATCH(Source_Data!B37255,Installed_Capacity!$U$6:$U$11,0),MATCH(Source_Data!C37255,Installed_Capacity!$V$5:$AG$5,0)))</f>
        <v>3.1966734260332174E-6</v>
      </c>
      <c r="O37255" s="41">
        <f>M37255/(INDEX(Installed_Capacity!$V$15:$AG$20,MATCH(Source_Data!B37255,Installed_Capacity!$U$15:$U$20,0),MATCH(Source_Data!C37255,Installed_Capacity!$V$14:$AG$14,0)))</f>
        <v>0</v>
      </c>
      <c r="P37255" s="37">
        <v>0</v>
      </c>
      <c r="Q37255" s="38">
        <f>P37255/(INDEX(Installed_Capacity!$AJ$15:$AU$20,MATCH(Source_Data!B37255,Installed_Capacity!$AI$15:$AI$20,0),MATCH(Source_Data!C37255,Installed_Capacity!$AJ$14:$AU$14,0)))</f>
        <v>0</v>
      </c>
      <c r="R37255" s="63">
        <v>417.69747032599997</v>
      </c>
      <c r="S37255" s="42">
        <v>951.17806367399999</v>
      </c>
      <c r="T37255" s="42">
        <f>R37255/(INDEX(Installed_Capacity!$H$25:$S$30,MATCH(Source_Data!B37255,Installed_Capacity!$G$25:$G$30,0),MATCH(Source_Data!C37255,Installed_Capacity!$H$24:$S$24,0)))</f>
        <v>0.29729357318576505</v>
      </c>
      <c r="U37255" s="43">
        <f>S37255/(INDEX(Installed_Capacity!$H$33:$S$38,MATCH(Source_Data!B37255,Installed_Capacity!$G$33:$G$38,0),MATCH(Source_Data!C37255,Installed_Capacity!$H$32:$S$32,0)))</f>
        <v>0.22209931273574671</v>
      </c>
      <c r="V37255" s="21"/>
      <c r="W37255" s="2"/>
    </row>
    <row r="37256" spans="1:23" x14ac:dyDescent="0.25">
      <c r="A37256" s="17">
        <v>44288</v>
      </c>
      <c r="B37256" s="19">
        <v>2021</v>
      </c>
      <c r="C37256" s="19">
        <v>4</v>
      </c>
      <c r="D37256" s="19">
        <v>2</v>
      </c>
      <c r="E37256" s="19">
        <v>6</v>
      </c>
      <c r="F37256" s="69">
        <v>20987.827819999999</v>
      </c>
      <c r="G37256" s="52">
        <f t="shared" si="582"/>
        <v>26167.06926</v>
      </c>
      <c r="H37256" s="34">
        <v>0</v>
      </c>
      <c r="I37256" s="35">
        <v>1.6678182999999999E-2</v>
      </c>
      <c r="J37256" s="35">
        <f>H37256/(INDEX(Installed_Capacity!$H$6:$S$11,MATCH(Source_Data!B37256,Installed_Capacity!$G$6:$G$11,0),MATCH(Source_Data!C37256,Installed_Capacity!$H$5:$S$5,0)))</f>
        <v>0</v>
      </c>
      <c r="K37256" s="36">
        <f>I37256/(INDEX(Installed_Capacity!$H$15:$S$20,MATCH(Source_Data!B37256,Installed_Capacity!$G$15:$G$20,0),MATCH(Source_Data!C37256,Installed_Capacity!$H$14:$S$14,0)))</f>
        <v>3.9664534188227293E-6</v>
      </c>
      <c r="L37256" s="39">
        <v>7.2722840000000004E-3</v>
      </c>
      <c r="M37256" s="40">
        <v>4.1316130000000001E-3</v>
      </c>
      <c r="N37256" s="40">
        <f>L37256/(INDEX(Installed_Capacity!$V$6:$AG$11,MATCH(Source_Data!B37256,Installed_Capacity!$U$6:$U$11,0),MATCH(Source_Data!C37256,Installed_Capacity!$V$5:$AG$5,0)))</f>
        <v>3.1919502089258751E-6</v>
      </c>
      <c r="O37256" s="41">
        <f>M37256/(INDEX(Installed_Capacity!$V$15:$AG$20,MATCH(Source_Data!B37256,Installed_Capacity!$U$15:$U$20,0),MATCH(Source_Data!C37256,Installed_Capacity!$V$14:$AG$14,0)))</f>
        <v>8.9142900910930742E-7</v>
      </c>
      <c r="P37256" s="37">
        <v>0</v>
      </c>
      <c r="Q37256" s="38">
        <f>P37256/(INDEX(Installed_Capacity!$AJ$15:$AU$20,MATCH(Source_Data!B37256,Installed_Capacity!$AI$15:$AI$20,0),MATCH(Source_Data!C37256,Installed_Capacity!$AJ$14:$AU$14,0)))</f>
        <v>0</v>
      </c>
      <c r="R37256" s="63">
        <v>310.340471347</v>
      </c>
      <c r="S37256" s="42">
        <v>1007.493562911</v>
      </c>
      <c r="T37256" s="42">
        <f>R37256/(INDEX(Installed_Capacity!$H$25:$S$30,MATCH(Source_Data!B37256,Installed_Capacity!$G$25:$G$30,0),MATCH(Source_Data!C37256,Installed_Capacity!$H$24:$S$24,0)))</f>
        <v>0.22088289775587186</v>
      </c>
      <c r="U37256" s="43">
        <f>S37256/(INDEX(Installed_Capacity!$H$33:$S$38,MATCH(Source_Data!B37256,Installed_Capacity!$G$33:$G$38,0),MATCH(Source_Data!C37256,Installed_Capacity!$H$32:$S$32,0)))</f>
        <v>0.23524893650713233</v>
      </c>
      <c r="V37256" s="21"/>
      <c r="W37256" s="2"/>
    </row>
    <row r="37257" spans="1:23" x14ac:dyDescent="0.25">
      <c r="A37257" s="17">
        <v>44288</v>
      </c>
      <c r="B37257" s="19">
        <v>2021</v>
      </c>
      <c r="C37257" s="19">
        <v>4</v>
      </c>
      <c r="D37257" s="19">
        <v>2</v>
      </c>
      <c r="E37257" s="19">
        <v>7</v>
      </c>
      <c r="F37257" s="69">
        <v>22372.315439999998</v>
      </c>
      <c r="G37257" s="52">
        <f t="shared" si="582"/>
        <v>26167.06926</v>
      </c>
      <c r="H37257" s="34">
        <v>1.785218969</v>
      </c>
      <c r="I37257" s="35">
        <v>46.455185389</v>
      </c>
      <c r="J37257" s="35">
        <f>H37257/(INDEX(Installed_Capacity!$H$6:$S$11,MATCH(Source_Data!B37257,Installed_Capacity!$G$6:$G$11,0),MATCH(Source_Data!C37257,Installed_Capacity!$H$5:$S$5,0)))</f>
        <v>9.6997466367469351E-4</v>
      </c>
      <c r="K37257" s="36">
        <f>I37257/(INDEX(Installed_Capacity!$H$15:$S$20,MATCH(Source_Data!B37257,Installed_Capacity!$G$15:$G$20,0),MATCH(Source_Data!C37257,Installed_Capacity!$H$14:$S$14,0)))</f>
        <v>1.1048105714408025E-2</v>
      </c>
      <c r="L37257" s="39">
        <v>3.569806426</v>
      </c>
      <c r="M37257" s="40">
        <v>55.521040075000002</v>
      </c>
      <c r="N37257" s="40">
        <f>L37257/(INDEX(Installed_Capacity!$V$6:$AG$11,MATCH(Source_Data!B37257,Installed_Capacity!$U$6:$U$11,0),MATCH(Source_Data!C37257,Installed_Capacity!$V$5:$AG$5,0)))</f>
        <v>1.5668591005653287E-3</v>
      </c>
      <c r="O37257" s="41">
        <f>M37257/(INDEX(Installed_Capacity!$V$15:$AG$20,MATCH(Source_Data!B37257,Installed_Capacity!$U$15:$U$20,0),MATCH(Source_Data!C37257,Installed_Capacity!$V$14:$AG$14,0)))</f>
        <v>1.1979114631204666E-2</v>
      </c>
      <c r="P37257" s="37">
        <v>0</v>
      </c>
      <c r="Q37257" s="38">
        <f>P37257/(INDEX(Installed_Capacity!$AJ$15:$AU$20,MATCH(Source_Data!B37257,Installed_Capacity!$AI$15:$AI$20,0),MATCH(Source_Data!C37257,Installed_Capacity!$AJ$14:$AU$14,0)))</f>
        <v>0</v>
      </c>
      <c r="R37257" s="63">
        <v>336.300945872</v>
      </c>
      <c r="S37257" s="42">
        <v>858.65361807700003</v>
      </c>
      <c r="T37257" s="42">
        <f>R37257/(INDEX(Installed_Capacity!$H$25:$S$30,MATCH(Source_Data!B37257,Installed_Capacity!$G$25:$G$30,0),MATCH(Source_Data!C37257,Installed_Capacity!$H$24:$S$24,0)))</f>
        <v>0.23936010382348752</v>
      </c>
      <c r="U37257" s="43">
        <f>S37257/(INDEX(Installed_Capacity!$H$33:$S$38,MATCH(Source_Data!B37257,Installed_Capacity!$G$33:$G$38,0),MATCH(Source_Data!C37257,Installed_Capacity!$H$32:$S$32,0)))</f>
        <v>0.20049492911594879</v>
      </c>
      <c r="V37257" s="21"/>
      <c r="W37257" s="2"/>
    </row>
    <row r="37258" spans="1:23" x14ac:dyDescent="0.25">
      <c r="A37258" s="17">
        <v>44288</v>
      </c>
      <c r="B37258" s="19">
        <v>2021</v>
      </c>
      <c r="C37258" s="19">
        <v>4</v>
      </c>
      <c r="D37258" s="19">
        <v>2</v>
      </c>
      <c r="E37258" s="19">
        <v>8</v>
      </c>
      <c r="F37258" s="69">
        <v>23065.346269999998</v>
      </c>
      <c r="G37258" s="52">
        <f t="shared" si="582"/>
        <v>26167.06926</v>
      </c>
      <c r="H37258" s="34">
        <v>284.11670433900002</v>
      </c>
      <c r="I37258" s="35">
        <v>1053.30111057</v>
      </c>
      <c r="J37258" s="35">
        <f>H37258/(INDEX(Installed_Capacity!$H$6:$S$11,MATCH(Source_Data!B37258,Installed_Capacity!$G$6:$G$11,0),MATCH(Source_Data!C37258,Installed_Capacity!$H$5:$S$5,0)))</f>
        <v>0.15437098166728247</v>
      </c>
      <c r="K37258" s="36">
        <f>I37258/(INDEX(Installed_Capacity!$H$15:$S$20,MATCH(Source_Data!B37258,Installed_Capacity!$G$15:$G$20,0),MATCH(Source_Data!C37258,Installed_Capacity!$H$14:$S$14,0)))</f>
        <v>0.25049909759775119</v>
      </c>
      <c r="L37258" s="39">
        <v>545.27837675900003</v>
      </c>
      <c r="M37258" s="40">
        <v>1627.294312988</v>
      </c>
      <c r="N37258" s="40">
        <f>L37258/(INDEX(Installed_Capacity!$V$6:$AG$11,MATCH(Source_Data!B37258,Installed_Capacity!$U$6:$U$11,0),MATCH(Source_Data!C37258,Installed_Capacity!$V$5:$AG$5,0)))</f>
        <v>0.23933353381395062</v>
      </c>
      <c r="O37258" s="41">
        <f>M37258/(INDEX(Installed_Capacity!$V$15:$AG$20,MATCH(Source_Data!B37258,Installed_Capacity!$U$15:$U$20,0),MATCH(Source_Data!C37258,Installed_Capacity!$V$14:$AG$14,0)))</f>
        <v>0.35110194419373353</v>
      </c>
      <c r="P37258" s="37">
        <v>76.302789868000005</v>
      </c>
      <c r="Q37258" s="38">
        <f>P37258/(INDEX(Installed_Capacity!$AJ$15:$AU$20,MATCH(Source_Data!B37258,Installed_Capacity!$AI$15:$AI$20,0),MATCH(Source_Data!C37258,Installed_Capacity!$AJ$14:$AU$14,0)))</f>
        <v>7.6532387029087268E-2</v>
      </c>
      <c r="R37258" s="63">
        <v>315.21253853100001</v>
      </c>
      <c r="S37258" s="42">
        <v>645.56355272799999</v>
      </c>
      <c r="T37258" s="42">
        <f>R37258/(INDEX(Installed_Capacity!$H$25:$S$30,MATCH(Source_Data!B37258,Installed_Capacity!$G$25:$G$30,0),MATCH(Source_Data!C37258,Installed_Capacity!$H$24:$S$24,0)))</f>
        <v>0.22435056123202843</v>
      </c>
      <c r="U37258" s="43">
        <f>S37258/(INDEX(Installed_Capacity!$H$33:$S$38,MATCH(Source_Data!B37258,Installed_Capacity!$G$33:$G$38,0),MATCH(Source_Data!C37258,Installed_Capacity!$H$32:$S$32,0)))</f>
        <v>0.15073857026761348</v>
      </c>
      <c r="V37258" s="21"/>
      <c r="W37258" s="2"/>
    </row>
    <row r="37259" spans="1:23" x14ac:dyDescent="0.25">
      <c r="A37259" s="17">
        <v>44288</v>
      </c>
      <c r="B37259" s="19">
        <v>2021</v>
      </c>
      <c r="C37259" s="19">
        <v>4</v>
      </c>
      <c r="D37259" s="19">
        <v>2</v>
      </c>
      <c r="E37259" s="19">
        <v>9</v>
      </c>
      <c r="F37259" s="69">
        <v>22862.485290000001</v>
      </c>
      <c r="G37259" s="52">
        <f t="shared" si="582"/>
        <v>26167.06926</v>
      </c>
      <c r="H37259" s="34">
        <v>975.20504273899996</v>
      </c>
      <c r="I37259" s="35">
        <v>2606.5368038729998</v>
      </c>
      <c r="J37259" s="35">
        <f>H37259/(INDEX(Installed_Capacity!$H$6:$S$11,MATCH(Source_Data!B37259,Installed_Capacity!$G$6:$G$11,0),MATCH(Source_Data!C37259,Installed_Capacity!$H$5:$S$5,0)))</f>
        <v>0.5298645150933452</v>
      </c>
      <c r="K37259" s="36">
        <f>I37259/(INDEX(Installed_Capacity!$H$15:$S$20,MATCH(Source_Data!B37259,Installed_Capacity!$G$15:$G$20,0),MATCH(Source_Data!C37259,Installed_Capacity!$H$14:$S$14,0)))</f>
        <v>0.61989407461288382</v>
      </c>
      <c r="L37259" s="39">
        <v>1627.3157775249999</v>
      </c>
      <c r="M37259" s="40">
        <v>3679.5116911670002</v>
      </c>
      <c r="N37259" s="40">
        <f>L37259/(INDEX(Installed_Capacity!$V$6:$AG$11,MATCH(Source_Data!B37259,Installed_Capacity!$U$6:$U$11,0),MATCH(Source_Data!C37259,Installed_Capacity!$V$5:$AG$5,0)))</f>
        <v>0.71426128793365273</v>
      </c>
      <c r="O37259" s="41">
        <f>M37259/(INDEX(Installed_Capacity!$V$15:$AG$20,MATCH(Source_Data!B37259,Installed_Capacity!$U$15:$U$20,0),MATCH(Source_Data!C37259,Installed_Capacity!$V$14:$AG$14,0)))</f>
        <v>0.79388448551766855</v>
      </c>
      <c r="P37259" s="37">
        <v>511.23267802800001</v>
      </c>
      <c r="Q37259" s="38">
        <f>P37259/(INDEX(Installed_Capacity!$AJ$15:$AU$20,MATCH(Source_Data!B37259,Installed_Capacity!$AI$15:$AI$20,0),MATCH(Source_Data!C37259,Installed_Capacity!$AJ$14:$AU$14,0)))</f>
        <v>0.51277099100100298</v>
      </c>
      <c r="R37259" s="63">
        <v>194.707286232</v>
      </c>
      <c r="S37259" s="42">
        <v>460.13855232399999</v>
      </c>
      <c r="T37259" s="42">
        <f>R37259/(INDEX(Installed_Capacity!$H$25:$S$30,MATCH(Source_Data!B37259,Installed_Capacity!$G$25:$G$30,0),MATCH(Source_Data!C37259,Installed_Capacity!$H$24:$S$24,0)))</f>
        <v>0.13858169838576509</v>
      </c>
      <c r="U37259" s="43">
        <f>S37259/(INDEX(Installed_Capacity!$H$33:$S$38,MATCH(Source_Data!B37259,Installed_Capacity!$G$33:$G$38,0),MATCH(Source_Data!C37259,Installed_Capacity!$H$32:$S$32,0)))</f>
        <v>0.10744198183002664</v>
      </c>
      <c r="V37259" s="21"/>
      <c r="W37259" s="2"/>
    </row>
    <row r="37260" spans="1:23" x14ac:dyDescent="0.25">
      <c r="A37260" s="17">
        <v>44288</v>
      </c>
      <c r="B37260" s="19">
        <v>2021</v>
      </c>
      <c r="C37260" s="19">
        <v>4</v>
      </c>
      <c r="D37260" s="19">
        <v>2</v>
      </c>
      <c r="E37260" s="19">
        <v>10</v>
      </c>
      <c r="F37260" s="69">
        <v>22558.017759999999</v>
      </c>
      <c r="G37260" s="52">
        <f t="shared" si="582"/>
        <v>26167.06926</v>
      </c>
      <c r="H37260" s="34">
        <v>1374.6376155380001</v>
      </c>
      <c r="I37260" s="35">
        <v>3382.3969437330002</v>
      </c>
      <c r="J37260" s="35">
        <f>H37260/(INDEX(Installed_Capacity!$H$6:$S$11,MATCH(Source_Data!B37260,Installed_Capacity!$G$6:$G$11,0),MATCH(Source_Data!C37260,Installed_Capacity!$H$5:$S$5,0)))</f>
        <v>0.74689081953512126</v>
      </c>
      <c r="K37260" s="36">
        <f>I37260/(INDEX(Installed_Capacity!$H$15:$S$20,MATCH(Source_Data!B37260,Installed_Capacity!$G$15:$G$20,0),MATCH(Source_Data!C37260,Installed_Capacity!$H$14:$S$14,0)))</f>
        <v>0.80441136311343453</v>
      </c>
      <c r="L37260" s="39">
        <v>1892.209891659</v>
      </c>
      <c r="M37260" s="40">
        <v>4141.1750597540004</v>
      </c>
      <c r="N37260" s="40">
        <f>L37260/(INDEX(Installed_Capacity!$V$6:$AG$11,MATCH(Source_Data!B37260,Installed_Capacity!$U$6:$U$11,0),MATCH(Source_Data!C37260,Installed_Capacity!$V$5:$AG$5,0)))</f>
        <v>0.83052858758163906</v>
      </c>
      <c r="O37260" s="41">
        <f>M37260/(INDEX(Installed_Capacity!$V$15:$AG$20,MATCH(Source_Data!B37260,Installed_Capacity!$U$15:$U$20,0),MATCH(Source_Data!C37260,Installed_Capacity!$V$14:$AG$14,0)))</f>
        <v>0.89349210104254329</v>
      </c>
      <c r="P37260" s="37">
        <v>838.51572461599994</v>
      </c>
      <c r="Q37260" s="38">
        <f>P37260/(INDEX(Installed_Capacity!$AJ$15:$AU$20,MATCH(Source_Data!B37260,Installed_Capacity!$AI$15:$AI$20,0),MATCH(Source_Data!C37260,Installed_Capacity!$AJ$14:$AU$14,0)))</f>
        <v>0.84103884113941818</v>
      </c>
      <c r="R37260" s="63">
        <v>143.34840909799999</v>
      </c>
      <c r="S37260" s="42">
        <v>442.509397611</v>
      </c>
      <c r="T37260" s="42">
        <f>R37260/(INDEX(Installed_Capacity!$H$25:$S$30,MATCH(Source_Data!B37260,Installed_Capacity!$G$25:$G$30,0),MATCH(Source_Data!C37260,Installed_Capacity!$H$24:$S$24,0)))</f>
        <v>0.10202733743629891</v>
      </c>
      <c r="U37260" s="43">
        <f>S37260/(INDEX(Installed_Capacity!$H$33:$S$38,MATCH(Source_Data!B37260,Installed_Capacity!$G$33:$G$38,0),MATCH(Source_Data!C37260,Installed_Capacity!$H$32:$S$32,0)))</f>
        <v>0.10332558838551656</v>
      </c>
      <c r="V37260" s="21"/>
      <c r="W37260" s="2"/>
    </row>
    <row r="37261" spans="1:23" x14ac:dyDescent="0.25">
      <c r="A37261" s="17">
        <v>44288</v>
      </c>
      <c r="B37261" s="19">
        <v>2021</v>
      </c>
      <c r="C37261" s="19">
        <v>4</v>
      </c>
      <c r="D37261" s="19">
        <v>2</v>
      </c>
      <c r="E37261" s="19">
        <v>11</v>
      </c>
      <c r="F37261" s="69">
        <v>21952.265340000002</v>
      </c>
      <c r="G37261" s="52">
        <f t="shared" si="582"/>
        <v>26167.06926</v>
      </c>
      <c r="H37261" s="34">
        <v>1479.9490813</v>
      </c>
      <c r="I37261" s="35">
        <v>3754.9520016350002</v>
      </c>
      <c r="J37261" s="35">
        <f>H37261/(INDEX(Installed_Capacity!$H$6:$S$11,MATCH(Source_Data!B37261,Installed_Capacity!$G$6:$G$11,0),MATCH(Source_Data!C37261,Installed_Capacity!$H$5:$S$5,0)))</f>
        <v>0.80411038495392506</v>
      </c>
      <c r="K37261" s="36">
        <f>I37261/(INDEX(Installed_Capacity!$H$15:$S$20,MATCH(Source_Data!B37261,Installed_Capacity!$G$15:$G$20,0),MATCH(Source_Data!C37261,Installed_Capacity!$H$14:$S$14,0)))</f>
        <v>0.89301347781112594</v>
      </c>
      <c r="L37261" s="39">
        <v>1910.8810006210001</v>
      </c>
      <c r="M37261" s="40">
        <v>3670.7041142930002</v>
      </c>
      <c r="N37261" s="40">
        <f>L37261/(INDEX(Installed_Capacity!$V$6:$AG$11,MATCH(Source_Data!B37261,Installed_Capacity!$U$6:$U$11,0),MATCH(Source_Data!C37261,Installed_Capacity!$V$5:$AG$5,0)))</f>
        <v>0.83872370897020609</v>
      </c>
      <c r="O37261" s="41">
        <f>M37261/(INDEX(Installed_Capacity!$V$15:$AG$20,MATCH(Source_Data!B37261,Installed_Capacity!$U$15:$U$20,0),MATCH(Source_Data!C37261,Installed_Capacity!$V$14:$AG$14,0)))</f>
        <v>0.79198417938409704</v>
      </c>
      <c r="P37261" s="37">
        <v>898.46415918499997</v>
      </c>
      <c r="Q37261" s="38">
        <f>P37261/(INDEX(Installed_Capacity!$AJ$15:$AU$20,MATCH(Source_Data!B37261,Installed_Capacity!$AI$15:$AI$20,0),MATCH(Source_Data!C37261,Installed_Capacity!$AJ$14:$AU$14,0)))</f>
        <v>0.90116766217151456</v>
      </c>
      <c r="R37261" s="63">
        <v>178.979495786</v>
      </c>
      <c r="S37261" s="42">
        <v>499.86933119399998</v>
      </c>
      <c r="T37261" s="42">
        <f>R37261/(INDEX(Installed_Capacity!$H$25:$S$30,MATCH(Source_Data!B37261,Installed_Capacity!$G$25:$G$30,0),MATCH(Source_Data!C37261,Installed_Capacity!$H$24:$S$24,0)))</f>
        <v>0.1273875414846975</v>
      </c>
      <c r="U37261" s="43">
        <f>S37261/(INDEX(Installed_Capacity!$H$33:$S$38,MATCH(Source_Data!B37261,Installed_Capacity!$G$33:$G$38,0),MATCH(Source_Data!C37261,Installed_Capacity!$H$32:$S$32,0)))</f>
        <v>0.11671908673654524</v>
      </c>
      <c r="V37261" s="21"/>
      <c r="W37261" s="2"/>
    </row>
    <row r="37262" spans="1:23" x14ac:dyDescent="0.25">
      <c r="A37262" s="17">
        <v>44288</v>
      </c>
      <c r="B37262" s="19">
        <v>2021</v>
      </c>
      <c r="C37262" s="19">
        <v>4</v>
      </c>
      <c r="D37262" s="19">
        <v>2</v>
      </c>
      <c r="E37262" s="19">
        <v>12</v>
      </c>
      <c r="F37262" s="69">
        <v>21356.918379999999</v>
      </c>
      <c r="G37262" s="52">
        <f t="shared" si="582"/>
        <v>26167.06926</v>
      </c>
      <c r="H37262" s="34">
        <v>1578.8688590649999</v>
      </c>
      <c r="I37262" s="35">
        <v>3807.0320160589999</v>
      </c>
      <c r="J37262" s="35">
        <f>H37262/(INDEX(Installed_Capacity!$H$6:$S$11,MATCH(Source_Data!B37262,Installed_Capacity!$G$6:$G$11,0),MATCH(Source_Data!C37262,Installed_Capacity!$H$5:$S$5,0)))</f>
        <v>0.85785711285371202</v>
      </c>
      <c r="K37262" s="36">
        <f>I37262/(INDEX(Installed_Capacity!$H$15:$S$20,MATCH(Source_Data!B37262,Installed_Capacity!$G$15:$G$20,0),MATCH(Source_Data!C37262,Installed_Capacity!$H$14:$S$14,0)))</f>
        <v>0.90539929653396956</v>
      </c>
      <c r="L37262" s="39">
        <v>1848.9232730250001</v>
      </c>
      <c r="M37262" s="40">
        <v>3499.7183496289999</v>
      </c>
      <c r="N37262" s="40">
        <f>L37262/(INDEX(Installed_Capacity!$V$6:$AG$11,MATCH(Source_Data!B37262,Installed_Capacity!$U$6:$U$11,0),MATCH(Source_Data!C37262,Installed_Capacity!$V$5:$AG$5,0)))</f>
        <v>0.81152922900426627</v>
      </c>
      <c r="O37262" s="41">
        <f>M37262/(INDEX(Installed_Capacity!$V$15:$AG$20,MATCH(Source_Data!B37262,Installed_Capacity!$U$15:$U$20,0),MATCH(Source_Data!C37262,Installed_Capacity!$V$14:$AG$14,0)))</f>
        <v>0.75509261408835726</v>
      </c>
      <c r="P37262" s="37">
        <v>902.28474023900003</v>
      </c>
      <c r="Q37262" s="38">
        <f>P37262/(INDEX(Installed_Capacity!$AJ$15:$AU$20,MATCH(Source_Data!B37262,Installed_Capacity!$AI$15:$AI$20,0),MATCH(Source_Data!C37262,Installed_Capacity!$AJ$14:$AU$14,0)))</f>
        <v>0.90499973945737211</v>
      </c>
      <c r="R37262" s="63">
        <v>174.737016114</v>
      </c>
      <c r="S37262" s="42">
        <v>670.18576815100005</v>
      </c>
      <c r="T37262" s="42">
        <f>R37262/(INDEX(Installed_Capacity!$H$25:$S$30,MATCH(Source_Data!B37262,Installed_Capacity!$G$25:$G$30,0),MATCH(Source_Data!C37262,Installed_Capacity!$H$24:$S$24,0)))</f>
        <v>0.12436798299928824</v>
      </c>
      <c r="U37262" s="43">
        <f>S37262/(INDEX(Installed_Capacity!$H$33:$S$38,MATCH(Source_Data!B37262,Installed_Capacity!$G$33:$G$38,0),MATCH(Source_Data!C37262,Installed_Capacity!$H$32:$S$32,0)))</f>
        <v>0.15648783776265748</v>
      </c>
      <c r="V37262" s="21"/>
      <c r="W37262" s="2"/>
    </row>
    <row r="37263" spans="1:23" x14ac:dyDescent="0.25">
      <c r="A37263" s="17">
        <v>44288</v>
      </c>
      <c r="B37263" s="19">
        <v>2021</v>
      </c>
      <c r="C37263" s="19">
        <v>4</v>
      </c>
      <c r="D37263" s="19">
        <v>2</v>
      </c>
      <c r="E37263" s="19">
        <v>13</v>
      </c>
      <c r="F37263" s="69">
        <v>21041.188190000001</v>
      </c>
      <c r="G37263" s="52">
        <f t="shared" si="582"/>
        <v>26167.06926</v>
      </c>
      <c r="H37263" s="34">
        <v>1548.528873881</v>
      </c>
      <c r="I37263" s="35">
        <v>3935.7026277680002</v>
      </c>
      <c r="J37263" s="35">
        <f>H37263/(INDEX(Installed_Capacity!$H$6:$S$11,MATCH(Source_Data!B37263,Installed_Capacity!$G$6:$G$11,0),MATCH(Source_Data!C37263,Installed_Capacity!$H$5:$S$5,0)))</f>
        <v>0.84137229085944965</v>
      </c>
      <c r="K37263" s="36">
        <f>I37263/(INDEX(Installed_Capacity!$H$15:$S$20,MATCH(Source_Data!B37263,Installed_Capacity!$G$15:$G$20,0),MATCH(Source_Data!C37263,Installed_Capacity!$H$14:$S$14,0)))</f>
        <v>0.93600011124593041</v>
      </c>
      <c r="L37263" s="39">
        <v>1802.3217208660001</v>
      </c>
      <c r="M37263" s="40">
        <v>4122.7280002220004</v>
      </c>
      <c r="N37263" s="40">
        <f>L37263/(INDEX(Installed_Capacity!$V$6:$AG$11,MATCH(Source_Data!B37263,Installed_Capacity!$U$6:$U$11,0),MATCH(Source_Data!C37263,Installed_Capacity!$V$5:$AG$5,0)))</f>
        <v>0.79107488011605043</v>
      </c>
      <c r="O37263" s="41">
        <f>M37263/(INDEX(Installed_Capacity!$V$15:$AG$20,MATCH(Source_Data!B37263,Installed_Capacity!$U$15:$U$20,0),MATCH(Source_Data!C37263,Installed_Capacity!$V$14:$AG$14,0)))</f>
        <v>0.88951199835635486</v>
      </c>
      <c r="P37263" s="37">
        <v>901.89896485300005</v>
      </c>
      <c r="Q37263" s="38">
        <f>P37263/(INDEX(Installed_Capacity!$AJ$15:$AU$20,MATCH(Source_Data!B37263,Installed_Capacity!$AI$15:$AI$20,0),MATCH(Source_Data!C37263,Installed_Capacity!$AJ$14:$AU$14,0)))</f>
        <v>0.90461280326278837</v>
      </c>
      <c r="R37263" s="63">
        <v>205.53464284899999</v>
      </c>
      <c r="S37263" s="42">
        <v>947.30563332700001</v>
      </c>
      <c r="T37263" s="42">
        <f>R37263/(INDEX(Installed_Capacity!$H$25:$S$30,MATCH(Source_Data!B37263,Installed_Capacity!$G$25:$G$30,0),MATCH(Source_Data!C37263,Installed_Capacity!$H$24:$S$24,0)))</f>
        <v>0.14628800202775799</v>
      </c>
      <c r="U37263" s="43">
        <f>S37263/(INDEX(Installed_Capacity!$H$33:$S$38,MATCH(Source_Data!B37263,Installed_Capacity!$G$33:$G$38,0),MATCH(Source_Data!C37263,Installed_Capacity!$H$32:$S$32,0)))</f>
        <v>0.22119510336472351</v>
      </c>
      <c r="V37263" s="21"/>
      <c r="W37263" s="2"/>
    </row>
    <row r="37264" spans="1:23" x14ac:dyDescent="0.25">
      <c r="A37264" s="17">
        <v>44288</v>
      </c>
      <c r="B37264" s="19">
        <v>2021</v>
      </c>
      <c r="C37264" s="19">
        <v>4</v>
      </c>
      <c r="D37264" s="19">
        <v>2</v>
      </c>
      <c r="E37264" s="19">
        <v>14</v>
      </c>
      <c r="F37264" s="69">
        <v>21289.726930000001</v>
      </c>
      <c r="G37264" s="52">
        <f t="shared" si="582"/>
        <v>26167.06926</v>
      </c>
      <c r="H37264" s="34">
        <v>1560.677740093</v>
      </c>
      <c r="I37264" s="35">
        <v>4007.1781011990001</v>
      </c>
      <c r="J37264" s="35">
        <f>H37264/(INDEX(Installed_Capacity!$H$6:$S$11,MATCH(Source_Data!B37264,Installed_Capacity!$G$6:$G$11,0),MATCH(Source_Data!C37264,Installed_Capacity!$H$5:$S$5,0)))</f>
        <v>0.84797321356004951</v>
      </c>
      <c r="K37264" s="36">
        <f>I37264/(INDEX(Installed_Capacity!$H$15:$S$20,MATCH(Source_Data!B37264,Installed_Capacity!$G$15:$G$20,0),MATCH(Source_Data!C37264,Installed_Capacity!$H$14:$S$14,0)))</f>
        <v>0.95299861377779271</v>
      </c>
      <c r="L37264" s="39">
        <v>1827.7530466349999</v>
      </c>
      <c r="M37264" s="40">
        <v>4352.987087083</v>
      </c>
      <c r="N37264" s="40">
        <f>L37264/(INDEX(Installed_Capacity!$V$6:$AG$11,MATCH(Source_Data!B37264,Installed_Capacity!$U$6:$U$11,0),MATCH(Source_Data!C37264,Installed_Capacity!$V$5:$AG$5,0)))</f>
        <v>0.80223719522937942</v>
      </c>
      <c r="O37264" s="41">
        <f>M37264/(INDEX(Installed_Capacity!$V$15:$AG$20,MATCH(Source_Data!B37264,Installed_Capacity!$U$15:$U$20,0),MATCH(Source_Data!C37264,Installed_Capacity!$V$14:$AG$14,0)))</f>
        <v>0.9391922635793839</v>
      </c>
      <c r="P37264" s="37">
        <v>901.50100586300005</v>
      </c>
      <c r="Q37264" s="38">
        <f>P37264/(INDEX(Installed_Capacity!$AJ$15:$AU$20,MATCH(Source_Data!B37264,Installed_Capacity!$AI$15:$AI$20,0),MATCH(Source_Data!C37264,Installed_Capacity!$AJ$14:$AU$14,0)))</f>
        <v>0.90421364680341032</v>
      </c>
      <c r="R37264" s="63">
        <v>192.60243965800001</v>
      </c>
      <c r="S37264" s="42">
        <v>1084.391038214</v>
      </c>
      <c r="T37264" s="42">
        <f>R37264/(INDEX(Installed_Capacity!$H$25:$S$30,MATCH(Source_Data!B37264,Installed_Capacity!$G$25:$G$30,0),MATCH(Source_Data!C37264,Installed_Capacity!$H$24:$S$24,0)))</f>
        <v>0.13708358694519571</v>
      </c>
      <c r="U37264" s="43">
        <f>S37264/(INDEX(Installed_Capacity!$H$33:$S$38,MATCH(Source_Data!B37264,Installed_Capacity!$G$33:$G$38,0),MATCH(Source_Data!C37264,Installed_Capacity!$H$32:$S$32,0)))</f>
        <v>0.25320443513369006</v>
      </c>
      <c r="V37264" s="21"/>
      <c r="W37264" s="2"/>
    </row>
    <row r="37265" spans="1:23" x14ac:dyDescent="0.25">
      <c r="A37265" s="17">
        <v>44288</v>
      </c>
      <c r="B37265" s="19">
        <v>2021</v>
      </c>
      <c r="C37265" s="19">
        <v>4</v>
      </c>
      <c r="D37265" s="19">
        <v>2</v>
      </c>
      <c r="E37265" s="19">
        <v>15</v>
      </c>
      <c r="F37265" s="69">
        <v>21554.373579999999</v>
      </c>
      <c r="G37265" s="52">
        <f t="shared" si="582"/>
        <v>26167.06926</v>
      </c>
      <c r="H37265" s="34">
        <v>1577.269956479</v>
      </c>
      <c r="I37265" s="35">
        <v>3954.4326322249999</v>
      </c>
      <c r="J37265" s="35">
        <f>H37265/(INDEX(Installed_Capacity!$H$6:$S$11,MATCH(Source_Data!B37265,Installed_Capacity!$G$6:$G$11,0),MATCH(Source_Data!C37265,Installed_Capacity!$H$5:$S$5,0)))</f>
        <v>0.85698837068536471</v>
      </c>
      <c r="K37265" s="36">
        <f>I37265/(INDEX(Installed_Capacity!$H$15:$S$20,MATCH(Source_Data!B37265,Installed_Capacity!$G$15:$G$20,0),MATCH(Source_Data!C37265,Installed_Capacity!$H$14:$S$14,0)))</f>
        <v>0.94045453474116558</v>
      </c>
      <c r="L37265" s="39">
        <v>1817.237922649</v>
      </c>
      <c r="M37265" s="40">
        <v>4343.3578432650002</v>
      </c>
      <c r="N37265" s="40">
        <f>L37265/(INDEX(Installed_Capacity!$V$6:$AG$11,MATCH(Source_Data!B37265,Installed_Capacity!$U$6:$U$11,0),MATCH(Source_Data!C37265,Installed_Capacity!$V$5:$AG$5,0)))</f>
        <v>0.7976218979989641</v>
      </c>
      <c r="O37265" s="41">
        <f>M37265/(INDEX(Installed_Capacity!$V$15:$AG$20,MATCH(Source_Data!B37265,Installed_Capacity!$U$15:$U$20,0),MATCH(Source_Data!C37265,Installed_Capacity!$V$14:$AG$14,0)))</f>
        <v>0.93711467613952659</v>
      </c>
      <c r="P37265" s="37">
        <v>900.44467090000001</v>
      </c>
      <c r="Q37265" s="38">
        <f>P37265/(INDEX(Installed_Capacity!$AJ$15:$AU$20,MATCH(Source_Data!B37265,Installed_Capacity!$AI$15:$AI$20,0),MATCH(Source_Data!C37265,Installed_Capacity!$AJ$14:$AU$14,0)))</f>
        <v>0.90315413329989969</v>
      </c>
      <c r="R37265" s="63">
        <v>242.82173279899999</v>
      </c>
      <c r="S37265" s="42">
        <v>1456.648083537</v>
      </c>
      <c r="T37265" s="42">
        <f>R37265/(INDEX(Installed_Capacity!$H$25:$S$30,MATCH(Source_Data!B37265,Installed_Capacity!$G$25:$G$30,0),MATCH(Source_Data!C37265,Installed_Capacity!$H$24:$S$24,0)))</f>
        <v>0.17282685608469747</v>
      </c>
      <c r="U37265" s="43">
        <f>S37265/(INDEX(Installed_Capacity!$H$33:$S$38,MATCH(Source_Data!B37265,Installed_Capacity!$G$33:$G$38,0),MATCH(Source_Data!C37265,Installed_Capacity!$H$32:$S$32,0)))</f>
        <v>0.34012615577128302</v>
      </c>
      <c r="V37265" s="21"/>
      <c r="W37265" s="2"/>
    </row>
    <row r="37266" spans="1:23" x14ac:dyDescent="0.25">
      <c r="A37266" s="17">
        <v>44288</v>
      </c>
      <c r="B37266" s="19">
        <v>2021</v>
      </c>
      <c r="C37266" s="19">
        <v>4</v>
      </c>
      <c r="D37266" s="19">
        <v>2</v>
      </c>
      <c r="E37266" s="19">
        <v>16</v>
      </c>
      <c r="F37266" s="69">
        <v>21935.75231</v>
      </c>
      <c r="G37266" s="52">
        <f t="shared" si="582"/>
        <v>26167.06926</v>
      </c>
      <c r="H37266" s="34">
        <v>1533.1808809710001</v>
      </c>
      <c r="I37266" s="35">
        <v>3696.3152719300001</v>
      </c>
      <c r="J37266" s="35">
        <f>H37266/(INDEX(Installed_Capacity!$H$6:$S$11,MATCH(Source_Data!B37266,Installed_Capacity!$G$6:$G$11,0),MATCH(Source_Data!C37266,Installed_Capacity!$H$5:$S$5,0)))</f>
        <v>0.83303316578881603</v>
      </c>
      <c r="K37266" s="36">
        <f>I37266/(INDEX(Installed_Capacity!$H$15:$S$20,MATCH(Source_Data!B37266,Installed_Capacity!$G$15:$G$20,0),MATCH(Source_Data!C37266,Installed_Capacity!$H$14:$S$14,0)))</f>
        <v>0.8790683222143213</v>
      </c>
      <c r="L37266" s="39">
        <v>1910.8514475029999</v>
      </c>
      <c r="M37266" s="40">
        <v>4256.5475224439997</v>
      </c>
      <c r="N37266" s="40">
        <f>L37266/(INDEX(Installed_Capacity!$V$6:$AG$11,MATCH(Source_Data!B37266,Installed_Capacity!$U$6:$U$11,0),MATCH(Source_Data!C37266,Installed_Capacity!$V$5:$AG$5,0)))</f>
        <v>0.8387107375184345</v>
      </c>
      <c r="O37266" s="41">
        <f>M37266/(INDEX(Installed_Capacity!$V$15:$AG$20,MATCH(Source_Data!B37266,Installed_Capacity!$U$15:$U$20,0),MATCH(Source_Data!C37266,Installed_Capacity!$V$14:$AG$14,0)))</f>
        <v>0.91838464545419241</v>
      </c>
      <c r="P37266" s="37">
        <v>896.65580371700003</v>
      </c>
      <c r="Q37266" s="38">
        <f>P37266/(INDEX(Installed_Capacity!$AJ$15:$AU$20,MATCH(Source_Data!B37266,Installed_Capacity!$AI$15:$AI$20,0),MATCH(Source_Data!C37266,Installed_Capacity!$AJ$14:$AU$14,0)))</f>
        <v>0.89935386531293882</v>
      </c>
      <c r="R37266" s="63">
        <v>227.30321089200001</v>
      </c>
      <c r="S37266" s="42">
        <v>2018.243371625</v>
      </c>
      <c r="T37266" s="42">
        <f>R37266/(INDEX(Installed_Capacity!$H$25:$S$30,MATCH(Source_Data!B37266,Installed_Capacity!$G$25:$G$30,0),MATCH(Source_Data!C37266,Installed_Capacity!$H$24:$S$24,0)))</f>
        <v>0.16178164476298931</v>
      </c>
      <c r="U37266" s="43">
        <f>S37266/(INDEX(Installed_Capacity!$H$33:$S$38,MATCH(Source_Data!B37266,Installed_Capacity!$G$33:$G$38,0),MATCH(Source_Data!C37266,Installed_Capacity!$H$32:$S$32,0)))</f>
        <v>0.47125820378992561</v>
      </c>
      <c r="V37266" s="21"/>
      <c r="W37266" s="2"/>
    </row>
    <row r="37267" spans="1:23" x14ac:dyDescent="0.25">
      <c r="A37267" s="17">
        <v>44288</v>
      </c>
      <c r="B37267" s="19">
        <v>2021</v>
      </c>
      <c r="C37267" s="19">
        <v>4</v>
      </c>
      <c r="D37267" s="19">
        <v>2</v>
      </c>
      <c r="E37267" s="19">
        <v>17</v>
      </c>
      <c r="F37267" s="69">
        <v>22257.78253</v>
      </c>
      <c r="G37267" s="52">
        <f t="shared" si="582"/>
        <v>26167.06926</v>
      </c>
      <c r="H37267" s="34">
        <v>1379.1131332939999</v>
      </c>
      <c r="I37267" s="35">
        <v>3183.5401561200001</v>
      </c>
      <c r="J37267" s="35">
        <f>H37267/(INDEX(Installed_Capacity!$H$6:$S$11,MATCH(Source_Data!B37267,Installed_Capacity!$G$6:$G$11,0),MATCH(Source_Data!C37267,Installed_Capacity!$H$5:$S$5,0)))</f>
        <v>0.74932253178192643</v>
      </c>
      <c r="K37267" s="36">
        <f>I37267/(INDEX(Installed_Capacity!$H$15:$S$20,MATCH(Source_Data!B37267,Installed_Capacity!$G$15:$G$20,0),MATCH(Source_Data!C37267,Installed_Capacity!$H$14:$S$14,0)))</f>
        <v>0.75711867031328417</v>
      </c>
      <c r="L37267" s="39">
        <v>1912.9007698779999</v>
      </c>
      <c r="M37267" s="40">
        <v>4108.4263179830004</v>
      </c>
      <c r="N37267" s="40">
        <f>L37267/(INDEX(Installed_Capacity!$V$6:$AG$11,MATCH(Source_Data!B37267,Installed_Capacity!$U$6:$U$11,0),MATCH(Source_Data!C37267,Installed_Capacity!$V$5:$AG$5,0)))</f>
        <v>0.83961022590241918</v>
      </c>
      <c r="O37267" s="41">
        <f>M37267/(INDEX(Installed_Capacity!$V$15:$AG$20,MATCH(Source_Data!B37267,Installed_Capacity!$U$15:$U$20,0),MATCH(Source_Data!C37267,Installed_Capacity!$V$14:$AG$14,0)))</f>
        <v>0.88642629443710885</v>
      </c>
      <c r="P37267" s="37">
        <v>860.88057031799997</v>
      </c>
      <c r="Q37267" s="38">
        <f>P37267/(INDEX(Installed_Capacity!$AJ$15:$AU$20,MATCH(Source_Data!B37267,Installed_Capacity!$AI$15:$AI$20,0),MATCH(Source_Data!C37267,Installed_Capacity!$AJ$14:$AU$14,0)))</f>
        <v>0.86347098326780336</v>
      </c>
      <c r="R37267" s="63">
        <v>238.76311027899999</v>
      </c>
      <c r="S37267" s="42">
        <v>2356.8065320599999</v>
      </c>
      <c r="T37267" s="42">
        <f>R37267/(INDEX(Installed_Capacity!$H$25:$S$30,MATCH(Source_Data!B37267,Installed_Capacity!$G$25:$G$30,0),MATCH(Source_Data!C37267,Installed_Capacity!$H$24:$S$24,0)))</f>
        <v>0.16993815678220636</v>
      </c>
      <c r="U37267" s="43">
        <f>S37267/(INDEX(Installed_Capacity!$H$33:$S$38,MATCH(Source_Data!B37267,Installed_Capacity!$G$33:$G$38,0),MATCH(Source_Data!C37267,Installed_Capacity!$H$32:$S$32,0)))</f>
        <v>0.55031242940969083</v>
      </c>
      <c r="V37267" s="21"/>
      <c r="W37267" s="2"/>
    </row>
    <row r="37268" spans="1:23" x14ac:dyDescent="0.25">
      <c r="A37268" s="17">
        <v>44288</v>
      </c>
      <c r="B37268" s="19">
        <v>2021</v>
      </c>
      <c r="C37268" s="19">
        <v>4</v>
      </c>
      <c r="D37268" s="19">
        <v>2</v>
      </c>
      <c r="E37268" s="19">
        <v>18</v>
      </c>
      <c r="F37268" s="69">
        <v>23915.41777</v>
      </c>
      <c r="G37268" s="52">
        <f t="shared" si="582"/>
        <v>26167.06926</v>
      </c>
      <c r="H37268" s="34">
        <v>1014.9218159230001</v>
      </c>
      <c r="I37268" s="35">
        <v>1981.6712608</v>
      </c>
      <c r="J37268" s="35">
        <f>H37268/(INDEX(Installed_Capacity!$H$6:$S$11,MATCH(Source_Data!B37268,Installed_Capacity!$G$6:$G$11,0),MATCH(Source_Data!C37268,Installed_Capacity!$H$5:$S$5,0)))</f>
        <v>0.55144408845681558</v>
      </c>
      <c r="K37268" s="36">
        <f>I37268/(INDEX(Installed_Capacity!$H$15:$S$20,MATCH(Source_Data!B37268,Installed_Capacity!$G$15:$G$20,0),MATCH(Source_Data!C37268,Installed_Capacity!$H$14:$S$14,0)))</f>
        <v>0.47128675512092111</v>
      </c>
      <c r="L37268" s="39">
        <v>1608.0320411289999</v>
      </c>
      <c r="M37268" s="40">
        <v>3105.8135810130002</v>
      </c>
      <c r="N37268" s="40">
        <f>L37268/(INDEX(Installed_Capacity!$V$6:$AG$11,MATCH(Source_Data!B37268,Installed_Capacity!$U$6:$U$11,0),MATCH(Source_Data!C37268,Installed_Capacity!$V$5:$AG$5,0)))</f>
        <v>0.70579727216940547</v>
      </c>
      <c r="O37268" s="41">
        <f>M37268/(INDEX(Installed_Capacity!$V$15:$AG$20,MATCH(Source_Data!B37268,Installed_Capacity!$U$15:$U$20,0),MATCH(Source_Data!C37268,Installed_Capacity!$V$14:$AG$14,0)))</f>
        <v>0.67010446597990869</v>
      </c>
      <c r="P37268" s="37">
        <v>744.57083399099997</v>
      </c>
      <c r="Q37268" s="38">
        <f>P37268/(INDEX(Installed_Capacity!$AJ$15:$AU$20,MATCH(Source_Data!B37268,Installed_Capacity!$AI$15:$AI$20,0),MATCH(Source_Data!C37268,Installed_Capacity!$AJ$14:$AU$14,0)))</f>
        <v>0.74681126779438312</v>
      </c>
      <c r="R37268" s="63">
        <v>343.347207449</v>
      </c>
      <c r="S37268" s="42">
        <v>2302.9871529339998</v>
      </c>
      <c r="T37268" s="42">
        <f>R37268/(INDEX(Installed_Capacity!$H$25:$S$30,MATCH(Source_Data!B37268,Installed_Capacity!$G$25:$G$30,0),MATCH(Source_Data!C37268,Installed_Capacity!$H$24:$S$24,0)))</f>
        <v>0.2443752366185053</v>
      </c>
      <c r="U37268" s="43">
        <f>S37268/(INDEX(Installed_Capacity!$H$33:$S$38,MATCH(Source_Data!B37268,Installed_Capacity!$G$33:$G$38,0),MATCH(Source_Data!C37268,Installed_Capacity!$H$32:$S$32,0)))</f>
        <v>0.53774564767633293</v>
      </c>
      <c r="V37268" s="21"/>
      <c r="W37268" s="2"/>
    </row>
    <row r="37269" spans="1:23" x14ac:dyDescent="0.25">
      <c r="A37269" s="17">
        <v>44288</v>
      </c>
      <c r="B37269" s="19">
        <v>2021</v>
      </c>
      <c r="C37269" s="19">
        <v>4</v>
      </c>
      <c r="D37269" s="19">
        <v>2</v>
      </c>
      <c r="E37269" s="19">
        <v>19</v>
      </c>
      <c r="F37269" s="69">
        <v>25144.274239999999</v>
      </c>
      <c r="G37269" s="52">
        <f t="shared" si="582"/>
        <v>26167.06926</v>
      </c>
      <c r="H37269" s="34">
        <v>285.60511566399998</v>
      </c>
      <c r="I37269" s="35">
        <v>371.42427435600001</v>
      </c>
      <c r="J37269" s="35">
        <f>H37269/(INDEX(Installed_Capacity!$H$6:$S$11,MATCH(Source_Data!B37269,Installed_Capacity!$G$6:$G$11,0),MATCH(Source_Data!C37269,Installed_Capacity!$H$5:$S$5,0)))</f>
        <v>0.1551796898982874</v>
      </c>
      <c r="K37269" s="36">
        <f>I37269/(INDEX(Installed_Capacity!$H$15:$S$20,MATCH(Source_Data!B37269,Installed_Capacity!$G$15:$G$20,0),MATCH(Source_Data!C37269,Installed_Capacity!$H$14:$S$14,0)))</f>
        <v>8.8333188504593568E-2</v>
      </c>
      <c r="L37269" s="39">
        <v>494.288220384</v>
      </c>
      <c r="M37269" s="40">
        <v>614.61899187799997</v>
      </c>
      <c r="N37269" s="40">
        <f>L37269/(INDEX(Installed_Capacity!$V$6:$AG$11,MATCH(Source_Data!B37269,Installed_Capacity!$U$6:$U$11,0),MATCH(Source_Data!C37269,Installed_Capacity!$V$5:$AG$5,0)))</f>
        <v>0.21695293917623509</v>
      </c>
      <c r="O37269" s="41">
        <f>M37269/(INDEX(Installed_Capacity!$V$15:$AG$20,MATCH(Source_Data!B37269,Installed_Capacity!$U$15:$U$20,0),MATCH(Source_Data!C37269,Installed_Capacity!$V$14:$AG$14,0)))</f>
        <v>0.13260903160813151</v>
      </c>
      <c r="P37269" s="37">
        <v>302.87764833599999</v>
      </c>
      <c r="Q37269" s="38">
        <f>P37269/(INDEX(Installed_Capacity!$AJ$15:$AU$20,MATCH(Source_Data!B37269,Installed_Capacity!$AI$15:$AI$20,0),MATCH(Source_Data!C37269,Installed_Capacity!$AJ$14:$AU$14,0)))</f>
        <v>0.30378901538214642</v>
      </c>
      <c r="R37269" s="63">
        <v>398.99418853399999</v>
      </c>
      <c r="S37269" s="42">
        <v>1916.0544889400001</v>
      </c>
      <c r="T37269" s="42">
        <f>R37269/(INDEX(Installed_Capacity!$H$25:$S$30,MATCH(Source_Data!B37269,Installed_Capacity!$G$25:$G$30,0),MATCH(Source_Data!C37269,Installed_Capacity!$H$24:$S$24,0)))</f>
        <v>0.28398162884982203</v>
      </c>
      <c r="U37269" s="43">
        <f>S37269/(INDEX(Installed_Capacity!$H$33:$S$38,MATCH(Source_Data!B37269,Installed_Capacity!$G$33:$G$38,0),MATCH(Source_Data!C37269,Installed_Capacity!$H$32:$S$32,0)))</f>
        <v>0.44739718188419858</v>
      </c>
      <c r="V37269" s="21"/>
      <c r="W37269" s="2"/>
    </row>
    <row r="37270" spans="1:23" x14ac:dyDescent="0.25">
      <c r="A37270" s="17">
        <v>44288</v>
      </c>
      <c r="B37270" s="19">
        <v>2021</v>
      </c>
      <c r="C37270" s="19">
        <v>4</v>
      </c>
      <c r="D37270" s="19">
        <v>2</v>
      </c>
      <c r="E37270" s="19">
        <v>20</v>
      </c>
      <c r="F37270" s="69">
        <v>26109.697270000001</v>
      </c>
      <c r="G37270" s="52">
        <f t="shared" si="582"/>
        <v>26167.06926</v>
      </c>
      <c r="H37270" s="34">
        <v>7.0915830069999997</v>
      </c>
      <c r="I37270" s="35">
        <v>13.305413047</v>
      </c>
      <c r="J37270" s="35">
        <f>H37270/(INDEX(Installed_Capacity!$H$6:$S$11,MATCH(Source_Data!B37270,Installed_Capacity!$G$6:$G$11,0),MATCH(Source_Data!C37270,Installed_Capacity!$H$5:$S$5,0)))</f>
        <v>3.8531160387507606E-3</v>
      </c>
      <c r="K37270" s="36">
        <f>I37270/(INDEX(Installed_Capacity!$H$15:$S$20,MATCH(Source_Data!B37270,Installed_Capacity!$G$15:$G$20,0),MATCH(Source_Data!C37270,Installed_Capacity!$H$14:$S$14,0)))</f>
        <v>3.1643315743160811E-3</v>
      </c>
      <c r="L37270" s="39">
        <v>9.0275080909999996</v>
      </c>
      <c r="M37270" s="40">
        <v>5.4397279599999999</v>
      </c>
      <c r="N37270" s="40">
        <f>L37270/(INDEX(Installed_Capacity!$V$6:$AG$11,MATCH(Source_Data!B37270,Installed_Capacity!$U$6:$U$11,0),MATCH(Source_Data!C37270,Installed_Capacity!$V$5:$AG$5,0)))</f>
        <v>3.9623530017732361E-3</v>
      </c>
      <c r="O37270" s="41">
        <f>M37270/(INDEX(Installed_Capacity!$V$15:$AG$20,MATCH(Source_Data!B37270,Installed_Capacity!$U$15:$U$20,0),MATCH(Source_Data!C37270,Installed_Capacity!$V$14:$AG$14,0)))</f>
        <v>1.1736654195847952E-3</v>
      </c>
      <c r="P37270" s="37">
        <v>29.477773545000002</v>
      </c>
      <c r="Q37270" s="38">
        <f>P37270/(INDEX(Installed_Capacity!$AJ$15:$AU$20,MATCH(Source_Data!B37270,Installed_Capacity!$AI$15:$AI$20,0),MATCH(Source_Data!C37270,Installed_Capacity!$AJ$14:$AU$14,0)))</f>
        <v>2.9566472963891678E-2</v>
      </c>
      <c r="R37270" s="63">
        <v>638.59160613300003</v>
      </c>
      <c r="S37270" s="42">
        <v>1792.6691067050001</v>
      </c>
      <c r="T37270" s="42">
        <f>R37270/(INDEX(Installed_Capacity!$H$25:$S$30,MATCH(Source_Data!B37270,Installed_Capacity!$G$25:$G$30,0),MATCH(Source_Data!C37270,Installed_Capacity!$H$24:$S$24,0)))</f>
        <v>0.4545135986711743</v>
      </c>
      <c r="U37270" s="43">
        <f>S37270/(INDEX(Installed_Capacity!$H$33:$S$38,MATCH(Source_Data!B37270,Installed_Capacity!$G$33:$G$38,0),MATCH(Source_Data!C37270,Installed_Capacity!$H$32:$S$32,0)))</f>
        <v>0.41858679438411106</v>
      </c>
      <c r="V37270" s="21"/>
      <c r="W37270" s="2"/>
    </row>
    <row r="37271" spans="1:23" x14ac:dyDescent="0.25">
      <c r="A37271" s="17">
        <v>44288</v>
      </c>
      <c r="B37271" s="19">
        <v>2021</v>
      </c>
      <c r="C37271" s="19">
        <v>4</v>
      </c>
      <c r="D37271" s="19">
        <v>2</v>
      </c>
      <c r="E37271" s="19">
        <v>21</v>
      </c>
      <c r="F37271" s="69">
        <v>26167.06926</v>
      </c>
      <c r="G37271" s="52">
        <f t="shared" si="582"/>
        <v>26167.06926</v>
      </c>
      <c r="H37271" s="34">
        <v>1.4969146900000001</v>
      </c>
      <c r="I37271" s="35">
        <v>1.5828735E-2</v>
      </c>
      <c r="J37271" s="35">
        <f>H37271/(INDEX(Installed_Capacity!$H$6:$S$11,MATCH(Source_Data!B37271,Installed_Capacity!$G$6:$G$11,0),MATCH(Source_Data!C37271,Installed_Capacity!$H$5:$S$5,0)))</f>
        <v>8.1332841976006264E-4</v>
      </c>
      <c r="K37271" s="36">
        <f>I37271/(INDEX(Installed_Capacity!$H$15:$S$20,MATCH(Source_Data!B37271,Installed_Capacity!$G$15:$G$20,0),MATCH(Source_Data!C37271,Installed_Capacity!$H$14:$S$14,0)))</f>
        <v>3.7644352539115923E-6</v>
      </c>
      <c r="L37271" s="39">
        <v>0</v>
      </c>
      <c r="M37271" s="40">
        <v>0</v>
      </c>
      <c r="N37271" s="40">
        <f>L37271/(INDEX(Installed_Capacity!$V$6:$AG$11,MATCH(Source_Data!B37271,Installed_Capacity!$U$6:$U$11,0),MATCH(Source_Data!C37271,Installed_Capacity!$V$5:$AG$5,0)))</f>
        <v>0</v>
      </c>
      <c r="O37271" s="41">
        <f>M37271/(INDEX(Installed_Capacity!$V$15:$AG$20,MATCH(Source_Data!B37271,Installed_Capacity!$U$15:$U$20,0),MATCH(Source_Data!C37271,Installed_Capacity!$V$14:$AG$14,0)))</f>
        <v>0</v>
      </c>
      <c r="P37271" s="37">
        <v>0</v>
      </c>
      <c r="Q37271" s="38">
        <f>P37271/(INDEX(Installed_Capacity!$AJ$15:$AU$20,MATCH(Source_Data!B37271,Installed_Capacity!$AI$15:$AI$20,0),MATCH(Source_Data!C37271,Installed_Capacity!$AJ$14:$AU$14,0)))</f>
        <v>0</v>
      </c>
      <c r="R37271" s="63">
        <v>900.74618728200005</v>
      </c>
      <c r="S37271" s="42">
        <v>2014.7585211579999</v>
      </c>
      <c r="T37271" s="42">
        <f>R37271/(INDEX(Installed_Capacity!$H$25:$S$30,MATCH(Source_Data!B37271,Installed_Capacity!$G$25:$G$30,0),MATCH(Source_Data!C37271,Installed_Capacity!$H$24:$S$24,0)))</f>
        <v>0.64110048916868323</v>
      </c>
      <c r="U37271" s="43">
        <f>S37271/(INDEX(Installed_Capacity!$H$33:$S$38,MATCH(Source_Data!B37271,Installed_Capacity!$G$33:$G$38,0),MATCH(Source_Data!C37271,Installed_Capacity!$H$32:$S$32,0)))</f>
        <v>0.47044449400911131</v>
      </c>
      <c r="V37271" s="21"/>
      <c r="W37271" s="2"/>
    </row>
    <row r="37272" spans="1:23" x14ac:dyDescent="0.25">
      <c r="A37272" s="17">
        <v>44288</v>
      </c>
      <c r="B37272" s="19">
        <v>2021</v>
      </c>
      <c r="C37272" s="19">
        <v>4</v>
      </c>
      <c r="D37272" s="19">
        <v>2</v>
      </c>
      <c r="E37272" s="19">
        <v>22</v>
      </c>
      <c r="F37272" s="69">
        <v>25170.046539999999</v>
      </c>
      <c r="G37272" s="52">
        <f t="shared" si="582"/>
        <v>26167.06926</v>
      </c>
      <c r="H37272" s="34">
        <v>1.4063919979999999</v>
      </c>
      <c r="I37272" s="35">
        <v>1.2864567E-2</v>
      </c>
      <c r="J37272" s="35">
        <f>H37272/(INDEX(Installed_Capacity!$H$6:$S$11,MATCH(Source_Data!B37272,Installed_Capacity!$G$6:$G$11,0),MATCH(Source_Data!C37272,Installed_Capacity!$H$5:$S$5,0)))</f>
        <v>7.6414413522559322E-4</v>
      </c>
      <c r="K37272" s="36">
        <f>I37272/(INDEX(Installed_Capacity!$H$15:$S$20,MATCH(Source_Data!B37272,Installed_Capacity!$G$15:$G$20,0),MATCH(Source_Data!C37272,Installed_Capacity!$H$14:$S$14,0)))</f>
        <v>3.0594883003037003E-6</v>
      </c>
      <c r="L37272" s="39">
        <v>3.5666399999999998E-3</v>
      </c>
      <c r="M37272" s="40">
        <v>0</v>
      </c>
      <c r="N37272" s="40">
        <f>L37272/(INDEX(Installed_Capacity!$V$6:$AG$11,MATCH(Source_Data!B37272,Installed_Capacity!$U$6:$U$11,0),MATCH(Source_Data!C37272,Installed_Capacity!$V$5:$AG$5,0)))</f>
        <v>1.5654692931633833E-6</v>
      </c>
      <c r="O37272" s="41">
        <f>M37272/(INDEX(Installed_Capacity!$V$15:$AG$20,MATCH(Source_Data!B37272,Installed_Capacity!$U$15:$U$20,0),MATCH(Source_Data!C37272,Installed_Capacity!$V$14:$AG$14,0)))</f>
        <v>0</v>
      </c>
      <c r="P37272" s="37">
        <v>0</v>
      </c>
      <c r="Q37272" s="38">
        <f>P37272/(INDEX(Installed_Capacity!$AJ$15:$AU$20,MATCH(Source_Data!B37272,Installed_Capacity!$AI$15:$AI$20,0),MATCH(Source_Data!C37272,Installed_Capacity!$AJ$14:$AU$14,0)))</f>
        <v>0</v>
      </c>
      <c r="R37272" s="63">
        <v>1074.78219145</v>
      </c>
      <c r="S37272" s="42">
        <v>1917.885411471</v>
      </c>
      <c r="T37272" s="42">
        <f>R37272/(INDEX(Installed_Capacity!$H$25:$S$30,MATCH(Source_Data!B37272,Installed_Capacity!$G$25:$G$30,0),MATCH(Source_Data!C37272,Installed_Capacity!$H$24:$S$24,0)))</f>
        <v>0.76496953128113865</v>
      </c>
      <c r="U37272" s="43">
        <f>S37272/(INDEX(Installed_Capacity!$H$33:$S$38,MATCH(Source_Data!B37272,Installed_Capacity!$G$33:$G$38,0),MATCH(Source_Data!C37272,Installed_Capacity!$H$32:$S$32,0)))</f>
        <v>0.44782470082238435</v>
      </c>
      <c r="V37272" s="21"/>
      <c r="W37272" s="2"/>
    </row>
    <row r="37273" spans="1:23" x14ac:dyDescent="0.25">
      <c r="A37273" s="17">
        <v>44288</v>
      </c>
      <c r="B37273" s="19">
        <v>2021</v>
      </c>
      <c r="C37273" s="19">
        <v>4</v>
      </c>
      <c r="D37273" s="19">
        <v>2</v>
      </c>
      <c r="E37273" s="19">
        <v>23</v>
      </c>
      <c r="F37273" s="69">
        <v>23670.989160000001</v>
      </c>
      <c r="G37273" s="52">
        <f t="shared" si="582"/>
        <v>26167.06926</v>
      </c>
      <c r="H37273" s="34">
        <v>1.4360903089999999</v>
      </c>
      <c r="I37273" s="35">
        <v>9.2194310000000002E-3</v>
      </c>
      <c r="J37273" s="35">
        <f>H37273/(INDEX(Installed_Capacity!$H$6:$S$11,MATCH(Source_Data!B37273,Installed_Capacity!$G$6:$G$11,0),MATCH(Source_Data!C37273,Installed_Capacity!$H$5:$S$5,0)))</f>
        <v>7.8028031220116483E-4</v>
      </c>
      <c r="K37273" s="36">
        <f>I37273/(INDEX(Installed_Capacity!$H$15:$S$20,MATCH(Source_Data!B37273,Installed_Capacity!$G$15:$G$20,0),MATCH(Source_Data!C37273,Installed_Capacity!$H$14:$S$14,0)))</f>
        <v>2.1925915796433135E-6</v>
      </c>
      <c r="L37273" s="39">
        <v>6.0684440000000001E-3</v>
      </c>
      <c r="M37273" s="40">
        <v>0</v>
      </c>
      <c r="N37273" s="40">
        <f>L37273/(INDEX(Installed_Capacity!$V$6:$AG$11,MATCH(Source_Data!B37273,Installed_Capacity!$U$6:$U$11,0),MATCH(Source_Data!C37273,Installed_Capacity!$V$5:$AG$5,0)))</f>
        <v>2.6635608694125496E-6</v>
      </c>
      <c r="O37273" s="41">
        <f>M37273/(INDEX(Installed_Capacity!$V$15:$AG$20,MATCH(Source_Data!B37273,Installed_Capacity!$U$15:$U$20,0),MATCH(Source_Data!C37273,Installed_Capacity!$V$14:$AG$14,0)))</f>
        <v>0</v>
      </c>
      <c r="P37273" s="37">
        <v>0</v>
      </c>
      <c r="Q37273" s="38">
        <f>P37273/(INDEX(Installed_Capacity!$AJ$15:$AU$20,MATCH(Source_Data!B37273,Installed_Capacity!$AI$15:$AI$20,0),MATCH(Source_Data!C37273,Installed_Capacity!$AJ$14:$AU$14,0)))</f>
        <v>0</v>
      </c>
      <c r="R37273" s="63">
        <v>1164.7525366059999</v>
      </c>
      <c r="S37273" s="42">
        <v>1760.4357513479999</v>
      </c>
      <c r="T37273" s="42">
        <f>R37273/(INDEX(Installed_Capacity!$H$25:$S$30,MATCH(Source_Data!B37273,Installed_Capacity!$G$25:$G$30,0),MATCH(Source_Data!C37273,Installed_Capacity!$H$24:$S$24,0)))</f>
        <v>0.82900536413238413</v>
      </c>
      <c r="U37273" s="43">
        <f>S37273/(INDEX(Installed_Capacity!$H$33:$S$38,MATCH(Source_Data!B37273,Installed_Capacity!$G$33:$G$38,0),MATCH(Source_Data!C37273,Installed_Capacity!$H$32:$S$32,0)))</f>
        <v>0.41106033183691498</v>
      </c>
      <c r="V37273" s="21"/>
      <c r="W37273" s="2"/>
    </row>
    <row r="37274" spans="1:23" x14ac:dyDescent="0.25">
      <c r="A37274" s="17">
        <v>44288</v>
      </c>
      <c r="B37274" s="19">
        <v>2021</v>
      </c>
      <c r="C37274" s="19">
        <v>4</v>
      </c>
      <c r="D37274" s="19">
        <v>2</v>
      </c>
      <c r="E37274" s="19">
        <v>24</v>
      </c>
      <c r="F37274" s="69">
        <v>22277.602729999999</v>
      </c>
      <c r="G37274" s="52">
        <f t="shared" si="582"/>
        <v>26167.06926</v>
      </c>
      <c r="H37274" s="34">
        <v>1.4526392850000001</v>
      </c>
      <c r="I37274" s="35">
        <v>8.2488699999999995E-4</v>
      </c>
      <c r="J37274" s="35">
        <f>H37274/(INDEX(Installed_Capacity!$H$6:$S$11,MATCH(Source_Data!B37274,Installed_Capacity!$G$6:$G$11,0),MATCH(Source_Data!C37274,Installed_Capacity!$H$5:$S$5,0)))</f>
        <v>7.8927197524558809E-4</v>
      </c>
      <c r="K37274" s="36">
        <f>I37274/(INDEX(Installed_Capacity!$H$15:$S$20,MATCH(Source_Data!B37274,Installed_Capacity!$G$15:$G$20,0),MATCH(Source_Data!C37274,Installed_Capacity!$H$14:$S$14,0)))</f>
        <v>1.9617699729595393E-7</v>
      </c>
      <c r="L37274" s="39">
        <v>6.1723689999999996E-3</v>
      </c>
      <c r="M37274" s="40">
        <v>0</v>
      </c>
      <c r="N37274" s="40">
        <f>L37274/(INDEX(Installed_Capacity!$V$6:$AG$11,MATCH(Source_Data!B37274,Installed_Capacity!$U$6:$U$11,0),MATCH(Source_Data!C37274,Installed_Capacity!$V$5:$AG$5,0)))</f>
        <v>2.7091756206327466E-6</v>
      </c>
      <c r="O37274" s="41">
        <f>M37274/(INDEX(Installed_Capacity!$V$15:$AG$20,MATCH(Source_Data!B37274,Installed_Capacity!$U$15:$U$20,0),MATCH(Source_Data!C37274,Installed_Capacity!$V$14:$AG$14,0)))</f>
        <v>0</v>
      </c>
      <c r="P37274" s="37">
        <v>0</v>
      </c>
      <c r="Q37274" s="38">
        <f>P37274/(INDEX(Installed_Capacity!$AJ$15:$AU$20,MATCH(Source_Data!B37274,Installed_Capacity!$AI$15:$AI$20,0),MATCH(Source_Data!C37274,Installed_Capacity!$AJ$14:$AU$14,0)))</f>
        <v>0</v>
      </c>
      <c r="R37274" s="63">
        <v>1202.8429125170001</v>
      </c>
      <c r="S37274" s="42">
        <v>1712.9824274739999</v>
      </c>
      <c r="T37274" s="42">
        <f>R37274/(INDEX(Installed_Capacity!$H$25:$S$30,MATCH(Source_Data!B37274,Installed_Capacity!$G$25:$G$30,0),MATCH(Source_Data!C37274,Installed_Capacity!$H$24:$S$24,0)))</f>
        <v>0.85611595196939494</v>
      </c>
      <c r="U37274" s="43">
        <f>S37274/(INDEX(Installed_Capacity!$H$33:$S$38,MATCH(Source_Data!B37274,Installed_Capacity!$G$33:$G$38,0),MATCH(Source_Data!C37274,Installed_Capacity!$H$32:$S$32,0)))</f>
        <v>0.39998001888401408</v>
      </c>
      <c r="V37274" s="21"/>
      <c r="W37274" s="2"/>
    </row>
    <row r="37275" spans="1:23" x14ac:dyDescent="0.25">
      <c r="A37275" s="17">
        <v>44289</v>
      </c>
      <c r="B37275" s="19">
        <v>2021</v>
      </c>
      <c r="C37275" s="19">
        <v>4</v>
      </c>
      <c r="D37275" s="19">
        <v>3</v>
      </c>
      <c r="E37275" s="19">
        <v>1</v>
      </c>
      <c r="F37275" s="69">
        <v>21135.125749999999</v>
      </c>
      <c r="G37275" s="52">
        <f t="shared" si="582"/>
        <v>24664.414379999998</v>
      </c>
      <c r="H37275" s="34">
        <v>1.344906379</v>
      </c>
      <c r="I37275" s="35">
        <v>-2.9777240000000002E-3</v>
      </c>
      <c r="J37275" s="35">
        <f>H37275/(INDEX(Installed_Capacity!$H$6:$S$11,MATCH(Source_Data!B37275,Installed_Capacity!$G$6:$G$11,0),MATCH(Source_Data!C37275,Installed_Capacity!$H$5:$S$5,0)))</f>
        <v>7.3073675291228369E-4</v>
      </c>
      <c r="K37275" s="36">
        <f>I37275/(INDEX(Installed_Capacity!$H$15:$S$20,MATCH(Source_Data!B37275,Installed_Capacity!$G$15:$G$20,0),MATCH(Source_Data!C37275,Installed_Capacity!$H$14:$S$14,0)))</f>
        <v>-7.0817088049162754E-7</v>
      </c>
      <c r="L37275" s="39">
        <v>6.1391869999999999E-3</v>
      </c>
      <c r="M37275" s="40">
        <v>0</v>
      </c>
      <c r="N37275" s="40">
        <f>L37275/(INDEX(Installed_Capacity!$V$6:$AG$11,MATCH(Source_Data!B37275,Installed_Capacity!$U$6:$U$11,0),MATCH(Source_Data!C37275,Installed_Capacity!$V$5:$AG$5,0)))</f>
        <v>2.6946113803153197E-6</v>
      </c>
      <c r="O37275" s="41">
        <f>M37275/(INDEX(Installed_Capacity!$V$15:$AG$20,MATCH(Source_Data!B37275,Installed_Capacity!$U$15:$U$20,0),MATCH(Source_Data!C37275,Installed_Capacity!$V$14:$AG$14,0)))</f>
        <v>0</v>
      </c>
      <c r="P37275" s="37">
        <v>0</v>
      </c>
      <c r="Q37275" s="38">
        <f>P37275/(INDEX(Installed_Capacity!$AJ$15:$AU$20,MATCH(Source_Data!B37275,Installed_Capacity!$AI$15:$AI$20,0),MATCH(Source_Data!C37275,Installed_Capacity!$AJ$14:$AU$14,0)))</f>
        <v>0</v>
      </c>
      <c r="R37275" s="63">
        <v>1198.5005051319999</v>
      </c>
      <c r="S37275" s="42">
        <v>1530.7104111589999</v>
      </c>
      <c r="T37275" s="42">
        <f>R37275/(INDEX(Installed_Capacity!$H$25:$S$30,MATCH(Source_Data!B37275,Installed_Capacity!$G$25:$G$30,0),MATCH(Source_Data!C37275,Installed_Capacity!$H$24:$S$24,0)))</f>
        <v>0.8530252705565835</v>
      </c>
      <c r="U37275" s="43">
        <f>S37275/(INDEX(Installed_Capacity!$H$33:$S$38,MATCH(Source_Data!B37275,Installed_Capacity!$G$33:$G$38,0),MATCH(Source_Data!C37275,Installed_Capacity!$H$32:$S$32,0)))</f>
        <v>0.35741964969493345</v>
      </c>
      <c r="V37275" s="21"/>
      <c r="W37275" s="2"/>
    </row>
    <row r="37276" spans="1:23" x14ac:dyDescent="0.25">
      <c r="A37276" s="17">
        <v>44289</v>
      </c>
      <c r="B37276" s="19">
        <v>2021</v>
      </c>
      <c r="C37276" s="19">
        <v>4</v>
      </c>
      <c r="D37276" s="19">
        <v>3</v>
      </c>
      <c r="E37276" s="19">
        <v>2</v>
      </c>
      <c r="F37276" s="69">
        <v>20356.562890000001</v>
      </c>
      <c r="G37276" s="52">
        <f t="shared" si="582"/>
        <v>24664.414379999998</v>
      </c>
      <c r="H37276" s="34">
        <v>1.226041406</v>
      </c>
      <c r="I37276" s="35">
        <v>-4.4104620000000004E-3</v>
      </c>
      <c r="J37276" s="35">
        <f>H37276/(INDEX(Installed_Capacity!$H$6:$S$11,MATCH(Source_Data!B37276,Installed_Capacity!$G$6:$G$11,0),MATCH(Source_Data!C37276,Installed_Capacity!$H$5:$S$5,0)))</f>
        <v>6.6615307202468922E-4</v>
      </c>
      <c r="K37276" s="36">
        <f>I37276/(INDEX(Installed_Capacity!$H$15:$S$20,MATCH(Source_Data!B37276,Installed_Capacity!$G$15:$G$20,0),MATCH(Source_Data!C37276,Installed_Capacity!$H$14:$S$14,0)))</f>
        <v>-1.0489087497413678E-6</v>
      </c>
      <c r="L37276" s="39">
        <v>6.8052099999999999E-3</v>
      </c>
      <c r="M37276" s="40">
        <v>0</v>
      </c>
      <c r="N37276" s="40">
        <f>L37276/(INDEX(Installed_Capacity!$V$6:$AG$11,MATCH(Source_Data!B37276,Installed_Capacity!$U$6:$U$11,0),MATCH(Source_Data!C37276,Installed_Capacity!$V$5:$AG$5,0)))</f>
        <v>2.9869421327996064E-6</v>
      </c>
      <c r="O37276" s="41">
        <f>M37276/(INDEX(Installed_Capacity!$V$15:$AG$20,MATCH(Source_Data!B37276,Installed_Capacity!$U$15:$U$20,0),MATCH(Source_Data!C37276,Installed_Capacity!$V$14:$AG$14,0)))</f>
        <v>0</v>
      </c>
      <c r="P37276" s="37">
        <v>0</v>
      </c>
      <c r="Q37276" s="38">
        <f>P37276/(INDEX(Installed_Capacity!$AJ$15:$AU$20,MATCH(Source_Data!B37276,Installed_Capacity!$AI$15:$AI$20,0),MATCH(Source_Data!C37276,Installed_Capacity!$AJ$14:$AU$14,0)))</f>
        <v>0</v>
      </c>
      <c r="R37276" s="63">
        <v>1191.4082867740001</v>
      </c>
      <c r="S37276" s="42">
        <v>1380.3631111530001</v>
      </c>
      <c r="T37276" s="42">
        <f>R37276/(INDEX(Installed_Capacity!$H$25:$S$30,MATCH(Source_Data!B37276,Installed_Capacity!$G$25:$G$30,0),MATCH(Source_Data!C37276,Installed_Capacity!$H$24:$S$24,0)))</f>
        <v>0.84797742830889677</v>
      </c>
      <c r="U37276" s="43">
        <f>S37276/(INDEX(Installed_Capacity!$H$33:$S$38,MATCH(Source_Data!B37276,Installed_Capacity!$G$33:$G$38,0),MATCH(Source_Data!C37276,Installed_Capacity!$H$32:$S$32,0)))</f>
        <v>0.32231367608361156</v>
      </c>
      <c r="V37276" s="21"/>
      <c r="W37276" s="2"/>
    </row>
    <row r="37277" spans="1:23" x14ac:dyDescent="0.25">
      <c r="A37277" s="17">
        <v>44289</v>
      </c>
      <c r="B37277" s="19">
        <v>2021</v>
      </c>
      <c r="C37277" s="19">
        <v>4</v>
      </c>
      <c r="D37277" s="19">
        <v>3</v>
      </c>
      <c r="E37277" s="19">
        <v>3</v>
      </c>
      <c r="F37277" s="69">
        <v>19988.458070000001</v>
      </c>
      <c r="G37277" s="52">
        <f t="shared" si="582"/>
        <v>24664.414379999998</v>
      </c>
      <c r="H37277" s="34">
        <v>0.18161850099999999</v>
      </c>
      <c r="I37277" s="35">
        <v>-5.3296380000000003E-3</v>
      </c>
      <c r="J37277" s="35">
        <f>H37277/(INDEX(Installed_Capacity!$H$6:$S$11,MATCH(Source_Data!B37277,Installed_Capacity!$G$6:$G$11,0),MATCH(Source_Data!C37277,Installed_Capacity!$H$5:$S$5,0)))</f>
        <v>9.8679964465791528E-5</v>
      </c>
      <c r="K37277" s="36">
        <f>I37277/(INDEX(Installed_Capacity!$H$15:$S$20,MATCH(Source_Data!B37277,Installed_Capacity!$G$15:$G$20,0),MATCH(Source_Data!C37277,Installed_Capacity!$H$14:$S$14,0)))</f>
        <v>-1.2675098280302797E-6</v>
      </c>
      <c r="L37277" s="39">
        <v>6.9893519999999999E-3</v>
      </c>
      <c r="M37277" s="40">
        <v>0</v>
      </c>
      <c r="N37277" s="40">
        <f>L37277/(INDEX(Installed_Capacity!$V$6:$AG$11,MATCH(Source_Data!B37277,Installed_Capacity!$U$6:$U$11,0),MATCH(Source_Data!C37277,Installed_Capacity!$V$5:$AG$5,0)))</f>
        <v>3.0677657221110287E-6</v>
      </c>
      <c r="O37277" s="41">
        <f>M37277/(INDEX(Installed_Capacity!$V$15:$AG$20,MATCH(Source_Data!B37277,Installed_Capacity!$U$15:$U$20,0),MATCH(Source_Data!C37277,Installed_Capacity!$V$14:$AG$14,0)))</f>
        <v>0</v>
      </c>
      <c r="P37277" s="37">
        <v>0</v>
      </c>
      <c r="Q37277" s="38">
        <f>P37277/(INDEX(Installed_Capacity!$AJ$15:$AU$20,MATCH(Source_Data!B37277,Installed_Capacity!$AI$15:$AI$20,0),MATCH(Source_Data!C37277,Installed_Capacity!$AJ$14:$AU$14,0)))</f>
        <v>0</v>
      </c>
      <c r="R37277" s="63">
        <v>1210.926479346</v>
      </c>
      <c r="S37277" s="42">
        <v>1205.4387308299999</v>
      </c>
      <c r="T37277" s="42">
        <f>R37277/(INDEX(Installed_Capacity!$H$25:$S$30,MATCH(Source_Data!B37277,Installed_Capacity!$G$25:$G$30,0),MATCH(Source_Data!C37277,Installed_Capacity!$H$24:$S$24,0)))</f>
        <v>0.86186938031743754</v>
      </c>
      <c r="U37277" s="43">
        <f>S37277/(INDEX(Installed_Capacity!$H$33:$S$38,MATCH(Source_Data!B37277,Installed_Capacity!$G$33:$G$38,0),MATCH(Source_Data!C37277,Installed_Capacity!$H$32:$S$32,0)))</f>
        <v>0.28146897398818971</v>
      </c>
      <c r="V37277" s="21"/>
      <c r="W37277" s="2"/>
    </row>
    <row r="37278" spans="1:23" x14ac:dyDescent="0.25">
      <c r="A37278" s="17">
        <v>44289</v>
      </c>
      <c r="B37278" s="19">
        <v>2021</v>
      </c>
      <c r="C37278" s="19">
        <v>4</v>
      </c>
      <c r="D37278" s="19">
        <v>3</v>
      </c>
      <c r="E37278" s="19">
        <v>4</v>
      </c>
      <c r="F37278" s="69">
        <v>19663.799180000002</v>
      </c>
      <c r="G37278" s="52">
        <f t="shared" si="582"/>
        <v>24664.414379999998</v>
      </c>
      <c r="H37278" s="34">
        <v>9.6039000000000003E-3</v>
      </c>
      <c r="I37278" s="35">
        <v>-6.6042979999999998E-3</v>
      </c>
      <c r="J37278" s="35">
        <f>H37278/(INDEX(Installed_Capacity!$H$6:$S$11,MATCH(Source_Data!B37278,Installed_Capacity!$G$6:$G$11,0),MATCH(Source_Data!C37278,Installed_Capacity!$H$5:$S$5,0)))</f>
        <v>5.2181496131443975E-6</v>
      </c>
      <c r="K37278" s="36">
        <f>I37278/(INDEX(Installed_Capacity!$H$15:$S$20,MATCH(Source_Data!B37278,Installed_Capacity!$G$15:$G$20,0),MATCH(Source_Data!C37278,Installed_Capacity!$H$14:$S$14,0)))</f>
        <v>-1.5706531329596344E-6</v>
      </c>
      <c r="L37278" s="39">
        <v>7.0785320000000002E-3</v>
      </c>
      <c r="M37278" s="40">
        <v>0</v>
      </c>
      <c r="N37278" s="40">
        <f>L37278/(INDEX(Installed_Capacity!$V$6:$AG$11,MATCH(Source_Data!B37278,Installed_Capacity!$U$6:$U$11,0),MATCH(Source_Data!C37278,Installed_Capacity!$V$5:$AG$5,0)))</f>
        <v>3.1069085993187963E-6</v>
      </c>
      <c r="O37278" s="41">
        <f>M37278/(INDEX(Installed_Capacity!$V$15:$AG$20,MATCH(Source_Data!B37278,Installed_Capacity!$U$15:$U$20,0),MATCH(Source_Data!C37278,Installed_Capacity!$V$14:$AG$14,0)))</f>
        <v>0</v>
      </c>
      <c r="P37278" s="37">
        <v>0</v>
      </c>
      <c r="Q37278" s="38">
        <f>P37278/(INDEX(Installed_Capacity!$AJ$15:$AU$20,MATCH(Source_Data!B37278,Installed_Capacity!$AI$15:$AI$20,0),MATCH(Source_Data!C37278,Installed_Capacity!$AJ$14:$AU$14,0)))</f>
        <v>0</v>
      </c>
      <c r="R37278" s="63">
        <v>1194.83236562</v>
      </c>
      <c r="S37278" s="42">
        <v>1039.2524169640001</v>
      </c>
      <c r="T37278" s="42">
        <f>R37278/(INDEX(Installed_Capacity!$H$25:$S$30,MATCH(Source_Data!B37278,Installed_Capacity!$G$25:$G$30,0),MATCH(Source_Data!C37278,Installed_Capacity!$H$24:$S$24,0)))</f>
        <v>0.85041449510320277</v>
      </c>
      <c r="U37278" s="43">
        <f>S37278/(INDEX(Installed_Capacity!$H$33:$S$38,MATCH(Source_Data!B37278,Installed_Capacity!$G$33:$G$38,0),MATCH(Source_Data!C37278,Installed_Capacity!$H$32:$S$32,0)))</f>
        <v>0.24266460338153548</v>
      </c>
      <c r="V37278" s="21"/>
      <c r="W37278" s="2"/>
    </row>
    <row r="37279" spans="1:23" x14ac:dyDescent="0.25">
      <c r="A37279" s="17">
        <v>44289</v>
      </c>
      <c r="B37279" s="19">
        <v>2021</v>
      </c>
      <c r="C37279" s="19">
        <v>4</v>
      </c>
      <c r="D37279" s="19">
        <v>3</v>
      </c>
      <c r="E37279" s="19">
        <v>5</v>
      </c>
      <c r="F37279" s="69">
        <v>19632.53889</v>
      </c>
      <c r="G37279" s="52">
        <f t="shared" si="582"/>
        <v>24664.414379999998</v>
      </c>
      <c r="H37279" s="34">
        <v>0</v>
      </c>
      <c r="I37279" s="35">
        <v>-6.7020999999999999E-3</v>
      </c>
      <c r="J37279" s="35">
        <f>H37279/(INDEX(Installed_Capacity!$H$6:$S$11,MATCH(Source_Data!B37279,Installed_Capacity!$G$6:$G$11,0),MATCH(Source_Data!C37279,Installed_Capacity!$H$5:$S$5,0)))</f>
        <v>0</v>
      </c>
      <c r="K37279" s="36">
        <f>I37279/(INDEX(Installed_Capacity!$H$15:$S$20,MATCH(Source_Data!B37279,Installed_Capacity!$G$15:$G$20,0),MATCH(Source_Data!C37279,Installed_Capacity!$H$14:$S$14,0)))</f>
        <v>-1.5939126857099371E-6</v>
      </c>
      <c r="L37279" s="39">
        <v>7.1010470000000001E-3</v>
      </c>
      <c r="M37279" s="40">
        <v>0</v>
      </c>
      <c r="N37279" s="40">
        <f>L37279/(INDEX(Installed_Capacity!$V$6:$AG$11,MATCH(Source_Data!B37279,Installed_Capacity!$U$6:$U$11,0),MATCH(Source_Data!C37279,Installed_Capacity!$V$5:$AG$5,0)))</f>
        <v>3.116790881000035E-6</v>
      </c>
      <c r="O37279" s="41">
        <f>M37279/(INDEX(Installed_Capacity!$V$15:$AG$20,MATCH(Source_Data!B37279,Installed_Capacity!$U$15:$U$20,0),MATCH(Source_Data!C37279,Installed_Capacity!$V$14:$AG$14,0)))</f>
        <v>0</v>
      </c>
      <c r="P37279" s="37">
        <v>0</v>
      </c>
      <c r="Q37279" s="38">
        <f>P37279/(INDEX(Installed_Capacity!$AJ$15:$AU$20,MATCH(Source_Data!B37279,Installed_Capacity!$AI$15:$AI$20,0),MATCH(Source_Data!C37279,Installed_Capacity!$AJ$14:$AU$14,0)))</f>
        <v>0</v>
      </c>
      <c r="R37279" s="63">
        <v>1188.369576756</v>
      </c>
      <c r="S37279" s="42">
        <v>1238.641914973</v>
      </c>
      <c r="T37279" s="42">
        <f>R37279/(INDEX(Installed_Capacity!$H$25:$S$30,MATCH(Source_Data!B37279,Installed_Capacity!$G$25:$G$30,0),MATCH(Source_Data!C37279,Installed_Capacity!$H$24:$S$24,0)))</f>
        <v>0.84581464537793583</v>
      </c>
      <c r="U37279" s="43">
        <f>S37279/(INDEX(Installed_Capacity!$H$33:$S$38,MATCH(Source_Data!B37279,Installed_Capacity!$G$33:$G$38,0),MATCH(Source_Data!C37279,Installed_Capacity!$H$32:$S$32,0)))</f>
        <v>0.2892218907767819</v>
      </c>
      <c r="V37279" s="21"/>
      <c r="W37279" s="2"/>
    </row>
    <row r="37280" spans="1:23" x14ac:dyDescent="0.25">
      <c r="A37280" s="17">
        <v>44289</v>
      </c>
      <c r="B37280" s="19">
        <v>2021</v>
      </c>
      <c r="C37280" s="19">
        <v>4</v>
      </c>
      <c r="D37280" s="19">
        <v>3</v>
      </c>
      <c r="E37280" s="19">
        <v>6</v>
      </c>
      <c r="F37280" s="69">
        <v>19993.214650000002</v>
      </c>
      <c r="G37280" s="52">
        <f t="shared" si="582"/>
        <v>24664.414379999998</v>
      </c>
      <c r="H37280" s="34">
        <v>0</v>
      </c>
      <c r="I37280" s="35">
        <v>-5.7378380000000003E-3</v>
      </c>
      <c r="J37280" s="35">
        <f>H37280/(INDEX(Installed_Capacity!$H$6:$S$11,MATCH(Source_Data!B37280,Installed_Capacity!$G$6:$G$11,0),MATCH(Source_Data!C37280,Installed_Capacity!$H$5:$S$5,0)))</f>
        <v>0</v>
      </c>
      <c r="K37280" s="36">
        <f>I37280/(INDEX(Installed_Capacity!$H$15:$S$20,MATCH(Source_Data!B37280,Installed_Capacity!$G$15:$G$20,0),MATCH(Source_Data!C37280,Installed_Capacity!$H$14:$S$14,0)))</f>
        <v>-1.364589125311251E-6</v>
      </c>
      <c r="L37280" s="39">
        <v>7.1506419999999996E-3</v>
      </c>
      <c r="M37280" s="40">
        <v>5.1060319999999999E-3</v>
      </c>
      <c r="N37280" s="40">
        <f>L37280/(INDEX(Installed_Capacity!$V$6:$AG$11,MATCH(Source_Data!B37280,Installed_Capacity!$U$6:$U$11,0),MATCH(Source_Data!C37280,Installed_Capacity!$V$5:$AG$5,0)))</f>
        <v>3.1385591137329255E-6</v>
      </c>
      <c r="O37280" s="41">
        <f>M37280/(INDEX(Installed_Capacity!$V$15:$AG$20,MATCH(Source_Data!B37280,Installed_Capacity!$U$15:$U$20,0),MATCH(Source_Data!C37280,Installed_Capacity!$V$14:$AG$14,0)))</f>
        <v>1.1016678101846459E-6</v>
      </c>
      <c r="P37280" s="37">
        <v>0</v>
      </c>
      <c r="Q37280" s="38">
        <f>P37280/(INDEX(Installed_Capacity!$AJ$15:$AU$20,MATCH(Source_Data!B37280,Installed_Capacity!$AI$15:$AI$20,0),MATCH(Source_Data!C37280,Installed_Capacity!$AJ$14:$AU$14,0)))</f>
        <v>0</v>
      </c>
      <c r="R37280" s="63">
        <v>1188.6806747810001</v>
      </c>
      <c r="S37280" s="42">
        <v>1226.9946545570001</v>
      </c>
      <c r="T37280" s="42">
        <f>R37280/(INDEX(Installed_Capacity!$H$25:$S$30,MATCH(Source_Data!B37280,Installed_Capacity!$G$25:$G$30,0),MATCH(Source_Data!C37280,Installed_Capacity!$H$24:$S$24,0)))</f>
        <v>0.84603606745978643</v>
      </c>
      <c r="U37280" s="43">
        <f>S37280/(INDEX(Installed_Capacity!$H$33:$S$38,MATCH(Source_Data!B37280,Installed_Capacity!$G$33:$G$38,0),MATCH(Source_Data!C37280,Installed_Capacity!$H$32:$S$32,0)))</f>
        <v>0.28650226483875729</v>
      </c>
      <c r="V37280" s="21"/>
      <c r="W37280" s="2"/>
    </row>
    <row r="37281" spans="1:23" x14ac:dyDescent="0.25">
      <c r="A37281" s="17">
        <v>44289</v>
      </c>
      <c r="B37281" s="19">
        <v>2021</v>
      </c>
      <c r="C37281" s="19">
        <v>4</v>
      </c>
      <c r="D37281" s="19">
        <v>3</v>
      </c>
      <c r="E37281" s="19">
        <v>7</v>
      </c>
      <c r="F37281" s="69">
        <v>20678.177749999999</v>
      </c>
      <c r="G37281" s="52">
        <f t="shared" si="582"/>
        <v>24664.414379999998</v>
      </c>
      <c r="H37281" s="34">
        <v>2.0900290290000001</v>
      </c>
      <c r="I37281" s="35">
        <v>53.024201396999999</v>
      </c>
      <c r="J37281" s="35">
        <f>H37281/(INDEX(Installed_Capacity!$H$6:$S$11,MATCH(Source_Data!B37281,Installed_Capacity!$G$6:$G$11,0),MATCH(Source_Data!C37281,Installed_Capacity!$H$5:$S$5,0)))</f>
        <v>1.1355891012127272E-3</v>
      </c>
      <c r="K37281" s="36">
        <f>I37281/(INDEX(Installed_Capacity!$H$15:$S$20,MATCH(Source_Data!B37281,Installed_Capacity!$G$15:$G$20,0),MATCH(Source_Data!C37281,Installed_Capacity!$H$14:$S$14,0)))</f>
        <v>1.2610367982619906E-2</v>
      </c>
      <c r="L37281" s="39">
        <v>3.9521574159999999</v>
      </c>
      <c r="M37281" s="40">
        <v>68.198843280000006</v>
      </c>
      <c r="N37281" s="40">
        <f>L37281/(INDEX(Installed_Capacity!$V$6:$AG$11,MATCH(Source_Data!B37281,Installed_Capacity!$U$6:$U$11,0),MATCH(Source_Data!C37281,Installed_Capacity!$V$5:$AG$5,0)))</f>
        <v>1.7346805611152076E-3</v>
      </c>
      <c r="O37281" s="41">
        <f>M37281/(INDEX(Installed_Capacity!$V$15:$AG$20,MATCH(Source_Data!B37281,Installed_Capacity!$U$15:$U$20,0),MATCH(Source_Data!C37281,Installed_Capacity!$V$14:$AG$14,0)))</f>
        <v>1.4714453480394062E-2</v>
      </c>
      <c r="P37281" s="37">
        <v>0</v>
      </c>
      <c r="Q37281" s="38">
        <f>P37281/(INDEX(Installed_Capacity!$AJ$15:$AU$20,MATCH(Source_Data!B37281,Installed_Capacity!$AI$15:$AI$20,0),MATCH(Source_Data!C37281,Installed_Capacity!$AJ$14:$AU$14,0)))</f>
        <v>0</v>
      </c>
      <c r="R37281" s="63">
        <v>1134.8893082059999</v>
      </c>
      <c r="S37281" s="42">
        <v>943.58201261700003</v>
      </c>
      <c r="T37281" s="42">
        <f>R37281/(INDEX(Installed_Capacity!$H$25:$S$30,MATCH(Source_Data!B37281,Installed_Capacity!$G$25:$G$30,0),MATCH(Source_Data!C37281,Installed_Capacity!$H$24:$S$24,0)))</f>
        <v>0.80775039729964393</v>
      </c>
      <c r="U37281" s="43">
        <f>S37281/(INDEX(Installed_Capacity!$H$33:$S$38,MATCH(Source_Data!B37281,Installed_Capacity!$G$33:$G$38,0),MATCH(Source_Data!C37281,Installed_Capacity!$H$32:$S$32,0)))</f>
        <v>0.22032564092423662</v>
      </c>
      <c r="V37281" s="21"/>
      <c r="W37281" s="2"/>
    </row>
    <row r="37282" spans="1:23" x14ac:dyDescent="0.25">
      <c r="A37282" s="17">
        <v>44289</v>
      </c>
      <c r="B37282" s="19">
        <v>2021</v>
      </c>
      <c r="C37282" s="19">
        <v>4</v>
      </c>
      <c r="D37282" s="19">
        <v>3</v>
      </c>
      <c r="E37282" s="19">
        <v>8</v>
      </c>
      <c r="F37282" s="69">
        <v>20865.271420000001</v>
      </c>
      <c r="G37282" s="52">
        <f t="shared" si="582"/>
        <v>24664.414379999998</v>
      </c>
      <c r="H37282" s="34">
        <v>320.391324</v>
      </c>
      <c r="I37282" s="35">
        <v>1118.190181942</v>
      </c>
      <c r="J37282" s="35">
        <f>H37282/(INDEX(Installed_Capacity!$H$6:$S$11,MATCH(Source_Data!B37282,Installed_Capacity!$G$6:$G$11,0),MATCH(Source_Data!C37282,Installed_Capacity!$H$5:$S$5,0)))</f>
        <v>0.17408030731113622</v>
      </c>
      <c r="K37282" s="36">
        <f>I37282/(INDEX(Installed_Capacity!$H$15:$S$20,MATCH(Source_Data!B37282,Installed_Capacity!$G$15:$G$20,0),MATCH(Source_Data!C37282,Installed_Capacity!$H$14:$S$14,0)))</f>
        <v>0.26593120306078044</v>
      </c>
      <c r="L37282" s="39">
        <v>543.13341513099999</v>
      </c>
      <c r="M37282" s="40">
        <v>1686.801129167</v>
      </c>
      <c r="N37282" s="40">
        <f>L37282/(INDEX(Installed_Capacity!$V$6:$AG$11,MATCH(Source_Data!B37282,Installed_Capacity!$U$6:$U$11,0),MATCH(Source_Data!C37282,Installed_Capacity!$V$5:$AG$5,0)))</f>
        <v>0.23839206745803923</v>
      </c>
      <c r="O37282" s="41">
        <f>M37282/(INDEX(Installed_Capacity!$V$15:$AG$20,MATCH(Source_Data!B37282,Installed_Capacity!$U$15:$U$20,0),MATCH(Source_Data!C37282,Installed_Capacity!$V$14:$AG$14,0)))</f>
        <v>0.36394102234110498</v>
      </c>
      <c r="P37282" s="37">
        <v>111.494576315</v>
      </c>
      <c r="Q37282" s="38">
        <f>P37282/(INDEX(Installed_Capacity!$AJ$15:$AU$20,MATCH(Source_Data!B37282,Installed_Capacity!$AI$15:$AI$20,0),MATCH(Source_Data!C37282,Installed_Capacity!$AJ$14:$AU$14,0)))</f>
        <v>0.11183006651454364</v>
      </c>
      <c r="R37282" s="63">
        <v>1103.110644824</v>
      </c>
      <c r="S37282" s="42">
        <v>825.22236003700004</v>
      </c>
      <c r="T37282" s="42">
        <f>R37282/(INDEX(Installed_Capacity!$H$25:$S$30,MATCH(Source_Data!B37282,Installed_Capacity!$G$25:$G$30,0),MATCH(Source_Data!C37282,Installed_Capacity!$H$24:$S$24,0)))</f>
        <v>0.78513213154733086</v>
      </c>
      <c r="U37282" s="43">
        <f>S37282/(INDEX(Installed_Capacity!$H$33:$S$38,MATCH(Source_Data!B37282,Installed_Capacity!$G$33:$G$38,0),MATCH(Source_Data!C37282,Installed_Capacity!$H$32:$S$32,0)))</f>
        <v>0.19268875725587084</v>
      </c>
      <c r="V37282" s="21"/>
      <c r="W37282" s="2"/>
    </row>
    <row r="37283" spans="1:23" x14ac:dyDescent="0.25">
      <c r="A37283" s="17">
        <v>44289</v>
      </c>
      <c r="B37283" s="19">
        <v>2021</v>
      </c>
      <c r="C37283" s="19">
        <v>4</v>
      </c>
      <c r="D37283" s="19">
        <v>3</v>
      </c>
      <c r="E37283" s="19">
        <v>9</v>
      </c>
      <c r="F37283" s="69">
        <v>20981.808249999998</v>
      </c>
      <c r="G37283" s="52">
        <f t="shared" si="582"/>
        <v>24664.414379999998</v>
      </c>
      <c r="H37283" s="34">
        <v>1091.7890998830001</v>
      </c>
      <c r="I37283" s="35">
        <v>2643.4700002650002</v>
      </c>
      <c r="J37283" s="35">
        <f>H37283/(INDEX(Installed_Capacity!$H$6:$S$11,MATCH(Source_Data!B37283,Installed_Capacity!$G$6:$G$11,0),MATCH(Source_Data!C37283,Installed_Capacity!$H$5:$S$5,0)))</f>
        <v>0.59320889109525776</v>
      </c>
      <c r="K37283" s="36">
        <f>I37283/(INDEX(Installed_Capacity!$H$15:$S$20,MATCH(Source_Data!B37283,Installed_Capacity!$G$15:$G$20,0),MATCH(Source_Data!C37283,Installed_Capacity!$H$14:$S$14,0)))</f>
        <v>0.62867763353516581</v>
      </c>
      <c r="L37283" s="39">
        <v>1667.2304678380001</v>
      </c>
      <c r="M37283" s="40">
        <v>3599.8666764019999</v>
      </c>
      <c r="N37283" s="40">
        <f>L37283/(INDEX(Installed_Capacity!$V$6:$AG$11,MATCH(Source_Data!B37283,Installed_Capacity!$U$6:$U$11,0),MATCH(Source_Data!C37283,Installed_Capacity!$V$5:$AG$5,0)))</f>
        <v>0.73178064004968568</v>
      </c>
      <c r="O37283" s="41">
        <f>M37283/(INDEX(Installed_Capacity!$V$15:$AG$20,MATCH(Source_Data!B37283,Installed_Capacity!$U$15:$U$20,0),MATCH(Source_Data!C37283,Installed_Capacity!$V$14:$AG$14,0)))</f>
        <v>0.77670042771930736</v>
      </c>
      <c r="P37283" s="37">
        <v>593.86455091300002</v>
      </c>
      <c r="Q37283" s="38">
        <f>P37283/(INDEX(Installed_Capacity!$AJ$15:$AU$20,MATCH(Source_Data!B37283,Installed_Capacity!$AI$15:$AI$20,0),MATCH(Source_Data!C37283,Installed_Capacity!$AJ$14:$AU$14,0)))</f>
        <v>0.59565150542928791</v>
      </c>
      <c r="R37283" s="63">
        <v>1114.9924499880001</v>
      </c>
      <c r="S37283" s="42">
        <v>651.78918657199995</v>
      </c>
      <c r="T37283" s="42">
        <f>R37283/(INDEX(Installed_Capacity!$H$25:$S$30,MATCH(Source_Data!B37283,Installed_Capacity!$G$25:$G$30,0),MATCH(Source_Data!C37283,Installed_Capacity!$H$24:$S$24,0)))</f>
        <v>0.79358893237580064</v>
      </c>
      <c r="U37283" s="43">
        <f>S37283/(INDEX(Installed_Capacity!$H$33:$S$38,MATCH(Source_Data!B37283,Installed_Capacity!$G$33:$G$38,0),MATCH(Source_Data!C37283,Installed_Capacity!$H$32:$S$32,0)))</f>
        <v>0.15219225076225817</v>
      </c>
      <c r="V37283" s="21"/>
      <c r="W37283" s="2"/>
    </row>
    <row r="37284" spans="1:23" x14ac:dyDescent="0.25">
      <c r="A37284" s="17">
        <v>44289</v>
      </c>
      <c r="B37284" s="19">
        <v>2021</v>
      </c>
      <c r="C37284" s="19">
        <v>4</v>
      </c>
      <c r="D37284" s="19">
        <v>3</v>
      </c>
      <c r="E37284" s="19">
        <v>10</v>
      </c>
      <c r="F37284" s="69">
        <v>20456.032350000001</v>
      </c>
      <c r="G37284" s="52">
        <f t="shared" si="582"/>
        <v>24664.414379999998</v>
      </c>
      <c r="H37284" s="34">
        <v>1456.0759415919999</v>
      </c>
      <c r="I37284" s="35">
        <v>3394.6310692880002</v>
      </c>
      <c r="J37284" s="35">
        <f>H37284/(INDEX(Installed_Capacity!$H$6:$S$11,MATCH(Source_Data!B37284,Installed_Capacity!$G$6:$G$11,0),MATCH(Source_Data!C37284,Installed_Capacity!$H$5:$S$5,0)))</f>
        <v>0.79113923628183946</v>
      </c>
      <c r="K37284" s="36">
        <f>I37284/(INDEX(Installed_Capacity!$H$15:$S$20,MATCH(Source_Data!B37284,Installed_Capacity!$G$15:$G$20,0),MATCH(Source_Data!C37284,Installed_Capacity!$H$14:$S$14,0)))</f>
        <v>0.80732091801722328</v>
      </c>
      <c r="L37284" s="39">
        <v>1890.0913122679999</v>
      </c>
      <c r="M37284" s="40">
        <v>4115.3652645370003</v>
      </c>
      <c r="N37284" s="40">
        <f>L37284/(INDEX(Installed_Capacity!$V$6:$AG$11,MATCH(Source_Data!B37284,Installed_Capacity!$U$6:$U$11,0),MATCH(Source_Data!C37284,Installed_Capacity!$V$5:$AG$5,0)))</f>
        <v>0.829598700914709</v>
      </c>
      <c r="O37284" s="41">
        <f>M37284/(INDEX(Installed_Capacity!$V$15:$AG$20,MATCH(Source_Data!B37284,Installed_Capacity!$U$15:$U$20,0),MATCH(Source_Data!C37284,Installed_Capacity!$V$14:$AG$14,0)))</f>
        <v>0.88792342842591521</v>
      </c>
      <c r="P37284" s="37">
        <v>875.29238770100005</v>
      </c>
      <c r="Q37284" s="38">
        <f>P37284/(INDEX(Installed_Capacity!$AJ$15:$AU$20,MATCH(Source_Data!B37284,Installed_Capacity!$AI$15:$AI$20,0),MATCH(Source_Data!C37284,Installed_Capacity!$AJ$14:$AU$14,0)))</f>
        <v>0.87792616619959885</v>
      </c>
      <c r="R37284" s="63">
        <v>1158.7062529289999</v>
      </c>
      <c r="S37284" s="42">
        <v>552.28433219600004</v>
      </c>
      <c r="T37284" s="42">
        <f>R37284/(INDEX(Installed_Capacity!$H$25:$S$30,MATCH(Source_Data!B37284,Installed_Capacity!$G$25:$G$30,0),MATCH(Source_Data!C37284,Installed_Capacity!$H$24:$S$24,0)))</f>
        <v>0.82470195938007096</v>
      </c>
      <c r="U37284" s="43">
        <f>S37284/(INDEX(Installed_Capacity!$H$33:$S$38,MATCH(Source_Data!B37284,Installed_Capacity!$G$33:$G$38,0),MATCH(Source_Data!C37284,Installed_Capacity!$H$32:$S$32,0)))</f>
        <v>0.1289579473076376</v>
      </c>
      <c r="V37284" s="21"/>
      <c r="W37284" s="2"/>
    </row>
    <row r="37285" spans="1:23" x14ac:dyDescent="0.25">
      <c r="A37285" s="17">
        <v>44289</v>
      </c>
      <c r="B37285" s="19">
        <v>2021</v>
      </c>
      <c r="C37285" s="19">
        <v>4</v>
      </c>
      <c r="D37285" s="19">
        <v>3</v>
      </c>
      <c r="E37285" s="19">
        <v>11</v>
      </c>
      <c r="F37285" s="69">
        <v>19259.273659999999</v>
      </c>
      <c r="G37285" s="52">
        <f t="shared" si="582"/>
        <v>24664.414379999998</v>
      </c>
      <c r="H37285" s="34">
        <v>1626.7450531049999</v>
      </c>
      <c r="I37285" s="35">
        <v>3736.4608925070002</v>
      </c>
      <c r="J37285" s="35">
        <f>H37285/(INDEX(Installed_Capacity!$H$6:$S$11,MATCH(Source_Data!B37285,Installed_Capacity!$G$6:$G$11,0),MATCH(Source_Data!C37285,Installed_Capacity!$H$5:$S$5,0)))</f>
        <v>0.88386999755770224</v>
      </c>
      <c r="K37285" s="36">
        <f>I37285/(INDEX(Installed_Capacity!$H$15:$S$20,MATCH(Source_Data!B37285,Installed_Capacity!$G$15:$G$20,0),MATCH(Source_Data!C37285,Installed_Capacity!$H$14:$S$14,0)))</f>
        <v>0.88861586908968548</v>
      </c>
      <c r="L37285" s="39">
        <v>1909.1559878600001</v>
      </c>
      <c r="M37285" s="40">
        <v>3889.168412771</v>
      </c>
      <c r="N37285" s="40">
        <f>L37285/(INDEX(Installed_Capacity!$V$6:$AG$11,MATCH(Source_Data!B37285,Installed_Capacity!$U$6:$U$11,0),MATCH(Source_Data!C37285,Installed_Capacity!$V$5:$AG$5,0)))</f>
        <v>0.83796656653147927</v>
      </c>
      <c r="O37285" s="41">
        <f>M37285/(INDEX(Installed_Capacity!$V$15:$AG$20,MATCH(Source_Data!B37285,Installed_Capacity!$U$15:$U$20,0),MATCH(Source_Data!C37285,Installed_Capacity!$V$14:$AG$14,0)))</f>
        <v>0.83911962336638757</v>
      </c>
      <c r="P37285" s="37">
        <v>900.76619824800002</v>
      </c>
      <c r="Q37285" s="38">
        <f>P37285/(INDEX(Installed_Capacity!$AJ$15:$AU$20,MATCH(Source_Data!B37285,Installed_Capacity!$AI$15:$AI$20,0),MATCH(Source_Data!C37285,Installed_Capacity!$AJ$14:$AU$14,0)))</f>
        <v>0.90347662813239726</v>
      </c>
      <c r="R37285" s="63">
        <v>1134.860957204</v>
      </c>
      <c r="S37285" s="42">
        <v>461.28124492000001</v>
      </c>
      <c r="T37285" s="42">
        <f>R37285/(INDEX(Installed_Capacity!$H$25:$S$30,MATCH(Source_Data!B37285,Installed_Capacity!$G$25:$G$30,0),MATCH(Source_Data!C37285,Installed_Capacity!$H$24:$S$24,0)))</f>
        <v>0.80773021865053363</v>
      </c>
      <c r="U37285" s="43">
        <f>S37285/(INDEX(Installed_Capacity!$H$33:$S$38,MATCH(Source_Data!B37285,Installed_Capacity!$G$33:$G$38,0),MATCH(Source_Data!C37285,Installed_Capacity!$H$32:$S$32,0)))</f>
        <v>0.10770879963200532</v>
      </c>
      <c r="V37285" s="21"/>
      <c r="W37285" s="2"/>
    </row>
    <row r="37286" spans="1:23" x14ac:dyDescent="0.25">
      <c r="A37286" s="17">
        <v>44289</v>
      </c>
      <c r="B37286" s="19">
        <v>2021</v>
      </c>
      <c r="C37286" s="19">
        <v>4</v>
      </c>
      <c r="D37286" s="19">
        <v>3</v>
      </c>
      <c r="E37286" s="19">
        <v>12</v>
      </c>
      <c r="F37286" s="69">
        <v>18276.731100000001</v>
      </c>
      <c r="G37286" s="52">
        <f t="shared" si="582"/>
        <v>24664.414379999998</v>
      </c>
      <c r="H37286" s="34">
        <v>1605.1947382020001</v>
      </c>
      <c r="I37286" s="35">
        <v>3796.903967578</v>
      </c>
      <c r="J37286" s="35">
        <f>H37286/(INDEX(Installed_Capacity!$H$6:$S$11,MATCH(Source_Data!B37286,Installed_Capacity!$G$6:$G$11,0),MATCH(Source_Data!C37286,Installed_Capacity!$H$5:$S$5,0)))</f>
        <v>0.87216092443384341</v>
      </c>
      <c r="K37286" s="36">
        <f>I37286/(INDEX(Installed_Capacity!$H$15:$S$20,MATCH(Source_Data!B37286,Installed_Capacity!$G$15:$G$20,0),MATCH(Source_Data!C37286,Installed_Capacity!$H$14:$S$14,0)))</f>
        <v>0.90299061493337407</v>
      </c>
      <c r="L37286" s="39">
        <v>1786.985838798</v>
      </c>
      <c r="M37286" s="40">
        <v>3433.2401889500002</v>
      </c>
      <c r="N37286" s="40">
        <f>L37286/(INDEX(Installed_Capacity!$V$6:$AG$11,MATCH(Source_Data!B37286,Installed_Capacity!$U$6:$U$11,0),MATCH(Source_Data!C37286,Installed_Capacity!$V$5:$AG$5,0)))</f>
        <v>0.78434365620193824</v>
      </c>
      <c r="O37286" s="41">
        <f>M37286/(INDEX(Installed_Capacity!$V$15:$AG$20,MATCH(Source_Data!B37286,Installed_Capacity!$U$15:$U$20,0),MATCH(Source_Data!C37286,Installed_Capacity!$V$14:$AG$14,0)))</f>
        <v>0.74074941183260634</v>
      </c>
      <c r="P37286" s="37">
        <v>901.258314455</v>
      </c>
      <c r="Q37286" s="38">
        <f>P37286/(INDEX(Installed_Capacity!$AJ$15:$AU$20,MATCH(Source_Data!B37286,Installed_Capacity!$AI$15:$AI$20,0),MATCH(Source_Data!C37286,Installed_Capacity!$AJ$14:$AU$14,0)))</f>
        <v>0.90397022513039116</v>
      </c>
      <c r="R37286" s="63">
        <v>1128.9680432560001</v>
      </c>
      <c r="S37286" s="42">
        <v>505.496331881</v>
      </c>
      <c r="T37286" s="42">
        <f>R37286/(INDEX(Installed_Capacity!$H$25:$S$30,MATCH(Source_Data!B37286,Installed_Capacity!$G$25:$G$30,0),MATCH(Source_Data!C37286,Installed_Capacity!$H$24:$S$24,0)))</f>
        <v>0.80353597384768682</v>
      </c>
      <c r="U37286" s="43">
        <f>S37286/(INDEX(Installed_Capacity!$H$33:$S$38,MATCH(Source_Data!B37286,Installed_Capacity!$G$33:$G$38,0),MATCH(Source_Data!C37286,Installed_Capacity!$H$32:$S$32,0)))</f>
        <v>0.11803298687057379</v>
      </c>
      <c r="V37286" s="21"/>
      <c r="W37286" s="2"/>
    </row>
    <row r="37287" spans="1:23" x14ac:dyDescent="0.25">
      <c r="A37287" s="17">
        <v>44289</v>
      </c>
      <c r="B37287" s="19">
        <v>2021</v>
      </c>
      <c r="C37287" s="19">
        <v>4</v>
      </c>
      <c r="D37287" s="19">
        <v>3</v>
      </c>
      <c r="E37287" s="19">
        <v>13</v>
      </c>
      <c r="F37287" s="69">
        <v>17631.34707</v>
      </c>
      <c r="G37287" s="52">
        <f t="shared" si="582"/>
        <v>24664.414379999998</v>
      </c>
      <c r="H37287" s="34">
        <v>1561.3224878179999</v>
      </c>
      <c r="I37287" s="35">
        <v>3613.0798087779999</v>
      </c>
      <c r="J37287" s="35">
        <f>H37287/(INDEX(Installed_Capacity!$H$6:$S$11,MATCH(Source_Data!B37287,Installed_Capacity!$G$6:$G$11,0),MATCH(Source_Data!C37287,Installed_Capacity!$H$5:$S$5,0)))</f>
        <v>0.84832352854581405</v>
      </c>
      <c r="K37287" s="36">
        <f>I37287/(INDEX(Installed_Capacity!$H$15:$S$20,MATCH(Source_Data!B37287,Installed_Capacity!$G$15:$G$20,0),MATCH(Source_Data!C37287,Installed_Capacity!$H$14:$S$14,0)))</f>
        <v>0.85927302512551107</v>
      </c>
      <c r="L37287" s="39">
        <v>1688.879732634</v>
      </c>
      <c r="M37287" s="40">
        <v>3075.2181321899998</v>
      </c>
      <c r="N37287" s="40">
        <f>L37287/(INDEX(Installed_Capacity!$V$6:$AG$11,MATCH(Source_Data!B37287,Installed_Capacity!$U$6:$U$11,0),MATCH(Source_Data!C37287,Installed_Capacity!$V$5:$AG$5,0)))</f>
        <v>0.74128293331665429</v>
      </c>
      <c r="O37287" s="41">
        <f>M37287/(INDEX(Installed_Capacity!$V$15:$AG$20,MATCH(Source_Data!B37287,Installed_Capacity!$U$15:$U$20,0),MATCH(Source_Data!C37287,Installed_Capacity!$V$14:$AG$14,0)))</f>
        <v>0.66350324978963582</v>
      </c>
      <c r="P37287" s="37">
        <v>901.56839551500002</v>
      </c>
      <c r="Q37287" s="38">
        <f>P37287/(INDEX(Installed_Capacity!$AJ$15:$AU$20,MATCH(Source_Data!B37287,Installed_Capacity!$AI$15:$AI$20,0),MATCH(Source_Data!C37287,Installed_Capacity!$AJ$14:$AU$14,0)))</f>
        <v>0.9042812392326981</v>
      </c>
      <c r="R37287" s="63">
        <v>1134.6830341110001</v>
      </c>
      <c r="S37287" s="42">
        <v>566.34305919500002</v>
      </c>
      <c r="T37287" s="42">
        <f>R37287/(INDEX(Installed_Capacity!$H$25:$S$30,MATCH(Source_Data!B37287,Installed_Capacity!$G$25:$G$30,0),MATCH(Source_Data!C37287,Installed_Capacity!$H$24:$S$24,0)))</f>
        <v>0.80760358299715296</v>
      </c>
      <c r="U37287" s="43">
        <f>S37287/(INDEX(Installed_Capacity!$H$33:$S$38,MATCH(Source_Data!B37287,Installed_Capacity!$G$33:$G$38,0),MATCH(Source_Data!C37287,Installed_Capacity!$H$32:$S$32,0)))</f>
        <v>0.1322406487529976</v>
      </c>
      <c r="V37287" s="21"/>
      <c r="W37287" s="2"/>
    </row>
    <row r="37288" spans="1:23" x14ac:dyDescent="0.25">
      <c r="A37288" s="17">
        <v>44289</v>
      </c>
      <c r="B37288" s="19">
        <v>2021</v>
      </c>
      <c r="C37288" s="19">
        <v>4</v>
      </c>
      <c r="D37288" s="19">
        <v>3</v>
      </c>
      <c r="E37288" s="19">
        <v>14</v>
      </c>
      <c r="F37288" s="69">
        <v>17595.94787</v>
      </c>
      <c r="G37288" s="52">
        <f t="shared" si="582"/>
        <v>24664.414379999998</v>
      </c>
      <c r="H37288" s="34">
        <v>1511.9198761990001</v>
      </c>
      <c r="I37288" s="35">
        <v>3748.9152513610002</v>
      </c>
      <c r="J37288" s="35">
        <f>H37288/(INDEX(Installed_Capacity!$H$6:$S$11,MATCH(Source_Data!B37288,Installed_Capacity!$G$6:$G$11,0),MATCH(Source_Data!C37288,Installed_Capacity!$H$5:$S$5,0)))</f>
        <v>0.82148128542499788</v>
      </c>
      <c r="K37288" s="36">
        <f>I37288/(INDEX(Installed_Capacity!$H$15:$S$20,MATCH(Source_Data!B37288,Installed_Capacity!$G$15:$G$20,0),MATCH(Source_Data!C37288,Installed_Capacity!$H$14:$S$14,0)))</f>
        <v>0.89157780050965452</v>
      </c>
      <c r="L37288" s="39">
        <v>1557.367359611</v>
      </c>
      <c r="M37288" s="40">
        <v>3216.907812677</v>
      </c>
      <c r="N37288" s="40">
        <f>L37288/(INDEX(Installed_Capacity!$V$6:$AG$11,MATCH(Source_Data!B37288,Installed_Capacity!$U$6:$U$11,0),MATCH(Source_Data!C37288,Installed_Capacity!$V$5:$AG$5,0)))</f>
        <v>0.68355953492529575</v>
      </c>
      <c r="O37288" s="41">
        <f>M37288/(INDEX(Installed_Capacity!$V$15:$AG$20,MATCH(Source_Data!B37288,Installed_Capacity!$U$15:$U$20,0),MATCH(Source_Data!C37288,Installed_Capacity!$V$14:$AG$14,0)))</f>
        <v>0.69407394735437411</v>
      </c>
      <c r="P37288" s="37">
        <v>901.48377637299996</v>
      </c>
      <c r="Q37288" s="38">
        <f>P37288/(INDEX(Installed_Capacity!$AJ$15:$AU$20,MATCH(Source_Data!B37288,Installed_Capacity!$AI$15:$AI$20,0),MATCH(Source_Data!C37288,Installed_Capacity!$AJ$14:$AU$14,0)))</f>
        <v>0.90419636546940818</v>
      </c>
      <c r="R37288" s="63">
        <v>1035.7476407879999</v>
      </c>
      <c r="S37288" s="42">
        <v>748.90026701299996</v>
      </c>
      <c r="T37288" s="42">
        <f>R37288/(INDEX(Installed_Capacity!$H$25:$S$30,MATCH(Source_Data!B37288,Installed_Capacity!$G$25:$G$30,0),MATCH(Source_Data!C37288,Installed_Capacity!$H$24:$S$24,0)))</f>
        <v>0.73718693294519555</v>
      </c>
      <c r="U37288" s="43">
        <f>S37288/(INDEX(Installed_Capacity!$H$33:$S$38,MATCH(Source_Data!B37288,Installed_Capacity!$G$33:$G$38,0),MATCH(Source_Data!C37288,Installed_Capacity!$H$32:$S$32,0)))</f>
        <v>0.17486760992861936</v>
      </c>
      <c r="V37288" s="21"/>
      <c r="W37288" s="2"/>
    </row>
    <row r="37289" spans="1:23" x14ac:dyDescent="0.25">
      <c r="A37289" s="17">
        <v>44289</v>
      </c>
      <c r="B37289" s="19">
        <v>2021</v>
      </c>
      <c r="C37289" s="19">
        <v>4</v>
      </c>
      <c r="D37289" s="19">
        <v>3</v>
      </c>
      <c r="E37289" s="19">
        <v>15</v>
      </c>
      <c r="F37289" s="69">
        <v>18068.378069999999</v>
      </c>
      <c r="G37289" s="52">
        <f t="shared" si="582"/>
        <v>24664.414379999998</v>
      </c>
      <c r="H37289" s="34">
        <v>1504.4487943449999</v>
      </c>
      <c r="I37289" s="35">
        <v>3759.5750328899999</v>
      </c>
      <c r="J37289" s="35">
        <f>H37289/(INDEX(Installed_Capacity!$H$6:$S$11,MATCH(Source_Data!B37289,Installed_Capacity!$G$6:$G$11,0),MATCH(Source_Data!C37289,Installed_Capacity!$H$5:$S$5,0)))</f>
        <v>0.81742197380302961</v>
      </c>
      <c r="K37289" s="36">
        <f>I37289/(INDEX(Installed_Capacity!$H$15:$S$20,MATCH(Source_Data!B37289,Installed_Capacity!$G$15:$G$20,0),MATCH(Source_Data!C37289,Installed_Capacity!$H$14:$S$14,0)))</f>
        <v>0.8941129403920749</v>
      </c>
      <c r="L37289" s="39">
        <v>1603.8038790529999</v>
      </c>
      <c r="M37289" s="40">
        <v>3601.8523439310002</v>
      </c>
      <c r="N37289" s="40">
        <f>L37289/(INDEX(Installed_Capacity!$V$6:$AG$11,MATCH(Source_Data!B37289,Installed_Capacity!$U$6:$U$11,0),MATCH(Source_Data!C37289,Installed_Capacity!$V$5:$AG$5,0)))</f>
        <v>0.70394144766889633</v>
      </c>
      <c r="O37289" s="41">
        <f>M37289/(INDEX(Installed_Capacity!$V$15:$AG$20,MATCH(Source_Data!B37289,Installed_Capacity!$U$15:$U$20,0),MATCH(Source_Data!C37289,Installed_Capacity!$V$14:$AG$14,0)))</f>
        <v>0.77712885159100042</v>
      </c>
      <c r="P37289" s="37">
        <v>899.62669043699998</v>
      </c>
      <c r="Q37289" s="38">
        <f>P37289/(INDEX(Installed_Capacity!$AJ$15:$AU$20,MATCH(Source_Data!B37289,Installed_Capacity!$AI$15:$AI$20,0),MATCH(Source_Data!C37289,Installed_Capacity!$AJ$14:$AU$14,0)))</f>
        <v>0.90233369151153453</v>
      </c>
      <c r="R37289" s="63">
        <v>980.28046723299997</v>
      </c>
      <c r="S37289" s="42">
        <v>1434.1145037240001</v>
      </c>
      <c r="T37289" s="42">
        <f>R37289/(INDEX(Installed_Capacity!$H$25:$S$30,MATCH(Source_Data!B37289,Installed_Capacity!$G$25:$G$30,0),MATCH(Source_Data!C37289,Installed_Capacity!$H$24:$S$24,0)))</f>
        <v>0.69770851760355856</v>
      </c>
      <c r="U37289" s="43">
        <f>S37289/(INDEX(Installed_Capacity!$H$33:$S$38,MATCH(Source_Data!B37289,Installed_Capacity!$G$33:$G$38,0),MATCH(Source_Data!C37289,Installed_Capacity!$H$32:$S$32,0)))</f>
        <v>0.3348645830110657</v>
      </c>
      <c r="V37289" s="21"/>
      <c r="W37289" s="2"/>
    </row>
    <row r="37290" spans="1:23" x14ac:dyDescent="0.25">
      <c r="A37290" s="17">
        <v>44289</v>
      </c>
      <c r="B37290" s="19">
        <v>2021</v>
      </c>
      <c r="C37290" s="19">
        <v>4</v>
      </c>
      <c r="D37290" s="19">
        <v>3</v>
      </c>
      <c r="E37290" s="19">
        <v>16</v>
      </c>
      <c r="F37290" s="69">
        <v>19149.587240000001</v>
      </c>
      <c r="G37290" s="52">
        <f t="shared" si="582"/>
        <v>24664.414379999998</v>
      </c>
      <c r="H37290" s="34">
        <v>1576.8419858090001</v>
      </c>
      <c r="I37290" s="35">
        <v>3560.3540600289998</v>
      </c>
      <c r="J37290" s="35">
        <f>H37290/(INDEX(Installed_Capacity!$H$6:$S$11,MATCH(Source_Data!B37290,Installed_Capacity!$G$6:$G$11,0),MATCH(Source_Data!C37290,Installed_Capacity!$H$5:$S$5,0)))</f>
        <v>0.85675583859047644</v>
      </c>
      <c r="K37290" s="36">
        <f>I37290/(INDEX(Installed_Capacity!$H$15:$S$20,MATCH(Source_Data!B37290,Installed_Capacity!$G$15:$G$20,0),MATCH(Source_Data!C37290,Installed_Capacity!$H$14:$S$14,0)))</f>
        <v>0.84673363600947493</v>
      </c>
      <c r="L37290" s="39">
        <v>1801.519651884</v>
      </c>
      <c r="M37290" s="40">
        <v>3863.7010349110001</v>
      </c>
      <c r="N37290" s="40">
        <f>L37290/(INDEX(Installed_Capacity!$V$6:$AG$11,MATCH(Source_Data!B37290,Installed_Capacity!$U$6:$U$11,0),MATCH(Source_Data!C37290,Installed_Capacity!$V$5:$AG$5,0)))</f>
        <v>0.79072283607394922</v>
      </c>
      <c r="O37290" s="41">
        <f>M37290/(INDEX(Installed_Capacity!$V$15:$AG$20,MATCH(Source_Data!B37290,Installed_Capacity!$U$15:$U$20,0),MATCH(Source_Data!C37290,Installed_Capacity!$V$14:$AG$14,0)))</f>
        <v>0.83362483007128652</v>
      </c>
      <c r="P37290" s="37">
        <v>892.88052930100002</v>
      </c>
      <c r="Q37290" s="38">
        <f>P37290/(INDEX(Installed_Capacity!$AJ$15:$AU$20,MATCH(Source_Data!B37290,Installed_Capacity!$AI$15:$AI$20,0),MATCH(Source_Data!C37290,Installed_Capacity!$AJ$14:$AU$14,0)))</f>
        <v>0.89556723099398194</v>
      </c>
      <c r="R37290" s="63">
        <v>1010.13300745</v>
      </c>
      <c r="S37290" s="42">
        <v>1778.1913727629999</v>
      </c>
      <c r="T37290" s="42">
        <f>R37290/(INDEX(Installed_Capacity!$H$25:$S$30,MATCH(Source_Data!B37290,Installed_Capacity!$G$25:$G$30,0),MATCH(Source_Data!C37290,Installed_Capacity!$H$24:$S$24,0)))</f>
        <v>0.71895587718861198</v>
      </c>
      <c r="U37290" s="43">
        <f>S37290/(INDEX(Installed_Capacity!$H$33:$S$38,MATCH(Source_Data!B37290,Installed_Capacity!$G$33:$G$38,0),MATCH(Source_Data!C37290,Installed_Capacity!$H$32:$S$32,0)))</f>
        <v>0.41520625515461163</v>
      </c>
      <c r="V37290" s="21"/>
      <c r="W37290" s="2"/>
    </row>
    <row r="37291" spans="1:23" x14ac:dyDescent="0.25">
      <c r="A37291" s="17">
        <v>44289</v>
      </c>
      <c r="B37291" s="19">
        <v>2021</v>
      </c>
      <c r="C37291" s="19">
        <v>4</v>
      </c>
      <c r="D37291" s="19">
        <v>3</v>
      </c>
      <c r="E37291" s="19">
        <v>17</v>
      </c>
      <c r="F37291" s="69">
        <v>20660.018390000001</v>
      </c>
      <c r="G37291" s="52">
        <f t="shared" si="582"/>
        <v>24664.414379999998</v>
      </c>
      <c r="H37291" s="34">
        <v>1396.493789027</v>
      </c>
      <c r="I37291" s="35">
        <v>3134.5508014410002</v>
      </c>
      <c r="J37291" s="35">
        <f>H37291/(INDEX(Installed_Capacity!$H$6:$S$11,MATCH(Source_Data!B37291,Installed_Capacity!$G$6:$G$11,0),MATCH(Source_Data!C37291,Installed_Capacity!$H$5:$S$5,0)))</f>
        <v>0.75876607679898722</v>
      </c>
      <c r="K37291" s="36">
        <f>I37291/(INDEX(Installed_Capacity!$H$15:$S$20,MATCH(Source_Data!B37291,Installed_Capacity!$G$15:$G$20,0),MATCH(Source_Data!C37291,Installed_Capacity!$H$14:$S$14,0)))</f>
        <v>0.74546788117441709</v>
      </c>
      <c r="L37291" s="39">
        <v>1709.7338153220001</v>
      </c>
      <c r="M37291" s="40">
        <v>3944.3441199509998</v>
      </c>
      <c r="N37291" s="40">
        <f>L37291/(INDEX(Installed_Capacity!$V$6:$AG$11,MATCH(Source_Data!B37291,Installed_Capacity!$U$6:$U$11,0),MATCH(Source_Data!C37291,Installed_Capacity!$V$5:$AG$5,0)))</f>
        <v>0.7504362053276098</v>
      </c>
      <c r="O37291" s="41">
        <f>M37291/(INDEX(Installed_Capacity!$V$15:$AG$20,MATCH(Source_Data!B37291,Installed_Capacity!$U$15:$U$20,0),MATCH(Source_Data!C37291,Installed_Capacity!$V$14:$AG$14,0)))</f>
        <v>0.85102422962509872</v>
      </c>
      <c r="P37291" s="37">
        <v>813.14989551400004</v>
      </c>
      <c r="Q37291" s="38">
        <f>P37291/(INDEX(Installed_Capacity!$AJ$15:$AU$20,MATCH(Source_Data!B37291,Installed_Capacity!$AI$15:$AI$20,0),MATCH(Source_Data!C37291,Installed_Capacity!$AJ$14:$AU$14,0)))</f>
        <v>0.81559668557071219</v>
      </c>
      <c r="R37291" s="63">
        <v>1034.834018923</v>
      </c>
      <c r="S37291" s="42">
        <v>2411.2348343990002</v>
      </c>
      <c r="T37291" s="42">
        <f>R37291/(INDEX(Installed_Capacity!$H$25:$S$30,MATCH(Source_Data!B37291,Installed_Capacity!$G$25:$G$30,0),MATCH(Source_Data!C37291,Installed_Capacity!$H$24:$S$24,0)))</f>
        <v>0.73653666827259778</v>
      </c>
      <c r="U37291" s="43">
        <f>S37291/(INDEX(Installed_Capacity!$H$33:$S$38,MATCH(Source_Data!B37291,Installed_Capacity!$G$33:$G$38,0),MATCH(Source_Data!C37291,Installed_Capacity!$H$32:$S$32,0)))</f>
        <v>0.56302139422346364</v>
      </c>
      <c r="V37291" s="21"/>
      <c r="W37291" s="2"/>
    </row>
    <row r="37292" spans="1:23" x14ac:dyDescent="0.25">
      <c r="A37292" s="17">
        <v>44289</v>
      </c>
      <c r="B37292" s="19">
        <v>2021</v>
      </c>
      <c r="C37292" s="19">
        <v>4</v>
      </c>
      <c r="D37292" s="19">
        <v>3</v>
      </c>
      <c r="E37292" s="19">
        <v>18</v>
      </c>
      <c r="F37292" s="69">
        <v>21862.07905</v>
      </c>
      <c r="G37292" s="52">
        <f t="shared" si="582"/>
        <v>24664.414379999998</v>
      </c>
      <c r="H37292" s="34">
        <v>945.358832527</v>
      </c>
      <c r="I37292" s="35">
        <v>2020.872045828</v>
      </c>
      <c r="J37292" s="35">
        <f>H37292/(INDEX(Installed_Capacity!$H$6:$S$11,MATCH(Source_Data!B37292,Installed_Capacity!$G$6:$G$11,0),MATCH(Source_Data!C37292,Installed_Capacity!$H$5:$S$5,0)))</f>
        <v>0.51364797907448057</v>
      </c>
      <c r="K37292" s="36">
        <f>I37292/(INDEX(Installed_Capacity!$H$15:$S$20,MATCH(Source_Data!B37292,Installed_Capacity!$G$15:$G$20,0),MATCH(Source_Data!C37292,Installed_Capacity!$H$14:$S$14,0)))</f>
        <v>0.48060959849030044</v>
      </c>
      <c r="L37292" s="39">
        <v>1339.6877608049999</v>
      </c>
      <c r="M37292" s="40">
        <v>3022.8916426730002</v>
      </c>
      <c r="N37292" s="40">
        <f>L37292/(INDEX(Installed_Capacity!$V$6:$AG$11,MATCH(Source_Data!B37292,Installed_Capacity!$U$6:$U$11,0),MATCH(Source_Data!C37292,Installed_Capacity!$V$5:$AG$5,0)))</f>
        <v>0.58801562590198031</v>
      </c>
      <c r="O37292" s="41">
        <f>M37292/(INDEX(Installed_Capacity!$V$15:$AG$20,MATCH(Source_Data!B37292,Installed_Capacity!$U$15:$U$20,0),MATCH(Source_Data!C37292,Installed_Capacity!$V$14:$AG$14,0)))</f>
        <v>0.65221338534678808</v>
      </c>
      <c r="P37292" s="37">
        <v>651.76739404600005</v>
      </c>
      <c r="Q37292" s="38">
        <f>P37292/(INDEX(Installed_Capacity!$AJ$15:$AU$20,MATCH(Source_Data!B37292,Installed_Capacity!$AI$15:$AI$20,0),MATCH(Source_Data!C37292,Installed_Capacity!$AJ$14:$AU$14,0)))</f>
        <v>0.65372857978535615</v>
      </c>
      <c r="R37292" s="63">
        <v>991.59964098099999</v>
      </c>
      <c r="S37292" s="42">
        <v>2624.5498175759999</v>
      </c>
      <c r="T37292" s="42">
        <f>R37292/(INDEX(Installed_Capacity!$H$25:$S$30,MATCH(Source_Data!B37292,Installed_Capacity!$G$25:$G$30,0),MATCH(Source_Data!C37292,Installed_Capacity!$H$24:$S$24,0)))</f>
        <v>0.70576486902562263</v>
      </c>
      <c r="U37292" s="43">
        <f>S37292/(INDEX(Installed_Capacity!$H$33:$S$38,MATCH(Source_Data!B37292,Installed_Capacity!$G$33:$G$38,0),MATCH(Source_Data!C37292,Installed_Capacity!$H$32:$S$32,0)))</f>
        <v>0.61283027120371192</v>
      </c>
      <c r="V37292" s="21"/>
      <c r="W37292" s="2"/>
    </row>
    <row r="37293" spans="1:23" x14ac:dyDescent="0.25">
      <c r="A37293" s="17">
        <v>44289</v>
      </c>
      <c r="B37293" s="19">
        <v>2021</v>
      </c>
      <c r="C37293" s="19">
        <v>4</v>
      </c>
      <c r="D37293" s="19">
        <v>3</v>
      </c>
      <c r="E37293" s="19">
        <v>19</v>
      </c>
      <c r="F37293" s="69">
        <v>23180.701860000001</v>
      </c>
      <c r="G37293" s="52">
        <f t="shared" si="582"/>
        <v>24664.414379999998</v>
      </c>
      <c r="H37293" s="34">
        <v>315.37712326299999</v>
      </c>
      <c r="I37293" s="35">
        <v>400.23038423499997</v>
      </c>
      <c r="J37293" s="35">
        <f>H37293/(INDEX(Installed_Capacity!$H$6:$S$11,MATCH(Source_Data!B37293,Installed_Capacity!$G$6:$G$11,0),MATCH(Source_Data!C37293,Installed_Capacity!$H$5:$S$5,0)))</f>
        <v>0.17135590892756236</v>
      </c>
      <c r="K37293" s="36">
        <f>I37293/(INDEX(Installed_Capacity!$H$15:$S$20,MATCH(Source_Data!B37293,Installed_Capacity!$G$15:$G$20,0),MATCH(Source_Data!C37293,Installed_Capacity!$H$14:$S$14,0)))</f>
        <v>9.5183940352834021E-2</v>
      </c>
      <c r="L37293" s="39">
        <v>442.65186116400002</v>
      </c>
      <c r="M37293" s="40">
        <v>851.54944905599996</v>
      </c>
      <c r="N37293" s="40">
        <f>L37293/(INDEX(Installed_Capacity!$V$6:$AG$11,MATCH(Source_Data!B37293,Installed_Capacity!$U$6:$U$11,0),MATCH(Source_Data!C37293,Installed_Capacity!$V$5:$AG$5,0)))</f>
        <v>0.19428871324660277</v>
      </c>
      <c r="O37293" s="41">
        <f>M37293/(INDEX(Installed_Capacity!$V$15:$AG$20,MATCH(Source_Data!B37293,Installed_Capacity!$U$15:$U$20,0),MATCH(Source_Data!C37293,Installed_Capacity!$V$14:$AG$14,0)))</f>
        <v>0.1837286990769868</v>
      </c>
      <c r="P37293" s="37">
        <v>240.977121281</v>
      </c>
      <c r="Q37293" s="38">
        <f>P37293/(INDEX(Installed_Capacity!$AJ$15:$AU$20,MATCH(Source_Data!B37293,Installed_Capacity!$AI$15:$AI$20,0),MATCH(Source_Data!C37293,Installed_Capacity!$AJ$14:$AU$14,0)))</f>
        <v>0.24170222796489468</v>
      </c>
      <c r="R37293" s="63">
        <v>958.20161768000003</v>
      </c>
      <c r="S37293" s="42">
        <v>2445.8098265089998</v>
      </c>
      <c r="T37293" s="42">
        <f>R37293/(INDEX(Installed_Capacity!$H$25:$S$30,MATCH(Source_Data!B37293,Installed_Capacity!$G$25:$G$30,0),MATCH(Source_Data!C37293,Installed_Capacity!$H$24:$S$24,0)))</f>
        <v>0.68199403393594293</v>
      </c>
      <c r="U37293" s="43">
        <f>S37293/(INDEX(Installed_Capacity!$H$33:$S$38,MATCH(Source_Data!B37293,Installed_Capacity!$G$33:$G$38,0),MATCH(Source_Data!C37293,Installed_Capacity!$H$32:$S$32,0)))</f>
        <v>0.57109462706886138</v>
      </c>
      <c r="V37293" s="21"/>
      <c r="W37293" s="2"/>
    </row>
    <row r="37294" spans="1:23" x14ac:dyDescent="0.25">
      <c r="A37294" s="17">
        <v>44289</v>
      </c>
      <c r="B37294" s="19">
        <v>2021</v>
      </c>
      <c r="C37294" s="19">
        <v>4</v>
      </c>
      <c r="D37294" s="19">
        <v>3</v>
      </c>
      <c r="E37294" s="19">
        <v>20</v>
      </c>
      <c r="F37294" s="69">
        <v>24491.994620000001</v>
      </c>
      <c r="G37294" s="52">
        <f t="shared" si="582"/>
        <v>24664.414379999998</v>
      </c>
      <c r="H37294" s="34">
        <v>9.0979330419999993</v>
      </c>
      <c r="I37294" s="35">
        <v>0.65214298599999998</v>
      </c>
      <c r="J37294" s="35">
        <f>H37294/(INDEX(Installed_Capacity!$H$6:$S$11,MATCH(Source_Data!B37294,Installed_Capacity!$G$6:$G$11,0),MATCH(Source_Data!C37294,Installed_Capacity!$H$5:$S$5,0)))</f>
        <v>4.9432392864904801E-3</v>
      </c>
      <c r="K37294" s="36">
        <f>I37294/(INDEX(Installed_Capacity!$H$15:$S$20,MATCH(Source_Data!B37294,Installed_Capacity!$G$15:$G$20,0),MATCH(Source_Data!C37294,Installed_Capacity!$H$14:$S$14,0)))</f>
        <v>1.5509451937186224E-4</v>
      </c>
      <c r="L37294" s="39">
        <v>9.3648026380000005</v>
      </c>
      <c r="M37294" s="40">
        <v>3.1329715330000001</v>
      </c>
      <c r="N37294" s="40">
        <f>L37294/(INDEX(Installed_Capacity!$V$6:$AG$11,MATCH(Source_Data!B37294,Installed_Capacity!$U$6:$U$11,0),MATCH(Source_Data!C37294,Installed_Capacity!$V$5:$AG$5,0)))</f>
        <v>4.1103982926015657E-3</v>
      </c>
      <c r="O37294" s="41">
        <f>M37294/(INDEX(Installed_Capacity!$V$15:$AG$20,MATCH(Source_Data!B37294,Installed_Capacity!$U$15:$U$20,0),MATCH(Source_Data!C37294,Installed_Capacity!$V$14:$AG$14,0)))</f>
        <v>6.7596401435222951E-4</v>
      </c>
      <c r="P37294" s="37">
        <v>24.975241732000001</v>
      </c>
      <c r="Q37294" s="38">
        <f>P37294/(INDEX(Installed_Capacity!$AJ$15:$AU$20,MATCH(Source_Data!B37294,Installed_Capacity!$AI$15:$AI$20,0),MATCH(Source_Data!C37294,Installed_Capacity!$AJ$14:$AU$14,0)))</f>
        <v>2.5050392910732196E-2</v>
      </c>
      <c r="R37294" s="63">
        <v>844.32359129500003</v>
      </c>
      <c r="S37294" s="42">
        <v>2205.949445792</v>
      </c>
      <c r="T37294" s="42">
        <f>R37294/(INDEX(Installed_Capacity!$H$25:$S$30,MATCH(Source_Data!B37294,Installed_Capacity!$G$25:$G$30,0),MATCH(Source_Data!C37294,Installed_Capacity!$H$24:$S$24,0)))</f>
        <v>0.60094205786120991</v>
      </c>
      <c r="U37294" s="43">
        <f>S37294/(INDEX(Installed_Capacity!$H$33:$S$38,MATCH(Source_Data!B37294,Installed_Capacity!$G$33:$G$38,0),MATCH(Source_Data!C37294,Installed_Capacity!$H$32:$S$32,0)))</f>
        <v>0.51508742111626649</v>
      </c>
      <c r="V37294" s="21"/>
      <c r="W37294" s="2"/>
    </row>
    <row r="37295" spans="1:23" x14ac:dyDescent="0.25">
      <c r="A37295" s="17">
        <v>44289</v>
      </c>
      <c r="B37295" s="19">
        <v>2021</v>
      </c>
      <c r="C37295" s="19">
        <v>4</v>
      </c>
      <c r="D37295" s="19">
        <v>3</v>
      </c>
      <c r="E37295" s="19">
        <v>21</v>
      </c>
      <c r="F37295" s="69">
        <v>24664.414379999998</v>
      </c>
      <c r="G37295" s="52">
        <f t="shared" si="582"/>
        <v>24664.414379999998</v>
      </c>
      <c r="H37295" s="34">
        <v>1.4988327260000001</v>
      </c>
      <c r="I37295" s="35">
        <v>2.5330226000000001E-2</v>
      </c>
      <c r="J37295" s="35">
        <f>H37295/(INDEX(Installed_Capacity!$H$6:$S$11,MATCH(Source_Data!B37295,Installed_Capacity!$G$6:$G$11,0),MATCH(Source_Data!C37295,Installed_Capacity!$H$5:$S$5,0)))</f>
        <v>8.1437055876727813E-4</v>
      </c>
      <c r="K37295" s="36">
        <f>I37295/(INDEX(Installed_Capacity!$H$15:$S$20,MATCH(Source_Data!B37295,Installed_Capacity!$G$15:$G$20,0),MATCH(Source_Data!C37295,Installed_Capacity!$H$14:$S$14,0)))</f>
        <v>6.0241071534742364E-6</v>
      </c>
      <c r="L37295" s="39">
        <v>6.4180000000000002E-6</v>
      </c>
      <c r="M37295" s="40">
        <v>0</v>
      </c>
      <c r="N37295" s="40">
        <f>L37295/(INDEX(Installed_Capacity!$V$6:$AG$11,MATCH(Source_Data!B37295,Installed_Capacity!$U$6:$U$11,0),MATCH(Source_Data!C37295,Installed_Capacity!$V$5:$AG$5,0)))</f>
        <v>2.8169879560377819E-9</v>
      </c>
      <c r="O37295" s="41">
        <f>M37295/(INDEX(Installed_Capacity!$V$15:$AG$20,MATCH(Source_Data!B37295,Installed_Capacity!$U$15:$U$20,0),MATCH(Source_Data!C37295,Installed_Capacity!$V$14:$AG$14,0)))</f>
        <v>0</v>
      </c>
      <c r="P37295" s="37">
        <v>0</v>
      </c>
      <c r="Q37295" s="38">
        <f>P37295/(INDEX(Installed_Capacity!$AJ$15:$AU$20,MATCH(Source_Data!B37295,Installed_Capacity!$AI$15:$AI$20,0),MATCH(Source_Data!C37295,Installed_Capacity!$AJ$14:$AU$14,0)))</f>
        <v>0</v>
      </c>
      <c r="R37295" s="63">
        <v>871.57357636799998</v>
      </c>
      <c r="S37295" s="42">
        <v>2138.111644913</v>
      </c>
      <c r="T37295" s="42">
        <f>R37295/(INDEX(Installed_Capacity!$H$25:$S$30,MATCH(Source_Data!B37295,Installed_Capacity!$G$25:$G$30,0),MATCH(Source_Data!C37295,Installed_Capacity!$H$24:$S$24,0)))</f>
        <v>0.62033706503060482</v>
      </c>
      <c r="U37295" s="43">
        <f>S37295/(INDEX(Installed_Capacity!$H$33:$S$38,MATCH(Source_Data!B37295,Installed_Capacity!$G$33:$G$38,0),MATCH(Source_Data!C37295,Installed_Capacity!$H$32:$S$32,0)))</f>
        <v>0.49924734918006775</v>
      </c>
      <c r="V37295" s="21"/>
      <c r="W37295" s="2"/>
    </row>
    <row r="37296" spans="1:23" x14ac:dyDescent="0.25">
      <c r="A37296" s="17">
        <v>44289</v>
      </c>
      <c r="B37296" s="19">
        <v>2021</v>
      </c>
      <c r="C37296" s="19">
        <v>4</v>
      </c>
      <c r="D37296" s="19">
        <v>3</v>
      </c>
      <c r="E37296" s="19">
        <v>22</v>
      </c>
      <c r="F37296" s="69">
        <v>23951.76022</v>
      </c>
      <c r="G37296" s="52">
        <f t="shared" si="582"/>
        <v>24664.414379999998</v>
      </c>
      <c r="H37296" s="34">
        <v>1.4940564890000001</v>
      </c>
      <c r="I37296" s="35">
        <v>1.6768966E-2</v>
      </c>
      <c r="J37296" s="35">
        <f>H37296/(INDEX(Installed_Capacity!$H$6:$S$11,MATCH(Source_Data!B37296,Installed_Capacity!$G$6:$G$11,0),MATCH(Source_Data!C37296,Installed_Capacity!$H$5:$S$5,0)))</f>
        <v>8.1177545477266802E-4</v>
      </c>
      <c r="K37296" s="36">
        <f>I37296/(INDEX(Installed_Capacity!$H$15:$S$20,MATCH(Source_Data!B37296,Installed_Capacity!$G$15:$G$20,0),MATCH(Source_Data!C37296,Installed_Capacity!$H$14:$S$14,0)))</f>
        <v>3.9880436928184628E-6</v>
      </c>
      <c r="L37296" s="39">
        <v>3.1424170000000002E-3</v>
      </c>
      <c r="M37296" s="40">
        <v>0</v>
      </c>
      <c r="N37296" s="40">
        <f>L37296/(INDEX(Installed_Capacity!$V$6:$AG$11,MATCH(Source_Data!B37296,Installed_Capacity!$U$6:$U$11,0),MATCH(Source_Data!C37296,Installed_Capacity!$V$5:$AG$5,0)))</f>
        <v>1.3792693739246462E-6</v>
      </c>
      <c r="O37296" s="41">
        <f>M37296/(INDEX(Installed_Capacity!$V$15:$AG$20,MATCH(Source_Data!B37296,Installed_Capacity!$U$15:$U$20,0),MATCH(Source_Data!C37296,Installed_Capacity!$V$14:$AG$14,0)))</f>
        <v>0</v>
      </c>
      <c r="P37296" s="37">
        <v>0</v>
      </c>
      <c r="Q37296" s="38">
        <f>P37296/(INDEX(Installed_Capacity!$AJ$15:$AU$20,MATCH(Source_Data!B37296,Installed_Capacity!$AI$15:$AI$20,0),MATCH(Source_Data!C37296,Installed_Capacity!$AJ$14:$AU$14,0)))</f>
        <v>0</v>
      </c>
      <c r="R37296" s="63">
        <v>732.63396920399998</v>
      </c>
      <c r="S37296" s="42">
        <v>2058.3430233730001</v>
      </c>
      <c r="T37296" s="42">
        <f>R37296/(INDEX(Installed_Capacity!$H$25:$S$30,MATCH(Source_Data!B37296,Installed_Capacity!$G$25:$G$30,0),MATCH(Source_Data!C37296,Installed_Capacity!$H$24:$S$24,0)))</f>
        <v>0.52144766491387895</v>
      </c>
      <c r="U37296" s="43">
        <f>S37296/(INDEX(Installed_Capacity!$H$33:$S$38,MATCH(Source_Data!B37296,Installed_Capacity!$G$33:$G$38,0),MATCH(Source_Data!C37296,Installed_Capacity!$H$32:$S$32,0)))</f>
        <v>0.48062144021673414</v>
      </c>
      <c r="V37296" s="21"/>
      <c r="W37296" s="2"/>
    </row>
    <row r="37297" spans="1:23" x14ac:dyDescent="0.25">
      <c r="A37297" s="17">
        <v>44289</v>
      </c>
      <c r="B37297" s="19">
        <v>2021</v>
      </c>
      <c r="C37297" s="19">
        <v>4</v>
      </c>
      <c r="D37297" s="19">
        <v>3</v>
      </c>
      <c r="E37297" s="19">
        <v>23</v>
      </c>
      <c r="F37297" s="69">
        <v>22746.382590000001</v>
      </c>
      <c r="G37297" s="52">
        <f t="shared" si="582"/>
        <v>24664.414379999998</v>
      </c>
      <c r="H37297" s="34">
        <v>1.428853097</v>
      </c>
      <c r="I37297" s="35">
        <v>9.8213750000000002E-3</v>
      </c>
      <c r="J37297" s="35">
        <f>H37297/(INDEX(Installed_Capacity!$H$6:$S$11,MATCH(Source_Data!B37297,Installed_Capacity!$G$6:$G$11,0),MATCH(Source_Data!C37297,Installed_Capacity!$H$5:$S$5,0)))</f>
        <v>7.7634807061201423E-4</v>
      </c>
      <c r="K37297" s="36">
        <f>I37297/(INDEX(Installed_Capacity!$H$15:$S$20,MATCH(Source_Data!B37297,Installed_Capacity!$G$15:$G$20,0),MATCH(Source_Data!C37297,Installed_Capacity!$H$14:$S$14,0)))</f>
        <v>2.3357476318787298E-6</v>
      </c>
      <c r="L37297" s="39">
        <v>3.8563360000000001E-3</v>
      </c>
      <c r="M37297" s="40">
        <v>0</v>
      </c>
      <c r="N37297" s="40">
        <f>L37297/(INDEX(Installed_Capacity!$V$6:$AG$11,MATCH(Source_Data!B37297,Installed_Capacity!$U$6:$U$11,0),MATCH(Source_Data!C37297,Installed_Capacity!$V$5:$AG$5,0)))</f>
        <v>1.6926226342217071E-6</v>
      </c>
      <c r="O37297" s="41">
        <f>M37297/(INDEX(Installed_Capacity!$V$15:$AG$20,MATCH(Source_Data!B37297,Installed_Capacity!$U$15:$U$20,0),MATCH(Source_Data!C37297,Installed_Capacity!$V$14:$AG$14,0)))</f>
        <v>0</v>
      </c>
      <c r="P37297" s="37">
        <v>0</v>
      </c>
      <c r="Q37297" s="38">
        <f>P37297/(INDEX(Installed_Capacity!$AJ$15:$AU$20,MATCH(Source_Data!B37297,Installed_Capacity!$AI$15:$AI$20,0),MATCH(Source_Data!C37297,Installed_Capacity!$AJ$14:$AU$14,0)))</f>
        <v>0</v>
      </c>
      <c r="R37297" s="63">
        <v>770.31170958500002</v>
      </c>
      <c r="S37297" s="42">
        <v>2334.3945090349998</v>
      </c>
      <c r="T37297" s="42">
        <f>R37297/(INDEX(Installed_Capacity!$H$25:$S$30,MATCH(Source_Data!B37297,Installed_Capacity!$G$25:$G$30,0),MATCH(Source_Data!C37297,Installed_Capacity!$H$24:$S$24,0)))</f>
        <v>0.5482645619822063</v>
      </c>
      <c r="U37297" s="43">
        <f>S37297/(INDEX(Installed_Capacity!$H$33:$S$38,MATCH(Source_Data!B37297,Installed_Capacity!$G$33:$G$38,0),MATCH(Source_Data!C37297,Installed_Capacity!$H$32:$S$32,0)))</f>
        <v>0.54507924006169062</v>
      </c>
      <c r="V37297" s="21"/>
      <c r="W37297" s="2"/>
    </row>
    <row r="37298" spans="1:23" x14ac:dyDescent="0.25">
      <c r="A37298" s="17">
        <v>44289</v>
      </c>
      <c r="B37298" s="19">
        <v>2021</v>
      </c>
      <c r="C37298" s="19">
        <v>4</v>
      </c>
      <c r="D37298" s="19">
        <v>3</v>
      </c>
      <c r="E37298" s="19">
        <v>24</v>
      </c>
      <c r="F37298" s="69">
        <v>21712.590639999999</v>
      </c>
      <c r="G37298" s="52">
        <f t="shared" si="582"/>
        <v>24664.414379999998</v>
      </c>
      <c r="H37298" s="34">
        <v>1.41826282</v>
      </c>
      <c r="I37298" s="35">
        <v>6.6435660000000001E-3</v>
      </c>
      <c r="J37298" s="35">
        <f>H37298/(INDEX(Installed_Capacity!$H$6:$S$11,MATCH(Source_Data!B37298,Installed_Capacity!$G$6:$G$11,0),MATCH(Source_Data!C37298,Installed_Capacity!$H$5:$S$5,0)))</f>
        <v>7.7059398635138661E-4</v>
      </c>
      <c r="K37298" s="36">
        <f>I37298/(INDEX(Installed_Capacity!$H$15:$S$20,MATCH(Source_Data!B37298,Installed_Capacity!$G$15:$G$20,0),MATCH(Source_Data!C37298,Installed_Capacity!$H$14:$S$14,0)))</f>
        <v>1.5799919615868495E-6</v>
      </c>
      <c r="L37298" s="39">
        <v>3.760195E-3</v>
      </c>
      <c r="M37298" s="40">
        <v>0</v>
      </c>
      <c r="N37298" s="40">
        <f>L37298/(INDEX(Installed_Capacity!$V$6:$AG$11,MATCH(Source_Data!B37298,Installed_Capacity!$U$6:$U$11,0),MATCH(Source_Data!C37298,Installed_Capacity!$V$5:$AG$5,0)))</f>
        <v>1.6504244355490009E-6</v>
      </c>
      <c r="O37298" s="41">
        <f>M37298/(INDEX(Installed_Capacity!$V$15:$AG$20,MATCH(Source_Data!B37298,Installed_Capacity!$U$15:$U$20,0),MATCH(Source_Data!C37298,Installed_Capacity!$V$14:$AG$14,0)))</f>
        <v>0</v>
      </c>
      <c r="P37298" s="37">
        <v>0</v>
      </c>
      <c r="Q37298" s="38">
        <f>P37298/(INDEX(Installed_Capacity!$AJ$15:$AU$20,MATCH(Source_Data!B37298,Installed_Capacity!$AI$15:$AI$20,0),MATCH(Source_Data!C37298,Installed_Capacity!$AJ$14:$AU$14,0)))</f>
        <v>0</v>
      </c>
      <c r="R37298" s="63">
        <v>720.63526761200001</v>
      </c>
      <c r="S37298" s="42">
        <v>2510.5218621079998</v>
      </c>
      <c r="T37298" s="42">
        <f>R37298/(INDEX(Installed_Capacity!$H$25:$S$30,MATCH(Source_Data!B37298,Installed_Capacity!$G$25:$G$30,0),MATCH(Source_Data!C37298,Installed_Capacity!$H$24:$S$24,0)))</f>
        <v>0.51290766378078279</v>
      </c>
      <c r="U37298" s="43">
        <f>S37298/(INDEX(Installed_Capacity!$H$33:$S$38,MATCH(Source_Data!B37298,Installed_Capacity!$G$33:$G$38,0),MATCH(Source_Data!C37298,Installed_Capacity!$H$32:$S$32,0)))</f>
        <v>0.58620483532656054</v>
      </c>
      <c r="V37298" s="21"/>
      <c r="W37298" s="2"/>
    </row>
    <row r="37299" spans="1:23" x14ac:dyDescent="0.25">
      <c r="A37299" s="17">
        <v>44290</v>
      </c>
      <c r="B37299" s="19">
        <v>2021</v>
      </c>
      <c r="C37299" s="19">
        <v>4</v>
      </c>
      <c r="D37299" s="19">
        <v>4</v>
      </c>
      <c r="E37299" s="19">
        <v>1</v>
      </c>
      <c r="F37299" s="69">
        <v>20739.64302</v>
      </c>
      <c r="G37299" s="52">
        <f t="shared" si="582"/>
        <v>23915.950830000002</v>
      </c>
      <c r="H37299" s="34">
        <v>1.1206848110000001</v>
      </c>
      <c r="I37299" s="35">
        <v>1.813762E-3</v>
      </c>
      <c r="J37299" s="35">
        <f>H37299/(INDEX(Installed_Capacity!$H$6:$S$11,MATCH(Source_Data!B37299,Installed_Capacity!$G$6:$G$11,0),MATCH(Source_Data!C37299,Installed_Capacity!$H$5:$S$5,0)))</f>
        <v>6.0890898624271935E-4</v>
      </c>
      <c r="K37299" s="36">
        <f>I37299/(INDEX(Installed_Capacity!$H$15:$S$20,MATCH(Source_Data!B37299,Installed_Capacity!$G$15:$G$20,0),MATCH(Source_Data!C37299,Installed_Capacity!$H$14:$S$14,0)))</f>
        <v>4.3135409209928637E-7</v>
      </c>
      <c r="L37299" s="39">
        <v>3.737041E-3</v>
      </c>
      <c r="M37299" s="40">
        <v>0</v>
      </c>
      <c r="N37299" s="40">
        <f>L37299/(INDEX(Installed_Capacity!$V$6:$AG$11,MATCH(Source_Data!B37299,Installed_Capacity!$U$6:$U$11,0),MATCH(Source_Data!C37299,Installed_Capacity!$V$5:$AG$5,0)))</f>
        <v>1.6402616840478948E-6</v>
      </c>
      <c r="O37299" s="41">
        <f>M37299/(INDEX(Installed_Capacity!$V$15:$AG$20,MATCH(Source_Data!B37299,Installed_Capacity!$U$15:$U$20,0),MATCH(Source_Data!C37299,Installed_Capacity!$V$14:$AG$14,0)))</f>
        <v>0</v>
      </c>
      <c r="P37299" s="37">
        <v>0</v>
      </c>
      <c r="Q37299" s="38">
        <f>P37299/(INDEX(Installed_Capacity!$AJ$15:$AU$20,MATCH(Source_Data!B37299,Installed_Capacity!$AI$15:$AI$20,0),MATCH(Source_Data!C37299,Installed_Capacity!$AJ$14:$AU$14,0)))</f>
        <v>0</v>
      </c>
      <c r="R37299" s="63">
        <v>719.37431961000004</v>
      </c>
      <c r="S37299" s="42">
        <v>2796.2275093419998</v>
      </c>
      <c r="T37299" s="42">
        <f>R37299/(INDEX(Installed_Capacity!$H$25:$S$30,MATCH(Source_Data!B37299,Installed_Capacity!$G$25:$G$30,0),MATCH(Source_Data!C37299,Installed_Capacity!$H$24:$S$24,0)))</f>
        <v>0.51201019189323838</v>
      </c>
      <c r="U37299" s="43">
        <f>S37299/(INDEX(Installed_Capacity!$H$33:$S$38,MATCH(Source_Data!B37299,Installed_Capacity!$G$33:$G$38,0),MATCH(Source_Data!C37299,Installed_Capacity!$H$32:$S$32,0)))</f>
        <v>0.65291687413272581</v>
      </c>
      <c r="V37299" s="21"/>
      <c r="W37299" s="2"/>
    </row>
    <row r="37300" spans="1:23" x14ac:dyDescent="0.25">
      <c r="A37300" s="17">
        <v>44290</v>
      </c>
      <c r="B37300" s="19">
        <v>2021</v>
      </c>
      <c r="C37300" s="19">
        <v>4</v>
      </c>
      <c r="D37300" s="19">
        <v>4</v>
      </c>
      <c r="E37300" s="19">
        <v>2</v>
      </c>
      <c r="F37300" s="69">
        <v>20001.158660000001</v>
      </c>
      <c r="G37300" s="52">
        <f t="shared" si="582"/>
        <v>23915.950830000002</v>
      </c>
      <c r="H37300" s="34">
        <v>0.93263449899999995</v>
      </c>
      <c r="I37300" s="35">
        <v>1.3660199999999999E-4</v>
      </c>
      <c r="J37300" s="35">
        <f>H37300/(INDEX(Installed_Capacity!$H$6:$S$11,MATCH(Source_Data!B37300,Installed_Capacity!$G$6:$G$11,0),MATCH(Source_Data!C37300,Installed_Capacity!$H$5:$S$5,0)))</f>
        <v>5.0673438396505257E-4</v>
      </c>
      <c r="K37300" s="36">
        <f>I37300/(INDEX(Installed_Capacity!$H$15:$S$20,MATCH(Source_Data!B37300,Installed_Capacity!$G$15:$G$20,0),MATCH(Source_Data!C37300,Installed_Capacity!$H$14:$S$14,0)))</f>
        <v>3.2487080272354759E-8</v>
      </c>
      <c r="L37300" s="39">
        <v>3.7431109999999999E-3</v>
      </c>
      <c r="M37300" s="40">
        <v>0</v>
      </c>
      <c r="N37300" s="40">
        <f>L37300/(INDEX(Installed_Capacity!$V$6:$AG$11,MATCH(Source_Data!B37300,Installed_Capacity!$U$6:$U$11,0),MATCH(Source_Data!C37300,Installed_Capacity!$V$5:$AG$5,0)))</f>
        <v>1.6429259278766809E-6</v>
      </c>
      <c r="O37300" s="41">
        <f>M37300/(INDEX(Installed_Capacity!$V$15:$AG$20,MATCH(Source_Data!B37300,Installed_Capacity!$U$15:$U$20,0),MATCH(Source_Data!C37300,Installed_Capacity!$V$14:$AG$14,0)))</f>
        <v>0</v>
      </c>
      <c r="P37300" s="37">
        <v>0</v>
      </c>
      <c r="Q37300" s="38">
        <f>P37300/(INDEX(Installed_Capacity!$AJ$15:$AU$20,MATCH(Source_Data!B37300,Installed_Capacity!$AI$15:$AI$20,0),MATCH(Source_Data!C37300,Installed_Capacity!$AJ$14:$AU$14,0)))</f>
        <v>0</v>
      </c>
      <c r="R37300" s="63">
        <v>857.29607393499998</v>
      </c>
      <c r="S37300" s="42">
        <v>2345.7452873000002</v>
      </c>
      <c r="T37300" s="42">
        <f>R37300/(INDEX(Installed_Capacity!$H$25:$S$30,MATCH(Source_Data!B37300,Installed_Capacity!$G$25:$G$30,0),MATCH(Source_Data!C37300,Installed_Capacity!$H$24:$S$24,0)))</f>
        <v>0.61017514159074726</v>
      </c>
      <c r="U37300" s="43">
        <f>S37300/(INDEX(Installed_Capacity!$H$33:$S$38,MATCH(Source_Data!B37300,Installed_Capacity!$G$33:$G$38,0),MATCH(Source_Data!C37300,Installed_Capacity!$H$32:$S$32,0)))</f>
        <v>0.54772963765594851</v>
      </c>
      <c r="V37300" s="21"/>
      <c r="W37300" s="2"/>
    </row>
    <row r="37301" spans="1:23" x14ac:dyDescent="0.25">
      <c r="A37301" s="17">
        <v>44290</v>
      </c>
      <c r="B37301" s="19">
        <v>2021</v>
      </c>
      <c r="C37301" s="19">
        <v>4</v>
      </c>
      <c r="D37301" s="19">
        <v>4</v>
      </c>
      <c r="E37301" s="19">
        <v>3</v>
      </c>
      <c r="F37301" s="69">
        <v>19492.101900000001</v>
      </c>
      <c r="G37301" s="52">
        <f t="shared" si="582"/>
        <v>23915.950830000002</v>
      </c>
      <c r="H37301" s="34">
        <v>0.20388230199999999</v>
      </c>
      <c r="I37301" s="35">
        <v>-3.0051779999999998E-3</v>
      </c>
      <c r="J37301" s="35">
        <f>H37301/(INDEX(Installed_Capacity!$H$6:$S$11,MATCH(Source_Data!B37301,Installed_Capacity!$G$6:$G$11,0),MATCH(Source_Data!C37301,Installed_Capacity!$H$5:$S$5,0)))</f>
        <v>1.1077670064331043E-4</v>
      </c>
      <c r="K37301" s="36">
        <f>I37301/(INDEX(Installed_Capacity!$H$15:$S$20,MATCH(Source_Data!B37301,Installed_Capacity!$G$15:$G$20,0),MATCH(Source_Data!C37301,Installed_Capacity!$H$14:$S$14,0)))</f>
        <v>-7.1470006968210224E-7</v>
      </c>
      <c r="L37301" s="39">
        <v>3.6914970000000002E-3</v>
      </c>
      <c r="M37301" s="40">
        <v>0</v>
      </c>
      <c r="N37301" s="40">
        <f>L37301/(INDEX(Installed_Capacity!$V$6:$AG$11,MATCH(Source_Data!B37301,Installed_Capacity!$U$6:$U$11,0),MATCH(Source_Data!C37301,Installed_Capacity!$V$5:$AG$5,0)))</f>
        <v>1.6202715158537871E-6</v>
      </c>
      <c r="O37301" s="41">
        <f>M37301/(INDEX(Installed_Capacity!$V$15:$AG$20,MATCH(Source_Data!B37301,Installed_Capacity!$U$15:$U$20,0),MATCH(Source_Data!C37301,Installed_Capacity!$V$14:$AG$14,0)))</f>
        <v>0</v>
      </c>
      <c r="P37301" s="37">
        <v>0</v>
      </c>
      <c r="Q37301" s="38">
        <f>P37301/(INDEX(Installed_Capacity!$AJ$15:$AU$20,MATCH(Source_Data!B37301,Installed_Capacity!$AI$15:$AI$20,0),MATCH(Source_Data!C37301,Installed_Capacity!$AJ$14:$AU$14,0)))</f>
        <v>0</v>
      </c>
      <c r="R37301" s="63">
        <v>824.34875418299998</v>
      </c>
      <c r="S37301" s="42">
        <v>2005.4012530780001</v>
      </c>
      <c r="T37301" s="42">
        <f>R37301/(INDEX(Installed_Capacity!$H$25:$S$30,MATCH(Source_Data!B37301,Installed_Capacity!$G$25:$G$30,0),MATCH(Source_Data!C37301,Installed_Capacity!$H$24:$S$24,0)))</f>
        <v>0.58672509194519562</v>
      </c>
      <c r="U37301" s="43">
        <f>S37301/(INDEX(Installed_Capacity!$H$33:$S$38,MATCH(Source_Data!B37301,Installed_Capacity!$G$33:$G$38,0),MATCH(Source_Data!C37301,Installed_Capacity!$H$32:$S$32,0)))</f>
        <v>0.46825957943946206</v>
      </c>
      <c r="V37301" s="21"/>
      <c r="W37301" s="2"/>
    </row>
    <row r="37302" spans="1:23" x14ac:dyDescent="0.25">
      <c r="A37302" s="17">
        <v>44290</v>
      </c>
      <c r="B37302" s="19">
        <v>2021</v>
      </c>
      <c r="C37302" s="19">
        <v>4</v>
      </c>
      <c r="D37302" s="19">
        <v>4</v>
      </c>
      <c r="E37302" s="19">
        <v>4</v>
      </c>
      <c r="F37302" s="69">
        <v>19164.50963</v>
      </c>
      <c r="G37302" s="52">
        <f t="shared" si="582"/>
        <v>23915.950830000002</v>
      </c>
      <c r="H37302" s="34">
        <v>7.7257000000000003E-3</v>
      </c>
      <c r="I37302" s="35">
        <v>-5.2334720000000003E-3</v>
      </c>
      <c r="J37302" s="35">
        <f>H37302/(INDEX(Installed_Capacity!$H$6:$S$11,MATCH(Source_Data!B37302,Installed_Capacity!$G$6:$G$11,0),MATCH(Source_Data!C37302,Installed_Capacity!$H$5:$S$5,0)))</f>
        <v>4.1976549595757633E-6</v>
      </c>
      <c r="K37302" s="36">
        <f>I37302/(INDEX(Installed_Capacity!$H$15:$S$20,MATCH(Source_Data!B37302,Installed_Capacity!$G$15:$G$20,0),MATCH(Source_Data!C37302,Installed_Capacity!$H$14:$S$14,0)))</f>
        <v>-1.2446393535022988E-6</v>
      </c>
      <c r="L37302" s="39">
        <v>3.697091E-3</v>
      </c>
      <c r="M37302" s="40">
        <v>0</v>
      </c>
      <c r="N37302" s="40">
        <f>L37302/(INDEX(Installed_Capacity!$V$6:$AG$11,MATCH(Source_Data!B37302,Installed_Capacity!$U$6:$U$11,0),MATCH(Source_Data!C37302,Installed_Capacity!$V$5:$AG$5,0)))</f>
        <v>1.6227268338073668E-6</v>
      </c>
      <c r="O37302" s="41">
        <f>M37302/(INDEX(Installed_Capacity!$V$15:$AG$20,MATCH(Source_Data!B37302,Installed_Capacity!$U$15:$U$20,0),MATCH(Source_Data!C37302,Installed_Capacity!$V$14:$AG$14,0)))</f>
        <v>0</v>
      </c>
      <c r="P37302" s="37">
        <v>0</v>
      </c>
      <c r="Q37302" s="38">
        <f>P37302/(INDEX(Installed_Capacity!$AJ$15:$AU$20,MATCH(Source_Data!B37302,Installed_Capacity!$AI$15:$AI$20,0),MATCH(Source_Data!C37302,Installed_Capacity!$AJ$14:$AU$14,0)))</f>
        <v>0</v>
      </c>
      <c r="R37302" s="63">
        <v>701.66087101200003</v>
      </c>
      <c r="S37302" s="42">
        <v>2028.34133991</v>
      </c>
      <c r="T37302" s="42">
        <f>R37302/(INDEX(Installed_Capacity!$H$25:$S$30,MATCH(Source_Data!B37302,Installed_Capacity!$G$25:$G$30,0),MATCH(Source_Data!C37302,Installed_Capacity!$H$24:$S$24,0)))</f>
        <v>0.49940275516868321</v>
      </c>
      <c r="U37302" s="43">
        <f>S37302/(INDEX(Installed_Capacity!$H$33:$S$38,MATCH(Source_Data!B37302,Installed_Capacity!$G$33:$G$38,0),MATCH(Source_Data!C37302,Installed_Capacity!$H$32:$S$32,0)))</f>
        <v>0.4736160712616197</v>
      </c>
      <c r="V37302" s="21"/>
      <c r="W37302" s="2"/>
    </row>
    <row r="37303" spans="1:23" x14ac:dyDescent="0.25">
      <c r="A37303" s="17">
        <v>44290</v>
      </c>
      <c r="B37303" s="19">
        <v>2021</v>
      </c>
      <c r="C37303" s="19">
        <v>4</v>
      </c>
      <c r="D37303" s="19">
        <v>4</v>
      </c>
      <c r="E37303" s="19">
        <v>5</v>
      </c>
      <c r="F37303" s="69">
        <v>18972.998220000001</v>
      </c>
      <c r="G37303" s="52">
        <f t="shared" si="582"/>
        <v>23915.950830000002</v>
      </c>
      <c r="H37303" s="34">
        <v>0</v>
      </c>
      <c r="I37303" s="35">
        <v>-7.299987E-3</v>
      </c>
      <c r="J37303" s="35">
        <f>H37303/(INDEX(Installed_Capacity!$H$6:$S$11,MATCH(Source_Data!B37303,Installed_Capacity!$G$6:$G$11,0),MATCH(Source_Data!C37303,Installed_Capacity!$H$5:$S$5,0)))</f>
        <v>0</v>
      </c>
      <c r="K37303" s="36">
        <f>I37303/(INDEX(Installed_Capacity!$H$15:$S$20,MATCH(Source_Data!B37303,Installed_Capacity!$G$15:$G$20,0),MATCH(Source_Data!C37303,Installed_Capacity!$H$14:$S$14,0)))</f>
        <v>-1.7361038905444005E-6</v>
      </c>
      <c r="L37303" s="39">
        <v>3.6830529999999999E-3</v>
      </c>
      <c r="M37303" s="40">
        <v>0</v>
      </c>
      <c r="N37303" s="40">
        <f>L37303/(INDEX(Installed_Capacity!$V$6:$AG$11,MATCH(Source_Data!B37303,Installed_Capacity!$U$6:$U$11,0),MATCH(Source_Data!C37303,Installed_Capacity!$V$5:$AG$5,0)))</f>
        <v>1.6165652761684047E-6</v>
      </c>
      <c r="O37303" s="41">
        <f>M37303/(INDEX(Installed_Capacity!$V$15:$AG$20,MATCH(Source_Data!B37303,Installed_Capacity!$U$15:$U$20,0),MATCH(Source_Data!C37303,Installed_Capacity!$V$14:$AG$14,0)))</f>
        <v>0</v>
      </c>
      <c r="P37303" s="37">
        <v>0</v>
      </c>
      <c r="Q37303" s="38">
        <f>P37303/(INDEX(Installed_Capacity!$AJ$15:$AU$20,MATCH(Source_Data!B37303,Installed_Capacity!$AI$15:$AI$20,0),MATCH(Source_Data!C37303,Installed_Capacity!$AJ$14:$AU$14,0)))</f>
        <v>0</v>
      </c>
      <c r="R37303" s="63">
        <v>755.03744944599998</v>
      </c>
      <c r="S37303" s="42">
        <v>1913.068181586</v>
      </c>
      <c r="T37303" s="42">
        <f>R37303/(INDEX(Installed_Capacity!$H$25:$S$30,MATCH(Source_Data!B37303,Installed_Capacity!$G$25:$G$30,0),MATCH(Source_Data!C37303,Installed_Capacity!$H$24:$S$24,0)))</f>
        <v>0.53739320245266897</v>
      </c>
      <c r="U37303" s="43">
        <f>S37303/(INDEX(Installed_Capacity!$H$33:$S$38,MATCH(Source_Data!B37303,Installed_Capacity!$G$33:$G$38,0),MATCH(Source_Data!C37303,Installed_Capacity!$H$32:$S$32,0)))</f>
        <v>0.44669988151923934</v>
      </c>
      <c r="V37303" s="21"/>
      <c r="W37303" s="2"/>
    </row>
    <row r="37304" spans="1:23" x14ac:dyDescent="0.25">
      <c r="A37304" s="17">
        <v>44290</v>
      </c>
      <c r="B37304" s="19">
        <v>2021</v>
      </c>
      <c r="C37304" s="19">
        <v>4</v>
      </c>
      <c r="D37304" s="19">
        <v>4</v>
      </c>
      <c r="E37304" s="19">
        <v>6</v>
      </c>
      <c r="F37304" s="69">
        <v>19206.704659999999</v>
      </c>
      <c r="G37304" s="52">
        <f t="shared" si="582"/>
        <v>23915.950830000002</v>
      </c>
      <c r="H37304" s="34">
        <v>0</v>
      </c>
      <c r="I37304" s="35">
        <v>-5.6849240000000001E-3</v>
      </c>
      <c r="J37304" s="35">
        <f>H37304/(INDEX(Installed_Capacity!$H$6:$S$11,MATCH(Source_Data!B37304,Installed_Capacity!$G$6:$G$11,0),MATCH(Source_Data!C37304,Installed_Capacity!$H$5:$S$5,0)))</f>
        <v>0</v>
      </c>
      <c r="K37304" s="36">
        <f>I37304/(INDEX(Installed_Capacity!$H$15:$S$20,MATCH(Source_Data!B37304,Installed_Capacity!$G$15:$G$20,0),MATCH(Source_Data!C37304,Installed_Capacity!$H$14:$S$14,0)))</f>
        <v>-1.3520049657416151E-6</v>
      </c>
      <c r="L37304" s="39">
        <v>3.6848430000000001E-3</v>
      </c>
      <c r="M37304" s="40">
        <v>5.9605309999999998E-3</v>
      </c>
      <c r="N37304" s="40">
        <f>L37304/(INDEX(Installed_Capacity!$V$6:$AG$11,MATCH(Source_Data!B37304,Installed_Capacity!$U$6:$U$11,0),MATCH(Source_Data!C37304,Installed_Capacity!$V$5:$AG$5,0)))</f>
        <v>1.6173509427999579E-6</v>
      </c>
      <c r="O37304" s="41">
        <f>M37304/(INDEX(Installed_Capacity!$V$15:$AG$20,MATCH(Source_Data!B37304,Installed_Capacity!$U$15:$U$20,0),MATCH(Source_Data!C37304,Installed_Capacity!$V$14:$AG$14,0)))</f>
        <v>1.2860328987965013E-6</v>
      </c>
      <c r="P37304" s="37">
        <v>0</v>
      </c>
      <c r="Q37304" s="38">
        <f>P37304/(INDEX(Installed_Capacity!$AJ$15:$AU$20,MATCH(Source_Data!B37304,Installed_Capacity!$AI$15:$AI$20,0),MATCH(Source_Data!C37304,Installed_Capacity!$AJ$14:$AU$14,0)))</f>
        <v>0</v>
      </c>
      <c r="R37304" s="63">
        <v>756.54784688799998</v>
      </c>
      <c r="S37304" s="42">
        <v>1969.345690846</v>
      </c>
      <c r="T37304" s="42">
        <f>R37304/(INDEX(Installed_Capacity!$H$25:$S$30,MATCH(Source_Data!B37304,Installed_Capacity!$G$25:$G$30,0),MATCH(Source_Data!C37304,Installed_Capacity!$H$24:$S$24,0)))</f>
        <v>0.53846821842562265</v>
      </c>
      <c r="U37304" s="43">
        <f>S37304/(INDEX(Installed_Capacity!$H$33:$S$38,MATCH(Source_Data!B37304,Installed_Capacity!$G$33:$G$38,0),MATCH(Source_Data!C37304,Installed_Capacity!$H$32:$S$32,0)))</f>
        <v>0.45984063466155478</v>
      </c>
      <c r="V37304" s="21"/>
      <c r="W37304" s="2"/>
    </row>
    <row r="37305" spans="1:23" x14ac:dyDescent="0.25">
      <c r="A37305" s="17">
        <v>44290</v>
      </c>
      <c r="B37305" s="19">
        <v>2021</v>
      </c>
      <c r="C37305" s="19">
        <v>4</v>
      </c>
      <c r="D37305" s="19">
        <v>4</v>
      </c>
      <c r="E37305" s="19">
        <v>7</v>
      </c>
      <c r="F37305" s="69">
        <v>19741.199059999999</v>
      </c>
      <c r="G37305" s="52">
        <f t="shared" si="582"/>
        <v>23915.950830000002</v>
      </c>
      <c r="H37305" s="34">
        <v>2.9576071879999999</v>
      </c>
      <c r="I37305" s="35">
        <v>65.783553893999994</v>
      </c>
      <c r="J37305" s="35">
        <f>H37305/(INDEX(Installed_Capacity!$H$6:$S$11,MATCH(Source_Data!B37305,Installed_Capacity!$G$6:$G$11,0),MATCH(Source_Data!C37305,Installed_Capacity!$H$5:$S$5,0)))</f>
        <v>1.6069759997391984E-3</v>
      </c>
      <c r="K37305" s="36">
        <f>I37305/(INDEX(Installed_Capacity!$H$15:$S$20,MATCH(Source_Data!B37305,Installed_Capacity!$G$15:$G$20,0),MATCH(Source_Data!C37305,Installed_Capacity!$H$14:$S$14,0)))</f>
        <v>1.5644833867404236E-2</v>
      </c>
      <c r="L37305" s="39">
        <v>4.8534475869999998</v>
      </c>
      <c r="M37305" s="40">
        <v>88.570783903999995</v>
      </c>
      <c r="N37305" s="40">
        <f>L37305/(INDEX(Installed_Capacity!$V$6:$AG$11,MATCH(Source_Data!B37305,Installed_Capacity!$U$6:$U$11,0),MATCH(Source_Data!C37305,Installed_Capacity!$V$5:$AG$5,0)))</f>
        <v>2.1302747581551317E-3</v>
      </c>
      <c r="O37305" s="41">
        <f>M37305/(INDEX(Installed_Capacity!$V$15:$AG$20,MATCH(Source_Data!B37305,Installed_Capacity!$U$15:$U$20,0),MATCH(Source_Data!C37305,Installed_Capacity!$V$14:$AG$14,0)))</f>
        <v>1.9109864871559197E-2</v>
      </c>
      <c r="P37305" s="37">
        <v>0</v>
      </c>
      <c r="Q37305" s="38">
        <f>P37305/(INDEX(Installed_Capacity!$AJ$15:$AU$20,MATCH(Source_Data!B37305,Installed_Capacity!$AI$15:$AI$20,0),MATCH(Source_Data!C37305,Installed_Capacity!$AJ$14:$AU$14,0)))</f>
        <v>0</v>
      </c>
      <c r="R37305" s="63">
        <v>647.46516941499999</v>
      </c>
      <c r="S37305" s="42">
        <v>1924.1010160220001</v>
      </c>
      <c r="T37305" s="42">
        <f>R37305/(INDEX(Installed_Capacity!$H$25:$S$30,MATCH(Source_Data!B37305,Installed_Capacity!$G$25:$G$30,0),MATCH(Source_Data!C37305,Installed_Capacity!$H$24:$S$24,0)))</f>
        <v>0.46082930207473299</v>
      </c>
      <c r="U37305" s="43">
        <f>S37305/(INDEX(Installed_Capacity!$H$33:$S$38,MATCH(Source_Data!B37305,Installed_Capacity!$G$33:$G$38,0),MATCH(Source_Data!C37305,Installed_Capacity!$H$32:$S$32,0)))</f>
        <v>0.44927603948518119</v>
      </c>
      <c r="V37305" s="21"/>
      <c r="W37305" s="2"/>
    </row>
    <row r="37306" spans="1:23" x14ac:dyDescent="0.25">
      <c r="A37306" s="17">
        <v>44290</v>
      </c>
      <c r="B37306" s="19">
        <v>2021</v>
      </c>
      <c r="C37306" s="19">
        <v>4</v>
      </c>
      <c r="D37306" s="19">
        <v>4</v>
      </c>
      <c r="E37306" s="19">
        <v>8</v>
      </c>
      <c r="F37306" s="69">
        <v>19758.651819999999</v>
      </c>
      <c r="G37306" s="52">
        <f t="shared" si="582"/>
        <v>23915.950830000002</v>
      </c>
      <c r="H37306" s="34">
        <v>328.74198343699999</v>
      </c>
      <c r="I37306" s="35">
        <v>1011.216360397</v>
      </c>
      <c r="J37306" s="35">
        <f>H37306/(INDEX(Installed_Capacity!$H$6:$S$11,MATCH(Source_Data!B37306,Installed_Capacity!$G$6:$G$11,0),MATCH(Source_Data!C37306,Installed_Capacity!$H$5:$S$5,0)))</f>
        <v>0.17861752555691993</v>
      </c>
      <c r="K37306" s="36">
        <f>I37306/(INDEX(Installed_Capacity!$H$15:$S$20,MATCH(Source_Data!B37306,Installed_Capacity!$G$15:$G$20,0),MATCH(Source_Data!C37306,Installed_Capacity!$H$14:$S$14,0)))</f>
        <v>0.24049038134826548</v>
      </c>
      <c r="L37306" s="39">
        <v>560.95383932000004</v>
      </c>
      <c r="M37306" s="40">
        <v>1372.4539163760001</v>
      </c>
      <c r="N37306" s="40">
        <f>L37306/(INDEX(Installed_Capacity!$V$6:$AG$11,MATCH(Source_Data!B37306,Installed_Capacity!$U$6:$U$11,0),MATCH(Source_Data!C37306,Installed_Capacity!$V$5:$AG$5,0)))</f>
        <v>0.24621380636609433</v>
      </c>
      <c r="O37306" s="41">
        <f>M37306/(INDEX(Installed_Capacity!$V$15:$AG$20,MATCH(Source_Data!B37306,Installed_Capacity!$U$15:$U$20,0),MATCH(Source_Data!C37306,Installed_Capacity!$V$14:$AG$14,0)))</f>
        <v>0.29611806205548441</v>
      </c>
      <c r="P37306" s="37">
        <v>97.654004908999994</v>
      </c>
      <c r="Q37306" s="38">
        <f>P37306/(INDEX(Installed_Capacity!$AJ$15:$AU$20,MATCH(Source_Data!B37306,Installed_Capacity!$AI$15:$AI$20,0),MATCH(Source_Data!C37306,Installed_Capacity!$AJ$14:$AU$14,0)))</f>
        <v>9.7947848454363079E-2</v>
      </c>
      <c r="R37306" s="63">
        <v>493.857184109</v>
      </c>
      <c r="S37306" s="42">
        <v>1939.339625973</v>
      </c>
      <c r="T37306" s="42">
        <f>R37306/(INDEX(Installed_Capacity!$H$25:$S$30,MATCH(Source_Data!B37306,Installed_Capacity!$G$25:$G$30,0),MATCH(Source_Data!C37306,Installed_Capacity!$H$24:$S$24,0)))</f>
        <v>0.35149977516654801</v>
      </c>
      <c r="U37306" s="43">
        <f>S37306/(INDEX(Installed_Capacity!$H$33:$S$38,MATCH(Source_Data!B37306,Installed_Capacity!$G$33:$G$38,0),MATCH(Source_Data!C37306,Installed_Capacity!$H$32:$S$32,0)))</f>
        <v>0.45283424265072975</v>
      </c>
      <c r="V37306" s="21"/>
      <c r="W37306" s="2"/>
    </row>
    <row r="37307" spans="1:23" x14ac:dyDescent="0.25">
      <c r="A37307" s="17">
        <v>44290</v>
      </c>
      <c r="B37307" s="19">
        <v>2021</v>
      </c>
      <c r="C37307" s="19">
        <v>4</v>
      </c>
      <c r="D37307" s="19">
        <v>4</v>
      </c>
      <c r="E37307" s="19">
        <v>9</v>
      </c>
      <c r="F37307" s="69">
        <v>19668.925589999999</v>
      </c>
      <c r="G37307" s="52">
        <f t="shared" si="582"/>
        <v>23915.950830000002</v>
      </c>
      <c r="H37307" s="34">
        <v>1052.928476753</v>
      </c>
      <c r="I37307" s="35">
        <v>2105.603434436</v>
      </c>
      <c r="J37307" s="35">
        <f>H37307/(INDEX(Installed_Capacity!$H$6:$S$11,MATCH(Source_Data!B37307,Installed_Capacity!$G$6:$G$11,0),MATCH(Source_Data!C37307,Installed_Capacity!$H$5:$S$5,0)))</f>
        <v>0.57209449532350254</v>
      </c>
      <c r="K37307" s="36">
        <f>I37307/(INDEX(Installed_Capacity!$H$15:$S$20,MATCH(Source_Data!B37307,Installed_Capacity!$G$15:$G$20,0),MATCH(Source_Data!C37307,Installed_Capacity!$H$14:$S$14,0)))</f>
        <v>0.50076066087076476</v>
      </c>
      <c r="L37307" s="39">
        <v>1593.977497073</v>
      </c>
      <c r="M37307" s="40">
        <v>2554.4817245600002</v>
      </c>
      <c r="N37307" s="40">
        <f>L37307/(INDEX(Installed_Capacity!$V$6:$AG$11,MATCH(Source_Data!B37307,Installed_Capacity!$U$6:$U$11,0),MATCH(Source_Data!C37307,Installed_Capacity!$V$5:$AG$5,0)))</f>
        <v>0.69962845301494081</v>
      </c>
      <c r="O37307" s="41">
        <f>M37307/(INDEX(Installed_Capacity!$V$15:$AG$20,MATCH(Source_Data!B37307,Installed_Capacity!$U$15:$U$20,0),MATCH(Source_Data!C37307,Installed_Capacity!$V$14:$AG$14,0)))</f>
        <v>0.55115014705209708</v>
      </c>
      <c r="P37307" s="37">
        <v>486.08041525499999</v>
      </c>
      <c r="Q37307" s="38">
        <f>P37307/(INDEX(Installed_Capacity!$AJ$15:$AU$20,MATCH(Source_Data!B37307,Installed_Capacity!$AI$15:$AI$20,0),MATCH(Source_Data!C37307,Installed_Capacity!$AJ$14:$AU$14,0)))</f>
        <v>0.48754304438816448</v>
      </c>
      <c r="R37307" s="63">
        <v>380.44800896100003</v>
      </c>
      <c r="S37307" s="42">
        <v>2004.3915817310001</v>
      </c>
      <c r="T37307" s="42">
        <f>R37307/(INDEX(Installed_Capacity!$H$25:$S$30,MATCH(Source_Data!B37307,Installed_Capacity!$G$25:$G$30,0),MATCH(Source_Data!C37307,Installed_Capacity!$H$24:$S$24,0)))</f>
        <v>0.27078150103985765</v>
      </c>
      <c r="U37307" s="43">
        <f>S37307/(INDEX(Installed_Capacity!$H$33:$S$38,MATCH(Source_Data!B37307,Installed_Capacity!$G$33:$G$38,0),MATCH(Source_Data!C37307,Installed_Capacity!$H$32:$S$32,0)))</f>
        <v>0.46802382199212195</v>
      </c>
      <c r="V37307" s="21"/>
      <c r="W37307" s="2"/>
    </row>
    <row r="37308" spans="1:23" x14ac:dyDescent="0.25">
      <c r="A37308" s="17">
        <v>44290</v>
      </c>
      <c r="B37308" s="19">
        <v>2021</v>
      </c>
      <c r="C37308" s="19">
        <v>4</v>
      </c>
      <c r="D37308" s="19">
        <v>4</v>
      </c>
      <c r="E37308" s="19">
        <v>10</v>
      </c>
      <c r="F37308" s="69">
        <v>18629.203539999999</v>
      </c>
      <c r="G37308" s="52">
        <f t="shared" si="582"/>
        <v>23915.950830000002</v>
      </c>
      <c r="H37308" s="34">
        <v>1153.149059095</v>
      </c>
      <c r="I37308" s="35">
        <v>2525.495636527</v>
      </c>
      <c r="J37308" s="35">
        <f>H37308/(INDEX(Installed_Capacity!$H$6:$S$11,MATCH(Source_Data!B37308,Installed_Capacity!$G$6:$G$11,0),MATCH(Source_Data!C37308,Installed_Capacity!$H$5:$S$5,0)))</f>
        <v>0.62654799785653736</v>
      </c>
      <c r="K37308" s="36">
        <f>I37308/(INDEX(Installed_Capacity!$H$15:$S$20,MATCH(Source_Data!B37308,Installed_Capacity!$G$15:$G$20,0),MATCH(Source_Data!C37308,Installed_Capacity!$H$14:$S$14,0)))</f>
        <v>0.60062063125967646</v>
      </c>
      <c r="L37308" s="39">
        <v>1755.198242725</v>
      </c>
      <c r="M37308" s="40">
        <v>2533.1161621900001</v>
      </c>
      <c r="N37308" s="40">
        <f>L37308/(INDEX(Installed_Capacity!$V$6:$AG$11,MATCH(Source_Data!B37308,Installed_Capacity!$U$6:$U$11,0),MATCH(Source_Data!C37308,Installed_Capacity!$V$5:$AG$5,0)))</f>
        <v>0.77039144752493061</v>
      </c>
      <c r="O37308" s="41">
        <f>M37308/(INDEX(Installed_Capacity!$V$15:$AG$20,MATCH(Source_Data!B37308,Installed_Capacity!$U$15:$U$20,0),MATCH(Source_Data!C37308,Installed_Capacity!$V$14:$AG$14,0)))</f>
        <v>0.54654035371168685</v>
      </c>
      <c r="P37308" s="37">
        <v>714.41131152800006</v>
      </c>
      <c r="Q37308" s="38">
        <f>P37308/(INDEX(Installed_Capacity!$AJ$15:$AU$20,MATCH(Source_Data!B37308,Installed_Capacity!$AI$15:$AI$20,0),MATCH(Source_Data!C37308,Installed_Capacity!$AJ$14:$AU$14,0)))</f>
        <v>0.71656099451153465</v>
      </c>
      <c r="R37308" s="63">
        <v>255.861066669</v>
      </c>
      <c r="S37308" s="42">
        <v>1802.614089986</v>
      </c>
      <c r="T37308" s="42">
        <f>R37308/(INDEX(Installed_Capacity!$H$25:$S$30,MATCH(Source_Data!B37308,Installed_Capacity!$G$25:$G$30,0),MATCH(Source_Data!C37308,Installed_Capacity!$H$24:$S$24,0)))</f>
        <v>0.18210752076085407</v>
      </c>
      <c r="U37308" s="43">
        <f>S37308/(INDEX(Installed_Capacity!$H$33:$S$38,MATCH(Source_Data!B37308,Installed_Capacity!$G$33:$G$38,0),MATCH(Source_Data!C37308,Installed_Capacity!$H$32:$S$32,0)))</f>
        <v>0.42090893998043294</v>
      </c>
      <c r="V37308" s="21"/>
      <c r="W37308" s="2"/>
    </row>
    <row r="37309" spans="1:23" x14ac:dyDescent="0.25">
      <c r="A37309" s="17">
        <v>44290</v>
      </c>
      <c r="B37309" s="19">
        <v>2021</v>
      </c>
      <c r="C37309" s="19">
        <v>4</v>
      </c>
      <c r="D37309" s="19">
        <v>4</v>
      </c>
      <c r="E37309" s="19">
        <v>11</v>
      </c>
      <c r="F37309" s="69">
        <v>17461.352149999999</v>
      </c>
      <c r="G37309" s="52">
        <f t="shared" si="582"/>
        <v>23915.950830000002</v>
      </c>
      <c r="H37309" s="34">
        <v>1146.7656195960001</v>
      </c>
      <c r="I37309" s="35">
        <v>2959.6330620419999</v>
      </c>
      <c r="J37309" s="35">
        <f>H37309/(INDEX(Installed_Capacity!$H$6:$S$11,MATCH(Source_Data!B37309,Installed_Capacity!$G$6:$G$11,0),MATCH(Source_Data!C37309,Installed_Capacity!$H$5:$S$5,0)))</f>
        <v>0.6230796420477267</v>
      </c>
      <c r="K37309" s="36">
        <f>I37309/(INDEX(Installed_Capacity!$H$15:$S$20,MATCH(Source_Data!B37309,Installed_Capacity!$G$15:$G$20,0),MATCH(Source_Data!C37309,Installed_Capacity!$H$14:$S$14,0)))</f>
        <v>0.7038684416280403</v>
      </c>
      <c r="L37309" s="39">
        <v>1722.638885929</v>
      </c>
      <c r="M37309" s="40">
        <v>2512.4387670320002</v>
      </c>
      <c r="N37309" s="40">
        <f>L37309/(INDEX(Installed_Capacity!$V$6:$AG$11,MATCH(Source_Data!B37309,Installed_Capacity!$U$6:$U$11,0),MATCH(Source_Data!C37309,Installed_Capacity!$V$5:$AG$5,0)))</f>
        <v>0.75610049770400989</v>
      </c>
      <c r="O37309" s="41">
        <f>M37309/(INDEX(Installed_Capacity!$V$15:$AG$20,MATCH(Source_Data!B37309,Installed_Capacity!$U$15:$U$20,0),MATCH(Source_Data!C37309,Installed_Capacity!$V$14:$AG$14,0)))</f>
        <v>0.54207903802779833</v>
      </c>
      <c r="P37309" s="37">
        <v>774.46683301400003</v>
      </c>
      <c r="Q37309" s="38">
        <f>P37309/(INDEX(Installed_Capacity!$AJ$15:$AU$20,MATCH(Source_Data!B37309,Installed_Capacity!$AI$15:$AI$20,0),MATCH(Source_Data!C37309,Installed_Capacity!$AJ$14:$AU$14,0)))</f>
        <v>0.77679722468806423</v>
      </c>
      <c r="R37309" s="63">
        <v>105.44745678699999</v>
      </c>
      <c r="S37309" s="42">
        <v>1598.198554541</v>
      </c>
      <c r="T37309" s="42">
        <f>R37309/(INDEX(Installed_Capacity!$H$25:$S$30,MATCH(Source_Data!B37309,Installed_Capacity!$G$25:$G$30,0),MATCH(Source_Data!C37309,Installed_Capacity!$H$24:$S$24,0)))</f>
        <v>7.5051570666903891E-2</v>
      </c>
      <c r="U37309" s="43">
        <f>S37309/(INDEX(Installed_Capacity!$H$33:$S$38,MATCH(Source_Data!B37309,Installed_Capacity!$G$33:$G$38,0),MATCH(Source_Data!C37309,Installed_Capacity!$H$32:$S$32,0)))</f>
        <v>0.37317807688684879</v>
      </c>
      <c r="V37309" s="21"/>
      <c r="W37309" s="2"/>
    </row>
    <row r="37310" spans="1:23" x14ac:dyDescent="0.25">
      <c r="A37310" s="17">
        <v>44290</v>
      </c>
      <c r="B37310" s="19">
        <v>2021</v>
      </c>
      <c r="C37310" s="19">
        <v>4</v>
      </c>
      <c r="D37310" s="19">
        <v>4</v>
      </c>
      <c r="E37310" s="19">
        <v>12</v>
      </c>
      <c r="F37310" s="69">
        <v>16772.739160000001</v>
      </c>
      <c r="G37310" s="52">
        <f t="shared" si="582"/>
        <v>23915.950830000002</v>
      </c>
      <c r="H37310" s="34">
        <v>1345.419356803</v>
      </c>
      <c r="I37310" s="35">
        <v>3128.1700781479999</v>
      </c>
      <c r="J37310" s="35">
        <f>H37310/(INDEX(Installed_Capacity!$H$6:$S$11,MATCH(Source_Data!B37310,Installed_Capacity!$G$6:$G$11,0),MATCH(Source_Data!C37310,Installed_Capacity!$H$5:$S$5,0)))</f>
        <v>0.73101547248706855</v>
      </c>
      <c r="K37310" s="36">
        <f>I37310/(INDEX(Installed_Capacity!$H$15:$S$20,MATCH(Source_Data!B37310,Installed_Capacity!$G$15:$G$20,0),MATCH(Source_Data!C37310,Installed_Capacity!$H$14:$S$14,0)))</f>
        <v>0.74395039922089234</v>
      </c>
      <c r="L37310" s="39">
        <v>1586.1633424490001</v>
      </c>
      <c r="M37310" s="40">
        <v>2557.4800521679999</v>
      </c>
      <c r="N37310" s="40">
        <f>L37310/(INDEX(Installed_Capacity!$V$6:$AG$11,MATCH(Source_Data!B37310,Installed_Capacity!$U$6:$U$11,0),MATCH(Source_Data!C37310,Installed_Capacity!$V$5:$AG$5,0)))</f>
        <v>0.69619866500272132</v>
      </c>
      <c r="O37310" s="41">
        <f>M37310/(INDEX(Installed_Capacity!$V$15:$AG$20,MATCH(Source_Data!B37310,Installed_Capacity!$U$15:$U$20,0),MATCH(Source_Data!C37310,Installed_Capacity!$V$14:$AG$14,0)))</f>
        <v>0.55179706054776667</v>
      </c>
      <c r="P37310" s="37">
        <v>777.15082715000005</v>
      </c>
      <c r="Q37310" s="38">
        <f>P37310/(INDEX(Installed_Capacity!$AJ$15:$AU$20,MATCH(Source_Data!B37310,Installed_Capacity!$AI$15:$AI$20,0),MATCH(Source_Data!C37310,Installed_Capacity!$AJ$14:$AU$14,0)))</f>
        <v>0.77948929503510533</v>
      </c>
      <c r="R37310" s="63">
        <v>39.373072190999999</v>
      </c>
      <c r="S37310" s="42">
        <v>1291.3461829739999</v>
      </c>
      <c r="T37310" s="42">
        <f>R37310/(INDEX(Installed_Capacity!$H$25:$S$30,MATCH(Source_Data!B37310,Installed_Capacity!$G$25:$G$30,0),MATCH(Source_Data!C37310,Installed_Capacity!$H$24:$S$24,0)))</f>
        <v>2.8023538925978642E-2</v>
      </c>
      <c r="U37310" s="43">
        <f>S37310/(INDEX(Installed_Capacity!$H$33:$S$38,MATCH(Source_Data!B37310,Installed_Capacity!$G$33:$G$38,0),MATCH(Source_Data!C37310,Installed_Capacity!$H$32:$S$32,0)))</f>
        <v>0.30152829495945299</v>
      </c>
      <c r="V37310" s="21"/>
      <c r="W37310" s="2"/>
    </row>
    <row r="37311" spans="1:23" x14ac:dyDescent="0.25">
      <c r="A37311" s="17">
        <v>44290</v>
      </c>
      <c r="B37311" s="19">
        <v>2021</v>
      </c>
      <c r="C37311" s="19">
        <v>4</v>
      </c>
      <c r="D37311" s="19">
        <v>4</v>
      </c>
      <c r="E37311" s="19">
        <v>13</v>
      </c>
      <c r="F37311" s="69">
        <v>16443.25793</v>
      </c>
      <c r="G37311" s="52">
        <f t="shared" si="582"/>
        <v>23915.950830000002</v>
      </c>
      <c r="H37311" s="34">
        <v>1525.96484313</v>
      </c>
      <c r="I37311" s="35">
        <v>3112.714810679</v>
      </c>
      <c r="J37311" s="35">
        <f>H37311/(INDEX(Installed_Capacity!$H$6:$S$11,MATCH(Source_Data!B37311,Installed_Capacity!$G$6:$G$11,0),MATCH(Source_Data!C37311,Installed_Capacity!$H$5:$S$5,0)))</f>
        <v>0.82911242889354952</v>
      </c>
      <c r="K37311" s="36">
        <f>I37311/(INDEX(Installed_Capacity!$H$15:$S$20,MATCH(Source_Data!B37311,Installed_Capacity!$G$15:$G$20,0),MATCH(Source_Data!C37311,Installed_Capacity!$H$14:$S$14,0)))</f>
        <v>0.74027478308865335</v>
      </c>
      <c r="L37311" s="39">
        <v>1553.266679461</v>
      </c>
      <c r="M37311" s="40">
        <v>2538.9607462240001</v>
      </c>
      <c r="N37311" s="40">
        <f>L37311/(INDEX(Installed_Capacity!$V$6:$AG$11,MATCH(Source_Data!B37311,Installed_Capacity!$U$6:$U$11,0),MATCH(Source_Data!C37311,Installed_Capacity!$V$5:$AG$5,0)))</f>
        <v>0.68175966477974992</v>
      </c>
      <c r="O37311" s="41">
        <f>M37311/(INDEX(Installed_Capacity!$V$15:$AG$20,MATCH(Source_Data!B37311,Installed_Capacity!$U$15:$U$20,0),MATCH(Source_Data!C37311,Installed_Capacity!$V$14:$AG$14,0)))</f>
        <v>0.54780137011232377</v>
      </c>
      <c r="P37311" s="37">
        <v>757.10641504499995</v>
      </c>
      <c r="Q37311" s="38">
        <f>P37311/(INDEX(Installed_Capacity!$AJ$15:$AU$20,MATCH(Source_Data!B37311,Installed_Capacity!$AI$15:$AI$20,0),MATCH(Source_Data!C37311,Installed_Capacity!$AJ$14:$AU$14,0)))</f>
        <v>0.75938456875125371</v>
      </c>
      <c r="R37311" s="63">
        <v>63.308653407999998</v>
      </c>
      <c r="S37311" s="42">
        <v>1229.9920446189999</v>
      </c>
      <c r="T37311" s="42">
        <f>R37311/(INDEX(Installed_Capacity!$H$25:$S$30,MATCH(Source_Data!B37311,Installed_Capacity!$G$25:$G$30,0),MATCH(Source_Data!C37311,Installed_Capacity!$H$24:$S$24,0)))</f>
        <v>4.5059539792170811E-2</v>
      </c>
      <c r="U37311" s="43">
        <f>S37311/(INDEX(Installed_Capacity!$H$33:$S$38,MATCH(Source_Data!B37311,Installed_Capacity!$G$33:$G$38,0),MATCH(Source_Data!C37311,Installed_Capacity!$H$32:$S$32,0)))</f>
        <v>0.28720215300711949</v>
      </c>
      <c r="V37311" s="21"/>
      <c r="W37311" s="2"/>
    </row>
    <row r="37312" spans="1:23" x14ac:dyDescent="0.25">
      <c r="A37312" s="17">
        <v>44290</v>
      </c>
      <c r="B37312" s="19">
        <v>2021</v>
      </c>
      <c r="C37312" s="19">
        <v>4</v>
      </c>
      <c r="D37312" s="19">
        <v>4</v>
      </c>
      <c r="E37312" s="19">
        <v>14</v>
      </c>
      <c r="F37312" s="69">
        <v>16329.24322</v>
      </c>
      <c r="G37312" s="52">
        <f t="shared" si="582"/>
        <v>23915.950830000002</v>
      </c>
      <c r="H37312" s="34">
        <v>1609.3629076140001</v>
      </c>
      <c r="I37312" s="35">
        <v>3029.0515096260001</v>
      </c>
      <c r="J37312" s="35">
        <f>H37312/(INDEX(Installed_Capacity!$H$6:$S$11,MATCH(Source_Data!B37312,Installed_Capacity!$G$6:$G$11,0),MATCH(Source_Data!C37312,Installed_Capacity!$H$5:$S$5,0)))</f>
        <v>0.87442564310071291</v>
      </c>
      <c r="K37312" s="36">
        <f>I37312/(INDEX(Installed_Capacity!$H$15:$S$20,MATCH(Source_Data!B37312,Installed_Capacity!$G$15:$G$20,0),MATCH(Source_Data!C37312,Installed_Capacity!$H$14:$S$14,0)))</f>
        <v>0.72037773636050151</v>
      </c>
      <c r="L37312" s="39">
        <v>1666.8489934239999</v>
      </c>
      <c r="M37312" s="40">
        <v>2456.5551339220001</v>
      </c>
      <c r="N37312" s="40">
        <f>L37312/(INDEX(Installed_Capacity!$V$6:$AG$11,MATCH(Source_Data!B37312,Installed_Capacity!$U$6:$U$11,0),MATCH(Source_Data!C37312,Installed_Capacity!$V$5:$AG$5,0)))</f>
        <v>0.73161320333579116</v>
      </c>
      <c r="O37312" s="41">
        <f>M37312/(INDEX(Installed_Capacity!$V$15:$AG$20,MATCH(Source_Data!B37312,Installed_Capacity!$U$15:$U$20,0),MATCH(Source_Data!C37312,Installed_Capacity!$V$14:$AG$14,0)))</f>
        <v>0.53002169100892815</v>
      </c>
      <c r="P37312" s="37">
        <v>699.40119629399999</v>
      </c>
      <c r="Q37312" s="38">
        <f>P37312/(INDEX(Installed_Capacity!$AJ$15:$AU$20,MATCH(Source_Data!B37312,Installed_Capacity!$AI$15:$AI$20,0),MATCH(Source_Data!C37312,Installed_Capacity!$AJ$14:$AU$14,0)))</f>
        <v>0.7015057134343029</v>
      </c>
      <c r="R37312" s="63">
        <v>78.454111510000004</v>
      </c>
      <c r="S37312" s="42">
        <v>1279.702260842</v>
      </c>
      <c r="T37312" s="42">
        <f>R37312/(INDEX(Installed_Capacity!$H$25:$S$30,MATCH(Source_Data!B37312,Installed_Capacity!$G$25:$G$30,0),MATCH(Source_Data!C37312,Installed_Capacity!$H$24:$S$24,0)))</f>
        <v>5.5839225274021347E-2</v>
      </c>
      <c r="U37312" s="43">
        <f>S37312/(INDEX(Installed_Capacity!$H$33:$S$38,MATCH(Source_Data!B37312,Installed_Capacity!$G$33:$G$38,0),MATCH(Source_Data!C37312,Installed_Capacity!$H$32:$S$32,0)))</f>
        <v>0.29880944850805702</v>
      </c>
      <c r="V37312" s="21"/>
      <c r="W37312" s="2"/>
    </row>
    <row r="37313" spans="1:23" x14ac:dyDescent="0.25">
      <c r="A37313" s="17">
        <v>44290</v>
      </c>
      <c r="B37313" s="19">
        <v>2021</v>
      </c>
      <c r="C37313" s="19">
        <v>4</v>
      </c>
      <c r="D37313" s="19">
        <v>4</v>
      </c>
      <c r="E37313" s="19">
        <v>15</v>
      </c>
      <c r="F37313" s="69">
        <v>16883.016680000001</v>
      </c>
      <c r="G37313" s="52">
        <f t="shared" si="582"/>
        <v>23915.950830000002</v>
      </c>
      <c r="H37313" s="34">
        <v>1505.768042658</v>
      </c>
      <c r="I37313" s="35">
        <v>2978.0469546690001</v>
      </c>
      <c r="J37313" s="35">
        <f>H37313/(INDEX(Installed_Capacity!$H$6:$S$11,MATCH(Source_Data!B37313,Installed_Capacity!$G$6:$G$11,0),MATCH(Source_Data!C37313,Installed_Capacity!$H$5:$S$5,0)))</f>
        <v>0.81813876959162823</v>
      </c>
      <c r="K37313" s="36">
        <f>I37313/(INDEX(Installed_Capacity!$H$15:$S$20,MATCH(Source_Data!B37313,Installed_Capacity!$G$15:$G$20,0),MATCH(Source_Data!C37313,Installed_Capacity!$H$14:$S$14,0)))</f>
        <v>0.70824768649927117</v>
      </c>
      <c r="L37313" s="39">
        <v>1490.0903827229999</v>
      </c>
      <c r="M37313" s="40">
        <v>2530.5693076789998</v>
      </c>
      <c r="N37313" s="40">
        <f>L37313/(INDEX(Installed_Capacity!$V$6:$AG$11,MATCH(Source_Data!B37313,Installed_Capacity!$U$6:$U$11,0),MATCH(Source_Data!C37313,Installed_Capacity!$V$5:$AG$5,0)))</f>
        <v>0.65403033056067617</v>
      </c>
      <c r="O37313" s="41">
        <f>M37313/(INDEX(Installed_Capacity!$V$15:$AG$20,MATCH(Source_Data!B37313,Installed_Capacity!$U$15:$U$20,0),MATCH(Source_Data!C37313,Installed_Capacity!$V$14:$AG$14,0)))</f>
        <v>0.54599084919781138</v>
      </c>
      <c r="P37313" s="37">
        <v>614.74625293300005</v>
      </c>
      <c r="Q37313" s="38">
        <f>P37313/(INDEX(Installed_Capacity!$AJ$15:$AU$20,MATCH(Source_Data!B37313,Installed_Capacity!$AI$15:$AI$20,0),MATCH(Source_Data!C37313,Installed_Capacity!$AJ$14:$AU$14,0)))</f>
        <v>0.61659604105616861</v>
      </c>
      <c r="R37313" s="63">
        <v>95.630927338999996</v>
      </c>
      <c r="S37313" s="42">
        <v>1713.781719397</v>
      </c>
      <c r="T37313" s="42">
        <f>R37313/(INDEX(Installed_Capacity!$H$25:$S$30,MATCH(Source_Data!B37313,Installed_Capacity!$G$25:$G$30,0),MATCH(Source_Data!C37313,Installed_Capacity!$H$24:$S$24,0)))</f>
        <v>6.806471696725977E-2</v>
      </c>
      <c r="U37313" s="43">
        <f>S37313/(INDEX(Installed_Capacity!$H$33:$S$38,MATCH(Source_Data!B37313,Installed_Capacity!$G$33:$G$38,0),MATCH(Source_Data!C37313,Installed_Capacity!$H$32:$S$32,0)))</f>
        <v>0.40016665290508041</v>
      </c>
      <c r="V37313" s="21"/>
      <c r="W37313" s="2"/>
    </row>
    <row r="37314" spans="1:23" x14ac:dyDescent="0.25">
      <c r="A37314" s="17">
        <v>44290</v>
      </c>
      <c r="B37314" s="19">
        <v>2021</v>
      </c>
      <c r="C37314" s="19">
        <v>4</v>
      </c>
      <c r="D37314" s="19">
        <v>4</v>
      </c>
      <c r="E37314" s="19">
        <v>16</v>
      </c>
      <c r="F37314" s="69">
        <v>18034.184969999998</v>
      </c>
      <c r="G37314" s="52">
        <f t="shared" si="582"/>
        <v>23915.950830000002</v>
      </c>
      <c r="H37314" s="34">
        <v>1464.027060316</v>
      </c>
      <c r="I37314" s="35">
        <v>2919.8650724200002</v>
      </c>
      <c r="J37314" s="35">
        <f>H37314/(INDEX(Installed_Capacity!$H$6:$S$11,MATCH(Source_Data!B37314,Installed_Capacity!$G$6:$G$11,0),MATCH(Source_Data!C37314,Installed_Capacity!$H$5:$S$5,0)))</f>
        <v>0.79545936946666085</v>
      </c>
      <c r="K37314" s="36">
        <f>I37314/(INDEX(Installed_Capacity!$H$15:$S$20,MATCH(Source_Data!B37314,Installed_Capacity!$G$15:$G$20,0),MATCH(Source_Data!C37314,Installed_Capacity!$H$14:$S$14,0)))</f>
        <v>0.69441070403181127</v>
      </c>
      <c r="L37314" s="39">
        <v>1657.1462540780001</v>
      </c>
      <c r="M37314" s="40">
        <v>2910.3552562999998</v>
      </c>
      <c r="N37314" s="40">
        <f>L37314/(INDEX(Installed_Capacity!$V$6:$AG$11,MATCH(Source_Data!B37314,Installed_Capacity!$U$6:$U$11,0),MATCH(Source_Data!C37314,Installed_Capacity!$V$5:$AG$5,0)))</f>
        <v>0.72735447789511565</v>
      </c>
      <c r="O37314" s="41">
        <f>M37314/(INDEX(Installed_Capacity!$V$15:$AG$20,MATCH(Source_Data!B37314,Installed_Capacity!$U$15:$U$20,0),MATCH(Source_Data!C37314,Installed_Capacity!$V$14:$AG$14,0)))</f>
        <v>0.62793274739903604</v>
      </c>
      <c r="P37314" s="37">
        <v>637.65344678099996</v>
      </c>
      <c r="Q37314" s="38">
        <f>P37314/(INDEX(Installed_Capacity!$AJ$15:$AU$20,MATCH(Source_Data!B37314,Installed_Capacity!$AI$15:$AI$20,0),MATCH(Source_Data!C37314,Installed_Capacity!$AJ$14:$AU$14,0)))</f>
        <v>0.63957216327081234</v>
      </c>
      <c r="R37314" s="63">
        <v>147.74094075100001</v>
      </c>
      <c r="S37314" s="42">
        <v>2185.5031570639999</v>
      </c>
      <c r="T37314" s="42">
        <f>R37314/(INDEX(Installed_Capacity!$H$25:$S$30,MATCH(Source_Data!B37314,Installed_Capacity!$G$25:$G$30,0),MATCH(Source_Data!C37314,Installed_Capacity!$H$24:$S$24,0)))</f>
        <v>0.1051536944846975</v>
      </c>
      <c r="U37314" s="43">
        <f>S37314/(INDEX(Installed_Capacity!$H$33:$S$38,MATCH(Source_Data!B37314,Installed_Capacity!$G$33:$G$38,0),MATCH(Source_Data!C37314,Installed_Capacity!$H$32:$S$32,0)))</f>
        <v>0.51031322914536981</v>
      </c>
      <c r="V37314" s="21"/>
      <c r="W37314" s="2"/>
    </row>
    <row r="37315" spans="1:23" x14ac:dyDescent="0.25">
      <c r="A37315" s="17">
        <v>44290</v>
      </c>
      <c r="B37315" s="19">
        <v>2021</v>
      </c>
      <c r="C37315" s="19">
        <v>4</v>
      </c>
      <c r="D37315" s="19">
        <v>4</v>
      </c>
      <c r="E37315" s="19">
        <v>17</v>
      </c>
      <c r="F37315" s="69">
        <v>19696.873670000001</v>
      </c>
      <c r="G37315" s="52">
        <f t="shared" ref="G37315:G37378" si="583">_xlfn.MAXIFS($F:$F,$B:$B,B37315,$C:$C,C37315,$D:$D,D37315)</f>
        <v>23915.950830000002</v>
      </c>
      <c r="H37315" s="34">
        <v>1061.8250880640001</v>
      </c>
      <c r="I37315" s="35">
        <v>2884.3463194209999</v>
      </c>
      <c r="J37315" s="35">
        <f>H37315/(INDEX(Installed_Capacity!$H$6:$S$11,MATCH(Source_Data!B37315,Installed_Capacity!$G$6:$G$11,0),MATCH(Source_Data!C37315,Installed_Capacity!$H$5:$S$5,0)))</f>
        <v>0.57692834916108848</v>
      </c>
      <c r="K37315" s="36">
        <f>I37315/(INDEX(Installed_Capacity!$H$15:$S$20,MATCH(Source_Data!B37315,Installed_Capacity!$G$15:$G$20,0),MATCH(Source_Data!C37315,Installed_Capacity!$H$14:$S$14,0)))</f>
        <v>0.68596353210275851</v>
      </c>
      <c r="L37315" s="39">
        <v>1498.1846803440001</v>
      </c>
      <c r="M37315" s="40">
        <v>3473.8740200930001</v>
      </c>
      <c r="N37315" s="40">
        <f>L37315/(INDEX(Installed_Capacity!$V$6:$AG$11,MATCH(Source_Data!B37315,Installed_Capacity!$U$6:$U$11,0),MATCH(Source_Data!C37315,Installed_Capacity!$V$5:$AG$5,0)))</f>
        <v>0.65758307891077639</v>
      </c>
      <c r="O37315" s="41">
        <f>M37315/(INDEX(Installed_Capacity!$V$15:$AG$20,MATCH(Source_Data!B37315,Installed_Capacity!$U$15:$U$20,0),MATCH(Source_Data!C37315,Installed_Capacity!$V$14:$AG$14,0)))</f>
        <v>0.74951649041235702</v>
      </c>
      <c r="P37315" s="37">
        <v>534.87619922399995</v>
      </c>
      <c r="Q37315" s="38">
        <f>P37315/(INDEX(Installed_Capacity!$AJ$15:$AU$20,MATCH(Source_Data!B37315,Installed_Capacity!$AI$15:$AI$20,0),MATCH(Source_Data!C37315,Installed_Capacity!$AJ$14:$AU$14,0)))</f>
        <v>0.53648565619257771</v>
      </c>
      <c r="R37315" s="63">
        <v>347.244632287</v>
      </c>
      <c r="S37315" s="42">
        <v>2481.345156629</v>
      </c>
      <c r="T37315" s="42">
        <f>R37315/(INDEX(Installed_Capacity!$H$25:$S$30,MATCH(Source_Data!B37315,Installed_Capacity!$G$25:$G$30,0),MATCH(Source_Data!C37315,Installed_Capacity!$H$24:$S$24,0)))</f>
        <v>0.24714920447473307</v>
      </c>
      <c r="U37315" s="43">
        <f>S37315/(INDEX(Installed_Capacity!$H$33:$S$38,MATCH(Source_Data!B37315,Installed_Capacity!$G$33:$G$38,0),MATCH(Source_Data!C37315,Installed_Capacity!$H$32:$S$32,0)))</f>
        <v>0.57939209806709391</v>
      </c>
      <c r="V37315" s="21"/>
      <c r="W37315" s="2"/>
    </row>
    <row r="37316" spans="1:23" x14ac:dyDescent="0.25">
      <c r="A37316" s="17">
        <v>44290</v>
      </c>
      <c r="B37316" s="19">
        <v>2021</v>
      </c>
      <c r="C37316" s="19">
        <v>4</v>
      </c>
      <c r="D37316" s="19">
        <v>4</v>
      </c>
      <c r="E37316" s="19">
        <v>18</v>
      </c>
      <c r="F37316" s="69">
        <v>21026.248479999998</v>
      </c>
      <c r="G37316" s="52">
        <f t="shared" si="583"/>
        <v>23915.950830000002</v>
      </c>
      <c r="H37316" s="34">
        <v>584.95382207299997</v>
      </c>
      <c r="I37316" s="35">
        <v>1884.628952563</v>
      </c>
      <c r="J37316" s="35">
        <f>H37316/(INDEX(Installed_Capacity!$H$6:$S$11,MATCH(Source_Data!B37316,Installed_Capacity!$G$6:$G$11,0),MATCH(Source_Data!C37316,Installed_Capacity!$H$5:$S$5,0)))</f>
        <v>0.31782677457674086</v>
      </c>
      <c r="K37316" s="36">
        <f>I37316/(INDEX(Installed_Capacity!$H$15:$S$20,MATCH(Source_Data!B37316,Installed_Capacity!$G$15:$G$20,0),MATCH(Source_Data!C37316,Installed_Capacity!$H$14:$S$14,0)))</f>
        <v>0.44820787444926175</v>
      </c>
      <c r="L37316" s="39">
        <v>987.89648992800005</v>
      </c>
      <c r="M37316" s="40">
        <v>2363.5454027259998</v>
      </c>
      <c r="N37316" s="40">
        <f>L37316/(INDEX(Installed_Capacity!$V$6:$AG$11,MATCH(Source_Data!B37316,Installed_Capacity!$U$6:$U$11,0),MATCH(Source_Data!C37316,Installed_Capacity!$V$5:$AG$5,0)))</f>
        <v>0.43360743439376381</v>
      </c>
      <c r="O37316" s="41">
        <f>M37316/(INDEX(Installed_Capacity!$V$15:$AG$20,MATCH(Source_Data!B37316,Installed_Capacity!$U$15:$U$20,0),MATCH(Source_Data!C37316,Installed_Capacity!$V$14:$AG$14,0)))</f>
        <v>0.50995408726250424</v>
      </c>
      <c r="P37316" s="37">
        <v>460.43407446499998</v>
      </c>
      <c r="Q37316" s="38">
        <f>P37316/(INDEX(Installed_Capacity!$AJ$15:$AU$20,MATCH(Source_Data!B37316,Installed_Capacity!$AI$15:$AI$20,0),MATCH(Source_Data!C37316,Installed_Capacity!$AJ$14:$AU$14,0)))</f>
        <v>0.46181953306419254</v>
      </c>
      <c r="R37316" s="63">
        <v>504.36931960300001</v>
      </c>
      <c r="S37316" s="42">
        <v>2533.0858557900001</v>
      </c>
      <c r="T37316" s="42">
        <f>R37316/(INDEX(Installed_Capacity!$H$25:$S$30,MATCH(Source_Data!B37316,Installed_Capacity!$G$25:$G$30,0),MATCH(Source_Data!C37316,Installed_Capacity!$H$24:$S$24,0)))</f>
        <v>0.35898172213736651</v>
      </c>
      <c r="U37316" s="43">
        <f>S37316/(INDEX(Installed_Capacity!$H$33:$S$38,MATCH(Source_Data!B37316,Installed_Capacity!$G$33:$G$38,0),MATCH(Source_Data!C37316,Installed_Capacity!$H$32:$S$32,0)))</f>
        <v>0.59147350970072432</v>
      </c>
      <c r="V37316" s="21"/>
      <c r="W37316" s="2"/>
    </row>
    <row r="37317" spans="1:23" x14ac:dyDescent="0.25">
      <c r="A37317" s="17">
        <v>44290</v>
      </c>
      <c r="B37317" s="19">
        <v>2021</v>
      </c>
      <c r="C37317" s="19">
        <v>4</v>
      </c>
      <c r="D37317" s="19">
        <v>4</v>
      </c>
      <c r="E37317" s="19">
        <v>19</v>
      </c>
      <c r="F37317" s="69">
        <v>22009.40396</v>
      </c>
      <c r="G37317" s="52">
        <f t="shared" si="583"/>
        <v>23915.950830000002</v>
      </c>
      <c r="H37317" s="34">
        <v>169.29162968099999</v>
      </c>
      <c r="I37317" s="35">
        <v>321.28343392199997</v>
      </c>
      <c r="J37317" s="35">
        <f>H37317/(INDEX(Installed_Capacity!$H$6:$S$11,MATCH(Source_Data!B37317,Installed_Capacity!$G$6:$G$11,0),MATCH(Source_Data!C37317,Installed_Capacity!$H$5:$S$5,0)))</f>
        <v>9.1982325089650513E-2</v>
      </c>
      <c r="K37317" s="36">
        <f>I37317/(INDEX(Installed_Capacity!$H$15:$S$20,MATCH(Source_Data!B37317,Installed_Capacity!$G$15:$G$20,0),MATCH(Source_Data!C37317,Installed_Capacity!$H$14:$S$14,0)))</f>
        <v>7.640854971378018E-2</v>
      </c>
      <c r="L37317" s="39">
        <v>230.97201771900001</v>
      </c>
      <c r="M37317" s="40">
        <v>524.06256192000001</v>
      </c>
      <c r="N37317" s="40">
        <f>L37317/(INDEX(Installed_Capacity!$V$6:$AG$11,MATCH(Source_Data!B37317,Installed_Capacity!$U$6:$U$11,0),MATCH(Source_Data!C37317,Installed_Capacity!$V$5:$AG$5,0)))</f>
        <v>0.10137821628173391</v>
      </c>
      <c r="O37317" s="41">
        <f>M37317/(INDEX(Installed_Capacity!$V$15:$AG$20,MATCH(Source_Data!B37317,Installed_Capacity!$U$15:$U$20,0),MATCH(Source_Data!C37317,Installed_Capacity!$V$14:$AG$14,0)))</f>
        <v>0.11307074749828473</v>
      </c>
      <c r="P37317" s="37">
        <v>139.437560018</v>
      </c>
      <c r="Q37317" s="38">
        <f>P37317/(INDEX(Installed_Capacity!$AJ$15:$AU$20,MATCH(Source_Data!B37317,Installed_Capacity!$AI$15:$AI$20,0),MATCH(Source_Data!C37317,Installed_Capacity!$AJ$14:$AU$14,0)))</f>
        <v>0.13985713141223671</v>
      </c>
      <c r="R37317" s="63">
        <v>777.03442338299999</v>
      </c>
      <c r="S37317" s="42">
        <v>2518.0317051850002</v>
      </c>
      <c r="T37317" s="42">
        <f>R37317/(INDEX(Installed_Capacity!$H$25:$S$30,MATCH(Source_Data!B37317,Installed_Capacity!$G$25:$G$30,0),MATCH(Source_Data!C37317,Installed_Capacity!$H$24:$S$24,0)))</f>
        <v>0.55304941166049815</v>
      </c>
      <c r="U37317" s="43">
        <f>S37317/(INDEX(Installed_Capacity!$H$33:$S$38,MATCH(Source_Data!B37317,Installed_Capacity!$G$33:$G$38,0),MATCH(Source_Data!C37317,Installed_Capacity!$H$32:$S$32,0)))</f>
        <v>0.58795837764408676</v>
      </c>
      <c r="V37317" s="21"/>
      <c r="W37317" s="2"/>
    </row>
    <row r="37318" spans="1:23" x14ac:dyDescent="0.25">
      <c r="A37318" s="17">
        <v>44290</v>
      </c>
      <c r="B37318" s="19">
        <v>2021</v>
      </c>
      <c r="C37318" s="19">
        <v>4</v>
      </c>
      <c r="D37318" s="19">
        <v>4</v>
      </c>
      <c r="E37318" s="19">
        <v>20</v>
      </c>
      <c r="F37318" s="69">
        <v>23465.51079</v>
      </c>
      <c r="G37318" s="52">
        <f t="shared" si="583"/>
        <v>23915.950830000002</v>
      </c>
      <c r="H37318" s="34">
        <v>9.6087346240000002</v>
      </c>
      <c r="I37318" s="35">
        <v>0.57983468699999996</v>
      </c>
      <c r="J37318" s="35">
        <f>H37318/(INDEX(Installed_Capacity!$H$6:$S$11,MATCH(Source_Data!B37318,Installed_Capacity!$G$6:$G$11,0),MATCH(Source_Data!C37318,Installed_Capacity!$H$5:$S$5,0)))</f>
        <v>5.2207764409284534E-3</v>
      </c>
      <c r="K37318" s="36">
        <f>I37318/(INDEX(Installed_Capacity!$H$15:$S$20,MATCH(Source_Data!B37318,Installed_Capacity!$G$15:$G$20,0),MATCH(Source_Data!C37318,Installed_Capacity!$H$14:$S$14,0)))</f>
        <v>1.378979518694067E-4</v>
      </c>
      <c r="L37318" s="39">
        <v>9.3269508460000008</v>
      </c>
      <c r="M37318" s="40">
        <v>2.0931572410000001</v>
      </c>
      <c r="N37318" s="40">
        <f>L37318/(INDEX(Installed_Capacity!$V$6:$AG$11,MATCH(Source_Data!B37318,Installed_Capacity!$U$6:$U$11,0),MATCH(Source_Data!C37318,Installed_Capacity!$V$5:$AG$5,0)))</f>
        <v>4.093784387618947E-3</v>
      </c>
      <c r="O37318" s="41">
        <f>M37318/(INDEX(Installed_Capacity!$V$15:$AG$20,MATCH(Source_Data!B37318,Installed_Capacity!$U$15:$U$20,0),MATCH(Source_Data!C37318,Installed_Capacity!$V$14:$AG$14,0)))</f>
        <v>4.5161564871990721E-4</v>
      </c>
      <c r="P37318" s="37">
        <v>21.586486838999999</v>
      </c>
      <c r="Q37318" s="38">
        <f>P37318/(INDEX(Installed_Capacity!$AJ$15:$AU$20,MATCH(Source_Data!B37318,Installed_Capacity!$AI$15:$AI$20,0),MATCH(Source_Data!C37318,Installed_Capacity!$AJ$14:$AU$14,0)))</f>
        <v>2.1651441162487461E-2</v>
      </c>
      <c r="R37318" s="63">
        <v>800.10088848700002</v>
      </c>
      <c r="S37318" s="42">
        <v>2429.035288989</v>
      </c>
      <c r="T37318" s="42">
        <f>R37318/(INDEX(Installed_Capacity!$H$25:$S$30,MATCH(Source_Data!B37318,Installed_Capacity!$G$25:$G$30,0),MATCH(Source_Data!C37318,Installed_Capacity!$H$24:$S$24,0)))</f>
        <v>0.56946682454590736</v>
      </c>
      <c r="U37318" s="43">
        <f>S37318/(INDEX(Installed_Capacity!$H$33:$S$38,MATCH(Source_Data!B37318,Installed_Capacity!$G$33:$G$38,0),MATCH(Source_Data!C37318,Installed_Capacity!$H$32:$S$32,0)))</f>
        <v>0.56717778605145874</v>
      </c>
      <c r="V37318" s="21"/>
      <c r="W37318" s="2"/>
    </row>
    <row r="37319" spans="1:23" x14ac:dyDescent="0.25">
      <c r="A37319" s="17">
        <v>44290</v>
      </c>
      <c r="B37319" s="19">
        <v>2021</v>
      </c>
      <c r="C37319" s="19">
        <v>4</v>
      </c>
      <c r="D37319" s="19">
        <v>4</v>
      </c>
      <c r="E37319" s="19">
        <v>21</v>
      </c>
      <c r="F37319" s="69">
        <v>23915.950830000002</v>
      </c>
      <c r="G37319" s="52">
        <f t="shared" si="583"/>
        <v>23915.950830000002</v>
      </c>
      <c r="H37319" s="34">
        <v>1.486494797</v>
      </c>
      <c r="I37319" s="35">
        <v>2.5340531999999999E-2</v>
      </c>
      <c r="J37319" s="35">
        <f>H37319/(INDEX(Installed_Capacity!$H$6:$S$11,MATCH(Source_Data!B37319,Installed_Capacity!$G$6:$G$11,0),MATCH(Source_Data!C37319,Installed_Capacity!$H$5:$S$5,0)))</f>
        <v>8.0766691134921318E-4</v>
      </c>
      <c r="K37319" s="36">
        <f>I37319/(INDEX(Installed_Capacity!$H$15:$S$20,MATCH(Source_Data!B37319,Installed_Capacity!$G$15:$G$20,0),MATCH(Source_Data!C37319,Installed_Capacity!$H$14:$S$14,0)))</f>
        <v>6.0265581560165623E-6</v>
      </c>
      <c r="L37319" s="39">
        <v>0</v>
      </c>
      <c r="M37319" s="40">
        <v>0</v>
      </c>
      <c r="N37319" s="40">
        <f>L37319/(INDEX(Installed_Capacity!$V$6:$AG$11,MATCH(Source_Data!B37319,Installed_Capacity!$U$6:$U$11,0),MATCH(Source_Data!C37319,Installed_Capacity!$V$5:$AG$5,0)))</f>
        <v>0</v>
      </c>
      <c r="O37319" s="41">
        <f>M37319/(INDEX(Installed_Capacity!$V$15:$AG$20,MATCH(Source_Data!B37319,Installed_Capacity!$U$15:$U$20,0),MATCH(Source_Data!C37319,Installed_Capacity!$V$14:$AG$14,0)))</f>
        <v>0</v>
      </c>
      <c r="P37319" s="37">
        <v>0</v>
      </c>
      <c r="Q37319" s="38">
        <f>P37319/(INDEX(Installed_Capacity!$AJ$15:$AU$20,MATCH(Source_Data!B37319,Installed_Capacity!$AI$15:$AI$20,0),MATCH(Source_Data!C37319,Installed_Capacity!$AJ$14:$AU$14,0)))</f>
        <v>0</v>
      </c>
      <c r="R37319" s="63">
        <v>808.54593514400005</v>
      </c>
      <c r="S37319" s="42">
        <v>2166.8250649880001</v>
      </c>
      <c r="T37319" s="42">
        <f>R37319/(INDEX(Installed_Capacity!$H$25:$S$30,MATCH(Source_Data!B37319,Installed_Capacity!$G$25:$G$30,0),MATCH(Source_Data!C37319,Installed_Capacity!$H$24:$S$24,0)))</f>
        <v>0.57547753391032019</v>
      </c>
      <c r="U37319" s="43">
        <f>S37319/(INDEX(Installed_Capacity!$H$33:$S$38,MATCH(Source_Data!B37319,Installed_Capacity!$G$33:$G$38,0),MATCH(Source_Data!C37319,Installed_Capacity!$H$32:$S$32,0)))</f>
        <v>0.5059519096703694</v>
      </c>
      <c r="V37319" s="21"/>
      <c r="W37319" s="2"/>
    </row>
    <row r="37320" spans="1:23" x14ac:dyDescent="0.25">
      <c r="A37320" s="17">
        <v>44290</v>
      </c>
      <c r="B37320" s="19">
        <v>2021</v>
      </c>
      <c r="C37320" s="19">
        <v>4</v>
      </c>
      <c r="D37320" s="19">
        <v>4</v>
      </c>
      <c r="E37320" s="19">
        <v>22</v>
      </c>
      <c r="F37320" s="69">
        <v>23391.307970000002</v>
      </c>
      <c r="G37320" s="52">
        <f t="shared" si="583"/>
        <v>23915.950830000002</v>
      </c>
      <c r="H37320" s="34">
        <v>1.4757333930000001</v>
      </c>
      <c r="I37320" s="35">
        <v>1.5070853E-2</v>
      </c>
      <c r="J37320" s="35">
        <f>H37320/(INDEX(Installed_Capacity!$H$6:$S$11,MATCH(Source_Data!B37320,Installed_Capacity!$G$6:$G$11,0),MATCH(Source_Data!C37320,Installed_Capacity!$H$5:$S$5,0)))</f>
        <v>8.0181984753977225E-4</v>
      </c>
      <c r="K37320" s="36">
        <f>I37320/(INDEX(Installed_Capacity!$H$15:$S$20,MATCH(Source_Data!B37320,Installed_Capacity!$G$15:$G$20,0),MATCH(Source_Data!C37320,Installed_Capacity!$H$14:$S$14,0)))</f>
        <v>3.5841935783067493E-6</v>
      </c>
      <c r="L37320" s="39">
        <v>6.4924220000000003E-3</v>
      </c>
      <c r="M37320" s="40">
        <v>0</v>
      </c>
      <c r="N37320" s="40">
        <f>L37320/(INDEX(Installed_Capacity!$V$6:$AG$11,MATCH(Source_Data!B37320,Installed_Capacity!$U$6:$U$11,0),MATCH(Source_Data!C37320,Installed_Capacity!$V$5:$AG$5,0)))</f>
        <v>2.8496532532743423E-6</v>
      </c>
      <c r="O37320" s="41">
        <f>M37320/(INDEX(Installed_Capacity!$V$15:$AG$20,MATCH(Source_Data!B37320,Installed_Capacity!$U$15:$U$20,0),MATCH(Source_Data!C37320,Installed_Capacity!$V$14:$AG$14,0)))</f>
        <v>0</v>
      </c>
      <c r="P37320" s="37">
        <v>0</v>
      </c>
      <c r="Q37320" s="38">
        <f>P37320/(INDEX(Installed_Capacity!$AJ$15:$AU$20,MATCH(Source_Data!B37320,Installed_Capacity!$AI$15:$AI$20,0),MATCH(Source_Data!C37320,Installed_Capacity!$AJ$14:$AU$14,0)))</f>
        <v>0</v>
      </c>
      <c r="R37320" s="63">
        <v>838.02817696900001</v>
      </c>
      <c r="S37320" s="42">
        <v>2226.9583268309998</v>
      </c>
      <c r="T37320" s="42">
        <f>R37320/(INDEX(Installed_Capacity!$H$25:$S$30,MATCH(Source_Data!B37320,Installed_Capacity!$G$25:$G$30,0),MATCH(Source_Data!C37320,Installed_Capacity!$H$24:$S$24,0)))</f>
        <v>0.59646133592099637</v>
      </c>
      <c r="U37320" s="43">
        <f>S37320/(INDEX(Installed_Capacity!$H$33:$S$38,MATCH(Source_Data!B37320,Installed_Capacity!$G$33:$G$38,0),MATCH(Source_Data!C37320,Installed_Capacity!$H$32:$S$32,0)))</f>
        <v>0.51999297793922972</v>
      </c>
      <c r="V37320" s="21"/>
      <c r="W37320" s="2"/>
    </row>
    <row r="37321" spans="1:23" x14ac:dyDescent="0.25">
      <c r="A37321" s="17">
        <v>44290</v>
      </c>
      <c r="B37321" s="19">
        <v>2021</v>
      </c>
      <c r="C37321" s="19">
        <v>4</v>
      </c>
      <c r="D37321" s="19">
        <v>4</v>
      </c>
      <c r="E37321" s="19">
        <v>23</v>
      </c>
      <c r="F37321" s="69">
        <v>22377.666249999998</v>
      </c>
      <c r="G37321" s="52">
        <f t="shared" si="583"/>
        <v>23915.950830000002</v>
      </c>
      <c r="H37321" s="34">
        <v>1.4578100030000001</v>
      </c>
      <c r="I37321" s="35">
        <v>2.4769679999999999E-2</v>
      </c>
      <c r="J37321" s="35">
        <f>H37321/(INDEX(Installed_Capacity!$H$6:$S$11,MATCH(Source_Data!B37321,Installed_Capacity!$G$6:$G$11,0),MATCH(Source_Data!C37321,Installed_Capacity!$H$5:$S$5,0)))</f>
        <v>7.9208141517430242E-4</v>
      </c>
      <c r="K37321" s="36">
        <f>I37321/(INDEX(Installed_Capacity!$H$15:$S$20,MATCH(Source_Data!B37321,Installed_Capacity!$G$15:$G$20,0),MATCH(Source_Data!C37321,Installed_Capacity!$H$14:$S$14,0)))</f>
        <v>5.8907964925882508E-6</v>
      </c>
      <c r="L37321" s="39">
        <v>7.7781580000000003E-3</v>
      </c>
      <c r="M37321" s="40">
        <v>0</v>
      </c>
      <c r="N37321" s="40">
        <f>L37321/(INDEX(Installed_Capacity!$V$6:$AG$11,MATCH(Source_Data!B37321,Installed_Capacity!$U$6:$U$11,0),MATCH(Source_Data!C37321,Installed_Capacity!$V$5:$AG$5,0)))</f>
        <v>3.4139883774008917E-6</v>
      </c>
      <c r="O37321" s="41">
        <f>M37321/(INDEX(Installed_Capacity!$V$15:$AG$20,MATCH(Source_Data!B37321,Installed_Capacity!$U$15:$U$20,0),MATCH(Source_Data!C37321,Installed_Capacity!$V$14:$AG$14,0)))</f>
        <v>0</v>
      </c>
      <c r="P37321" s="37">
        <v>0</v>
      </c>
      <c r="Q37321" s="38">
        <f>P37321/(INDEX(Installed_Capacity!$AJ$15:$AU$20,MATCH(Source_Data!B37321,Installed_Capacity!$AI$15:$AI$20,0),MATCH(Source_Data!C37321,Installed_Capacity!$AJ$14:$AU$14,0)))</f>
        <v>0</v>
      </c>
      <c r="R37321" s="63">
        <v>850.05306424000003</v>
      </c>
      <c r="S37321" s="42">
        <v>2581.4139495019999</v>
      </c>
      <c r="T37321" s="42">
        <f>R37321/(INDEX(Installed_Capacity!$H$25:$S$30,MATCH(Source_Data!B37321,Installed_Capacity!$G$25:$G$30,0),MATCH(Source_Data!C37321,Installed_Capacity!$H$24:$S$24,0)))</f>
        <v>0.60501997454804257</v>
      </c>
      <c r="U37321" s="43">
        <f>S37321/(INDEX(Installed_Capacity!$H$33:$S$38,MATCH(Source_Data!B37321,Installed_Capacity!$G$33:$G$38,0),MATCH(Source_Data!C37321,Installed_Capacity!$H$32:$S$32,0)))</f>
        <v>0.60275808070712922</v>
      </c>
      <c r="V37321" s="21"/>
      <c r="W37321" s="2"/>
    </row>
    <row r="37322" spans="1:23" x14ac:dyDescent="0.25">
      <c r="A37322" s="17">
        <v>44290</v>
      </c>
      <c r="B37322" s="19">
        <v>2021</v>
      </c>
      <c r="C37322" s="19">
        <v>4</v>
      </c>
      <c r="D37322" s="19">
        <v>4</v>
      </c>
      <c r="E37322" s="19">
        <v>24</v>
      </c>
      <c r="F37322" s="69">
        <v>21026.881860000001</v>
      </c>
      <c r="G37322" s="52">
        <f t="shared" si="583"/>
        <v>23915.950830000002</v>
      </c>
      <c r="H37322" s="34">
        <v>1.0858034080000001</v>
      </c>
      <c r="I37322" s="35">
        <v>2.1921539E-2</v>
      </c>
      <c r="J37322" s="35">
        <f>H37322/(INDEX(Installed_Capacity!$H$6:$S$11,MATCH(Source_Data!B37322,Installed_Capacity!$G$6:$G$11,0),MATCH(Source_Data!C37322,Installed_Capacity!$H$5:$S$5,0)))</f>
        <v>5.8995664609232373E-4</v>
      </c>
      <c r="K37322" s="36">
        <f>I37322/(INDEX(Installed_Capacity!$H$15:$S$20,MATCH(Source_Data!B37322,Installed_Capacity!$G$15:$G$20,0),MATCH(Source_Data!C37322,Installed_Capacity!$H$14:$S$14,0)))</f>
        <v>5.2134434136144087E-6</v>
      </c>
      <c r="L37322" s="39">
        <v>7.7967460000000002E-3</v>
      </c>
      <c r="M37322" s="40">
        <v>0</v>
      </c>
      <c r="N37322" s="40">
        <f>L37322/(INDEX(Installed_Capacity!$V$6:$AG$11,MATCH(Source_Data!B37322,Installed_Capacity!$U$6:$U$11,0),MATCH(Source_Data!C37322,Installed_Capacity!$V$5:$AG$5,0)))</f>
        <v>3.4221470206116786E-6</v>
      </c>
      <c r="O37322" s="41">
        <f>M37322/(INDEX(Installed_Capacity!$V$15:$AG$20,MATCH(Source_Data!B37322,Installed_Capacity!$U$15:$U$20,0),MATCH(Source_Data!C37322,Installed_Capacity!$V$14:$AG$14,0)))</f>
        <v>0</v>
      </c>
      <c r="P37322" s="37">
        <v>0</v>
      </c>
      <c r="Q37322" s="38">
        <f>P37322/(INDEX(Installed_Capacity!$AJ$15:$AU$20,MATCH(Source_Data!B37322,Installed_Capacity!$AI$15:$AI$20,0),MATCH(Source_Data!C37322,Installed_Capacity!$AJ$14:$AU$14,0)))</f>
        <v>0</v>
      </c>
      <c r="R37322" s="63">
        <v>943.897656794</v>
      </c>
      <c r="S37322" s="42">
        <v>3153.6862666460001</v>
      </c>
      <c r="T37322" s="42">
        <f>R37322/(INDEX(Installed_Capacity!$H$25:$S$30,MATCH(Source_Data!B37322,Installed_Capacity!$G$25:$G$30,0),MATCH(Source_Data!C37322,Installed_Capacity!$H$24:$S$24,0)))</f>
        <v>0.67181327885693942</v>
      </c>
      <c r="U37322" s="43">
        <f>S37322/(INDEX(Installed_Capacity!$H$33:$S$38,MATCH(Source_Data!B37322,Installed_Capacity!$G$33:$G$38,0),MATCH(Source_Data!C37322,Installed_Capacity!$H$32:$S$32,0)))</f>
        <v>0.73638320642169519</v>
      </c>
      <c r="V37322" s="21"/>
      <c r="W37322" s="2"/>
    </row>
    <row r="37323" spans="1:23" x14ac:dyDescent="0.25">
      <c r="A37323" s="17">
        <v>44291</v>
      </c>
      <c r="B37323" s="19">
        <v>2021</v>
      </c>
      <c r="C37323" s="19">
        <v>4</v>
      </c>
      <c r="D37323" s="19">
        <v>5</v>
      </c>
      <c r="E37323" s="19">
        <v>1</v>
      </c>
      <c r="F37323" s="69">
        <v>20135.213769999998</v>
      </c>
      <c r="G37323" s="52">
        <f t="shared" si="583"/>
        <v>26460.83685</v>
      </c>
      <c r="H37323" s="34">
        <v>0.63405949399999995</v>
      </c>
      <c r="I37323" s="35">
        <v>2.0704361000000001E-2</v>
      </c>
      <c r="J37323" s="35">
        <f>H37323/(INDEX(Installed_Capacity!$H$6:$S$11,MATCH(Source_Data!B37323,Installed_Capacity!$G$6:$G$11,0),MATCH(Source_Data!C37323,Installed_Capacity!$H$5:$S$5,0)))</f>
        <v>3.4450767951838647E-4</v>
      </c>
      <c r="K37323" s="36">
        <f>I37323/(INDEX(Installed_Capacity!$H$15:$S$20,MATCH(Source_Data!B37323,Installed_Capacity!$G$15:$G$20,0),MATCH(Source_Data!C37323,Installed_Capacity!$H$14:$S$14,0)))</f>
        <v>4.9239706431443998E-6</v>
      </c>
      <c r="L37323" s="39">
        <v>7.8914450000000004E-3</v>
      </c>
      <c r="M37323" s="40">
        <v>0</v>
      </c>
      <c r="N37323" s="40">
        <f>L37323/(INDEX(Installed_Capacity!$V$6:$AG$11,MATCH(Source_Data!B37323,Installed_Capacity!$U$6:$U$11,0),MATCH(Source_Data!C37323,Installed_Capacity!$V$5:$AG$5,0)))</f>
        <v>3.4637122967800836E-6</v>
      </c>
      <c r="O37323" s="41">
        <f>M37323/(INDEX(Installed_Capacity!$V$15:$AG$20,MATCH(Source_Data!B37323,Installed_Capacity!$U$15:$U$20,0),MATCH(Source_Data!C37323,Installed_Capacity!$V$14:$AG$14,0)))</f>
        <v>0</v>
      </c>
      <c r="P37323" s="37">
        <v>0</v>
      </c>
      <c r="Q37323" s="38">
        <f>P37323/(INDEX(Installed_Capacity!$AJ$15:$AU$20,MATCH(Source_Data!B37323,Installed_Capacity!$AI$15:$AI$20,0),MATCH(Source_Data!C37323,Installed_Capacity!$AJ$14:$AU$14,0)))</f>
        <v>0</v>
      </c>
      <c r="R37323" s="63">
        <v>1012.357242926</v>
      </c>
      <c r="S37323" s="42">
        <v>2972.9107998509999</v>
      </c>
      <c r="T37323" s="42">
        <f>R37323/(INDEX(Installed_Capacity!$H$25:$S$30,MATCH(Source_Data!B37323,Installed_Capacity!$G$25:$G$30,0),MATCH(Source_Data!C37323,Installed_Capacity!$H$24:$S$24,0)))</f>
        <v>0.72053896293665476</v>
      </c>
      <c r="U37323" s="43">
        <f>S37323/(INDEX(Installed_Capacity!$H$33:$S$38,MATCH(Source_Data!B37323,Installed_Capacity!$G$33:$G$38,0),MATCH(Source_Data!C37323,Installed_Capacity!$H$32:$S$32,0)))</f>
        <v>0.69417228034170297</v>
      </c>
      <c r="V37323" s="21"/>
      <c r="W37323" s="2"/>
    </row>
    <row r="37324" spans="1:23" x14ac:dyDescent="0.25">
      <c r="A37324" s="17">
        <v>44291</v>
      </c>
      <c r="B37324" s="19">
        <v>2021</v>
      </c>
      <c r="C37324" s="19">
        <v>4</v>
      </c>
      <c r="D37324" s="19">
        <v>5</v>
      </c>
      <c r="E37324" s="19">
        <v>2</v>
      </c>
      <c r="F37324" s="69">
        <v>19546.537339999999</v>
      </c>
      <c r="G37324" s="52">
        <f t="shared" si="583"/>
        <v>26460.83685</v>
      </c>
      <c r="H37324" s="34">
        <v>0.497076397</v>
      </c>
      <c r="I37324" s="35">
        <v>1.8470548E-2</v>
      </c>
      <c r="J37324" s="35">
        <f>H37324/(INDEX(Installed_Capacity!$H$6:$S$11,MATCH(Source_Data!B37324,Installed_Capacity!$G$6:$G$11,0),MATCH(Source_Data!C37324,Installed_Capacity!$H$5:$S$5,0)))</f>
        <v>2.7007976017125965E-4</v>
      </c>
      <c r="K37324" s="36">
        <f>I37324/(INDEX(Installed_Capacity!$H$15:$S$20,MATCH(Source_Data!B37324,Installed_Capacity!$G$15:$G$20,0),MATCH(Source_Data!C37324,Installed_Capacity!$H$14:$S$14,0)))</f>
        <v>4.3927188148810533E-6</v>
      </c>
      <c r="L37324" s="39">
        <v>7.7948510000000002E-3</v>
      </c>
      <c r="M37324" s="40">
        <v>0</v>
      </c>
      <c r="N37324" s="40">
        <f>L37324/(INDEX(Installed_Capacity!$V$6:$AG$11,MATCH(Source_Data!B37324,Installed_Capacity!$U$6:$U$11,0),MATCH(Source_Data!C37324,Installed_Capacity!$V$5:$AG$5,0)))</f>
        <v>3.4213152673900063E-6</v>
      </c>
      <c r="O37324" s="41">
        <f>M37324/(INDEX(Installed_Capacity!$V$15:$AG$20,MATCH(Source_Data!B37324,Installed_Capacity!$U$15:$U$20,0),MATCH(Source_Data!C37324,Installed_Capacity!$V$14:$AG$14,0)))</f>
        <v>0</v>
      </c>
      <c r="P37324" s="37">
        <v>0</v>
      </c>
      <c r="Q37324" s="38">
        <f>P37324/(INDEX(Installed_Capacity!$AJ$15:$AU$20,MATCH(Source_Data!B37324,Installed_Capacity!$AI$15:$AI$20,0),MATCH(Source_Data!C37324,Installed_Capacity!$AJ$14:$AU$14,0)))</f>
        <v>0</v>
      </c>
      <c r="R37324" s="63">
        <v>906.02571937499999</v>
      </c>
      <c r="S37324" s="42">
        <v>2745.2404935290001</v>
      </c>
      <c r="T37324" s="42">
        <f>R37324/(INDEX(Installed_Capacity!$H$25:$S$30,MATCH(Source_Data!B37324,Installed_Capacity!$G$25:$G$30,0),MATCH(Source_Data!C37324,Installed_Capacity!$H$24:$S$24,0)))</f>
        <v>0.64485816325622769</v>
      </c>
      <c r="U37324" s="43">
        <f>S37324/(INDEX(Installed_Capacity!$H$33:$S$38,MATCH(Source_Data!B37324,Installed_Capacity!$G$33:$G$38,0),MATCH(Source_Data!C37324,Installed_Capacity!$H$32:$S$32,0)))</f>
        <v>0.64101144695458701</v>
      </c>
      <c r="V37324" s="21"/>
      <c r="W37324" s="2"/>
    </row>
    <row r="37325" spans="1:23" x14ac:dyDescent="0.25">
      <c r="A37325" s="17">
        <v>44291</v>
      </c>
      <c r="B37325" s="19">
        <v>2021</v>
      </c>
      <c r="C37325" s="19">
        <v>4</v>
      </c>
      <c r="D37325" s="19">
        <v>5</v>
      </c>
      <c r="E37325" s="19">
        <v>3</v>
      </c>
      <c r="F37325" s="69">
        <v>19224.656419999999</v>
      </c>
      <c r="G37325" s="52">
        <f t="shared" si="583"/>
        <v>26460.83685</v>
      </c>
      <c r="H37325" s="34">
        <v>0.23253000400000001</v>
      </c>
      <c r="I37325" s="35">
        <v>1.4694568E-2</v>
      </c>
      <c r="J37325" s="35">
        <f>H37325/(INDEX(Installed_Capacity!$H$6:$S$11,MATCH(Source_Data!B37325,Installed_Capacity!$G$6:$G$11,0),MATCH(Source_Data!C37325,Installed_Capacity!$H$5:$S$5,0)))</f>
        <v>1.2634204337998783E-4</v>
      </c>
      <c r="K37325" s="36">
        <f>I37325/(INDEX(Installed_Capacity!$H$15:$S$20,MATCH(Source_Data!B37325,Installed_Capacity!$G$15:$G$20,0),MATCH(Source_Data!C37325,Installed_Capacity!$H$14:$S$14,0)))</f>
        <v>3.4947043980584146E-6</v>
      </c>
      <c r="L37325" s="39">
        <v>7.7685109999999996E-3</v>
      </c>
      <c r="M37325" s="40">
        <v>0</v>
      </c>
      <c r="N37325" s="40">
        <f>L37325/(INDEX(Installed_Capacity!$V$6:$AG$11,MATCH(Source_Data!B37325,Installed_Capacity!$U$6:$U$11,0),MATCH(Source_Data!C37325,Installed_Capacity!$V$5:$AG$5,0)))</f>
        <v>3.4097541170687171E-6</v>
      </c>
      <c r="O37325" s="41">
        <f>M37325/(INDEX(Installed_Capacity!$V$15:$AG$20,MATCH(Source_Data!B37325,Installed_Capacity!$U$15:$U$20,0),MATCH(Source_Data!C37325,Installed_Capacity!$V$14:$AG$14,0)))</f>
        <v>0</v>
      </c>
      <c r="P37325" s="37">
        <v>0</v>
      </c>
      <c r="Q37325" s="38">
        <f>P37325/(INDEX(Installed_Capacity!$AJ$15:$AU$20,MATCH(Source_Data!B37325,Installed_Capacity!$AI$15:$AI$20,0),MATCH(Source_Data!C37325,Installed_Capacity!$AJ$14:$AU$14,0)))</f>
        <v>0</v>
      </c>
      <c r="R37325" s="63">
        <v>946.83791658099994</v>
      </c>
      <c r="S37325" s="42">
        <v>2579.1015848359998</v>
      </c>
      <c r="T37325" s="42">
        <f>R37325/(INDEX(Installed_Capacity!$H$25:$S$30,MATCH(Source_Data!B37325,Installed_Capacity!$G$25:$G$30,0),MATCH(Source_Data!C37325,Installed_Capacity!$H$24:$S$24,0)))</f>
        <v>0.67390599044911015</v>
      </c>
      <c r="U37325" s="43">
        <f>S37325/(INDEX(Installed_Capacity!$H$33:$S$38,MATCH(Source_Data!B37325,Installed_Capacity!$G$33:$G$38,0),MATCH(Source_Data!C37325,Installed_Capacity!$H$32:$S$32,0)))</f>
        <v>0.60221814541769525</v>
      </c>
      <c r="V37325" s="21"/>
      <c r="W37325" s="2"/>
    </row>
    <row r="37326" spans="1:23" x14ac:dyDescent="0.25">
      <c r="A37326" s="17">
        <v>44291</v>
      </c>
      <c r="B37326" s="19">
        <v>2021</v>
      </c>
      <c r="C37326" s="19">
        <v>4</v>
      </c>
      <c r="D37326" s="19">
        <v>5</v>
      </c>
      <c r="E37326" s="19">
        <v>4</v>
      </c>
      <c r="F37326" s="69">
        <v>19162.90724</v>
      </c>
      <c r="G37326" s="52">
        <f t="shared" si="583"/>
        <v>26460.83685</v>
      </c>
      <c r="H37326" s="34">
        <v>2.3438500000000001E-2</v>
      </c>
      <c r="I37326" s="35">
        <v>1.404769E-2</v>
      </c>
      <c r="J37326" s="35">
        <f>H37326/(INDEX(Installed_Capacity!$H$6:$S$11,MATCH(Source_Data!B37326,Installed_Capacity!$G$6:$G$11,0),MATCH(Source_Data!C37326,Installed_Capacity!$H$5:$S$5,0)))</f>
        <v>1.2734993045292532E-5</v>
      </c>
      <c r="K37326" s="36">
        <f>I37326/(INDEX(Installed_Capacity!$H$15:$S$20,MATCH(Source_Data!B37326,Installed_Capacity!$G$15:$G$20,0),MATCH(Source_Data!C37326,Installed_Capacity!$H$14:$S$14,0)))</f>
        <v>3.3408620127901144E-6</v>
      </c>
      <c r="L37326" s="39">
        <v>7.6591960000000001E-3</v>
      </c>
      <c r="M37326" s="40">
        <v>0</v>
      </c>
      <c r="N37326" s="40">
        <f>L37326/(INDEX(Installed_Capacity!$V$6:$AG$11,MATCH(Source_Data!B37326,Installed_Capacity!$U$6:$U$11,0),MATCH(Source_Data!C37326,Installed_Capacity!$V$5:$AG$5,0)))</f>
        <v>3.3617735875557427E-6</v>
      </c>
      <c r="O37326" s="41">
        <f>M37326/(INDEX(Installed_Capacity!$V$15:$AG$20,MATCH(Source_Data!B37326,Installed_Capacity!$U$15:$U$20,0),MATCH(Source_Data!C37326,Installed_Capacity!$V$14:$AG$14,0)))</f>
        <v>0</v>
      </c>
      <c r="P37326" s="37">
        <v>0</v>
      </c>
      <c r="Q37326" s="38">
        <f>P37326/(INDEX(Installed_Capacity!$AJ$15:$AU$20,MATCH(Source_Data!B37326,Installed_Capacity!$AI$15:$AI$20,0),MATCH(Source_Data!C37326,Installed_Capacity!$AJ$14:$AU$14,0)))</f>
        <v>0</v>
      </c>
      <c r="R37326" s="63">
        <v>1084.8827146189999</v>
      </c>
      <c r="S37326" s="42">
        <v>2439.8380440450001</v>
      </c>
      <c r="T37326" s="42">
        <f>R37326/(INDEX(Installed_Capacity!$H$25:$S$30,MATCH(Source_Data!B37326,Installed_Capacity!$G$25:$G$30,0),MATCH(Source_Data!C37326,Installed_Capacity!$H$24:$S$24,0)))</f>
        <v>0.77215851574306027</v>
      </c>
      <c r="U37326" s="43">
        <f>S37326/(INDEX(Installed_Capacity!$H$33:$S$38,MATCH(Source_Data!B37326,Installed_Capacity!$G$33:$G$38,0),MATCH(Source_Data!C37326,Installed_Capacity!$H$32:$S$32,0)))</f>
        <v>0.56970022066724757</v>
      </c>
      <c r="V37326" s="21"/>
      <c r="W37326" s="2"/>
    </row>
    <row r="37327" spans="1:23" x14ac:dyDescent="0.25">
      <c r="A37327" s="17">
        <v>44291</v>
      </c>
      <c r="B37327" s="19">
        <v>2021</v>
      </c>
      <c r="C37327" s="19">
        <v>4</v>
      </c>
      <c r="D37327" s="19">
        <v>5</v>
      </c>
      <c r="E37327" s="19">
        <v>5</v>
      </c>
      <c r="F37327" s="69">
        <v>19634.067330000002</v>
      </c>
      <c r="G37327" s="52">
        <f t="shared" si="583"/>
        <v>26460.83685</v>
      </c>
      <c r="H37327" s="34">
        <v>0</v>
      </c>
      <c r="I37327" s="35">
        <v>9.6938219999999995E-3</v>
      </c>
      <c r="J37327" s="35">
        <f>H37327/(INDEX(Installed_Capacity!$H$6:$S$11,MATCH(Source_Data!B37327,Installed_Capacity!$G$6:$G$11,0),MATCH(Source_Data!C37327,Installed_Capacity!$H$5:$S$5,0)))</f>
        <v>0</v>
      </c>
      <c r="K37327" s="36">
        <f>I37327/(INDEX(Installed_Capacity!$H$15:$S$20,MATCH(Source_Data!B37327,Installed_Capacity!$G$15:$G$20,0),MATCH(Source_Data!C37327,Installed_Capacity!$H$14:$S$14,0)))</f>
        <v>2.3054126107957317E-6</v>
      </c>
      <c r="L37327" s="39">
        <v>7.5020929999999996E-3</v>
      </c>
      <c r="M37327" s="40">
        <v>0</v>
      </c>
      <c r="N37327" s="40">
        <f>L37327/(INDEX(Installed_Capacity!$V$6:$AG$11,MATCH(Source_Data!B37327,Installed_Capacity!$U$6:$U$11,0),MATCH(Source_Data!C37327,Installed_Capacity!$V$5:$AG$5,0)))</f>
        <v>3.2928179535798303E-6</v>
      </c>
      <c r="O37327" s="41">
        <f>M37327/(INDEX(Installed_Capacity!$V$15:$AG$20,MATCH(Source_Data!B37327,Installed_Capacity!$U$15:$U$20,0),MATCH(Source_Data!C37327,Installed_Capacity!$V$14:$AG$14,0)))</f>
        <v>0</v>
      </c>
      <c r="P37327" s="37">
        <v>0</v>
      </c>
      <c r="Q37327" s="38">
        <f>P37327/(INDEX(Installed_Capacity!$AJ$15:$AU$20,MATCH(Source_Data!B37327,Installed_Capacity!$AI$15:$AI$20,0),MATCH(Source_Data!C37327,Installed_Capacity!$AJ$14:$AU$14,0)))</f>
        <v>0</v>
      </c>
      <c r="R37327" s="63">
        <v>1126.0979455040001</v>
      </c>
      <c r="S37327" s="42">
        <v>2545.8323497599999</v>
      </c>
      <c r="T37327" s="42">
        <f>R37327/(INDEX(Installed_Capacity!$H$25:$S$30,MATCH(Source_Data!B37327,Installed_Capacity!$G$25:$G$30,0),MATCH(Source_Data!C37327,Installed_Capacity!$H$24:$S$24,0)))</f>
        <v>0.80149319964697507</v>
      </c>
      <c r="U37327" s="43">
        <f>S37327/(INDEX(Installed_Capacity!$H$33:$S$38,MATCH(Source_Data!B37327,Installed_Capacity!$G$33:$G$38,0),MATCH(Source_Data!C37327,Installed_Capacity!$H$32:$S$32,0)))</f>
        <v>0.59444980578937934</v>
      </c>
      <c r="V37327" s="21"/>
      <c r="W37327" s="2"/>
    </row>
    <row r="37328" spans="1:23" x14ac:dyDescent="0.25">
      <c r="A37328" s="17">
        <v>44291</v>
      </c>
      <c r="B37328" s="19">
        <v>2021</v>
      </c>
      <c r="C37328" s="19">
        <v>4</v>
      </c>
      <c r="D37328" s="19">
        <v>5</v>
      </c>
      <c r="E37328" s="19">
        <v>6</v>
      </c>
      <c r="F37328" s="69">
        <v>20548.36879</v>
      </c>
      <c r="G37328" s="52">
        <f t="shared" si="583"/>
        <v>26460.83685</v>
      </c>
      <c r="H37328" s="34">
        <v>0</v>
      </c>
      <c r="I37328" s="35">
        <v>1.0966681000000001E-2</v>
      </c>
      <c r="J37328" s="35">
        <f>H37328/(INDEX(Installed_Capacity!$H$6:$S$11,MATCH(Source_Data!B37328,Installed_Capacity!$G$6:$G$11,0),MATCH(Source_Data!C37328,Installed_Capacity!$H$5:$S$5,0)))</f>
        <v>0</v>
      </c>
      <c r="K37328" s="36">
        <f>I37328/(INDEX(Installed_Capacity!$H$15:$S$20,MATCH(Source_Data!B37328,Installed_Capacity!$G$15:$G$20,0),MATCH(Source_Data!C37328,Installed_Capacity!$H$14:$S$14,0)))</f>
        <v>2.6081275967285091E-6</v>
      </c>
      <c r="L37328" s="39">
        <v>7.5180510000000004E-3</v>
      </c>
      <c r="M37328" s="40">
        <v>7.4259800000000004E-3</v>
      </c>
      <c r="N37328" s="40">
        <f>L37328/(INDEX(Installed_Capacity!$V$6:$AG$11,MATCH(Source_Data!B37328,Installed_Capacity!$U$6:$U$11,0),MATCH(Source_Data!C37328,Installed_Capacity!$V$5:$AG$5,0)))</f>
        <v>3.2998222374381124E-6</v>
      </c>
      <c r="O37328" s="41">
        <f>M37328/(INDEX(Installed_Capacity!$V$15:$AG$20,MATCH(Source_Data!B37328,Installed_Capacity!$U$15:$U$20,0),MATCH(Source_Data!C37328,Installed_Capacity!$V$14:$AG$14,0)))</f>
        <v>1.6022154042659695E-6</v>
      </c>
      <c r="P37328" s="37">
        <v>0</v>
      </c>
      <c r="Q37328" s="38">
        <f>P37328/(INDEX(Installed_Capacity!$AJ$15:$AU$20,MATCH(Source_Data!B37328,Installed_Capacity!$AI$15:$AI$20,0),MATCH(Source_Data!C37328,Installed_Capacity!$AJ$14:$AU$14,0)))</f>
        <v>0</v>
      </c>
      <c r="R37328" s="63">
        <v>871.30489978200001</v>
      </c>
      <c r="S37328" s="42">
        <v>2349.4687926749998</v>
      </c>
      <c r="T37328" s="42">
        <f>R37328/(INDEX(Installed_Capacity!$H$25:$S$30,MATCH(Source_Data!B37328,Installed_Capacity!$G$25:$G$30,0),MATCH(Source_Data!C37328,Installed_Capacity!$H$24:$S$24,0)))</f>
        <v>0.62014583614377217</v>
      </c>
      <c r="U37328" s="43">
        <f>S37328/(INDEX(Installed_Capacity!$H$33:$S$38,MATCH(Source_Data!B37328,Installed_Capacity!$G$33:$G$38,0),MATCH(Source_Data!C37328,Installed_Capacity!$H$32:$S$32,0)))</f>
        <v>0.54859907316580558</v>
      </c>
      <c r="V37328" s="21"/>
      <c r="W37328" s="2"/>
    </row>
    <row r="37329" spans="1:23" x14ac:dyDescent="0.25">
      <c r="A37329" s="17">
        <v>44291</v>
      </c>
      <c r="B37329" s="19">
        <v>2021</v>
      </c>
      <c r="C37329" s="19">
        <v>4</v>
      </c>
      <c r="D37329" s="19">
        <v>5</v>
      </c>
      <c r="E37329" s="19">
        <v>7</v>
      </c>
      <c r="F37329" s="69">
        <v>22306.902590000002</v>
      </c>
      <c r="G37329" s="52">
        <f t="shared" si="583"/>
        <v>26460.83685</v>
      </c>
      <c r="H37329" s="34">
        <v>3.7117036410000002</v>
      </c>
      <c r="I37329" s="35">
        <v>55.202293535999999</v>
      </c>
      <c r="J37329" s="35">
        <f>H37329/(INDEX(Installed_Capacity!$H$6:$S$11,MATCH(Source_Data!B37329,Installed_Capacity!$G$6:$G$11,0),MATCH(Source_Data!C37329,Installed_Capacity!$H$5:$S$5,0)))</f>
        <v>2.0167041429409718E-3</v>
      </c>
      <c r="K37329" s="36">
        <f>I37329/(INDEX(Installed_Capacity!$H$15:$S$20,MATCH(Source_Data!B37329,Installed_Capacity!$G$15:$G$20,0),MATCH(Source_Data!C37329,Installed_Capacity!$H$14:$S$14,0)))</f>
        <v>1.3128368115562892E-2</v>
      </c>
      <c r="L37329" s="39">
        <v>6.3051781609999997</v>
      </c>
      <c r="M37329" s="40">
        <v>88.482736829999993</v>
      </c>
      <c r="N37329" s="40">
        <f>L37329/(INDEX(Installed_Capacity!$V$6:$AG$11,MATCH(Source_Data!B37329,Installed_Capacity!$U$6:$U$11,0),MATCH(Source_Data!C37329,Installed_Capacity!$V$5:$AG$5,0)))</f>
        <v>2.7674682050809365E-3</v>
      </c>
      <c r="O37329" s="41">
        <f>M37329/(INDEX(Installed_Capacity!$V$15:$AG$20,MATCH(Source_Data!B37329,Installed_Capacity!$U$15:$U$20,0),MATCH(Source_Data!C37329,Installed_Capacity!$V$14:$AG$14,0)))</f>
        <v>1.909086800134633E-2</v>
      </c>
      <c r="P37329" s="37">
        <v>0</v>
      </c>
      <c r="Q37329" s="38">
        <f>P37329/(INDEX(Installed_Capacity!$AJ$15:$AU$20,MATCH(Source_Data!B37329,Installed_Capacity!$AI$15:$AI$20,0),MATCH(Source_Data!C37329,Installed_Capacity!$AJ$14:$AU$14,0)))</f>
        <v>0</v>
      </c>
      <c r="R37329" s="63">
        <v>855.17560478600001</v>
      </c>
      <c r="S37329" s="42">
        <v>2269.0332678</v>
      </c>
      <c r="T37329" s="42">
        <f>R37329/(INDEX(Installed_Capacity!$H$25:$S$30,MATCH(Source_Data!B37329,Installed_Capacity!$G$25:$G$30,0),MATCH(Source_Data!C37329,Installed_Capacity!$H$24:$S$24,0)))</f>
        <v>0.60866591087971522</v>
      </c>
      <c r="U37329" s="43">
        <f>S37329/(INDEX(Installed_Capacity!$H$33:$S$38,MATCH(Source_Data!B37329,Installed_Capacity!$G$33:$G$38,0),MATCH(Source_Data!C37329,Installed_Capacity!$H$32:$S$32,0)))</f>
        <v>0.5298174428102097</v>
      </c>
      <c r="V37329" s="21"/>
      <c r="W37329" s="2"/>
    </row>
    <row r="37330" spans="1:23" x14ac:dyDescent="0.25">
      <c r="A37330" s="17">
        <v>44291</v>
      </c>
      <c r="B37330" s="19">
        <v>2021</v>
      </c>
      <c r="C37330" s="19">
        <v>4</v>
      </c>
      <c r="D37330" s="19">
        <v>5</v>
      </c>
      <c r="E37330" s="19">
        <v>8</v>
      </c>
      <c r="F37330" s="69">
        <v>23283.362420000001</v>
      </c>
      <c r="G37330" s="52">
        <f t="shared" si="583"/>
        <v>26460.83685</v>
      </c>
      <c r="H37330" s="34">
        <v>283.39874781899999</v>
      </c>
      <c r="I37330" s="35">
        <v>1080.813594686</v>
      </c>
      <c r="J37330" s="35">
        <f>H37330/(INDEX(Installed_Capacity!$H$6:$S$11,MATCH(Source_Data!B37330,Installed_Capacity!$G$6:$G$11,0),MATCH(Source_Data!C37330,Installed_Capacity!$H$5:$S$5,0)))</f>
        <v>0.15398088966954274</v>
      </c>
      <c r="K37330" s="36">
        <f>I37330/(INDEX(Installed_Capacity!$H$15:$S$20,MATCH(Source_Data!B37330,Installed_Capacity!$G$15:$G$20,0),MATCH(Source_Data!C37330,Installed_Capacity!$H$14:$S$14,0)))</f>
        <v>0.25704219564879272</v>
      </c>
      <c r="L37330" s="39">
        <v>513.18146337200005</v>
      </c>
      <c r="M37330" s="40">
        <v>1766.958187255</v>
      </c>
      <c r="N37330" s="40">
        <f>L37330/(INDEX(Installed_Capacity!$V$6:$AG$11,MATCH(Source_Data!B37330,Installed_Capacity!$U$6:$U$11,0),MATCH(Source_Data!C37330,Installed_Capacity!$V$5:$AG$5,0)))</f>
        <v>0.22524555961059026</v>
      </c>
      <c r="O37330" s="41">
        <f>M37330/(INDEX(Installed_Capacity!$V$15:$AG$20,MATCH(Source_Data!B37330,Installed_Capacity!$U$15:$U$20,0),MATCH(Source_Data!C37330,Installed_Capacity!$V$14:$AG$14,0)))</f>
        <v>0.3812355576387001</v>
      </c>
      <c r="P37330" s="37">
        <v>75.50010614</v>
      </c>
      <c r="Q37330" s="38">
        <f>P37330/(INDEX(Installed_Capacity!$AJ$15:$AU$20,MATCH(Source_Data!B37330,Installed_Capacity!$AI$15:$AI$20,0),MATCH(Source_Data!C37330,Installed_Capacity!$AJ$14:$AU$14,0)))</f>
        <v>7.5727288004012031E-2</v>
      </c>
      <c r="R37330" s="63">
        <v>892.61910848000002</v>
      </c>
      <c r="S37330" s="42">
        <v>2383.5038509410001</v>
      </c>
      <c r="T37330" s="42">
        <f>R37330/(INDEX(Installed_Capacity!$H$25:$S$30,MATCH(Source_Data!B37330,Installed_Capacity!$G$25:$G$30,0),MATCH(Source_Data!C37330,Installed_Capacity!$H$24:$S$24,0)))</f>
        <v>0.6353160914448398</v>
      </c>
      <c r="U37330" s="43">
        <f>S37330/(INDEX(Installed_Capacity!$H$33:$S$38,MATCH(Source_Data!B37330,Installed_Capacity!$G$33:$G$38,0),MATCH(Source_Data!C37330,Installed_Capacity!$H$32:$S$32,0)))</f>
        <v>0.55654623189295493</v>
      </c>
      <c r="V37330" s="21"/>
      <c r="W37330" s="2"/>
    </row>
    <row r="37331" spans="1:23" x14ac:dyDescent="0.25">
      <c r="A37331" s="17">
        <v>44291</v>
      </c>
      <c r="B37331" s="19">
        <v>2021</v>
      </c>
      <c r="C37331" s="19">
        <v>4</v>
      </c>
      <c r="D37331" s="19">
        <v>5</v>
      </c>
      <c r="E37331" s="19">
        <v>9</v>
      </c>
      <c r="F37331" s="69">
        <v>23741.633699999998</v>
      </c>
      <c r="G37331" s="52">
        <f t="shared" si="583"/>
        <v>26460.83685</v>
      </c>
      <c r="H37331" s="34">
        <v>916.186274131</v>
      </c>
      <c r="I37331" s="35">
        <v>2676.6842831499998</v>
      </c>
      <c r="J37331" s="35">
        <f>H37331/(INDEX(Installed_Capacity!$H$6:$S$11,MATCH(Source_Data!B37331,Installed_Capacity!$G$6:$G$11,0),MATCH(Source_Data!C37331,Installed_Capacity!$H$5:$S$5,0)))</f>
        <v>0.49779746268962444</v>
      </c>
      <c r="K37331" s="36">
        <f>I37331/(INDEX(Installed_Capacity!$H$15:$S$20,MATCH(Source_Data!B37331,Installed_Capacity!$G$15:$G$20,0),MATCH(Source_Data!C37331,Installed_Capacity!$H$14:$S$14,0)))</f>
        <v>0.63657674975801526</v>
      </c>
      <c r="L37331" s="39">
        <v>1615.2167423609999</v>
      </c>
      <c r="M37331" s="40">
        <v>3571.995111147</v>
      </c>
      <c r="N37331" s="40">
        <f>L37331/(INDEX(Installed_Capacity!$V$6:$AG$11,MATCH(Source_Data!B37331,Installed_Capacity!$U$6:$U$11,0),MATCH(Source_Data!C37331,Installed_Capacity!$V$5:$AG$5,0)))</f>
        <v>0.70895078055804261</v>
      </c>
      <c r="O37331" s="41">
        <f>M37331/(INDEX(Installed_Capacity!$V$15:$AG$20,MATCH(Source_Data!B37331,Installed_Capacity!$U$15:$U$20,0),MATCH(Source_Data!C37331,Installed_Capacity!$V$14:$AG$14,0)))</f>
        <v>0.77068691149753388</v>
      </c>
      <c r="P37331" s="37">
        <v>519.68343643000003</v>
      </c>
      <c r="Q37331" s="38">
        <f>P37331/(INDEX(Installed_Capacity!$AJ$15:$AU$20,MATCH(Source_Data!B37331,Installed_Capacity!$AI$15:$AI$20,0),MATCH(Source_Data!C37331,Installed_Capacity!$AJ$14:$AU$14,0)))</f>
        <v>0.52124717796389175</v>
      </c>
      <c r="R37331" s="63">
        <v>840.78163911399997</v>
      </c>
      <c r="S37331" s="42">
        <v>2453.7249980010001</v>
      </c>
      <c r="T37331" s="42">
        <f>R37331/(INDEX(Installed_Capacity!$H$25:$S$30,MATCH(Source_Data!B37331,Installed_Capacity!$G$25:$G$30,0),MATCH(Source_Data!C37331,Installed_Capacity!$H$24:$S$24,0)))</f>
        <v>0.59842109545480415</v>
      </c>
      <c r="U37331" s="43">
        <f>S37331/(INDEX(Installed_Capacity!$H$33:$S$38,MATCH(Source_Data!B37331,Installed_Capacity!$G$33:$G$38,0),MATCH(Source_Data!C37331,Installed_Capacity!$H$32:$S$32,0)))</f>
        <v>0.5729428132452421</v>
      </c>
      <c r="V37331" s="21"/>
      <c r="W37331" s="2"/>
    </row>
    <row r="37332" spans="1:23" x14ac:dyDescent="0.25">
      <c r="A37332" s="17">
        <v>44291</v>
      </c>
      <c r="B37332" s="19">
        <v>2021</v>
      </c>
      <c r="C37332" s="19">
        <v>4</v>
      </c>
      <c r="D37332" s="19">
        <v>5</v>
      </c>
      <c r="E37332" s="19">
        <v>10</v>
      </c>
      <c r="F37332" s="69">
        <v>23193.089759999999</v>
      </c>
      <c r="G37332" s="52">
        <f t="shared" si="583"/>
        <v>26460.83685</v>
      </c>
      <c r="H37332" s="34">
        <v>1383.396555824</v>
      </c>
      <c r="I37332" s="35">
        <v>3139.657272636</v>
      </c>
      <c r="J37332" s="35">
        <f>H37332/(INDEX(Installed_Capacity!$H$6:$S$11,MATCH(Source_Data!B37332,Installed_Capacity!$G$6:$G$11,0),MATCH(Source_Data!C37332,Installed_Capacity!$H$5:$S$5,0)))</f>
        <v>0.75164987167695385</v>
      </c>
      <c r="K37332" s="36">
        <f>I37332/(INDEX(Installed_Capacity!$H$15:$S$20,MATCH(Source_Data!B37332,Installed_Capacity!$G$15:$G$20,0),MATCH(Source_Data!C37332,Installed_Capacity!$H$14:$S$14,0)))</f>
        <v>0.74668231683143838</v>
      </c>
      <c r="L37332" s="39">
        <v>1907.375963016</v>
      </c>
      <c r="M37332" s="40">
        <v>3392.694977745</v>
      </c>
      <c r="N37332" s="40">
        <f>L37332/(INDEX(Installed_Capacity!$V$6:$AG$11,MATCH(Source_Data!B37332,Installed_Capacity!$U$6:$U$11,0),MATCH(Source_Data!C37332,Installed_Capacity!$V$5:$AG$5,0)))</f>
        <v>0.83718527819445898</v>
      </c>
      <c r="O37332" s="41">
        <f>M37332/(INDEX(Installed_Capacity!$V$15:$AG$20,MATCH(Source_Data!B37332,Installed_Capacity!$U$15:$U$20,0),MATCH(Source_Data!C37332,Installed_Capacity!$V$14:$AG$14,0)))</f>
        <v>0.73200145372312198</v>
      </c>
      <c r="P37332" s="37">
        <v>842.14277930100002</v>
      </c>
      <c r="Q37332" s="38">
        <f>P37332/(INDEX(Installed_Capacity!$AJ$15:$AU$20,MATCH(Source_Data!B37332,Installed_Capacity!$AI$15:$AI$20,0),MATCH(Source_Data!C37332,Installed_Capacity!$AJ$14:$AU$14,0)))</f>
        <v>0.84467680973019055</v>
      </c>
      <c r="R37332" s="63">
        <v>854.14815885899998</v>
      </c>
      <c r="S37332" s="42">
        <v>2623.6253031900001</v>
      </c>
      <c r="T37332" s="42">
        <f>R37332/(INDEX(Installed_Capacity!$H$25:$S$30,MATCH(Source_Data!B37332,Installed_Capacity!$G$25:$G$30,0),MATCH(Source_Data!C37332,Installed_Capacity!$H$24:$S$24,0)))</f>
        <v>0.60793463263985759</v>
      </c>
      <c r="U37332" s="43">
        <f>S37332/(INDEX(Installed_Capacity!$H$33:$S$38,MATCH(Source_Data!B37332,Installed_Capacity!$G$33:$G$38,0),MATCH(Source_Data!C37332,Installed_Capacity!$H$32:$S$32,0)))</f>
        <v>0.61261439783826477</v>
      </c>
      <c r="V37332" s="21"/>
      <c r="W37332" s="2"/>
    </row>
    <row r="37333" spans="1:23" x14ac:dyDescent="0.25">
      <c r="A37333" s="17">
        <v>44291</v>
      </c>
      <c r="B37333" s="19">
        <v>2021</v>
      </c>
      <c r="C37333" s="19">
        <v>4</v>
      </c>
      <c r="D37333" s="19">
        <v>5</v>
      </c>
      <c r="E37333" s="19">
        <v>11</v>
      </c>
      <c r="F37333" s="69">
        <v>22474.279750000002</v>
      </c>
      <c r="G37333" s="52">
        <f t="shared" si="583"/>
        <v>26460.83685</v>
      </c>
      <c r="H37333" s="34">
        <v>1390.2070683110001</v>
      </c>
      <c r="I37333" s="35">
        <v>3483.4213829109999</v>
      </c>
      <c r="J37333" s="35">
        <f>H37333/(INDEX(Installed_Capacity!$H$6:$S$11,MATCH(Source_Data!B37333,Installed_Capacity!$G$6:$G$11,0),MATCH(Source_Data!C37333,Installed_Capacity!$H$5:$S$5,0)))</f>
        <v>0.75535027183723813</v>
      </c>
      <c r="K37333" s="36">
        <f>I37333/(INDEX(Installed_Capacity!$H$15:$S$20,MATCH(Source_Data!B37333,Installed_Capacity!$G$15:$G$20,0),MATCH(Source_Data!C37333,Installed_Capacity!$H$14:$S$14,0)))</f>
        <v>0.82843728561124053</v>
      </c>
      <c r="L37333" s="39">
        <v>1819.8156713339999</v>
      </c>
      <c r="M37333" s="40">
        <v>3192.9175991440002</v>
      </c>
      <c r="N37333" s="40">
        <f>L37333/(INDEX(Installed_Capacity!$V$6:$AG$11,MATCH(Source_Data!B37333,Installed_Capacity!$U$6:$U$11,0),MATCH(Source_Data!C37333,Installed_Capacity!$V$5:$AG$5,0)))</f>
        <v>0.79875332320920667</v>
      </c>
      <c r="O37333" s="41">
        <f>M37333/(INDEX(Installed_Capacity!$V$15:$AG$20,MATCH(Source_Data!B37333,Installed_Capacity!$U$15:$U$20,0),MATCH(Source_Data!C37333,Installed_Capacity!$V$14:$AG$14,0)))</f>
        <v>0.68889786424154564</v>
      </c>
      <c r="P37333" s="37">
        <v>886.14175684400004</v>
      </c>
      <c r="Q37333" s="38">
        <f>P37333/(INDEX(Installed_Capacity!$AJ$15:$AU$20,MATCH(Source_Data!B37333,Installed_Capacity!$AI$15:$AI$20,0),MATCH(Source_Data!C37333,Installed_Capacity!$AJ$14:$AU$14,0)))</f>
        <v>0.88880818138816453</v>
      </c>
      <c r="R37333" s="63">
        <v>707.24036885099997</v>
      </c>
      <c r="S37333" s="42">
        <v>2713.7575032</v>
      </c>
      <c r="T37333" s="42">
        <f>R37333/(INDEX(Installed_Capacity!$H$25:$S$30,MATCH(Source_Data!B37333,Installed_Capacity!$G$25:$G$30,0),MATCH(Source_Data!C37333,Installed_Capacity!$H$24:$S$24,0)))</f>
        <v>0.5033739280078291</v>
      </c>
      <c r="U37333" s="43">
        <f>S37333/(INDEX(Installed_Capacity!$H$33:$S$38,MATCH(Source_Data!B37333,Installed_Capacity!$G$33:$G$38,0),MATCH(Source_Data!C37333,Installed_Capacity!$H$32:$S$32,0)))</f>
        <v>0.6336601940378318</v>
      </c>
      <c r="V37333" s="21"/>
      <c r="W37333" s="2"/>
    </row>
    <row r="37334" spans="1:23" x14ac:dyDescent="0.25">
      <c r="A37334" s="17">
        <v>44291</v>
      </c>
      <c r="B37334" s="19">
        <v>2021</v>
      </c>
      <c r="C37334" s="19">
        <v>4</v>
      </c>
      <c r="D37334" s="19">
        <v>5</v>
      </c>
      <c r="E37334" s="19">
        <v>12</v>
      </c>
      <c r="F37334" s="69">
        <v>21721.975139999999</v>
      </c>
      <c r="G37334" s="52">
        <f t="shared" si="583"/>
        <v>26460.83685</v>
      </c>
      <c r="H37334" s="34">
        <v>1541.7413104889999</v>
      </c>
      <c r="I37334" s="35">
        <v>3592.7172162890001</v>
      </c>
      <c r="J37334" s="35">
        <f>H37334/(INDEX(Installed_Capacity!$H$6:$S$11,MATCH(Source_Data!B37334,Installed_Capacity!$G$6:$G$11,0),MATCH(Source_Data!C37334,Installed_Capacity!$H$5:$S$5,0)))</f>
        <v>0.83768435978060063</v>
      </c>
      <c r="K37334" s="36">
        <f>I37334/(INDEX(Installed_Capacity!$H$15:$S$20,MATCH(Source_Data!B37334,Installed_Capacity!$G$15:$G$20,0),MATCH(Source_Data!C37334,Installed_Capacity!$H$14:$S$14,0)))</f>
        <v>0.85443033485199105</v>
      </c>
      <c r="L37334" s="39">
        <v>1760.356880051</v>
      </c>
      <c r="M37334" s="40">
        <v>3113.3497040940001</v>
      </c>
      <c r="N37334" s="40">
        <f>L37334/(INDEX(Installed_Capacity!$V$6:$AG$11,MATCH(Source_Data!B37334,Installed_Capacity!$U$6:$U$11,0),MATCH(Source_Data!C37334,Installed_Capacity!$V$5:$AG$5,0)))</f>
        <v>0.77265567613460784</v>
      </c>
      <c r="O37334" s="41">
        <f>M37334/(INDEX(Installed_Capacity!$V$15:$AG$20,MATCH(Source_Data!B37334,Installed_Capacity!$U$15:$U$20,0),MATCH(Source_Data!C37334,Installed_Capacity!$V$14:$AG$14,0)))</f>
        <v>0.67173044564708018</v>
      </c>
      <c r="P37334" s="37">
        <v>836.64386035999996</v>
      </c>
      <c r="Q37334" s="38">
        <f>P37334/(INDEX(Installed_Capacity!$AJ$15:$AU$20,MATCH(Source_Data!B37334,Installed_Capacity!$AI$15:$AI$20,0),MATCH(Source_Data!C37334,Installed_Capacity!$AJ$14:$AU$14,0)))</f>
        <v>0.83916134439317946</v>
      </c>
      <c r="R37334" s="63">
        <v>575.88464593399999</v>
      </c>
      <c r="S37334" s="42">
        <v>2886.066659863</v>
      </c>
      <c r="T37334" s="42">
        <f>R37334/(INDEX(Installed_Capacity!$H$25:$S$30,MATCH(Source_Data!B37334,Installed_Capacity!$G$25:$G$30,0),MATCH(Source_Data!C37334,Installed_Capacity!$H$24:$S$24,0)))</f>
        <v>0.40988231027330951</v>
      </c>
      <c r="U37334" s="43">
        <f>S37334/(INDEX(Installed_Capacity!$H$33:$S$38,MATCH(Source_Data!B37334,Installed_Capacity!$G$33:$G$38,0),MATCH(Source_Data!C37334,Installed_Capacity!$H$32:$S$32,0)))</f>
        <v>0.67389424351234184</v>
      </c>
      <c r="V37334" s="21"/>
      <c r="W37334" s="2"/>
    </row>
    <row r="37335" spans="1:23" x14ac:dyDescent="0.25">
      <c r="A37335" s="17">
        <v>44291</v>
      </c>
      <c r="B37335" s="19">
        <v>2021</v>
      </c>
      <c r="C37335" s="19">
        <v>4</v>
      </c>
      <c r="D37335" s="19">
        <v>5</v>
      </c>
      <c r="E37335" s="19">
        <v>13</v>
      </c>
      <c r="F37335" s="69">
        <v>21138.679390000001</v>
      </c>
      <c r="G37335" s="52">
        <f t="shared" si="583"/>
        <v>26460.83685</v>
      </c>
      <c r="H37335" s="34">
        <v>1579.297451892</v>
      </c>
      <c r="I37335" s="35">
        <v>3688.6792660219999</v>
      </c>
      <c r="J37335" s="35">
        <f>H37335/(INDEX(Installed_Capacity!$H$6:$S$11,MATCH(Source_Data!B37335,Installed_Capacity!$G$6:$G$11,0),MATCH(Source_Data!C37335,Installed_Capacity!$H$5:$S$5,0)))</f>
        <v>0.85808998298922023</v>
      </c>
      <c r="K37335" s="36">
        <f>I37335/(INDEX(Installed_Capacity!$H$15:$S$20,MATCH(Source_Data!B37335,Installed_Capacity!$G$15:$G$20,0),MATCH(Source_Data!C37335,Installed_Capacity!$H$14:$S$14,0)))</f>
        <v>0.87725230534126397</v>
      </c>
      <c r="L37335" s="39">
        <v>1767.1854998389999</v>
      </c>
      <c r="M37335" s="40">
        <v>3696.9558132329998</v>
      </c>
      <c r="N37335" s="40">
        <f>L37335/(INDEX(Installed_Capacity!$V$6:$AG$11,MATCH(Source_Data!B37335,Installed_Capacity!$U$6:$U$11,0),MATCH(Source_Data!C37335,Installed_Capacity!$V$5:$AG$5,0)))</f>
        <v>0.7756528932893535</v>
      </c>
      <c r="O37335" s="41">
        <f>M37335/(INDEX(Installed_Capacity!$V$15:$AG$20,MATCH(Source_Data!B37335,Installed_Capacity!$U$15:$U$20,0),MATCH(Source_Data!C37335,Installed_Capacity!$V$14:$AG$14,0)))</f>
        <v>0.79764819631247819</v>
      </c>
      <c r="P37335" s="37">
        <v>684.37771540100005</v>
      </c>
      <c r="Q37335" s="38">
        <f>P37335/(INDEX(Installed_Capacity!$AJ$15:$AU$20,MATCH(Source_Data!B37335,Installed_Capacity!$AI$15:$AI$20,0),MATCH(Source_Data!C37335,Installed_Capacity!$AJ$14:$AU$14,0)))</f>
        <v>0.68643702648044136</v>
      </c>
      <c r="R37335" s="63">
        <v>438.12209028400002</v>
      </c>
      <c r="S37335" s="42">
        <v>2924.456408728</v>
      </c>
      <c r="T37335" s="42">
        <f>R37335/(INDEX(Installed_Capacity!$H$25:$S$30,MATCH(Source_Data!B37335,Installed_Capacity!$G$25:$G$30,0),MATCH(Source_Data!C37335,Installed_Capacity!$H$24:$S$24,0)))</f>
        <v>0.31183066924128111</v>
      </c>
      <c r="U37335" s="43">
        <f>S37335/(INDEX(Installed_Capacity!$H$33:$S$38,MATCH(Source_Data!B37335,Installed_Capacity!$G$33:$G$38,0),MATCH(Source_Data!C37335,Installed_Capacity!$H$32:$S$32,0)))</f>
        <v>0.68285821899142385</v>
      </c>
      <c r="V37335" s="21"/>
      <c r="W37335" s="2"/>
    </row>
    <row r="37336" spans="1:23" x14ac:dyDescent="0.25">
      <c r="A37336" s="17">
        <v>44291</v>
      </c>
      <c r="B37336" s="19">
        <v>2021</v>
      </c>
      <c r="C37336" s="19">
        <v>4</v>
      </c>
      <c r="D37336" s="19">
        <v>5</v>
      </c>
      <c r="E37336" s="19">
        <v>14</v>
      </c>
      <c r="F37336" s="69">
        <v>20859.312290000002</v>
      </c>
      <c r="G37336" s="52">
        <f t="shared" si="583"/>
        <v>26460.83685</v>
      </c>
      <c r="H37336" s="34">
        <v>1590.0456020839999</v>
      </c>
      <c r="I37336" s="35">
        <v>3765.6671313050001</v>
      </c>
      <c r="J37336" s="35">
        <f>H37336/(INDEX(Installed_Capacity!$H$6:$S$11,MATCH(Source_Data!B37336,Installed_Capacity!$G$6:$G$11,0),MATCH(Source_Data!C37336,Installed_Capacity!$H$5:$S$5,0)))</f>
        <v>0.86392984552073371</v>
      </c>
      <c r="K37336" s="36">
        <f>I37336/(INDEX(Installed_Capacity!$H$15:$S$20,MATCH(Source_Data!B37336,Installed_Capacity!$G$15:$G$20,0),MATCH(Source_Data!C37336,Installed_Capacity!$H$14:$S$14,0)))</f>
        <v>0.89556178074752502</v>
      </c>
      <c r="L37336" s="39">
        <v>1742.672796005</v>
      </c>
      <c r="M37336" s="40">
        <v>3957.0708968620002</v>
      </c>
      <c r="N37336" s="40">
        <f>L37336/(INDEX(Installed_Capacity!$V$6:$AG$11,MATCH(Source_Data!B37336,Installed_Capacity!$U$6:$U$11,0),MATCH(Source_Data!C37336,Installed_Capacity!$V$5:$AG$5,0)))</f>
        <v>0.76489377962928817</v>
      </c>
      <c r="O37336" s="41">
        <f>M37336/(INDEX(Installed_Capacity!$V$15:$AG$20,MATCH(Source_Data!B37336,Installed_Capacity!$U$15:$U$20,0),MATCH(Source_Data!C37336,Installed_Capacity!$V$14:$AG$14,0)))</f>
        <v>0.85377013494849863</v>
      </c>
      <c r="P37336" s="37">
        <v>168.465106905</v>
      </c>
      <c r="Q37336" s="38">
        <f>P37336/(INDEX(Installed_Capacity!$AJ$15:$AU$20,MATCH(Source_Data!B37336,Installed_Capacity!$AI$15:$AI$20,0),MATCH(Source_Data!C37336,Installed_Capacity!$AJ$14:$AU$14,0)))</f>
        <v>0.16897202297392178</v>
      </c>
      <c r="R37336" s="63">
        <v>368.177468815</v>
      </c>
      <c r="S37336" s="42">
        <v>3141.997759073</v>
      </c>
      <c r="T37336" s="42">
        <f>R37336/(INDEX(Installed_Capacity!$H$25:$S$30,MATCH(Source_Data!B37336,Installed_Capacity!$G$25:$G$30,0),MATCH(Source_Data!C37336,Installed_Capacity!$H$24:$S$24,0)))</f>
        <v>0.26204802050889675</v>
      </c>
      <c r="U37336" s="43">
        <f>S37336/(INDEX(Installed_Capacity!$H$33:$S$38,MATCH(Source_Data!B37336,Installed_Capacity!$G$33:$G$38,0),MATCH(Source_Data!C37336,Installed_Capacity!$H$32:$S$32,0)))</f>
        <v>0.73365394930569039</v>
      </c>
      <c r="V37336" s="21"/>
      <c r="W37336" s="2"/>
    </row>
    <row r="37337" spans="1:23" x14ac:dyDescent="0.25">
      <c r="A37337" s="17">
        <v>44291</v>
      </c>
      <c r="B37337" s="19">
        <v>2021</v>
      </c>
      <c r="C37337" s="19">
        <v>4</v>
      </c>
      <c r="D37337" s="19">
        <v>5</v>
      </c>
      <c r="E37337" s="19">
        <v>15</v>
      </c>
      <c r="F37337" s="69">
        <v>21119.657620000002</v>
      </c>
      <c r="G37337" s="52">
        <f t="shared" si="583"/>
        <v>26460.83685</v>
      </c>
      <c r="H37337" s="34">
        <v>1695.982592801</v>
      </c>
      <c r="I37337" s="35">
        <v>3448.4208337290002</v>
      </c>
      <c r="J37337" s="35">
        <f>H37337/(INDEX(Installed_Capacity!$H$6:$S$11,MATCH(Source_Data!B37337,Installed_Capacity!$G$6:$G$11,0),MATCH(Source_Data!C37337,Installed_Capacity!$H$5:$S$5,0)))</f>
        <v>0.92148928149232812</v>
      </c>
      <c r="K37337" s="36">
        <f>I37337/(INDEX(Installed_Capacity!$H$15:$S$20,MATCH(Source_Data!B37337,Installed_Capacity!$G$15:$G$20,0),MATCH(Source_Data!C37337,Installed_Capacity!$H$14:$S$14,0)))</f>
        <v>0.8201133544034096</v>
      </c>
      <c r="L37337" s="39">
        <v>1842.2228701080001</v>
      </c>
      <c r="M37337" s="40">
        <v>3874.7120510270001</v>
      </c>
      <c r="N37337" s="40">
        <f>L37337/(INDEX(Installed_Capacity!$V$6:$AG$11,MATCH(Source_Data!B37337,Installed_Capacity!$U$6:$U$11,0),MATCH(Source_Data!C37337,Installed_Capacity!$V$5:$AG$5,0)))</f>
        <v>0.80858828878647426</v>
      </c>
      <c r="O37337" s="41">
        <f>M37337/(INDEX(Installed_Capacity!$V$15:$AG$20,MATCH(Source_Data!B37337,Installed_Capacity!$U$15:$U$20,0),MATCH(Source_Data!C37337,Installed_Capacity!$V$14:$AG$14,0)))</f>
        <v>0.83600054608960006</v>
      </c>
      <c r="P37337" s="37">
        <v>105.889394043</v>
      </c>
      <c r="Q37337" s="38">
        <f>P37337/(INDEX(Installed_Capacity!$AJ$15:$AU$20,MATCH(Source_Data!B37337,Installed_Capacity!$AI$15:$AI$20,0),MATCH(Source_Data!C37337,Installed_Capacity!$AJ$14:$AU$14,0)))</f>
        <v>0.10620801809729187</v>
      </c>
      <c r="R37337" s="63">
        <v>303.37510363199999</v>
      </c>
      <c r="S37337" s="42">
        <v>3286.7783817499999</v>
      </c>
      <c r="T37337" s="42">
        <f>R37337/(INDEX(Installed_Capacity!$H$25:$S$30,MATCH(Source_Data!B37337,Installed_Capacity!$G$25:$G$30,0),MATCH(Source_Data!C37337,Installed_Capacity!$H$24:$S$24,0)))</f>
        <v>0.21592534066334515</v>
      </c>
      <c r="U37337" s="43">
        <f>S37337/(INDEX(Installed_Capacity!$H$33:$S$38,MATCH(Source_Data!B37337,Installed_Capacity!$G$33:$G$38,0),MATCH(Source_Data!C37337,Installed_Capacity!$H$32:$S$32,0)))</f>
        <v>0.76746010823855237</v>
      </c>
      <c r="V37337" s="21"/>
      <c r="W37337" s="2"/>
    </row>
    <row r="37338" spans="1:23" x14ac:dyDescent="0.25">
      <c r="A37338" s="17">
        <v>44291</v>
      </c>
      <c r="B37338" s="19">
        <v>2021</v>
      </c>
      <c r="C37338" s="19">
        <v>4</v>
      </c>
      <c r="D37338" s="19">
        <v>5</v>
      </c>
      <c r="E37338" s="19">
        <v>16</v>
      </c>
      <c r="F37338" s="69">
        <v>21520.575150000001</v>
      </c>
      <c r="G37338" s="52">
        <f t="shared" si="583"/>
        <v>26460.83685</v>
      </c>
      <c r="H37338" s="34">
        <v>1661.9104082460001</v>
      </c>
      <c r="I37338" s="35">
        <v>3011.6833921980001</v>
      </c>
      <c r="J37338" s="35">
        <f>H37338/(INDEX(Installed_Capacity!$H$6:$S$11,MATCH(Source_Data!B37338,Installed_Capacity!$G$6:$G$11,0),MATCH(Source_Data!C37338,Installed_Capacity!$H$5:$S$5,0)))</f>
        <v>0.90297661927649309</v>
      </c>
      <c r="K37338" s="36">
        <f>I37338/(INDEX(Installed_Capacity!$H$15:$S$20,MATCH(Source_Data!B37338,Installed_Capacity!$G$15:$G$20,0),MATCH(Source_Data!C37338,Installed_Capacity!$H$14:$S$14,0)))</f>
        <v>0.71624720075294734</v>
      </c>
      <c r="L37338" s="39">
        <v>1908.683976218</v>
      </c>
      <c r="M37338" s="40">
        <v>3683.4917871960001</v>
      </c>
      <c r="N37338" s="40">
        <f>L37338/(INDEX(Installed_Capacity!$V$6:$AG$11,MATCH(Source_Data!B37338,Installed_Capacity!$U$6:$U$11,0),MATCH(Source_Data!C37338,Installed_Capacity!$V$5:$AG$5,0)))</f>
        <v>0.83775939122599097</v>
      </c>
      <c r="O37338" s="41">
        <f>M37338/(INDEX(Installed_Capacity!$V$15:$AG$20,MATCH(Source_Data!B37338,Installed_Capacity!$U$15:$U$20,0),MATCH(Source_Data!C37338,Installed_Capacity!$V$14:$AG$14,0)))</f>
        <v>0.79474322351159277</v>
      </c>
      <c r="P37338" s="37">
        <v>102.044546877</v>
      </c>
      <c r="Q37338" s="38">
        <f>P37338/(INDEX(Installed_Capacity!$AJ$15:$AU$20,MATCH(Source_Data!B37338,Installed_Capacity!$AI$15:$AI$20,0),MATCH(Source_Data!C37338,Installed_Capacity!$AJ$14:$AU$14,0)))</f>
        <v>0.10235160168204614</v>
      </c>
      <c r="R37338" s="63">
        <v>234.55895882499999</v>
      </c>
      <c r="S37338" s="42">
        <v>3257.6974729970002</v>
      </c>
      <c r="T37338" s="42">
        <f>R37338/(INDEX(Installed_Capacity!$H$25:$S$30,MATCH(Source_Data!B37338,Installed_Capacity!$G$25:$G$30,0),MATCH(Source_Data!C37338,Installed_Capacity!$H$24:$S$24,0)))</f>
        <v>0.16694587816725975</v>
      </c>
      <c r="U37338" s="43">
        <f>S37338/(INDEX(Installed_Capacity!$H$33:$S$38,MATCH(Source_Data!B37338,Installed_Capacity!$G$33:$G$38,0),MATCH(Source_Data!C37338,Installed_Capacity!$H$32:$S$32,0)))</f>
        <v>0.76066973943754745</v>
      </c>
      <c r="V37338" s="21"/>
      <c r="W37338" s="2"/>
    </row>
    <row r="37339" spans="1:23" x14ac:dyDescent="0.25">
      <c r="A37339" s="17">
        <v>44291</v>
      </c>
      <c r="B37339" s="19">
        <v>2021</v>
      </c>
      <c r="C37339" s="19">
        <v>4</v>
      </c>
      <c r="D37339" s="19">
        <v>5</v>
      </c>
      <c r="E37339" s="19">
        <v>17</v>
      </c>
      <c r="F37339" s="69">
        <v>22407.6505</v>
      </c>
      <c r="G37339" s="52">
        <f t="shared" si="583"/>
        <v>26460.83685</v>
      </c>
      <c r="H37339" s="34">
        <v>1490.113176757</v>
      </c>
      <c r="I37339" s="35">
        <v>2230.7922724650002</v>
      </c>
      <c r="J37339" s="35">
        <f>H37339/(INDEX(Installed_Capacity!$H$6:$S$11,MATCH(Source_Data!B37339,Installed_Capacity!$G$6:$G$11,0),MATCH(Source_Data!C37339,Installed_Capacity!$H$5:$S$5,0)))</f>
        <v>0.80963290921770403</v>
      </c>
      <c r="K37339" s="36">
        <f>I37339/(INDEX(Installed_Capacity!$H$15:$S$20,MATCH(Source_Data!B37339,Installed_Capacity!$G$15:$G$20,0),MATCH(Source_Data!C37339,Installed_Capacity!$H$14:$S$14,0)))</f>
        <v>0.53053343015855658</v>
      </c>
      <c r="L37339" s="39">
        <v>1902.1900454730001</v>
      </c>
      <c r="M37339" s="40">
        <v>3204.6061571830001</v>
      </c>
      <c r="N37339" s="40">
        <f>L37339/(INDEX(Installed_Capacity!$V$6:$AG$11,MATCH(Source_Data!B37339,Installed_Capacity!$U$6:$U$11,0),MATCH(Source_Data!C37339,Installed_Capacity!$V$5:$AG$5,0)))</f>
        <v>0.83490907575450324</v>
      </c>
      <c r="O37339" s="41">
        <f>M37339/(INDEX(Installed_Capacity!$V$15:$AG$20,MATCH(Source_Data!B37339,Installed_Capacity!$U$15:$U$20,0),MATCH(Source_Data!C37339,Installed_Capacity!$V$14:$AG$14,0)))</f>
        <v>0.69141976542411576</v>
      </c>
      <c r="P37339" s="37">
        <v>138.022671274</v>
      </c>
      <c r="Q37339" s="38">
        <f>P37339/(INDEX(Installed_Capacity!$AJ$15:$AU$20,MATCH(Source_Data!B37339,Installed_Capacity!$AI$15:$AI$20,0),MATCH(Source_Data!C37339,Installed_Capacity!$AJ$14:$AU$14,0)))</f>
        <v>0.13843798522968906</v>
      </c>
      <c r="R37339" s="63">
        <v>274.53026763600002</v>
      </c>
      <c r="S37339" s="42">
        <v>2960.042333893</v>
      </c>
      <c r="T37339" s="42">
        <f>R37339/(INDEX(Installed_Capacity!$H$25:$S$30,MATCH(Source_Data!B37339,Installed_Capacity!$G$25:$G$30,0),MATCH(Source_Data!C37339,Installed_Capacity!$H$24:$S$24,0)))</f>
        <v>0.1953952082818505</v>
      </c>
      <c r="U37339" s="43">
        <f>S37339/(INDEX(Installed_Capacity!$H$33:$S$38,MATCH(Source_Data!B37339,Installed_Capacity!$G$33:$G$38,0),MATCH(Source_Data!C37339,Installed_Capacity!$H$32:$S$32,0)))</f>
        <v>0.69116750389196491</v>
      </c>
      <c r="V37339" s="21"/>
      <c r="W37339" s="2"/>
    </row>
    <row r="37340" spans="1:23" x14ac:dyDescent="0.25">
      <c r="A37340" s="17">
        <v>44291</v>
      </c>
      <c r="B37340" s="19">
        <v>2021</v>
      </c>
      <c r="C37340" s="19">
        <v>4</v>
      </c>
      <c r="D37340" s="19">
        <v>5</v>
      </c>
      <c r="E37340" s="19">
        <v>18</v>
      </c>
      <c r="F37340" s="69">
        <v>23382.232019999999</v>
      </c>
      <c r="G37340" s="52">
        <f t="shared" si="583"/>
        <v>26460.83685</v>
      </c>
      <c r="H37340" s="34">
        <v>1094.604977231</v>
      </c>
      <c r="I37340" s="35">
        <v>1417.8571131640001</v>
      </c>
      <c r="J37340" s="35">
        <f>H37340/(INDEX(Installed_Capacity!$H$6:$S$11,MATCH(Source_Data!B37340,Installed_Capacity!$G$6:$G$11,0),MATCH(Source_Data!C37340,Installed_Capacity!$H$5:$S$5,0)))</f>
        <v>0.59473886009682253</v>
      </c>
      <c r="K37340" s="36">
        <f>I37340/(INDEX(Installed_Capacity!$H$15:$S$20,MATCH(Source_Data!B37340,Installed_Capacity!$G$15:$G$20,0),MATCH(Source_Data!C37340,Installed_Capacity!$H$14:$S$14,0)))</f>
        <v>0.33719885397057187</v>
      </c>
      <c r="L37340" s="39">
        <v>1601.749702716</v>
      </c>
      <c r="M37340" s="40">
        <v>2383.3527034680001</v>
      </c>
      <c r="N37340" s="40">
        <f>L37340/(INDEX(Installed_Capacity!$V$6:$AG$11,MATCH(Source_Data!B37340,Installed_Capacity!$U$6:$U$11,0),MATCH(Source_Data!C37340,Installed_Capacity!$V$5:$AG$5,0)))</f>
        <v>0.70303982878436733</v>
      </c>
      <c r="O37340" s="41">
        <f>M37340/(INDEX(Installed_Capacity!$V$15:$AG$20,MATCH(Source_Data!B37340,Installed_Capacity!$U$15:$U$20,0),MATCH(Source_Data!C37340,Installed_Capacity!$V$14:$AG$14,0)))</f>
        <v>0.51422767302031147</v>
      </c>
      <c r="P37340" s="37">
        <v>155.70422265799999</v>
      </c>
      <c r="Q37340" s="38">
        <f>P37340/(INDEX(Installed_Capacity!$AJ$15:$AU$20,MATCH(Source_Data!B37340,Installed_Capacity!$AI$15:$AI$20,0),MATCH(Source_Data!C37340,Installed_Capacity!$AJ$14:$AU$14,0)))</f>
        <v>0.15617274088064192</v>
      </c>
      <c r="R37340" s="63">
        <v>399.47987748100002</v>
      </c>
      <c r="S37340" s="42">
        <v>2645.9426366709999</v>
      </c>
      <c r="T37340" s="42">
        <f>R37340/(INDEX(Installed_Capacity!$H$25:$S$30,MATCH(Source_Data!B37340,Installed_Capacity!$G$25:$G$30,0),MATCH(Source_Data!C37340,Installed_Capacity!$H$24:$S$24,0)))</f>
        <v>0.28432731493309604</v>
      </c>
      <c r="U37340" s="43">
        <f>S37340/(INDEX(Installed_Capacity!$H$33:$S$38,MATCH(Source_Data!B37340,Installed_Capacity!$G$33:$G$38,0),MATCH(Source_Data!C37340,Installed_Capacity!$H$32:$S$32,0)))</f>
        <v>0.61782547725390957</v>
      </c>
      <c r="V37340" s="21"/>
      <c r="W37340" s="2"/>
    </row>
    <row r="37341" spans="1:23" x14ac:dyDescent="0.25">
      <c r="A37341" s="17">
        <v>44291</v>
      </c>
      <c r="B37341" s="19">
        <v>2021</v>
      </c>
      <c r="C37341" s="19">
        <v>4</v>
      </c>
      <c r="D37341" s="19">
        <v>5</v>
      </c>
      <c r="E37341" s="19">
        <v>19</v>
      </c>
      <c r="F37341" s="69">
        <v>24918.910199999998</v>
      </c>
      <c r="G37341" s="52">
        <f t="shared" si="583"/>
        <v>26460.83685</v>
      </c>
      <c r="H37341" s="34">
        <v>367.98538688999997</v>
      </c>
      <c r="I37341" s="35">
        <v>334.41015470899998</v>
      </c>
      <c r="J37341" s="35">
        <f>H37341/(INDEX(Installed_Capacity!$H$6:$S$11,MATCH(Source_Data!B37341,Installed_Capacity!$G$6:$G$11,0),MATCH(Source_Data!C37341,Installed_Capacity!$H$5:$S$5,0)))</f>
        <v>0.19993989985764582</v>
      </c>
      <c r="K37341" s="36">
        <f>I37341/(INDEX(Installed_Capacity!$H$15:$S$20,MATCH(Source_Data!B37341,Installed_Capacity!$G$15:$G$20,0),MATCH(Source_Data!C37341,Installed_Capacity!$H$14:$S$14,0)))</f>
        <v>7.9530384181211528E-2</v>
      </c>
      <c r="L37341" s="39">
        <v>594.36261089000004</v>
      </c>
      <c r="M37341" s="40">
        <v>715.43289611299997</v>
      </c>
      <c r="N37341" s="40">
        <f>L37341/(INDEX(Installed_Capacity!$V$6:$AG$11,MATCH(Source_Data!B37341,Installed_Capacity!$U$6:$U$11,0),MATCH(Source_Data!C37341,Installed_Capacity!$V$5:$AG$5,0)))</f>
        <v>0.26087758123968541</v>
      </c>
      <c r="O37341" s="41">
        <f>M37341/(INDEX(Installed_Capacity!$V$15:$AG$20,MATCH(Source_Data!B37341,Installed_Capacity!$U$15:$U$20,0),MATCH(Source_Data!C37341,Installed_Capacity!$V$14:$AG$14,0)))</f>
        <v>0.15436044897385442</v>
      </c>
      <c r="P37341" s="37">
        <v>1.6167650149999999</v>
      </c>
      <c r="Q37341" s="38">
        <f>P37341/(INDEX(Installed_Capacity!$AJ$15:$AU$20,MATCH(Source_Data!B37341,Installed_Capacity!$AI$15:$AI$20,0),MATCH(Source_Data!C37341,Installed_Capacity!$AJ$14:$AU$14,0)))</f>
        <v>1.6216299047141424E-3</v>
      </c>
      <c r="R37341" s="63">
        <v>537.358983567</v>
      </c>
      <c r="S37341" s="42">
        <v>2783.1931951040001</v>
      </c>
      <c r="T37341" s="42">
        <f>R37341/(INDEX(Installed_Capacity!$H$25:$S$30,MATCH(Source_Data!B37341,Installed_Capacity!$G$25:$G$30,0),MATCH(Source_Data!C37341,Installed_Capacity!$H$24:$S$24,0)))</f>
        <v>0.38246191001209956</v>
      </c>
      <c r="U37341" s="43">
        <f>S37341/(INDEX(Installed_Capacity!$H$33:$S$38,MATCH(Source_Data!B37341,Installed_Capacity!$G$33:$G$38,0),MATCH(Source_Data!C37341,Installed_Capacity!$H$32:$S$32,0)))</f>
        <v>0.64987337224301689</v>
      </c>
      <c r="V37341" s="21"/>
      <c r="W37341" s="2"/>
    </row>
    <row r="37342" spans="1:23" x14ac:dyDescent="0.25">
      <c r="A37342" s="17">
        <v>44291</v>
      </c>
      <c r="B37342" s="19">
        <v>2021</v>
      </c>
      <c r="C37342" s="19">
        <v>4</v>
      </c>
      <c r="D37342" s="19">
        <v>5</v>
      </c>
      <c r="E37342" s="19">
        <v>20</v>
      </c>
      <c r="F37342" s="69">
        <v>26317.796399999999</v>
      </c>
      <c r="G37342" s="52">
        <f t="shared" si="583"/>
        <v>26460.83685</v>
      </c>
      <c r="H37342" s="34">
        <v>11.069033192999999</v>
      </c>
      <c r="I37342" s="35">
        <v>2.0146294029999998</v>
      </c>
      <c r="J37342" s="35">
        <f>H37342/(INDEX(Installed_Capacity!$H$6:$S$11,MATCH(Source_Data!B37342,Installed_Capacity!$G$6:$G$11,0),MATCH(Source_Data!C37342,Installed_Capacity!$H$5:$S$5,0)))</f>
        <v>6.0142099848952439E-3</v>
      </c>
      <c r="K37342" s="36">
        <f>I37342/(INDEX(Installed_Capacity!$H$15:$S$20,MATCH(Source_Data!B37342,Installed_Capacity!$G$15:$G$20,0),MATCH(Source_Data!C37342,Installed_Capacity!$H$14:$S$14,0)))</f>
        <v>4.7912495522984394E-4</v>
      </c>
      <c r="L37342" s="39">
        <v>14.87299537</v>
      </c>
      <c r="M37342" s="40">
        <v>7.9378769299999998</v>
      </c>
      <c r="N37342" s="40">
        <f>L37342/(INDEX(Installed_Capacity!$V$6:$AG$11,MATCH(Source_Data!B37342,Installed_Capacity!$U$6:$U$11,0),MATCH(Source_Data!C37342,Installed_Capacity!$V$5:$AG$5,0)))</f>
        <v>6.52805372818568E-3</v>
      </c>
      <c r="O37342" s="41">
        <f>M37342/(INDEX(Installed_Capacity!$V$15:$AG$20,MATCH(Source_Data!B37342,Installed_Capacity!$U$15:$U$20,0),MATCH(Source_Data!C37342,Installed_Capacity!$V$14:$AG$14,0)))</f>
        <v>1.7126613180231381E-3</v>
      </c>
      <c r="P37342" s="37">
        <v>0</v>
      </c>
      <c r="Q37342" s="38">
        <f>P37342/(INDEX(Installed_Capacity!$AJ$15:$AU$20,MATCH(Source_Data!B37342,Installed_Capacity!$AI$15:$AI$20,0),MATCH(Source_Data!C37342,Installed_Capacity!$AJ$14:$AU$14,0)))</f>
        <v>0</v>
      </c>
      <c r="R37342" s="63">
        <v>717.40514345600002</v>
      </c>
      <c r="S37342" s="42">
        <v>2507.3355687970002</v>
      </c>
      <c r="T37342" s="42">
        <f>R37342/(INDEX(Installed_Capacity!$H$25:$S$30,MATCH(Source_Data!B37342,Installed_Capacity!$G$25:$G$30,0),MATCH(Source_Data!C37342,Installed_Capacity!$H$24:$S$24,0)))</f>
        <v>0.51060864302918141</v>
      </c>
      <c r="U37342" s="43">
        <f>S37342/(INDEX(Installed_Capacity!$H$33:$S$38,MATCH(Source_Data!B37342,Installed_Capacity!$G$33:$G$38,0),MATCH(Source_Data!C37342,Installed_Capacity!$H$32:$S$32,0)))</f>
        <v>0.58546083840151153</v>
      </c>
      <c r="V37342" s="21"/>
      <c r="W37342" s="2"/>
    </row>
    <row r="37343" spans="1:23" x14ac:dyDescent="0.25">
      <c r="A37343" s="17">
        <v>44291</v>
      </c>
      <c r="B37343" s="19">
        <v>2021</v>
      </c>
      <c r="C37343" s="19">
        <v>4</v>
      </c>
      <c r="D37343" s="19">
        <v>5</v>
      </c>
      <c r="E37343" s="19">
        <v>21</v>
      </c>
      <c r="F37343" s="69">
        <v>26460.83685</v>
      </c>
      <c r="G37343" s="52">
        <f t="shared" si="583"/>
        <v>26460.83685</v>
      </c>
      <c r="H37343" s="34">
        <v>1.4990437839999999</v>
      </c>
      <c r="I37343" s="35">
        <v>2.5922160999999999E-2</v>
      </c>
      <c r="J37343" s="35">
        <f>H37343/(INDEX(Installed_Capacity!$H$6:$S$11,MATCH(Source_Data!B37343,Installed_Capacity!$G$6:$G$11,0),MATCH(Source_Data!C37343,Installed_Capacity!$H$5:$S$5,0)))</f>
        <v>8.1448523428670776E-4</v>
      </c>
      <c r="K37343" s="36">
        <f>I37343/(INDEX(Installed_Capacity!$H$15:$S$20,MATCH(Source_Data!B37343,Installed_Capacity!$G$15:$G$20,0),MATCH(Source_Data!C37343,Installed_Capacity!$H$14:$S$14,0)))</f>
        <v>6.1648828365609866E-6</v>
      </c>
      <c r="L37343" s="39">
        <v>0</v>
      </c>
      <c r="M37343" s="40">
        <v>0</v>
      </c>
      <c r="N37343" s="40">
        <f>L37343/(INDEX(Installed_Capacity!$V$6:$AG$11,MATCH(Source_Data!B37343,Installed_Capacity!$U$6:$U$11,0),MATCH(Source_Data!C37343,Installed_Capacity!$V$5:$AG$5,0)))</f>
        <v>0</v>
      </c>
      <c r="O37343" s="41">
        <f>M37343/(INDEX(Installed_Capacity!$V$15:$AG$20,MATCH(Source_Data!B37343,Installed_Capacity!$U$15:$U$20,0),MATCH(Source_Data!C37343,Installed_Capacity!$V$14:$AG$14,0)))</f>
        <v>0</v>
      </c>
      <c r="P37343" s="37">
        <v>0</v>
      </c>
      <c r="Q37343" s="38">
        <f>P37343/(INDEX(Installed_Capacity!$AJ$15:$AU$20,MATCH(Source_Data!B37343,Installed_Capacity!$AI$15:$AI$20,0),MATCH(Source_Data!C37343,Installed_Capacity!$AJ$14:$AU$14,0)))</f>
        <v>0</v>
      </c>
      <c r="R37343" s="63">
        <v>889.65244689300005</v>
      </c>
      <c r="S37343" s="42">
        <v>2354.6173443600001</v>
      </c>
      <c r="T37343" s="42">
        <f>R37343/(INDEX(Installed_Capacity!$H$25:$S$30,MATCH(Source_Data!B37343,Installed_Capacity!$G$25:$G$30,0),MATCH(Source_Data!C37343,Installed_Capacity!$H$24:$S$24,0)))</f>
        <v>0.63320458853594297</v>
      </c>
      <c r="U37343" s="43">
        <f>S37343/(INDEX(Installed_Capacity!$H$33:$S$38,MATCH(Source_Data!B37343,Installed_Capacity!$G$33:$G$38,0),MATCH(Source_Data!C37343,Installed_Capacity!$H$32:$S$32,0)))</f>
        <v>0.54980125584273387</v>
      </c>
      <c r="V37343" s="21"/>
      <c r="W37343" s="2"/>
    </row>
    <row r="37344" spans="1:23" x14ac:dyDescent="0.25">
      <c r="A37344" s="17">
        <v>44291</v>
      </c>
      <c r="B37344" s="19">
        <v>2021</v>
      </c>
      <c r="C37344" s="19">
        <v>4</v>
      </c>
      <c r="D37344" s="19">
        <v>5</v>
      </c>
      <c r="E37344" s="19">
        <v>22</v>
      </c>
      <c r="F37344" s="69">
        <v>25429.536349999998</v>
      </c>
      <c r="G37344" s="52">
        <f t="shared" si="583"/>
        <v>26460.83685</v>
      </c>
      <c r="H37344" s="34">
        <v>1.4976937130000001</v>
      </c>
      <c r="I37344" s="35">
        <v>2.1147109000000001E-2</v>
      </c>
      <c r="J37344" s="35">
        <f>H37344/(INDEX(Installed_Capacity!$H$6:$S$11,MATCH(Source_Data!B37344,Installed_Capacity!$G$6:$G$11,0),MATCH(Source_Data!C37344,Installed_Capacity!$H$5:$S$5,0)))</f>
        <v>8.1375169140658968E-4</v>
      </c>
      <c r="K37344" s="36">
        <f>I37344/(INDEX(Installed_Capacity!$H$15:$S$20,MATCH(Source_Data!B37344,Installed_Capacity!$G$15:$G$20,0),MATCH(Source_Data!C37344,Installed_Capacity!$H$14:$S$14,0)))</f>
        <v>5.0292662450859854E-6</v>
      </c>
      <c r="L37344" s="39">
        <v>4.491503E-3</v>
      </c>
      <c r="M37344" s="40">
        <v>0</v>
      </c>
      <c r="N37344" s="40">
        <f>L37344/(INDEX(Installed_Capacity!$V$6:$AG$11,MATCH(Source_Data!B37344,Installed_Capacity!$U$6:$U$11,0),MATCH(Source_Data!C37344,Installed_Capacity!$V$5:$AG$5,0)))</f>
        <v>1.9714100740896798E-6</v>
      </c>
      <c r="O37344" s="41">
        <f>M37344/(INDEX(Installed_Capacity!$V$15:$AG$20,MATCH(Source_Data!B37344,Installed_Capacity!$U$15:$U$20,0),MATCH(Source_Data!C37344,Installed_Capacity!$V$14:$AG$14,0)))</f>
        <v>0</v>
      </c>
      <c r="P37344" s="37">
        <v>0</v>
      </c>
      <c r="Q37344" s="38">
        <f>P37344/(INDEX(Installed_Capacity!$AJ$15:$AU$20,MATCH(Source_Data!B37344,Installed_Capacity!$AI$15:$AI$20,0),MATCH(Source_Data!C37344,Installed_Capacity!$AJ$14:$AU$14,0)))</f>
        <v>0</v>
      </c>
      <c r="R37344" s="63">
        <v>830.65846779000003</v>
      </c>
      <c r="S37344" s="42">
        <v>2086.4730676879999</v>
      </c>
      <c r="T37344" s="42">
        <f>R37344/(INDEX(Installed_Capacity!$H$25:$S$30,MATCH(Source_Data!B37344,Installed_Capacity!$G$25:$G$30,0),MATCH(Source_Data!C37344,Installed_Capacity!$H$24:$S$24,0)))</f>
        <v>0.59121599130960845</v>
      </c>
      <c r="U37344" s="43">
        <f>S37344/(INDEX(Installed_Capacity!$H$33:$S$38,MATCH(Source_Data!B37344,Installed_Capacity!$G$33:$G$38,0),MATCH(Source_Data!C37344,Installed_Capacity!$H$32:$S$32,0)))</f>
        <v>0.48718978293634596</v>
      </c>
      <c r="V37344" s="21"/>
      <c r="W37344" s="2"/>
    </row>
    <row r="37345" spans="1:23" x14ac:dyDescent="0.25">
      <c r="A37345" s="17">
        <v>44291</v>
      </c>
      <c r="B37345" s="19">
        <v>2021</v>
      </c>
      <c r="C37345" s="19">
        <v>4</v>
      </c>
      <c r="D37345" s="19">
        <v>5</v>
      </c>
      <c r="E37345" s="19">
        <v>23</v>
      </c>
      <c r="F37345" s="69">
        <v>23781.979149999999</v>
      </c>
      <c r="G37345" s="52">
        <f t="shared" si="583"/>
        <v>26460.83685</v>
      </c>
      <c r="H37345" s="34">
        <v>1.4982461170000001</v>
      </c>
      <c r="I37345" s="35">
        <v>1.4568546999999999E-2</v>
      </c>
      <c r="J37345" s="35">
        <f>H37345/(INDEX(Installed_Capacity!$H$6:$S$11,MATCH(Source_Data!B37345,Installed_Capacity!$G$6:$G$11,0),MATCH(Source_Data!C37345,Installed_Capacity!$H$5:$S$5,0)))</f>
        <v>8.1405183267408505E-4</v>
      </c>
      <c r="K37345" s="36">
        <f>I37345/(INDEX(Installed_Capacity!$H$15:$S$20,MATCH(Source_Data!B37345,Installed_Capacity!$G$15:$G$20,0),MATCH(Source_Data!C37345,Installed_Capacity!$H$14:$S$14,0)))</f>
        <v>3.4647337216188129E-6</v>
      </c>
      <c r="L37345" s="39">
        <v>6.3603389999999996E-3</v>
      </c>
      <c r="M37345" s="40">
        <v>0</v>
      </c>
      <c r="N37345" s="40">
        <f>L37345/(INDEX(Installed_Capacity!$V$6:$AG$11,MATCH(Source_Data!B37345,Installed_Capacity!$U$6:$U$11,0),MATCH(Source_Data!C37345,Installed_Capacity!$V$5:$AG$5,0)))</f>
        <v>2.7916793953439371E-6</v>
      </c>
      <c r="O37345" s="41">
        <f>M37345/(INDEX(Installed_Capacity!$V$15:$AG$20,MATCH(Source_Data!B37345,Installed_Capacity!$U$15:$U$20,0),MATCH(Source_Data!C37345,Installed_Capacity!$V$14:$AG$14,0)))</f>
        <v>0</v>
      </c>
      <c r="P37345" s="37">
        <v>0</v>
      </c>
      <c r="Q37345" s="38">
        <f>P37345/(INDEX(Installed_Capacity!$AJ$15:$AU$20,MATCH(Source_Data!B37345,Installed_Capacity!$AI$15:$AI$20,0),MATCH(Source_Data!C37345,Installed_Capacity!$AJ$14:$AU$14,0)))</f>
        <v>0</v>
      </c>
      <c r="R37345" s="63">
        <v>888.27922687900002</v>
      </c>
      <c r="S37345" s="42">
        <v>2137.2668702139999</v>
      </c>
      <c r="T37345" s="42">
        <f>R37345/(INDEX(Installed_Capacity!$H$25:$S$30,MATCH(Source_Data!B37345,Installed_Capacity!$G$25:$G$30,0),MATCH(Source_Data!C37345,Installed_Capacity!$H$24:$S$24,0)))</f>
        <v>0.6322272077430604</v>
      </c>
      <c r="U37345" s="43">
        <f>S37345/(INDEX(Installed_Capacity!$H$33:$S$38,MATCH(Source_Data!B37345,Installed_Capacity!$G$33:$G$38,0),MATCH(Source_Data!C37345,Installed_Capacity!$H$32:$S$32,0)))</f>
        <v>0.499050094967392</v>
      </c>
      <c r="V37345" s="21"/>
      <c r="W37345" s="2"/>
    </row>
    <row r="37346" spans="1:23" x14ac:dyDescent="0.25">
      <c r="A37346" s="17">
        <v>44291</v>
      </c>
      <c r="B37346" s="19">
        <v>2021</v>
      </c>
      <c r="C37346" s="19">
        <v>4</v>
      </c>
      <c r="D37346" s="19">
        <v>5</v>
      </c>
      <c r="E37346" s="19">
        <v>24</v>
      </c>
      <c r="F37346" s="69">
        <v>22327.258669999999</v>
      </c>
      <c r="G37346" s="52">
        <f t="shared" si="583"/>
        <v>26460.83685</v>
      </c>
      <c r="H37346" s="34">
        <v>1.496984002</v>
      </c>
      <c r="I37346" s="35">
        <v>4.980852E-3</v>
      </c>
      <c r="J37346" s="35">
        <f>H37346/(INDEX(Installed_Capacity!$H$6:$S$11,MATCH(Source_Data!B37346,Installed_Capacity!$G$6:$G$11,0),MATCH(Source_Data!C37346,Installed_Capacity!$H$5:$S$5,0)))</f>
        <v>8.133660795009998E-4</v>
      </c>
      <c r="K37346" s="36">
        <f>I37346/(INDEX(Installed_Capacity!$H$15:$S$20,MATCH(Source_Data!B37346,Installed_Capacity!$G$15:$G$20,0),MATCH(Source_Data!C37346,Installed_Capacity!$H$14:$S$14,0)))</f>
        <v>1.1845605390017624E-6</v>
      </c>
      <c r="L37346" s="39">
        <v>5.8562700000000002E-3</v>
      </c>
      <c r="M37346" s="40">
        <v>0</v>
      </c>
      <c r="N37346" s="40">
        <f>L37346/(INDEX(Installed_Capacity!$V$6:$AG$11,MATCH(Source_Data!B37346,Installed_Capacity!$U$6:$U$11,0),MATCH(Source_Data!C37346,Installed_Capacity!$V$5:$AG$5,0)))</f>
        <v>2.5704334772990625E-6</v>
      </c>
      <c r="O37346" s="41">
        <f>M37346/(INDEX(Installed_Capacity!$V$15:$AG$20,MATCH(Source_Data!B37346,Installed_Capacity!$U$15:$U$20,0),MATCH(Source_Data!C37346,Installed_Capacity!$V$14:$AG$14,0)))</f>
        <v>0</v>
      </c>
      <c r="P37346" s="37">
        <v>0</v>
      </c>
      <c r="Q37346" s="38">
        <f>P37346/(INDEX(Installed_Capacity!$AJ$15:$AU$20,MATCH(Source_Data!B37346,Installed_Capacity!$AI$15:$AI$20,0),MATCH(Source_Data!C37346,Installed_Capacity!$AJ$14:$AU$14,0)))</f>
        <v>0</v>
      </c>
      <c r="R37346" s="63">
        <v>939.86323735300005</v>
      </c>
      <c r="S37346" s="42">
        <v>1999.292146109</v>
      </c>
      <c r="T37346" s="42">
        <f>R37346/(INDEX(Installed_Capacity!$H$25:$S$30,MATCH(Source_Data!B37346,Installed_Capacity!$G$25:$G$30,0),MATCH(Source_Data!C37346,Installed_Capacity!$H$24:$S$24,0)))</f>
        <v>0.6689418059451957</v>
      </c>
      <c r="U37346" s="43">
        <f>S37346/(INDEX(Installed_Capacity!$H$33:$S$38,MATCH(Source_Data!B37346,Installed_Capacity!$G$33:$G$38,0),MATCH(Source_Data!C37346,Installed_Capacity!$H$32:$S$32,0)))</f>
        <v>0.46683310787639504</v>
      </c>
      <c r="V37346" s="21"/>
      <c r="W37346" s="2"/>
    </row>
    <row r="37347" spans="1:23" x14ac:dyDescent="0.25">
      <c r="A37347" s="17">
        <v>44292</v>
      </c>
      <c r="B37347" s="19">
        <v>2021</v>
      </c>
      <c r="C37347" s="19">
        <v>4</v>
      </c>
      <c r="D37347" s="19">
        <v>6</v>
      </c>
      <c r="E37347" s="19">
        <v>1</v>
      </c>
      <c r="F37347" s="69">
        <v>21337.012470000001</v>
      </c>
      <c r="G37347" s="52">
        <f t="shared" si="583"/>
        <v>26544.64904</v>
      </c>
      <c r="H37347" s="34">
        <v>1.4947378099999999</v>
      </c>
      <c r="I37347" s="35">
        <v>4.7878570000000004E-3</v>
      </c>
      <c r="J37347" s="35">
        <f>H37347/(INDEX(Installed_Capacity!$H$6:$S$11,MATCH(Source_Data!B37347,Installed_Capacity!$G$6:$G$11,0),MATCH(Source_Data!C37347,Installed_Capacity!$H$5:$S$5,0)))</f>
        <v>8.1214564135442921E-4</v>
      </c>
      <c r="K37347" s="36">
        <f>I37347/(INDEX(Installed_Capacity!$H$15:$S$20,MATCH(Source_Data!B37347,Installed_Capacity!$G$15:$G$20,0),MATCH(Source_Data!C37347,Installed_Capacity!$H$14:$S$14,0)))</f>
        <v>1.1386619133801531E-6</v>
      </c>
      <c r="L37347" s="39">
        <v>6.8341160000000003E-3</v>
      </c>
      <c r="M37347" s="40">
        <v>1.7E-8</v>
      </c>
      <c r="N37347" s="40">
        <f>L37347/(INDEX(Installed_Capacity!$V$6:$AG$11,MATCH(Source_Data!B37347,Installed_Capacity!$U$6:$U$11,0),MATCH(Source_Data!C37347,Installed_Capacity!$V$5:$AG$5,0)))</f>
        <v>2.9996295515994242E-6</v>
      </c>
      <c r="O37347" s="41">
        <f>M37347/(INDEX(Installed_Capacity!$V$15:$AG$20,MATCH(Source_Data!B37347,Installed_Capacity!$U$15:$U$20,0),MATCH(Source_Data!C37347,Installed_Capacity!$V$14:$AG$14,0)))</f>
        <v>3.6678878575651265E-12</v>
      </c>
      <c r="P37347" s="37">
        <v>0</v>
      </c>
      <c r="Q37347" s="38">
        <f>P37347/(INDEX(Installed_Capacity!$AJ$15:$AU$20,MATCH(Source_Data!B37347,Installed_Capacity!$AI$15:$AI$20,0),MATCH(Source_Data!C37347,Installed_Capacity!$AJ$14:$AU$14,0)))</f>
        <v>0</v>
      </c>
      <c r="R37347" s="63">
        <v>1022.852796388</v>
      </c>
      <c r="S37347" s="42">
        <v>1772.156814015</v>
      </c>
      <c r="T37347" s="42">
        <f>R37347/(INDEX(Installed_Capacity!$H$25:$S$30,MATCH(Source_Data!B37347,Installed_Capacity!$G$25:$G$30,0),MATCH(Source_Data!C37347,Installed_Capacity!$H$24:$S$24,0)))</f>
        <v>0.72800910774946603</v>
      </c>
      <c r="U37347" s="43">
        <f>S37347/(INDEX(Installed_Capacity!$H$33:$S$38,MATCH(Source_Data!B37347,Installed_Capacity!$G$33:$G$38,0),MATCH(Source_Data!C37347,Installed_Capacity!$H$32:$S$32,0)))</f>
        <v>0.41379719054118125</v>
      </c>
      <c r="V37347" s="21"/>
      <c r="W37347" s="2"/>
    </row>
    <row r="37348" spans="1:23" x14ac:dyDescent="0.25">
      <c r="A37348" s="17">
        <v>44292</v>
      </c>
      <c r="B37348" s="19">
        <v>2021</v>
      </c>
      <c r="C37348" s="19">
        <v>4</v>
      </c>
      <c r="D37348" s="19">
        <v>6</v>
      </c>
      <c r="E37348" s="19">
        <v>2</v>
      </c>
      <c r="F37348" s="69">
        <v>20578.008880000001</v>
      </c>
      <c r="G37348" s="52">
        <f t="shared" si="583"/>
        <v>26544.64904</v>
      </c>
      <c r="H37348" s="34">
        <v>0</v>
      </c>
      <c r="I37348" s="35">
        <v>1.7057660000000001E-3</v>
      </c>
      <c r="J37348" s="35">
        <f>H37348/(INDEX(Installed_Capacity!$H$6:$S$11,MATCH(Source_Data!B37348,Installed_Capacity!$G$6:$G$11,0),MATCH(Source_Data!C37348,Installed_Capacity!$H$5:$S$5,0)))</f>
        <v>0</v>
      </c>
      <c r="K37348" s="36">
        <f>I37348/(INDEX(Installed_Capacity!$H$15:$S$20,MATCH(Source_Data!B37348,Installed_Capacity!$G$15:$G$20,0),MATCH(Source_Data!C37348,Installed_Capacity!$H$14:$S$14,0)))</f>
        <v>4.056701729685765E-7</v>
      </c>
      <c r="L37348" s="39">
        <v>7.0696439999999999E-3</v>
      </c>
      <c r="M37348" s="40">
        <v>0</v>
      </c>
      <c r="N37348" s="40">
        <f>L37348/(INDEX(Installed_Capacity!$V$6:$AG$11,MATCH(Source_Data!B37348,Installed_Capacity!$U$6:$U$11,0),MATCH(Source_Data!C37348,Installed_Capacity!$V$5:$AG$5,0)))</f>
        <v>3.1030074791951961E-6</v>
      </c>
      <c r="O37348" s="41">
        <f>M37348/(INDEX(Installed_Capacity!$V$15:$AG$20,MATCH(Source_Data!B37348,Installed_Capacity!$U$15:$U$20,0),MATCH(Source_Data!C37348,Installed_Capacity!$V$14:$AG$14,0)))</f>
        <v>0</v>
      </c>
      <c r="P37348" s="37">
        <v>0</v>
      </c>
      <c r="Q37348" s="38">
        <f>P37348/(INDEX(Installed_Capacity!$AJ$15:$AU$20,MATCH(Source_Data!B37348,Installed_Capacity!$AI$15:$AI$20,0),MATCH(Source_Data!C37348,Installed_Capacity!$AJ$14:$AU$14,0)))</f>
        <v>0</v>
      </c>
      <c r="R37348" s="63">
        <v>1011.032445934</v>
      </c>
      <c r="S37348" s="42">
        <v>1655.518202131</v>
      </c>
      <c r="T37348" s="42">
        <f>R37348/(INDEX(Installed_Capacity!$H$25:$S$30,MATCH(Source_Data!B37348,Installed_Capacity!$G$25:$G$30,0),MATCH(Source_Data!C37348,Installed_Capacity!$H$24:$S$24,0)))</f>
        <v>0.71959604692811374</v>
      </c>
      <c r="U37348" s="43">
        <f>S37348/(INDEX(Installed_Capacity!$H$33:$S$38,MATCH(Source_Data!B37348,Installed_Capacity!$G$33:$G$38,0),MATCH(Source_Data!C37348,Installed_Capacity!$H$32:$S$32,0)))</f>
        <v>0.38656216849091818</v>
      </c>
      <c r="V37348" s="21"/>
      <c r="W37348" s="2"/>
    </row>
    <row r="37349" spans="1:23" x14ac:dyDescent="0.25">
      <c r="A37349" s="17">
        <v>44292</v>
      </c>
      <c r="B37349" s="19">
        <v>2021</v>
      </c>
      <c r="C37349" s="19">
        <v>4</v>
      </c>
      <c r="D37349" s="19">
        <v>6</v>
      </c>
      <c r="E37349" s="19">
        <v>3</v>
      </c>
      <c r="F37349" s="69">
        <v>20137.594140000001</v>
      </c>
      <c r="G37349" s="52">
        <f t="shared" si="583"/>
        <v>26544.64904</v>
      </c>
      <c r="H37349" s="34">
        <v>0</v>
      </c>
      <c r="I37349" s="35">
        <v>4.7294889999999999E-3</v>
      </c>
      <c r="J37349" s="35">
        <f>H37349/(INDEX(Installed_Capacity!$H$6:$S$11,MATCH(Source_Data!B37349,Installed_Capacity!$G$6:$G$11,0),MATCH(Source_Data!C37349,Installed_Capacity!$H$5:$S$5,0)))</f>
        <v>0</v>
      </c>
      <c r="K37349" s="36">
        <f>I37349/(INDEX(Installed_Capacity!$H$15:$S$20,MATCH(Source_Data!B37349,Installed_Capacity!$G$15:$G$20,0),MATCH(Source_Data!C37349,Installed_Capacity!$H$14:$S$14,0)))</f>
        <v>1.1247806678541958E-6</v>
      </c>
      <c r="L37349" s="39">
        <v>7.1718529999999997E-3</v>
      </c>
      <c r="M37349" s="40">
        <v>0</v>
      </c>
      <c r="N37349" s="40">
        <f>L37349/(INDEX(Installed_Capacity!$V$6:$AG$11,MATCH(Source_Data!B37349,Installed_Capacity!$U$6:$U$11,0),MATCH(Source_Data!C37349,Installed_Capacity!$V$5:$AG$5,0)))</f>
        <v>3.1478690438568767E-6</v>
      </c>
      <c r="O37349" s="41">
        <f>M37349/(INDEX(Installed_Capacity!$V$15:$AG$20,MATCH(Source_Data!B37349,Installed_Capacity!$U$15:$U$20,0),MATCH(Source_Data!C37349,Installed_Capacity!$V$14:$AG$14,0)))</f>
        <v>0</v>
      </c>
      <c r="P37349" s="37">
        <v>0</v>
      </c>
      <c r="Q37349" s="38">
        <f>P37349/(INDEX(Installed_Capacity!$AJ$15:$AU$20,MATCH(Source_Data!B37349,Installed_Capacity!$AI$15:$AI$20,0),MATCH(Source_Data!C37349,Installed_Capacity!$AJ$14:$AU$14,0)))</f>
        <v>0</v>
      </c>
      <c r="R37349" s="63">
        <v>874.93872108100004</v>
      </c>
      <c r="S37349" s="42">
        <v>1756.155212402</v>
      </c>
      <c r="T37349" s="42">
        <f>R37349/(INDEX(Installed_Capacity!$H$25:$S$30,MATCH(Source_Data!B37349,Installed_Capacity!$G$25:$G$30,0),MATCH(Source_Data!C37349,Installed_Capacity!$H$24:$S$24,0)))</f>
        <v>0.62273218582277567</v>
      </c>
      <c r="U37349" s="43">
        <f>S37349/(INDEX(Installed_Capacity!$H$33:$S$38,MATCH(Source_Data!B37349,Installed_Capacity!$G$33:$G$38,0),MATCH(Source_Data!C37349,Installed_Capacity!$H$32:$S$32,0)))</f>
        <v>0.41006082943630973</v>
      </c>
      <c r="V37349" s="21"/>
      <c r="W37349" s="2"/>
    </row>
    <row r="37350" spans="1:23" x14ac:dyDescent="0.25">
      <c r="A37350" s="17">
        <v>44292</v>
      </c>
      <c r="B37350" s="19">
        <v>2021</v>
      </c>
      <c r="C37350" s="19">
        <v>4</v>
      </c>
      <c r="D37350" s="19">
        <v>6</v>
      </c>
      <c r="E37350" s="19">
        <v>4</v>
      </c>
      <c r="F37350" s="69">
        <v>19986.172869999999</v>
      </c>
      <c r="G37350" s="52">
        <f t="shared" si="583"/>
        <v>26544.64904</v>
      </c>
      <c r="H37350" s="34">
        <v>0</v>
      </c>
      <c r="I37350" s="35">
        <v>3.9664189999999997E-3</v>
      </c>
      <c r="J37350" s="35">
        <f>H37350/(INDEX(Installed_Capacity!$H$6:$S$11,MATCH(Source_Data!B37350,Installed_Capacity!$G$6:$G$11,0),MATCH(Source_Data!C37350,Installed_Capacity!$H$5:$S$5,0)))</f>
        <v>0</v>
      </c>
      <c r="K37350" s="36">
        <f>I37350/(INDEX(Installed_Capacity!$H$15:$S$20,MATCH(Source_Data!B37350,Installed_Capacity!$G$15:$G$20,0),MATCH(Source_Data!C37350,Installed_Capacity!$H$14:$S$14,0)))</f>
        <v>9.433051671775895E-7</v>
      </c>
      <c r="L37350" s="39">
        <v>7.1545649999999999E-3</v>
      </c>
      <c r="M37350" s="40">
        <v>0</v>
      </c>
      <c r="N37350" s="40">
        <f>L37350/(INDEX(Installed_Capacity!$V$6:$AG$11,MATCH(Source_Data!B37350,Installed_Capacity!$U$6:$U$11,0),MATCH(Source_Data!C37350,Installed_Capacity!$V$5:$AG$5,0)))</f>
        <v>3.1402809965237543E-6</v>
      </c>
      <c r="O37350" s="41">
        <f>M37350/(INDEX(Installed_Capacity!$V$15:$AG$20,MATCH(Source_Data!B37350,Installed_Capacity!$U$15:$U$20,0),MATCH(Source_Data!C37350,Installed_Capacity!$V$14:$AG$14,0)))</f>
        <v>0</v>
      </c>
      <c r="P37350" s="37">
        <v>0</v>
      </c>
      <c r="Q37350" s="38">
        <f>P37350/(INDEX(Installed_Capacity!$AJ$15:$AU$20,MATCH(Source_Data!B37350,Installed_Capacity!$AI$15:$AI$20,0),MATCH(Source_Data!C37350,Installed_Capacity!$AJ$14:$AU$14,0)))</f>
        <v>0</v>
      </c>
      <c r="R37350" s="63">
        <v>837.35975997200001</v>
      </c>
      <c r="S37350" s="42">
        <v>2185.2951035149999</v>
      </c>
      <c r="T37350" s="42">
        <f>R37350/(INDEX(Installed_Capacity!$H$25:$S$30,MATCH(Source_Data!B37350,Installed_Capacity!$G$25:$G$30,0),MATCH(Source_Data!C37350,Installed_Capacity!$H$24:$S$24,0)))</f>
        <v>0.59598559428612086</v>
      </c>
      <c r="U37350" s="43">
        <f>S37350/(INDEX(Installed_Capacity!$H$33:$S$38,MATCH(Source_Data!B37350,Installed_Capacity!$G$33:$G$38,0),MATCH(Source_Data!C37350,Installed_Capacity!$H$32:$S$32,0)))</f>
        <v>0.51026464880903755</v>
      </c>
      <c r="V37350" s="21"/>
      <c r="W37350" s="2"/>
    </row>
    <row r="37351" spans="1:23" x14ac:dyDescent="0.25">
      <c r="A37351" s="17">
        <v>44292</v>
      </c>
      <c r="B37351" s="19">
        <v>2021</v>
      </c>
      <c r="C37351" s="19">
        <v>4</v>
      </c>
      <c r="D37351" s="19">
        <v>6</v>
      </c>
      <c r="E37351" s="19">
        <v>5</v>
      </c>
      <c r="F37351" s="69">
        <v>20290.816620000001</v>
      </c>
      <c r="G37351" s="52">
        <f t="shared" si="583"/>
        <v>26544.64904</v>
      </c>
      <c r="H37351" s="34">
        <v>0</v>
      </c>
      <c r="I37351" s="35">
        <v>1.927645E-3</v>
      </c>
      <c r="J37351" s="35">
        <f>H37351/(INDEX(Installed_Capacity!$H$6:$S$11,MATCH(Source_Data!B37351,Installed_Capacity!$G$6:$G$11,0),MATCH(Source_Data!C37351,Installed_Capacity!$H$5:$S$5,0)))</f>
        <v>0</v>
      </c>
      <c r="K37351" s="36">
        <f>I37351/(INDEX(Installed_Capacity!$H$15:$S$20,MATCH(Source_Data!B37351,Installed_Capacity!$G$15:$G$20,0),MATCH(Source_Data!C37351,Installed_Capacity!$H$14:$S$14,0)))</f>
        <v>4.5843807449088071E-7</v>
      </c>
      <c r="L37351" s="39">
        <v>6.9911130000000002E-3</v>
      </c>
      <c r="M37351" s="40">
        <v>0</v>
      </c>
      <c r="N37351" s="40">
        <f>L37351/(INDEX(Installed_Capacity!$V$6:$AG$11,MATCH(Source_Data!B37351,Installed_Capacity!$U$6:$U$11,0),MATCH(Source_Data!C37351,Installed_Capacity!$V$5:$AG$5,0)))</f>
        <v>3.0685386600653113E-6</v>
      </c>
      <c r="O37351" s="41">
        <f>M37351/(INDEX(Installed_Capacity!$V$15:$AG$20,MATCH(Source_Data!B37351,Installed_Capacity!$U$15:$U$20,0),MATCH(Source_Data!C37351,Installed_Capacity!$V$14:$AG$14,0)))</f>
        <v>0</v>
      </c>
      <c r="P37351" s="37">
        <v>0</v>
      </c>
      <c r="Q37351" s="38">
        <f>P37351/(INDEX(Installed_Capacity!$AJ$15:$AU$20,MATCH(Source_Data!B37351,Installed_Capacity!$AI$15:$AI$20,0),MATCH(Source_Data!C37351,Installed_Capacity!$AJ$14:$AU$14,0)))</f>
        <v>0</v>
      </c>
      <c r="R37351" s="63">
        <v>764.13556424700005</v>
      </c>
      <c r="S37351" s="42">
        <v>2824.8968405609999</v>
      </c>
      <c r="T37351" s="42">
        <f>R37351/(INDEX(Installed_Capacity!$H$25:$S$30,MATCH(Source_Data!B37351,Installed_Capacity!$G$25:$G$30,0),MATCH(Source_Data!C37351,Installed_Capacity!$H$24:$S$24,0)))</f>
        <v>0.54386872900142347</v>
      </c>
      <c r="U37351" s="43">
        <f>S37351/(INDEX(Installed_Capacity!$H$33:$S$38,MATCH(Source_Data!B37351,Installed_Capacity!$G$33:$G$38,0),MATCH(Source_Data!C37351,Installed_Capacity!$H$32:$S$32,0)))</f>
        <v>0.65961113991061671</v>
      </c>
      <c r="V37351" s="21"/>
      <c r="W37351" s="2"/>
    </row>
    <row r="37352" spans="1:23" x14ac:dyDescent="0.25">
      <c r="A37352" s="17">
        <v>44292</v>
      </c>
      <c r="B37352" s="19">
        <v>2021</v>
      </c>
      <c r="C37352" s="19">
        <v>4</v>
      </c>
      <c r="D37352" s="19">
        <v>6</v>
      </c>
      <c r="E37352" s="19">
        <v>6</v>
      </c>
      <c r="F37352" s="69">
        <v>21411.698629999999</v>
      </c>
      <c r="G37352" s="52">
        <f t="shared" si="583"/>
        <v>26544.64904</v>
      </c>
      <c r="H37352" s="34">
        <v>0</v>
      </c>
      <c r="I37352" s="35">
        <v>2.287589E-3</v>
      </c>
      <c r="J37352" s="35">
        <f>H37352/(INDEX(Installed_Capacity!$H$6:$S$11,MATCH(Source_Data!B37352,Installed_Capacity!$G$6:$G$11,0),MATCH(Source_Data!C37352,Installed_Capacity!$H$5:$S$5,0)))</f>
        <v>0</v>
      </c>
      <c r="K37352" s="36">
        <f>I37352/(INDEX(Installed_Capacity!$H$15:$S$20,MATCH(Source_Data!B37352,Installed_Capacity!$G$15:$G$20,0),MATCH(Source_Data!C37352,Installed_Capacity!$H$14:$S$14,0)))</f>
        <v>5.4404099115061097E-7</v>
      </c>
      <c r="L37352" s="39">
        <v>6.9023899999999996E-3</v>
      </c>
      <c r="M37352" s="40">
        <v>4.2958739999999999E-3</v>
      </c>
      <c r="N37352" s="40">
        <f>L37352/(INDEX(Installed_Capacity!$V$6:$AG$11,MATCH(Source_Data!B37352,Installed_Capacity!$U$6:$U$11,0),MATCH(Source_Data!C37352,Installed_Capacity!$V$5:$AG$5,0)))</f>
        <v>3.0295963692545381E-6</v>
      </c>
      <c r="O37352" s="41">
        <f>M37352/(INDEX(Installed_Capacity!$V$15:$AG$20,MATCH(Source_Data!B37352,Installed_Capacity!$U$15:$U$20,0),MATCH(Source_Data!C37352,Installed_Capacity!$V$14:$AG$14,0)))</f>
        <v>9.2686965189586651E-7</v>
      </c>
      <c r="P37352" s="37">
        <v>0</v>
      </c>
      <c r="Q37352" s="38">
        <f>P37352/(INDEX(Installed_Capacity!$AJ$15:$AU$20,MATCH(Source_Data!B37352,Installed_Capacity!$AI$15:$AI$20,0),MATCH(Source_Data!C37352,Installed_Capacity!$AJ$14:$AU$14,0)))</f>
        <v>0</v>
      </c>
      <c r="R37352" s="63">
        <v>739.63700567800004</v>
      </c>
      <c r="S37352" s="42">
        <v>2986.2929681689998</v>
      </c>
      <c r="T37352" s="42">
        <f>R37352/(INDEX(Installed_Capacity!$H$25:$S$30,MATCH(Source_Data!B37352,Installed_Capacity!$G$25:$G$30,0),MATCH(Source_Data!C37352,Installed_Capacity!$H$24:$S$24,0)))</f>
        <v>0.52643203251103199</v>
      </c>
      <c r="U37352" s="43">
        <f>S37352/(INDEX(Installed_Capacity!$H$33:$S$38,MATCH(Source_Data!B37352,Installed_Capacity!$G$33:$G$38,0),MATCH(Source_Data!C37352,Installed_Capacity!$H$32:$S$32,0)))</f>
        <v>0.69729700587927645</v>
      </c>
      <c r="V37352" s="21"/>
      <c r="W37352" s="2"/>
    </row>
    <row r="37353" spans="1:23" x14ac:dyDescent="0.25">
      <c r="A37353" s="17">
        <v>44292</v>
      </c>
      <c r="B37353" s="19">
        <v>2021</v>
      </c>
      <c r="C37353" s="19">
        <v>4</v>
      </c>
      <c r="D37353" s="19">
        <v>6</v>
      </c>
      <c r="E37353" s="19">
        <v>7</v>
      </c>
      <c r="F37353" s="69">
        <v>23124.21081</v>
      </c>
      <c r="G37353" s="52">
        <f t="shared" si="583"/>
        <v>26544.64904</v>
      </c>
      <c r="H37353" s="34">
        <v>5.2037667540000001</v>
      </c>
      <c r="I37353" s="35">
        <v>59.000102673000001</v>
      </c>
      <c r="J37353" s="35">
        <f>H37353/(INDEX(Installed_Capacity!$H$6:$S$11,MATCH(Source_Data!B37353,Installed_Capacity!$G$6:$G$11,0),MATCH(Source_Data!C37353,Installed_Capacity!$H$5:$S$5,0)))</f>
        <v>2.8273965237329392E-3</v>
      </c>
      <c r="K37353" s="36">
        <f>I37353/(INDEX(Installed_Capacity!$H$15:$S$20,MATCH(Source_Data!B37353,Installed_Capacity!$G$15:$G$20,0),MATCH(Source_Data!C37353,Installed_Capacity!$H$14:$S$14,0)))</f>
        <v>1.4031574000489917E-2</v>
      </c>
      <c r="L37353" s="39">
        <v>10.202716988000001</v>
      </c>
      <c r="M37353" s="40">
        <v>97.178178861000006</v>
      </c>
      <c r="N37353" s="40">
        <f>L37353/(INDEX(Installed_Capacity!$V$6:$AG$11,MATCH(Source_Data!B37353,Installed_Capacity!$U$6:$U$11,0),MATCH(Source_Data!C37353,Installed_Capacity!$V$5:$AG$5,0)))</f>
        <v>4.4781755802521155E-3</v>
      </c>
      <c r="O37353" s="41">
        <f>M37353/(INDEX(Installed_Capacity!$V$15:$AG$20,MATCH(Source_Data!B37353,Installed_Capacity!$U$15:$U$20,0),MATCH(Source_Data!C37353,Installed_Capacity!$V$14:$AG$14,0)))</f>
        <v>2.0966980133209058E-2</v>
      </c>
      <c r="P37353" s="37">
        <v>0</v>
      </c>
      <c r="Q37353" s="38">
        <f>P37353/(INDEX(Installed_Capacity!$AJ$15:$AU$20,MATCH(Source_Data!B37353,Installed_Capacity!$AI$15:$AI$20,0),MATCH(Source_Data!C37353,Installed_Capacity!$AJ$14:$AU$14,0)))</f>
        <v>0</v>
      </c>
      <c r="R37353" s="63">
        <v>598.75577487299995</v>
      </c>
      <c r="S37353" s="42">
        <v>2748.9498177629998</v>
      </c>
      <c r="T37353" s="42">
        <f>R37353/(INDEX(Installed_Capacity!$H$25:$S$30,MATCH(Source_Data!B37353,Installed_Capacity!$G$25:$G$30,0),MATCH(Source_Data!C37353,Installed_Capacity!$H$24:$S$24,0)))</f>
        <v>0.42616069385978639</v>
      </c>
      <c r="U37353" s="43">
        <f>S37353/(INDEX(Installed_Capacity!$H$33:$S$38,MATCH(Source_Data!B37353,Installed_Capacity!$G$33:$G$38,0),MATCH(Source_Data!C37353,Installed_Capacity!$H$32:$S$32,0)))</f>
        <v>0.64187757117942801</v>
      </c>
      <c r="V37353" s="21"/>
      <c r="W37353" s="2"/>
    </row>
    <row r="37354" spans="1:23" x14ac:dyDescent="0.25">
      <c r="A37354" s="17">
        <v>44292</v>
      </c>
      <c r="B37354" s="19">
        <v>2021</v>
      </c>
      <c r="C37354" s="19">
        <v>4</v>
      </c>
      <c r="D37354" s="19">
        <v>6</v>
      </c>
      <c r="E37354" s="19">
        <v>8</v>
      </c>
      <c r="F37354" s="69">
        <v>24075.960029999998</v>
      </c>
      <c r="G37354" s="52">
        <f t="shared" si="583"/>
        <v>26544.64904</v>
      </c>
      <c r="H37354" s="34">
        <v>344.20009989800002</v>
      </c>
      <c r="I37354" s="35">
        <v>1160.132710572</v>
      </c>
      <c r="J37354" s="35">
        <f>H37354/(INDEX(Installed_Capacity!$H$6:$S$11,MATCH(Source_Data!B37354,Installed_Capacity!$G$6:$G$11,0),MATCH(Source_Data!C37354,Installed_Capacity!$H$5:$S$5,0)))</f>
        <v>0.18701648477462401</v>
      </c>
      <c r="K37354" s="36">
        <f>I37354/(INDEX(Installed_Capacity!$H$15:$S$20,MATCH(Source_Data!B37354,Installed_Capacity!$G$15:$G$20,0),MATCH(Source_Data!C37354,Installed_Capacity!$H$14:$S$14,0)))</f>
        <v>0.27590609577412539</v>
      </c>
      <c r="L37354" s="39">
        <v>594.61814856599995</v>
      </c>
      <c r="M37354" s="40">
        <v>1843.1073849019999</v>
      </c>
      <c r="N37354" s="40">
        <f>L37354/(INDEX(Installed_Capacity!$V$6:$AG$11,MATCH(Source_Data!B37354,Installed_Capacity!$U$6:$U$11,0),MATCH(Source_Data!C37354,Installed_Capacity!$V$5:$AG$5,0)))</f>
        <v>0.26098974181238804</v>
      </c>
      <c r="O37354" s="41">
        <f>M37354/(INDEX(Installed_Capacity!$V$15:$AG$20,MATCH(Source_Data!B37354,Installed_Capacity!$U$15:$U$20,0),MATCH(Source_Data!C37354,Installed_Capacity!$V$14:$AG$14,0)))</f>
        <v>0.39766536454533297</v>
      </c>
      <c r="P37354" s="37">
        <v>43.804525972999997</v>
      </c>
      <c r="Q37354" s="38">
        <f>P37354/(INDEX(Installed_Capacity!$AJ$15:$AU$20,MATCH(Source_Data!B37354,Installed_Capacity!$AI$15:$AI$20,0),MATCH(Source_Data!C37354,Installed_Capacity!$AJ$14:$AU$14,0)))</f>
        <v>4.3936334977933797E-2</v>
      </c>
      <c r="R37354" s="63">
        <v>519.00990870299995</v>
      </c>
      <c r="S37354" s="42">
        <v>2028.0799138580001</v>
      </c>
      <c r="T37354" s="42">
        <f>R37354/(INDEX(Installed_Capacity!$H$25:$S$30,MATCH(Source_Data!B37354,Installed_Capacity!$G$25:$G$30,0),MATCH(Source_Data!C37354,Installed_Capacity!$H$24:$S$24,0)))</f>
        <v>0.36940207025124544</v>
      </c>
      <c r="U37354" s="43">
        <f>S37354/(INDEX(Installed_Capacity!$H$33:$S$38,MATCH(Source_Data!B37354,Installed_Capacity!$G$33:$G$38,0),MATCH(Source_Data!C37354,Installed_Capacity!$H$32:$S$32,0)))</f>
        <v>0.47355502848877007</v>
      </c>
      <c r="V37354" s="21"/>
      <c r="W37354" s="2"/>
    </row>
    <row r="37355" spans="1:23" x14ac:dyDescent="0.25">
      <c r="A37355" s="17">
        <v>44292</v>
      </c>
      <c r="B37355" s="19">
        <v>2021</v>
      </c>
      <c r="C37355" s="19">
        <v>4</v>
      </c>
      <c r="D37355" s="19">
        <v>6</v>
      </c>
      <c r="E37355" s="19">
        <v>9</v>
      </c>
      <c r="F37355" s="69">
        <v>24092.065019999998</v>
      </c>
      <c r="G37355" s="52">
        <f t="shared" si="583"/>
        <v>26544.64904</v>
      </c>
      <c r="H37355" s="34">
        <v>1051.178992677</v>
      </c>
      <c r="I37355" s="35">
        <v>2592.1260326639999</v>
      </c>
      <c r="J37355" s="35">
        <f>H37355/(INDEX(Installed_Capacity!$H$6:$S$11,MATCH(Source_Data!B37355,Installed_Capacity!$G$6:$G$11,0),MATCH(Source_Data!C37355,Installed_Capacity!$H$5:$S$5,0)))</f>
        <v>0.57114393673226549</v>
      </c>
      <c r="K37355" s="36">
        <f>I37355/(INDEX(Installed_Capacity!$H$15:$S$20,MATCH(Source_Data!B37355,Installed_Capacity!$G$15:$G$20,0),MATCH(Source_Data!C37355,Installed_Capacity!$H$14:$S$14,0)))</f>
        <v>0.61646686358337244</v>
      </c>
      <c r="L37355" s="39">
        <v>1586.947783328</v>
      </c>
      <c r="M37355" s="40">
        <v>3587.6080210770001</v>
      </c>
      <c r="N37355" s="40">
        <f>L37355/(INDEX(Installed_Capacity!$V$6:$AG$11,MATCH(Source_Data!B37355,Installed_Capacity!$U$6:$U$11,0),MATCH(Source_Data!C37355,Installed_Capacity!$V$5:$AG$5,0)))</f>
        <v>0.69654297171951263</v>
      </c>
      <c r="O37355" s="41">
        <f>M37355/(INDEX(Installed_Capacity!$V$15:$AG$20,MATCH(Source_Data!B37355,Installed_Capacity!$U$15:$U$20,0),MATCH(Source_Data!C37355,Installed_Capacity!$V$14:$AG$14,0)))</f>
        <v>0.77405552342421069</v>
      </c>
      <c r="P37355" s="37">
        <v>511.44254331299999</v>
      </c>
      <c r="Q37355" s="38">
        <f>P37355/(INDEX(Installed_Capacity!$AJ$15:$AU$20,MATCH(Source_Data!B37355,Installed_Capacity!$AI$15:$AI$20,0),MATCH(Source_Data!C37355,Installed_Capacity!$AJ$14:$AU$14,0)))</f>
        <v>0.51298148777632901</v>
      </c>
      <c r="R37355" s="63">
        <v>487.27155348000002</v>
      </c>
      <c r="S37355" s="42">
        <v>1317.370548702</v>
      </c>
      <c r="T37355" s="42">
        <f>R37355/(INDEX(Installed_Capacity!$H$25:$S$30,MATCH(Source_Data!B37355,Installed_Capacity!$G$25:$G$30,0),MATCH(Source_Data!C37355,Installed_Capacity!$H$24:$S$24,0)))</f>
        <v>0.34681249358007116</v>
      </c>
      <c r="U37355" s="43">
        <f>S37355/(INDEX(Installed_Capacity!$H$33:$S$38,MATCH(Source_Data!B37355,Installed_Capacity!$G$33:$G$38,0),MATCH(Source_Data!C37355,Installed_Capacity!$H$32:$S$32,0)))</f>
        <v>0.30760496342281812</v>
      </c>
      <c r="V37355" s="21"/>
      <c r="W37355" s="2"/>
    </row>
    <row r="37356" spans="1:23" x14ac:dyDescent="0.25">
      <c r="A37356" s="17">
        <v>44292</v>
      </c>
      <c r="B37356" s="19">
        <v>2021</v>
      </c>
      <c r="C37356" s="19">
        <v>4</v>
      </c>
      <c r="D37356" s="19">
        <v>6</v>
      </c>
      <c r="E37356" s="19">
        <v>10</v>
      </c>
      <c r="F37356" s="69">
        <v>23135.516390000001</v>
      </c>
      <c r="G37356" s="52">
        <f t="shared" si="583"/>
        <v>26544.64904</v>
      </c>
      <c r="H37356" s="34">
        <v>1470.2646339129999</v>
      </c>
      <c r="I37356" s="35">
        <v>3208.8551009369999</v>
      </c>
      <c r="J37356" s="35">
        <f>H37356/(INDEX(Installed_Capacity!$H$6:$S$11,MATCH(Source_Data!B37356,Installed_Capacity!$G$6:$G$11,0),MATCH(Source_Data!C37356,Installed_Capacity!$H$5:$S$5,0)))</f>
        <v>0.79884847100375977</v>
      </c>
      <c r="K37356" s="36">
        <f>I37356/(INDEX(Installed_Capacity!$H$15:$S$20,MATCH(Source_Data!B37356,Installed_Capacity!$G$15:$G$20,0),MATCH(Source_Data!C37356,Installed_Capacity!$H$14:$S$14,0)))</f>
        <v>0.76313914325189491</v>
      </c>
      <c r="L37356" s="39">
        <v>1948.4909598040001</v>
      </c>
      <c r="M37356" s="40">
        <v>4031.9001269989999</v>
      </c>
      <c r="N37356" s="40">
        <f>L37356/(INDEX(Installed_Capacity!$V$6:$AG$11,MATCH(Source_Data!B37356,Installed_Capacity!$U$6:$U$11,0),MATCH(Source_Data!C37356,Installed_Capacity!$V$5:$AG$5,0)))</f>
        <v>0.85523146871554478</v>
      </c>
      <c r="O37356" s="41">
        <f>M37356/(INDEX(Installed_Capacity!$V$15:$AG$20,MATCH(Source_Data!B37356,Installed_Capacity!$U$15:$U$20,0),MATCH(Source_Data!C37356,Installed_Capacity!$V$14:$AG$14,0)))</f>
        <v>0.86991514816087789</v>
      </c>
      <c r="P37356" s="37">
        <v>840.94227734699996</v>
      </c>
      <c r="Q37356" s="38">
        <f>P37356/(INDEX(Installed_Capacity!$AJ$15:$AU$20,MATCH(Source_Data!B37356,Installed_Capacity!$AI$15:$AI$20,0),MATCH(Source_Data!C37356,Installed_Capacity!$AJ$14:$AU$14,0)))</f>
        <v>0.84347269543329983</v>
      </c>
      <c r="R37356" s="63">
        <v>470.47336574100001</v>
      </c>
      <c r="S37356" s="42">
        <v>505.27162947300002</v>
      </c>
      <c r="T37356" s="42">
        <f>R37356/(INDEX(Installed_Capacity!$H$25:$S$30,MATCH(Source_Data!B37356,Installed_Capacity!$G$25:$G$30,0),MATCH(Source_Data!C37356,Installed_Capacity!$H$24:$S$24,0)))</f>
        <v>0.33485648807188606</v>
      </c>
      <c r="U37356" s="43">
        <f>S37356/(INDEX(Installed_Capacity!$H$33:$S$38,MATCH(Source_Data!B37356,Installed_Capacity!$G$33:$G$38,0),MATCH(Source_Data!C37356,Installed_Capacity!$H$32:$S$32,0)))</f>
        <v>0.11798051903905746</v>
      </c>
      <c r="V37356" s="21"/>
      <c r="W37356" s="2"/>
    </row>
    <row r="37357" spans="1:23" x14ac:dyDescent="0.25">
      <c r="A37357" s="17">
        <v>44292</v>
      </c>
      <c r="B37357" s="19">
        <v>2021</v>
      </c>
      <c r="C37357" s="19">
        <v>4</v>
      </c>
      <c r="D37357" s="19">
        <v>6</v>
      </c>
      <c r="E37357" s="19">
        <v>11</v>
      </c>
      <c r="F37357" s="69">
        <v>21681.980309999999</v>
      </c>
      <c r="G37357" s="52">
        <f t="shared" si="583"/>
        <v>26544.64904</v>
      </c>
      <c r="H37357" s="34">
        <v>1624.617713241</v>
      </c>
      <c r="I37357" s="35">
        <v>3757.256955672</v>
      </c>
      <c r="J37357" s="35">
        <f>H37357/(INDEX(Installed_Capacity!$H$6:$S$11,MATCH(Source_Data!B37357,Installed_Capacity!$G$6:$G$11,0),MATCH(Source_Data!C37357,Installed_Capacity!$H$5:$S$5,0)))</f>
        <v>0.88271413611720861</v>
      </c>
      <c r="K37357" s="36">
        <f>I37357/(INDEX(Installed_Capacity!$H$15:$S$20,MATCH(Source_Data!B37357,Installed_Capacity!$G$15:$G$20,0),MATCH(Source_Data!C37357,Installed_Capacity!$H$14:$S$14,0)))</f>
        <v>0.89356164860528786</v>
      </c>
      <c r="L37357" s="39">
        <v>1958.6473921310001</v>
      </c>
      <c r="M37357" s="40">
        <v>4196.9037266080004</v>
      </c>
      <c r="N37357" s="40">
        <f>L37357/(INDEX(Installed_Capacity!$V$6:$AG$11,MATCH(Source_Data!B37357,Installed_Capacity!$U$6:$U$11,0),MATCH(Source_Data!C37357,Installed_Capacity!$V$5:$AG$5,0)))</f>
        <v>0.85968932903674633</v>
      </c>
      <c r="O37357" s="41">
        <f>M37357/(INDEX(Installed_Capacity!$V$15:$AG$20,MATCH(Source_Data!B37357,Installed_Capacity!$U$15:$U$20,0),MATCH(Source_Data!C37357,Installed_Capacity!$V$14:$AG$14,0)))</f>
        <v>0.90551601283501859</v>
      </c>
      <c r="P37357" s="37">
        <v>886.54676856000003</v>
      </c>
      <c r="Q37357" s="38">
        <f>P37357/(INDEX(Installed_Capacity!$AJ$15:$AU$20,MATCH(Source_Data!B37357,Installed_Capacity!$AI$15:$AI$20,0),MATCH(Source_Data!C37357,Installed_Capacity!$AJ$14:$AU$14,0)))</f>
        <v>0.88921441179538618</v>
      </c>
      <c r="R37357" s="63">
        <v>425.88895639999998</v>
      </c>
      <c r="S37357" s="42">
        <v>97.419872107000003</v>
      </c>
      <c r="T37357" s="42">
        <f>R37357/(INDEX(Installed_Capacity!$H$25:$S$30,MATCH(Source_Data!B37357,Installed_Capacity!$G$25:$G$30,0),MATCH(Source_Data!C37357,Installed_Capacity!$H$24:$S$24,0)))</f>
        <v>0.30312381238434155</v>
      </c>
      <c r="U37357" s="43">
        <f>S37357/(INDEX(Installed_Capacity!$H$33:$S$38,MATCH(Source_Data!B37357,Installed_Capacity!$G$33:$G$38,0),MATCH(Source_Data!C37357,Installed_Capacity!$H$32:$S$32,0)))</f>
        <v>2.2747461771978707E-2</v>
      </c>
      <c r="V37357" s="21"/>
      <c r="W37357" s="2"/>
    </row>
    <row r="37358" spans="1:23" x14ac:dyDescent="0.25">
      <c r="A37358" s="17">
        <v>44292</v>
      </c>
      <c r="B37358" s="19">
        <v>2021</v>
      </c>
      <c r="C37358" s="19">
        <v>4</v>
      </c>
      <c r="D37358" s="19">
        <v>6</v>
      </c>
      <c r="E37358" s="19">
        <v>12</v>
      </c>
      <c r="F37358" s="69">
        <v>21097.469369999999</v>
      </c>
      <c r="G37358" s="52">
        <f t="shared" si="583"/>
        <v>26544.64904</v>
      </c>
      <c r="H37358" s="34">
        <v>1661.1117535410001</v>
      </c>
      <c r="I37358" s="35">
        <v>3982.4999033610002</v>
      </c>
      <c r="J37358" s="35">
        <f>H37358/(INDEX(Installed_Capacity!$H$6:$S$11,MATCH(Source_Data!B37358,Installed_Capacity!$G$6:$G$11,0),MATCH(Source_Data!C37358,Installed_Capacity!$H$5:$S$5,0)))</f>
        <v>0.90254268100767199</v>
      </c>
      <c r="K37358" s="36">
        <f>I37358/(INDEX(Installed_Capacity!$H$15:$S$20,MATCH(Source_Data!B37358,Installed_Capacity!$G$15:$G$20,0),MATCH(Source_Data!C37358,Installed_Capacity!$H$14:$S$14,0)))</f>
        <v>0.94712957383591667</v>
      </c>
      <c r="L37358" s="39">
        <v>1845.6491108749999</v>
      </c>
      <c r="M37358" s="40">
        <v>4329.4882770430004</v>
      </c>
      <c r="N37358" s="40">
        <f>L37358/(INDEX(Installed_Capacity!$V$6:$AG$11,MATCH(Source_Data!B37358,Installed_Capacity!$U$6:$U$11,0),MATCH(Source_Data!C37358,Installed_Capacity!$V$5:$AG$5,0)))</f>
        <v>0.81009213406150138</v>
      </c>
      <c r="O37358" s="41">
        <f>M37358/(INDEX(Installed_Capacity!$V$15:$AG$20,MATCH(Source_Data!B37358,Installed_Capacity!$U$15:$U$20,0),MATCH(Source_Data!C37358,Installed_Capacity!$V$14:$AG$14,0)))</f>
        <v>0.93412220475509311</v>
      </c>
      <c r="P37358" s="37">
        <v>893.68065527700003</v>
      </c>
      <c r="Q37358" s="38">
        <f>P37358/(INDEX(Installed_Capacity!$AJ$15:$AU$20,MATCH(Source_Data!B37358,Installed_Capacity!$AI$15:$AI$20,0),MATCH(Source_Data!C37358,Installed_Capacity!$AJ$14:$AU$14,0)))</f>
        <v>0.89636976457071216</v>
      </c>
      <c r="R37358" s="63">
        <v>234.850658778</v>
      </c>
      <c r="S37358" s="42">
        <v>31.071168249999999</v>
      </c>
      <c r="T37358" s="42">
        <f>R37358/(INDEX(Installed_Capacity!$H$25:$S$30,MATCH(Source_Data!B37358,Installed_Capacity!$G$25:$G$30,0),MATCH(Source_Data!C37358,Installed_Capacity!$H$24:$S$24,0)))</f>
        <v>0.16715349379217079</v>
      </c>
      <c r="U37358" s="43">
        <f>S37358/(INDEX(Installed_Capacity!$H$33:$S$38,MATCH(Source_Data!B37358,Installed_Capacity!$G$33:$G$38,0),MATCH(Source_Data!C37358,Installed_Capacity!$H$32:$S$32,0)))</f>
        <v>7.2550927925803324E-3</v>
      </c>
      <c r="V37358" s="21"/>
      <c r="W37358" s="2"/>
    </row>
    <row r="37359" spans="1:23" x14ac:dyDescent="0.25">
      <c r="A37359" s="17">
        <v>44292</v>
      </c>
      <c r="B37359" s="19">
        <v>2021</v>
      </c>
      <c r="C37359" s="19">
        <v>4</v>
      </c>
      <c r="D37359" s="19">
        <v>6</v>
      </c>
      <c r="E37359" s="19">
        <v>13</v>
      </c>
      <c r="F37359" s="69">
        <v>20881.581819999999</v>
      </c>
      <c r="G37359" s="52">
        <f t="shared" si="583"/>
        <v>26544.64904</v>
      </c>
      <c r="H37359" s="34">
        <v>1663.262531114</v>
      </c>
      <c r="I37359" s="35">
        <v>4007.4490311720001</v>
      </c>
      <c r="J37359" s="35">
        <f>H37359/(INDEX(Installed_Capacity!$H$6:$S$11,MATCH(Source_Data!B37359,Installed_Capacity!$G$6:$G$11,0),MATCH(Source_Data!C37359,Installed_Capacity!$H$5:$S$5,0)))</f>
        <v>0.90371127701143183</v>
      </c>
      <c r="K37359" s="36">
        <f>I37359/(INDEX(Installed_Capacity!$H$15:$S$20,MATCH(Source_Data!B37359,Installed_Capacity!$G$15:$G$20,0),MATCH(Source_Data!C37359,Installed_Capacity!$H$14:$S$14,0)))</f>
        <v>0.95306304712270007</v>
      </c>
      <c r="L37359" s="39">
        <v>1835.250620841</v>
      </c>
      <c r="M37359" s="40">
        <v>4266.4459669179996</v>
      </c>
      <c r="N37359" s="40">
        <f>L37359/(INDEX(Installed_Capacity!$V$6:$AG$11,MATCH(Source_Data!B37359,Installed_Capacity!$U$6:$U$11,0),MATCH(Source_Data!C37359,Installed_Capacity!$V$5:$AG$5,0)))</f>
        <v>0.80552802979432203</v>
      </c>
      <c r="O37359" s="41">
        <f>M37359/(INDEX(Installed_Capacity!$V$15:$AG$20,MATCH(Source_Data!B37359,Installed_Capacity!$U$15:$U$20,0),MATCH(Source_Data!C37359,Installed_Capacity!$V$14:$AG$14,0)))</f>
        <v>0.92052031511860222</v>
      </c>
      <c r="P37359" s="37">
        <v>890.98164942200003</v>
      </c>
      <c r="Q37359" s="38">
        <f>P37359/(INDEX(Installed_Capacity!$AJ$15:$AU$20,MATCH(Source_Data!B37359,Installed_Capacity!$AI$15:$AI$20,0),MATCH(Source_Data!C37359,Installed_Capacity!$AJ$14:$AU$14,0)))</f>
        <v>0.89366263733400209</v>
      </c>
      <c r="R37359" s="63">
        <v>187.334306798</v>
      </c>
      <c r="S37359" s="42">
        <v>97.134018503999997</v>
      </c>
      <c r="T37359" s="42">
        <f>R37359/(INDEX(Installed_Capacity!$H$25:$S$30,MATCH(Source_Data!B37359,Installed_Capacity!$G$25:$G$30,0),MATCH(Source_Data!C37359,Installed_Capacity!$H$24:$S$24,0)))</f>
        <v>0.1333340261907473</v>
      </c>
      <c r="U37359" s="43">
        <f>S37359/(INDEX(Installed_Capacity!$H$33:$S$38,MATCH(Source_Data!B37359,Installed_Capacity!$G$33:$G$38,0),MATCH(Source_Data!C37359,Installed_Capacity!$H$32:$S$32,0)))</f>
        <v>2.2680715185620193E-2</v>
      </c>
      <c r="V37359" s="21"/>
      <c r="W37359" s="2"/>
    </row>
    <row r="37360" spans="1:23" x14ac:dyDescent="0.25">
      <c r="A37360" s="17">
        <v>44292</v>
      </c>
      <c r="B37360" s="19">
        <v>2021</v>
      </c>
      <c r="C37360" s="19">
        <v>4</v>
      </c>
      <c r="D37360" s="19">
        <v>6</v>
      </c>
      <c r="E37360" s="19">
        <v>14</v>
      </c>
      <c r="F37360" s="69">
        <v>20802.758880000001</v>
      </c>
      <c r="G37360" s="52">
        <f t="shared" si="583"/>
        <v>26544.64904</v>
      </c>
      <c r="H37360" s="34">
        <v>1694.2357769319999</v>
      </c>
      <c r="I37360" s="35">
        <v>4021.278942378</v>
      </c>
      <c r="J37360" s="35">
        <f>H37360/(INDEX(Installed_Capacity!$H$6:$S$11,MATCH(Source_Data!B37360,Installed_Capacity!$G$6:$G$11,0),MATCH(Source_Data!C37360,Installed_Capacity!$H$5:$S$5,0)))</f>
        <v>0.92054017263539945</v>
      </c>
      <c r="K37360" s="36">
        <f>I37360/(INDEX(Installed_Capacity!$H$15:$S$20,MATCH(Source_Data!B37360,Installed_Capacity!$G$15:$G$20,0),MATCH(Source_Data!C37360,Installed_Capacity!$H$14:$S$14,0)))</f>
        <v>0.956352116356744</v>
      </c>
      <c r="L37360" s="39">
        <v>1864.859793304</v>
      </c>
      <c r="M37360" s="40">
        <v>4327.096992019</v>
      </c>
      <c r="N37360" s="40">
        <f>L37360/(INDEX(Installed_Capacity!$V$6:$AG$11,MATCH(Source_Data!B37360,Installed_Capacity!$U$6:$U$11,0),MATCH(Source_Data!C37360,Installed_Capacity!$V$5:$AG$5,0)))</f>
        <v>0.81852408498542784</v>
      </c>
      <c r="O37360" s="41">
        <f>M37360/(INDEX(Installed_Capacity!$V$15:$AG$20,MATCH(Source_Data!B37360,Installed_Capacity!$U$15:$U$20,0),MATCH(Source_Data!C37360,Installed_Capacity!$V$14:$AG$14,0)))</f>
        <v>0.93360626561959259</v>
      </c>
      <c r="P37360" s="37">
        <v>896.21517578700002</v>
      </c>
      <c r="Q37360" s="38">
        <f>P37360/(INDEX(Installed_Capacity!$AJ$15:$AU$20,MATCH(Source_Data!B37360,Installed_Capacity!$AI$15:$AI$20,0),MATCH(Source_Data!C37360,Installed_Capacity!$AJ$14:$AU$14,0)))</f>
        <v>0.89891191152156469</v>
      </c>
      <c r="R37360" s="63">
        <v>136.87763630000001</v>
      </c>
      <c r="S37360" s="42">
        <v>310.56340252299998</v>
      </c>
      <c r="T37360" s="42">
        <f>R37360/(INDEX(Installed_Capacity!$H$25:$S$30,MATCH(Source_Data!B37360,Installed_Capacity!$G$25:$G$30,0),MATCH(Source_Data!C37360,Installed_Capacity!$H$24:$S$24,0)))</f>
        <v>9.742180519572953E-2</v>
      </c>
      <c r="U37360" s="43">
        <f>S37360/(INDEX(Installed_Capacity!$H$33:$S$38,MATCH(Source_Data!B37360,Installed_Capacity!$G$33:$G$38,0),MATCH(Source_Data!C37360,Installed_Capacity!$H$32:$S$32,0)))</f>
        <v>7.2516304670450935E-2</v>
      </c>
      <c r="V37360" s="21"/>
      <c r="W37360" s="2"/>
    </row>
    <row r="37361" spans="1:23" x14ac:dyDescent="0.25">
      <c r="A37361" s="17">
        <v>44292</v>
      </c>
      <c r="B37361" s="19">
        <v>2021</v>
      </c>
      <c r="C37361" s="19">
        <v>4</v>
      </c>
      <c r="D37361" s="19">
        <v>6</v>
      </c>
      <c r="E37361" s="19">
        <v>15</v>
      </c>
      <c r="F37361" s="69">
        <v>20857.020469999999</v>
      </c>
      <c r="G37361" s="52">
        <f t="shared" si="583"/>
        <v>26544.64904</v>
      </c>
      <c r="H37361" s="34">
        <v>1705.4353681319999</v>
      </c>
      <c r="I37361" s="35">
        <v>3971.8209183620002</v>
      </c>
      <c r="J37361" s="35">
        <f>H37361/(INDEX(Installed_Capacity!$H$6:$S$11,MATCH(Source_Data!B37361,Installed_Capacity!$G$6:$G$11,0),MATCH(Source_Data!C37361,Installed_Capacity!$H$5:$S$5,0)))</f>
        <v>0.92662531955359462</v>
      </c>
      <c r="K37361" s="36">
        <f>I37361/(INDEX(Installed_Capacity!$H$15:$S$20,MATCH(Source_Data!B37361,Installed_Capacity!$G$15:$G$20,0),MATCH(Source_Data!C37361,Installed_Capacity!$H$14:$S$14,0)))</f>
        <v>0.94458986692906477</v>
      </c>
      <c r="L37361" s="39">
        <v>1962.7500032989999</v>
      </c>
      <c r="M37361" s="40">
        <v>4276.3805026290001</v>
      </c>
      <c r="N37361" s="40">
        <f>L37361/(INDEX(Installed_Capacity!$V$6:$AG$11,MATCH(Source_Data!B37361,Installed_Capacity!$U$6:$U$11,0),MATCH(Source_Data!C37361,Installed_Capacity!$V$5:$AG$5,0)))</f>
        <v>0.861490046744531</v>
      </c>
      <c r="O37361" s="41">
        <f>M37361/(INDEX(Installed_Capacity!$V$15:$AG$20,MATCH(Source_Data!B37361,Installed_Capacity!$U$15:$U$20,0),MATCH(Source_Data!C37361,Installed_Capacity!$V$14:$AG$14,0)))</f>
        <v>0.92266377176006842</v>
      </c>
      <c r="P37361" s="37">
        <v>891.29682324700002</v>
      </c>
      <c r="Q37361" s="38">
        <f>P37361/(INDEX(Installed_Capacity!$AJ$15:$AU$20,MATCH(Source_Data!B37361,Installed_Capacity!$AI$15:$AI$20,0),MATCH(Source_Data!C37361,Installed_Capacity!$AJ$14:$AU$14,0)))</f>
        <v>0.8939787595255767</v>
      </c>
      <c r="R37361" s="63">
        <v>108.298199799</v>
      </c>
      <c r="S37361" s="42">
        <v>417.26668982799998</v>
      </c>
      <c r="T37361" s="42">
        <f>R37361/(INDEX(Installed_Capacity!$H$25:$S$30,MATCH(Source_Data!B37361,Installed_Capacity!$G$25:$G$30,0),MATCH(Source_Data!C37361,Installed_Capacity!$H$24:$S$24,0)))</f>
        <v>7.708056925195729E-2</v>
      </c>
      <c r="U37361" s="43">
        <f>S37361/(INDEX(Installed_Capacity!$H$33:$S$38,MATCH(Source_Data!B37361,Installed_Capacity!$G$33:$G$38,0),MATCH(Source_Data!C37361,Installed_Capacity!$H$32:$S$32,0)))</f>
        <v>9.7431436423539561E-2</v>
      </c>
      <c r="V37361" s="21"/>
      <c r="W37361" s="2"/>
    </row>
    <row r="37362" spans="1:23" x14ac:dyDescent="0.25">
      <c r="A37362" s="17">
        <v>44292</v>
      </c>
      <c r="B37362" s="19">
        <v>2021</v>
      </c>
      <c r="C37362" s="19">
        <v>4</v>
      </c>
      <c r="D37362" s="19">
        <v>6</v>
      </c>
      <c r="E37362" s="19">
        <v>16</v>
      </c>
      <c r="F37362" s="69">
        <v>21428.706539999999</v>
      </c>
      <c r="G37362" s="52">
        <f t="shared" si="583"/>
        <v>26544.64904</v>
      </c>
      <c r="H37362" s="34">
        <v>1638.1893160100001</v>
      </c>
      <c r="I37362" s="35">
        <v>3644.26255528</v>
      </c>
      <c r="J37362" s="35">
        <f>H37362/(INDEX(Installed_Capacity!$H$6:$S$11,MATCH(Source_Data!B37362,Installed_Capacity!$G$6:$G$11,0),MATCH(Source_Data!C37362,Installed_Capacity!$H$5:$S$5,0)))</f>
        <v>0.89008808354885682</v>
      </c>
      <c r="K37362" s="36">
        <f>I37362/(INDEX(Installed_Capacity!$H$15:$S$20,MATCH(Source_Data!B37362,Installed_Capacity!$G$15:$G$20,0),MATCH(Source_Data!C37362,Installed_Capacity!$H$14:$S$14,0)))</f>
        <v>0.86668899552655188</v>
      </c>
      <c r="L37362" s="39">
        <v>1939.6683945269999</v>
      </c>
      <c r="M37362" s="40">
        <v>4184.4120295060002</v>
      </c>
      <c r="N37362" s="40">
        <f>L37362/(INDEX(Installed_Capacity!$V$6:$AG$11,MATCH(Source_Data!B37362,Installed_Capacity!$U$6:$U$11,0),MATCH(Source_Data!C37362,Installed_Capacity!$V$5:$AG$5,0)))</f>
        <v>0.85135906919440629</v>
      </c>
      <c r="O37362" s="41">
        <f>M37362/(INDEX(Installed_Capacity!$V$15:$AG$20,MATCH(Source_Data!B37362,Installed_Capacity!$U$15:$U$20,0),MATCH(Source_Data!C37362,Installed_Capacity!$V$14:$AG$14,0)))</f>
        <v>0.90282082788673568</v>
      </c>
      <c r="P37362" s="37">
        <v>837.32845117800002</v>
      </c>
      <c r="Q37362" s="38">
        <f>P37362/(INDEX(Installed_Capacity!$AJ$15:$AU$20,MATCH(Source_Data!B37362,Installed_Capacity!$AI$15:$AI$20,0),MATCH(Source_Data!C37362,Installed_Capacity!$AJ$14:$AU$14,0)))</f>
        <v>0.83984799516349051</v>
      </c>
      <c r="R37362" s="63">
        <v>222.26536479999999</v>
      </c>
      <c r="S37362" s="42">
        <v>816.15830664099997</v>
      </c>
      <c r="T37362" s="42">
        <f>R37362/(INDEX(Installed_Capacity!$H$25:$S$30,MATCH(Source_Data!B37362,Installed_Capacity!$G$25:$G$30,0),MATCH(Source_Data!C37362,Installed_Capacity!$H$24:$S$24,0)))</f>
        <v>0.15819598918149463</v>
      </c>
      <c r="U37362" s="43">
        <f>S37362/(INDEX(Installed_Capacity!$H$33:$S$38,MATCH(Source_Data!B37362,Installed_Capacity!$G$33:$G$38,0),MATCH(Source_Data!C37362,Installed_Capacity!$H$32:$S$32,0)))</f>
        <v>0.19057230807907224</v>
      </c>
      <c r="V37362" s="21"/>
      <c r="W37362" s="2"/>
    </row>
    <row r="37363" spans="1:23" x14ac:dyDescent="0.25">
      <c r="A37363" s="17">
        <v>44292</v>
      </c>
      <c r="B37363" s="19">
        <v>2021</v>
      </c>
      <c r="C37363" s="19">
        <v>4</v>
      </c>
      <c r="D37363" s="19">
        <v>6</v>
      </c>
      <c r="E37363" s="19">
        <v>17</v>
      </c>
      <c r="F37363" s="69">
        <v>22591.351709999999</v>
      </c>
      <c r="G37363" s="52">
        <f t="shared" si="583"/>
        <v>26544.64904</v>
      </c>
      <c r="H37363" s="34">
        <v>1503.0819754199999</v>
      </c>
      <c r="I37363" s="35">
        <v>3128.8294528649999</v>
      </c>
      <c r="J37363" s="35">
        <f>H37363/(INDEX(Installed_Capacity!$H$6:$S$11,MATCH(Source_Data!B37363,Installed_Capacity!$G$6:$G$11,0),MATCH(Source_Data!C37363,Installed_Capacity!$H$5:$S$5,0)))</f>
        <v>0.81667933116360947</v>
      </c>
      <c r="K37363" s="36">
        <f>I37363/(INDEX(Installed_Capacity!$H$15:$S$20,MATCH(Source_Data!B37363,Installed_Capacity!$G$15:$G$20,0),MATCH(Source_Data!C37363,Installed_Capacity!$H$14:$S$14,0)))</f>
        <v>0.7441072136113166</v>
      </c>
      <c r="L37363" s="39">
        <v>1907.4554901250001</v>
      </c>
      <c r="M37363" s="40">
        <v>3994.743282852</v>
      </c>
      <c r="N37363" s="40">
        <f>L37363/(INDEX(Installed_Capacity!$V$6:$AG$11,MATCH(Source_Data!B37363,Installed_Capacity!$U$6:$U$11,0),MATCH(Source_Data!C37363,Installed_Capacity!$V$5:$AG$5,0)))</f>
        <v>0.83722018422565747</v>
      </c>
      <c r="O37363" s="41">
        <f>M37363/(INDEX(Installed_Capacity!$V$15:$AG$20,MATCH(Source_Data!B37363,Installed_Capacity!$U$15:$U$20,0),MATCH(Source_Data!C37363,Installed_Capacity!$V$14:$AG$14,0)))</f>
        <v>0.86189825772133555</v>
      </c>
      <c r="P37363" s="37">
        <v>811.72407129700002</v>
      </c>
      <c r="Q37363" s="38">
        <f>P37363/(INDEX(Installed_Capacity!$AJ$15:$AU$20,MATCH(Source_Data!B37363,Installed_Capacity!$AI$15:$AI$20,0),MATCH(Source_Data!C37363,Installed_Capacity!$AJ$14:$AU$14,0)))</f>
        <v>0.81416657101003009</v>
      </c>
      <c r="R37363" s="63">
        <v>272.18286274399998</v>
      </c>
      <c r="S37363" s="42">
        <v>1274.8090966770001</v>
      </c>
      <c r="T37363" s="42">
        <f>R37363/(INDEX(Installed_Capacity!$H$25:$S$30,MATCH(Source_Data!B37363,Installed_Capacity!$G$25:$G$30,0),MATCH(Source_Data!C37363,Installed_Capacity!$H$24:$S$24,0)))</f>
        <v>0.1937244574690391</v>
      </c>
      <c r="U37363" s="43">
        <f>S37363/(INDEX(Installed_Capacity!$H$33:$S$38,MATCH(Source_Data!B37363,Installed_Capacity!$G$33:$G$38,0),MATCH(Source_Data!C37363,Installed_Capacity!$H$32:$S$32,0)))</f>
        <v>0.29766689861161394</v>
      </c>
      <c r="V37363" s="21"/>
      <c r="W37363" s="2"/>
    </row>
    <row r="37364" spans="1:23" x14ac:dyDescent="0.25">
      <c r="A37364" s="17">
        <v>44292</v>
      </c>
      <c r="B37364" s="19">
        <v>2021</v>
      </c>
      <c r="C37364" s="19">
        <v>4</v>
      </c>
      <c r="D37364" s="19">
        <v>6</v>
      </c>
      <c r="E37364" s="19">
        <v>18</v>
      </c>
      <c r="F37364" s="69">
        <v>23739.150819999999</v>
      </c>
      <c r="G37364" s="52">
        <f t="shared" si="583"/>
        <v>26544.64904</v>
      </c>
      <c r="H37364" s="34">
        <v>1116.489192084</v>
      </c>
      <c r="I37364" s="35">
        <v>1961.8377443310001</v>
      </c>
      <c r="J37364" s="35">
        <f>H37364/(INDEX(Installed_Capacity!$H$6:$S$11,MATCH(Source_Data!B37364,Installed_Capacity!$G$6:$G$11,0),MATCH(Source_Data!C37364,Installed_Capacity!$H$5:$S$5,0)))</f>
        <v>0.60662935325784584</v>
      </c>
      <c r="K37364" s="36">
        <f>I37364/(INDEX(Installed_Capacity!$H$15:$S$20,MATCH(Source_Data!B37364,Installed_Capacity!$G$15:$G$20,0),MATCH(Source_Data!C37364,Installed_Capacity!$H$14:$S$14,0)))</f>
        <v>0.46656989122718989</v>
      </c>
      <c r="L37364" s="39">
        <v>1647.582974141</v>
      </c>
      <c r="M37364" s="40">
        <v>2828.4933311949999</v>
      </c>
      <c r="N37364" s="40">
        <f>L37364/(INDEX(Installed_Capacity!$V$6:$AG$11,MATCH(Source_Data!B37364,Installed_Capacity!$U$6:$U$11,0),MATCH(Source_Data!C37364,Installed_Capacity!$V$5:$AG$5,0)))</f>
        <v>0.72315696396511464</v>
      </c>
      <c r="O37364" s="41">
        <f>M37364/(INDEX(Installed_Capacity!$V$15:$AG$20,MATCH(Source_Data!B37364,Installed_Capacity!$U$15:$U$20,0),MATCH(Source_Data!C37364,Installed_Capacity!$V$14:$AG$14,0)))</f>
        <v>0.6102703732172986</v>
      </c>
      <c r="P37364" s="37">
        <v>720.20342969399996</v>
      </c>
      <c r="Q37364" s="38">
        <f>P37364/(INDEX(Installed_Capacity!$AJ$15:$AU$20,MATCH(Source_Data!B37364,Installed_Capacity!$AI$15:$AI$20,0),MATCH(Source_Data!C37364,Installed_Capacity!$AJ$14:$AU$14,0)))</f>
        <v>0.72237054131795386</v>
      </c>
      <c r="R37364" s="63">
        <v>510.90008805399998</v>
      </c>
      <c r="S37364" s="42">
        <v>1855.1639470380001</v>
      </c>
      <c r="T37364" s="42">
        <f>R37364/(INDEX(Installed_Capacity!$H$25:$S$30,MATCH(Source_Data!B37364,Installed_Capacity!$G$25:$G$30,0),MATCH(Source_Data!C37364,Installed_Capacity!$H$24:$S$24,0)))</f>
        <v>0.36362995591032021</v>
      </c>
      <c r="U37364" s="43">
        <f>S37364/(INDEX(Installed_Capacity!$H$33:$S$38,MATCH(Source_Data!B37364,Installed_Capacity!$G$33:$G$38,0),MATCH(Source_Data!C37364,Installed_Capacity!$H$32:$S$32,0)))</f>
        <v>0.43317928933072147</v>
      </c>
      <c r="V37364" s="21"/>
      <c r="W37364" s="2"/>
    </row>
    <row r="37365" spans="1:23" x14ac:dyDescent="0.25">
      <c r="A37365" s="17">
        <v>44292</v>
      </c>
      <c r="B37365" s="19">
        <v>2021</v>
      </c>
      <c r="C37365" s="19">
        <v>4</v>
      </c>
      <c r="D37365" s="19">
        <v>6</v>
      </c>
      <c r="E37365" s="19">
        <v>19</v>
      </c>
      <c r="F37365" s="69">
        <v>25210.144380000002</v>
      </c>
      <c r="G37365" s="52">
        <f t="shared" si="583"/>
        <v>26544.64904</v>
      </c>
      <c r="H37365" s="34">
        <v>405.06327627799999</v>
      </c>
      <c r="I37365" s="35">
        <v>413.19127425800002</v>
      </c>
      <c r="J37365" s="35">
        <f>H37365/(INDEX(Installed_Capacity!$H$6:$S$11,MATCH(Source_Data!B37365,Installed_Capacity!$G$6:$G$11,0),MATCH(Source_Data!C37365,Installed_Capacity!$H$5:$S$5,0)))</f>
        <v>0.22008567128031817</v>
      </c>
      <c r="K37365" s="36">
        <f>I37365/(INDEX(Installed_Capacity!$H$15:$S$20,MATCH(Source_Data!B37365,Installed_Capacity!$G$15:$G$20,0),MATCH(Source_Data!C37365,Installed_Capacity!$H$14:$S$14,0)))</f>
        <v>9.8266336471326904E-2</v>
      </c>
      <c r="L37365" s="39">
        <v>648.35424730099999</v>
      </c>
      <c r="M37365" s="40">
        <v>762.79438475200004</v>
      </c>
      <c r="N37365" s="40">
        <f>L37365/(INDEX(Installed_Capacity!$V$6:$AG$11,MATCH(Source_Data!B37365,Installed_Capacity!$U$6:$U$11,0),MATCH(Source_Data!C37365,Installed_Capacity!$V$5:$AG$5,0)))</f>
        <v>0.28457558521234944</v>
      </c>
      <c r="O37365" s="41">
        <f>M37365/(INDEX(Installed_Capacity!$V$15:$AG$20,MATCH(Source_Data!B37365,Installed_Capacity!$U$15:$U$20,0),MATCH(Source_Data!C37365,Installed_Capacity!$V$14:$AG$14,0)))</f>
        <v>0.16457907421474838</v>
      </c>
      <c r="P37365" s="37">
        <v>269.14195559000001</v>
      </c>
      <c r="Q37365" s="38">
        <f>P37365/(INDEX(Installed_Capacity!$AJ$15:$AU$20,MATCH(Source_Data!B37365,Installed_Capacity!$AI$15:$AI$20,0),MATCH(Source_Data!C37365,Installed_Capacity!$AJ$14:$AU$14,0)))</f>
        <v>0.2699518110230692</v>
      </c>
      <c r="R37365" s="63">
        <v>684.81442640499995</v>
      </c>
      <c r="S37365" s="42">
        <v>2075.775803562</v>
      </c>
      <c r="T37365" s="42">
        <f>R37365/(INDEX(Installed_Capacity!$H$25:$S$30,MATCH(Source_Data!B37365,Installed_Capacity!$G$25:$G$30,0),MATCH(Source_Data!C37365,Installed_Capacity!$H$24:$S$24,0)))</f>
        <v>0.48741240313523121</v>
      </c>
      <c r="U37365" s="43">
        <f>S37365/(INDEX(Installed_Capacity!$H$33:$S$38,MATCH(Source_Data!B37365,Installed_Capacity!$G$33:$G$38,0),MATCH(Source_Data!C37365,Installed_Capacity!$H$32:$S$32,0)))</f>
        <v>0.48469198036785482</v>
      </c>
      <c r="V37365" s="21"/>
      <c r="W37365" s="2"/>
    </row>
    <row r="37366" spans="1:23" x14ac:dyDescent="0.25">
      <c r="A37366" s="17">
        <v>44292</v>
      </c>
      <c r="B37366" s="19">
        <v>2021</v>
      </c>
      <c r="C37366" s="19">
        <v>4</v>
      </c>
      <c r="D37366" s="19">
        <v>6</v>
      </c>
      <c r="E37366" s="19">
        <v>20</v>
      </c>
      <c r="F37366" s="69">
        <v>26406.58626</v>
      </c>
      <c r="G37366" s="52">
        <f t="shared" si="583"/>
        <v>26544.64904</v>
      </c>
      <c r="H37366" s="34">
        <v>11.474486216000001</v>
      </c>
      <c r="I37366" s="35">
        <v>2.0957662049999999</v>
      </c>
      <c r="J37366" s="35">
        <f>H37366/(INDEX(Installed_Capacity!$H$6:$S$11,MATCH(Source_Data!B37366,Installed_Capacity!$G$6:$G$11,0),MATCH(Source_Data!C37366,Installed_Capacity!$H$5:$S$5,0)))</f>
        <v>6.2345074198035299E-3</v>
      </c>
      <c r="K37366" s="36">
        <f>I37366/(INDEX(Installed_Capacity!$H$15:$S$20,MATCH(Source_Data!B37366,Installed_Capacity!$G$15:$G$20,0),MATCH(Source_Data!C37366,Installed_Capacity!$H$14:$S$14,0)))</f>
        <v>4.9842114269134635E-4</v>
      </c>
      <c r="L37366" s="39">
        <v>17.858753625999999</v>
      </c>
      <c r="M37366" s="40">
        <v>8.6115837240000008</v>
      </c>
      <c r="N37366" s="40">
        <f>L37366/(INDEX(Installed_Capacity!$V$6:$AG$11,MATCH(Source_Data!B37366,Installed_Capacity!$U$6:$U$11,0),MATCH(Source_Data!C37366,Installed_Capacity!$V$5:$AG$5,0)))</f>
        <v>7.8385624609361264E-3</v>
      </c>
      <c r="O37366" s="41">
        <f>M37366/(INDEX(Installed_Capacity!$V$15:$AG$20,MATCH(Source_Data!B37366,Installed_Capacity!$U$15:$U$20,0),MATCH(Source_Data!C37366,Installed_Capacity!$V$14:$AG$14,0)))</f>
        <v>1.8580190220979459E-3</v>
      </c>
      <c r="P37366" s="37">
        <v>23.612244555</v>
      </c>
      <c r="Q37366" s="38">
        <f>P37366/(INDEX(Installed_Capacity!$AJ$15:$AU$20,MATCH(Source_Data!B37366,Installed_Capacity!$AI$15:$AI$20,0),MATCH(Source_Data!C37366,Installed_Capacity!$AJ$14:$AU$14,0)))</f>
        <v>2.3683294438314944E-2</v>
      </c>
      <c r="R37366" s="63">
        <v>915.85138368100002</v>
      </c>
      <c r="S37366" s="42">
        <v>2330.4348795800001</v>
      </c>
      <c r="T37366" s="42">
        <f>R37366/(INDEX(Installed_Capacity!$H$25:$S$30,MATCH(Source_Data!B37366,Installed_Capacity!$G$25:$G$30,0),MATCH(Source_Data!C37366,Installed_Capacity!$H$24:$S$24,0)))</f>
        <v>0.65185151863416357</v>
      </c>
      <c r="U37366" s="43">
        <f>S37366/(INDEX(Installed_Capacity!$H$33:$S$38,MATCH(Source_Data!B37366,Installed_Capacity!$G$33:$G$38,0),MATCH(Source_Data!C37366,Installed_Capacity!$H$32:$S$32,0)))</f>
        <v>0.54415466976909288</v>
      </c>
      <c r="V37366" s="21"/>
      <c r="W37366" s="2"/>
    </row>
    <row r="37367" spans="1:23" x14ac:dyDescent="0.25">
      <c r="A37367" s="17">
        <v>44292</v>
      </c>
      <c r="B37367" s="19">
        <v>2021</v>
      </c>
      <c r="C37367" s="19">
        <v>4</v>
      </c>
      <c r="D37367" s="19">
        <v>6</v>
      </c>
      <c r="E37367" s="19">
        <v>21</v>
      </c>
      <c r="F37367" s="69">
        <v>26544.64904</v>
      </c>
      <c r="G37367" s="52">
        <f t="shared" si="583"/>
        <v>26544.64904</v>
      </c>
      <c r="H37367" s="34">
        <v>0</v>
      </c>
      <c r="I37367" s="35">
        <v>2.8732662999999999E-2</v>
      </c>
      <c r="J37367" s="35">
        <f>H37367/(INDEX(Installed_Capacity!$H$6:$S$11,MATCH(Source_Data!B37367,Installed_Capacity!$G$6:$G$11,0),MATCH(Source_Data!C37367,Installed_Capacity!$H$5:$S$5,0)))</f>
        <v>0</v>
      </c>
      <c r="K37367" s="36">
        <f>I37367/(INDEX(Installed_Capacity!$H$15:$S$20,MATCH(Source_Data!B37367,Installed_Capacity!$G$15:$G$20,0),MATCH(Source_Data!C37367,Installed_Capacity!$H$14:$S$14,0)))</f>
        <v>6.833284500369815E-6</v>
      </c>
      <c r="L37367" s="39">
        <v>0</v>
      </c>
      <c r="M37367" s="40">
        <v>0</v>
      </c>
      <c r="N37367" s="40">
        <f>L37367/(INDEX(Installed_Capacity!$V$6:$AG$11,MATCH(Source_Data!B37367,Installed_Capacity!$U$6:$U$11,0),MATCH(Source_Data!C37367,Installed_Capacity!$V$5:$AG$5,0)))</f>
        <v>0</v>
      </c>
      <c r="O37367" s="41">
        <f>M37367/(INDEX(Installed_Capacity!$V$15:$AG$20,MATCH(Source_Data!B37367,Installed_Capacity!$U$15:$U$20,0),MATCH(Source_Data!C37367,Installed_Capacity!$V$14:$AG$14,0)))</f>
        <v>0</v>
      </c>
      <c r="P37367" s="37">
        <v>0</v>
      </c>
      <c r="Q37367" s="38">
        <f>P37367/(INDEX(Installed_Capacity!$AJ$15:$AU$20,MATCH(Source_Data!B37367,Installed_Capacity!$AI$15:$AI$20,0),MATCH(Source_Data!C37367,Installed_Capacity!$AJ$14:$AU$14,0)))</f>
        <v>0</v>
      </c>
      <c r="R37367" s="63">
        <v>900.89097514599996</v>
      </c>
      <c r="S37367" s="42">
        <v>2589.464186143</v>
      </c>
      <c r="T37367" s="42">
        <f>R37367/(INDEX(Installed_Capacity!$H$25:$S$30,MATCH(Source_Data!B37367,Installed_Capacity!$G$25:$G$30,0),MATCH(Source_Data!C37367,Installed_Capacity!$H$24:$S$24,0)))</f>
        <v>0.64120354102918131</v>
      </c>
      <c r="U37367" s="43">
        <f>S37367/(INDEX(Installed_Capacity!$H$33:$S$38,MATCH(Source_Data!B37367,Installed_Capacity!$G$33:$G$38,0),MATCH(Source_Data!C37367,Installed_Capacity!$H$32:$S$32,0)))</f>
        <v>0.60463780448715432</v>
      </c>
      <c r="V37367" s="21"/>
      <c r="W37367" s="2"/>
    </row>
    <row r="37368" spans="1:23" x14ac:dyDescent="0.25">
      <c r="A37368" s="17">
        <v>44292</v>
      </c>
      <c r="B37368" s="19">
        <v>2021</v>
      </c>
      <c r="C37368" s="19">
        <v>4</v>
      </c>
      <c r="D37368" s="19">
        <v>6</v>
      </c>
      <c r="E37368" s="19">
        <v>22</v>
      </c>
      <c r="F37368" s="69">
        <v>25628.173719999999</v>
      </c>
      <c r="G37368" s="52">
        <f t="shared" si="583"/>
        <v>26544.64904</v>
      </c>
      <c r="H37368" s="34">
        <v>0</v>
      </c>
      <c r="I37368" s="35">
        <v>1.8797646000000001E-2</v>
      </c>
      <c r="J37368" s="35">
        <f>H37368/(INDEX(Installed_Capacity!$H$6:$S$11,MATCH(Source_Data!B37368,Installed_Capacity!$G$6:$G$11,0),MATCH(Source_Data!C37368,Installed_Capacity!$H$5:$S$5,0)))</f>
        <v>0</v>
      </c>
      <c r="K37368" s="36">
        <f>I37368/(INDEX(Installed_Capacity!$H$15:$S$20,MATCH(Source_Data!B37368,Installed_Capacity!$G$15:$G$20,0),MATCH(Source_Data!C37368,Installed_Capacity!$H$14:$S$14,0)))</f>
        <v>4.4705102014121932E-6</v>
      </c>
      <c r="L37368" s="39">
        <v>4.8409619999999999E-3</v>
      </c>
      <c r="M37368" s="40">
        <v>0</v>
      </c>
      <c r="N37368" s="40">
        <f>L37368/(INDEX(Installed_Capacity!$V$6:$AG$11,MATCH(Source_Data!B37368,Installed_Capacity!$U$6:$U$11,0),MATCH(Source_Data!C37368,Installed_Capacity!$V$5:$AG$5,0)))</f>
        <v>2.1247945854840405E-6</v>
      </c>
      <c r="O37368" s="41">
        <f>M37368/(INDEX(Installed_Capacity!$V$15:$AG$20,MATCH(Source_Data!B37368,Installed_Capacity!$U$15:$U$20,0),MATCH(Source_Data!C37368,Installed_Capacity!$V$14:$AG$14,0)))</f>
        <v>0</v>
      </c>
      <c r="P37368" s="37">
        <v>0</v>
      </c>
      <c r="Q37368" s="38">
        <f>P37368/(INDEX(Installed_Capacity!$AJ$15:$AU$20,MATCH(Source_Data!B37368,Installed_Capacity!$AI$15:$AI$20,0),MATCH(Source_Data!C37368,Installed_Capacity!$AJ$14:$AU$14,0)))</f>
        <v>0</v>
      </c>
      <c r="R37368" s="63">
        <v>967.52162499300005</v>
      </c>
      <c r="S37368" s="42">
        <v>2384.5787118990002</v>
      </c>
      <c r="T37368" s="42">
        <f>R37368/(INDEX(Installed_Capacity!$H$25:$S$30,MATCH(Source_Data!B37368,Installed_Capacity!$G$25:$G$30,0),MATCH(Source_Data!C37368,Installed_Capacity!$H$24:$S$24,0)))</f>
        <v>0.68862749109822052</v>
      </c>
      <c r="U37368" s="43">
        <f>S37368/(INDEX(Installed_Capacity!$H$33:$S$38,MATCH(Source_Data!B37368,Installed_Capacity!$G$33:$G$38,0),MATCH(Source_Data!C37368,Installed_Capacity!$H$32:$S$32,0)))</f>
        <v>0.55679721106202462</v>
      </c>
      <c r="V37368" s="21"/>
      <c r="W37368" s="2"/>
    </row>
    <row r="37369" spans="1:23" x14ac:dyDescent="0.25">
      <c r="A37369" s="17">
        <v>44292</v>
      </c>
      <c r="B37369" s="19">
        <v>2021</v>
      </c>
      <c r="C37369" s="19">
        <v>4</v>
      </c>
      <c r="D37369" s="19">
        <v>6</v>
      </c>
      <c r="E37369" s="19">
        <v>23</v>
      </c>
      <c r="F37369" s="69">
        <v>23986.569500000001</v>
      </c>
      <c r="G37369" s="52">
        <f t="shared" si="583"/>
        <v>26544.64904</v>
      </c>
      <c r="H37369" s="34">
        <v>0</v>
      </c>
      <c r="I37369" s="35">
        <v>1.1460092999999999E-2</v>
      </c>
      <c r="J37369" s="35">
        <f>H37369/(INDEX(Installed_Capacity!$H$6:$S$11,MATCH(Source_Data!B37369,Installed_Capacity!$G$6:$G$11,0),MATCH(Source_Data!C37369,Installed_Capacity!$H$5:$S$5,0)))</f>
        <v>0</v>
      </c>
      <c r="K37369" s="36">
        <f>I37369/(INDEX(Installed_Capacity!$H$15:$S$20,MATCH(Source_Data!B37369,Installed_Capacity!$G$15:$G$20,0),MATCH(Source_Data!C37369,Installed_Capacity!$H$14:$S$14,0)))</f>
        <v>2.7254722567726009E-6</v>
      </c>
      <c r="L37369" s="39">
        <v>6.5021499999999999E-3</v>
      </c>
      <c r="M37369" s="40">
        <v>0</v>
      </c>
      <c r="N37369" s="40">
        <f>L37369/(INDEX(Installed_Capacity!$V$6:$AG$11,MATCH(Source_Data!B37369,Installed_Capacity!$U$6:$U$11,0),MATCH(Source_Data!C37369,Installed_Capacity!$V$5:$AG$5,0)))</f>
        <v>2.8539230661188946E-6</v>
      </c>
      <c r="O37369" s="41">
        <f>M37369/(INDEX(Installed_Capacity!$V$15:$AG$20,MATCH(Source_Data!B37369,Installed_Capacity!$U$15:$U$20,0),MATCH(Source_Data!C37369,Installed_Capacity!$V$14:$AG$14,0)))</f>
        <v>0</v>
      </c>
      <c r="P37369" s="37">
        <v>0</v>
      </c>
      <c r="Q37369" s="38">
        <f>P37369/(INDEX(Installed_Capacity!$AJ$15:$AU$20,MATCH(Source_Data!B37369,Installed_Capacity!$AI$15:$AI$20,0),MATCH(Source_Data!C37369,Installed_Capacity!$AJ$14:$AU$14,0)))</f>
        <v>0</v>
      </c>
      <c r="R37369" s="63">
        <v>1115.1019038229999</v>
      </c>
      <c r="S37369" s="42">
        <v>2294.042790681</v>
      </c>
      <c r="T37369" s="42">
        <f>R37369/(INDEX(Installed_Capacity!$H$25:$S$30,MATCH(Source_Data!B37369,Installed_Capacity!$G$25:$G$30,0),MATCH(Source_Data!C37369,Installed_Capacity!$H$24:$S$24,0)))</f>
        <v>0.79366683546120975</v>
      </c>
      <c r="U37369" s="43">
        <f>S37369/(INDEX(Installed_Capacity!$H$33:$S$38,MATCH(Source_Data!B37369,Installed_Capacity!$G$33:$G$38,0),MATCH(Source_Data!C37369,Installed_Capacity!$H$32:$S$32,0)))</f>
        <v>0.53565714628514483</v>
      </c>
      <c r="V37369" s="21"/>
      <c r="W37369" s="2"/>
    </row>
    <row r="37370" spans="1:23" x14ac:dyDescent="0.25">
      <c r="A37370" s="17">
        <v>44292</v>
      </c>
      <c r="B37370" s="19">
        <v>2021</v>
      </c>
      <c r="C37370" s="19">
        <v>4</v>
      </c>
      <c r="D37370" s="19">
        <v>6</v>
      </c>
      <c r="E37370" s="19">
        <v>24</v>
      </c>
      <c r="F37370" s="69">
        <v>22393.094779999999</v>
      </c>
      <c r="G37370" s="52">
        <f t="shared" si="583"/>
        <v>26544.64904</v>
      </c>
      <c r="H37370" s="34">
        <v>0</v>
      </c>
      <c r="I37370" s="35">
        <v>9.1315040000000004E-3</v>
      </c>
      <c r="J37370" s="35">
        <f>H37370/(INDEX(Installed_Capacity!$H$6:$S$11,MATCH(Source_Data!B37370,Installed_Capacity!$G$6:$G$11,0),MATCH(Source_Data!C37370,Installed_Capacity!$H$5:$S$5,0)))</f>
        <v>0</v>
      </c>
      <c r="K37370" s="36">
        <f>I37370/(INDEX(Installed_Capacity!$H$15:$S$20,MATCH(Source_Data!B37370,Installed_Capacity!$G$15:$G$20,0),MATCH(Source_Data!C37370,Installed_Capacity!$H$14:$S$14,0)))</f>
        <v>2.171680527776523E-6</v>
      </c>
      <c r="L37370" s="39">
        <v>5.4411579999999998E-3</v>
      </c>
      <c r="M37370" s="40">
        <v>0</v>
      </c>
      <c r="N37370" s="40">
        <f>L37370/(INDEX(Installed_Capacity!$V$6:$AG$11,MATCH(Source_Data!B37370,Installed_Capacity!$U$6:$U$11,0),MATCH(Source_Data!C37370,Installed_Capacity!$V$5:$AG$5,0)))</f>
        <v>2.3882325573229395E-6</v>
      </c>
      <c r="O37370" s="41">
        <f>M37370/(INDEX(Installed_Capacity!$V$15:$AG$20,MATCH(Source_Data!B37370,Installed_Capacity!$U$15:$U$20,0),MATCH(Source_Data!C37370,Installed_Capacity!$V$14:$AG$14,0)))</f>
        <v>0</v>
      </c>
      <c r="P37370" s="37">
        <v>0</v>
      </c>
      <c r="Q37370" s="38">
        <f>P37370/(INDEX(Installed_Capacity!$AJ$15:$AU$20,MATCH(Source_Data!B37370,Installed_Capacity!$AI$15:$AI$20,0),MATCH(Source_Data!C37370,Installed_Capacity!$AJ$14:$AU$14,0)))</f>
        <v>0</v>
      </c>
      <c r="R37370" s="63">
        <v>1053.904393087</v>
      </c>
      <c r="S37370" s="42">
        <v>2371.9604901749999</v>
      </c>
      <c r="T37370" s="42">
        <f>R37370/(INDEX(Installed_Capacity!$H$25:$S$30,MATCH(Source_Data!B37370,Installed_Capacity!$G$25:$G$30,0),MATCH(Source_Data!C37370,Installed_Capacity!$H$24:$S$24,0)))</f>
        <v>0.7501098883181494</v>
      </c>
      <c r="U37370" s="43">
        <f>S37370/(INDEX(Installed_Capacity!$H$33:$S$38,MATCH(Source_Data!B37370,Installed_Capacity!$G$33:$G$38,0),MATCH(Source_Data!C37370,Installed_Capacity!$H$32:$S$32,0)))</f>
        <v>0.55385086643962778</v>
      </c>
      <c r="V37370" s="21"/>
      <c r="W37370" s="2"/>
    </row>
    <row r="37371" spans="1:23" x14ac:dyDescent="0.25">
      <c r="A37371" s="17">
        <v>44293</v>
      </c>
      <c r="B37371" s="19">
        <v>2021</v>
      </c>
      <c r="C37371" s="19">
        <v>4</v>
      </c>
      <c r="D37371" s="19">
        <v>7</v>
      </c>
      <c r="E37371" s="19">
        <v>1</v>
      </c>
      <c r="F37371" s="69">
        <v>21408.560890000001</v>
      </c>
      <c r="G37371" s="52">
        <f t="shared" si="583"/>
        <v>27084.733850000001</v>
      </c>
      <c r="H37371" s="34">
        <v>0</v>
      </c>
      <c r="I37371" s="35">
        <v>4.2490480000000001E-3</v>
      </c>
      <c r="J37371" s="35">
        <f>H37371/(INDEX(Installed_Capacity!$H$6:$S$11,MATCH(Source_Data!B37371,Installed_Capacity!$G$6:$G$11,0),MATCH(Source_Data!C37371,Installed_Capacity!$H$5:$S$5,0)))</f>
        <v>0</v>
      </c>
      <c r="K37371" s="36">
        <f>I37371/(INDEX(Installed_Capacity!$H$15:$S$20,MATCH(Source_Data!B37371,Installed_Capacity!$G$15:$G$20,0),MATCH(Source_Data!C37371,Installed_Capacity!$H$14:$S$14,0)))</f>
        <v>1.0105208083123853E-6</v>
      </c>
      <c r="L37371" s="39">
        <v>6.1528149999999998E-3</v>
      </c>
      <c r="M37371" s="40">
        <v>0</v>
      </c>
      <c r="N37371" s="40">
        <f>L37371/(INDEX(Installed_Capacity!$V$6:$AG$11,MATCH(Source_Data!B37371,Installed_Capacity!$U$6:$U$11,0),MATCH(Source_Data!C37371,Installed_Capacity!$V$5:$AG$5,0)))</f>
        <v>2.7005929807928647E-6</v>
      </c>
      <c r="O37371" s="41">
        <f>M37371/(INDEX(Installed_Capacity!$V$15:$AG$20,MATCH(Source_Data!B37371,Installed_Capacity!$U$15:$U$20,0),MATCH(Source_Data!C37371,Installed_Capacity!$V$14:$AG$14,0)))</f>
        <v>0</v>
      </c>
      <c r="P37371" s="37">
        <v>0</v>
      </c>
      <c r="Q37371" s="38">
        <f>P37371/(INDEX(Installed_Capacity!$AJ$15:$AU$20,MATCH(Source_Data!B37371,Installed_Capacity!$AI$15:$AI$20,0),MATCH(Source_Data!C37371,Installed_Capacity!$AJ$14:$AU$14,0)))</f>
        <v>0</v>
      </c>
      <c r="R37371" s="63">
        <v>978.11575973900005</v>
      </c>
      <c r="S37371" s="42">
        <v>2046.140974791</v>
      </c>
      <c r="T37371" s="42">
        <f>R37371/(INDEX(Installed_Capacity!$H$25:$S$30,MATCH(Source_Data!B37371,Installed_Capacity!$G$25:$G$30,0),MATCH(Source_Data!C37371,Installed_Capacity!$H$24:$S$24,0)))</f>
        <v>0.6961678005259786</v>
      </c>
      <c r="U37371" s="43">
        <f>S37371/(INDEX(Installed_Capacity!$H$33:$S$38,MATCH(Source_Data!B37371,Installed_Capacity!$G$33:$G$38,0),MATCH(Source_Data!C37371,Installed_Capacity!$H$32:$S$32,0)))</f>
        <v>0.47777227168822273</v>
      </c>
      <c r="V37371" s="21"/>
      <c r="W37371" s="2"/>
    </row>
    <row r="37372" spans="1:23" x14ac:dyDescent="0.25">
      <c r="A37372" s="17">
        <v>44293</v>
      </c>
      <c r="B37372" s="19">
        <v>2021</v>
      </c>
      <c r="C37372" s="19">
        <v>4</v>
      </c>
      <c r="D37372" s="19">
        <v>7</v>
      </c>
      <c r="E37372" s="19">
        <v>2</v>
      </c>
      <c r="F37372" s="69">
        <v>20695.174599999998</v>
      </c>
      <c r="G37372" s="52">
        <f t="shared" si="583"/>
        <v>27084.733850000001</v>
      </c>
      <c r="H37372" s="34">
        <v>0</v>
      </c>
      <c r="I37372" s="35">
        <v>3.0719520000000002E-3</v>
      </c>
      <c r="J37372" s="35">
        <f>H37372/(INDEX(Installed_Capacity!$H$6:$S$11,MATCH(Source_Data!B37372,Installed_Capacity!$G$6:$G$11,0),MATCH(Source_Data!C37372,Installed_Capacity!$H$5:$S$5,0)))</f>
        <v>0</v>
      </c>
      <c r="K37372" s="36">
        <f>I37372/(INDEX(Installed_Capacity!$H$15:$S$20,MATCH(Source_Data!B37372,Installed_Capacity!$G$15:$G$20,0),MATCH(Source_Data!C37372,Installed_Capacity!$H$14:$S$14,0)))</f>
        <v>7.3058045428925463E-7</v>
      </c>
      <c r="L37372" s="39">
        <v>6.9651779999999998E-3</v>
      </c>
      <c r="M37372" s="40">
        <v>0</v>
      </c>
      <c r="N37372" s="40">
        <f>L37372/(INDEX(Installed_Capacity!$V$6:$AG$11,MATCH(Source_Data!B37372,Installed_Capacity!$U$6:$U$11,0),MATCH(Source_Data!C37372,Installed_Capacity!$V$5:$AG$5,0)))</f>
        <v>3.0571552723059094E-6</v>
      </c>
      <c r="O37372" s="41">
        <f>M37372/(INDEX(Installed_Capacity!$V$15:$AG$20,MATCH(Source_Data!B37372,Installed_Capacity!$U$15:$U$20,0),MATCH(Source_Data!C37372,Installed_Capacity!$V$14:$AG$14,0)))</f>
        <v>0</v>
      </c>
      <c r="P37372" s="37">
        <v>0</v>
      </c>
      <c r="Q37372" s="38">
        <f>P37372/(INDEX(Installed_Capacity!$AJ$15:$AU$20,MATCH(Source_Data!B37372,Installed_Capacity!$AI$15:$AI$20,0),MATCH(Source_Data!C37372,Installed_Capacity!$AJ$14:$AU$14,0)))</f>
        <v>0</v>
      </c>
      <c r="R37372" s="63">
        <v>886.71189503000005</v>
      </c>
      <c r="S37372" s="42">
        <v>1894.3739447840001</v>
      </c>
      <c r="T37372" s="42">
        <f>R37372/(INDEX(Installed_Capacity!$H$25:$S$30,MATCH(Source_Data!B37372,Installed_Capacity!$G$25:$G$30,0),MATCH(Source_Data!C37372,Installed_Capacity!$H$24:$S$24,0)))</f>
        <v>0.6311116690604982</v>
      </c>
      <c r="U37372" s="43">
        <f>S37372/(INDEX(Installed_Capacity!$H$33:$S$38,MATCH(Source_Data!B37372,Installed_Capacity!$G$33:$G$38,0),MATCH(Source_Data!C37372,Installed_Capacity!$H$32:$S$32,0)))</f>
        <v>0.44233479226370487</v>
      </c>
      <c r="V37372" s="21"/>
      <c r="W37372" s="2"/>
    </row>
    <row r="37373" spans="1:23" x14ac:dyDescent="0.25">
      <c r="A37373" s="17">
        <v>44293</v>
      </c>
      <c r="B37373" s="19">
        <v>2021</v>
      </c>
      <c r="C37373" s="19">
        <v>4</v>
      </c>
      <c r="D37373" s="19">
        <v>7</v>
      </c>
      <c r="E37373" s="19">
        <v>3</v>
      </c>
      <c r="F37373" s="69">
        <v>20234.245589999999</v>
      </c>
      <c r="G37373" s="52">
        <f t="shared" si="583"/>
        <v>27084.733850000001</v>
      </c>
      <c r="H37373" s="34">
        <v>0</v>
      </c>
      <c r="I37373" s="35">
        <v>3.2138689999999998E-3</v>
      </c>
      <c r="J37373" s="35">
        <f>H37373/(INDEX(Installed_Capacity!$H$6:$S$11,MATCH(Source_Data!B37373,Installed_Capacity!$G$6:$G$11,0),MATCH(Source_Data!C37373,Installed_Capacity!$H$5:$S$5,0)))</f>
        <v>0</v>
      </c>
      <c r="K37373" s="36">
        <f>I37373/(INDEX(Installed_Capacity!$H$15:$S$20,MATCH(Source_Data!B37373,Installed_Capacity!$G$15:$G$20,0),MATCH(Source_Data!C37373,Installed_Capacity!$H$14:$S$14,0)))</f>
        <v>7.6433156313840579E-7</v>
      </c>
      <c r="L37373" s="39">
        <v>7.1754499999999999E-3</v>
      </c>
      <c r="M37373" s="40">
        <v>0</v>
      </c>
      <c r="N37373" s="40">
        <f>L37373/(INDEX(Installed_Capacity!$V$6:$AG$11,MATCH(Source_Data!B37373,Installed_Capacity!$U$6:$U$11,0),MATCH(Source_Data!C37373,Installed_Capacity!$V$5:$AG$5,0)))</f>
        <v>3.1494478387583833E-6</v>
      </c>
      <c r="O37373" s="41">
        <f>M37373/(INDEX(Installed_Capacity!$V$15:$AG$20,MATCH(Source_Data!B37373,Installed_Capacity!$U$15:$U$20,0),MATCH(Source_Data!C37373,Installed_Capacity!$V$14:$AG$14,0)))</f>
        <v>0</v>
      </c>
      <c r="P37373" s="37">
        <v>0</v>
      </c>
      <c r="Q37373" s="38">
        <f>P37373/(INDEX(Installed_Capacity!$AJ$15:$AU$20,MATCH(Source_Data!B37373,Installed_Capacity!$AI$15:$AI$20,0),MATCH(Source_Data!C37373,Installed_Capacity!$AJ$14:$AU$14,0)))</f>
        <v>0</v>
      </c>
      <c r="R37373" s="63">
        <v>906.01289998599998</v>
      </c>
      <c r="S37373" s="42">
        <v>1844.987451124</v>
      </c>
      <c r="T37373" s="42">
        <f>R37373/(INDEX(Installed_Capacity!$H$25:$S$30,MATCH(Source_Data!B37373,Installed_Capacity!$G$25:$G$30,0),MATCH(Source_Data!C37373,Installed_Capacity!$H$24:$S$24,0)))</f>
        <v>0.64484903913594294</v>
      </c>
      <c r="U37373" s="43">
        <f>S37373/(INDEX(Installed_Capacity!$H$33:$S$38,MATCH(Source_Data!B37373,Installed_Capacity!$G$33:$G$38,0),MATCH(Source_Data!C37373,Installed_Capacity!$H$32:$S$32,0)))</f>
        <v>0.43080308572082388</v>
      </c>
      <c r="V37373" s="21"/>
      <c r="W37373" s="2"/>
    </row>
    <row r="37374" spans="1:23" x14ac:dyDescent="0.25">
      <c r="A37374" s="17">
        <v>44293</v>
      </c>
      <c r="B37374" s="19">
        <v>2021</v>
      </c>
      <c r="C37374" s="19">
        <v>4</v>
      </c>
      <c r="D37374" s="19">
        <v>7</v>
      </c>
      <c r="E37374" s="19">
        <v>4</v>
      </c>
      <c r="F37374" s="69">
        <v>20061.685880000001</v>
      </c>
      <c r="G37374" s="52">
        <f t="shared" si="583"/>
        <v>27084.733850000001</v>
      </c>
      <c r="H37374" s="34">
        <v>0</v>
      </c>
      <c r="I37374" s="35">
        <v>3.1418800000000001E-3</v>
      </c>
      <c r="J37374" s="35">
        <f>H37374/(INDEX(Installed_Capacity!$H$6:$S$11,MATCH(Source_Data!B37374,Installed_Capacity!$G$6:$G$11,0),MATCH(Source_Data!C37374,Installed_Capacity!$H$5:$S$5,0)))</f>
        <v>0</v>
      </c>
      <c r="K37374" s="36">
        <f>I37374/(INDEX(Installed_Capacity!$H$15:$S$20,MATCH(Source_Data!B37374,Installed_Capacity!$G$15:$G$20,0),MATCH(Source_Data!C37374,Installed_Capacity!$H$14:$S$14,0)))</f>
        <v>7.4721093224188505E-7</v>
      </c>
      <c r="L37374" s="39">
        <v>7.1618430000000002E-3</v>
      </c>
      <c r="M37374" s="40">
        <v>0</v>
      </c>
      <c r="N37374" s="40">
        <f>L37374/(INDEX(Installed_Capacity!$V$6:$AG$11,MATCH(Source_Data!B37374,Installed_Capacity!$U$6:$U$11,0),MATCH(Source_Data!C37374,Installed_Capacity!$V$5:$AG$5,0)))</f>
        <v>3.1434754555988621E-6</v>
      </c>
      <c r="O37374" s="41">
        <f>M37374/(INDEX(Installed_Capacity!$V$15:$AG$20,MATCH(Source_Data!B37374,Installed_Capacity!$U$15:$U$20,0),MATCH(Source_Data!C37374,Installed_Capacity!$V$14:$AG$14,0)))</f>
        <v>0</v>
      </c>
      <c r="P37374" s="37">
        <v>0</v>
      </c>
      <c r="Q37374" s="38">
        <f>P37374/(INDEX(Installed_Capacity!$AJ$15:$AU$20,MATCH(Source_Data!B37374,Installed_Capacity!$AI$15:$AI$20,0),MATCH(Source_Data!C37374,Installed_Capacity!$AJ$14:$AU$14,0)))</f>
        <v>0</v>
      </c>
      <c r="R37374" s="63">
        <v>1054.3395792379999</v>
      </c>
      <c r="S37374" s="42">
        <v>2292.3347645660001</v>
      </c>
      <c r="T37374" s="42">
        <f>R37374/(INDEX(Installed_Capacity!$H$25:$S$30,MATCH(Source_Data!B37374,Installed_Capacity!$G$25:$G$30,0),MATCH(Source_Data!C37374,Installed_Capacity!$H$24:$S$24,0)))</f>
        <v>0.75041962935088957</v>
      </c>
      <c r="U37374" s="43">
        <f>S37374/(INDEX(Installed_Capacity!$H$33:$S$38,MATCH(Source_Data!B37374,Installed_Capacity!$G$33:$G$38,0),MATCH(Source_Data!C37374,Installed_Capacity!$H$32:$S$32,0)))</f>
        <v>0.53525832356123659</v>
      </c>
      <c r="V37374" s="21"/>
      <c r="W37374" s="2"/>
    </row>
    <row r="37375" spans="1:23" x14ac:dyDescent="0.25">
      <c r="A37375" s="17">
        <v>44293</v>
      </c>
      <c r="B37375" s="19">
        <v>2021</v>
      </c>
      <c r="C37375" s="19">
        <v>4</v>
      </c>
      <c r="D37375" s="19">
        <v>7</v>
      </c>
      <c r="E37375" s="19">
        <v>5</v>
      </c>
      <c r="F37375" s="69">
        <v>20466.792249999999</v>
      </c>
      <c r="G37375" s="52">
        <f t="shared" si="583"/>
        <v>27084.733850000001</v>
      </c>
      <c r="H37375" s="34">
        <v>0</v>
      </c>
      <c r="I37375" s="35">
        <v>2.3167399999999999E-3</v>
      </c>
      <c r="J37375" s="35">
        <f>H37375/(INDEX(Installed_Capacity!$H$6:$S$11,MATCH(Source_Data!B37375,Installed_Capacity!$G$6:$G$11,0),MATCH(Source_Data!C37375,Installed_Capacity!$H$5:$S$5,0)))</f>
        <v>0</v>
      </c>
      <c r="K37375" s="36">
        <f>I37375/(INDEX(Installed_Capacity!$H$15:$S$20,MATCH(Source_Data!B37375,Installed_Capacity!$G$15:$G$20,0),MATCH(Source_Data!C37375,Installed_Capacity!$H$14:$S$14,0)))</f>
        <v>5.5097376575873825E-7</v>
      </c>
      <c r="L37375" s="39">
        <v>7.1519920000000002E-3</v>
      </c>
      <c r="M37375" s="40">
        <v>0</v>
      </c>
      <c r="N37375" s="40">
        <f>L37375/(INDEX(Installed_Capacity!$V$6:$AG$11,MATCH(Source_Data!B37375,Installed_Capacity!$U$6:$U$11,0),MATCH(Source_Data!C37375,Installed_Capacity!$V$5:$AG$5,0)))</f>
        <v>3.1391516556058848E-6</v>
      </c>
      <c r="O37375" s="41">
        <f>M37375/(INDEX(Installed_Capacity!$V$15:$AG$20,MATCH(Source_Data!B37375,Installed_Capacity!$U$15:$U$20,0),MATCH(Source_Data!C37375,Installed_Capacity!$V$14:$AG$14,0)))</f>
        <v>0</v>
      </c>
      <c r="P37375" s="37">
        <v>0</v>
      </c>
      <c r="Q37375" s="38">
        <f>P37375/(INDEX(Installed_Capacity!$AJ$15:$AU$20,MATCH(Source_Data!B37375,Installed_Capacity!$AI$15:$AI$20,0),MATCH(Source_Data!C37375,Installed_Capacity!$AJ$14:$AU$14,0)))</f>
        <v>0</v>
      </c>
      <c r="R37375" s="63">
        <v>1181.9819693760001</v>
      </c>
      <c r="S37375" s="42">
        <v>2279.5531641980001</v>
      </c>
      <c r="T37375" s="42">
        <f>R37375/(INDEX(Installed_Capacity!$H$25:$S$30,MATCH(Source_Data!B37375,Installed_Capacity!$G$25:$G$30,0),MATCH(Source_Data!C37375,Installed_Capacity!$H$24:$S$24,0)))</f>
        <v>0.84126830560569388</v>
      </c>
      <c r="U37375" s="43">
        <f>S37375/(INDEX(Installed_Capacity!$H$33:$S$38,MATCH(Source_Data!B37375,Installed_Capacity!$G$33:$G$38,0),MATCH(Source_Data!C37375,Installed_Capacity!$H$32:$S$32,0)))</f>
        <v>0.53227383015688834</v>
      </c>
      <c r="V37375" s="21"/>
      <c r="W37375" s="2"/>
    </row>
    <row r="37376" spans="1:23" x14ac:dyDescent="0.25">
      <c r="A37376" s="17">
        <v>44293</v>
      </c>
      <c r="B37376" s="19">
        <v>2021</v>
      </c>
      <c r="C37376" s="19">
        <v>4</v>
      </c>
      <c r="D37376" s="19">
        <v>7</v>
      </c>
      <c r="E37376" s="19">
        <v>6</v>
      </c>
      <c r="F37376" s="69">
        <v>21598.059720000001</v>
      </c>
      <c r="G37376" s="52">
        <f t="shared" si="583"/>
        <v>27084.733850000001</v>
      </c>
      <c r="H37376" s="34">
        <v>0</v>
      </c>
      <c r="I37376" s="35">
        <v>5.2904420000000002E-3</v>
      </c>
      <c r="J37376" s="35">
        <f>H37376/(INDEX(Installed_Capacity!$H$6:$S$11,MATCH(Source_Data!B37376,Installed_Capacity!$G$6:$G$11,0),MATCH(Source_Data!C37376,Installed_Capacity!$H$5:$S$5,0)))</f>
        <v>0</v>
      </c>
      <c r="K37376" s="36">
        <f>I37376/(INDEX(Installed_Capacity!$H$15:$S$20,MATCH(Source_Data!B37376,Installed_Capacity!$G$15:$G$20,0),MATCH(Source_Data!C37376,Installed_Capacity!$H$14:$S$14,0)))</f>
        <v>1.2581881226500129E-6</v>
      </c>
      <c r="L37376" s="39">
        <v>7.070135E-3</v>
      </c>
      <c r="M37376" s="40">
        <v>1.2281986E-2</v>
      </c>
      <c r="N37376" s="40">
        <f>L37376/(INDEX(Installed_Capacity!$V$6:$AG$11,MATCH(Source_Data!B37376,Installed_Capacity!$U$6:$U$11,0),MATCH(Source_Data!C37376,Installed_Capacity!$V$5:$AG$5,0)))</f>
        <v>3.1032229888689907E-6</v>
      </c>
      <c r="O37376" s="41">
        <f>M37376/(INDEX(Installed_Capacity!$V$15:$AG$20,MATCH(Source_Data!B37376,Installed_Capacity!$U$15:$U$20,0),MATCH(Source_Data!C37376,Installed_Capacity!$V$14:$AG$14,0)))</f>
        <v>2.64993807742264E-6</v>
      </c>
      <c r="P37376" s="37">
        <v>0</v>
      </c>
      <c r="Q37376" s="38">
        <f>P37376/(INDEX(Installed_Capacity!$AJ$15:$AU$20,MATCH(Source_Data!B37376,Installed_Capacity!$AI$15:$AI$20,0),MATCH(Source_Data!C37376,Installed_Capacity!$AJ$14:$AU$14,0)))</f>
        <v>0</v>
      </c>
      <c r="R37376" s="63">
        <v>1192.281247762</v>
      </c>
      <c r="S37376" s="42">
        <v>1844.8002677520001</v>
      </c>
      <c r="T37376" s="42">
        <f>R37376/(INDEX(Installed_Capacity!$H$25:$S$30,MATCH(Source_Data!B37376,Installed_Capacity!$G$25:$G$30,0),MATCH(Source_Data!C37376,Installed_Capacity!$H$24:$S$24,0)))</f>
        <v>0.84859875285551589</v>
      </c>
      <c r="U37376" s="43">
        <f>S37376/(INDEX(Installed_Capacity!$H$33:$S$38,MATCH(Source_Data!B37376,Installed_Capacity!$G$33:$G$38,0),MATCH(Source_Data!C37376,Installed_Capacity!$H$32:$S$32,0)))</f>
        <v>0.43075937855403307</v>
      </c>
      <c r="V37376" s="21"/>
      <c r="W37376" s="2"/>
    </row>
    <row r="37377" spans="1:23" x14ac:dyDescent="0.25">
      <c r="A37377" s="17">
        <v>44293</v>
      </c>
      <c r="B37377" s="19">
        <v>2021</v>
      </c>
      <c r="C37377" s="19">
        <v>4</v>
      </c>
      <c r="D37377" s="19">
        <v>7</v>
      </c>
      <c r="E37377" s="19">
        <v>7</v>
      </c>
      <c r="F37377" s="69">
        <v>23295.610850000001</v>
      </c>
      <c r="G37377" s="52">
        <f t="shared" si="583"/>
        <v>27084.733850000001</v>
      </c>
      <c r="H37377" s="34">
        <v>5.255875649</v>
      </c>
      <c r="I37377" s="35">
        <v>94.350014754</v>
      </c>
      <c r="J37377" s="35">
        <f>H37377/(INDEX(Installed_Capacity!$H$6:$S$11,MATCH(Source_Data!B37377,Installed_Capacity!$G$6:$G$11,0),MATCH(Source_Data!C37377,Installed_Capacity!$H$5:$S$5,0)))</f>
        <v>2.8557091894505782E-3</v>
      </c>
      <c r="K37377" s="36">
        <f>I37377/(INDEX(Installed_Capacity!$H$15:$S$20,MATCH(Source_Data!B37377,Installed_Capacity!$G$15:$G$20,0),MATCH(Source_Data!C37377,Installed_Capacity!$H$14:$S$14,0)))</f>
        <v>2.2438591697127815E-2</v>
      </c>
      <c r="L37377" s="39">
        <v>9.5326520089999995</v>
      </c>
      <c r="M37377" s="40">
        <v>103.788267975</v>
      </c>
      <c r="N37377" s="40">
        <f>L37377/(INDEX(Installed_Capacity!$V$6:$AG$11,MATCH(Source_Data!B37377,Installed_Capacity!$U$6:$U$11,0),MATCH(Source_Data!C37377,Installed_Capacity!$V$5:$AG$5,0)))</f>
        <v>4.1840707227255164E-3</v>
      </c>
      <c r="O37377" s="41">
        <f>M37377/(INDEX(Installed_Capacity!$V$15:$AG$20,MATCH(Source_Data!B37377,Installed_Capacity!$U$15:$U$20,0),MATCH(Source_Data!C37377,Installed_Capacity!$V$14:$AG$14,0)))</f>
        <v>2.2393160462542236E-2</v>
      </c>
      <c r="P37377" s="37">
        <v>0</v>
      </c>
      <c r="Q37377" s="38">
        <f>P37377/(INDEX(Installed_Capacity!$AJ$15:$AU$20,MATCH(Source_Data!B37377,Installed_Capacity!$AI$15:$AI$20,0),MATCH(Source_Data!C37377,Installed_Capacity!$AJ$14:$AU$14,0)))</f>
        <v>0</v>
      </c>
      <c r="R37377" s="63">
        <v>1156.2695382889999</v>
      </c>
      <c r="S37377" s="42">
        <v>1628.1928140160001</v>
      </c>
      <c r="T37377" s="42">
        <f>R37377/(INDEX(Installed_Capacity!$H$25:$S$30,MATCH(Source_Data!B37377,Installed_Capacity!$G$25:$G$30,0),MATCH(Source_Data!C37377,Installed_Capacity!$H$24:$S$24,0)))</f>
        <v>0.8229676429103201</v>
      </c>
      <c r="U37377" s="43">
        <f>S37377/(INDEX(Installed_Capacity!$H$33:$S$38,MATCH(Source_Data!B37377,Installed_Capacity!$G$33:$G$38,0),MATCH(Source_Data!C37377,Installed_Capacity!$H$32:$S$32,0)))</f>
        <v>0.38018171234673714</v>
      </c>
      <c r="V37377" s="21"/>
      <c r="W37377" s="2"/>
    </row>
    <row r="37378" spans="1:23" x14ac:dyDescent="0.25">
      <c r="A37378" s="17">
        <v>44293</v>
      </c>
      <c r="B37378" s="19">
        <v>2021</v>
      </c>
      <c r="C37378" s="19">
        <v>4</v>
      </c>
      <c r="D37378" s="19">
        <v>7</v>
      </c>
      <c r="E37378" s="19">
        <v>8</v>
      </c>
      <c r="F37378" s="69">
        <v>24063.474470000001</v>
      </c>
      <c r="G37378" s="52">
        <f t="shared" si="583"/>
        <v>27084.733850000001</v>
      </c>
      <c r="H37378" s="34">
        <v>373.72868418000002</v>
      </c>
      <c r="I37378" s="35">
        <v>1250.1867945670001</v>
      </c>
      <c r="J37378" s="35">
        <f>H37378/(INDEX(Installed_Capacity!$H$6:$S$11,MATCH(Source_Data!B37378,Installed_Capacity!$G$6:$G$11,0),MATCH(Source_Data!C37378,Installed_Capacity!$H$5:$S$5,0)))</f>
        <v>0.20306044302573242</v>
      </c>
      <c r="K37378" s="36">
        <f>I37378/(INDEX(Installed_Capacity!$H$15:$S$20,MATCH(Source_Data!B37378,Installed_Capacity!$G$15:$G$20,0),MATCH(Source_Data!C37378,Installed_Capacity!$H$14:$S$14,0)))</f>
        <v>0.29732301687044127</v>
      </c>
      <c r="L37378" s="39">
        <v>647.67170629099996</v>
      </c>
      <c r="M37378" s="40">
        <v>1890.838968993</v>
      </c>
      <c r="N37378" s="40">
        <f>L37378/(INDEX(Installed_Capacity!$V$6:$AG$11,MATCH(Source_Data!B37378,Installed_Capacity!$U$6:$U$11,0),MATCH(Source_Data!C37378,Installed_Capacity!$V$5:$AG$5,0)))</f>
        <v>0.28427600437647033</v>
      </c>
      <c r="O37378" s="41">
        <f>M37378/(INDEX(Installed_Capacity!$V$15:$AG$20,MATCH(Source_Data!B37378,Installed_Capacity!$U$15:$U$20,0),MATCH(Source_Data!C37378,Installed_Capacity!$V$14:$AG$14,0)))</f>
        <v>0.4079638408811993</v>
      </c>
      <c r="P37378" s="37">
        <v>33.966931465999998</v>
      </c>
      <c r="Q37378" s="38">
        <f>P37378/(INDEX(Installed_Capacity!$AJ$15:$AU$20,MATCH(Source_Data!B37378,Installed_Capacity!$AI$15:$AI$20,0),MATCH(Source_Data!C37378,Installed_Capacity!$AJ$14:$AU$14,0)))</f>
        <v>3.406913888264794E-2</v>
      </c>
      <c r="R37378" s="63">
        <v>1116.9422667460001</v>
      </c>
      <c r="S37378" s="42">
        <v>1501.549786435</v>
      </c>
      <c r="T37378" s="42">
        <f>R37378/(INDEX(Installed_Capacity!$H$25:$S$30,MATCH(Source_Data!B37378,Installed_Capacity!$G$25:$G$30,0),MATCH(Source_Data!C37378,Installed_Capacity!$H$24:$S$24,0)))</f>
        <v>0.79497670231032025</v>
      </c>
      <c r="U37378" s="43">
        <f>S37378/(INDEX(Installed_Capacity!$H$33:$S$38,MATCH(Source_Data!B37378,Installed_Capacity!$G$33:$G$38,0),MATCH(Source_Data!C37378,Installed_Capacity!$H$32:$S$32,0)))</f>
        <v>0.35061066727882384</v>
      </c>
      <c r="V37378" s="21"/>
      <c r="W37378" s="2"/>
    </row>
    <row r="37379" spans="1:23" x14ac:dyDescent="0.25">
      <c r="A37379" s="17">
        <v>44293</v>
      </c>
      <c r="B37379" s="19">
        <v>2021</v>
      </c>
      <c r="C37379" s="19">
        <v>4</v>
      </c>
      <c r="D37379" s="19">
        <v>7</v>
      </c>
      <c r="E37379" s="19">
        <v>9</v>
      </c>
      <c r="F37379" s="69">
        <v>23780.897639999999</v>
      </c>
      <c r="G37379" s="52">
        <f t="shared" ref="G37379:G37442" si="584">_xlfn.MAXIFS($F:$F,$B:$B,B37379,$C:$C,C37379,$D:$D,D37379)</f>
        <v>27084.733850000001</v>
      </c>
      <c r="H37379" s="34">
        <v>991.520357934</v>
      </c>
      <c r="I37379" s="35">
        <v>2731.9255534180002</v>
      </c>
      <c r="J37379" s="35">
        <f>H37379/(INDEX(Installed_Capacity!$H$6:$S$11,MATCH(Source_Data!B37379,Installed_Capacity!$G$6:$G$11,0),MATCH(Source_Data!C37379,Installed_Capacity!$H$5:$S$5,0)))</f>
        <v>0.53872922168890724</v>
      </c>
      <c r="K37379" s="36">
        <f>I37379/(INDEX(Installed_Capacity!$H$15:$S$20,MATCH(Source_Data!B37379,Installed_Capacity!$G$15:$G$20,0),MATCH(Source_Data!C37379,Installed_Capacity!$H$14:$S$14,0)))</f>
        <v>0.64971438743201249</v>
      </c>
      <c r="L37379" s="39">
        <v>1742.388318605</v>
      </c>
      <c r="M37379" s="40">
        <v>3815.7866514100001</v>
      </c>
      <c r="N37379" s="40">
        <f>L37379/(INDEX(Installed_Capacity!$V$6:$AG$11,MATCH(Source_Data!B37379,Installed_Capacity!$U$6:$U$11,0),MATCH(Source_Data!C37379,Installed_Capacity!$V$5:$AG$5,0)))</f>
        <v>0.76476891683565074</v>
      </c>
      <c r="O37379" s="41">
        <f>M37379/(INDEX(Installed_Capacity!$V$15:$AG$20,MATCH(Source_Data!B37379,Installed_Capacity!$U$15:$U$20,0),MATCH(Source_Data!C37379,Installed_Capacity!$V$14:$AG$14,0)))</f>
        <v>0.8232869132803432</v>
      </c>
      <c r="P37379" s="37">
        <v>460.94196364700002</v>
      </c>
      <c r="Q37379" s="38">
        <f>P37379/(INDEX(Installed_Capacity!$AJ$15:$AU$20,MATCH(Source_Data!B37379,Installed_Capacity!$AI$15:$AI$20,0),MATCH(Source_Data!C37379,Installed_Capacity!$AJ$14:$AU$14,0)))</f>
        <v>0.46232895049849548</v>
      </c>
      <c r="R37379" s="63">
        <v>1118.2744878420001</v>
      </c>
      <c r="S37379" s="42">
        <v>1402.052688299</v>
      </c>
      <c r="T37379" s="42">
        <f>R37379/(INDEX(Installed_Capacity!$H$25:$S$30,MATCH(Source_Data!B37379,Installed_Capacity!$G$25:$G$30,0),MATCH(Source_Data!C37379,Installed_Capacity!$H$24:$S$24,0)))</f>
        <v>0.79592490237864766</v>
      </c>
      <c r="U37379" s="43">
        <f>S37379/(INDEX(Installed_Capacity!$H$33:$S$38,MATCH(Source_Data!B37379,Installed_Capacity!$G$33:$G$38,0),MATCH(Source_Data!C37379,Installed_Capacity!$H$32:$S$32,0)))</f>
        <v>0.32737817490000409</v>
      </c>
      <c r="V37379" s="21"/>
      <c r="W37379" s="2"/>
    </row>
    <row r="37380" spans="1:23" x14ac:dyDescent="0.25">
      <c r="A37380" s="17">
        <v>44293</v>
      </c>
      <c r="B37380" s="19">
        <v>2021</v>
      </c>
      <c r="C37380" s="19">
        <v>4</v>
      </c>
      <c r="D37380" s="19">
        <v>7</v>
      </c>
      <c r="E37380" s="19">
        <v>10</v>
      </c>
      <c r="F37380" s="69">
        <v>22965.60082</v>
      </c>
      <c r="G37380" s="52">
        <f t="shared" si="584"/>
        <v>27084.733850000001</v>
      </c>
      <c r="H37380" s="34">
        <v>1384.002793871</v>
      </c>
      <c r="I37380" s="35">
        <v>3323.8205531170001</v>
      </c>
      <c r="J37380" s="35">
        <f>H37380/(INDEX(Installed_Capacity!$H$6:$S$11,MATCH(Source_Data!B37380,Installed_Capacity!$G$6:$G$11,0),MATCH(Source_Data!C37380,Installed_Capacity!$H$5:$S$5,0)))</f>
        <v>0.75197926294825257</v>
      </c>
      <c r="K37380" s="36">
        <f>I37380/(INDEX(Installed_Capacity!$H$15:$S$20,MATCH(Source_Data!B37380,Installed_Capacity!$G$15:$G$20,0),MATCH(Source_Data!C37380,Installed_Capacity!$H$14:$S$14,0)))</f>
        <v>0.79048055753220725</v>
      </c>
      <c r="L37380" s="39">
        <v>1928.7671494210001</v>
      </c>
      <c r="M37380" s="40">
        <v>4164.4780942629995</v>
      </c>
      <c r="N37380" s="40">
        <f>L37380/(INDEX(Installed_Capacity!$V$6:$AG$11,MATCH(Source_Data!B37380,Installed_Capacity!$U$6:$U$11,0),MATCH(Source_Data!C37380,Installed_Capacity!$V$5:$AG$5,0)))</f>
        <v>0.84657429571833631</v>
      </c>
      <c r="O37380" s="41">
        <f>M37380/(INDEX(Installed_Capacity!$V$15:$AG$20,MATCH(Source_Data!B37380,Installed_Capacity!$U$15:$U$20,0),MATCH(Source_Data!C37380,Installed_Capacity!$V$14:$AG$14,0)))</f>
        <v>0.89851991970842449</v>
      </c>
      <c r="P37380" s="37">
        <v>759.20711731999995</v>
      </c>
      <c r="Q37380" s="38">
        <f>P37380/(INDEX(Installed_Capacity!$AJ$15:$AU$20,MATCH(Source_Data!B37380,Installed_Capacity!$AI$15:$AI$20,0),MATCH(Source_Data!C37380,Installed_Capacity!$AJ$14:$AU$14,0)))</f>
        <v>0.76149159209628881</v>
      </c>
      <c r="R37380" s="63">
        <v>1003.083473738</v>
      </c>
      <c r="S37380" s="42">
        <v>985.69849089000002</v>
      </c>
      <c r="T37380" s="42">
        <f>R37380/(INDEX(Installed_Capacity!$H$25:$S$30,MATCH(Source_Data!B37380,Installed_Capacity!$G$25:$G$30,0),MATCH(Source_Data!C37380,Installed_Capacity!$H$24:$S$24,0)))</f>
        <v>0.71393841547188597</v>
      </c>
      <c r="U37380" s="43">
        <f>S37380/(INDEX(Installed_Capacity!$H$33:$S$38,MATCH(Source_Data!B37380,Installed_Capacity!$G$33:$G$38,0),MATCH(Source_Data!C37380,Installed_Capacity!$H$32:$S$32,0)))</f>
        <v>0.23015980472228784</v>
      </c>
      <c r="V37380" s="21"/>
      <c r="W37380" s="2"/>
    </row>
    <row r="37381" spans="1:23" x14ac:dyDescent="0.25">
      <c r="A37381" s="17">
        <v>44293</v>
      </c>
      <c r="B37381" s="19">
        <v>2021</v>
      </c>
      <c r="C37381" s="19">
        <v>4</v>
      </c>
      <c r="D37381" s="19">
        <v>7</v>
      </c>
      <c r="E37381" s="19">
        <v>11</v>
      </c>
      <c r="F37381" s="69">
        <v>22581.356169999999</v>
      </c>
      <c r="G37381" s="52">
        <f t="shared" si="584"/>
        <v>27084.733850000001</v>
      </c>
      <c r="H37381" s="34">
        <v>1487.281549973</v>
      </c>
      <c r="I37381" s="35">
        <v>3829.1911634490002</v>
      </c>
      <c r="J37381" s="35">
        <f>H37381/(INDEX(Installed_Capacity!$H$6:$S$11,MATCH(Source_Data!B37381,Installed_Capacity!$G$6:$G$11,0),MATCH(Source_Data!C37381,Installed_Capacity!$H$5:$S$5,0)))</f>
        <v>0.80809438297237679</v>
      </c>
      <c r="K37381" s="36">
        <f>I37381/(INDEX(Installed_Capacity!$H$15:$S$20,MATCH(Source_Data!B37381,Installed_Capacity!$G$15:$G$20,0),MATCH(Source_Data!C37381,Installed_Capacity!$H$14:$S$14,0)))</f>
        <v>0.91066924865784682</v>
      </c>
      <c r="L37381" s="39">
        <v>1900.259857457</v>
      </c>
      <c r="M37381" s="40">
        <v>4333.4298597919997</v>
      </c>
      <c r="N37381" s="40">
        <f>L37381/(INDEX(Installed_Capacity!$V$6:$AG$11,MATCH(Source_Data!B37381,Installed_Capacity!$U$6:$U$11,0),MATCH(Source_Data!C37381,Installed_Capacity!$V$5:$AG$5,0)))</f>
        <v>0.83406187781215979</v>
      </c>
      <c r="O37381" s="41">
        <f>M37381/(INDEX(Installed_Capacity!$V$15:$AG$20,MATCH(Source_Data!B37381,Installed_Capacity!$U$15:$U$20,0),MATCH(Source_Data!C37381,Installed_Capacity!$V$14:$AG$14,0)))</f>
        <v>0.93497263319654267</v>
      </c>
      <c r="P37381" s="37">
        <v>852.75577637000004</v>
      </c>
      <c r="Q37381" s="38">
        <f>P37381/(INDEX(Installed_Capacity!$AJ$15:$AU$20,MATCH(Source_Data!B37381,Installed_Capacity!$AI$15:$AI$20,0),MATCH(Source_Data!C37381,Installed_Capacity!$AJ$14:$AU$14,0)))</f>
        <v>0.85532174159478436</v>
      </c>
      <c r="R37381" s="63">
        <v>711.69097386600004</v>
      </c>
      <c r="S37381" s="42">
        <v>1043.5618061350001</v>
      </c>
      <c r="T37381" s="42">
        <f>R37381/(INDEX(Installed_Capacity!$H$25:$S$30,MATCH(Source_Data!B37381,Installed_Capacity!$G$25:$G$30,0),MATCH(Source_Data!C37381,Installed_Capacity!$H$24:$S$24,0)))</f>
        <v>0.50654161840996437</v>
      </c>
      <c r="U37381" s="43">
        <f>S37381/(INDEX(Installed_Capacity!$H$33:$S$38,MATCH(Source_Data!B37381,Installed_Capacity!$G$33:$G$38,0),MATCH(Source_Data!C37381,Installed_Capacity!$H$32:$S$32,0)))</f>
        <v>0.24367084228647096</v>
      </c>
      <c r="V37381" s="21"/>
      <c r="W37381" s="2"/>
    </row>
    <row r="37382" spans="1:23" x14ac:dyDescent="0.25">
      <c r="A37382" s="17">
        <v>44293</v>
      </c>
      <c r="B37382" s="19">
        <v>2021</v>
      </c>
      <c r="C37382" s="19">
        <v>4</v>
      </c>
      <c r="D37382" s="19">
        <v>7</v>
      </c>
      <c r="E37382" s="19">
        <v>12</v>
      </c>
      <c r="F37382" s="69">
        <v>22005.457880000002</v>
      </c>
      <c r="G37382" s="52">
        <f t="shared" si="584"/>
        <v>27084.733850000001</v>
      </c>
      <c r="H37382" s="34">
        <v>1621.9369517949999</v>
      </c>
      <c r="I37382" s="35">
        <v>3859.2938375640001</v>
      </c>
      <c r="J37382" s="35">
        <f>H37382/(INDEX(Installed_Capacity!$H$6:$S$11,MATCH(Source_Data!B37382,Installed_Capacity!$G$6:$G$11,0),MATCH(Source_Data!C37382,Installed_Capacity!$H$5:$S$5,0)))</f>
        <v>0.88125758051975567</v>
      </c>
      <c r="K37382" s="36">
        <f>I37382/(INDEX(Installed_Capacity!$H$15:$S$20,MATCH(Source_Data!B37382,Installed_Capacity!$G$15:$G$20,0),MATCH(Source_Data!C37382,Installed_Capacity!$H$14:$S$14,0)))</f>
        <v>0.91782835313938094</v>
      </c>
      <c r="L37382" s="39">
        <v>1896.90383346</v>
      </c>
      <c r="M37382" s="40">
        <v>4163.99479651</v>
      </c>
      <c r="N37382" s="40">
        <f>L37382/(INDEX(Installed_Capacity!$V$6:$AG$11,MATCH(Source_Data!B37382,Installed_Capacity!$U$6:$U$11,0),MATCH(Source_Data!C37382,Installed_Capacity!$V$5:$AG$5,0)))</f>
        <v>0.83258885207521327</v>
      </c>
      <c r="O37382" s="41">
        <f>M37382/(INDEX(Installed_Capacity!$V$15:$AG$20,MATCH(Source_Data!B37382,Installed_Capacity!$U$15:$U$20,0),MATCH(Source_Data!C37382,Installed_Capacity!$V$14:$AG$14,0)))</f>
        <v>0.89841564429902354</v>
      </c>
      <c r="P37382" s="37">
        <v>642.30349878100003</v>
      </c>
      <c r="Q37382" s="38">
        <f>P37382/(INDEX(Installed_Capacity!$AJ$15:$AU$20,MATCH(Source_Data!B37382,Installed_Capacity!$AI$15:$AI$20,0),MATCH(Source_Data!C37382,Installed_Capacity!$AJ$14:$AU$14,0)))</f>
        <v>0.64423620740320964</v>
      </c>
      <c r="R37382" s="63">
        <v>628.94766970000001</v>
      </c>
      <c r="S37382" s="42">
        <v>1503.603153499</v>
      </c>
      <c r="T37382" s="42">
        <f>R37382/(INDEX(Installed_Capacity!$H$25:$S$30,MATCH(Source_Data!B37382,Installed_Capacity!$G$25:$G$30,0),MATCH(Source_Data!C37382,Installed_Capacity!$H$24:$S$24,0)))</f>
        <v>0.44764958697508889</v>
      </c>
      <c r="U37382" s="43">
        <f>S37382/(INDEX(Installed_Capacity!$H$33:$S$38,MATCH(Source_Data!B37382,Installed_Capacity!$G$33:$G$38,0),MATCH(Source_Data!C37382,Installed_Capacity!$H$32:$S$32,0)))</f>
        <v>0.35109012683652968</v>
      </c>
      <c r="V37382" s="21"/>
      <c r="W37382" s="2"/>
    </row>
    <row r="37383" spans="1:23" x14ac:dyDescent="0.25">
      <c r="A37383" s="17">
        <v>44293</v>
      </c>
      <c r="B37383" s="19">
        <v>2021</v>
      </c>
      <c r="C37383" s="19">
        <v>4</v>
      </c>
      <c r="D37383" s="19">
        <v>7</v>
      </c>
      <c r="E37383" s="19">
        <v>13</v>
      </c>
      <c r="F37383" s="69">
        <v>21671.842850000001</v>
      </c>
      <c r="G37383" s="52">
        <f t="shared" si="584"/>
        <v>27084.733850000001</v>
      </c>
      <c r="H37383" s="34">
        <v>1644.4949970539999</v>
      </c>
      <c r="I37383" s="35">
        <v>3679.0128429219999</v>
      </c>
      <c r="J37383" s="35">
        <f>H37383/(INDEX(Installed_Capacity!$H$6:$S$11,MATCH(Source_Data!B37383,Installed_Capacity!$G$6:$G$11,0),MATCH(Source_Data!C37383,Installed_Capacity!$H$5:$S$5,0)))</f>
        <v>0.89351419034925661</v>
      </c>
      <c r="K37383" s="36">
        <f>I37383/(INDEX(Installed_Capacity!$H$15:$S$20,MATCH(Source_Data!B37383,Installed_Capacity!$G$15:$G$20,0),MATCH(Source_Data!C37383,Installed_Capacity!$H$14:$S$14,0)))</f>
        <v>0.87495340881561834</v>
      </c>
      <c r="L37383" s="39">
        <v>1936.4131956809999</v>
      </c>
      <c r="M37383" s="40">
        <v>3642.953631505</v>
      </c>
      <c r="N37383" s="40">
        <f>L37383/(INDEX(Installed_Capacity!$V$6:$AG$11,MATCH(Source_Data!B37383,Installed_Capacity!$U$6:$U$11,0),MATCH(Source_Data!C37383,Installed_Capacity!$V$5:$AG$5,0)))</f>
        <v>0.84993029762324857</v>
      </c>
      <c r="O37383" s="41">
        <f>M37383/(INDEX(Installed_Capacity!$V$15:$AG$20,MATCH(Source_Data!B37383,Installed_Capacity!$U$15:$U$20,0),MATCH(Source_Data!C37383,Installed_Capacity!$V$14:$AG$14,0)))</f>
        <v>0.78599678768646897</v>
      </c>
      <c r="P37383" s="37">
        <v>727.572096622</v>
      </c>
      <c r="Q37383" s="38">
        <f>P37383/(INDEX(Installed_Capacity!$AJ$15:$AU$20,MATCH(Source_Data!B37383,Installed_Capacity!$AI$15:$AI$20,0),MATCH(Source_Data!C37383,Installed_Capacity!$AJ$14:$AU$14,0)))</f>
        <v>0.72976138076429287</v>
      </c>
      <c r="R37383" s="63">
        <v>740.43474837400004</v>
      </c>
      <c r="S37383" s="42">
        <v>1820.9416529150001</v>
      </c>
      <c r="T37383" s="42">
        <f>R37383/(INDEX(Installed_Capacity!$H$25:$S$30,MATCH(Source_Data!B37383,Installed_Capacity!$G$25:$G$30,0),MATCH(Source_Data!C37383,Installed_Capacity!$H$24:$S$24,0)))</f>
        <v>0.52699982090676145</v>
      </c>
      <c r="U37383" s="43">
        <f>S37383/(INDEX(Installed_Capacity!$H$33:$S$38,MATCH(Source_Data!B37383,Installed_Capacity!$G$33:$G$38,0),MATCH(Source_Data!C37383,Installed_Capacity!$H$32:$S$32,0)))</f>
        <v>0.42518841118157619</v>
      </c>
      <c r="V37383" s="21"/>
      <c r="W37383" s="2"/>
    </row>
    <row r="37384" spans="1:23" x14ac:dyDescent="0.25">
      <c r="A37384" s="17">
        <v>44293</v>
      </c>
      <c r="B37384" s="19">
        <v>2021</v>
      </c>
      <c r="C37384" s="19">
        <v>4</v>
      </c>
      <c r="D37384" s="19">
        <v>7</v>
      </c>
      <c r="E37384" s="19">
        <v>14</v>
      </c>
      <c r="F37384" s="69">
        <v>21712.944179999999</v>
      </c>
      <c r="G37384" s="52">
        <f t="shared" si="584"/>
        <v>27084.733850000001</v>
      </c>
      <c r="H37384" s="34">
        <v>1581.8181825629999</v>
      </c>
      <c r="I37384" s="35">
        <v>3922.0243432570001</v>
      </c>
      <c r="J37384" s="35">
        <f>H37384/(INDEX(Installed_Capacity!$H$6:$S$11,MATCH(Source_Data!B37384,Installed_Capacity!$G$6:$G$11,0),MATCH(Source_Data!C37384,Installed_Capacity!$H$5:$S$5,0)))</f>
        <v>0.85945958802214639</v>
      </c>
      <c r="K37384" s="36">
        <f>I37384/(INDEX(Installed_Capacity!$H$15:$S$20,MATCH(Source_Data!B37384,Installed_Capacity!$G$15:$G$20,0),MATCH(Source_Data!C37384,Installed_Capacity!$H$14:$S$14,0)))</f>
        <v>0.93274710230830893</v>
      </c>
      <c r="L37384" s="39">
        <v>1943.651433305</v>
      </c>
      <c r="M37384" s="40">
        <v>4019.464353325</v>
      </c>
      <c r="N37384" s="40">
        <f>L37384/(INDEX(Installed_Capacity!$V$6:$AG$11,MATCH(Source_Data!B37384,Installed_Capacity!$U$6:$U$11,0),MATCH(Source_Data!C37384,Installed_Capacity!$V$5:$AG$5,0)))</f>
        <v>0.85310730420002445</v>
      </c>
      <c r="O37384" s="41">
        <f>M37384/(INDEX(Installed_Capacity!$V$15:$AG$20,MATCH(Source_Data!B37384,Installed_Capacity!$U$15:$U$20,0),MATCH(Source_Data!C37384,Installed_Capacity!$V$14:$AG$14,0)))</f>
        <v>0.8672320291456842</v>
      </c>
      <c r="P37384" s="37">
        <v>751.44292139000004</v>
      </c>
      <c r="Q37384" s="38">
        <f>P37384/(INDEX(Installed_Capacity!$AJ$15:$AU$20,MATCH(Source_Data!B37384,Installed_Capacity!$AI$15:$AI$20,0),MATCH(Source_Data!C37384,Installed_Capacity!$AJ$14:$AU$14,0)))</f>
        <v>0.75370403349047144</v>
      </c>
      <c r="R37384" s="63">
        <v>740.49784849800005</v>
      </c>
      <c r="S37384" s="42">
        <v>2082.1112025100001</v>
      </c>
      <c r="T37384" s="42">
        <f>R37384/(INDEX(Installed_Capacity!$H$25:$S$30,MATCH(Source_Data!B37384,Installed_Capacity!$G$25:$G$30,0),MATCH(Source_Data!C37384,Installed_Capacity!$H$24:$S$24,0)))</f>
        <v>0.52704473202704627</v>
      </c>
      <c r="U37384" s="43">
        <f>S37384/(INDEX(Installed_Capacity!$H$33:$S$38,MATCH(Source_Data!B37384,Installed_Capacity!$G$33:$G$38,0),MATCH(Source_Data!C37384,Installed_Capacity!$H$32:$S$32,0)))</f>
        <v>0.48617129092598799</v>
      </c>
      <c r="V37384" s="21"/>
      <c r="W37384" s="2"/>
    </row>
    <row r="37385" spans="1:23" x14ac:dyDescent="0.25">
      <c r="A37385" s="17">
        <v>44293</v>
      </c>
      <c r="B37385" s="19">
        <v>2021</v>
      </c>
      <c r="C37385" s="19">
        <v>4</v>
      </c>
      <c r="D37385" s="19">
        <v>7</v>
      </c>
      <c r="E37385" s="19">
        <v>15</v>
      </c>
      <c r="F37385" s="69">
        <v>22169.702359999999</v>
      </c>
      <c r="G37385" s="52">
        <f t="shared" si="584"/>
        <v>27084.733850000001</v>
      </c>
      <c r="H37385" s="34">
        <v>1565.0326954120001</v>
      </c>
      <c r="I37385" s="35">
        <v>3896.7295751699999</v>
      </c>
      <c r="J37385" s="35">
        <f>H37385/(INDEX(Installed_Capacity!$H$6:$S$11,MATCH(Source_Data!B37385,Installed_Capacity!$G$6:$G$11,0),MATCH(Source_Data!C37385,Installed_Capacity!$H$5:$S$5,0)))</f>
        <v>0.85033941983178307</v>
      </c>
      <c r="K37385" s="36">
        <f>I37385/(INDEX(Installed_Capacity!$H$15:$S$20,MATCH(Source_Data!B37385,Installed_Capacity!$G$15:$G$20,0),MATCH(Source_Data!C37385,Installed_Capacity!$H$14:$S$14,0)))</f>
        <v>0.9267314278576203</v>
      </c>
      <c r="L37385" s="39">
        <v>1820.7675330080001</v>
      </c>
      <c r="M37385" s="40">
        <v>4038.1389213070001</v>
      </c>
      <c r="N37385" s="40">
        <f>L37385/(INDEX(Installed_Capacity!$V$6:$AG$11,MATCH(Source_Data!B37385,Installed_Capacity!$U$6:$U$11,0),MATCH(Source_Data!C37385,Installed_Capacity!$V$5:$AG$5,0)))</f>
        <v>0.7991711142455844</v>
      </c>
      <c r="O37385" s="41">
        <f>M37385/(INDEX(Installed_Capacity!$V$15:$AG$20,MATCH(Source_Data!B37385,Installed_Capacity!$U$15:$U$20,0),MATCH(Source_Data!C37385,Installed_Capacity!$V$14:$AG$14,0)))</f>
        <v>0.87126121862488737</v>
      </c>
      <c r="P37385" s="37">
        <v>567.78281824600003</v>
      </c>
      <c r="Q37385" s="38">
        <f>P37385/(INDEX(Installed_Capacity!$AJ$15:$AU$20,MATCH(Source_Data!B37385,Installed_Capacity!$AI$15:$AI$20,0),MATCH(Source_Data!C37385,Installed_Capacity!$AJ$14:$AU$14,0)))</f>
        <v>0.56949129212236715</v>
      </c>
      <c r="R37385" s="63">
        <v>1076.356204727</v>
      </c>
      <c r="S37385" s="42">
        <v>2222.3160813190002</v>
      </c>
      <c r="T37385" s="42">
        <f>R37385/(INDEX(Installed_Capacity!$H$25:$S$30,MATCH(Source_Data!B37385,Installed_Capacity!$G$25:$G$30,0),MATCH(Source_Data!C37385,Installed_Capacity!$H$24:$S$24,0)))</f>
        <v>0.7660898254284696</v>
      </c>
      <c r="U37385" s="43">
        <f>S37385/(INDEX(Installed_Capacity!$H$33:$S$38,MATCH(Source_Data!B37385,Installed_Capacity!$G$33:$G$38,0),MATCH(Source_Data!C37385,Installed_Capacity!$H$32:$S$32,0)))</f>
        <v>0.51890901734642203</v>
      </c>
      <c r="V37385" s="21"/>
      <c r="W37385" s="2"/>
    </row>
    <row r="37386" spans="1:23" x14ac:dyDescent="0.25">
      <c r="A37386" s="17">
        <v>44293</v>
      </c>
      <c r="B37386" s="19">
        <v>2021</v>
      </c>
      <c r="C37386" s="19">
        <v>4</v>
      </c>
      <c r="D37386" s="19">
        <v>7</v>
      </c>
      <c r="E37386" s="19">
        <v>16</v>
      </c>
      <c r="F37386" s="69">
        <v>23194.488150000001</v>
      </c>
      <c r="G37386" s="52">
        <f t="shared" si="584"/>
        <v>27084.733850000001</v>
      </c>
      <c r="H37386" s="34">
        <v>1524.416618129</v>
      </c>
      <c r="I37386" s="35">
        <v>3486.4376107439998</v>
      </c>
      <c r="J37386" s="35">
        <f>H37386/(INDEX(Installed_Capacity!$H$6:$S$11,MATCH(Source_Data!B37386,Installed_Capacity!$G$6:$G$11,0),MATCH(Source_Data!C37386,Installed_Capacity!$H$5:$S$5,0)))</f>
        <v>0.828271221707924</v>
      </c>
      <c r="K37386" s="36">
        <f>I37386/(INDEX(Installed_Capacity!$H$15:$S$20,MATCH(Source_Data!B37386,Installed_Capacity!$G$15:$G$20,0),MATCH(Source_Data!C37386,Installed_Capacity!$H$14:$S$14,0)))</f>
        <v>0.82915461358396703</v>
      </c>
      <c r="L37386" s="39">
        <v>1859.8187661540001</v>
      </c>
      <c r="M37386" s="40">
        <v>3565.7340315269998</v>
      </c>
      <c r="N37386" s="40">
        <f>L37386/(INDEX(Installed_Capacity!$V$6:$AG$11,MATCH(Source_Data!B37386,Installed_Capacity!$U$6:$U$11,0),MATCH(Source_Data!C37386,Installed_Capacity!$V$5:$AG$5,0)))</f>
        <v>0.81631147782313285</v>
      </c>
      <c r="O37386" s="41">
        <f>M37386/(INDEX(Installed_Capacity!$V$15:$AG$20,MATCH(Source_Data!B37386,Installed_Capacity!$U$15:$U$20,0),MATCH(Source_Data!C37386,Installed_Capacity!$V$14:$AG$14,0)))</f>
        <v>0.7693360327967429</v>
      </c>
      <c r="P37386" s="37">
        <v>578.76157765400001</v>
      </c>
      <c r="Q37386" s="38">
        <f>P37386/(INDEX(Installed_Capacity!$AJ$15:$AU$20,MATCH(Source_Data!B37386,Installed_Capacity!$AI$15:$AI$20,0),MATCH(Source_Data!C37386,Installed_Capacity!$AJ$14:$AU$14,0)))</f>
        <v>0.58050308691474428</v>
      </c>
      <c r="R37386" s="63">
        <v>1196.4464450850001</v>
      </c>
      <c r="S37386" s="42">
        <v>2514.9415542800002</v>
      </c>
      <c r="T37386" s="42">
        <f>R37386/(INDEX(Installed_Capacity!$H$25:$S$30,MATCH(Source_Data!B37386,Installed_Capacity!$G$25:$G$30,0),MATCH(Source_Data!C37386,Installed_Capacity!$H$24:$S$24,0)))</f>
        <v>0.85156330611032016</v>
      </c>
      <c r="U37386" s="43">
        <f>S37386/(INDEX(Installed_Capacity!$H$33:$S$38,MATCH(Source_Data!B37386,Installed_Capacity!$G$33:$G$38,0),MATCH(Source_Data!C37386,Installed_Capacity!$H$32:$S$32,0)))</f>
        <v>0.58723682989350134</v>
      </c>
      <c r="V37386" s="21"/>
      <c r="W37386" s="2"/>
    </row>
    <row r="37387" spans="1:23" x14ac:dyDescent="0.25">
      <c r="A37387" s="17">
        <v>44293</v>
      </c>
      <c r="B37387" s="19">
        <v>2021</v>
      </c>
      <c r="C37387" s="19">
        <v>4</v>
      </c>
      <c r="D37387" s="19">
        <v>7</v>
      </c>
      <c r="E37387" s="19">
        <v>17</v>
      </c>
      <c r="F37387" s="69">
        <v>23420.61217</v>
      </c>
      <c r="G37387" s="52">
        <f t="shared" si="584"/>
        <v>27084.733850000001</v>
      </c>
      <c r="H37387" s="34">
        <v>1408.244707782</v>
      </c>
      <c r="I37387" s="35">
        <v>3018.1273637019999</v>
      </c>
      <c r="J37387" s="35">
        <f>H37387/(INDEX(Installed_Capacity!$H$6:$S$11,MATCH(Source_Data!B37387,Installed_Capacity!$G$6:$G$11,0),MATCH(Source_Data!C37387,Installed_Capacity!$H$5:$S$5,0)))</f>
        <v>0.76515078011279669</v>
      </c>
      <c r="K37387" s="36">
        <f>I37387/(INDEX(Installed_Capacity!$H$15:$S$20,MATCH(Source_Data!B37387,Installed_Capacity!$G$15:$G$20,0),MATCH(Source_Data!C37387,Installed_Capacity!$H$14:$S$14,0)))</f>
        <v>0.71777972457780503</v>
      </c>
      <c r="L37387" s="39">
        <v>1784.006146873</v>
      </c>
      <c r="M37387" s="40">
        <v>3604.3252794609998</v>
      </c>
      <c r="N37387" s="40">
        <f>L37387/(INDEX(Installed_Capacity!$V$6:$AG$11,MATCH(Source_Data!B37387,Installed_Capacity!$U$6:$U$11,0),MATCH(Source_Data!C37387,Installed_Capacity!$V$5:$AG$5,0)))</f>
        <v>0.78303581010261947</v>
      </c>
      <c r="O37387" s="41">
        <f>M37387/(INDEX(Installed_Capacity!$V$15:$AG$20,MATCH(Source_Data!B37387,Installed_Capacity!$U$15:$U$20,0),MATCH(Source_Data!C37387,Installed_Capacity!$V$14:$AG$14,0)))</f>
        <v>0.77766240748529614</v>
      </c>
      <c r="P37387" s="37">
        <v>508.42013782100003</v>
      </c>
      <c r="Q37387" s="38">
        <f>P37387/(INDEX(Installed_Capacity!$AJ$15:$AU$20,MATCH(Source_Data!B37387,Installed_Capacity!$AI$15:$AI$20,0),MATCH(Source_Data!C37387,Installed_Capacity!$AJ$14:$AU$14,0)))</f>
        <v>0.50994998778435308</v>
      </c>
      <c r="R37387" s="63">
        <v>1105.3636772929999</v>
      </c>
      <c r="S37387" s="42">
        <v>2548.300574413</v>
      </c>
      <c r="T37387" s="42">
        <f>R37387/(INDEX(Installed_Capacity!$H$25:$S$30,MATCH(Source_Data!B37387,Installed_Capacity!$G$25:$G$30,0),MATCH(Source_Data!C37387,Installed_Capacity!$H$24:$S$24,0)))</f>
        <v>0.7867357133758005</v>
      </c>
      <c r="U37387" s="43">
        <f>S37387/(INDEX(Installed_Capacity!$H$33:$S$38,MATCH(Source_Data!B37387,Installed_Capacity!$G$33:$G$38,0),MATCH(Source_Data!C37387,Installed_Capacity!$H$32:$S$32,0)))</f>
        <v>0.59502613426040318</v>
      </c>
      <c r="V37387" s="21"/>
      <c r="W37387" s="2"/>
    </row>
    <row r="37388" spans="1:23" x14ac:dyDescent="0.25">
      <c r="A37388" s="17">
        <v>44293</v>
      </c>
      <c r="B37388" s="19">
        <v>2021</v>
      </c>
      <c r="C37388" s="19">
        <v>4</v>
      </c>
      <c r="D37388" s="19">
        <v>7</v>
      </c>
      <c r="E37388" s="19">
        <v>18</v>
      </c>
      <c r="F37388" s="69">
        <v>24492.811140000002</v>
      </c>
      <c r="G37388" s="52">
        <f t="shared" si="584"/>
        <v>27084.733850000001</v>
      </c>
      <c r="H37388" s="34">
        <v>829.96192507900003</v>
      </c>
      <c r="I37388" s="35">
        <v>1715.078387715</v>
      </c>
      <c r="J37388" s="35">
        <f>H37388/(INDEX(Installed_Capacity!$H$6:$S$11,MATCH(Source_Data!B37388,Installed_Capacity!$G$6:$G$11,0),MATCH(Source_Data!C37388,Installed_Capacity!$H$5:$S$5,0)))</f>
        <v>0.45094862485818915</v>
      </c>
      <c r="K37388" s="36">
        <f>I37388/(INDEX(Installed_Capacity!$H$15:$S$20,MATCH(Source_Data!B37388,Installed_Capacity!$G$15:$G$20,0),MATCH(Source_Data!C37388,Installed_Capacity!$H$14:$S$14,0)))</f>
        <v>0.40788487178136473</v>
      </c>
      <c r="L37388" s="39">
        <v>1173.3047638999999</v>
      </c>
      <c r="M37388" s="40">
        <v>2783.0325420069998</v>
      </c>
      <c r="N37388" s="40">
        <f>L37388/(INDEX(Installed_Capacity!$V$6:$AG$11,MATCH(Source_Data!B37388,Installed_Capacity!$U$6:$U$11,0),MATCH(Source_Data!C37388,Installed_Capacity!$V$5:$AG$5,0)))</f>
        <v>0.51498681655781442</v>
      </c>
      <c r="O37388" s="41">
        <f>M37388/(INDEX(Installed_Capacity!$V$15:$AG$20,MATCH(Source_Data!B37388,Installed_Capacity!$U$15:$U$20,0),MATCH(Source_Data!C37388,Installed_Capacity!$V$14:$AG$14,0)))</f>
        <v>0.6004618392962402</v>
      </c>
      <c r="P37388" s="37">
        <v>297.77145187500003</v>
      </c>
      <c r="Q37388" s="38">
        <f>P37388/(INDEX(Installed_Capacity!$AJ$15:$AU$20,MATCH(Source_Data!B37388,Installed_Capacity!$AI$15:$AI$20,0),MATCH(Source_Data!C37388,Installed_Capacity!$AJ$14:$AU$14,0)))</f>
        <v>0.29866745423771318</v>
      </c>
      <c r="R37388" s="63">
        <v>1095.6371579009999</v>
      </c>
      <c r="S37388" s="42">
        <v>2661.7496126259998</v>
      </c>
      <c r="T37388" s="42">
        <f>R37388/(INDEX(Installed_Capacity!$H$25:$S$30,MATCH(Source_Data!B37388,Installed_Capacity!$G$25:$G$30,0),MATCH(Source_Data!C37388,Installed_Capacity!$H$24:$S$24,0)))</f>
        <v>0.77981292377295353</v>
      </c>
      <c r="U37388" s="43">
        <f>S37388/(INDEX(Installed_Capacity!$H$33:$S$38,MATCH(Source_Data!B37388,Installed_Capacity!$G$33:$G$38,0),MATCH(Source_Data!C37388,Installed_Capacity!$H$32:$S$32,0)))</f>
        <v>0.62151639342419585</v>
      </c>
      <c r="V37388" s="21"/>
      <c r="W37388" s="2"/>
    </row>
    <row r="37389" spans="1:23" x14ac:dyDescent="0.25">
      <c r="A37389" s="17">
        <v>44293</v>
      </c>
      <c r="B37389" s="19">
        <v>2021</v>
      </c>
      <c r="C37389" s="19">
        <v>4</v>
      </c>
      <c r="D37389" s="19">
        <v>7</v>
      </c>
      <c r="E37389" s="19">
        <v>19</v>
      </c>
      <c r="F37389" s="69">
        <v>25824.395339999999</v>
      </c>
      <c r="G37389" s="52">
        <f t="shared" si="584"/>
        <v>27084.733850000001</v>
      </c>
      <c r="H37389" s="34">
        <v>325.363719339</v>
      </c>
      <c r="I37389" s="35">
        <v>339.58713741000003</v>
      </c>
      <c r="J37389" s="35">
        <f>H37389/(INDEX(Installed_Capacity!$H$6:$S$11,MATCH(Source_Data!B37389,Installed_Capacity!$G$6:$G$11,0),MATCH(Source_Data!C37389,Installed_Capacity!$H$5:$S$5,0)))</f>
        <v>0.17678199129520561</v>
      </c>
      <c r="K37389" s="36">
        <f>I37389/(INDEX(Installed_Capacity!$H$15:$S$20,MATCH(Source_Data!B37389,Installed_Capacity!$G$15:$G$20,0),MATCH(Source_Data!C37389,Installed_Capacity!$H$14:$S$14,0)))</f>
        <v>8.0761589087259611E-2</v>
      </c>
      <c r="L37389" s="39">
        <v>595.99956639499999</v>
      </c>
      <c r="M37389" s="40">
        <v>768.55376744499995</v>
      </c>
      <c r="N37389" s="40">
        <f>L37389/(INDEX(Installed_Capacity!$V$6:$AG$11,MATCH(Source_Data!B37389,Installed_Capacity!$U$6:$U$11,0),MATCH(Source_Data!C37389,Installed_Capacity!$V$5:$AG$5,0)))</f>
        <v>0.26159607359589521</v>
      </c>
      <c r="O37389" s="41">
        <f>M37389/(INDEX(Installed_Capacity!$V$15:$AG$20,MATCH(Source_Data!B37389,Installed_Capacity!$U$15:$U$20,0),MATCH(Source_Data!C37389,Installed_Capacity!$V$14:$AG$14,0)))</f>
        <v>0.16582170773514399</v>
      </c>
      <c r="P37389" s="37">
        <v>125.216474613</v>
      </c>
      <c r="Q37389" s="38">
        <f>P37389/(INDEX(Installed_Capacity!$AJ$15:$AU$20,MATCH(Source_Data!B37389,Installed_Capacity!$AI$15:$AI$20,0),MATCH(Source_Data!C37389,Installed_Capacity!$AJ$14:$AU$14,0)))</f>
        <v>0.12559325437612839</v>
      </c>
      <c r="R37389" s="63">
        <v>959.60772706900002</v>
      </c>
      <c r="S37389" s="42">
        <v>2441.2053068740001</v>
      </c>
      <c r="T37389" s="42">
        <f>R37389/(INDEX(Installed_Capacity!$H$25:$S$30,MATCH(Source_Data!B37389,Installed_Capacity!$G$25:$G$30,0),MATCH(Source_Data!C37389,Installed_Capacity!$H$24:$S$24,0)))</f>
        <v>0.68299482353665475</v>
      </c>
      <c r="U37389" s="43">
        <f>S37389/(INDEX(Installed_Capacity!$H$33:$S$38,MATCH(Source_Data!B37389,Installed_Capacity!$G$33:$G$38,0),MATCH(Source_Data!C37389,Installed_Capacity!$H$32:$S$32,0)))</f>
        <v>0.57001947543798637</v>
      </c>
      <c r="V37389" s="21"/>
      <c r="W37389" s="2"/>
    </row>
    <row r="37390" spans="1:23" x14ac:dyDescent="0.25">
      <c r="A37390" s="17">
        <v>44293</v>
      </c>
      <c r="B37390" s="19">
        <v>2021</v>
      </c>
      <c r="C37390" s="19">
        <v>4</v>
      </c>
      <c r="D37390" s="19">
        <v>7</v>
      </c>
      <c r="E37390" s="19">
        <v>20</v>
      </c>
      <c r="F37390" s="69">
        <v>27012.120200000001</v>
      </c>
      <c r="G37390" s="52">
        <f t="shared" si="584"/>
        <v>27084.733850000001</v>
      </c>
      <c r="H37390" s="34">
        <v>12.303489654</v>
      </c>
      <c r="I37390" s="35">
        <v>1.317365629</v>
      </c>
      <c r="J37390" s="35">
        <f>H37390/(INDEX(Installed_Capacity!$H$6:$S$11,MATCH(Source_Data!B37390,Installed_Capacity!$G$6:$G$11,0),MATCH(Source_Data!C37390,Installed_Capacity!$H$5:$S$5,0)))</f>
        <v>6.6849352636268794E-3</v>
      </c>
      <c r="K37390" s="36">
        <f>I37390/(INDEX(Installed_Capacity!$H$15:$S$20,MATCH(Source_Data!B37390,Installed_Capacity!$G$15:$G$20,0),MATCH(Source_Data!C37390,Installed_Capacity!$H$14:$S$14,0)))</f>
        <v>3.1329968036605701E-4</v>
      </c>
      <c r="L37390" s="39">
        <v>21.109925874999998</v>
      </c>
      <c r="M37390" s="40">
        <v>5.6626299290000004</v>
      </c>
      <c r="N37390" s="40">
        <f>L37390/(INDEX(Installed_Capacity!$V$6:$AG$11,MATCH(Source_Data!B37390,Installed_Capacity!$U$6:$U$11,0),MATCH(Source_Data!C37390,Installed_Capacity!$V$5:$AG$5,0)))</f>
        <v>9.265566678517502E-3</v>
      </c>
      <c r="O37390" s="41">
        <f>M37390/(INDEX(Installed_Capacity!$V$15:$AG$20,MATCH(Source_Data!B37390,Installed_Capacity!$U$15:$U$20,0),MATCH(Source_Data!C37390,Installed_Capacity!$V$14:$AG$14,0)))</f>
        <v>1.2217583269684693E-3</v>
      </c>
      <c r="P37390" s="37">
        <v>10.641888388</v>
      </c>
      <c r="Q37390" s="38">
        <f>P37390/(INDEX(Installed_Capacity!$AJ$15:$AU$20,MATCH(Source_Data!B37390,Installed_Capacity!$AI$15:$AI$20,0),MATCH(Source_Data!C37390,Installed_Capacity!$AJ$14:$AU$14,0)))</f>
        <v>1.0673910118355065E-2</v>
      </c>
      <c r="R37390" s="63">
        <v>1001.660356103</v>
      </c>
      <c r="S37390" s="42">
        <v>2412.8530604789999</v>
      </c>
      <c r="T37390" s="42">
        <f>R37390/(INDEX(Installed_Capacity!$H$25:$S$30,MATCH(Source_Data!B37390,Installed_Capacity!$G$25:$G$30,0),MATCH(Source_Data!C37390,Installed_Capacity!$H$24:$S$24,0)))</f>
        <v>0.71292552035800705</v>
      </c>
      <c r="U37390" s="43">
        <f>S37390/(INDEX(Installed_Capacity!$H$33:$S$38,MATCH(Source_Data!B37390,Installed_Capacity!$G$33:$G$38,0),MATCH(Source_Data!C37390,Installed_Capacity!$H$32:$S$32,0)))</f>
        <v>0.56339924871143487</v>
      </c>
      <c r="V37390" s="21"/>
      <c r="W37390" s="2"/>
    </row>
    <row r="37391" spans="1:23" x14ac:dyDescent="0.25">
      <c r="A37391" s="17">
        <v>44293</v>
      </c>
      <c r="B37391" s="19">
        <v>2021</v>
      </c>
      <c r="C37391" s="19">
        <v>4</v>
      </c>
      <c r="D37391" s="19">
        <v>7</v>
      </c>
      <c r="E37391" s="19">
        <v>21</v>
      </c>
      <c r="F37391" s="69">
        <v>27084.733850000001</v>
      </c>
      <c r="G37391" s="52">
        <f t="shared" si="584"/>
        <v>27084.733850000001</v>
      </c>
      <c r="H37391" s="34">
        <v>0</v>
      </c>
      <c r="I37391" s="35">
        <v>2.6447895999999999E-2</v>
      </c>
      <c r="J37391" s="35">
        <f>H37391/(INDEX(Installed_Capacity!$H$6:$S$11,MATCH(Source_Data!B37391,Installed_Capacity!$G$6:$G$11,0),MATCH(Source_Data!C37391,Installed_Capacity!$H$5:$S$5,0)))</f>
        <v>0</v>
      </c>
      <c r="K37391" s="36">
        <f>I37391/(INDEX(Installed_Capacity!$H$15:$S$20,MATCH(Source_Data!B37391,Installed_Capacity!$G$15:$G$20,0),MATCH(Source_Data!C37391,Installed_Capacity!$H$14:$S$14,0)))</f>
        <v>6.2899146453704213E-6</v>
      </c>
      <c r="L37391" s="39">
        <v>0</v>
      </c>
      <c r="M37391" s="40">
        <v>0</v>
      </c>
      <c r="N37391" s="40">
        <f>L37391/(INDEX(Installed_Capacity!$V$6:$AG$11,MATCH(Source_Data!B37391,Installed_Capacity!$U$6:$U$11,0),MATCH(Source_Data!C37391,Installed_Capacity!$V$5:$AG$5,0)))</f>
        <v>0</v>
      </c>
      <c r="O37391" s="41">
        <f>M37391/(INDEX(Installed_Capacity!$V$15:$AG$20,MATCH(Source_Data!B37391,Installed_Capacity!$U$15:$U$20,0),MATCH(Source_Data!C37391,Installed_Capacity!$V$14:$AG$14,0)))</f>
        <v>0</v>
      </c>
      <c r="P37391" s="37">
        <v>0</v>
      </c>
      <c r="Q37391" s="38">
        <f>P37391/(INDEX(Installed_Capacity!$AJ$15:$AU$20,MATCH(Source_Data!B37391,Installed_Capacity!$AI$15:$AI$20,0),MATCH(Source_Data!C37391,Installed_Capacity!$AJ$14:$AU$14,0)))</f>
        <v>0</v>
      </c>
      <c r="R37391" s="63">
        <v>956.332889185</v>
      </c>
      <c r="S37391" s="42">
        <v>2239.524215807</v>
      </c>
      <c r="T37391" s="42">
        <f>R37391/(INDEX(Installed_Capacity!$H$25:$S$30,MATCH(Source_Data!B37391,Installed_Capacity!$G$25:$G$30,0),MATCH(Source_Data!C37391,Installed_Capacity!$H$24:$S$24,0)))</f>
        <v>0.68066397806761558</v>
      </c>
      <c r="U37391" s="43">
        <f>S37391/(INDEX(Installed_Capacity!$H$33:$S$38,MATCH(Source_Data!B37391,Installed_Capacity!$G$33:$G$38,0),MATCH(Source_Data!C37391,Installed_Capacity!$H$32:$S$32,0)))</f>
        <v>0.52292710290706523</v>
      </c>
      <c r="V37391" s="21"/>
      <c r="W37391" s="2"/>
    </row>
    <row r="37392" spans="1:23" x14ac:dyDescent="0.25">
      <c r="A37392" s="17">
        <v>44293</v>
      </c>
      <c r="B37392" s="19">
        <v>2021</v>
      </c>
      <c r="C37392" s="19">
        <v>4</v>
      </c>
      <c r="D37392" s="19">
        <v>7</v>
      </c>
      <c r="E37392" s="19">
        <v>22</v>
      </c>
      <c r="F37392" s="69">
        <v>26024.28499</v>
      </c>
      <c r="G37392" s="52">
        <f t="shared" si="584"/>
        <v>27084.733850000001</v>
      </c>
      <c r="H37392" s="34">
        <v>0</v>
      </c>
      <c r="I37392" s="35">
        <v>2.5816397000000001E-2</v>
      </c>
      <c r="J37392" s="35">
        <f>H37392/(INDEX(Installed_Capacity!$H$6:$S$11,MATCH(Source_Data!B37392,Installed_Capacity!$G$6:$G$11,0),MATCH(Source_Data!C37392,Installed_Capacity!$H$5:$S$5,0)))</f>
        <v>0</v>
      </c>
      <c r="K37392" s="36">
        <f>I37392/(INDEX(Installed_Capacity!$H$15:$S$20,MATCH(Source_Data!B37392,Installed_Capacity!$G$15:$G$20,0),MATCH(Source_Data!C37392,Installed_Capacity!$H$14:$S$14,0)))</f>
        <v>6.1397297380856697E-6</v>
      </c>
      <c r="L37392" s="39">
        <v>5.3584710000000001E-3</v>
      </c>
      <c r="M37392" s="40">
        <v>0</v>
      </c>
      <c r="N37392" s="40">
        <f>L37392/(INDEX(Installed_Capacity!$V$6:$AG$11,MATCH(Source_Data!B37392,Installed_Capacity!$U$6:$U$11,0),MATCH(Source_Data!C37392,Installed_Capacity!$V$5:$AG$5,0)))</f>
        <v>2.3519395870641526E-6</v>
      </c>
      <c r="O37392" s="41">
        <f>M37392/(INDEX(Installed_Capacity!$V$15:$AG$20,MATCH(Source_Data!B37392,Installed_Capacity!$U$15:$U$20,0),MATCH(Source_Data!C37392,Installed_Capacity!$V$14:$AG$14,0)))</f>
        <v>0</v>
      </c>
      <c r="P37392" s="37">
        <v>0</v>
      </c>
      <c r="Q37392" s="38">
        <f>P37392/(INDEX(Installed_Capacity!$AJ$15:$AU$20,MATCH(Source_Data!B37392,Installed_Capacity!$AI$15:$AI$20,0),MATCH(Source_Data!C37392,Installed_Capacity!$AJ$14:$AU$14,0)))</f>
        <v>0</v>
      </c>
      <c r="R37392" s="63">
        <v>1109.1623798420001</v>
      </c>
      <c r="S37392" s="42">
        <v>2292.578125561</v>
      </c>
      <c r="T37392" s="42">
        <f>R37392/(INDEX(Installed_Capacity!$H$25:$S$30,MATCH(Source_Data!B37392,Installed_Capacity!$G$25:$G$30,0),MATCH(Source_Data!C37392,Installed_Capacity!$H$24:$S$24,0)))</f>
        <v>0.78943941625765113</v>
      </c>
      <c r="U37392" s="43">
        <f>S37392/(INDEX(Installed_Capacity!$H$33:$S$38,MATCH(Source_Data!B37392,Installed_Capacity!$G$33:$G$38,0),MATCH(Source_Data!C37392,Installed_Capacity!$H$32:$S$32,0)))</f>
        <v>0.53531514815780834</v>
      </c>
      <c r="V37392" s="21"/>
      <c r="W37392" s="2"/>
    </row>
    <row r="37393" spans="1:23" x14ac:dyDescent="0.25">
      <c r="A37393" s="17">
        <v>44293</v>
      </c>
      <c r="B37393" s="19">
        <v>2021</v>
      </c>
      <c r="C37393" s="19">
        <v>4</v>
      </c>
      <c r="D37393" s="19">
        <v>7</v>
      </c>
      <c r="E37393" s="19">
        <v>23</v>
      </c>
      <c r="F37393" s="69">
        <v>24372.36954</v>
      </c>
      <c r="G37393" s="52">
        <f t="shared" si="584"/>
        <v>27084.733850000001</v>
      </c>
      <c r="H37393" s="34">
        <v>0</v>
      </c>
      <c r="I37393" s="35">
        <v>1.5008796E-2</v>
      </c>
      <c r="J37393" s="35">
        <f>H37393/(INDEX(Installed_Capacity!$H$6:$S$11,MATCH(Source_Data!B37393,Installed_Capacity!$G$6:$G$11,0),MATCH(Source_Data!C37393,Installed_Capacity!$H$5:$S$5,0)))</f>
        <v>0</v>
      </c>
      <c r="K37393" s="36">
        <f>I37393/(INDEX(Installed_Capacity!$H$15:$S$20,MATCH(Source_Data!B37393,Installed_Capacity!$G$15:$G$20,0),MATCH(Source_Data!C37393,Installed_Capacity!$H$14:$S$14,0)))</f>
        <v>3.5694350041975742E-6</v>
      </c>
      <c r="L37393" s="39">
        <v>7.6612440000000002E-3</v>
      </c>
      <c r="M37393" s="40">
        <v>0</v>
      </c>
      <c r="N37393" s="40">
        <f>L37393/(INDEX(Installed_Capacity!$V$6:$AG$11,MATCH(Source_Data!B37393,Installed_Capacity!$U$6:$U$11,0),MATCH(Source_Data!C37393,Installed_Capacity!$V$5:$AG$5,0)))</f>
        <v>3.3626724955230169E-6</v>
      </c>
      <c r="O37393" s="41">
        <f>M37393/(INDEX(Installed_Capacity!$V$15:$AG$20,MATCH(Source_Data!B37393,Installed_Capacity!$U$15:$U$20,0),MATCH(Source_Data!C37393,Installed_Capacity!$V$14:$AG$14,0)))</f>
        <v>0</v>
      </c>
      <c r="P37393" s="37">
        <v>0</v>
      </c>
      <c r="Q37393" s="38">
        <f>P37393/(INDEX(Installed_Capacity!$AJ$15:$AU$20,MATCH(Source_Data!B37393,Installed_Capacity!$AI$15:$AI$20,0),MATCH(Source_Data!C37393,Installed_Capacity!$AJ$14:$AU$14,0)))</f>
        <v>0</v>
      </c>
      <c r="R37393" s="63">
        <v>1172.5335672829999</v>
      </c>
      <c r="S37393" s="42">
        <v>2513.2405480829998</v>
      </c>
      <c r="T37393" s="42">
        <f>R37393/(INDEX(Installed_Capacity!$H$25:$S$30,MATCH(Source_Data!B37393,Installed_Capacity!$G$25:$G$30,0),MATCH(Source_Data!C37393,Installed_Capacity!$H$24:$S$24,0)))</f>
        <v>0.83454346425836279</v>
      </c>
      <c r="U37393" s="43">
        <f>S37393/(INDEX(Installed_Capacity!$H$33:$S$38,MATCH(Source_Data!B37393,Installed_Capacity!$G$33:$G$38,0),MATCH(Source_Data!C37393,Installed_Capacity!$H$32:$S$32,0)))</f>
        <v>0.58683964631479912</v>
      </c>
      <c r="V37393" s="21"/>
      <c r="W37393" s="2"/>
    </row>
    <row r="37394" spans="1:23" x14ac:dyDescent="0.25">
      <c r="A37394" s="17">
        <v>44293</v>
      </c>
      <c r="B37394" s="19">
        <v>2021</v>
      </c>
      <c r="C37394" s="19">
        <v>4</v>
      </c>
      <c r="D37394" s="19">
        <v>7</v>
      </c>
      <c r="E37394" s="19">
        <v>24</v>
      </c>
      <c r="F37394" s="69">
        <v>22823.71674</v>
      </c>
      <c r="G37394" s="52">
        <f t="shared" si="584"/>
        <v>27084.733850000001</v>
      </c>
      <c r="H37394" s="34">
        <v>0</v>
      </c>
      <c r="I37394" s="35">
        <v>7.9241899999999994E-3</v>
      </c>
      <c r="J37394" s="35">
        <f>H37394/(INDEX(Installed_Capacity!$H$6:$S$11,MATCH(Source_Data!B37394,Installed_Capacity!$G$6:$G$11,0),MATCH(Source_Data!C37394,Installed_Capacity!$H$5:$S$5,0)))</f>
        <v>0</v>
      </c>
      <c r="K37394" s="36">
        <f>I37394/(INDEX(Installed_Capacity!$H$15:$S$20,MATCH(Source_Data!B37394,Installed_Capacity!$G$15:$G$20,0),MATCH(Source_Data!C37394,Installed_Capacity!$H$14:$S$14,0)))</f>
        <v>1.8845536421384083E-6</v>
      </c>
      <c r="L37394" s="39">
        <v>5.8903000000000002E-3</v>
      </c>
      <c r="M37394" s="40">
        <v>0</v>
      </c>
      <c r="N37394" s="40">
        <f>L37394/(INDEX(Installed_Capacity!$V$6:$AG$11,MATCH(Source_Data!B37394,Installed_Capacity!$U$6:$U$11,0),MATCH(Source_Data!C37394,Installed_Capacity!$V$5:$AG$5,0)))</f>
        <v>2.5853699216966887E-6</v>
      </c>
      <c r="O37394" s="41">
        <f>M37394/(INDEX(Installed_Capacity!$V$15:$AG$20,MATCH(Source_Data!B37394,Installed_Capacity!$U$15:$U$20,0),MATCH(Source_Data!C37394,Installed_Capacity!$V$14:$AG$14,0)))</f>
        <v>0</v>
      </c>
      <c r="P37394" s="37">
        <v>0</v>
      </c>
      <c r="Q37394" s="38">
        <f>P37394/(INDEX(Installed_Capacity!$AJ$15:$AU$20,MATCH(Source_Data!B37394,Installed_Capacity!$AI$15:$AI$20,0),MATCH(Source_Data!C37394,Installed_Capacity!$AJ$14:$AU$14,0)))</f>
        <v>0</v>
      </c>
      <c r="R37394" s="63">
        <v>1156.614971037</v>
      </c>
      <c r="S37394" s="42">
        <v>2680.0877646539998</v>
      </c>
      <c r="T37394" s="42">
        <f>R37394/(INDEX(Installed_Capacity!$H$25:$S$30,MATCH(Source_Data!B37394,Installed_Capacity!$G$25:$G$30,0),MATCH(Source_Data!C37394,Installed_Capacity!$H$24:$S$24,0)))</f>
        <v>0.82321350251743763</v>
      </c>
      <c r="U37394" s="43">
        <f>S37394/(INDEX(Installed_Capacity!$H$33:$S$38,MATCH(Source_Data!B37394,Installed_Capacity!$G$33:$G$38,0),MATCH(Source_Data!C37394,Installed_Capacity!$H$32:$S$32,0)))</f>
        <v>0.62579833717143762</v>
      </c>
      <c r="V37394" s="21"/>
      <c r="W37394" s="2"/>
    </row>
    <row r="37395" spans="1:23" x14ac:dyDescent="0.25">
      <c r="A37395" s="17">
        <v>44294</v>
      </c>
      <c r="B37395" s="19">
        <v>2021</v>
      </c>
      <c r="C37395" s="19">
        <v>4</v>
      </c>
      <c r="D37395" s="19">
        <v>8</v>
      </c>
      <c r="E37395" s="19">
        <v>1</v>
      </c>
      <c r="F37395" s="69">
        <v>21706.433509999999</v>
      </c>
      <c r="G37395" s="52">
        <f t="shared" si="584"/>
        <v>26820.58727</v>
      </c>
      <c r="H37395" s="34">
        <v>1.4704448859999999</v>
      </c>
      <c r="I37395" s="35">
        <v>2.843473E-3</v>
      </c>
      <c r="J37395" s="35">
        <f>H37395/(INDEX(Installed_Capacity!$H$6:$S$11,MATCH(Source_Data!B37395,Installed_Capacity!$G$6:$G$11,0),MATCH(Source_Data!C37395,Installed_Capacity!$H$5:$S$5,0)))</f>
        <v>7.9894640854559669E-4</v>
      </c>
      <c r="K37395" s="36">
        <f>I37395/(INDEX(Installed_Capacity!$H$15:$S$20,MATCH(Source_Data!B37395,Installed_Capacity!$G$15:$G$20,0),MATCH(Source_Data!C37395,Installed_Capacity!$H$14:$S$14,0)))</f>
        <v>6.7624292179670429E-7</v>
      </c>
      <c r="L37395" s="39">
        <v>7.2612459999999998E-3</v>
      </c>
      <c r="M37395" s="40">
        <v>0</v>
      </c>
      <c r="N37395" s="40">
        <f>L37395/(INDEX(Installed_Capacity!$V$6:$AG$11,MATCH(Source_Data!B37395,Installed_Capacity!$U$6:$U$11,0),MATCH(Source_Data!C37395,Installed_Capacity!$V$5:$AG$5,0)))</f>
        <v>3.1871054110045996E-6</v>
      </c>
      <c r="O37395" s="41">
        <f>M37395/(INDEX(Installed_Capacity!$V$15:$AG$20,MATCH(Source_Data!B37395,Installed_Capacity!$U$15:$U$20,0),MATCH(Source_Data!C37395,Installed_Capacity!$V$14:$AG$14,0)))</f>
        <v>0</v>
      </c>
      <c r="P37395" s="37">
        <v>0</v>
      </c>
      <c r="Q37395" s="38">
        <f>P37395/(INDEX(Installed_Capacity!$AJ$15:$AU$20,MATCH(Source_Data!B37395,Installed_Capacity!$AI$15:$AI$20,0),MATCH(Source_Data!C37395,Installed_Capacity!$AJ$14:$AU$14,0)))</f>
        <v>0</v>
      </c>
      <c r="R37395" s="63">
        <v>1091.7660807100001</v>
      </c>
      <c r="S37395" s="42">
        <v>2778.3412036670002</v>
      </c>
      <c r="T37395" s="42">
        <f>R37395/(INDEX(Installed_Capacity!$H$25:$S$30,MATCH(Source_Data!B37395,Installed_Capacity!$G$25:$G$30,0),MATCH(Source_Data!C37395,Installed_Capacity!$H$24:$S$24,0)))</f>
        <v>0.77705770869039137</v>
      </c>
      <c r="U37395" s="43">
        <f>S37395/(INDEX(Installed_Capacity!$H$33:$S$38,MATCH(Source_Data!B37395,Installed_Capacity!$G$33:$G$38,0),MATCH(Source_Data!C37395,Installed_Capacity!$H$32:$S$32,0)))</f>
        <v>0.6487404361454423</v>
      </c>
      <c r="V37395" s="21"/>
      <c r="W37395" s="2"/>
    </row>
    <row r="37396" spans="1:23" x14ac:dyDescent="0.25">
      <c r="A37396" s="17">
        <v>44294</v>
      </c>
      <c r="B37396" s="19">
        <v>2021</v>
      </c>
      <c r="C37396" s="19">
        <v>4</v>
      </c>
      <c r="D37396" s="19">
        <v>8</v>
      </c>
      <c r="E37396" s="19">
        <v>2</v>
      </c>
      <c r="F37396" s="69">
        <v>20902.529719999999</v>
      </c>
      <c r="G37396" s="52">
        <f t="shared" si="584"/>
        <v>26820.58727</v>
      </c>
      <c r="H37396" s="34">
        <v>1.442498002</v>
      </c>
      <c r="I37396" s="35">
        <v>-3.20267E-4</v>
      </c>
      <c r="J37396" s="35">
        <f>H37396/(INDEX(Installed_Capacity!$H$6:$S$11,MATCH(Source_Data!B37396,Installed_Capacity!$G$6:$G$11,0),MATCH(Source_Data!C37396,Installed_Capacity!$H$5:$S$5,0)))</f>
        <v>7.8376184582282878E-4</v>
      </c>
      <c r="K37396" s="36">
        <f>I37396/(INDEX(Installed_Capacity!$H$15:$S$20,MATCH(Source_Data!B37396,Installed_Capacity!$G$15:$G$20,0),MATCH(Source_Data!C37396,Installed_Capacity!$H$14:$S$14,0)))</f>
        <v>-7.6166818476934763E-8</v>
      </c>
      <c r="L37396" s="39">
        <v>7.2638980000000004E-3</v>
      </c>
      <c r="M37396" s="40">
        <v>0</v>
      </c>
      <c r="N37396" s="40">
        <f>L37396/(INDEX(Installed_Capacity!$V$6:$AG$11,MATCH(Source_Data!B37396,Installed_Capacity!$U$6:$U$11,0),MATCH(Source_Data!C37396,Installed_Capacity!$V$5:$AG$5,0)))</f>
        <v>3.188269426595035E-6</v>
      </c>
      <c r="O37396" s="41">
        <f>M37396/(INDEX(Installed_Capacity!$V$15:$AG$20,MATCH(Source_Data!B37396,Installed_Capacity!$U$15:$U$20,0),MATCH(Source_Data!C37396,Installed_Capacity!$V$14:$AG$14,0)))</f>
        <v>0</v>
      </c>
      <c r="P37396" s="37">
        <v>0</v>
      </c>
      <c r="Q37396" s="38">
        <f>P37396/(INDEX(Installed_Capacity!$AJ$15:$AU$20,MATCH(Source_Data!B37396,Installed_Capacity!$AI$15:$AI$20,0),MATCH(Source_Data!C37396,Installed_Capacity!$AJ$14:$AU$14,0)))</f>
        <v>0</v>
      </c>
      <c r="R37396" s="63">
        <v>1055.633452262</v>
      </c>
      <c r="S37396" s="42">
        <v>2714.3086576159999</v>
      </c>
      <c r="T37396" s="42">
        <f>R37396/(INDEX(Installed_Capacity!$H$25:$S$30,MATCH(Source_Data!B37396,Installed_Capacity!$G$25:$G$30,0),MATCH(Source_Data!C37396,Installed_Capacity!$H$24:$S$24,0)))</f>
        <v>0.75134053541779344</v>
      </c>
      <c r="U37396" s="43">
        <f>S37396/(INDEX(Installed_Capacity!$H$33:$S$38,MATCH(Source_Data!B37396,Installed_Capacity!$G$33:$G$38,0),MATCH(Source_Data!C37396,Installed_Capacity!$H$32:$S$32,0)))</f>
        <v>0.63378888815061651</v>
      </c>
      <c r="V37396" s="21"/>
      <c r="W37396" s="2"/>
    </row>
    <row r="37397" spans="1:23" x14ac:dyDescent="0.25">
      <c r="A37397" s="17">
        <v>44294</v>
      </c>
      <c r="B37397" s="19">
        <v>2021</v>
      </c>
      <c r="C37397" s="19">
        <v>4</v>
      </c>
      <c r="D37397" s="19">
        <v>8</v>
      </c>
      <c r="E37397" s="19">
        <v>3</v>
      </c>
      <c r="F37397" s="69">
        <v>20507.04536</v>
      </c>
      <c r="G37397" s="52">
        <f t="shared" si="584"/>
        <v>26820.58727</v>
      </c>
      <c r="H37397" s="34">
        <v>0.381242199</v>
      </c>
      <c r="I37397" s="35">
        <v>-2.0227900000000001E-4</v>
      </c>
      <c r="J37397" s="35">
        <f>H37397/(INDEX(Installed_Capacity!$H$6:$S$11,MATCH(Source_Data!B37397,Installed_Capacity!$G$6:$G$11,0),MATCH(Source_Data!C37397,Installed_Capacity!$H$5:$S$5,0)))</f>
        <v>2.0714281002781883E-4</v>
      </c>
      <c r="K37397" s="36">
        <f>I37397/(INDEX(Installed_Capacity!$H$15:$S$20,MATCH(Source_Data!B37397,Installed_Capacity!$G$15:$G$20,0),MATCH(Source_Data!C37397,Installed_Capacity!$H$14:$S$14,0)))</f>
        <v>-4.8106573186422225E-8</v>
      </c>
      <c r="L37397" s="39">
        <v>7.2670970000000001E-3</v>
      </c>
      <c r="M37397" s="40">
        <v>0</v>
      </c>
      <c r="N37397" s="40">
        <f>L37397/(INDEX(Installed_Capacity!$V$6:$AG$11,MATCH(Source_Data!B37397,Installed_Capacity!$U$6:$U$11,0),MATCH(Source_Data!C37397,Installed_Capacity!$V$5:$AG$5,0)))</f>
        <v>3.1896735313739946E-6</v>
      </c>
      <c r="O37397" s="41">
        <f>M37397/(INDEX(Installed_Capacity!$V$15:$AG$20,MATCH(Source_Data!B37397,Installed_Capacity!$U$15:$U$20,0),MATCH(Source_Data!C37397,Installed_Capacity!$V$14:$AG$14,0)))</f>
        <v>0</v>
      </c>
      <c r="P37397" s="37">
        <v>0</v>
      </c>
      <c r="Q37397" s="38">
        <f>P37397/(INDEX(Installed_Capacity!$AJ$15:$AU$20,MATCH(Source_Data!B37397,Installed_Capacity!$AI$15:$AI$20,0),MATCH(Source_Data!C37397,Installed_Capacity!$AJ$14:$AU$14,0)))</f>
        <v>0</v>
      </c>
      <c r="R37397" s="63">
        <v>1049.7330367960001</v>
      </c>
      <c r="S37397" s="42">
        <v>2715.5186952069998</v>
      </c>
      <c r="T37397" s="42">
        <f>R37397/(INDEX(Installed_Capacity!$H$25:$S$30,MATCH(Source_Data!B37397,Installed_Capacity!$G$25:$G$30,0),MATCH(Source_Data!C37397,Installed_Capacity!$H$24:$S$24,0)))</f>
        <v>0.74714095145622772</v>
      </c>
      <c r="U37397" s="43">
        <f>S37397/(INDEX(Installed_Capacity!$H$33:$S$38,MATCH(Source_Data!B37397,Installed_Capacity!$G$33:$G$38,0),MATCH(Source_Data!C37397,Installed_Capacity!$H$32:$S$32,0)))</f>
        <v>0.63407143095475504</v>
      </c>
      <c r="V37397" s="21"/>
      <c r="W37397" s="2"/>
    </row>
    <row r="37398" spans="1:23" x14ac:dyDescent="0.25">
      <c r="A37398" s="17">
        <v>44294</v>
      </c>
      <c r="B37398" s="19">
        <v>2021</v>
      </c>
      <c r="C37398" s="19">
        <v>4</v>
      </c>
      <c r="D37398" s="19">
        <v>8</v>
      </c>
      <c r="E37398" s="19">
        <v>4</v>
      </c>
      <c r="F37398" s="69">
        <v>20377.541440000001</v>
      </c>
      <c r="G37398" s="52">
        <f t="shared" si="584"/>
        <v>26820.58727</v>
      </c>
      <c r="H37398" s="34">
        <v>1.8153699999999998E-2</v>
      </c>
      <c r="I37398" s="35">
        <v>1.0566E-5</v>
      </c>
      <c r="J37398" s="35">
        <f>H37398/(INDEX(Installed_Capacity!$H$6:$S$11,MATCH(Source_Data!B37398,Installed_Capacity!$G$6:$G$11,0),MATCH(Source_Data!C37398,Installed_Capacity!$H$5:$S$5,0)))</f>
        <v>9.8635681996001028E-6</v>
      </c>
      <c r="K37398" s="36">
        <f>I37398/(INDEX(Installed_Capacity!$H$15:$S$20,MATCH(Source_Data!B37398,Installed_Capacity!$G$15:$G$20,0),MATCH(Source_Data!C37398,Installed_Capacity!$H$14:$S$14,0)))</f>
        <v>2.5128364896392467E-9</v>
      </c>
      <c r="L37398" s="39">
        <v>7.3007549999999999E-3</v>
      </c>
      <c r="M37398" s="40">
        <v>0</v>
      </c>
      <c r="N37398" s="40">
        <f>L37398/(INDEX(Installed_Capacity!$V$6:$AG$11,MATCH(Source_Data!B37398,Installed_Capacity!$U$6:$U$11,0),MATCH(Source_Data!C37398,Installed_Capacity!$V$5:$AG$5,0)))</f>
        <v>3.2044466975666278E-6</v>
      </c>
      <c r="O37398" s="41">
        <f>M37398/(INDEX(Installed_Capacity!$V$15:$AG$20,MATCH(Source_Data!B37398,Installed_Capacity!$U$15:$U$20,0),MATCH(Source_Data!C37398,Installed_Capacity!$V$14:$AG$14,0)))</f>
        <v>0</v>
      </c>
      <c r="P37398" s="37">
        <v>0</v>
      </c>
      <c r="Q37398" s="38">
        <f>P37398/(INDEX(Installed_Capacity!$AJ$15:$AU$20,MATCH(Source_Data!B37398,Installed_Capacity!$AI$15:$AI$20,0),MATCH(Source_Data!C37398,Installed_Capacity!$AJ$14:$AU$14,0)))</f>
        <v>0</v>
      </c>
      <c r="R37398" s="63">
        <v>1062.1724763669999</v>
      </c>
      <c r="S37398" s="42">
        <v>2565.298783105</v>
      </c>
      <c r="T37398" s="42">
        <f>R37398/(INDEX(Installed_Capacity!$H$25:$S$30,MATCH(Source_Data!B37398,Installed_Capacity!$G$25:$G$30,0),MATCH(Source_Data!C37398,Installed_Capacity!$H$24:$S$24,0)))</f>
        <v>0.75599464510106751</v>
      </c>
      <c r="U37398" s="43">
        <f>S37398/(INDEX(Installed_Capacity!$H$33:$S$38,MATCH(Source_Data!B37398,Installed_Capacity!$G$33:$G$38,0),MATCH(Source_Data!C37398,Installed_Capacity!$H$32:$S$32,0)))</f>
        <v>0.59899520231654579</v>
      </c>
      <c r="V37398" s="21"/>
      <c r="W37398" s="2"/>
    </row>
    <row r="37399" spans="1:23" x14ac:dyDescent="0.25">
      <c r="A37399" s="17">
        <v>44294</v>
      </c>
      <c r="B37399" s="19">
        <v>2021</v>
      </c>
      <c r="C37399" s="19">
        <v>4</v>
      </c>
      <c r="D37399" s="19">
        <v>8</v>
      </c>
      <c r="E37399" s="19">
        <v>5</v>
      </c>
      <c r="F37399" s="69">
        <v>20767.147099999998</v>
      </c>
      <c r="G37399" s="52">
        <f t="shared" si="584"/>
        <v>26820.58727</v>
      </c>
      <c r="H37399" s="34">
        <v>0</v>
      </c>
      <c r="I37399" s="35">
        <v>-4.3731610000000004E-3</v>
      </c>
      <c r="J37399" s="35">
        <f>H37399/(INDEX(Installed_Capacity!$H$6:$S$11,MATCH(Source_Data!B37399,Installed_Capacity!$G$6:$G$11,0),MATCH(Source_Data!C37399,Installed_Capacity!$H$5:$S$5,0)))</f>
        <v>0</v>
      </c>
      <c r="K37399" s="36">
        <f>I37399/(INDEX(Installed_Capacity!$H$15:$S$20,MATCH(Source_Data!B37399,Installed_Capacity!$G$15:$G$20,0),MATCH(Source_Data!C37399,Installed_Capacity!$H$14:$S$14,0)))</f>
        <v>-1.040037718707861E-6</v>
      </c>
      <c r="L37399" s="39">
        <v>7.195814E-3</v>
      </c>
      <c r="M37399" s="40">
        <v>0</v>
      </c>
      <c r="N37399" s="40">
        <f>L37399/(INDEX(Installed_Capacity!$V$6:$AG$11,MATCH(Source_Data!B37399,Installed_Capacity!$U$6:$U$11,0),MATCH(Source_Data!C37399,Installed_Capacity!$V$5:$AG$5,0)))</f>
        <v>3.1583860037220404E-6</v>
      </c>
      <c r="O37399" s="41">
        <f>M37399/(INDEX(Installed_Capacity!$V$15:$AG$20,MATCH(Source_Data!B37399,Installed_Capacity!$U$15:$U$20,0),MATCH(Source_Data!C37399,Installed_Capacity!$V$14:$AG$14,0)))</f>
        <v>0</v>
      </c>
      <c r="P37399" s="37">
        <v>0</v>
      </c>
      <c r="Q37399" s="38">
        <f>P37399/(INDEX(Installed_Capacity!$AJ$15:$AU$20,MATCH(Source_Data!B37399,Installed_Capacity!$AI$15:$AI$20,0),MATCH(Source_Data!C37399,Installed_Capacity!$AJ$14:$AU$14,0)))</f>
        <v>0</v>
      </c>
      <c r="R37399" s="63">
        <v>1042.5599806729999</v>
      </c>
      <c r="S37399" s="42">
        <v>2713.3051997120001</v>
      </c>
      <c r="T37399" s="42">
        <f>R37399/(INDEX(Installed_Capacity!$H$25:$S$30,MATCH(Source_Data!B37399,Installed_Capacity!$G$25:$G$30,0),MATCH(Source_Data!C37399,Installed_Capacity!$H$24:$S$24,0)))</f>
        <v>0.74203557343274007</v>
      </c>
      <c r="U37399" s="43">
        <f>S37399/(INDEX(Installed_Capacity!$H$33:$S$38,MATCH(Source_Data!B37399,Installed_Capacity!$G$33:$G$38,0),MATCH(Source_Data!C37399,Installed_Capacity!$H$32:$S$32,0)))</f>
        <v>0.63355458153721889</v>
      </c>
      <c r="V37399" s="21"/>
      <c r="W37399" s="2"/>
    </row>
    <row r="37400" spans="1:23" x14ac:dyDescent="0.25">
      <c r="A37400" s="17">
        <v>44294</v>
      </c>
      <c r="B37400" s="19">
        <v>2021</v>
      </c>
      <c r="C37400" s="19">
        <v>4</v>
      </c>
      <c r="D37400" s="19">
        <v>8</v>
      </c>
      <c r="E37400" s="19">
        <v>6</v>
      </c>
      <c r="F37400" s="69">
        <v>21904.928240000001</v>
      </c>
      <c r="G37400" s="52">
        <f t="shared" si="584"/>
        <v>26820.58727</v>
      </c>
      <c r="H37400" s="34">
        <v>0</v>
      </c>
      <c r="I37400" s="35">
        <v>2.7016639999999999E-3</v>
      </c>
      <c r="J37400" s="35">
        <f>H37400/(INDEX(Installed_Capacity!$H$6:$S$11,MATCH(Source_Data!B37400,Installed_Capacity!$G$6:$G$11,0),MATCH(Source_Data!C37400,Installed_Capacity!$H$5:$S$5,0)))</f>
        <v>0</v>
      </c>
      <c r="K37400" s="36">
        <f>I37400/(INDEX(Installed_Capacity!$H$15:$S$20,MATCH(Source_Data!B37400,Installed_Capacity!$G$15:$G$20,0),MATCH(Source_Data!C37400,Installed_Capacity!$H$14:$S$14,0)))</f>
        <v>6.425174978179752E-7</v>
      </c>
      <c r="L37400" s="39">
        <v>7.1465469999999996E-3</v>
      </c>
      <c r="M37400" s="40">
        <v>1.0302954E-2</v>
      </c>
      <c r="N37400" s="40">
        <f>L37400/(INDEX(Installed_Capacity!$V$6:$AG$11,MATCH(Source_Data!B37400,Installed_Capacity!$U$6:$U$11,0),MATCH(Source_Data!C37400,Installed_Capacity!$V$5:$AG$5,0)))</f>
        <v>3.1367617367182834E-6</v>
      </c>
      <c r="O37400" s="41">
        <f>M37400/(INDEX(Installed_Capacity!$V$15:$AG$20,MATCH(Source_Data!B37400,Installed_Capacity!$U$15:$U$20,0),MATCH(Source_Data!C37400,Installed_Capacity!$V$14:$AG$14,0)))</f>
        <v>2.2229458749207088E-6</v>
      </c>
      <c r="P37400" s="37">
        <v>0</v>
      </c>
      <c r="Q37400" s="38">
        <f>P37400/(INDEX(Installed_Capacity!$AJ$15:$AU$20,MATCH(Source_Data!B37400,Installed_Capacity!$AI$15:$AI$20,0),MATCH(Source_Data!C37400,Installed_Capacity!$AJ$14:$AU$14,0)))</f>
        <v>0</v>
      </c>
      <c r="R37400" s="63">
        <v>1048.3434687649999</v>
      </c>
      <c r="S37400" s="42">
        <v>2621.9037865700002</v>
      </c>
      <c r="T37400" s="42">
        <f>R37400/(INDEX(Installed_Capacity!$H$25:$S$30,MATCH(Source_Data!B37400,Installed_Capacity!$G$25:$G$30,0),MATCH(Source_Data!C37400,Installed_Capacity!$H$24:$S$24,0)))</f>
        <v>0.74615193506405675</v>
      </c>
      <c r="U37400" s="43">
        <f>S37400/(INDEX(Installed_Capacity!$H$33:$S$38,MATCH(Source_Data!B37400,Installed_Capacity!$G$33:$G$38,0),MATCH(Source_Data!C37400,Installed_Capacity!$H$32:$S$32,0)))</f>
        <v>0.6122124250922909</v>
      </c>
      <c r="V37400" s="21"/>
      <c r="W37400" s="2"/>
    </row>
    <row r="37401" spans="1:23" x14ac:dyDescent="0.25">
      <c r="A37401" s="17">
        <v>44294</v>
      </c>
      <c r="B37401" s="19">
        <v>2021</v>
      </c>
      <c r="C37401" s="19">
        <v>4</v>
      </c>
      <c r="D37401" s="19">
        <v>8</v>
      </c>
      <c r="E37401" s="19">
        <v>7</v>
      </c>
      <c r="F37401" s="69">
        <v>23542.659080000001</v>
      </c>
      <c r="G37401" s="52">
        <f t="shared" si="584"/>
        <v>26820.58727</v>
      </c>
      <c r="H37401" s="34">
        <v>8.4572702250000003</v>
      </c>
      <c r="I37401" s="35">
        <v>84.990571380999995</v>
      </c>
      <c r="J37401" s="35">
        <f>H37401/(INDEX(Installed_Capacity!$H$6:$S$11,MATCH(Source_Data!B37401,Installed_Capacity!$G$6:$G$11,0),MATCH(Source_Data!C37401,Installed_Capacity!$H$5:$S$5,0)))</f>
        <v>4.595143780426845E-3</v>
      </c>
      <c r="K37401" s="36">
        <f>I37401/(INDEX(Installed_Capacity!$H$15:$S$20,MATCH(Source_Data!B37401,Installed_Capacity!$G$15:$G$20,0),MATCH(Source_Data!C37401,Installed_Capacity!$H$14:$S$14,0)))</f>
        <v>2.0212701972502922E-2</v>
      </c>
      <c r="L37401" s="39">
        <v>15.381381182</v>
      </c>
      <c r="M37401" s="40">
        <v>83.884073201999996</v>
      </c>
      <c r="N37401" s="40">
        <f>L37401/(INDEX(Installed_Capacity!$V$6:$AG$11,MATCH(Source_Data!B37401,Installed_Capacity!$U$6:$U$11,0),MATCH(Source_Data!C37401,Installed_Capacity!$V$5:$AG$5,0)))</f>
        <v>6.7511943809473642E-3</v>
      </c>
      <c r="O37401" s="41">
        <f>M37401/(INDEX(Installed_Capacity!$V$15:$AG$20,MATCH(Source_Data!B37401,Installed_Capacity!$U$15:$U$20,0),MATCH(Source_Data!C37401,Installed_Capacity!$V$14:$AG$14,0)))</f>
        <v>1.8098669031807062E-2</v>
      </c>
      <c r="P37401" s="37">
        <v>0</v>
      </c>
      <c r="Q37401" s="38">
        <f>P37401/(INDEX(Installed_Capacity!$AJ$15:$AU$20,MATCH(Source_Data!B37401,Installed_Capacity!$AI$15:$AI$20,0),MATCH(Source_Data!C37401,Installed_Capacity!$AJ$14:$AU$14,0)))</f>
        <v>0</v>
      </c>
      <c r="R37401" s="63">
        <v>930.04426244199999</v>
      </c>
      <c r="S37401" s="42">
        <v>2419.970471701</v>
      </c>
      <c r="T37401" s="42">
        <f>R37401/(INDEX(Installed_Capacity!$H$25:$S$30,MATCH(Source_Data!B37401,Installed_Capacity!$G$25:$G$30,0),MATCH(Source_Data!C37401,Installed_Capacity!$H$24:$S$24,0)))</f>
        <v>0.661953211702491</v>
      </c>
      <c r="U37401" s="43">
        <f>S37401/(INDEX(Installed_Capacity!$H$33:$S$38,MATCH(Source_Data!B37401,Installed_Capacity!$G$33:$G$38,0),MATCH(Source_Data!C37401,Installed_Capacity!$H$32:$S$32,0)))</f>
        <v>0.56506115850649263</v>
      </c>
      <c r="V37401" s="21"/>
      <c r="W37401" s="2"/>
    </row>
    <row r="37402" spans="1:23" x14ac:dyDescent="0.25">
      <c r="A37402" s="17">
        <v>44294</v>
      </c>
      <c r="B37402" s="19">
        <v>2021</v>
      </c>
      <c r="C37402" s="19">
        <v>4</v>
      </c>
      <c r="D37402" s="19">
        <v>8</v>
      </c>
      <c r="E37402" s="19">
        <v>8</v>
      </c>
      <c r="F37402" s="69">
        <v>24174.267390000001</v>
      </c>
      <c r="G37402" s="52">
        <f t="shared" si="584"/>
        <v>26820.58727</v>
      </c>
      <c r="H37402" s="34">
        <v>378.00519931999997</v>
      </c>
      <c r="I37402" s="35">
        <v>1028.121240923</v>
      </c>
      <c r="J37402" s="35">
        <f>H37402/(INDEX(Installed_Capacity!$H$6:$S$11,MATCH(Source_Data!B37402,Installed_Capacity!$G$6:$G$11,0),MATCH(Source_Data!C37402,Installed_Capacity!$H$5:$S$5,0)))</f>
        <v>0.20538402988350862</v>
      </c>
      <c r="K37402" s="36">
        <f>I37402/(INDEX(Installed_Capacity!$H$15:$S$20,MATCH(Source_Data!B37402,Installed_Capacity!$G$15:$G$20,0),MATCH(Source_Data!C37402,Installed_Capacity!$H$14:$S$14,0)))</f>
        <v>0.2445107486243136</v>
      </c>
      <c r="L37402" s="39">
        <v>707.40259989200001</v>
      </c>
      <c r="M37402" s="40">
        <v>1430.2567469759999</v>
      </c>
      <c r="N37402" s="40">
        <f>L37402/(INDEX(Installed_Capacity!$V$6:$AG$11,MATCH(Source_Data!B37402,Installed_Capacity!$U$6:$U$11,0),MATCH(Source_Data!C37402,Installed_Capacity!$V$5:$AG$5,0)))</f>
        <v>0.31049308257487973</v>
      </c>
      <c r="O37402" s="41">
        <f>M37402/(INDEX(Installed_Capacity!$V$15:$AG$20,MATCH(Source_Data!B37402,Installed_Capacity!$U$15:$U$20,0),MATCH(Source_Data!C37402,Installed_Capacity!$V$14:$AG$14,0)))</f>
        <v>0.30858949149610987</v>
      </c>
      <c r="P37402" s="37">
        <v>0.574403687</v>
      </c>
      <c r="Q37402" s="38">
        <f>P37402/(INDEX(Installed_Capacity!$AJ$15:$AU$20,MATCH(Source_Data!B37402,Installed_Capacity!$AI$15:$AI$20,0),MATCH(Source_Data!C37402,Installed_Capacity!$AJ$14:$AU$14,0)))</f>
        <v>5.7613208324974925E-4</v>
      </c>
      <c r="R37402" s="63">
        <v>734.40761082899996</v>
      </c>
      <c r="S37402" s="42">
        <v>2321.8151173850001</v>
      </c>
      <c r="T37402" s="42">
        <f>R37402/(INDEX(Installed_Capacity!$H$25:$S$30,MATCH(Source_Data!B37402,Installed_Capacity!$G$25:$G$30,0),MATCH(Source_Data!C37402,Installed_Capacity!$H$24:$S$24,0)))</f>
        <v>0.52271004329466186</v>
      </c>
      <c r="U37402" s="43">
        <f>S37402/(INDEX(Installed_Capacity!$H$33:$S$38,MATCH(Source_Data!B37402,Installed_Capacity!$G$33:$G$38,0),MATCH(Source_Data!C37402,Installed_Capacity!$H$32:$S$32,0)))</f>
        <v>0.54214196223033784</v>
      </c>
      <c r="V37402" s="21"/>
      <c r="W37402" s="2"/>
    </row>
    <row r="37403" spans="1:23" x14ac:dyDescent="0.25">
      <c r="A37403" s="17">
        <v>44294</v>
      </c>
      <c r="B37403" s="19">
        <v>2021</v>
      </c>
      <c r="C37403" s="19">
        <v>4</v>
      </c>
      <c r="D37403" s="19">
        <v>8</v>
      </c>
      <c r="E37403" s="19">
        <v>9</v>
      </c>
      <c r="F37403" s="69">
        <v>23970.69917</v>
      </c>
      <c r="G37403" s="52">
        <f t="shared" si="584"/>
        <v>26820.58727</v>
      </c>
      <c r="H37403" s="34">
        <v>1119.0618716240001</v>
      </c>
      <c r="I37403" s="35">
        <v>2490.3679611970001</v>
      </c>
      <c r="J37403" s="35">
        <f>H37403/(INDEX(Installed_Capacity!$H$6:$S$11,MATCH(Source_Data!B37403,Installed_Capacity!$G$6:$G$11,0),MATCH(Source_Data!C37403,Installed_Capacity!$H$5:$S$5,0)))</f>
        <v>0.60802718400851952</v>
      </c>
      <c r="K37403" s="36">
        <f>I37403/(INDEX(Installed_Capacity!$H$15:$S$20,MATCH(Source_Data!B37403,Installed_Capacity!$G$15:$G$20,0),MATCH(Source_Data!C37403,Installed_Capacity!$H$14:$S$14,0)))</f>
        <v>0.59226646654593207</v>
      </c>
      <c r="L37403" s="39">
        <v>1761.7621779189999</v>
      </c>
      <c r="M37403" s="40">
        <v>3559.3851690259999</v>
      </c>
      <c r="N37403" s="40">
        <f>L37403/(INDEX(Installed_Capacity!$V$6:$AG$11,MATCH(Source_Data!B37403,Installed_Capacity!$U$6:$U$11,0),MATCH(Source_Data!C37403,Installed_Capacity!$V$5:$AG$5,0)))</f>
        <v>0.77327248934258563</v>
      </c>
      <c r="O37403" s="41">
        <f>M37403/(INDEX(Installed_Capacity!$V$15:$AG$20,MATCH(Source_Data!B37403,Installed_Capacity!$U$15:$U$20,0),MATCH(Source_Data!C37403,Installed_Capacity!$V$14:$AG$14,0)))</f>
        <v>0.7679662142275212</v>
      </c>
      <c r="P37403" s="37">
        <v>303.22576727699999</v>
      </c>
      <c r="Q37403" s="38">
        <f>P37403/(INDEX(Installed_Capacity!$AJ$15:$AU$20,MATCH(Source_Data!B37403,Installed_Capacity!$AI$15:$AI$20,0),MATCH(Source_Data!C37403,Installed_Capacity!$AJ$14:$AU$14,0)))</f>
        <v>0.30413818182246738</v>
      </c>
      <c r="R37403" s="63">
        <v>650.60347036200005</v>
      </c>
      <c r="S37403" s="42">
        <v>2313.6766151900001</v>
      </c>
      <c r="T37403" s="42">
        <f>R37403/(INDEX(Installed_Capacity!$H$25:$S$30,MATCH(Source_Data!B37403,Installed_Capacity!$G$25:$G$30,0),MATCH(Source_Data!C37403,Installed_Capacity!$H$24:$S$24,0)))</f>
        <v>0.46306296822918147</v>
      </c>
      <c r="U37403" s="43">
        <f>S37403/(INDEX(Installed_Capacity!$H$33:$S$38,MATCH(Source_Data!B37403,Installed_Capacity!$G$33:$G$38,0),MATCH(Source_Data!C37403,Installed_Capacity!$H$32:$S$32,0)))</f>
        <v>0.54024162851445501</v>
      </c>
      <c r="V37403" s="21"/>
      <c r="W37403" s="2"/>
    </row>
    <row r="37404" spans="1:23" x14ac:dyDescent="0.25">
      <c r="A37404" s="17">
        <v>44294</v>
      </c>
      <c r="B37404" s="19">
        <v>2021</v>
      </c>
      <c r="C37404" s="19">
        <v>4</v>
      </c>
      <c r="D37404" s="19">
        <v>8</v>
      </c>
      <c r="E37404" s="19">
        <v>10</v>
      </c>
      <c r="F37404" s="69">
        <v>23203.248060000002</v>
      </c>
      <c r="G37404" s="52">
        <f t="shared" si="584"/>
        <v>26820.58727</v>
      </c>
      <c r="H37404" s="34">
        <v>1505.7824311300001</v>
      </c>
      <c r="I37404" s="35">
        <v>3249.6102359000001</v>
      </c>
      <c r="J37404" s="35">
        <f>H37404/(INDEX(Installed_Capacity!$H$6:$S$11,MATCH(Source_Data!B37404,Installed_Capacity!$G$6:$G$11,0),MATCH(Source_Data!C37404,Installed_Capacity!$H$5:$S$5,0)))</f>
        <v>0.81814658737394597</v>
      </c>
      <c r="K37404" s="36">
        <f>I37404/(INDEX(Installed_Capacity!$H$15:$S$20,MATCH(Source_Data!B37404,Installed_Capacity!$G$15:$G$20,0),MATCH(Source_Data!C37404,Installed_Capacity!$H$14:$S$14,0)))</f>
        <v>0.77283164659045245</v>
      </c>
      <c r="L37404" s="39">
        <v>2036.0991430019999</v>
      </c>
      <c r="M37404" s="40">
        <v>4096.2555330149999</v>
      </c>
      <c r="N37404" s="40">
        <f>L37404/(INDEX(Installed_Capacity!$V$6:$AG$11,MATCH(Source_Data!B37404,Installed_Capacity!$U$6:$U$11,0),MATCH(Source_Data!C37404,Installed_Capacity!$V$5:$AG$5,0)))</f>
        <v>0.89368444424049287</v>
      </c>
      <c r="O37404" s="41">
        <f>M37404/(INDEX(Installed_Capacity!$V$15:$AG$20,MATCH(Source_Data!B37404,Installed_Capacity!$U$15:$U$20,0),MATCH(Source_Data!C37404,Installed_Capacity!$V$14:$AG$14,0)))</f>
        <v>0.88380034888409909</v>
      </c>
      <c r="P37404" s="37">
        <v>526.90494482899999</v>
      </c>
      <c r="Q37404" s="38">
        <f>P37404/(INDEX(Installed_Capacity!$AJ$15:$AU$20,MATCH(Source_Data!B37404,Installed_Capacity!$AI$15:$AI$20,0),MATCH(Source_Data!C37404,Installed_Capacity!$AJ$14:$AU$14,0)))</f>
        <v>0.52849041607723168</v>
      </c>
      <c r="R37404" s="63">
        <v>499.00807933800002</v>
      </c>
      <c r="S37404" s="42">
        <v>2435.6739581269999</v>
      </c>
      <c r="T37404" s="42">
        <f>R37404/(INDEX(Installed_Capacity!$H$25:$S$30,MATCH(Source_Data!B37404,Installed_Capacity!$G$25:$G$30,0),MATCH(Source_Data!C37404,Installed_Capacity!$H$24:$S$24,0)))</f>
        <v>0.35516589276725974</v>
      </c>
      <c r="U37404" s="43">
        <f>S37404/(INDEX(Installed_Capacity!$H$33:$S$38,MATCH(Source_Data!B37404,Installed_Capacity!$G$33:$G$38,0),MATCH(Source_Data!C37404,Installed_Capacity!$H$32:$S$32,0)))</f>
        <v>0.56872790995500488</v>
      </c>
      <c r="V37404" s="21"/>
      <c r="W37404" s="2"/>
    </row>
    <row r="37405" spans="1:23" x14ac:dyDescent="0.25">
      <c r="A37405" s="17">
        <v>44294</v>
      </c>
      <c r="B37405" s="19">
        <v>2021</v>
      </c>
      <c r="C37405" s="19">
        <v>4</v>
      </c>
      <c r="D37405" s="19">
        <v>8</v>
      </c>
      <c r="E37405" s="19">
        <v>11</v>
      </c>
      <c r="F37405" s="69">
        <v>22191.650119999998</v>
      </c>
      <c r="G37405" s="52">
        <f t="shared" si="584"/>
        <v>26820.58727</v>
      </c>
      <c r="H37405" s="34">
        <v>1668.5102916020001</v>
      </c>
      <c r="I37405" s="35">
        <v>3518.0657372549999</v>
      </c>
      <c r="J37405" s="35">
        <f>H37405/(INDEX(Installed_Capacity!$H$6:$S$11,MATCH(Source_Data!B37405,Installed_Capacity!$G$6:$G$11,0),MATCH(Source_Data!C37405,Installed_Capacity!$H$5:$S$5,0)))</f>
        <v>0.90656257693753806</v>
      </c>
      <c r="K37405" s="36">
        <f>I37405/(INDEX(Installed_Capacity!$H$15:$S$20,MATCH(Source_Data!B37405,Installed_Capacity!$G$15:$G$20,0),MATCH(Source_Data!C37405,Installed_Capacity!$H$14:$S$14,0)))</f>
        <v>0.83667650553889483</v>
      </c>
      <c r="L37405" s="39">
        <v>2017.9853380770001</v>
      </c>
      <c r="M37405" s="40">
        <v>3765.7596575870002</v>
      </c>
      <c r="N37405" s="40">
        <f>L37405/(INDEX(Installed_Capacity!$V$6:$AG$11,MATCH(Source_Data!B37405,Installed_Capacity!$U$6:$U$11,0),MATCH(Source_Data!C37405,Installed_Capacity!$V$5:$AG$5,0)))</f>
        <v>0.88573393468740125</v>
      </c>
      <c r="O37405" s="41">
        <f>M37405/(INDEX(Installed_Capacity!$V$15:$AG$20,MATCH(Source_Data!B37405,Installed_Capacity!$U$15:$U$20,0),MATCH(Source_Data!C37405,Installed_Capacity!$V$14:$AG$14,0)))</f>
        <v>0.812493183680704</v>
      </c>
      <c r="P37405" s="37">
        <v>637.72522803499999</v>
      </c>
      <c r="Q37405" s="38">
        <f>P37405/(INDEX(Installed_Capacity!$AJ$15:$AU$20,MATCH(Source_Data!B37405,Installed_Capacity!$AI$15:$AI$20,0),MATCH(Source_Data!C37405,Installed_Capacity!$AJ$14:$AU$14,0)))</f>
        <v>0.6396441605165496</v>
      </c>
      <c r="R37405" s="63">
        <v>227.41010916600001</v>
      </c>
      <c r="S37405" s="42">
        <v>2400.8683370650001</v>
      </c>
      <c r="T37405" s="42">
        <f>R37405/(INDEX(Installed_Capacity!$H$25:$S$30,MATCH(Source_Data!B37405,Installed_Capacity!$G$25:$G$30,0),MATCH(Source_Data!C37405,Installed_Capacity!$H$24:$S$24,0)))</f>
        <v>0.16185772894377223</v>
      </c>
      <c r="U37405" s="43">
        <f>S37405/(INDEX(Installed_Capacity!$H$33:$S$38,MATCH(Source_Data!B37405,Installed_Capacity!$G$33:$G$38,0),MATCH(Source_Data!C37405,Installed_Capacity!$H$32:$S$32,0)))</f>
        <v>0.56060082543483414</v>
      </c>
      <c r="V37405" s="21"/>
      <c r="W37405" s="2"/>
    </row>
    <row r="37406" spans="1:23" x14ac:dyDescent="0.25">
      <c r="A37406" s="17">
        <v>44294</v>
      </c>
      <c r="B37406" s="19">
        <v>2021</v>
      </c>
      <c r="C37406" s="19">
        <v>4</v>
      </c>
      <c r="D37406" s="19">
        <v>8</v>
      </c>
      <c r="E37406" s="19">
        <v>12</v>
      </c>
      <c r="F37406" s="69">
        <v>21493.659179999999</v>
      </c>
      <c r="G37406" s="52">
        <f t="shared" si="584"/>
        <v>26820.58727</v>
      </c>
      <c r="H37406" s="34">
        <v>1735.771823755</v>
      </c>
      <c r="I37406" s="35">
        <v>3645.2733961549998</v>
      </c>
      <c r="J37406" s="35">
        <f>H37406/(INDEX(Installed_Capacity!$H$6:$S$11,MATCH(Source_Data!B37406,Installed_Capacity!$G$6:$G$11,0),MATCH(Source_Data!C37406,Installed_Capacity!$H$5:$S$5,0)))</f>
        <v>0.94310822380846304</v>
      </c>
      <c r="K37406" s="36">
        <f>I37406/(INDEX(Installed_Capacity!$H$15:$S$20,MATCH(Source_Data!B37406,Installed_Capacity!$G$15:$G$20,0),MATCH(Source_Data!C37406,Installed_Capacity!$H$14:$S$14,0)))</f>
        <v>0.86692939660888368</v>
      </c>
      <c r="L37406" s="39">
        <v>2008.2405723920001</v>
      </c>
      <c r="M37406" s="40">
        <v>3429.3055383010001</v>
      </c>
      <c r="N37406" s="40">
        <f>L37406/(INDEX(Installed_Capacity!$V$6:$AG$11,MATCH(Source_Data!B37406,Installed_Capacity!$U$6:$U$11,0),MATCH(Source_Data!C37406,Installed_Capacity!$V$5:$AG$5,0)))</f>
        <v>0.88145676304996667</v>
      </c>
      <c r="O37406" s="41">
        <f>M37406/(INDEX(Installed_Capacity!$V$15:$AG$20,MATCH(Source_Data!B37406,Installed_Capacity!$U$15:$U$20,0),MATCH(Source_Data!C37406,Installed_Capacity!$V$14:$AG$14,0)))</f>
        <v>0.73990047904794587</v>
      </c>
      <c r="P37406" s="37">
        <v>776.50263428300002</v>
      </c>
      <c r="Q37406" s="38">
        <f>P37406/(INDEX(Installed_Capacity!$AJ$15:$AU$20,MATCH(Source_Data!B37406,Installed_Capacity!$AI$15:$AI$20,0),MATCH(Source_Data!C37406,Installed_Capacity!$AJ$14:$AU$14,0)))</f>
        <v>0.77883915173821472</v>
      </c>
      <c r="R37406" s="63">
        <v>130.79874560299999</v>
      </c>
      <c r="S37406" s="42">
        <v>2443.583394751</v>
      </c>
      <c r="T37406" s="42">
        <f>R37406/(INDEX(Installed_Capacity!$H$25:$S$30,MATCH(Source_Data!B37406,Installed_Capacity!$G$25:$G$30,0),MATCH(Source_Data!C37406,Installed_Capacity!$H$24:$S$24,0)))</f>
        <v>9.3095192599999974E-2</v>
      </c>
      <c r="U37406" s="43">
        <f>S37406/(INDEX(Installed_Capacity!$H$33:$S$38,MATCH(Source_Data!B37406,Installed_Capacity!$G$33:$G$38,0),MATCH(Source_Data!C37406,Installed_Capacity!$H$32:$S$32,0)))</f>
        <v>0.5705747570443207</v>
      </c>
      <c r="V37406" s="21"/>
      <c r="W37406" s="2"/>
    </row>
    <row r="37407" spans="1:23" x14ac:dyDescent="0.25">
      <c r="A37407" s="17">
        <v>44294</v>
      </c>
      <c r="B37407" s="19">
        <v>2021</v>
      </c>
      <c r="C37407" s="19">
        <v>4</v>
      </c>
      <c r="D37407" s="19">
        <v>8</v>
      </c>
      <c r="E37407" s="19">
        <v>13</v>
      </c>
      <c r="F37407" s="69">
        <v>21161.659090000001</v>
      </c>
      <c r="G37407" s="52">
        <f t="shared" si="584"/>
        <v>26820.58727</v>
      </c>
      <c r="H37407" s="34">
        <v>1735.541295626</v>
      </c>
      <c r="I37407" s="35">
        <v>3714.1131810080001</v>
      </c>
      <c r="J37407" s="35">
        <f>H37407/(INDEX(Installed_Capacity!$H$6:$S$11,MATCH(Source_Data!B37407,Installed_Capacity!$G$6:$G$11,0),MATCH(Source_Data!C37407,Installed_Capacity!$H$5:$S$5,0)))</f>
        <v>0.94298296945688076</v>
      </c>
      <c r="K37407" s="36">
        <f>I37407/(INDEX(Installed_Capacity!$H$15:$S$20,MATCH(Source_Data!B37407,Installed_Capacity!$G$15:$G$20,0),MATCH(Source_Data!C37407,Installed_Capacity!$H$14:$S$14,0)))</f>
        <v>0.88330107210741993</v>
      </c>
      <c r="L37407" s="39">
        <v>1793.832953869</v>
      </c>
      <c r="M37407" s="40">
        <v>3316.4747848080001</v>
      </c>
      <c r="N37407" s="40">
        <f>L37407/(INDEX(Installed_Capacity!$V$6:$AG$11,MATCH(Source_Data!B37407,Installed_Capacity!$U$6:$U$11,0),MATCH(Source_Data!C37407,Installed_Capacity!$V$5:$AG$5,0)))</f>
        <v>0.78734899130455771</v>
      </c>
      <c r="O37407" s="41">
        <f>M37407/(INDEX(Installed_Capacity!$V$15:$AG$20,MATCH(Source_Data!B37407,Installed_Capacity!$U$15:$U$20,0),MATCH(Source_Data!C37407,Installed_Capacity!$V$14:$AG$14,0)))</f>
        <v>0.71555632900695176</v>
      </c>
      <c r="P37407" s="37">
        <v>864.01026758399996</v>
      </c>
      <c r="Q37407" s="38">
        <f>P37407/(INDEX(Installed_Capacity!$AJ$15:$AU$20,MATCH(Source_Data!B37407,Installed_Capacity!$AI$15:$AI$20,0),MATCH(Source_Data!C37407,Installed_Capacity!$AJ$14:$AU$14,0)))</f>
        <v>0.86661009787763288</v>
      </c>
      <c r="R37407" s="63">
        <v>103.14384852000001</v>
      </c>
      <c r="S37407" s="42">
        <v>2747.5967377890001</v>
      </c>
      <c r="T37407" s="42">
        <f>R37407/(INDEX(Installed_Capacity!$H$25:$S$30,MATCH(Source_Data!B37407,Installed_Capacity!$G$25:$G$30,0),MATCH(Source_Data!C37407,Installed_Capacity!$H$24:$S$24,0)))</f>
        <v>7.3411991829181483E-2</v>
      </c>
      <c r="U37407" s="43">
        <f>S37407/(INDEX(Installed_Capacity!$H$33:$S$38,MATCH(Source_Data!B37407,Installed_Capacity!$G$33:$G$38,0),MATCH(Source_Data!C37407,Installed_Capacity!$H$32:$S$32,0)))</f>
        <v>0.64156162809392303</v>
      </c>
      <c r="V37407" s="21"/>
      <c r="W37407" s="2"/>
    </row>
    <row r="37408" spans="1:23" x14ac:dyDescent="0.25">
      <c r="A37408" s="17">
        <v>44294</v>
      </c>
      <c r="B37408" s="19">
        <v>2021</v>
      </c>
      <c r="C37408" s="19">
        <v>4</v>
      </c>
      <c r="D37408" s="19">
        <v>8</v>
      </c>
      <c r="E37408" s="19">
        <v>14</v>
      </c>
      <c r="F37408" s="69">
        <v>21246.875800000002</v>
      </c>
      <c r="G37408" s="52">
        <f t="shared" si="584"/>
        <v>26820.58727</v>
      </c>
      <c r="H37408" s="34">
        <v>1729.771530863</v>
      </c>
      <c r="I37408" s="35">
        <v>3729.3924563400001</v>
      </c>
      <c r="J37408" s="35">
        <f>H37408/(INDEX(Installed_Capacity!$H$6:$S$11,MATCH(Source_Data!B37408,Installed_Capacity!$G$6:$G$11,0),MATCH(Source_Data!C37408,Installed_Capacity!$H$5:$S$5,0)))</f>
        <v>0.93984804554409718</v>
      </c>
      <c r="K37408" s="36">
        <f>I37408/(INDEX(Installed_Capacity!$H$15:$S$20,MATCH(Source_Data!B37408,Installed_Capacity!$G$15:$G$20,0),MATCH(Source_Data!C37408,Installed_Capacity!$H$14:$S$14,0)))</f>
        <v>0.88693483328378708</v>
      </c>
      <c r="L37408" s="39">
        <v>1729.693637011</v>
      </c>
      <c r="M37408" s="40">
        <v>3291.013375648</v>
      </c>
      <c r="N37408" s="40">
        <f>L37408/(INDEX(Installed_Capacity!$V$6:$AG$11,MATCH(Source_Data!B37408,Installed_Capacity!$U$6:$U$11,0),MATCH(Source_Data!C37408,Installed_Capacity!$V$5:$AG$5,0)))</f>
        <v>0.75919696838503803</v>
      </c>
      <c r="O37408" s="41">
        <f>M37408/(INDEX(Installed_Capacity!$V$15:$AG$20,MATCH(Source_Data!B37408,Installed_Capacity!$U$15:$U$20,0),MATCH(Source_Data!C37408,Installed_Capacity!$V$14:$AG$14,0)))</f>
        <v>0.71006282350727756</v>
      </c>
      <c r="P37408" s="37">
        <v>892.77580957500004</v>
      </c>
      <c r="Q37408" s="38">
        <f>P37408/(INDEX(Installed_Capacity!$AJ$15:$AU$20,MATCH(Source_Data!B37408,Installed_Capacity!$AI$15:$AI$20,0),MATCH(Source_Data!C37408,Installed_Capacity!$AJ$14:$AU$14,0)))</f>
        <v>0.89546219616349054</v>
      </c>
      <c r="R37408" s="63">
        <v>83.063396569999995</v>
      </c>
      <c r="S37408" s="42">
        <v>3160.3130368030002</v>
      </c>
      <c r="T37408" s="42">
        <f>R37408/(INDEX(Installed_Capacity!$H$25:$S$30,MATCH(Source_Data!B37408,Installed_Capacity!$G$25:$G$30,0),MATCH(Source_Data!C37408,Installed_Capacity!$H$24:$S$24,0)))</f>
        <v>5.9119855209964399E-2</v>
      </c>
      <c r="U37408" s="43">
        <f>S37408/(INDEX(Installed_Capacity!$H$33:$S$38,MATCH(Source_Data!B37408,Installed_Capacity!$G$33:$G$38,0),MATCH(Source_Data!C37408,Installed_Capacity!$H$32:$S$32,0)))</f>
        <v>0.73793055192274948</v>
      </c>
      <c r="V37408" s="21"/>
      <c r="W37408" s="2"/>
    </row>
    <row r="37409" spans="1:23" x14ac:dyDescent="0.25">
      <c r="A37409" s="17">
        <v>44294</v>
      </c>
      <c r="B37409" s="19">
        <v>2021</v>
      </c>
      <c r="C37409" s="19">
        <v>4</v>
      </c>
      <c r="D37409" s="19">
        <v>8</v>
      </c>
      <c r="E37409" s="19">
        <v>15</v>
      </c>
      <c r="F37409" s="69">
        <v>21391.103999999999</v>
      </c>
      <c r="G37409" s="52">
        <f t="shared" si="584"/>
        <v>26820.58727</v>
      </c>
      <c r="H37409" s="34">
        <v>1729.8166611060001</v>
      </c>
      <c r="I37409" s="35">
        <v>3721.2848376739998</v>
      </c>
      <c r="J37409" s="35">
        <f>H37409/(INDEX(Installed_Capacity!$H$6:$S$11,MATCH(Source_Data!B37409,Installed_Capacity!$G$6:$G$11,0),MATCH(Source_Data!C37409,Installed_Capacity!$H$5:$S$5,0)))</f>
        <v>0.93987256645331652</v>
      </c>
      <c r="K37409" s="36">
        <f>I37409/(INDEX(Installed_Capacity!$H$15:$S$20,MATCH(Source_Data!B37409,Installed_Capacity!$G$15:$G$20,0),MATCH(Source_Data!C37409,Installed_Capacity!$H$14:$S$14,0)))</f>
        <v>0.88500665610907514</v>
      </c>
      <c r="L37409" s="39">
        <v>1574.820458032</v>
      </c>
      <c r="M37409" s="40">
        <v>3420.2738690480001</v>
      </c>
      <c r="N37409" s="40">
        <f>L37409/(INDEX(Installed_Capacity!$V$6:$AG$11,MATCH(Source_Data!B37409,Installed_Capacity!$U$6:$U$11,0),MATCH(Source_Data!C37409,Installed_Capacity!$V$5:$AG$5,0)))</f>
        <v>0.69122004724182728</v>
      </c>
      <c r="O37409" s="41">
        <f>M37409/(INDEX(Installed_Capacity!$V$15:$AG$20,MATCH(Source_Data!B37409,Installed_Capacity!$U$15:$U$20,0),MATCH(Source_Data!C37409,Installed_Capacity!$V$14:$AG$14,0)))</f>
        <v>0.73795182316637975</v>
      </c>
      <c r="P37409" s="37">
        <v>893.94219922499997</v>
      </c>
      <c r="Q37409" s="38">
        <f>P37409/(INDEX(Installed_Capacity!$AJ$15:$AU$20,MATCH(Source_Data!B37409,Installed_Capacity!$AI$15:$AI$20,0),MATCH(Source_Data!C37409,Installed_Capacity!$AJ$14:$AU$14,0)))</f>
        <v>0.89663209551153455</v>
      </c>
      <c r="R37409" s="63">
        <v>113.315446201</v>
      </c>
      <c r="S37409" s="42">
        <v>3190.05242744</v>
      </c>
      <c r="T37409" s="42">
        <f>R37409/(INDEX(Installed_Capacity!$H$25:$S$30,MATCH(Source_Data!B37409,Installed_Capacity!$G$25:$G$30,0),MATCH(Source_Data!C37409,Installed_Capacity!$H$24:$S$24,0)))</f>
        <v>8.0651563132384335E-2</v>
      </c>
      <c r="U37409" s="43">
        <f>S37409/(INDEX(Installed_Capacity!$H$33:$S$38,MATCH(Source_Data!B37409,Installed_Capacity!$G$33:$G$38,0),MATCH(Source_Data!C37409,Installed_Capacity!$H$32:$S$32,0)))</f>
        <v>0.74487467571398247</v>
      </c>
      <c r="V37409" s="21"/>
      <c r="W37409" s="2"/>
    </row>
    <row r="37410" spans="1:23" x14ac:dyDescent="0.25">
      <c r="A37410" s="17">
        <v>44294</v>
      </c>
      <c r="B37410" s="19">
        <v>2021</v>
      </c>
      <c r="C37410" s="19">
        <v>4</v>
      </c>
      <c r="D37410" s="19">
        <v>8</v>
      </c>
      <c r="E37410" s="19">
        <v>16</v>
      </c>
      <c r="F37410" s="69">
        <v>22288.093769999999</v>
      </c>
      <c r="G37410" s="52">
        <f t="shared" si="584"/>
        <v>26820.58727</v>
      </c>
      <c r="H37410" s="34">
        <v>1699.3174527430001</v>
      </c>
      <c r="I37410" s="35">
        <v>3540.4030574889998</v>
      </c>
      <c r="J37410" s="35">
        <f>H37410/(INDEX(Installed_Capacity!$H$6:$S$11,MATCH(Source_Data!B37410,Installed_Capacity!$G$6:$G$11,0),MATCH(Source_Data!C37410,Installed_Capacity!$H$5:$S$5,0)))</f>
        <v>0.92330123269092845</v>
      </c>
      <c r="K37410" s="36">
        <f>I37410/(INDEX(Installed_Capacity!$H$15:$S$20,MATCH(Source_Data!B37410,Installed_Capacity!$G$15:$G$20,0),MATCH(Source_Data!C37410,Installed_Capacity!$H$14:$S$14,0)))</f>
        <v>0.8419888312406506</v>
      </c>
      <c r="L37410" s="39">
        <v>1690.2503769110001</v>
      </c>
      <c r="M37410" s="40">
        <v>3859.1354236080001</v>
      </c>
      <c r="N37410" s="40">
        <f>L37410/(INDEX(Installed_Capacity!$V$6:$AG$11,MATCH(Source_Data!B37410,Installed_Capacity!$U$6:$U$11,0),MATCH(Source_Data!C37410,Installed_Capacity!$V$5:$AG$5,0)))</f>
        <v>0.74188453637373153</v>
      </c>
      <c r="O37410" s="41">
        <f>M37410/(INDEX(Installed_Capacity!$V$15:$AG$20,MATCH(Source_Data!B37410,Installed_Capacity!$U$15:$U$20,0),MATCH(Source_Data!C37410,Installed_Capacity!$V$14:$AG$14,0)))</f>
        <v>0.83263976240889626</v>
      </c>
      <c r="P37410" s="37">
        <v>898.34270801699995</v>
      </c>
      <c r="Q37410" s="38">
        <f>P37410/(INDEX(Installed_Capacity!$AJ$15:$AU$20,MATCH(Source_Data!B37410,Installed_Capacity!$AI$15:$AI$20,0),MATCH(Source_Data!C37410,Installed_Capacity!$AJ$14:$AU$14,0)))</f>
        <v>0.90104584555366096</v>
      </c>
      <c r="R37410" s="63">
        <v>164.36360276100001</v>
      </c>
      <c r="S37410" s="42">
        <v>3171.5368449160001</v>
      </c>
      <c r="T37410" s="42">
        <f>R37410/(INDEX(Installed_Capacity!$H$25:$S$30,MATCH(Source_Data!B37410,Installed_Capacity!$G$25:$G$30,0),MATCH(Source_Data!C37410,Installed_Capacity!$H$24:$S$24,0)))</f>
        <v>0.11698477064839856</v>
      </c>
      <c r="U37410" s="43">
        <f>S37410/(INDEX(Installed_Capacity!$H$33:$S$38,MATCH(Source_Data!B37410,Installed_Capacity!$G$33:$G$38,0),MATCH(Source_Data!C37410,Installed_Capacity!$H$32:$S$32,0)))</f>
        <v>0.74055130208865061</v>
      </c>
      <c r="V37410" s="21"/>
      <c r="W37410" s="2"/>
    </row>
    <row r="37411" spans="1:23" x14ac:dyDescent="0.25">
      <c r="A37411" s="17">
        <v>44294</v>
      </c>
      <c r="B37411" s="19">
        <v>2021</v>
      </c>
      <c r="C37411" s="19">
        <v>4</v>
      </c>
      <c r="D37411" s="19">
        <v>8</v>
      </c>
      <c r="E37411" s="19">
        <v>17</v>
      </c>
      <c r="F37411" s="69">
        <v>22897.598839999999</v>
      </c>
      <c r="G37411" s="52">
        <f t="shared" si="584"/>
        <v>26820.58727</v>
      </c>
      <c r="H37411" s="34">
        <v>1498.8080265819999</v>
      </c>
      <c r="I37411" s="35">
        <v>2618.6591056550001</v>
      </c>
      <c r="J37411" s="35">
        <f>H37411/(INDEX(Installed_Capacity!$H$6:$S$11,MATCH(Source_Data!B37411,Installed_Capacity!$G$6:$G$11,0),MATCH(Source_Data!C37411,Installed_Capacity!$H$5:$S$5,0)))</f>
        <v>0.81435713867143344</v>
      </c>
      <c r="K37411" s="36">
        <f>I37411/(INDEX(Installed_Capacity!$H$15:$S$20,MATCH(Source_Data!B37411,Installed_Capacity!$G$15:$G$20,0),MATCH(Source_Data!C37411,Installed_Capacity!$H$14:$S$14,0)))</f>
        <v>0.62277703526556505</v>
      </c>
      <c r="L37411" s="39">
        <v>1612.137980037</v>
      </c>
      <c r="M37411" s="40">
        <v>2752.7658915689999</v>
      </c>
      <c r="N37411" s="40">
        <f>L37411/(INDEX(Installed_Capacity!$V$6:$AG$11,MATCH(Source_Data!B37411,Installed_Capacity!$U$6:$U$11,0),MATCH(Source_Data!C37411,Installed_Capacity!$V$5:$AG$5,0)))</f>
        <v>0.7075994504885178</v>
      </c>
      <c r="O37411" s="41">
        <f>M37411/(INDEX(Installed_Capacity!$V$15:$AG$20,MATCH(Source_Data!B37411,Installed_Capacity!$U$15:$U$20,0),MATCH(Source_Data!C37411,Installed_Capacity!$V$14:$AG$14,0)))</f>
        <v>0.59393156402384562</v>
      </c>
      <c r="P37411" s="37">
        <v>880.80841504299997</v>
      </c>
      <c r="Q37411" s="38">
        <f>P37411/(INDEX(Installed_Capacity!$AJ$15:$AU$20,MATCH(Source_Data!B37411,Installed_Capacity!$AI$15:$AI$20,0),MATCH(Source_Data!C37411,Installed_Capacity!$AJ$14:$AU$14,0)))</f>
        <v>0.8834587914172517</v>
      </c>
      <c r="R37411" s="63">
        <v>280.82318623800001</v>
      </c>
      <c r="S37411" s="42">
        <v>3154.021460422</v>
      </c>
      <c r="T37411" s="42">
        <f>R37411/(INDEX(Installed_Capacity!$H$25:$S$30,MATCH(Source_Data!B37411,Installed_Capacity!$G$25:$G$30,0),MATCH(Source_Data!C37411,Installed_Capacity!$H$24:$S$24,0)))</f>
        <v>0.19987415390604979</v>
      </c>
      <c r="U37411" s="43">
        <f>S37411/(INDEX(Installed_Capacity!$H$33:$S$38,MATCH(Source_Data!B37411,Installed_Capacity!$G$33:$G$38,0),MATCH(Source_Data!C37411,Installed_Capacity!$H$32:$S$32,0)))</f>
        <v>0.73646147389875971</v>
      </c>
      <c r="V37411" s="21"/>
      <c r="W37411" s="2"/>
    </row>
    <row r="37412" spans="1:23" x14ac:dyDescent="0.25">
      <c r="A37412" s="17">
        <v>44294</v>
      </c>
      <c r="B37412" s="19">
        <v>2021</v>
      </c>
      <c r="C37412" s="19">
        <v>4</v>
      </c>
      <c r="D37412" s="19">
        <v>8</v>
      </c>
      <c r="E37412" s="19">
        <v>18</v>
      </c>
      <c r="F37412" s="69">
        <v>24163.704320000001</v>
      </c>
      <c r="G37412" s="52">
        <f t="shared" si="584"/>
        <v>26820.58727</v>
      </c>
      <c r="H37412" s="34">
        <v>1072.77894395</v>
      </c>
      <c r="I37412" s="35">
        <v>1955.2718966960001</v>
      </c>
      <c r="J37412" s="35">
        <f>H37412/(INDEX(Installed_Capacity!$H$6:$S$11,MATCH(Source_Data!B37412,Installed_Capacity!$G$6:$G$11,0),MATCH(Source_Data!C37412,Installed_Capacity!$H$5:$S$5,0)))</f>
        <v>0.58287997910871081</v>
      </c>
      <c r="K37412" s="36">
        <f>I37412/(INDEX(Installed_Capacity!$H$15:$S$20,MATCH(Source_Data!B37412,Installed_Capacity!$G$15:$G$20,0),MATCH(Source_Data!C37412,Installed_Capacity!$H$14:$S$14,0)))</f>
        <v>0.46500838247055165</v>
      </c>
      <c r="L37412" s="39">
        <v>1532.860861933</v>
      </c>
      <c r="M37412" s="40">
        <v>2817.006021015</v>
      </c>
      <c r="N37412" s="40">
        <f>L37412/(INDEX(Installed_Capacity!$V$6:$AG$11,MATCH(Source_Data!B37412,Installed_Capacity!$U$6:$U$11,0),MATCH(Source_Data!C37412,Installed_Capacity!$V$5:$AG$5,0)))</f>
        <v>0.672803145270638</v>
      </c>
      <c r="O37412" s="41">
        <f>M37412/(INDEX(Installed_Capacity!$V$15:$AG$20,MATCH(Source_Data!B37412,Installed_Capacity!$U$15:$U$20,0),MATCH(Source_Data!C37412,Installed_Capacity!$V$14:$AG$14,0)))</f>
        <v>0.60779189289228064</v>
      </c>
      <c r="P37412" s="37">
        <v>719.35013526</v>
      </c>
      <c r="Q37412" s="38">
        <f>P37412/(INDEX(Installed_Capacity!$AJ$15:$AU$20,MATCH(Source_Data!B37412,Installed_Capacity!$AI$15:$AI$20,0),MATCH(Source_Data!C37412,Installed_Capacity!$AJ$14:$AU$14,0)))</f>
        <v>0.7215146792978937</v>
      </c>
      <c r="R37412" s="63">
        <v>412.07251270099999</v>
      </c>
      <c r="S37412" s="42">
        <v>3251.697846257</v>
      </c>
      <c r="T37412" s="42">
        <f>R37412/(INDEX(Installed_Capacity!$H$25:$S$30,MATCH(Source_Data!B37412,Installed_Capacity!$G$25:$G$30,0),MATCH(Source_Data!C37412,Installed_Capacity!$H$24:$S$24,0)))</f>
        <v>0.29329004462704622</v>
      </c>
      <c r="U37412" s="43">
        <f>S37412/(INDEX(Installed_Capacity!$H$33:$S$38,MATCH(Source_Data!B37412,Installed_Capacity!$G$33:$G$38,0),MATCH(Source_Data!C37412,Installed_Capacity!$H$32:$S$32,0)))</f>
        <v>0.75926883141988555</v>
      </c>
      <c r="V37412" s="21"/>
      <c r="W37412" s="2"/>
    </row>
    <row r="37413" spans="1:23" x14ac:dyDescent="0.25">
      <c r="A37413" s="17">
        <v>44294</v>
      </c>
      <c r="B37413" s="19">
        <v>2021</v>
      </c>
      <c r="C37413" s="19">
        <v>4</v>
      </c>
      <c r="D37413" s="19">
        <v>8</v>
      </c>
      <c r="E37413" s="19">
        <v>19</v>
      </c>
      <c r="F37413" s="69">
        <v>25501.363860000001</v>
      </c>
      <c r="G37413" s="52">
        <f t="shared" si="584"/>
        <v>26820.58727</v>
      </c>
      <c r="H37413" s="34">
        <v>398.89635407200001</v>
      </c>
      <c r="I37413" s="35">
        <v>473.11272022100002</v>
      </c>
      <c r="J37413" s="35">
        <f>H37413/(INDEX(Installed_Capacity!$H$6:$S$11,MATCH(Source_Data!B37413,Installed_Capacity!$G$6:$G$11,0),MATCH(Source_Data!C37413,Installed_Capacity!$H$5:$S$5,0)))</f>
        <v>0.21673495722420238</v>
      </c>
      <c r="K37413" s="36">
        <f>I37413/(INDEX(Installed_Capacity!$H$15:$S$20,MATCH(Source_Data!B37413,Installed_Capacity!$G$15:$G$20,0),MATCH(Source_Data!C37413,Installed_Capacity!$H$14:$S$14,0)))</f>
        <v>0.11251702698124293</v>
      </c>
      <c r="L37413" s="39">
        <v>675.46203471900003</v>
      </c>
      <c r="M37413" s="40">
        <v>944.05642527400005</v>
      </c>
      <c r="N37413" s="40">
        <f>L37413/(INDEX(Installed_Capacity!$V$6:$AG$11,MATCH(Source_Data!B37413,Installed_Capacity!$U$6:$U$11,0),MATCH(Source_Data!C37413,Installed_Capacity!$V$5:$AG$5,0)))</f>
        <v>0.29647373271489519</v>
      </c>
      <c r="O37413" s="41">
        <f>M37413/(INDEX(Installed_Capacity!$V$15:$AG$20,MATCH(Source_Data!B37413,Installed_Capacity!$U$15:$U$20,0),MATCH(Source_Data!C37413,Installed_Capacity!$V$14:$AG$14,0)))</f>
        <v>0.20368782935993202</v>
      </c>
      <c r="P37413" s="37">
        <v>264.38307236899999</v>
      </c>
      <c r="Q37413" s="38">
        <f>P37413/(INDEX(Installed_Capacity!$AJ$15:$AU$20,MATCH(Source_Data!B37413,Installed_Capacity!$AI$15:$AI$20,0),MATCH(Source_Data!C37413,Installed_Capacity!$AJ$14:$AU$14,0)))</f>
        <v>0.26517860819358074</v>
      </c>
      <c r="R37413" s="63">
        <v>491.61951665499998</v>
      </c>
      <c r="S37413" s="42">
        <v>3376.5048818320001</v>
      </c>
      <c r="T37413" s="42">
        <f>R37413/(INDEX(Installed_Capacity!$H$25:$S$30,MATCH(Source_Data!B37413,Installed_Capacity!$G$25:$G$30,0),MATCH(Source_Data!C37413,Installed_Capacity!$H$24:$S$24,0)))</f>
        <v>0.34990712929181489</v>
      </c>
      <c r="U37413" s="43">
        <f>S37413/(INDEX(Installed_Capacity!$H$33:$S$38,MATCH(Source_Data!B37413,Installed_Capacity!$G$33:$G$38,0),MATCH(Source_Data!C37413,Installed_Capacity!$H$32:$S$32,0)))</f>
        <v>0.78841117383127846</v>
      </c>
      <c r="V37413" s="21"/>
      <c r="W37413" s="2"/>
    </row>
    <row r="37414" spans="1:23" x14ac:dyDescent="0.25">
      <c r="A37414" s="17">
        <v>44294</v>
      </c>
      <c r="B37414" s="19">
        <v>2021</v>
      </c>
      <c r="C37414" s="19">
        <v>4</v>
      </c>
      <c r="D37414" s="19">
        <v>8</v>
      </c>
      <c r="E37414" s="19">
        <v>20</v>
      </c>
      <c r="F37414" s="69">
        <v>26753.79664</v>
      </c>
      <c r="G37414" s="52">
        <f t="shared" si="584"/>
        <v>26820.58727</v>
      </c>
      <c r="H37414" s="34">
        <v>17.879259497</v>
      </c>
      <c r="I37414" s="35">
        <v>1.787151323</v>
      </c>
      <c r="J37414" s="35">
        <f>H37414/(INDEX(Installed_Capacity!$H$6:$S$11,MATCH(Source_Data!B37414,Installed_Capacity!$G$6:$G$11,0),MATCH(Source_Data!C37414,Installed_Capacity!$H$5:$S$5,0)))</f>
        <v>9.7144546515039558E-3</v>
      </c>
      <c r="K37414" s="36">
        <f>I37414/(INDEX(Installed_Capacity!$H$15:$S$20,MATCH(Source_Data!B37414,Installed_Capacity!$G$15:$G$20,0),MATCH(Source_Data!C37414,Installed_Capacity!$H$14:$S$14,0)))</f>
        <v>4.2502546440861778E-4</v>
      </c>
      <c r="L37414" s="39">
        <v>24.978957797</v>
      </c>
      <c r="M37414" s="40">
        <v>7.4477807499999997</v>
      </c>
      <c r="N37414" s="40">
        <f>L37414/(INDEX(Installed_Capacity!$V$6:$AG$11,MATCH(Source_Data!B37414,Installed_Capacity!$U$6:$U$11,0),MATCH(Source_Data!C37414,Installed_Capacity!$V$5:$AG$5,0)))</f>
        <v>1.0963761805628709E-2</v>
      </c>
      <c r="O37414" s="41">
        <f>M37414/(INDEX(Installed_Capacity!$V$15:$AG$20,MATCH(Source_Data!B37414,Installed_Capacity!$U$15:$U$20,0),MATCH(Source_Data!C37414,Installed_Capacity!$V$14:$AG$14,0)))</f>
        <v>1.6069190928666055E-3</v>
      </c>
      <c r="P37414" s="37">
        <v>19.817122413</v>
      </c>
      <c r="Q37414" s="38">
        <f>P37414/(INDEX(Installed_Capacity!$AJ$15:$AU$20,MATCH(Source_Data!B37414,Installed_Capacity!$AI$15:$AI$20,0),MATCH(Source_Data!C37414,Installed_Capacity!$AJ$14:$AU$14,0)))</f>
        <v>1.9876752671013038E-2</v>
      </c>
      <c r="R37414" s="63">
        <v>514.20932928499997</v>
      </c>
      <c r="S37414" s="42">
        <v>3280.7404841140001</v>
      </c>
      <c r="T37414" s="42">
        <f>R37414/(INDEX(Installed_Capacity!$H$25:$S$30,MATCH(Source_Data!B37414,Installed_Capacity!$G$25:$G$30,0),MATCH(Source_Data!C37414,Installed_Capacity!$H$24:$S$24,0)))</f>
        <v>0.36598528774733086</v>
      </c>
      <c r="U37414" s="43">
        <f>S37414/(INDEX(Installed_Capacity!$H$33:$S$38,MATCH(Source_Data!B37414,Installed_Capacity!$G$33:$G$38,0),MATCH(Source_Data!C37414,Installed_Capacity!$H$32:$S$32,0)))</f>
        <v>0.7660502639974599</v>
      </c>
      <c r="V37414" s="21"/>
      <c r="W37414" s="2"/>
    </row>
    <row r="37415" spans="1:23" x14ac:dyDescent="0.25">
      <c r="A37415" s="17">
        <v>44294</v>
      </c>
      <c r="B37415" s="19">
        <v>2021</v>
      </c>
      <c r="C37415" s="19">
        <v>4</v>
      </c>
      <c r="D37415" s="19">
        <v>8</v>
      </c>
      <c r="E37415" s="19">
        <v>21</v>
      </c>
      <c r="F37415" s="69">
        <v>26820.58727</v>
      </c>
      <c r="G37415" s="52">
        <f t="shared" si="584"/>
        <v>26820.58727</v>
      </c>
      <c r="H37415" s="34">
        <v>1.498554688</v>
      </c>
      <c r="I37415" s="35">
        <v>1.4071353E-2</v>
      </c>
      <c r="J37415" s="35">
        <f>H37415/(INDEX(Installed_Capacity!$H$6:$S$11,MATCH(Source_Data!B37415,Installed_Capacity!$G$6:$G$11,0),MATCH(Source_Data!C37415,Installed_Capacity!$H$5:$S$5,0)))</f>
        <v>8.1421949056767798E-4</v>
      </c>
      <c r="K37415" s="36">
        <f>I37415/(INDEX(Installed_Capacity!$H$15:$S$20,MATCH(Source_Data!B37415,Installed_Capacity!$G$15:$G$20,0),MATCH(Source_Data!C37415,Installed_Capacity!$H$14:$S$14,0)))</f>
        <v>3.346489615464195E-6</v>
      </c>
      <c r="L37415" s="39">
        <v>2.6877699999999999E-4</v>
      </c>
      <c r="M37415" s="40">
        <v>6.7587500000000004E-4</v>
      </c>
      <c r="N37415" s="40">
        <f>L37415/(INDEX(Installed_Capacity!$V$6:$AG$11,MATCH(Source_Data!B37415,Installed_Capacity!$U$6:$U$11,0),MATCH(Source_Data!C37415,Installed_Capacity!$V$5:$AG$5,0)))</f>
        <v>1.1797157554689419E-7</v>
      </c>
      <c r="O37415" s="41">
        <f>M37415/(INDEX(Installed_Capacity!$V$15:$AG$20,MATCH(Source_Data!B37415,Installed_Capacity!$U$15:$U$20,0),MATCH(Source_Data!C37415,Installed_Capacity!$V$14:$AG$14,0)))</f>
        <v>1.4582551210187236E-7</v>
      </c>
      <c r="P37415" s="37">
        <v>0</v>
      </c>
      <c r="Q37415" s="38">
        <f>P37415/(INDEX(Installed_Capacity!$AJ$15:$AU$20,MATCH(Source_Data!B37415,Installed_Capacity!$AI$15:$AI$20,0),MATCH(Source_Data!C37415,Installed_Capacity!$AJ$14:$AU$14,0)))</f>
        <v>0</v>
      </c>
      <c r="R37415" s="63">
        <v>483.39733957200002</v>
      </c>
      <c r="S37415" s="42">
        <v>3002.2399679740001</v>
      </c>
      <c r="T37415" s="42">
        <f>R37415/(INDEX(Installed_Capacity!$H$25:$S$30,MATCH(Source_Data!B37415,Installed_Capacity!$G$25:$G$30,0),MATCH(Source_Data!C37415,Installed_Capacity!$H$24:$S$24,0)))</f>
        <v>0.34405504595871883</v>
      </c>
      <c r="U37415" s="43">
        <f>S37415/(INDEX(Installed_Capacity!$H$33:$S$38,MATCH(Source_Data!B37415,Installed_Capacity!$G$33:$G$38,0),MATCH(Source_Data!C37415,Installed_Capacity!$H$32:$S$32,0)))</f>
        <v>0.70102061750590206</v>
      </c>
      <c r="V37415" s="21"/>
      <c r="W37415" s="2"/>
    </row>
    <row r="37416" spans="1:23" x14ac:dyDescent="0.25">
      <c r="A37416" s="17">
        <v>44294</v>
      </c>
      <c r="B37416" s="19">
        <v>2021</v>
      </c>
      <c r="C37416" s="19">
        <v>4</v>
      </c>
      <c r="D37416" s="19">
        <v>8</v>
      </c>
      <c r="E37416" s="19">
        <v>22</v>
      </c>
      <c r="F37416" s="69">
        <v>25866.351210000001</v>
      </c>
      <c r="G37416" s="52">
        <f t="shared" si="584"/>
        <v>26820.58727</v>
      </c>
      <c r="H37416" s="34">
        <v>1.49817209</v>
      </c>
      <c r="I37416" s="35">
        <v>1.0254206E-2</v>
      </c>
      <c r="J37416" s="35">
        <f>H37416/(INDEX(Installed_Capacity!$H$6:$S$11,MATCH(Source_Data!B37416,Installed_Capacity!$G$6:$G$11,0),MATCH(Source_Data!C37416,Installed_Capacity!$H$5:$S$5,0)))</f>
        <v>8.1401161110145179E-4</v>
      </c>
      <c r="K37416" s="36">
        <f>I37416/(INDEX(Installed_Capacity!$H$15:$S$20,MATCH(Source_Data!B37416,Installed_Capacity!$G$15:$G$20,0),MATCH(Source_Data!C37416,Installed_Capacity!$H$14:$S$14,0)))</f>
        <v>2.4386847443760841E-6</v>
      </c>
      <c r="L37416" s="39">
        <v>7.146332E-3</v>
      </c>
      <c r="M37416" s="40">
        <v>0</v>
      </c>
      <c r="N37416" s="40">
        <f>L37416/(INDEX(Installed_Capacity!$V$6:$AG$11,MATCH(Source_Data!B37416,Installed_Capacity!$U$6:$U$11,0),MATCH(Source_Data!C37416,Installed_Capacity!$V$5:$AG$5,0)))</f>
        <v>3.1366673689385161E-6</v>
      </c>
      <c r="O37416" s="41">
        <f>M37416/(INDEX(Installed_Capacity!$V$15:$AG$20,MATCH(Source_Data!B37416,Installed_Capacity!$U$15:$U$20,0),MATCH(Source_Data!C37416,Installed_Capacity!$V$14:$AG$14,0)))</f>
        <v>0</v>
      </c>
      <c r="P37416" s="37">
        <v>0</v>
      </c>
      <c r="Q37416" s="38">
        <f>P37416/(INDEX(Installed_Capacity!$AJ$15:$AU$20,MATCH(Source_Data!B37416,Installed_Capacity!$AI$15:$AI$20,0),MATCH(Source_Data!C37416,Installed_Capacity!$AJ$14:$AU$14,0)))</f>
        <v>0</v>
      </c>
      <c r="R37416" s="63">
        <v>605.85526229799996</v>
      </c>
      <c r="S37416" s="42">
        <v>2782.6849919480001</v>
      </c>
      <c r="T37416" s="42">
        <f>R37416/(INDEX(Installed_Capacity!$H$25:$S$30,MATCH(Source_Data!B37416,Installed_Capacity!$G$25:$G$30,0),MATCH(Source_Data!C37416,Installed_Capacity!$H$24:$S$24,0)))</f>
        <v>0.43121370982064045</v>
      </c>
      <c r="U37416" s="43">
        <f>S37416/(INDEX(Installed_Capacity!$H$33:$S$38,MATCH(Source_Data!B37416,Installed_Capacity!$G$33:$G$38,0),MATCH(Source_Data!C37416,Installed_Capacity!$H$32:$S$32,0)))</f>
        <v>0.64975470721489192</v>
      </c>
      <c r="V37416" s="21"/>
      <c r="W37416" s="2"/>
    </row>
    <row r="37417" spans="1:23" x14ac:dyDescent="0.25">
      <c r="A37417" s="17">
        <v>44294</v>
      </c>
      <c r="B37417" s="19">
        <v>2021</v>
      </c>
      <c r="C37417" s="19">
        <v>4</v>
      </c>
      <c r="D37417" s="19">
        <v>8</v>
      </c>
      <c r="E37417" s="19">
        <v>23</v>
      </c>
      <c r="F37417" s="69">
        <v>24290.68994</v>
      </c>
      <c r="G37417" s="52">
        <f t="shared" si="584"/>
        <v>26820.58727</v>
      </c>
      <c r="H37417" s="34">
        <v>1.4978733740000001</v>
      </c>
      <c r="I37417" s="35">
        <v>1.075059E-3</v>
      </c>
      <c r="J37417" s="35">
        <f>H37417/(INDEX(Installed_Capacity!$H$6:$S$11,MATCH(Source_Data!B37417,Installed_Capacity!$G$6:$G$11,0),MATCH(Source_Data!C37417,Installed_Capacity!$H$5:$S$5,0)))</f>
        <v>8.1384930778927243E-4</v>
      </c>
      <c r="K37417" s="36">
        <f>I37417/(INDEX(Installed_Capacity!$H$15:$S$20,MATCH(Source_Data!B37417,Installed_Capacity!$G$15:$G$20,0),MATCH(Source_Data!C37417,Installed_Capacity!$H$14:$S$14,0)))</f>
        <v>2.5567362140025353E-7</v>
      </c>
      <c r="L37417" s="39">
        <v>1.1022218E-2</v>
      </c>
      <c r="M37417" s="40">
        <v>0</v>
      </c>
      <c r="N37417" s="40">
        <f>L37417/(INDEX(Installed_Capacity!$V$6:$AG$11,MATCH(Source_Data!B37417,Installed_Capacity!$U$6:$U$11,0),MATCH(Source_Data!C37417,Installed_Capacity!$V$5:$AG$5,0)))</f>
        <v>4.8378708873204815E-6</v>
      </c>
      <c r="O37417" s="41">
        <f>M37417/(INDEX(Installed_Capacity!$V$15:$AG$20,MATCH(Source_Data!B37417,Installed_Capacity!$U$15:$U$20,0),MATCH(Source_Data!C37417,Installed_Capacity!$V$14:$AG$14,0)))</f>
        <v>0</v>
      </c>
      <c r="P37417" s="37">
        <v>0</v>
      </c>
      <c r="Q37417" s="38">
        <f>P37417/(INDEX(Installed_Capacity!$AJ$15:$AU$20,MATCH(Source_Data!B37417,Installed_Capacity!$AI$15:$AI$20,0),MATCH(Source_Data!C37417,Installed_Capacity!$AJ$14:$AU$14,0)))</f>
        <v>0</v>
      </c>
      <c r="R37417" s="63">
        <v>726.04545910000002</v>
      </c>
      <c r="S37417" s="42">
        <v>2704.1631160530001</v>
      </c>
      <c r="T37417" s="42">
        <f>R37417/(INDEX(Installed_Capacity!$H$25:$S$30,MATCH(Source_Data!B37417,Installed_Capacity!$G$25:$G$30,0),MATCH(Source_Data!C37417,Installed_Capacity!$H$24:$S$24,0)))</f>
        <v>0.5167583338790035</v>
      </c>
      <c r="U37417" s="43">
        <f>S37417/(INDEX(Installed_Capacity!$H$33:$S$38,MATCH(Source_Data!B37417,Installed_Capacity!$G$33:$G$38,0),MATCH(Source_Data!C37417,Installed_Capacity!$H$32:$S$32,0)))</f>
        <v>0.63141991235677775</v>
      </c>
      <c r="V37417" s="21"/>
      <c r="W37417" s="2"/>
    </row>
    <row r="37418" spans="1:23" x14ac:dyDescent="0.25">
      <c r="A37418" s="17">
        <v>44294</v>
      </c>
      <c r="B37418" s="19">
        <v>2021</v>
      </c>
      <c r="C37418" s="19">
        <v>4</v>
      </c>
      <c r="D37418" s="19">
        <v>8</v>
      </c>
      <c r="E37418" s="19">
        <v>24</v>
      </c>
      <c r="F37418" s="69">
        <v>22677.459350000001</v>
      </c>
      <c r="G37418" s="52">
        <f t="shared" si="584"/>
        <v>26820.58727</v>
      </c>
      <c r="H37418" s="34">
        <v>1.4964271250000001</v>
      </c>
      <c r="I37418" s="35">
        <v>-2.5518200000000002E-3</v>
      </c>
      <c r="J37418" s="35">
        <f>H37418/(INDEX(Installed_Capacity!$H$6:$S$11,MATCH(Source_Data!B37418,Installed_Capacity!$G$6:$G$11,0),MATCH(Source_Data!C37418,Installed_Capacity!$H$5:$S$5,0)))</f>
        <v>8.1306350788924633E-4</v>
      </c>
      <c r="K37418" s="36">
        <f>I37418/(INDEX(Installed_Capacity!$H$15:$S$20,MATCH(Source_Data!B37418,Installed_Capacity!$G$15:$G$20,0),MATCH(Source_Data!C37418,Installed_Capacity!$H$14:$S$14,0)))</f>
        <v>-6.0688116704440882E-7</v>
      </c>
      <c r="L37418" s="39">
        <v>7.773187E-3</v>
      </c>
      <c r="M37418" s="40">
        <v>0</v>
      </c>
      <c r="N37418" s="40">
        <f>L37418/(INDEX(Installed_Capacity!$V$6:$AG$11,MATCH(Source_Data!B37418,Installed_Capacity!$U$6:$U$11,0),MATCH(Source_Data!C37418,Installed_Capacity!$V$5:$AG$5,0)))</f>
        <v>3.4118065065486848E-6</v>
      </c>
      <c r="O37418" s="41">
        <f>M37418/(INDEX(Installed_Capacity!$V$15:$AG$20,MATCH(Source_Data!B37418,Installed_Capacity!$U$15:$U$20,0),MATCH(Source_Data!C37418,Installed_Capacity!$V$14:$AG$14,0)))</f>
        <v>0</v>
      </c>
      <c r="P37418" s="37">
        <v>0</v>
      </c>
      <c r="Q37418" s="38">
        <f>P37418/(INDEX(Installed_Capacity!$AJ$15:$AU$20,MATCH(Source_Data!B37418,Installed_Capacity!$AI$15:$AI$20,0),MATCH(Source_Data!C37418,Installed_Capacity!$AJ$14:$AU$14,0)))</f>
        <v>0</v>
      </c>
      <c r="R37418" s="63">
        <v>876.05692256899999</v>
      </c>
      <c r="S37418" s="42">
        <v>2885.487671327</v>
      </c>
      <c r="T37418" s="42">
        <f>R37418/(INDEX(Installed_Capacity!$H$25:$S$30,MATCH(Source_Data!B37418,Installed_Capacity!$G$25:$G$30,0),MATCH(Source_Data!C37418,Installed_Capacity!$H$24:$S$24,0)))</f>
        <v>0.62352805876797146</v>
      </c>
      <c r="U37418" s="43">
        <f>S37418/(INDEX(Installed_Capacity!$H$33:$S$38,MATCH(Source_Data!B37418,Installed_Capacity!$G$33:$G$38,0),MATCH(Source_Data!C37418,Installed_Capacity!$H$32:$S$32,0)))</f>
        <v>0.67375905015492699</v>
      </c>
      <c r="V37418" s="21"/>
      <c r="W37418" s="2"/>
    </row>
    <row r="37419" spans="1:23" x14ac:dyDescent="0.25">
      <c r="A37419" s="17">
        <v>44295</v>
      </c>
      <c r="B37419" s="19">
        <v>2021</v>
      </c>
      <c r="C37419" s="19">
        <v>4</v>
      </c>
      <c r="D37419" s="19">
        <v>9</v>
      </c>
      <c r="E37419" s="19">
        <v>1</v>
      </c>
      <c r="F37419" s="69">
        <v>21670.887009999999</v>
      </c>
      <c r="G37419" s="52">
        <f t="shared" si="584"/>
        <v>26631.676589999999</v>
      </c>
      <c r="H37419" s="34">
        <v>1.4939528900000001</v>
      </c>
      <c r="I37419" s="35">
        <v>-6.8358289999999999E-3</v>
      </c>
      <c r="J37419" s="35">
        <f>H37419/(INDEX(Installed_Capacity!$H$6:$S$11,MATCH(Source_Data!B37419,Installed_Capacity!$G$6:$G$11,0),MATCH(Source_Data!C37419,Installed_Capacity!$H$5:$S$5,0)))</f>
        <v>8.1171916565243851E-4</v>
      </c>
      <c r="K37419" s="36">
        <f>I37419/(INDEX(Installed_Capacity!$H$15:$S$20,MATCH(Source_Data!B37419,Installed_Capacity!$G$15:$G$20,0),MATCH(Source_Data!C37419,Installed_Capacity!$H$14:$S$14,0)))</f>
        <v>-1.6257165008644864E-6</v>
      </c>
      <c r="L37419" s="39">
        <v>7.5502629999999998E-3</v>
      </c>
      <c r="M37419" s="40">
        <v>0</v>
      </c>
      <c r="N37419" s="40">
        <f>L37419/(INDEX(Installed_Capacity!$V$6:$AG$11,MATCH(Source_Data!B37419,Installed_Capacity!$U$6:$U$11,0),MATCH(Source_Data!C37419,Installed_Capacity!$V$5:$AG$5,0)))</f>
        <v>3.3139607254468201E-6</v>
      </c>
      <c r="O37419" s="41">
        <f>M37419/(INDEX(Installed_Capacity!$V$15:$AG$20,MATCH(Source_Data!B37419,Installed_Capacity!$U$15:$U$20,0),MATCH(Source_Data!C37419,Installed_Capacity!$V$14:$AG$14,0)))</f>
        <v>0</v>
      </c>
      <c r="P37419" s="37">
        <v>0</v>
      </c>
      <c r="Q37419" s="38">
        <f>P37419/(INDEX(Installed_Capacity!$AJ$15:$AU$20,MATCH(Source_Data!B37419,Installed_Capacity!$AI$15:$AI$20,0),MATCH(Source_Data!C37419,Installed_Capacity!$AJ$14:$AU$14,0)))</f>
        <v>0</v>
      </c>
      <c r="R37419" s="63">
        <v>996.85957155300002</v>
      </c>
      <c r="S37419" s="42">
        <v>2967.5795356939998</v>
      </c>
      <c r="T37419" s="42">
        <f>R37419/(INDEX(Installed_Capacity!$H$25:$S$30,MATCH(Source_Data!B37419,Installed_Capacity!$G$25:$G$30,0),MATCH(Source_Data!C37419,Installed_Capacity!$H$24:$S$24,0)))</f>
        <v>0.7095085918526689</v>
      </c>
      <c r="U37419" s="43">
        <f>S37419/(INDEX(Installed_Capacity!$H$33:$S$38,MATCH(Source_Data!B37419,Installed_Capacity!$G$33:$G$38,0),MATCH(Source_Data!C37419,Installed_Capacity!$H$32:$S$32,0)))</f>
        <v>0.69292743444953753</v>
      </c>
      <c r="V37419" s="21"/>
      <c r="W37419" s="2"/>
    </row>
    <row r="37420" spans="1:23" x14ac:dyDescent="0.25">
      <c r="A37420" s="17">
        <v>44295</v>
      </c>
      <c r="B37420" s="19">
        <v>2021</v>
      </c>
      <c r="C37420" s="19">
        <v>4</v>
      </c>
      <c r="D37420" s="19">
        <v>9</v>
      </c>
      <c r="E37420" s="19">
        <v>2</v>
      </c>
      <c r="F37420" s="69">
        <v>20851.656480000001</v>
      </c>
      <c r="G37420" s="52">
        <f t="shared" si="584"/>
        <v>26631.676589999999</v>
      </c>
      <c r="H37420" s="34">
        <v>1.389302209</v>
      </c>
      <c r="I37420" s="35">
        <v>-8.5175489999999993E-3</v>
      </c>
      <c r="J37420" s="35">
        <f>H37420/(INDEX(Installed_Capacity!$H$6:$S$11,MATCH(Source_Data!B37420,Installed_Capacity!$G$6:$G$11,0),MATCH(Source_Data!C37420,Installed_Capacity!$H$5:$S$5,0)))</f>
        <v>7.5485862872728851E-4</v>
      </c>
      <c r="K37420" s="36">
        <f>I37420/(INDEX(Installed_Capacity!$H$15:$S$20,MATCH(Source_Data!B37420,Installed_Capacity!$G$15:$G$20,0),MATCH(Source_Data!C37420,Installed_Capacity!$H$14:$S$14,0)))</f>
        <v>-2.0256679849981333E-6</v>
      </c>
      <c r="L37420" s="39">
        <v>9.5981460000000001E-3</v>
      </c>
      <c r="M37420" s="40">
        <v>0</v>
      </c>
      <c r="N37420" s="40">
        <f>L37420/(INDEX(Installed_Capacity!$V$6:$AG$11,MATCH(Source_Data!B37420,Installed_Capacity!$U$6:$U$11,0),MATCH(Source_Data!C37420,Installed_Capacity!$V$5:$AG$5,0)))</f>
        <v>4.2128173390919624E-6</v>
      </c>
      <c r="O37420" s="41">
        <f>M37420/(INDEX(Installed_Capacity!$V$15:$AG$20,MATCH(Source_Data!B37420,Installed_Capacity!$U$15:$U$20,0),MATCH(Source_Data!C37420,Installed_Capacity!$V$14:$AG$14,0)))</f>
        <v>0</v>
      </c>
      <c r="P37420" s="37">
        <v>0</v>
      </c>
      <c r="Q37420" s="38">
        <f>P37420/(INDEX(Installed_Capacity!$AJ$15:$AU$20,MATCH(Source_Data!B37420,Installed_Capacity!$AI$15:$AI$20,0),MATCH(Source_Data!C37420,Installed_Capacity!$AJ$14:$AU$14,0)))</f>
        <v>0</v>
      </c>
      <c r="R37420" s="63">
        <v>1028.8626768439999</v>
      </c>
      <c r="S37420" s="42">
        <v>2987.8558652090001</v>
      </c>
      <c r="T37420" s="42">
        <f>R37420/(INDEX(Installed_Capacity!$H$25:$S$30,MATCH(Source_Data!B37420,Installed_Capacity!$G$25:$G$30,0),MATCH(Source_Data!C37420,Installed_Capacity!$H$24:$S$24,0)))</f>
        <v>0.73228660273594293</v>
      </c>
      <c r="U37420" s="43">
        <f>S37420/(INDEX(Installed_Capacity!$H$33:$S$38,MATCH(Source_Data!B37420,Installed_Capacity!$G$33:$G$38,0),MATCH(Source_Data!C37420,Installed_Capacity!$H$32:$S$32,0)))</f>
        <v>0.69766194108091473</v>
      </c>
      <c r="V37420" s="21"/>
      <c r="W37420" s="2"/>
    </row>
    <row r="37421" spans="1:23" x14ac:dyDescent="0.25">
      <c r="A37421" s="17">
        <v>44295</v>
      </c>
      <c r="B37421" s="19">
        <v>2021</v>
      </c>
      <c r="C37421" s="19">
        <v>4</v>
      </c>
      <c r="D37421" s="19">
        <v>9</v>
      </c>
      <c r="E37421" s="19">
        <v>3</v>
      </c>
      <c r="F37421" s="69">
        <v>20376.258900000001</v>
      </c>
      <c r="G37421" s="52">
        <f t="shared" si="584"/>
        <v>26631.676589999999</v>
      </c>
      <c r="H37421" s="34">
        <v>0.45906599599999998</v>
      </c>
      <c r="I37421" s="35">
        <v>-1.1921655E-2</v>
      </c>
      <c r="J37421" s="35">
        <f>H37421/(INDEX(Installed_Capacity!$H$6:$S$11,MATCH(Source_Data!B37421,Installed_Capacity!$G$6:$G$11,0),MATCH(Source_Data!C37421,Installed_Capacity!$H$5:$S$5,0)))</f>
        <v>2.4942732113361729E-4</v>
      </c>
      <c r="K37421" s="36">
        <f>I37421/(INDEX(Installed_Capacity!$H$15:$S$20,MATCH(Source_Data!B37421,Installed_Capacity!$G$15:$G$20,0),MATCH(Source_Data!C37421,Installed_Capacity!$H$14:$S$14,0)))</f>
        <v>-2.8352422582708851E-6</v>
      </c>
      <c r="L37421" s="39">
        <v>1.2132707E-2</v>
      </c>
      <c r="M37421" s="40">
        <v>0</v>
      </c>
      <c r="N37421" s="40">
        <f>L37421/(INDEX(Installed_Capacity!$V$6:$AG$11,MATCH(Source_Data!B37421,Installed_Capacity!$U$6:$U$11,0),MATCH(Source_Data!C37421,Installed_Capacity!$V$5:$AG$5,0)))</f>
        <v>5.3252866146985493E-6</v>
      </c>
      <c r="O37421" s="41">
        <f>M37421/(INDEX(Installed_Capacity!$V$15:$AG$20,MATCH(Source_Data!B37421,Installed_Capacity!$U$15:$U$20,0),MATCH(Source_Data!C37421,Installed_Capacity!$V$14:$AG$14,0)))</f>
        <v>0</v>
      </c>
      <c r="P37421" s="37">
        <v>0</v>
      </c>
      <c r="Q37421" s="38">
        <f>P37421/(INDEX(Installed_Capacity!$AJ$15:$AU$20,MATCH(Source_Data!B37421,Installed_Capacity!$AI$15:$AI$20,0),MATCH(Source_Data!C37421,Installed_Capacity!$AJ$14:$AU$14,0)))</f>
        <v>0</v>
      </c>
      <c r="R37421" s="63">
        <v>1024.611772149</v>
      </c>
      <c r="S37421" s="42">
        <v>3092.7536110360002</v>
      </c>
      <c r="T37421" s="42">
        <f>R37421/(INDEX(Installed_Capacity!$H$25:$S$30,MATCH(Source_Data!B37421,Installed_Capacity!$G$25:$G$30,0),MATCH(Source_Data!C37421,Installed_Capacity!$H$24:$S$24,0)))</f>
        <v>0.72926104779288248</v>
      </c>
      <c r="U37421" s="43">
        <f>S37421/(INDEX(Installed_Capacity!$H$33:$S$38,MATCH(Source_Data!B37421,Installed_Capacity!$G$33:$G$38,0),MATCH(Source_Data!C37421,Installed_Capacity!$H$32:$S$32,0)))</f>
        <v>0.72215548035127652</v>
      </c>
      <c r="V37421" s="21"/>
      <c r="W37421" s="2"/>
    </row>
    <row r="37422" spans="1:23" x14ac:dyDescent="0.25">
      <c r="A37422" s="17">
        <v>44295</v>
      </c>
      <c r="B37422" s="19">
        <v>2021</v>
      </c>
      <c r="C37422" s="19">
        <v>4</v>
      </c>
      <c r="D37422" s="19">
        <v>9</v>
      </c>
      <c r="E37422" s="19">
        <v>4</v>
      </c>
      <c r="F37422" s="69">
        <v>20177.072960000001</v>
      </c>
      <c r="G37422" s="52">
        <f t="shared" si="584"/>
        <v>26631.676589999999</v>
      </c>
      <c r="H37422" s="34">
        <v>2.0775100000000001E-2</v>
      </c>
      <c r="I37422" s="35">
        <v>-1.3098683999999999E-2</v>
      </c>
      <c r="J37422" s="35">
        <f>H37422/(INDEX(Installed_Capacity!$H$6:$S$11,MATCH(Source_Data!B37422,Installed_Capacity!$G$6:$G$11,0),MATCH(Source_Data!C37422,Installed_Capacity!$H$5:$S$5,0)))</f>
        <v>1.128787055550726E-5</v>
      </c>
      <c r="K37422" s="36">
        <f>I37422/(INDEX(Installed_Capacity!$H$15:$S$20,MATCH(Source_Data!B37422,Installed_Capacity!$G$15:$G$20,0),MATCH(Source_Data!C37422,Installed_Capacity!$H$14:$S$14,0)))</f>
        <v>-3.1151666781614393E-6</v>
      </c>
      <c r="L37422" s="39">
        <v>1.2248297999999999E-2</v>
      </c>
      <c r="M37422" s="40">
        <v>0</v>
      </c>
      <c r="N37422" s="40">
        <f>L37422/(INDEX(Installed_Capacity!$V$6:$AG$11,MATCH(Source_Data!B37422,Installed_Capacity!$U$6:$U$11,0),MATCH(Source_Data!C37422,Installed_Capacity!$V$5:$AG$5,0)))</f>
        <v>5.3760218055409246E-6</v>
      </c>
      <c r="O37422" s="41">
        <f>M37422/(INDEX(Installed_Capacity!$V$15:$AG$20,MATCH(Source_Data!B37422,Installed_Capacity!$U$15:$U$20,0),MATCH(Source_Data!C37422,Installed_Capacity!$V$14:$AG$14,0)))</f>
        <v>0</v>
      </c>
      <c r="P37422" s="37">
        <v>0</v>
      </c>
      <c r="Q37422" s="38">
        <f>P37422/(INDEX(Installed_Capacity!$AJ$15:$AU$20,MATCH(Source_Data!B37422,Installed_Capacity!$AI$15:$AI$20,0),MATCH(Source_Data!C37422,Installed_Capacity!$AJ$14:$AU$14,0)))</f>
        <v>0</v>
      </c>
      <c r="R37422" s="63">
        <v>1060.8198960730001</v>
      </c>
      <c r="S37422" s="42">
        <v>3024.5618438629999</v>
      </c>
      <c r="T37422" s="42">
        <f>R37422/(INDEX(Installed_Capacity!$H$25:$S$30,MATCH(Source_Data!B37422,Installed_Capacity!$G$25:$G$30,0),MATCH(Source_Data!C37422,Installed_Capacity!$H$24:$S$24,0)))</f>
        <v>0.75503195450035587</v>
      </c>
      <c r="U37422" s="43">
        <f>S37422/(INDEX(Installed_Capacity!$H$33:$S$38,MATCH(Source_Data!B37422,Installed_Capacity!$G$33:$G$38,0),MATCH(Source_Data!C37422,Installed_Capacity!$H$32:$S$32,0)))</f>
        <v>0.70623275757016091</v>
      </c>
      <c r="V37422" s="21"/>
      <c r="W37422" s="2"/>
    </row>
    <row r="37423" spans="1:23" x14ac:dyDescent="0.25">
      <c r="A37423" s="17">
        <v>44295</v>
      </c>
      <c r="B37423" s="19">
        <v>2021</v>
      </c>
      <c r="C37423" s="19">
        <v>4</v>
      </c>
      <c r="D37423" s="19">
        <v>9</v>
      </c>
      <c r="E37423" s="19">
        <v>5</v>
      </c>
      <c r="F37423" s="69">
        <v>20555.35226</v>
      </c>
      <c r="G37423" s="52">
        <f t="shared" si="584"/>
        <v>26631.676589999999</v>
      </c>
      <c r="H37423" s="34">
        <v>0</v>
      </c>
      <c r="I37423" s="35">
        <v>-1.2739333E-2</v>
      </c>
      <c r="J37423" s="35">
        <f>H37423/(INDEX(Installed_Capacity!$H$6:$S$11,MATCH(Source_Data!B37423,Installed_Capacity!$G$6:$G$11,0),MATCH(Source_Data!C37423,Installed_Capacity!$H$5:$S$5,0)))</f>
        <v>0</v>
      </c>
      <c r="K37423" s="36">
        <f>I37423/(INDEX(Installed_Capacity!$H$15:$S$20,MATCH(Source_Data!B37423,Installed_Capacity!$G$15:$G$20,0),MATCH(Source_Data!C37423,Installed_Capacity!$H$14:$S$14,0)))</f>
        <v>-3.0297047904661572E-6</v>
      </c>
      <c r="L37423" s="39">
        <v>1.2211467E-2</v>
      </c>
      <c r="M37423" s="40">
        <v>0</v>
      </c>
      <c r="N37423" s="40">
        <f>L37423/(INDEX(Installed_Capacity!$V$6:$AG$11,MATCH(Source_Data!B37423,Installed_Capacity!$U$6:$U$11,0),MATCH(Source_Data!C37423,Installed_Capacity!$V$5:$AG$5,0)))</f>
        <v>5.3598559464868849E-6</v>
      </c>
      <c r="O37423" s="41">
        <f>M37423/(INDEX(Installed_Capacity!$V$15:$AG$20,MATCH(Source_Data!B37423,Installed_Capacity!$U$15:$U$20,0),MATCH(Source_Data!C37423,Installed_Capacity!$V$14:$AG$14,0)))</f>
        <v>0</v>
      </c>
      <c r="P37423" s="37">
        <v>0</v>
      </c>
      <c r="Q37423" s="38">
        <f>P37423/(INDEX(Installed_Capacity!$AJ$15:$AU$20,MATCH(Source_Data!B37423,Installed_Capacity!$AI$15:$AI$20,0),MATCH(Source_Data!C37423,Installed_Capacity!$AJ$14:$AU$14,0)))</f>
        <v>0</v>
      </c>
      <c r="R37423" s="63">
        <v>1101.3461824369999</v>
      </c>
      <c r="S37423" s="42">
        <v>2989.168908264</v>
      </c>
      <c r="T37423" s="42">
        <f>R37423/(INDEX(Installed_Capacity!$H$25:$S$30,MATCH(Source_Data!B37423,Installed_Capacity!$G$25:$G$30,0),MATCH(Source_Data!C37423,Installed_Capacity!$H$24:$S$24,0)))</f>
        <v>0.78387628643202834</v>
      </c>
      <c r="U37423" s="43">
        <f>S37423/(INDEX(Installed_Capacity!$H$33:$S$38,MATCH(Source_Data!B37423,Installed_Capacity!$G$33:$G$38,0),MATCH(Source_Data!C37423,Installed_Capacity!$H$32:$S$32,0)))</f>
        <v>0.69796853557803917</v>
      </c>
      <c r="V37423" s="21"/>
      <c r="W37423" s="2"/>
    </row>
    <row r="37424" spans="1:23" x14ac:dyDescent="0.25">
      <c r="A37424" s="17">
        <v>44295</v>
      </c>
      <c r="B37424" s="19">
        <v>2021</v>
      </c>
      <c r="C37424" s="19">
        <v>4</v>
      </c>
      <c r="D37424" s="19">
        <v>9</v>
      </c>
      <c r="E37424" s="19">
        <v>6</v>
      </c>
      <c r="F37424" s="69">
        <v>21567.148639999999</v>
      </c>
      <c r="G37424" s="52">
        <f t="shared" si="584"/>
        <v>26631.676589999999</v>
      </c>
      <c r="H37424" s="34">
        <v>0</v>
      </c>
      <c r="I37424" s="35">
        <v>-6.2219750000000002E-3</v>
      </c>
      <c r="J37424" s="35">
        <f>H37424/(INDEX(Installed_Capacity!$H$6:$S$11,MATCH(Source_Data!B37424,Installed_Capacity!$G$6:$G$11,0),MATCH(Source_Data!C37424,Installed_Capacity!$H$5:$S$5,0)))</f>
        <v>0</v>
      </c>
      <c r="K37424" s="36">
        <f>I37424/(INDEX(Installed_Capacity!$H$15:$S$20,MATCH(Source_Data!B37424,Installed_Capacity!$G$15:$G$20,0),MATCH(Source_Data!C37424,Installed_Capacity!$H$14:$S$14,0)))</f>
        <v>-1.479727978196399E-6</v>
      </c>
      <c r="L37424" s="39">
        <v>1.2172288E-2</v>
      </c>
      <c r="M37424" s="40">
        <v>1.1747169E-2</v>
      </c>
      <c r="N37424" s="40">
        <f>L37424/(INDEX(Installed_Capacity!$V$6:$AG$11,MATCH(Source_Data!B37424,Installed_Capacity!$U$6:$U$11,0),MATCH(Source_Data!C37424,Installed_Capacity!$V$5:$AG$5,0)))</f>
        <v>5.3426595034938023E-6</v>
      </c>
      <c r="O37424" s="41">
        <f>M37424/(INDEX(Installed_Capacity!$V$15:$AG$20,MATCH(Source_Data!B37424,Installed_Capacity!$U$15:$U$20,0),MATCH(Source_Data!C37424,Installed_Capacity!$V$14:$AG$14,0)))</f>
        <v>2.5345469726979689E-6</v>
      </c>
      <c r="P37424" s="37">
        <v>0</v>
      </c>
      <c r="Q37424" s="38">
        <f>P37424/(INDEX(Installed_Capacity!$AJ$15:$AU$20,MATCH(Source_Data!B37424,Installed_Capacity!$AI$15:$AI$20,0),MATCH(Source_Data!C37424,Installed_Capacity!$AJ$14:$AU$14,0)))</f>
        <v>0</v>
      </c>
      <c r="R37424" s="63">
        <v>1035.196776019</v>
      </c>
      <c r="S37424" s="42">
        <v>2878.7739328739999</v>
      </c>
      <c r="T37424" s="42">
        <f>R37424/(INDEX(Installed_Capacity!$H$25:$S$30,MATCH(Source_Data!B37424,Installed_Capacity!$G$25:$G$30,0),MATCH(Source_Data!C37424,Installed_Capacity!$H$24:$S$24,0)))</f>
        <v>0.73679485837651237</v>
      </c>
      <c r="U37424" s="43">
        <f>S37424/(INDEX(Installed_Capacity!$H$33:$S$38,MATCH(Source_Data!B37424,Installed_Capacity!$G$33:$G$38,0),MATCH(Source_Data!C37424,Installed_Capacity!$H$32:$S$32,0)))</f>
        <v>0.67219139762671443</v>
      </c>
      <c r="V37424" s="21"/>
      <c r="W37424" s="2"/>
    </row>
    <row r="37425" spans="1:23" x14ac:dyDescent="0.25">
      <c r="A37425" s="17">
        <v>44295</v>
      </c>
      <c r="B37425" s="19">
        <v>2021</v>
      </c>
      <c r="C37425" s="19">
        <v>4</v>
      </c>
      <c r="D37425" s="19">
        <v>9</v>
      </c>
      <c r="E37425" s="19">
        <v>7</v>
      </c>
      <c r="F37425" s="69">
        <v>23176.551230000001</v>
      </c>
      <c r="G37425" s="52">
        <f t="shared" si="584"/>
        <v>26631.676589999999</v>
      </c>
      <c r="H37425" s="34">
        <v>9.6370715889999996</v>
      </c>
      <c r="I37425" s="35">
        <v>108.10053068800001</v>
      </c>
      <c r="J37425" s="35">
        <f>H37425/(INDEX(Installed_Capacity!$H$6:$S$11,MATCH(Source_Data!B37425,Installed_Capacity!$G$6:$G$11,0),MATCH(Source_Data!C37425,Installed_Capacity!$H$5:$S$5,0)))</f>
        <v>5.2361729489046336E-3</v>
      </c>
      <c r="K37425" s="36">
        <f>I37425/(INDEX(Installed_Capacity!$H$15:$S$20,MATCH(Source_Data!B37425,Installed_Capacity!$G$15:$G$20,0),MATCH(Source_Data!C37425,Installed_Capacity!$H$14:$S$14,0)))</f>
        <v>2.5708778919380428E-2</v>
      </c>
      <c r="L37425" s="39">
        <v>16.691299065999999</v>
      </c>
      <c r="M37425" s="40">
        <v>142.11522613400001</v>
      </c>
      <c r="N37425" s="40">
        <f>L37425/(INDEX(Installed_Capacity!$V$6:$AG$11,MATCH(Source_Data!B37425,Installed_Capacity!$U$6:$U$11,0),MATCH(Source_Data!C37425,Installed_Capacity!$V$5:$AG$5,0)))</f>
        <v>7.3261434153235709E-3</v>
      </c>
      <c r="O37425" s="41">
        <f>M37425/(INDEX(Installed_Capacity!$V$15:$AG$20,MATCH(Source_Data!B37425,Installed_Capacity!$U$15:$U$20,0),MATCH(Source_Data!C37425,Installed_Capacity!$V$14:$AG$14,0)))</f>
        <v>3.06625124889424E-2</v>
      </c>
      <c r="P37425" s="37">
        <v>0.90604589899999999</v>
      </c>
      <c r="Q37425" s="38">
        <f>P37425/(INDEX(Installed_Capacity!$AJ$15:$AU$20,MATCH(Source_Data!B37425,Installed_Capacity!$AI$15:$AI$20,0),MATCH(Source_Data!C37425,Installed_Capacity!$AJ$14:$AU$14,0)))</f>
        <v>9.0877221564694081E-4</v>
      </c>
      <c r="R37425" s="63">
        <v>1042.0400219349999</v>
      </c>
      <c r="S37425" s="42">
        <v>2663.477827148</v>
      </c>
      <c r="T37425" s="42">
        <f>R37425/(INDEX(Installed_Capacity!$H$25:$S$30,MATCH(Source_Data!B37425,Installed_Capacity!$G$25:$G$30,0),MATCH(Source_Data!C37425,Installed_Capacity!$H$24:$S$24,0)))</f>
        <v>0.74166549603914578</v>
      </c>
      <c r="U37425" s="43">
        <f>S37425/(INDEX(Installed_Capacity!$H$33:$S$38,MATCH(Source_Data!B37425,Installed_Capacity!$G$33:$G$38,0),MATCH(Source_Data!C37425,Installed_Capacity!$H$32:$S$32,0)))</f>
        <v>0.62191993012489899</v>
      </c>
      <c r="V37425" s="21"/>
      <c r="W37425" s="2"/>
    </row>
    <row r="37426" spans="1:23" x14ac:dyDescent="0.25">
      <c r="A37426" s="17">
        <v>44295</v>
      </c>
      <c r="B37426" s="19">
        <v>2021</v>
      </c>
      <c r="C37426" s="19">
        <v>4</v>
      </c>
      <c r="D37426" s="19">
        <v>9</v>
      </c>
      <c r="E37426" s="19">
        <v>8</v>
      </c>
      <c r="F37426" s="69">
        <v>23889.682140000001</v>
      </c>
      <c r="G37426" s="52">
        <f t="shared" si="584"/>
        <v>26631.676589999999</v>
      </c>
      <c r="H37426" s="34">
        <v>347.453548625</v>
      </c>
      <c r="I37426" s="35">
        <v>1333.8139798059999</v>
      </c>
      <c r="J37426" s="35">
        <f>H37426/(INDEX(Installed_Capacity!$H$6:$S$11,MATCH(Source_Data!B37426,Installed_Capacity!$G$6:$G$11,0),MATCH(Source_Data!C37426,Installed_Capacity!$H$5:$S$5,0)))</f>
        <v>0.1887842022869034</v>
      </c>
      <c r="K37426" s="36">
        <f>I37426/(INDEX(Installed_Capacity!$H$15:$S$20,MATCH(Source_Data!B37426,Installed_Capacity!$G$15:$G$20,0),MATCH(Source_Data!C37426,Installed_Capacity!$H$14:$S$14,0)))</f>
        <v>0.31721147443190062</v>
      </c>
      <c r="L37426" s="39">
        <v>667.06424575799997</v>
      </c>
      <c r="M37426" s="40">
        <v>1959.9519418509999</v>
      </c>
      <c r="N37426" s="40">
        <f>L37426/(INDEX(Installed_Capacity!$V$6:$AG$11,MATCH(Source_Data!B37426,Installed_Capacity!$U$6:$U$11,0),MATCH(Source_Data!C37426,Installed_Capacity!$V$5:$AG$5,0)))</f>
        <v>0.29278777597440214</v>
      </c>
      <c r="O37426" s="41">
        <f>M37426/(INDEX(Installed_Capacity!$V$15:$AG$20,MATCH(Source_Data!B37426,Installed_Capacity!$U$15:$U$20,0),MATCH(Source_Data!C37426,Installed_Capacity!$V$14:$AG$14,0)))</f>
        <v>0.42287552523096905</v>
      </c>
      <c r="P37426" s="37">
        <v>138.74845158900001</v>
      </c>
      <c r="Q37426" s="38">
        <f>P37426/(INDEX(Installed_Capacity!$AJ$15:$AU$20,MATCH(Source_Data!B37426,Installed_Capacity!$AI$15:$AI$20,0),MATCH(Source_Data!C37426,Installed_Capacity!$AJ$14:$AU$14,0)))</f>
        <v>0.13916594943731195</v>
      </c>
      <c r="R37426" s="63">
        <v>928.97078342999998</v>
      </c>
      <c r="S37426" s="42">
        <v>2187.596393194</v>
      </c>
      <c r="T37426" s="42">
        <f>R37426/(INDEX(Installed_Capacity!$H$25:$S$30,MATCH(Source_Data!B37426,Installed_Capacity!$G$25:$G$30,0),MATCH(Source_Data!C37426,Installed_Capacity!$H$24:$S$24,0)))</f>
        <v>0.66118916970106745</v>
      </c>
      <c r="U37426" s="43">
        <f>S37426/(INDEX(Installed_Capacity!$H$33:$S$38,MATCH(Source_Data!B37426,Installed_Capacity!$G$33:$G$38,0),MATCH(Source_Data!C37426,Installed_Capacity!$H$32:$S$32,0)))</f>
        <v>0.51080199809791582</v>
      </c>
      <c r="V37426" s="21"/>
      <c r="W37426" s="2"/>
    </row>
    <row r="37427" spans="1:23" x14ac:dyDescent="0.25">
      <c r="A37427" s="17">
        <v>44295</v>
      </c>
      <c r="B37427" s="19">
        <v>2021</v>
      </c>
      <c r="C37427" s="19">
        <v>4</v>
      </c>
      <c r="D37427" s="19">
        <v>9</v>
      </c>
      <c r="E37427" s="19">
        <v>9</v>
      </c>
      <c r="F37427" s="69">
        <v>23578.467329999999</v>
      </c>
      <c r="G37427" s="52">
        <f t="shared" si="584"/>
        <v>26631.676589999999</v>
      </c>
      <c r="H37427" s="34">
        <v>1022.609602341</v>
      </c>
      <c r="I37427" s="35">
        <v>2497.579243956</v>
      </c>
      <c r="J37427" s="35">
        <f>H37427/(INDEX(Installed_Capacity!$H$6:$S$11,MATCH(Source_Data!B37427,Installed_Capacity!$G$6:$G$11,0),MATCH(Source_Data!C37427,Installed_Capacity!$H$5:$S$5,0)))</f>
        <v>0.55562114358265235</v>
      </c>
      <c r="K37427" s="36">
        <f>I37427/(INDEX(Installed_Capacity!$H$15:$S$20,MATCH(Source_Data!B37427,Installed_Capacity!$G$15:$G$20,0),MATCH(Source_Data!C37427,Installed_Capacity!$H$14:$S$14,0)))</f>
        <v>0.59398147453892103</v>
      </c>
      <c r="L37427" s="39">
        <v>1654.5011837340001</v>
      </c>
      <c r="M37427" s="40">
        <v>3338.5788355909999</v>
      </c>
      <c r="N37427" s="40">
        <f>L37427/(INDEX(Installed_Capacity!$V$6:$AG$11,MATCH(Source_Data!B37427,Installed_Capacity!$U$6:$U$11,0),MATCH(Source_Data!C37427,Installed_Capacity!$V$5:$AG$5,0)))</f>
        <v>0.72619350386864001</v>
      </c>
      <c r="O37427" s="41">
        <f>M37427/(INDEX(Installed_Capacity!$V$15:$AG$20,MATCH(Source_Data!B37427,Installed_Capacity!$U$15:$U$20,0),MATCH(Source_Data!C37427,Installed_Capacity!$V$14:$AG$14,0)))</f>
        <v>0.72032545721106755</v>
      </c>
      <c r="P37427" s="37">
        <v>593.78454932099999</v>
      </c>
      <c r="Q37427" s="38">
        <f>P37427/(INDEX(Installed_Capacity!$AJ$15:$AU$20,MATCH(Source_Data!B37427,Installed_Capacity!$AI$15:$AI$20,0),MATCH(Source_Data!C37427,Installed_Capacity!$AJ$14:$AU$14,0)))</f>
        <v>0.59557126311033093</v>
      </c>
      <c r="R37427" s="63">
        <v>744.50399090300004</v>
      </c>
      <c r="S37427" s="42">
        <v>1529.4125278890001</v>
      </c>
      <c r="T37427" s="42">
        <f>R37427/(INDEX(Installed_Capacity!$H$25:$S$30,MATCH(Source_Data!B37427,Installed_Capacity!$G$25:$G$30,0),MATCH(Source_Data!C37427,Installed_Capacity!$H$24:$S$24,0)))</f>
        <v>0.52989607893451951</v>
      </c>
      <c r="U37427" s="43">
        <f>S37427/(INDEX(Installed_Capacity!$H$33:$S$38,MATCH(Source_Data!B37427,Installed_Capacity!$G$33:$G$38,0),MATCH(Source_Data!C37427,Installed_Capacity!$H$32:$S$32,0)))</f>
        <v>0.35711659499541193</v>
      </c>
      <c r="V37427" s="21"/>
      <c r="W37427" s="2"/>
    </row>
    <row r="37428" spans="1:23" x14ac:dyDescent="0.25">
      <c r="A37428" s="17">
        <v>44295</v>
      </c>
      <c r="B37428" s="19">
        <v>2021</v>
      </c>
      <c r="C37428" s="19">
        <v>4</v>
      </c>
      <c r="D37428" s="19">
        <v>9</v>
      </c>
      <c r="E37428" s="19">
        <v>10</v>
      </c>
      <c r="F37428" s="69">
        <v>22467.69181</v>
      </c>
      <c r="G37428" s="52">
        <f t="shared" si="584"/>
        <v>26631.676589999999</v>
      </c>
      <c r="H37428" s="34">
        <v>1479.4105004959999</v>
      </c>
      <c r="I37428" s="35">
        <v>3137.041869359</v>
      </c>
      <c r="J37428" s="35">
        <f>H37428/(INDEX(Installed_Capacity!$H$6:$S$11,MATCH(Source_Data!B37428,Installed_Capacity!$G$6:$G$11,0),MATCH(Source_Data!C37428,Installed_Capacity!$H$5:$S$5,0)))</f>
        <v>0.8038177543336521</v>
      </c>
      <c r="K37428" s="36">
        <f>I37428/(INDEX(Installed_Capacity!$H$15:$S$20,MATCH(Source_Data!B37428,Installed_Capacity!$G$15:$G$20,0),MATCH(Source_Data!C37428,Installed_Capacity!$H$14:$S$14,0)))</f>
        <v>0.74606031410670171</v>
      </c>
      <c r="L37428" s="39">
        <v>1869.499931154</v>
      </c>
      <c r="M37428" s="40">
        <v>3618.9853024680001</v>
      </c>
      <c r="N37428" s="40">
        <f>L37428/(INDEX(Installed_Capacity!$V$6:$AG$11,MATCH(Source_Data!B37428,Installed_Capacity!$U$6:$U$11,0),MATCH(Source_Data!C37428,Installed_Capacity!$V$5:$AG$5,0)))</f>
        <v>0.82056073385389228</v>
      </c>
      <c r="O37428" s="41">
        <f>M37428/(INDEX(Installed_Capacity!$V$15:$AG$20,MATCH(Source_Data!B37428,Installed_Capacity!$U$15:$U$20,0),MATCH(Source_Data!C37428,Installed_Capacity!$V$14:$AG$14,0)))</f>
        <v>0.78082542633111973</v>
      </c>
      <c r="P37428" s="37">
        <v>833.17543946199999</v>
      </c>
      <c r="Q37428" s="38">
        <f>P37428/(INDEX(Installed_Capacity!$AJ$15:$AU$20,MATCH(Source_Data!B37428,Installed_Capacity!$AI$15:$AI$20,0),MATCH(Source_Data!C37428,Installed_Capacity!$AJ$14:$AU$14,0)))</f>
        <v>0.83568248692276825</v>
      </c>
      <c r="R37428" s="63">
        <v>623.05689865900001</v>
      </c>
      <c r="S37428" s="42">
        <v>714.918145783</v>
      </c>
      <c r="T37428" s="42">
        <f>R37428/(INDEX(Installed_Capacity!$H$25:$S$30,MATCH(Source_Data!B37428,Installed_Capacity!$G$25:$G$30,0),MATCH(Source_Data!C37428,Installed_Capacity!$H$24:$S$24,0)))</f>
        <v>0.4434568673729537</v>
      </c>
      <c r="U37428" s="43">
        <f>S37428/(INDEX(Installed_Capacity!$H$33:$S$38,MATCH(Source_Data!B37428,Installed_Capacity!$G$33:$G$38,0),MATCH(Source_Data!C37428,Installed_Capacity!$H$32:$S$32,0)))</f>
        <v>0.16693281195679338</v>
      </c>
      <c r="V37428" s="21"/>
      <c r="W37428" s="2"/>
    </row>
    <row r="37429" spans="1:23" x14ac:dyDescent="0.25">
      <c r="A37429" s="17">
        <v>44295</v>
      </c>
      <c r="B37429" s="19">
        <v>2021</v>
      </c>
      <c r="C37429" s="19">
        <v>4</v>
      </c>
      <c r="D37429" s="19">
        <v>9</v>
      </c>
      <c r="E37429" s="19">
        <v>11</v>
      </c>
      <c r="F37429" s="69">
        <v>21399.810440000001</v>
      </c>
      <c r="G37429" s="52">
        <f t="shared" si="584"/>
        <v>26631.676589999999</v>
      </c>
      <c r="H37429" s="34">
        <v>1643.828509765</v>
      </c>
      <c r="I37429" s="35">
        <v>3781.0076815120001</v>
      </c>
      <c r="J37429" s="35">
        <f>H37429/(INDEX(Installed_Capacity!$H$6:$S$11,MATCH(Source_Data!B37429,Installed_Capacity!$G$6:$G$11,0),MATCH(Source_Data!C37429,Installed_Capacity!$H$5:$S$5,0)))</f>
        <v>0.89315206346442233</v>
      </c>
      <c r="K37429" s="36">
        <f>I37429/(INDEX(Installed_Capacity!$H$15:$S$20,MATCH(Source_Data!B37429,Installed_Capacity!$G$15:$G$20,0),MATCH(Source_Data!C37429,Installed_Capacity!$H$14:$S$14,0)))</f>
        <v>0.89921011449078569</v>
      </c>
      <c r="L37429" s="39">
        <v>1901.5766020670001</v>
      </c>
      <c r="M37429" s="40">
        <v>3891.513185665</v>
      </c>
      <c r="N37429" s="40">
        <f>L37429/(INDEX(Installed_Capacity!$V$6:$AG$11,MATCH(Source_Data!B37429,Installed_Capacity!$U$6:$U$11,0),MATCH(Source_Data!C37429,Installed_Capacity!$V$5:$AG$5,0)))</f>
        <v>0.83463982323246955</v>
      </c>
      <c r="O37429" s="41">
        <f>M37429/(INDEX(Installed_Capacity!$V$15:$AG$20,MATCH(Source_Data!B37429,Installed_Capacity!$U$15:$U$20,0),MATCH(Source_Data!C37429,Installed_Capacity!$V$14:$AG$14,0)))</f>
        <v>0.83962552713266114</v>
      </c>
      <c r="P37429" s="37">
        <v>700.72614038799998</v>
      </c>
      <c r="Q37429" s="38">
        <f>P37429/(INDEX(Installed_Capacity!$AJ$15:$AU$20,MATCH(Source_Data!B37429,Installed_Capacity!$AI$15:$AI$20,0),MATCH(Source_Data!C37429,Installed_Capacity!$AJ$14:$AU$14,0)))</f>
        <v>0.70283464432096288</v>
      </c>
      <c r="R37429" s="63">
        <v>621.39537581699994</v>
      </c>
      <c r="S37429" s="42">
        <v>313.84939574999999</v>
      </c>
      <c r="T37429" s="42">
        <f>R37429/(INDEX(Installed_Capacity!$H$25:$S$30,MATCH(Source_Data!B37429,Installed_Capacity!$G$25:$G$30,0),MATCH(Source_Data!C37429,Installed_Capacity!$H$24:$S$24,0)))</f>
        <v>0.4422742888377223</v>
      </c>
      <c r="U37429" s="43">
        <f>S37429/(INDEX(Installed_Capacity!$H$33:$S$38,MATCH(Source_Data!B37429,Installed_Capacity!$G$33:$G$38,0),MATCH(Source_Data!C37429,Installed_Capacity!$H$32:$S$32,0)))</f>
        <v>7.3283581445686946E-2</v>
      </c>
      <c r="V37429" s="21"/>
      <c r="W37429" s="2"/>
    </row>
    <row r="37430" spans="1:23" x14ac:dyDescent="0.25">
      <c r="A37430" s="17">
        <v>44295</v>
      </c>
      <c r="B37430" s="19">
        <v>2021</v>
      </c>
      <c r="C37430" s="19">
        <v>4</v>
      </c>
      <c r="D37430" s="19">
        <v>9</v>
      </c>
      <c r="E37430" s="19">
        <v>12</v>
      </c>
      <c r="F37430" s="69">
        <v>20671.437859999998</v>
      </c>
      <c r="G37430" s="52">
        <f t="shared" si="584"/>
        <v>26631.676589999999</v>
      </c>
      <c r="H37430" s="34">
        <v>1708.725147482</v>
      </c>
      <c r="I37430" s="35">
        <v>3955.1586778840001</v>
      </c>
      <c r="J37430" s="35">
        <f>H37430/(INDEX(Installed_Capacity!$H$6:$S$11,MATCH(Source_Data!B37430,Installed_Capacity!$G$6:$G$11,0),MATCH(Source_Data!C37430,Installed_Capacity!$H$5:$S$5,0)))</f>
        <v>0.92841277682017731</v>
      </c>
      <c r="K37430" s="36">
        <f>I37430/(INDEX(Installed_Capacity!$H$15:$S$20,MATCH(Source_Data!B37430,Installed_Capacity!$G$15:$G$20,0),MATCH(Source_Data!C37430,Installed_Capacity!$H$14:$S$14,0)))</f>
        <v>0.94062720500664732</v>
      </c>
      <c r="L37430" s="39">
        <v>1887.564606467</v>
      </c>
      <c r="M37430" s="40">
        <v>3935.801069781</v>
      </c>
      <c r="N37430" s="40">
        <f>L37430/(INDEX(Installed_Capacity!$V$6:$AG$11,MATCH(Source_Data!B37430,Installed_Capacity!$U$6:$U$11,0),MATCH(Source_Data!C37430,Installed_Capacity!$V$5:$AG$5,0)))</f>
        <v>0.82848967944230834</v>
      </c>
      <c r="O37430" s="41">
        <f>M37430/(INDEX(Installed_Capacity!$V$15:$AG$20,MATCH(Source_Data!B37430,Installed_Capacity!$U$15:$U$20,0),MATCH(Source_Data!C37430,Installed_Capacity!$V$14:$AG$14,0)))</f>
        <v>0.84918099727303331</v>
      </c>
      <c r="P37430" s="37">
        <v>655.81427210200002</v>
      </c>
      <c r="Q37430" s="38">
        <f>P37430/(INDEX(Installed_Capacity!$AJ$15:$AU$20,MATCH(Source_Data!B37430,Installed_Capacity!$AI$15:$AI$20,0),MATCH(Source_Data!C37430,Installed_Capacity!$AJ$14:$AU$14,0)))</f>
        <v>0.65778763500702109</v>
      </c>
      <c r="R37430" s="63">
        <v>584.74241248199996</v>
      </c>
      <c r="S37430" s="42">
        <v>134.27881529999999</v>
      </c>
      <c r="T37430" s="42">
        <f>R37430/(INDEX(Installed_Capacity!$H$25:$S$30,MATCH(Source_Data!B37430,Installed_Capacity!$G$25:$G$30,0),MATCH(Source_Data!C37430,Installed_Capacity!$H$24:$S$24,0)))</f>
        <v>0.416186770449822</v>
      </c>
      <c r="U37430" s="43">
        <f>S37430/(INDEX(Installed_Capacity!$H$33:$S$38,MATCH(Source_Data!B37430,Installed_Capacity!$G$33:$G$38,0),MATCH(Source_Data!C37430,Installed_Capacity!$H$32:$S$32,0)))</f>
        <v>3.1353995358035999E-2</v>
      </c>
      <c r="V37430" s="21"/>
      <c r="W37430" s="2"/>
    </row>
    <row r="37431" spans="1:23" x14ac:dyDescent="0.25">
      <c r="A37431" s="17">
        <v>44295</v>
      </c>
      <c r="B37431" s="19">
        <v>2021</v>
      </c>
      <c r="C37431" s="19">
        <v>4</v>
      </c>
      <c r="D37431" s="19">
        <v>9</v>
      </c>
      <c r="E37431" s="19">
        <v>13</v>
      </c>
      <c r="F37431" s="69">
        <v>20313.536489999999</v>
      </c>
      <c r="G37431" s="52">
        <f t="shared" si="584"/>
        <v>26631.676589999999</v>
      </c>
      <c r="H37431" s="34">
        <v>1737.9525317770001</v>
      </c>
      <c r="I37431" s="35">
        <v>3960.814283877</v>
      </c>
      <c r="J37431" s="35">
        <f>H37431/(INDEX(Installed_Capacity!$H$6:$S$11,MATCH(Source_Data!B37431,Installed_Capacity!$G$6:$G$11,0),MATCH(Source_Data!C37431,Installed_Capacity!$H$5:$S$5,0)))</f>
        <v>0.9442930821182518</v>
      </c>
      <c r="K37431" s="36">
        <f>I37431/(INDEX(Installed_Capacity!$H$15:$S$20,MATCH(Source_Data!B37431,Installed_Capacity!$G$15:$G$20,0),MATCH(Source_Data!C37431,Installed_Capacity!$H$14:$S$14,0)))</f>
        <v>0.94197223747969594</v>
      </c>
      <c r="L37431" s="39">
        <v>1886.2991251819999</v>
      </c>
      <c r="M37431" s="40">
        <v>3938.129300611</v>
      </c>
      <c r="N37431" s="40">
        <f>L37431/(INDEX(Installed_Capacity!$V$6:$AG$11,MATCH(Source_Data!B37431,Installed_Capacity!$U$6:$U$11,0),MATCH(Source_Data!C37431,Installed_Capacity!$V$5:$AG$5,0)))</f>
        <v>0.82793423451578341</v>
      </c>
      <c r="O37431" s="41">
        <f>M37431/(INDEX(Installed_Capacity!$V$15:$AG$20,MATCH(Source_Data!B37431,Installed_Capacity!$U$15:$U$20,0),MATCH(Source_Data!C37431,Installed_Capacity!$V$14:$AG$14,0)))</f>
        <v>0.84968333195485479</v>
      </c>
      <c r="P37431" s="37">
        <v>675.18554639700005</v>
      </c>
      <c r="Q37431" s="38">
        <f>P37431/(INDEX(Installed_Capacity!$AJ$15:$AU$20,MATCH(Source_Data!B37431,Installed_Capacity!$AI$15:$AI$20,0),MATCH(Source_Data!C37431,Installed_Capacity!$AJ$14:$AU$14,0)))</f>
        <v>0.67721719799097302</v>
      </c>
      <c r="R37431" s="63">
        <v>477.72314633600001</v>
      </c>
      <c r="S37431" s="42">
        <v>66.693889952000006</v>
      </c>
      <c r="T37431" s="42">
        <f>R37431/(INDEX(Installed_Capacity!$H$25:$S$30,MATCH(Source_Data!B37431,Installed_Capacity!$G$25:$G$30,0),MATCH(Source_Data!C37431,Installed_Capacity!$H$24:$S$24,0)))</f>
        <v>0.34001647426049819</v>
      </c>
      <c r="U37431" s="43">
        <f>S37431/(INDEX(Installed_Capacity!$H$33:$S$38,MATCH(Source_Data!B37431,Installed_Capacity!$G$33:$G$38,0),MATCH(Source_Data!C37431,Installed_Capacity!$H$32:$S$32,0)))</f>
        <v>1.5572969654911546E-2</v>
      </c>
      <c r="V37431" s="21"/>
      <c r="W37431" s="2"/>
    </row>
    <row r="37432" spans="1:23" x14ac:dyDescent="0.25">
      <c r="A37432" s="17">
        <v>44295</v>
      </c>
      <c r="B37432" s="19">
        <v>2021</v>
      </c>
      <c r="C37432" s="19">
        <v>4</v>
      </c>
      <c r="D37432" s="19">
        <v>9</v>
      </c>
      <c r="E37432" s="19">
        <v>14</v>
      </c>
      <c r="F37432" s="69">
        <v>20324.807140000001</v>
      </c>
      <c r="G37432" s="52">
        <f t="shared" si="584"/>
        <v>26631.676589999999</v>
      </c>
      <c r="H37432" s="34">
        <v>1733.4420358330001</v>
      </c>
      <c r="I37432" s="35">
        <v>3973.2395347450001</v>
      </c>
      <c r="J37432" s="35">
        <f>H37432/(INDEX(Installed_Capacity!$H$6:$S$11,MATCH(Source_Data!B37432,Installed_Capacity!$G$6:$G$11,0),MATCH(Source_Data!C37432,Installed_Capacity!$H$5:$S$5,0)))</f>
        <v>0.94184236494447104</v>
      </c>
      <c r="K37432" s="36">
        <f>I37432/(INDEX(Installed_Capacity!$H$15:$S$20,MATCH(Source_Data!B37432,Installed_Capacity!$G$15:$G$20,0),MATCH(Source_Data!C37432,Installed_Capacity!$H$14:$S$14,0)))</f>
        <v>0.94492724635476999</v>
      </c>
      <c r="L37432" s="39">
        <v>1973.9248486280001</v>
      </c>
      <c r="M37432" s="40">
        <v>3965.3796551330001</v>
      </c>
      <c r="N37432" s="40">
        <f>L37432/(INDEX(Installed_Capacity!$V$6:$AG$11,MATCH(Source_Data!B37432,Installed_Capacity!$U$6:$U$11,0),MATCH(Source_Data!C37432,Installed_Capacity!$V$5:$AG$5,0)))</f>
        <v>0.86639490880473324</v>
      </c>
      <c r="O37432" s="41">
        <f>M37432/(INDEX(Installed_Capacity!$V$15:$AG$20,MATCH(Source_Data!B37432,Installed_Capacity!$U$15:$U$20,0),MATCH(Source_Data!C37432,Installed_Capacity!$V$14:$AG$14,0)))</f>
        <v>0.85556281692341896</v>
      </c>
      <c r="P37432" s="37">
        <v>624.49472681600002</v>
      </c>
      <c r="Q37432" s="38">
        <f>P37432/(INDEX(Installed_Capacity!$AJ$15:$AU$20,MATCH(Source_Data!B37432,Installed_Capacity!$AI$15:$AI$20,0),MATCH(Source_Data!C37432,Installed_Capacity!$AJ$14:$AU$14,0)))</f>
        <v>0.62637384836108323</v>
      </c>
      <c r="R37432" s="63">
        <v>620.73341026000003</v>
      </c>
      <c r="S37432" s="42">
        <v>236.89614917500001</v>
      </c>
      <c r="T37432" s="42">
        <f>R37432/(INDEX(Installed_Capacity!$H$25:$S$30,MATCH(Source_Data!B37432,Installed_Capacity!$G$25:$G$30,0),MATCH(Source_Data!C37432,Installed_Capacity!$H$24:$S$24,0)))</f>
        <v>0.44180313897508894</v>
      </c>
      <c r="U37432" s="43">
        <f>S37432/(INDEX(Installed_Capacity!$H$33:$S$38,MATCH(Source_Data!B37432,Installed_Capacity!$G$33:$G$38,0),MATCH(Source_Data!C37432,Installed_Capacity!$H$32:$S$32,0)))</f>
        <v>5.5315060271979889E-2</v>
      </c>
      <c r="V37432" s="21"/>
      <c r="W37432" s="2"/>
    </row>
    <row r="37433" spans="1:23" x14ac:dyDescent="0.25">
      <c r="A37433" s="17">
        <v>44295</v>
      </c>
      <c r="B37433" s="19">
        <v>2021</v>
      </c>
      <c r="C37433" s="19">
        <v>4</v>
      </c>
      <c r="D37433" s="19">
        <v>9</v>
      </c>
      <c r="E37433" s="19">
        <v>15</v>
      </c>
      <c r="F37433" s="69">
        <v>20764.695599999999</v>
      </c>
      <c r="G37433" s="52">
        <f t="shared" si="584"/>
        <v>26631.676589999999</v>
      </c>
      <c r="H37433" s="34">
        <v>1733.761808556</v>
      </c>
      <c r="I37433" s="35">
        <v>3937.310089004</v>
      </c>
      <c r="J37433" s="35">
        <f>H37433/(INDEX(Installed_Capacity!$H$6:$S$11,MATCH(Source_Data!B37433,Installed_Capacity!$G$6:$G$11,0),MATCH(Source_Data!C37433,Installed_Capacity!$H$5:$S$5,0)))</f>
        <v>0.94201610914326694</v>
      </c>
      <c r="K37433" s="36">
        <f>I37433/(INDEX(Installed_Capacity!$H$15:$S$20,MATCH(Source_Data!B37433,Installed_Capacity!$G$15:$G$20,0),MATCH(Source_Data!C37433,Installed_Capacity!$H$14:$S$14,0)))</f>
        <v>0.93638240229736913</v>
      </c>
      <c r="L37433" s="39">
        <v>2037.1272316310001</v>
      </c>
      <c r="M37433" s="40">
        <v>3940.0123863270001</v>
      </c>
      <c r="N37433" s="40">
        <f>L37433/(INDEX(Installed_Capacity!$V$6:$AG$11,MATCH(Source_Data!B37433,Installed_Capacity!$U$6:$U$11,0),MATCH(Source_Data!C37433,Installed_Capacity!$V$5:$AG$5,0)))</f>
        <v>0.894135692804786</v>
      </c>
      <c r="O37433" s="41">
        <f>M37433/(INDEX(Installed_Capacity!$V$15:$AG$20,MATCH(Source_Data!B37433,Installed_Capacity!$U$15:$U$20,0),MATCH(Source_Data!C37433,Installed_Capacity!$V$14:$AG$14,0)))</f>
        <v>0.85008962296852963</v>
      </c>
      <c r="P37433" s="37">
        <v>630.58091833900005</v>
      </c>
      <c r="Q37433" s="38">
        <f>P37433/(INDEX(Installed_Capacity!$AJ$15:$AU$20,MATCH(Source_Data!B37433,Installed_Capacity!$AI$15:$AI$20,0),MATCH(Source_Data!C37433,Installed_Capacity!$AJ$14:$AU$14,0)))</f>
        <v>0.63247835339919767</v>
      </c>
      <c r="R37433" s="63">
        <v>642.55207978700003</v>
      </c>
      <c r="S37433" s="42">
        <v>1133.085829636</v>
      </c>
      <c r="T37433" s="42">
        <f>R37433/(INDEX(Installed_Capacity!$H$25:$S$30,MATCH(Source_Data!B37433,Installed_Capacity!$G$25:$G$30,0),MATCH(Source_Data!C37433,Installed_Capacity!$H$24:$S$24,0)))</f>
        <v>0.4573324411295373</v>
      </c>
      <c r="U37433" s="43">
        <f>S37433/(INDEX(Installed_Capacity!$H$33:$S$38,MATCH(Source_Data!B37433,Installed_Capacity!$G$33:$G$38,0),MATCH(Source_Data!C37433,Installed_Capacity!$H$32:$S$32,0)))</f>
        <v>0.26457462976040658</v>
      </c>
      <c r="V37433" s="21"/>
      <c r="W37433" s="2"/>
    </row>
    <row r="37434" spans="1:23" x14ac:dyDescent="0.25">
      <c r="A37434" s="17">
        <v>44295</v>
      </c>
      <c r="B37434" s="19">
        <v>2021</v>
      </c>
      <c r="C37434" s="19">
        <v>4</v>
      </c>
      <c r="D37434" s="19">
        <v>9</v>
      </c>
      <c r="E37434" s="19">
        <v>16</v>
      </c>
      <c r="F37434" s="69">
        <v>21357.07113</v>
      </c>
      <c r="G37434" s="52">
        <f t="shared" si="584"/>
        <v>26631.676589999999</v>
      </c>
      <c r="H37434" s="34">
        <v>1681.08503458</v>
      </c>
      <c r="I37434" s="35">
        <v>3645.4132059859999</v>
      </c>
      <c r="J37434" s="35">
        <f>H37434/(INDEX(Installed_Capacity!$H$6:$S$11,MATCH(Source_Data!B37434,Installed_Capacity!$G$6:$G$11,0),MATCH(Source_Data!C37434,Installed_Capacity!$H$5:$S$5,0)))</f>
        <v>0.91339489403851171</v>
      </c>
      <c r="K37434" s="36">
        <f>I37434/(INDEX(Installed_Capacity!$H$15:$S$20,MATCH(Source_Data!B37434,Installed_Capacity!$G$15:$G$20,0),MATCH(Source_Data!C37434,Installed_Capacity!$H$14:$S$14,0)))</f>
        <v>0.86696264658474465</v>
      </c>
      <c r="L37434" s="39">
        <v>2039.3789048030001</v>
      </c>
      <c r="M37434" s="40">
        <v>3997.664416225</v>
      </c>
      <c r="N37434" s="40">
        <f>L37434/(INDEX(Installed_Capacity!$V$6:$AG$11,MATCH(Source_Data!B37434,Installed_Capacity!$U$6:$U$11,0),MATCH(Source_Data!C37434,Installed_Capacity!$V$5:$AG$5,0)))</f>
        <v>0.89512399698154776</v>
      </c>
      <c r="O37434" s="41">
        <f>M37434/(INDEX(Installed_Capacity!$V$15:$AG$20,MATCH(Source_Data!B37434,Installed_Capacity!$U$15:$U$20,0),MATCH(Source_Data!C37434,Installed_Capacity!$V$14:$AG$14,0)))</f>
        <v>0.86252851593481517</v>
      </c>
      <c r="P37434" s="37">
        <v>862.72160986899996</v>
      </c>
      <c r="Q37434" s="38">
        <f>P37434/(INDEX(Installed_Capacity!$AJ$15:$AU$20,MATCH(Source_Data!B37434,Installed_Capacity!$AI$15:$AI$20,0),MATCH(Source_Data!C37434,Installed_Capacity!$AJ$14:$AU$14,0)))</f>
        <v>0.86531756255667003</v>
      </c>
      <c r="R37434" s="63">
        <v>738.55630183599999</v>
      </c>
      <c r="S37434" s="42">
        <v>2009.8281422970001</v>
      </c>
      <c r="T37434" s="42">
        <f>R37434/(INDEX(Installed_Capacity!$H$25:$S$30,MATCH(Source_Data!B37434,Installed_Capacity!$G$25:$G$30,0),MATCH(Source_Data!C37434,Installed_Capacity!$H$24:$S$24,0)))</f>
        <v>0.52566284828185039</v>
      </c>
      <c r="U37434" s="43">
        <f>S37434/(INDEX(Installed_Capacity!$H$33:$S$38,MATCH(Source_Data!B37434,Installed_Capacity!$G$33:$G$38,0),MATCH(Source_Data!C37434,Installed_Capacity!$H$32:$S$32,0)))</f>
        <v>0.46929325451108794</v>
      </c>
      <c r="V37434" s="21"/>
      <c r="W37434" s="2"/>
    </row>
    <row r="37435" spans="1:23" x14ac:dyDescent="0.25">
      <c r="A37435" s="17">
        <v>44295</v>
      </c>
      <c r="B37435" s="19">
        <v>2021</v>
      </c>
      <c r="C37435" s="19">
        <v>4</v>
      </c>
      <c r="D37435" s="19">
        <v>9</v>
      </c>
      <c r="E37435" s="19">
        <v>17</v>
      </c>
      <c r="F37435" s="69">
        <v>22307.69471</v>
      </c>
      <c r="G37435" s="52">
        <f t="shared" si="584"/>
        <v>26631.676589999999</v>
      </c>
      <c r="H37435" s="34">
        <v>1522.4749538240001</v>
      </c>
      <c r="I37435" s="35">
        <v>3190.2201553069999</v>
      </c>
      <c r="J37435" s="35">
        <f>H37435/(INDEX(Installed_Capacity!$H$6:$S$11,MATCH(Source_Data!B37435,Installed_Capacity!$G$6:$G$11,0),MATCH(Source_Data!C37435,Installed_Capacity!$H$5:$S$5,0)))</f>
        <v>0.82721624457967491</v>
      </c>
      <c r="K37435" s="36">
        <f>I37435/(INDEX(Installed_Capacity!$H$15:$S$20,MATCH(Source_Data!B37435,Installed_Capacity!$G$15:$G$20,0),MATCH(Source_Data!C37435,Installed_Capacity!$H$14:$S$14,0)))</f>
        <v>0.75870732692012255</v>
      </c>
      <c r="L37435" s="39">
        <v>2011.870626743</v>
      </c>
      <c r="M37435" s="40">
        <v>3992.3747770939999</v>
      </c>
      <c r="N37435" s="40">
        <f>L37435/(INDEX(Installed_Capacity!$V$6:$AG$11,MATCH(Source_Data!B37435,Installed_Capacity!$U$6:$U$11,0),MATCH(Source_Data!C37435,Installed_Capacity!$V$5:$AG$5,0)))</f>
        <v>0.88305006616410331</v>
      </c>
      <c r="O37435" s="41">
        <f>M37435/(INDEX(Installed_Capacity!$V$15:$AG$20,MATCH(Source_Data!B37435,Installed_Capacity!$U$15:$U$20,0),MATCH(Source_Data!C37435,Installed_Capacity!$V$14:$AG$14,0)))</f>
        <v>0.8613872333971978</v>
      </c>
      <c r="P37435" s="37">
        <v>869.09788672399998</v>
      </c>
      <c r="Q37435" s="38">
        <f>P37435/(INDEX(Installed_Capacity!$AJ$15:$AU$20,MATCH(Source_Data!B37435,Installed_Capacity!$AI$15:$AI$20,0),MATCH(Source_Data!C37435,Installed_Capacity!$AJ$14:$AU$14,0)))</f>
        <v>0.8717130258014042</v>
      </c>
      <c r="R37435" s="63">
        <v>918.28462157000001</v>
      </c>
      <c r="S37435" s="42">
        <v>2244.0451141640001</v>
      </c>
      <c r="T37435" s="42">
        <f>R37435/(INDEX(Installed_Capacity!$H$25:$S$30,MATCH(Source_Data!B37435,Installed_Capacity!$G$25:$G$30,0),MATCH(Source_Data!C37435,Installed_Capacity!$H$24:$S$24,0)))</f>
        <v>0.65358336054804256</v>
      </c>
      <c r="U37435" s="43">
        <f>S37435/(INDEX(Installed_Capacity!$H$33:$S$38,MATCH(Source_Data!B37435,Installed_Capacity!$G$33:$G$38,0),MATCH(Source_Data!C37435,Installed_Capacity!$H$32:$S$32,0)))</f>
        <v>0.52398272903679266</v>
      </c>
      <c r="V37435" s="21"/>
      <c r="W37435" s="2"/>
    </row>
    <row r="37436" spans="1:23" x14ac:dyDescent="0.25">
      <c r="A37436" s="17">
        <v>44295</v>
      </c>
      <c r="B37436" s="19">
        <v>2021</v>
      </c>
      <c r="C37436" s="19">
        <v>4</v>
      </c>
      <c r="D37436" s="19">
        <v>9</v>
      </c>
      <c r="E37436" s="19">
        <v>18</v>
      </c>
      <c r="F37436" s="69">
        <v>23792.934359999999</v>
      </c>
      <c r="G37436" s="52">
        <f t="shared" si="584"/>
        <v>26631.676589999999</v>
      </c>
      <c r="H37436" s="34">
        <v>1159.887490411</v>
      </c>
      <c r="I37436" s="35">
        <v>2137.9207633820001</v>
      </c>
      <c r="J37436" s="35">
        <f>H37436/(INDEX(Installed_Capacity!$H$6:$S$11,MATCH(Source_Data!B37436,Installed_Capacity!$G$6:$G$11,0),MATCH(Source_Data!C37436,Installed_Capacity!$H$5:$S$5,0)))</f>
        <v>0.63020923368414761</v>
      </c>
      <c r="K37436" s="36">
        <f>I37436/(INDEX(Installed_Capacity!$H$15:$S$20,MATCH(Source_Data!B37436,Installed_Capacity!$G$15:$G$20,0),MATCH(Source_Data!C37436,Installed_Capacity!$H$14:$S$14,0)))</f>
        <v>0.50844646092974488</v>
      </c>
      <c r="L37436" s="39">
        <v>1811.9709658530001</v>
      </c>
      <c r="M37436" s="40">
        <v>3304.6152376109999</v>
      </c>
      <c r="N37436" s="40">
        <f>L37436/(INDEX(Installed_Capacity!$V$6:$AG$11,MATCH(Source_Data!B37436,Installed_Capacity!$U$6:$U$11,0),MATCH(Source_Data!C37436,Installed_Capacity!$V$5:$AG$5,0)))</f>
        <v>0.79531012581770777</v>
      </c>
      <c r="O37436" s="41">
        <f>M37436/(INDEX(Installed_Capacity!$V$15:$AG$20,MATCH(Source_Data!B37436,Installed_Capacity!$U$15:$U$20,0),MATCH(Source_Data!C37436,Installed_Capacity!$V$14:$AG$14,0)))</f>
        <v>0.712997535526946</v>
      </c>
      <c r="P37436" s="37">
        <v>778.95638281799995</v>
      </c>
      <c r="Q37436" s="38">
        <f>P37436/(INDEX(Installed_Capacity!$AJ$15:$AU$20,MATCH(Source_Data!B37436,Installed_Capacity!$AI$15:$AI$20,0),MATCH(Source_Data!C37436,Installed_Capacity!$AJ$14:$AU$14,0)))</f>
        <v>0.78130028366900695</v>
      </c>
      <c r="R37436" s="63">
        <v>1071.662660876</v>
      </c>
      <c r="S37436" s="42">
        <v>2420.80922057</v>
      </c>
      <c r="T37436" s="42">
        <f>R37436/(INDEX(Installed_Capacity!$H$25:$S$30,MATCH(Source_Data!B37436,Installed_Capacity!$G$25:$G$30,0),MATCH(Source_Data!C37436,Installed_Capacity!$H$24:$S$24,0)))</f>
        <v>0.76274922482277574</v>
      </c>
      <c r="U37436" s="43">
        <f>S37436/(INDEX(Installed_Capacity!$H$33:$S$38,MATCH(Source_Data!B37436,Installed_Capacity!$G$33:$G$38,0),MATCH(Source_Data!C37436,Installed_Capacity!$H$32:$S$32,0)))</f>
        <v>0.56525700569271065</v>
      </c>
      <c r="V37436" s="21"/>
      <c r="W37436" s="2"/>
    </row>
    <row r="37437" spans="1:23" x14ac:dyDescent="0.25">
      <c r="A37437" s="17">
        <v>44295</v>
      </c>
      <c r="B37437" s="19">
        <v>2021</v>
      </c>
      <c r="C37437" s="19">
        <v>4</v>
      </c>
      <c r="D37437" s="19">
        <v>9</v>
      </c>
      <c r="E37437" s="19">
        <v>19</v>
      </c>
      <c r="F37437" s="69">
        <v>25251.8354</v>
      </c>
      <c r="G37437" s="52">
        <f t="shared" si="584"/>
        <v>26631.676589999999</v>
      </c>
      <c r="H37437" s="34">
        <v>437.67197698799998</v>
      </c>
      <c r="I37437" s="35">
        <v>510.17812862400001</v>
      </c>
      <c r="J37437" s="35">
        <f>H37437/(INDEX(Installed_Capacity!$H$6:$S$11,MATCH(Source_Data!B37437,Installed_Capacity!$G$6:$G$11,0),MATCH(Source_Data!C37437,Installed_Capacity!$H$5:$S$5,0)))</f>
        <v>0.2378031692754064</v>
      </c>
      <c r="K37437" s="36">
        <f>I37437/(INDEX(Installed_Capacity!$H$15:$S$20,MATCH(Source_Data!B37437,Installed_Capacity!$G$15:$G$20,0),MATCH(Source_Data!C37437,Installed_Capacity!$H$14:$S$14,0)))</f>
        <v>0.12133202894399511</v>
      </c>
      <c r="L37437" s="39">
        <v>768.402501454</v>
      </c>
      <c r="M37437" s="40">
        <v>1046.2558395860001</v>
      </c>
      <c r="N37437" s="40">
        <f>L37437/(INDEX(Installed_Capacity!$V$6:$AG$11,MATCH(Source_Data!B37437,Installed_Capacity!$U$6:$U$11,0),MATCH(Source_Data!C37437,Installed_Capacity!$V$5:$AG$5,0)))</f>
        <v>0.33726715362811194</v>
      </c>
      <c r="O37437" s="41">
        <f>M37437/(INDEX(Installed_Capacity!$V$15:$AG$20,MATCH(Source_Data!B37437,Installed_Capacity!$U$15:$U$20,0),MATCH(Source_Data!C37437,Installed_Capacity!$V$14:$AG$14,0)))</f>
        <v>0.22573818176024099</v>
      </c>
      <c r="P37437" s="37">
        <v>363.31476354199998</v>
      </c>
      <c r="Q37437" s="38">
        <f>P37437/(INDEX(Installed_Capacity!$AJ$15:$AU$20,MATCH(Source_Data!B37437,Installed_Capacity!$AI$15:$AI$20,0),MATCH(Source_Data!C37437,Installed_Capacity!$AJ$14:$AU$14,0)))</f>
        <v>0.36440798750451353</v>
      </c>
      <c r="R37437" s="63">
        <v>1029.912429063</v>
      </c>
      <c r="S37437" s="42">
        <v>2579.9937829710002</v>
      </c>
      <c r="T37437" s="42">
        <f>R37437/(INDEX(Installed_Capacity!$H$25:$S$30,MATCH(Source_Data!B37437,Installed_Capacity!$G$25:$G$30,0),MATCH(Source_Data!C37437,Installed_Capacity!$H$24:$S$24,0)))</f>
        <v>0.73303375734021337</v>
      </c>
      <c r="U37437" s="43">
        <f>S37437/(INDEX(Installed_Capacity!$H$33:$S$38,MATCH(Source_Data!B37437,Installed_Capacity!$G$33:$G$38,0),MATCH(Source_Data!C37437,Installed_Capacity!$H$32:$S$32,0)))</f>
        <v>0.60242647296452945</v>
      </c>
      <c r="V37437" s="21"/>
      <c r="W37437" s="2"/>
    </row>
    <row r="37438" spans="1:23" x14ac:dyDescent="0.25">
      <c r="A37438" s="17">
        <v>44295</v>
      </c>
      <c r="B37438" s="19">
        <v>2021</v>
      </c>
      <c r="C37438" s="19">
        <v>4</v>
      </c>
      <c r="D37438" s="19">
        <v>9</v>
      </c>
      <c r="E37438" s="19">
        <v>20</v>
      </c>
      <c r="F37438" s="69">
        <v>26492.024529999999</v>
      </c>
      <c r="G37438" s="52">
        <f t="shared" si="584"/>
        <v>26631.676589999999</v>
      </c>
      <c r="H37438" s="34">
        <v>16.851262138999999</v>
      </c>
      <c r="I37438" s="35">
        <v>2.1164863610000002</v>
      </c>
      <c r="J37438" s="35">
        <f>H37438/(INDEX(Installed_Capacity!$H$6:$S$11,MATCH(Source_Data!B37438,Installed_Capacity!$G$6:$G$11,0),MATCH(Source_Data!C37438,Installed_Capacity!$H$5:$S$5,0)))</f>
        <v>9.1559061435060422E-3</v>
      </c>
      <c r="K37438" s="36">
        <f>I37438/(INDEX(Installed_Capacity!$H$15:$S$20,MATCH(Source_Data!B37438,Installed_Capacity!$G$15:$G$20,0),MATCH(Source_Data!C37438,Installed_Capacity!$H$14:$S$14,0)))</f>
        <v>5.0334886974679014E-4</v>
      </c>
      <c r="L37438" s="39">
        <v>26.386152377999998</v>
      </c>
      <c r="M37438" s="40">
        <v>9.8321777269999995</v>
      </c>
      <c r="N37438" s="40">
        <f>L37438/(INDEX(Installed_Capacity!$V$6:$AG$11,MATCH(Source_Data!B37438,Installed_Capacity!$U$6:$U$11,0),MATCH(Source_Data!C37438,Installed_Capacity!$V$5:$AG$5,0)))</f>
        <v>1.1581407518697986E-2</v>
      </c>
      <c r="O37438" s="41">
        <f>M37438/(INDEX(Installed_Capacity!$V$15:$AG$20,MATCH(Source_Data!B37438,Installed_Capacity!$U$15:$U$20,0),MATCH(Source_Data!C37438,Installed_Capacity!$V$14:$AG$14,0)))</f>
        <v>2.1213720763697402E-3</v>
      </c>
      <c r="P37438" s="37">
        <v>44.771681641999997</v>
      </c>
      <c r="Q37438" s="38">
        <f>P37438/(INDEX(Installed_Capacity!$AJ$15:$AU$20,MATCH(Source_Data!B37438,Installed_Capacity!$AI$15:$AI$20,0),MATCH(Source_Data!C37438,Installed_Capacity!$AJ$14:$AU$14,0)))</f>
        <v>4.4906400844533595E-2</v>
      </c>
      <c r="R37438" s="63">
        <v>1092.5687262480001</v>
      </c>
      <c r="S37438" s="42">
        <v>2451.7727822390002</v>
      </c>
      <c r="T37438" s="42">
        <f>R37438/(INDEX(Installed_Capacity!$H$25:$S$30,MATCH(Source_Data!B37438,Installed_Capacity!$G$25:$G$30,0),MATCH(Source_Data!C37438,Installed_Capacity!$H$24:$S$24,0)))</f>
        <v>0.77762898665338076</v>
      </c>
      <c r="U37438" s="43">
        <f>S37438/(INDEX(Installed_Capacity!$H$33:$S$38,MATCH(Source_Data!B37438,Installed_Capacity!$G$33:$G$38,0),MATCH(Source_Data!C37438,Installed_Capacity!$H$32:$S$32,0)))</f>
        <v>0.57248697243518676</v>
      </c>
      <c r="V37438" s="21"/>
      <c r="W37438" s="2"/>
    </row>
    <row r="37439" spans="1:23" x14ac:dyDescent="0.25">
      <c r="A37439" s="17">
        <v>44295</v>
      </c>
      <c r="B37439" s="19">
        <v>2021</v>
      </c>
      <c r="C37439" s="19">
        <v>4</v>
      </c>
      <c r="D37439" s="19">
        <v>9</v>
      </c>
      <c r="E37439" s="19">
        <v>21</v>
      </c>
      <c r="F37439" s="69">
        <v>26631.676589999999</v>
      </c>
      <c r="G37439" s="52">
        <f t="shared" si="584"/>
        <v>26631.676589999999</v>
      </c>
      <c r="H37439" s="34">
        <v>1.461029404</v>
      </c>
      <c r="I37439" s="35">
        <v>1.5611797E-2</v>
      </c>
      <c r="J37439" s="35">
        <f>H37439/(INDEX(Installed_Capacity!$H$6:$S$11,MATCH(Source_Data!B37439,Installed_Capacity!$G$6:$G$11,0),MATCH(Source_Data!C37439,Installed_Capacity!$H$5:$S$5,0)))</f>
        <v>7.9383063331304874E-4</v>
      </c>
      <c r="K37439" s="36">
        <f>I37439/(INDEX(Installed_Capacity!$H$15:$S$20,MATCH(Source_Data!B37439,Installed_Capacity!$G$15:$G$20,0),MATCH(Source_Data!C37439,Installed_Capacity!$H$14:$S$14,0)))</f>
        <v>3.712842435211104E-6</v>
      </c>
      <c r="L37439" s="39">
        <v>0</v>
      </c>
      <c r="M37439" s="40">
        <v>0</v>
      </c>
      <c r="N37439" s="40">
        <f>L37439/(INDEX(Installed_Capacity!$V$6:$AG$11,MATCH(Source_Data!B37439,Installed_Capacity!$U$6:$U$11,0),MATCH(Source_Data!C37439,Installed_Capacity!$V$5:$AG$5,0)))</f>
        <v>0</v>
      </c>
      <c r="O37439" s="41">
        <f>M37439/(INDEX(Installed_Capacity!$V$15:$AG$20,MATCH(Source_Data!B37439,Installed_Capacity!$U$15:$U$20,0),MATCH(Source_Data!C37439,Installed_Capacity!$V$14:$AG$14,0)))</f>
        <v>0</v>
      </c>
      <c r="P37439" s="37">
        <v>0</v>
      </c>
      <c r="Q37439" s="38">
        <f>P37439/(INDEX(Installed_Capacity!$AJ$15:$AU$20,MATCH(Source_Data!B37439,Installed_Capacity!$AI$15:$AI$20,0),MATCH(Source_Data!C37439,Installed_Capacity!$AJ$14:$AU$14,0)))</f>
        <v>0</v>
      </c>
      <c r="R37439" s="63">
        <v>1111.737981491</v>
      </c>
      <c r="S37439" s="42">
        <v>2440.8939690010002</v>
      </c>
      <c r="T37439" s="42">
        <f>R37439/(INDEX(Installed_Capacity!$H$25:$S$30,MATCH(Source_Data!B37439,Installed_Capacity!$G$25:$G$30,0),MATCH(Source_Data!C37439,Installed_Capacity!$H$24:$S$24,0)))</f>
        <v>0.79127258469110306</v>
      </c>
      <c r="U37439" s="43">
        <f>S37439/(INDEX(Installed_Capacity!$H$33:$S$38,MATCH(Source_Data!B37439,Installed_Capacity!$G$33:$G$38,0),MATCH(Source_Data!C37439,Installed_Capacity!$H$32:$S$32,0)))</f>
        <v>0.56994677829508256</v>
      </c>
      <c r="V37439" s="21"/>
      <c r="W37439" s="2"/>
    </row>
    <row r="37440" spans="1:23" x14ac:dyDescent="0.25">
      <c r="A37440" s="17">
        <v>44295</v>
      </c>
      <c r="B37440" s="19">
        <v>2021</v>
      </c>
      <c r="C37440" s="19">
        <v>4</v>
      </c>
      <c r="D37440" s="19">
        <v>9</v>
      </c>
      <c r="E37440" s="19">
        <v>22</v>
      </c>
      <c r="F37440" s="69">
        <v>25721.343359999999</v>
      </c>
      <c r="G37440" s="52">
        <f t="shared" si="584"/>
        <v>26631.676589999999</v>
      </c>
      <c r="H37440" s="34">
        <v>1.4973476050000001</v>
      </c>
      <c r="I37440" s="35">
        <v>1.2991585E-2</v>
      </c>
      <c r="J37440" s="35">
        <f>H37440/(INDEX(Installed_Capacity!$H$6:$S$11,MATCH(Source_Data!B37440,Installed_Capacity!$G$6:$G$11,0),MATCH(Source_Data!C37440,Installed_Capacity!$H$5:$S$5,0)))</f>
        <v>8.1356363829001134E-4</v>
      </c>
      <c r="K37440" s="36">
        <f>I37440/(INDEX(Installed_Capacity!$H$15:$S$20,MATCH(Source_Data!B37440,Installed_Capacity!$G$15:$G$20,0),MATCH(Source_Data!C37440,Installed_Capacity!$H$14:$S$14,0)))</f>
        <v>3.0896960861489582E-6</v>
      </c>
      <c r="L37440" s="39">
        <v>4.2520989999999996E-3</v>
      </c>
      <c r="M37440" s="40">
        <v>0</v>
      </c>
      <c r="N37440" s="40">
        <f>L37440/(INDEX(Installed_Capacity!$V$6:$AG$11,MATCH(Source_Data!B37440,Installed_Capacity!$U$6:$U$11,0),MATCH(Source_Data!C37440,Installed_Capacity!$V$5:$AG$5,0)))</f>
        <v>1.8663308929386564E-6</v>
      </c>
      <c r="O37440" s="41">
        <f>M37440/(INDEX(Installed_Capacity!$V$15:$AG$20,MATCH(Source_Data!B37440,Installed_Capacity!$U$15:$U$20,0),MATCH(Source_Data!C37440,Installed_Capacity!$V$14:$AG$14,0)))</f>
        <v>0</v>
      </c>
      <c r="P37440" s="37">
        <v>0</v>
      </c>
      <c r="Q37440" s="38">
        <f>P37440/(INDEX(Installed_Capacity!$AJ$15:$AU$20,MATCH(Source_Data!B37440,Installed_Capacity!$AI$15:$AI$20,0),MATCH(Source_Data!C37440,Installed_Capacity!$AJ$14:$AU$14,0)))</f>
        <v>0</v>
      </c>
      <c r="R37440" s="63">
        <v>1157.935482566</v>
      </c>
      <c r="S37440" s="42">
        <v>2373.7106211999999</v>
      </c>
      <c r="T37440" s="42">
        <f>R37440/(INDEX(Installed_Capacity!$H$25:$S$30,MATCH(Source_Data!B37440,Installed_Capacity!$G$25:$G$30,0),MATCH(Source_Data!C37440,Installed_Capacity!$H$24:$S$24,0)))</f>
        <v>0.82415336837437714</v>
      </c>
      <c r="U37440" s="43">
        <f>S37440/(INDEX(Installed_Capacity!$H$33:$S$38,MATCH(Source_Data!B37440,Installed_Capacity!$G$33:$G$38,0),MATCH(Source_Data!C37440,Installed_Capacity!$H$32:$S$32,0)))</f>
        <v>0.55425952062615169</v>
      </c>
      <c r="V37440" s="21"/>
      <c r="W37440" s="2"/>
    </row>
    <row r="37441" spans="1:23" x14ac:dyDescent="0.25">
      <c r="A37441" s="17">
        <v>44295</v>
      </c>
      <c r="B37441" s="19">
        <v>2021</v>
      </c>
      <c r="C37441" s="19">
        <v>4</v>
      </c>
      <c r="D37441" s="19">
        <v>9</v>
      </c>
      <c r="E37441" s="19">
        <v>23</v>
      </c>
      <c r="F37441" s="69">
        <v>24408.49639</v>
      </c>
      <c r="G37441" s="52">
        <f t="shared" si="584"/>
        <v>26631.676589999999</v>
      </c>
      <c r="H37441" s="34">
        <v>1.497307588</v>
      </c>
      <c r="I37441" s="35">
        <v>5.3646320000000003E-3</v>
      </c>
      <c r="J37441" s="35">
        <f>H37441/(INDEX(Installed_Capacity!$H$6:$S$11,MATCH(Source_Data!B37441,Installed_Capacity!$G$6:$G$11,0),MATCH(Source_Data!C37441,Installed_Capacity!$H$5:$S$5,0)))</f>
        <v>8.1354189559245413E-4</v>
      </c>
      <c r="K37441" s="36">
        <f>I37441/(INDEX(Installed_Capacity!$H$15:$S$20,MATCH(Source_Data!B37441,Installed_Capacity!$G$15:$G$20,0),MATCH(Source_Data!C37441,Installed_Capacity!$H$14:$S$14,0)))</f>
        <v>1.2758322016928233E-6</v>
      </c>
      <c r="L37441" s="39">
        <v>6.1286480000000004E-3</v>
      </c>
      <c r="M37441" s="40">
        <v>0</v>
      </c>
      <c r="N37441" s="40">
        <f>L37441/(INDEX(Installed_Capacity!$V$6:$AG$11,MATCH(Source_Data!B37441,Installed_Capacity!$U$6:$U$11,0),MATCH(Source_Data!C37441,Installed_Capacity!$V$5:$AG$5,0)))</f>
        <v>2.6899856034270868E-6</v>
      </c>
      <c r="O37441" s="41">
        <f>M37441/(INDEX(Installed_Capacity!$V$15:$AG$20,MATCH(Source_Data!B37441,Installed_Capacity!$U$15:$U$20,0),MATCH(Source_Data!C37441,Installed_Capacity!$V$14:$AG$14,0)))</f>
        <v>0</v>
      </c>
      <c r="P37441" s="37">
        <v>0</v>
      </c>
      <c r="Q37441" s="38">
        <f>P37441/(INDEX(Installed_Capacity!$AJ$15:$AU$20,MATCH(Source_Data!B37441,Installed_Capacity!$AI$15:$AI$20,0),MATCH(Source_Data!C37441,Installed_Capacity!$AJ$14:$AU$14,0)))</f>
        <v>0</v>
      </c>
      <c r="R37441" s="63">
        <v>1172.7840497</v>
      </c>
      <c r="S37441" s="42">
        <v>2470.3469397379999</v>
      </c>
      <c r="T37441" s="42">
        <f>R37441/(INDEX(Installed_Capacity!$H$25:$S$30,MATCH(Source_Data!B37441,Installed_Capacity!$G$25:$G$30,0),MATCH(Source_Data!C37441,Installed_Capacity!$H$24:$S$24,0)))</f>
        <v>0.83472174355871875</v>
      </c>
      <c r="U37441" s="43">
        <f>S37441/(INDEX(Installed_Capacity!$H$33:$S$38,MATCH(Source_Data!B37441,Installed_Capacity!$G$33:$G$38,0),MATCH(Source_Data!C37441,Installed_Capacity!$H$32:$S$32,0)))</f>
        <v>0.5768240232700631</v>
      </c>
      <c r="V37441" s="21"/>
      <c r="W37441" s="2"/>
    </row>
    <row r="37442" spans="1:23" x14ac:dyDescent="0.25">
      <c r="A37442" s="17">
        <v>44295</v>
      </c>
      <c r="B37442" s="19">
        <v>2021</v>
      </c>
      <c r="C37442" s="19">
        <v>4</v>
      </c>
      <c r="D37442" s="19">
        <v>9</v>
      </c>
      <c r="E37442" s="19">
        <v>24</v>
      </c>
      <c r="F37442" s="69">
        <v>22809.729029999999</v>
      </c>
      <c r="G37442" s="52">
        <f t="shared" si="584"/>
        <v>26631.676589999999</v>
      </c>
      <c r="H37442" s="34">
        <v>1.496978709</v>
      </c>
      <c r="I37442" s="35">
        <v>-7.5942000000000002E-4</v>
      </c>
      <c r="J37442" s="35">
        <f>H37442/(INDEX(Installed_Capacity!$H$6:$S$11,MATCH(Source_Data!B37442,Installed_Capacity!$G$6:$G$11,0),MATCH(Source_Data!C37442,Installed_Capacity!$H$5:$S$5,0)))</f>
        <v>8.1336320362079459E-4</v>
      </c>
      <c r="K37442" s="36">
        <f>I37442/(INDEX(Installed_Capacity!$H$15:$S$20,MATCH(Source_Data!B37442,Installed_Capacity!$G$15:$G$20,0),MATCH(Source_Data!C37442,Installed_Capacity!$H$14:$S$14,0)))</f>
        <v>-1.8060744718548521E-7</v>
      </c>
      <c r="L37442" s="39">
        <v>6.9629699999999997E-3</v>
      </c>
      <c r="M37442" s="40">
        <v>0</v>
      </c>
      <c r="N37442" s="40">
        <f>L37442/(INDEX(Installed_Capacity!$V$6:$AG$11,MATCH(Source_Data!B37442,Installed_Capacity!$U$6:$U$11,0),MATCH(Source_Data!C37442,Installed_Capacity!$V$5:$AG$5,0)))</f>
        <v>3.0561861371536917E-6</v>
      </c>
      <c r="O37442" s="41">
        <f>M37442/(INDEX(Installed_Capacity!$V$15:$AG$20,MATCH(Source_Data!B37442,Installed_Capacity!$U$15:$U$20,0),MATCH(Source_Data!C37442,Installed_Capacity!$V$14:$AG$14,0)))</f>
        <v>0</v>
      </c>
      <c r="P37442" s="37">
        <v>0</v>
      </c>
      <c r="Q37442" s="38">
        <f>P37442/(INDEX(Installed_Capacity!$AJ$15:$AU$20,MATCH(Source_Data!B37442,Installed_Capacity!$AI$15:$AI$20,0),MATCH(Source_Data!C37442,Installed_Capacity!$AJ$14:$AU$14,0)))</f>
        <v>0</v>
      </c>
      <c r="R37442" s="63">
        <v>1189.8433306449999</v>
      </c>
      <c r="S37442" s="42">
        <v>2619.2214616820002</v>
      </c>
      <c r="T37442" s="42">
        <f>R37442/(INDEX(Installed_Capacity!$H$25:$S$30,MATCH(Source_Data!B37442,Installed_Capacity!$G$25:$G$30,0),MATCH(Source_Data!C37442,Installed_Capacity!$H$24:$S$24,0)))</f>
        <v>0.84686358053024891</v>
      </c>
      <c r="U37442" s="43">
        <f>S37442/(INDEX(Installed_Capacity!$H$33:$S$38,MATCH(Source_Data!B37442,Installed_Capacity!$G$33:$G$38,0),MATCH(Source_Data!C37442,Installed_Capacity!$H$32:$S$32,0)))</f>
        <v>0.61158610438861771</v>
      </c>
      <c r="V37442" s="21"/>
      <c r="W37442" s="2"/>
    </row>
    <row r="37443" spans="1:23" x14ac:dyDescent="0.25">
      <c r="A37443" s="17">
        <v>44296</v>
      </c>
      <c r="B37443" s="19">
        <v>2021</v>
      </c>
      <c r="C37443" s="19">
        <v>4</v>
      </c>
      <c r="D37443" s="19">
        <v>10</v>
      </c>
      <c r="E37443" s="19">
        <v>1</v>
      </c>
      <c r="F37443" s="69">
        <v>21756.127359999999</v>
      </c>
      <c r="G37443" s="52">
        <f t="shared" ref="G37443:G37506" si="585">_xlfn.MAXIFS($F:$F,$B:$B,B37443,$C:$C,C37443,$D:$D,D37443)</f>
        <v>25145.21976</v>
      </c>
      <c r="H37443" s="34">
        <v>1.4969075789999999</v>
      </c>
      <c r="I37443" s="35">
        <v>-3.9536079999999999E-3</v>
      </c>
      <c r="J37443" s="35">
        <f>H37443/(INDEX(Installed_Capacity!$H$6:$S$11,MATCH(Source_Data!B37443,Installed_Capacity!$G$6:$G$11,0),MATCH(Source_Data!C37443,Installed_Capacity!$H$5:$S$5,0)))</f>
        <v>8.1332455609406233E-4</v>
      </c>
      <c r="K37443" s="36">
        <f>I37443/(INDEX(Installed_Capacity!$H$15:$S$20,MATCH(Source_Data!B37443,Installed_Capacity!$G$15:$G$20,0),MATCH(Source_Data!C37443,Installed_Capacity!$H$14:$S$14,0)))</f>
        <v>-9.4025841833519239E-7</v>
      </c>
      <c r="L37443" s="39">
        <v>7.1383009999999997E-3</v>
      </c>
      <c r="M37443" s="40">
        <v>0</v>
      </c>
      <c r="N37443" s="40">
        <f>L37443/(INDEX(Installed_Capacity!$V$6:$AG$11,MATCH(Source_Data!B37443,Installed_Capacity!$U$6:$U$11,0),MATCH(Source_Data!C37443,Installed_Capacity!$V$5:$AG$5,0)))</f>
        <v>3.1331424031742684E-6</v>
      </c>
      <c r="O37443" s="41">
        <f>M37443/(INDEX(Installed_Capacity!$V$15:$AG$20,MATCH(Source_Data!B37443,Installed_Capacity!$U$15:$U$20,0),MATCH(Source_Data!C37443,Installed_Capacity!$V$14:$AG$14,0)))</f>
        <v>0</v>
      </c>
      <c r="P37443" s="37">
        <v>0</v>
      </c>
      <c r="Q37443" s="38">
        <f>P37443/(INDEX(Installed_Capacity!$AJ$15:$AU$20,MATCH(Source_Data!B37443,Installed_Capacity!$AI$15:$AI$20,0),MATCH(Source_Data!C37443,Installed_Capacity!$AJ$14:$AU$14,0)))</f>
        <v>0</v>
      </c>
      <c r="R37443" s="63">
        <v>1204.4597721140001</v>
      </c>
      <c r="S37443" s="42">
        <v>2784.8152881569999</v>
      </c>
      <c r="T37443" s="42">
        <f>R37443/(INDEX(Installed_Capacity!$H$25:$S$30,MATCH(Source_Data!B37443,Installed_Capacity!$G$25:$G$30,0),MATCH(Source_Data!C37443,Installed_Capacity!$H$24:$S$24,0)))</f>
        <v>0.85726674171814943</v>
      </c>
      <c r="U37443" s="43">
        <f>S37443/(INDEX(Installed_Capacity!$H$33:$S$38,MATCH(Source_Data!B37443,Installed_Capacity!$G$33:$G$38,0),MATCH(Source_Data!C37443,Installed_Capacity!$H$32:$S$32,0)))</f>
        <v>0.65025212966607304</v>
      </c>
      <c r="V37443" s="21"/>
      <c r="W37443" s="2"/>
    </row>
    <row r="37444" spans="1:23" x14ac:dyDescent="0.25">
      <c r="A37444" s="17">
        <v>44296</v>
      </c>
      <c r="B37444" s="19">
        <v>2021</v>
      </c>
      <c r="C37444" s="19">
        <v>4</v>
      </c>
      <c r="D37444" s="19">
        <v>10</v>
      </c>
      <c r="E37444" s="19">
        <v>2</v>
      </c>
      <c r="F37444" s="69">
        <v>20979.737099999998</v>
      </c>
      <c r="G37444" s="52">
        <f t="shared" si="585"/>
        <v>25145.21976</v>
      </c>
      <c r="H37444" s="34">
        <v>1.3882902159999999</v>
      </c>
      <c r="I37444" s="35">
        <v>-6.7255329999999997E-3</v>
      </c>
      <c r="J37444" s="35">
        <f>H37444/(INDEX(Installed_Capacity!$H$6:$S$11,MATCH(Source_Data!B37444,Installed_Capacity!$G$6:$G$11,0),MATCH(Source_Data!C37444,Installed_Capacity!$H$5:$S$5,0)))</f>
        <v>7.5430877597148561E-4</v>
      </c>
      <c r="K37444" s="36">
        <f>I37444/(INDEX(Installed_Capacity!$H$15:$S$20,MATCH(Source_Data!B37444,Installed_Capacity!$G$15:$G$20,0),MATCH(Source_Data!C37444,Installed_Capacity!$H$14:$S$14,0)))</f>
        <v>-1.5994855891229331E-6</v>
      </c>
      <c r="L37444" s="39">
        <v>7.078221E-3</v>
      </c>
      <c r="M37444" s="40">
        <v>0</v>
      </c>
      <c r="N37444" s="40">
        <f>L37444/(INDEX(Installed_Capacity!$V$6:$AG$11,MATCH(Source_Data!B37444,Installed_Capacity!$U$6:$U$11,0),MATCH(Source_Data!C37444,Installed_Capacity!$V$5:$AG$5,0)))</f>
        <v>3.1067720952280625E-6</v>
      </c>
      <c r="O37444" s="41">
        <f>M37444/(INDEX(Installed_Capacity!$V$15:$AG$20,MATCH(Source_Data!B37444,Installed_Capacity!$U$15:$U$20,0),MATCH(Source_Data!C37444,Installed_Capacity!$V$14:$AG$14,0)))</f>
        <v>0</v>
      </c>
      <c r="P37444" s="37">
        <v>0</v>
      </c>
      <c r="Q37444" s="38">
        <f>P37444/(INDEX(Installed_Capacity!$AJ$15:$AU$20,MATCH(Source_Data!B37444,Installed_Capacity!$AI$15:$AI$20,0),MATCH(Source_Data!C37444,Installed_Capacity!$AJ$14:$AU$14,0)))</f>
        <v>0</v>
      </c>
      <c r="R37444" s="63">
        <v>1203.003096146</v>
      </c>
      <c r="S37444" s="42">
        <v>2911.7213168829999</v>
      </c>
      <c r="T37444" s="42">
        <f>R37444/(INDEX(Installed_Capacity!$H$25:$S$30,MATCH(Source_Data!B37444,Installed_Capacity!$G$25:$G$30,0),MATCH(Source_Data!C37444,Installed_Capacity!$H$24:$S$24,0)))</f>
        <v>0.85622996166975074</v>
      </c>
      <c r="U37444" s="43">
        <f>S37444/(INDEX(Installed_Capacity!$H$33:$S$38,MATCH(Source_Data!B37444,Installed_Capacity!$G$33:$G$38,0),MATCH(Source_Data!C37444,Installed_Capacity!$H$32:$S$32,0)))</f>
        <v>0.67988458528978446</v>
      </c>
      <c r="V37444" s="21"/>
      <c r="W37444" s="2"/>
    </row>
    <row r="37445" spans="1:23" x14ac:dyDescent="0.25">
      <c r="A37445" s="17">
        <v>44296</v>
      </c>
      <c r="B37445" s="19">
        <v>2021</v>
      </c>
      <c r="C37445" s="19">
        <v>4</v>
      </c>
      <c r="D37445" s="19">
        <v>10</v>
      </c>
      <c r="E37445" s="19">
        <v>3</v>
      </c>
      <c r="F37445" s="69">
        <v>20382.756460000001</v>
      </c>
      <c r="G37445" s="52">
        <f t="shared" si="585"/>
        <v>25145.21976</v>
      </c>
      <c r="H37445" s="34">
        <v>0.55700229800000001</v>
      </c>
      <c r="I37445" s="35">
        <v>-7.4270270000000001E-3</v>
      </c>
      <c r="J37445" s="35">
        <f>H37445/(INDEX(Installed_Capacity!$H$6:$S$11,MATCH(Source_Data!B37445,Installed_Capacity!$G$6:$G$11,0),MATCH(Source_Data!C37445,Installed_Capacity!$H$5:$S$5,0)))</f>
        <v>3.0263969073285232E-4</v>
      </c>
      <c r="K37445" s="36">
        <f>I37445/(INDEX(Installed_Capacity!$H$15:$S$20,MATCH(Source_Data!B37445,Installed_Capacity!$G$15:$G$20,0),MATCH(Source_Data!C37445,Installed_Capacity!$H$14:$S$14,0)))</f>
        <v>-1.766316908492893E-6</v>
      </c>
      <c r="L37445" s="39">
        <v>7.1359409999999998E-3</v>
      </c>
      <c r="M37445" s="40">
        <v>0</v>
      </c>
      <c r="N37445" s="40">
        <f>L37445/(INDEX(Installed_Capacity!$V$6:$AG$11,MATCH(Source_Data!B37445,Installed_Capacity!$U$6:$U$11,0),MATCH(Source_Data!C37445,Installed_Capacity!$V$5:$AG$5,0)))</f>
        <v>3.132106552196355E-6</v>
      </c>
      <c r="O37445" s="41">
        <f>M37445/(INDEX(Installed_Capacity!$V$15:$AG$20,MATCH(Source_Data!B37445,Installed_Capacity!$U$15:$U$20,0),MATCH(Source_Data!C37445,Installed_Capacity!$V$14:$AG$14,0)))</f>
        <v>0</v>
      </c>
      <c r="P37445" s="37">
        <v>0</v>
      </c>
      <c r="Q37445" s="38">
        <f>P37445/(INDEX(Installed_Capacity!$AJ$15:$AU$20,MATCH(Source_Data!B37445,Installed_Capacity!$AI$15:$AI$20,0),MATCH(Source_Data!C37445,Installed_Capacity!$AJ$14:$AU$14,0)))</f>
        <v>0</v>
      </c>
      <c r="R37445" s="63">
        <v>1133.286432393</v>
      </c>
      <c r="S37445" s="42">
        <v>2684.5021063479999</v>
      </c>
      <c r="T37445" s="42">
        <f>R37445/(INDEX(Installed_Capacity!$H$25:$S$30,MATCH(Source_Data!B37445,Installed_Capacity!$G$25:$G$30,0),MATCH(Source_Data!C37445,Installed_Capacity!$H$24:$S$24,0)))</f>
        <v>0.806609560422064</v>
      </c>
      <c r="U37445" s="43">
        <f>S37445/(INDEX(Installed_Capacity!$H$33:$S$38,MATCH(Source_Data!B37445,Installed_Capacity!$G$33:$G$38,0),MATCH(Source_Data!C37445,Installed_Capacity!$H$32:$S$32,0)))</f>
        <v>0.62682908240606938</v>
      </c>
      <c r="V37445" s="21"/>
      <c r="W37445" s="2"/>
    </row>
    <row r="37446" spans="1:23" x14ac:dyDescent="0.25">
      <c r="A37446" s="17">
        <v>44296</v>
      </c>
      <c r="B37446" s="19">
        <v>2021</v>
      </c>
      <c r="C37446" s="19">
        <v>4</v>
      </c>
      <c r="D37446" s="19">
        <v>10</v>
      </c>
      <c r="E37446" s="19">
        <v>4</v>
      </c>
      <c r="F37446" s="69">
        <v>20091.146540000002</v>
      </c>
      <c r="G37446" s="52">
        <f t="shared" si="585"/>
        <v>25145.21976</v>
      </c>
      <c r="H37446" s="34">
        <v>2.3434199999999999E-2</v>
      </c>
      <c r="I37446" s="35">
        <v>-8.0301250000000008E-3</v>
      </c>
      <c r="J37446" s="35">
        <f>H37446/(INDEX(Installed_Capacity!$H$6:$S$11,MATCH(Source_Data!B37446,Installed_Capacity!$G$6:$G$11,0),MATCH(Source_Data!C37446,Installed_Capacity!$H$5:$S$5,0)))</f>
        <v>1.2732656698252629E-5</v>
      </c>
      <c r="K37446" s="36">
        <f>I37446/(INDEX(Installed_Capacity!$H$15:$S$20,MATCH(Source_Data!B37446,Installed_Capacity!$G$15:$G$20,0),MATCH(Source_Data!C37446,Installed_Capacity!$H$14:$S$14,0)))</f>
        <v>-1.9097474083252278E-6</v>
      </c>
      <c r="L37446" s="39">
        <v>7.1253530000000001E-3</v>
      </c>
      <c r="M37446" s="40">
        <v>0</v>
      </c>
      <c r="N37446" s="40">
        <f>L37446/(INDEX(Installed_Capacity!$V$6:$AG$11,MATCH(Source_Data!B37446,Installed_Capacity!$U$6:$U$11,0),MATCH(Source_Data!C37446,Installed_Capacity!$V$5:$AG$5,0)))</f>
        <v>3.1274592682327326E-6</v>
      </c>
      <c r="O37446" s="41">
        <f>M37446/(INDEX(Installed_Capacity!$V$15:$AG$20,MATCH(Source_Data!B37446,Installed_Capacity!$U$15:$U$20,0),MATCH(Source_Data!C37446,Installed_Capacity!$V$14:$AG$14,0)))</f>
        <v>0</v>
      </c>
      <c r="P37446" s="37">
        <v>0</v>
      </c>
      <c r="Q37446" s="38">
        <f>P37446/(INDEX(Installed_Capacity!$AJ$15:$AU$20,MATCH(Source_Data!B37446,Installed_Capacity!$AI$15:$AI$20,0),MATCH(Source_Data!C37446,Installed_Capacity!$AJ$14:$AU$14,0)))</f>
        <v>0</v>
      </c>
      <c r="R37446" s="63">
        <v>1102.61645638</v>
      </c>
      <c r="S37446" s="42">
        <v>2232.6894176249998</v>
      </c>
      <c r="T37446" s="42">
        <f>R37446/(INDEX(Installed_Capacity!$H$25:$S$30,MATCH(Source_Data!B37446,Installed_Capacity!$G$25:$G$30,0),MATCH(Source_Data!C37446,Installed_Capacity!$H$24:$S$24,0)))</f>
        <v>0.78478039599999994</v>
      </c>
      <c r="U37446" s="43">
        <f>S37446/(INDEX(Installed_Capacity!$H$33:$S$38,MATCH(Source_Data!B37446,Installed_Capacity!$G$33:$G$38,0),MATCH(Source_Data!C37446,Installed_Capacity!$H$32:$S$32,0)))</f>
        <v>0.52133118302951209</v>
      </c>
      <c r="V37446" s="21"/>
      <c r="W37446" s="2"/>
    </row>
    <row r="37447" spans="1:23" x14ac:dyDescent="0.25">
      <c r="A37447" s="17">
        <v>44296</v>
      </c>
      <c r="B37447" s="19">
        <v>2021</v>
      </c>
      <c r="C37447" s="19">
        <v>4</v>
      </c>
      <c r="D37447" s="19">
        <v>10</v>
      </c>
      <c r="E37447" s="19">
        <v>5</v>
      </c>
      <c r="F37447" s="69">
        <v>20131.230650000001</v>
      </c>
      <c r="G37447" s="52">
        <f t="shared" si="585"/>
        <v>25145.21976</v>
      </c>
      <c r="H37447" s="34">
        <v>0</v>
      </c>
      <c r="I37447" s="35">
        <v>-9.4189110000000003E-3</v>
      </c>
      <c r="J37447" s="35">
        <f>H37447/(INDEX(Installed_Capacity!$H$6:$S$11,MATCH(Source_Data!B37447,Installed_Capacity!$G$6:$G$11,0),MATCH(Source_Data!C37447,Installed_Capacity!$H$5:$S$5,0)))</f>
        <v>0</v>
      </c>
      <c r="K37447" s="36">
        <f>I37447/(INDEX(Installed_Capacity!$H$15:$S$20,MATCH(Source_Data!B37447,Installed_Capacity!$G$15:$G$20,0),MATCH(Source_Data!C37447,Installed_Capacity!$H$14:$S$14,0)))</f>
        <v>-2.240032486604627E-6</v>
      </c>
      <c r="L37447" s="39">
        <v>7.0248000000000003E-3</v>
      </c>
      <c r="M37447" s="40">
        <v>0</v>
      </c>
      <c r="N37447" s="40">
        <f>L37447/(INDEX(Installed_Capacity!$V$6:$AG$11,MATCH(Source_Data!B37447,Installed_Capacity!$U$6:$U$11,0),MATCH(Source_Data!C37447,Installed_Capacity!$V$5:$AG$5,0)))</f>
        <v>3.0833245549352155E-6</v>
      </c>
      <c r="O37447" s="41">
        <f>M37447/(INDEX(Installed_Capacity!$V$15:$AG$20,MATCH(Source_Data!B37447,Installed_Capacity!$U$15:$U$20,0),MATCH(Source_Data!C37447,Installed_Capacity!$V$14:$AG$14,0)))</f>
        <v>0</v>
      </c>
      <c r="P37447" s="37">
        <v>0</v>
      </c>
      <c r="Q37447" s="38">
        <f>P37447/(INDEX(Installed_Capacity!$AJ$15:$AU$20,MATCH(Source_Data!B37447,Installed_Capacity!$AI$15:$AI$20,0),MATCH(Source_Data!C37447,Installed_Capacity!$AJ$14:$AU$14,0)))</f>
        <v>0</v>
      </c>
      <c r="R37447" s="63">
        <v>1148.421024558</v>
      </c>
      <c r="S37447" s="42">
        <v>1939.481416463</v>
      </c>
      <c r="T37447" s="42">
        <f>R37447/(INDEX(Installed_Capacity!$H$25:$S$30,MATCH(Source_Data!B37447,Installed_Capacity!$G$25:$G$30,0),MATCH(Source_Data!C37447,Installed_Capacity!$H$24:$S$24,0)))</f>
        <v>0.81738151214092514</v>
      </c>
      <c r="U37447" s="43">
        <f>S37447/(INDEX(Installed_Capacity!$H$33:$S$38,MATCH(Source_Data!B37447,Installed_Capacity!$G$33:$G$38,0),MATCH(Source_Data!C37447,Installed_Capacity!$H$32:$S$32,0)))</f>
        <v>0.45286735061608779</v>
      </c>
      <c r="V37447" s="21"/>
      <c r="W37447" s="2"/>
    </row>
    <row r="37448" spans="1:23" x14ac:dyDescent="0.25">
      <c r="A37448" s="17">
        <v>44296</v>
      </c>
      <c r="B37448" s="19">
        <v>2021</v>
      </c>
      <c r="C37448" s="19">
        <v>4</v>
      </c>
      <c r="D37448" s="19">
        <v>10</v>
      </c>
      <c r="E37448" s="19">
        <v>6</v>
      </c>
      <c r="F37448" s="69">
        <v>20567.91577</v>
      </c>
      <c r="G37448" s="52">
        <f t="shared" si="585"/>
        <v>25145.21976</v>
      </c>
      <c r="H37448" s="34">
        <v>0</v>
      </c>
      <c r="I37448" s="35">
        <v>-3.588061E-3</v>
      </c>
      <c r="J37448" s="35">
        <f>H37448/(INDEX(Installed_Capacity!$H$6:$S$11,MATCH(Source_Data!B37448,Installed_Capacity!$G$6:$G$11,0),MATCH(Source_Data!C37448,Installed_Capacity!$H$5:$S$5,0)))</f>
        <v>0</v>
      </c>
      <c r="K37448" s="36">
        <f>I37448/(INDEX(Installed_Capacity!$H$15:$S$20,MATCH(Source_Data!B37448,Installed_Capacity!$G$15:$G$20,0),MATCH(Source_Data!C37448,Installed_Capacity!$H$14:$S$14,0)))</f>
        <v>-8.533229801108731E-7</v>
      </c>
      <c r="L37448" s="39">
        <v>7.0487240000000001E-3</v>
      </c>
      <c r="M37448" s="40">
        <v>1.3840748999999999E-2</v>
      </c>
      <c r="N37448" s="40">
        <f>L37448/(INDEX(Installed_Capacity!$V$6:$AG$11,MATCH(Source_Data!B37448,Installed_Capacity!$U$6:$U$11,0),MATCH(Source_Data!C37448,Installed_Capacity!$V$5:$AG$5,0)))</f>
        <v>3.093825274763861E-6</v>
      </c>
      <c r="O37448" s="41">
        <f>M37448/(INDEX(Installed_Capacity!$V$15:$AG$20,MATCH(Source_Data!B37448,Installed_Capacity!$U$15:$U$20,0),MATCH(Source_Data!C37448,Installed_Capacity!$V$14:$AG$14,0)))</f>
        <v>2.9862538351003925E-6</v>
      </c>
      <c r="P37448" s="37">
        <v>0</v>
      </c>
      <c r="Q37448" s="38">
        <f>P37448/(INDEX(Installed_Capacity!$AJ$15:$AU$20,MATCH(Source_Data!B37448,Installed_Capacity!$AI$15:$AI$20,0),MATCH(Source_Data!C37448,Installed_Capacity!$AJ$14:$AU$14,0)))</f>
        <v>0</v>
      </c>
      <c r="R37448" s="63">
        <v>1046.220052015</v>
      </c>
      <c r="S37448" s="42">
        <v>1826.6995743780001</v>
      </c>
      <c r="T37448" s="42">
        <f>R37448/(INDEX(Installed_Capacity!$H$25:$S$30,MATCH(Source_Data!B37448,Installed_Capacity!$G$25:$G$30,0),MATCH(Source_Data!C37448,Installed_Capacity!$H$24:$S$24,0)))</f>
        <v>0.74464060641636998</v>
      </c>
      <c r="U37448" s="43">
        <f>S37448/(INDEX(Installed_Capacity!$H$33:$S$38,MATCH(Source_Data!B37448,Installed_Capacity!$G$33:$G$38,0),MATCH(Source_Data!C37448,Installed_Capacity!$H$32:$S$32,0)))</f>
        <v>0.42653288121148741</v>
      </c>
      <c r="V37448" s="21"/>
      <c r="W37448" s="2"/>
    </row>
    <row r="37449" spans="1:23" x14ac:dyDescent="0.25">
      <c r="A37449" s="17">
        <v>44296</v>
      </c>
      <c r="B37449" s="19">
        <v>2021</v>
      </c>
      <c r="C37449" s="19">
        <v>4</v>
      </c>
      <c r="D37449" s="19">
        <v>10</v>
      </c>
      <c r="E37449" s="19">
        <v>7</v>
      </c>
      <c r="F37449" s="69">
        <v>21153.444329999998</v>
      </c>
      <c r="G37449" s="52">
        <f t="shared" si="585"/>
        <v>25145.21976</v>
      </c>
      <c r="H37449" s="34">
        <v>10.975182168</v>
      </c>
      <c r="I37449" s="35">
        <v>113.83820820299999</v>
      </c>
      <c r="J37449" s="35">
        <f>H37449/(INDEX(Installed_Capacity!$H$6:$S$11,MATCH(Source_Data!B37449,Installed_Capacity!$G$6:$G$11,0),MATCH(Source_Data!C37449,Installed_Capacity!$H$5:$S$5,0)))</f>
        <v>5.9632172954881338E-3</v>
      </c>
      <c r="K37449" s="36">
        <f>I37449/(INDEX(Installed_Capacity!$H$15:$S$20,MATCH(Source_Data!B37449,Installed_Capacity!$G$15:$G$20,0),MATCH(Source_Data!C37449,Installed_Capacity!$H$14:$S$14,0)))</f>
        <v>2.7073329877687697E-2</v>
      </c>
      <c r="L37449" s="39">
        <v>24.196251461999999</v>
      </c>
      <c r="M37449" s="40">
        <v>133.698573952</v>
      </c>
      <c r="N37449" s="40">
        <f>L37449/(INDEX(Installed_Capacity!$V$6:$AG$11,MATCH(Source_Data!B37449,Installed_Capacity!$U$6:$U$11,0),MATCH(Source_Data!C37449,Installed_Capacity!$V$5:$AG$5,0)))</f>
        <v>1.062021641472664E-2</v>
      </c>
      <c r="O37449" s="41">
        <f>M37449/(INDEX(Installed_Capacity!$V$15:$AG$20,MATCH(Source_Data!B37449,Installed_Capacity!$U$15:$U$20,0),MATCH(Source_Data!C37449,Installed_Capacity!$V$14:$AG$14,0)))</f>
        <v>2.8846551527783173E-2</v>
      </c>
      <c r="P37449" s="37">
        <v>0</v>
      </c>
      <c r="Q37449" s="38">
        <f>P37449/(INDEX(Installed_Capacity!$AJ$15:$AU$20,MATCH(Source_Data!B37449,Installed_Capacity!$AI$15:$AI$20,0),MATCH(Source_Data!C37449,Installed_Capacity!$AJ$14:$AU$14,0)))</f>
        <v>0</v>
      </c>
      <c r="R37449" s="63">
        <v>794.584906929</v>
      </c>
      <c r="S37449" s="42">
        <v>1771.5364028700001</v>
      </c>
      <c r="T37449" s="42">
        <f>R37449/(INDEX(Installed_Capacity!$H$25:$S$30,MATCH(Source_Data!B37449,Installed_Capacity!$G$25:$G$30,0),MATCH(Source_Data!C37449,Installed_Capacity!$H$24:$S$24,0)))</f>
        <v>0.56554085902419915</v>
      </c>
      <c r="U37449" s="43">
        <f>S37449/(INDEX(Installed_Capacity!$H$33:$S$38,MATCH(Source_Data!B37449,Installed_Capacity!$G$33:$G$38,0),MATCH(Source_Data!C37449,Installed_Capacity!$H$32:$S$32,0)))</f>
        <v>0.4136523250378854</v>
      </c>
      <c r="V37449" s="21"/>
      <c r="W37449" s="2"/>
    </row>
    <row r="37450" spans="1:23" x14ac:dyDescent="0.25">
      <c r="A37450" s="17">
        <v>44296</v>
      </c>
      <c r="B37450" s="19">
        <v>2021</v>
      </c>
      <c r="C37450" s="19">
        <v>4</v>
      </c>
      <c r="D37450" s="19">
        <v>10</v>
      </c>
      <c r="E37450" s="19">
        <v>8</v>
      </c>
      <c r="F37450" s="69">
        <v>21161.495180000002</v>
      </c>
      <c r="G37450" s="52">
        <f t="shared" si="585"/>
        <v>25145.21976</v>
      </c>
      <c r="H37450" s="34">
        <v>389.65053847000001</v>
      </c>
      <c r="I37450" s="35">
        <v>1186.691593169</v>
      </c>
      <c r="J37450" s="35">
        <f>H37450/(INDEX(Installed_Capacity!$H$6:$S$11,MATCH(Source_Data!B37450,Installed_Capacity!$G$6:$G$11,0),MATCH(Source_Data!C37450,Installed_Capacity!$H$5:$S$5,0)))</f>
        <v>0.21171136794205861</v>
      </c>
      <c r="K37450" s="36">
        <f>I37450/(INDEX(Installed_Capacity!$H$15:$S$20,MATCH(Source_Data!B37450,Installed_Capacity!$G$15:$G$20,0),MATCH(Source_Data!C37450,Installed_Capacity!$H$14:$S$14,0)))</f>
        <v>0.28222240557100087</v>
      </c>
      <c r="L37450" s="39">
        <v>741.42910871399999</v>
      </c>
      <c r="M37450" s="40">
        <v>1667.539104299</v>
      </c>
      <c r="N37450" s="40">
        <f>L37450/(INDEX(Installed_Capacity!$V$6:$AG$11,MATCH(Source_Data!B37450,Installed_Capacity!$U$6:$U$11,0),MATCH(Source_Data!C37450,Installed_Capacity!$V$5:$AG$5,0)))</f>
        <v>0.32542799462498678</v>
      </c>
      <c r="O37450" s="41">
        <f>M37450/(INDEX(Installed_Capacity!$V$15:$AG$20,MATCH(Source_Data!B37450,Installed_Capacity!$U$15:$U$20,0),MATCH(Source_Data!C37450,Installed_Capacity!$V$14:$AG$14,0)))</f>
        <v>0.35978508427490175</v>
      </c>
      <c r="P37450" s="37">
        <v>141.52428515599999</v>
      </c>
      <c r="Q37450" s="38">
        <f>P37450/(INDEX(Installed_Capacity!$AJ$15:$AU$20,MATCH(Source_Data!B37450,Installed_Capacity!$AI$15:$AI$20,0),MATCH(Source_Data!C37450,Installed_Capacity!$AJ$14:$AU$14,0)))</f>
        <v>0.14195013556268807</v>
      </c>
      <c r="R37450" s="63">
        <v>504.99581723300003</v>
      </c>
      <c r="S37450" s="42">
        <v>2627.4072599219999</v>
      </c>
      <c r="T37450" s="42">
        <f>R37450/(INDEX(Installed_Capacity!$H$25:$S$30,MATCH(Source_Data!B37450,Installed_Capacity!$G$25:$G$30,0),MATCH(Source_Data!C37450,Installed_Capacity!$H$24:$S$24,0)))</f>
        <v>0.35942762792384336</v>
      </c>
      <c r="U37450" s="43">
        <f>S37450/(INDEX(Installed_Capacity!$H$33:$S$38,MATCH(Source_Data!B37450,Installed_Capacity!$G$33:$G$38,0),MATCH(Source_Data!C37450,Installed_Capacity!$H$32:$S$32,0)))</f>
        <v>0.61349748169296281</v>
      </c>
      <c r="V37450" s="21"/>
      <c r="W37450" s="2"/>
    </row>
    <row r="37451" spans="1:23" x14ac:dyDescent="0.25">
      <c r="A37451" s="17">
        <v>44296</v>
      </c>
      <c r="B37451" s="19">
        <v>2021</v>
      </c>
      <c r="C37451" s="19">
        <v>4</v>
      </c>
      <c r="D37451" s="19">
        <v>10</v>
      </c>
      <c r="E37451" s="19">
        <v>9</v>
      </c>
      <c r="F37451" s="69">
        <v>20672.618310000002</v>
      </c>
      <c r="G37451" s="52">
        <f t="shared" si="585"/>
        <v>25145.21976</v>
      </c>
      <c r="H37451" s="34">
        <v>958.95573375499998</v>
      </c>
      <c r="I37451" s="35">
        <v>2448.8161831920002</v>
      </c>
      <c r="J37451" s="35">
        <f>H37451/(INDEX(Installed_Capacity!$H$6:$S$11,MATCH(Source_Data!B37451,Installed_Capacity!$G$6:$G$11,0),MATCH(Source_Data!C37451,Installed_Capacity!$H$5:$S$5,0)))</f>
        <v>0.5210356720828262</v>
      </c>
      <c r="K37451" s="36">
        <f>I37451/(INDEX(Installed_Capacity!$H$15:$S$20,MATCH(Source_Data!B37451,Installed_Capacity!$G$15:$G$20,0),MATCH(Source_Data!C37451,Installed_Capacity!$H$14:$S$14,0)))</f>
        <v>0.58238450326935121</v>
      </c>
      <c r="L37451" s="39">
        <v>1591.110909964</v>
      </c>
      <c r="M37451" s="40">
        <v>3198.627623154</v>
      </c>
      <c r="N37451" s="40">
        <f>L37451/(INDEX(Installed_Capacity!$V$6:$AG$11,MATCH(Source_Data!B37451,Installed_Capacity!$U$6:$U$11,0),MATCH(Source_Data!C37451,Installed_Capacity!$V$5:$AG$5,0)))</f>
        <v>0.69837025087081706</v>
      </c>
      <c r="O37451" s="41">
        <f>M37451/(INDEX(Installed_Capacity!$V$15:$AG$20,MATCH(Source_Data!B37451,Installed_Capacity!$U$15:$U$20,0),MATCH(Source_Data!C37451,Installed_Capacity!$V$14:$AG$14,0)))</f>
        <v>0.69012984822582113</v>
      </c>
      <c r="P37451" s="37">
        <v>583.69252320199996</v>
      </c>
      <c r="Q37451" s="38">
        <f>P37451/(INDEX(Installed_Capacity!$AJ$15:$AU$20,MATCH(Source_Data!B37451,Installed_Capacity!$AI$15:$AI$20,0),MATCH(Source_Data!C37451,Installed_Capacity!$AJ$14:$AU$14,0)))</f>
        <v>0.58544886981143429</v>
      </c>
      <c r="R37451" s="63">
        <v>398.44119520800001</v>
      </c>
      <c r="S37451" s="42">
        <v>2402.1568740940002</v>
      </c>
      <c r="T37451" s="42">
        <f>R37451/(INDEX(Installed_Capacity!$H$25:$S$30,MATCH(Source_Data!B37451,Installed_Capacity!$G$25:$G$30,0),MATCH(Source_Data!C37451,Installed_Capacity!$H$24:$S$24,0)))</f>
        <v>0.28358803929395016</v>
      </c>
      <c r="U37451" s="43">
        <f>S37451/(INDEX(Installed_Capacity!$H$33:$S$38,MATCH(Source_Data!B37451,Installed_Capacity!$G$33:$G$38,0),MATCH(Source_Data!C37451,Installed_Capacity!$H$32:$S$32,0)))</f>
        <v>0.56090169779460042</v>
      </c>
      <c r="V37451" s="21"/>
      <c r="W37451" s="2"/>
    </row>
    <row r="37452" spans="1:23" x14ac:dyDescent="0.25">
      <c r="A37452" s="17">
        <v>44296</v>
      </c>
      <c r="B37452" s="19">
        <v>2021</v>
      </c>
      <c r="C37452" s="19">
        <v>4</v>
      </c>
      <c r="D37452" s="19">
        <v>10</v>
      </c>
      <c r="E37452" s="19">
        <v>10</v>
      </c>
      <c r="F37452" s="69">
        <v>19880.397819999998</v>
      </c>
      <c r="G37452" s="52">
        <f t="shared" si="585"/>
        <v>25145.21976</v>
      </c>
      <c r="H37452" s="34">
        <v>1479.5008080550001</v>
      </c>
      <c r="I37452" s="35">
        <v>3140.8371661649999</v>
      </c>
      <c r="J37452" s="35">
        <f>H37452/(INDEX(Installed_Capacity!$H$6:$S$11,MATCH(Source_Data!B37452,Installed_Capacity!$G$6:$G$11,0),MATCH(Source_Data!C37452,Installed_Capacity!$H$5:$S$5,0)))</f>
        <v>0.80386682172857082</v>
      </c>
      <c r="K37452" s="36">
        <f>I37452/(INDEX(Installed_Capacity!$H$15:$S$20,MATCH(Source_Data!B37452,Installed_Capacity!$G$15:$G$20,0),MATCH(Source_Data!C37452,Installed_Capacity!$H$14:$S$14,0)))</f>
        <v>0.74696292250184915</v>
      </c>
      <c r="L37452" s="39">
        <v>1869.039390058</v>
      </c>
      <c r="M37452" s="40">
        <v>3381.1027514520001</v>
      </c>
      <c r="N37452" s="40">
        <f>L37452/(INDEX(Installed_Capacity!$V$6:$AG$11,MATCH(Source_Data!B37452,Installed_Capacity!$U$6:$U$11,0),MATCH(Source_Data!C37452,Installed_Capacity!$V$5:$AG$5,0)))</f>
        <v>0.82035859319937487</v>
      </c>
      <c r="O37452" s="41">
        <f>M37452/(INDEX(Installed_Capacity!$V$15:$AG$20,MATCH(Source_Data!B37452,Installed_Capacity!$U$15:$U$20,0),MATCH(Source_Data!C37452,Installed_Capacity!$V$14:$AG$14,0)))</f>
        <v>0.7295003368959313</v>
      </c>
      <c r="P37452" s="37">
        <v>823.24193066999999</v>
      </c>
      <c r="Q37452" s="38">
        <f>P37452/(INDEX(Installed_Capacity!$AJ$15:$AU$20,MATCH(Source_Data!B37452,Installed_Capacity!$AI$15:$AI$20,0),MATCH(Source_Data!C37452,Installed_Capacity!$AJ$14:$AU$14,0)))</f>
        <v>0.82571908793380144</v>
      </c>
      <c r="R37452" s="63">
        <v>287.05964026200002</v>
      </c>
      <c r="S37452" s="42">
        <v>2047.0862999779999</v>
      </c>
      <c r="T37452" s="42">
        <f>R37452/(INDEX(Installed_Capacity!$H$25:$S$30,MATCH(Source_Data!B37452,Installed_Capacity!$G$25:$G$30,0),MATCH(Source_Data!C37452,Installed_Capacity!$H$24:$S$24,0)))</f>
        <v>0.20431291121850531</v>
      </c>
      <c r="U37452" s="43">
        <f>S37452/(INDEX(Installed_Capacity!$H$33:$S$38,MATCH(Source_Data!B37452,Installed_Capacity!$G$33:$G$38,0),MATCH(Source_Data!C37452,Installed_Capacity!$H$32:$S$32,0)))</f>
        <v>0.47799300435896319</v>
      </c>
      <c r="V37452" s="21"/>
      <c r="W37452" s="2"/>
    </row>
    <row r="37453" spans="1:23" x14ac:dyDescent="0.25">
      <c r="A37453" s="17">
        <v>44296</v>
      </c>
      <c r="B37453" s="19">
        <v>2021</v>
      </c>
      <c r="C37453" s="19">
        <v>4</v>
      </c>
      <c r="D37453" s="19">
        <v>10</v>
      </c>
      <c r="E37453" s="19">
        <v>11</v>
      </c>
      <c r="F37453" s="69">
        <v>19199.034930000002</v>
      </c>
      <c r="G37453" s="52">
        <f t="shared" si="585"/>
        <v>25145.21976</v>
      </c>
      <c r="H37453" s="34">
        <v>1643.162982153</v>
      </c>
      <c r="I37453" s="35">
        <v>3304.625664745</v>
      </c>
      <c r="J37453" s="35">
        <f>H37453/(INDEX(Installed_Capacity!$H$6:$S$11,MATCH(Source_Data!B37453,Installed_Capacity!$G$6:$G$11,0),MATCH(Source_Data!C37453,Installed_Capacity!$H$5:$S$5,0)))</f>
        <v>0.89279045800715029</v>
      </c>
      <c r="K37453" s="36">
        <f>I37453/(INDEX(Installed_Capacity!$H$15:$S$20,MATCH(Source_Data!B37453,Installed_Capacity!$G$15:$G$20,0),MATCH(Source_Data!C37453,Installed_Capacity!$H$14:$S$14,0)))</f>
        <v>0.7859155740081003</v>
      </c>
      <c r="L37453" s="39">
        <v>1820.1049535510001</v>
      </c>
      <c r="M37453" s="40">
        <v>3063.2025786839999</v>
      </c>
      <c r="N37453" s="40">
        <f>L37453/(INDEX(Installed_Capacity!$V$6:$AG$11,MATCH(Source_Data!B37453,Installed_Capacity!$U$6:$U$11,0),MATCH(Source_Data!C37453,Installed_Capacity!$V$5:$AG$5,0)))</f>
        <v>0.79888029493266965</v>
      </c>
      <c r="O37453" s="41">
        <f>M37453/(INDEX(Installed_Capacity!$V$15:$AG$20,MATCH(Source_Data!B37453,Installed_Capacity!$U$15:$U$20,0),MATCH(Source_Data!C37453,Installed_Capacity!$V$14:$AG$14,0)))</f>
        <v>0.66091079668336639</v>
      </c>
      <c r="P37453" s="37">
        <v>897.98564942200005</v>
      </c>
      <c r="Q37453" s="38">
        <f>P37453/(INDEX(Installed_Capacity!$AJ$15:$AU$20,MATCH(Source_Data!B37453,Installed_Capacity!$AI$15:$AI$20,0),MATCH(Source_Data!C37453,Installed_Capacity!$AJ$14:$AU$14,0)))</f>
        <v>0.90068771255967905</v>
      </c>
      <c r="R37453" s="63">
        <v>213.50856456599999</v>
      </c>
      <c r="S37453" s="42">
        <v>1527.322045202</v>
      </c>
      <c r="T37453" s="42">
        <f>R37453/(INDEX(Installed_Capacity!$H$25:$S$30,MATCH(Source_Data!B37453,Installed_Capacity!$G$25:$G$30,0),MATCH(Source_Data!C37453,Installed_Capacity!$H$24:$S$24,0)))</f>
        <v>0.1519633911501779</v>
      </c>
      <c r="U37453" s="43">
        <f>S37453/(INDEX(Installed_Capacity!$H$33:$S$38,MATCH(Source_Data!B37453,Installed_Capacity!$G$33:$G$38,0),MATCH(Source_Data!C37453,Installed_Capacity!$H$32:$S$32,0)))</f>
        <v>0.35662846896959155</v>
      </c>
      <c r="V37453" s="21"/>
      <c r="W37453" s="2"/>
    </row>
    <row r="37454" spans="1:23" x14ac:dyDescent="0.25">
      <c r="A37454" s="17">
        <v>44296</v>
      </c>
      <c r="B37454" s="19">
        <v>2021</v>
      </c>
      <c r="C37454" s="19">
        <v>4</v>
      </c>
      <c r="D37454" s="19">
        <v>10</v>
      </c>
      <c r="E37454" s="19">
        <v>12</v>
      </c>
      <c r="F37454" s="69">
        <v>18565.401330000001</v>
      </c>
      <c r="G37454" s="52">
        <f t="shared" si="585"/>
        <v>25145.21976</v>
      </c>
      <c r="H37454" s="34">
        <v>1717.0770770399999</v>
      </c>
      <c r="I37454" s="35">
        <v>3505.4556035290002</v>
      </c>
      <c r="J37454" s="35">
        <f>H37454/(INDEX(Installed_Capacity!$H$6:$S$11,MATCH(Source_Data!B37454,Installed_Capacity!$G$6:$G$11,0),MATCH(Source_Data!C37454,Installed_Capacity!$H$5:$S$5,0)))</f>
        <v>0.9329506851690863</v>
      </c>
      <c r="K37454" s="36">
        <f>I37454/(INDEX(Installed_Capacity!$H$15:$S$20,MATCH(Source_Data!B37454,Installed_Capacity!$G$15:$G$20,0),MATCH(Source_Data!C37454,Installed_Capacity!$H$14:$S$14,0)))</f>
        <v>0.83367752729112632</v>
      </c>
      <c r="L37454" s="39">
        <v>1805.8896035519999</v>
      </c>
      <c r="M37454" s="40">
        <v>2802.710405671</v>
      </c>
      <c r="N37454" s="40">
        <f>L37454/(INDEX(Installed_Capacity!$V$6:$AG$11,MATCH(Source_Data!B37454,Installed_Capacity!$U$6:$U$11,0),MATCH(Source_Data!C37454,Installed_Capacity!$V$5:$AG$5,0)))</f>
        <v>0.79264089484883593</v>
      </c>
      <c r="O37454" s="41">
        <f>M37454/(INDEX(Installed_Capacity!$V$15:$AG$20,MATCH(Source_Data!B37454,Installed_Capacity!$U$15:$U$20,0),MATCH(Source_Data!C37454,Installed_Capacity!$V$14:$AG$14,0)))</f>
        <v>0.60470749795482892</v>
      </c>
      <c r="P37454" s="37">
        <v>903.79447656800005</v>
      </c>
      <c r="Q37454" s="38">
        <f>P37454/(INDEX(Installed_Capacity!$AJ$15:$AU$20,MATCH(Source_Data!B37454,Installed_Capacity!$AI$15:$AI$20,0),MATCH(Source_Data!C37454,Installed_Capacity!$AJ$14:$AU$14,0)))</f>
        <v>0.90651401862387171</v>
      </c>
      <c r="R37454" s="63">
        <v>79.448875740999995</v>
      </c>
      <c r="S37454" s="42">
        <v>1738.5229710650001</v>
      </c>
      <c r="T37454" s="42">
        <f>R37454/(INDEX(Installed_Capacity!$H$25:$S$30,MATCH(Source_Data!B37454,Installed_Capacity!$G$25:$G$30,0),MATCH(Source_Data!C37454,Installed_Capacity!$H$24:$S$24,0)))</f>
        <v>5.6547242520284688E-2</v>
      </c>
      <c r="U37454" s="43">
        <f>S37454/(INDEX(Installed_Capacity!$H$33:$S$38,MATCH(Source_Data!B37454,Installed_Capacity!$G$33:$G$38,0),MATCH(Source_Data!C37454,Installed_Capacity!$H$32:$S$32,0)))</f>
        <v>0.40594371526757861</v>
      </c>
      <c r="V37454" s="21"/>
      <c r="W37454" s="2"/>
    </row>
    <row r="37455" spans="1:23" x14ac:dyDescent="0.25">
      <c r="A37455" s="17">
        <v>44296</v>
      </c>
      <c r="B37455" s="19">
        <v>2021</v>
      </c>
      <c r="C37455" s="19">
        <v>4</v>
      </c>
      <c r="D37455" s="19">
        <v>10</v>
      </c>
      <c r="E37455" s="19">
        <v>13</v>
      </c>
      <c r="F37455" s="69">
        <v>18204.71355</v>
      </c>
      <c r="G37455" s="52">
        <f t="shared" si="585"/>
        <v>25145.21976</v>
      </c>
      <c r="H37455" s="34">
        <v>1696.7184238550001</v>
      </c>
      <c r="I37455" s="35">
        <v>3579.9352294639998</v>
      </c>
      <c r="J37455" s="35">
        <f>H37455/(INDEX(Installed_Capacity!$H$6:$S$11,MATCH(Source_Data!B37455,Installed_Capacity!$G$6:$G$11,0),MATCH(Source_Data!C37455,Installed_Capacity!$H$5:$S$5,0)))</f>
        <v>0.92188908537718428</v>
      </c>
      <c r="K37455" s="36">
        <f>I37455/(INDEX(Installed_Capacity!$H$15:$S$20,MATCH(Source_Data!B37455,Installed_Capacity!$G$15:$G$20,0),MATCH(Source_Data!C37455,Installed_Capacity!$H$14:$S$14,0)))</f>
        <v>0.85139048600626432</v>
      </c>
      <c r="L37455" s="39">
        <v>1702.322673872</v>
      </c>
      <c r="M37455" s="40">
        <v>3095.4424103460001</v>
      </c>
      <c r="N37455" s="40">
        <f>L37455/(INDEX(Installed_Capacity!$V$6:$AG$11,MATCH(Source_Data!B37455,Installed_Capacity!$U$6:$U$11,0),MATCH(Source_Data!C37455,Installed_Capacity!$V$5:$AG$5,0)))</f>
        <v>0.74718330781979703</v>
      </c>
      <c r="O37455" s="41">
        <f>M37455/(INDEX(Installed_Capacity!$V$15:$AG$20,MATCH(Source_Data!B37455,Installed_Capacity!$U$15:$U$20,0),MATCH(Source_Data!C37455,Installed_Capacity!$V$14:$AG$14,0)))</f>
        <v>0.66786680180589542</v>
      </c>
      <c r="P37455" s="37">
        <v>878.75585449499999</v>
      </c>
      <c r="Q37455" s="38">
        <f>P37455/(INDEX(Installed_Capacity!$AJ$15:$AU$20,MATCH(Source_Data!B37455,Installed_Capacity!$AI$15:$AI$20,0),MATCH(Source_Data!C37455,Installed_Capacity!$AJ$14:$AU$14,0)))</f>
        <v>0.88140005465897697</v>
      </c>
      <c r="R37455" s="63">
        <v>65.469345692000005</v>
      </c>
      <c r="S37455" s="42">
        <v>2008.241189825</v>
      </c>
      <c r="T37455" s="42">
        <f>R37455/(INDEX(Installed_Capacity!$H$25:$S$30,MATCH(Source_Data!B37455,Installed_Capacity!$G$25:$G$30,0),MATCH(Source_Data!C37455,Installed_Capacity!$H$24:$S$24,0)))</f>
        <v>4.659739906903914E-2</v>
      </c>
      <c r="U37455" s="43">
        <f>S37455/(INDEX(Installed_Capacity!$H$33:$S$38,MATCH(Source_Data!B37455,Installed_Capacity!$G$33:$G$38,0),MATCH(Source_Data!C37455,Installed_Capacity!$H$32:$S$32,0)))</f>
        <v>0.46892270238542799</v>
      </c>
      <c r="V37455" s="21"/>
      <c r="W37455" s="2"/>
    </row>
    <row r="37456" spans="1:23" x14ac:dyDescent="0.25">
      <c r="A37456" s="17">
        <v>44296</v>
      </c>
      <c r="B37456" s="19">
        <v>2021</v>
      </c>
      <c r="C37456" s="19">
        <v>4</v>
      </c>
      <c r="D37456" s="19">
        <v>10</v>
      </c>
      <c r="E37456" s="19">
        <v>14</v>
      </c>
      <c r="F37456" s="69">
        <v>18178.60601</v>
      </c>
      <c r="G37456" s="52">
        <f t="shared" si="585"/>
        <v>25145.21976</v>
      </c>
      <c r="H37456" s="34">
        <v>1676.498673587</v>
      </c>
      <c r="I37456" s="35">
        <v>3772.8815831239999</v>
      </c>
      <c r="J37456" s="35">
        <f>H37456/(INDEX(Installed_Capacity!$H$6:$S$11,MATCH(Source_Data!B37456,Installed_Capacity!$G$6:$G$11,0),MATCH(Source_Data!C37456,Installed_Capacity!$H$5:$S$5,0)))</f>
        <v>0.91090295661294873</v>
      </c>
      <c r="K37456" s="36">
        <f>I37456/(INDEX(Installed_Capacity!$H$15:$S$20,MATCH(Source_Data!B37456,Installed_Capacity!$G$15:$G$20,0),MATCH(Source_Data!C37456,Installed_Capacity!$H$14:$S$14,0)))</f>
        <v>0.89727754241547186</v>
      </c>
      <c r="L37456" s="39">
        <v>1697.8474000579999</v>
      </c>
      <c r="M37456" s="40">
        <v>3493.6837665930002</v>
      </c>
      <c r="N37456" s="40">
        <f>L37456/(INDEX(Installed_Capacity!$V$6:$AG$11,MATCH(Source_Data!B37456,Installed_Capacity!$U$6:$U$11,0),MATCH(Source_Data!C37456,Installed_Capacity!$V$5:$AG$5,0)))</f>
        <v>0.74521902105849913</v>
      </c>
      <c r="O37456" s="41">
        <f>M37456/(INDEX(Installed_Capacity!$V$15:$AG$20,MATCH(Source_Data!B37456,Installed_Capacity!$U$15:$U$20,0),MATCH(Source_Data!C37456,Installed_Capacity!$V$14:$AG$14,0)))</f>
        <v>0.75379060386228602</v>
      </c>
      <c r="P37456" s="37">
        <v>863.49503711299997</v>
      </c>
      <c r="Q37456" s="38">
        <f>P37456/(INDEX(Installed_Capacity!$AJ$15:$AU$20,MATCH(Source_Data!B37456,Installed_Capacity!$AI$15:$AI$20,0),MATCH(Source_Data!C37456,Installed_Capacity!$AJ$14:$AU$14,0)))</f>
        <v>0.86609331706419257</v>
      </c>
      <c r="R37456" s="63">
        <v>99.869996462000003</v>
      </c>
      <c r="S37456" s="42">
        <v>2008.1977080449999</v>
      </c>
      <c r="T37456" s="42">
        <f>R37456/(INDEX(Installed_Capacity!$H$25:$S$30,MATCH(Source_Data!B37456,Installed_Capacity!$G$25:$G$30,0),MATCH(Source_Data!C37456,Installed_Capacity!$H$24:$S$24,0)))</f>
        <v>7.1081848015658353E-2</v>
      </c>
      <c r="U37456" s="43">
        <f>S37456/(INDEX(Installed_Capacity!$H$33:$S$38,MATCH(Source_Data!B37456,Installed_Capacity!$G$33:$G$38,0),MATCH(Source_Data!C37456,Installed_Capacity!$H$32:$S$32,0)))</f>
        <v>0.46891254942477489</v>
      </c>
      <c r="V37456" s="21"/>
      <c r="W37456" s="2"/>
    </row>
    <row r="37457" spans="1:23" x14ac:dyDescent="0.25">
      <c r="A37457" s="17">
        <v>44296</v>
      </c>
      <c r="B37457" s="19">
        <v>2021</v>
      </c>
      <c r="C37457" s="19">
        <v>4</v>
      </c>
      <c r="D37457" s="19">
        <v>10</v>
      </c>
      <c r="E37457" s="19">
        <v>15</v>
      </c>
      <c r="F37457" s="69">
        <v>18592.565019999998</v>
      </c>
      <c r="G37457" s="52">
        <f t="shared" si="585"/>
        <v>25145.21976</v>
      </c>
      <c r="H37457" s="34">
        <v>1688.595984027</v>
      </c>
      <c r="I37457" s="35">
        <v>3793.9191848189998</v>
      </c>
      <c r="J37457" s="35">
        <f>H37457/(INDEX(Installed_Capacity!$H$6:$S$11,MATCH(Source_Data!B37457,Installed_Capacity!$G$6:$G$11,0),MATCH(Source_Data!C37457,Installed_Capacity!$H$5:$S$5,0)))</f>
        <v>0.91747586717975749</v>
      </c>
      <c r="K37457" s="36">
        <f>I37457/(INDEX(Installed_Capacity!$H$15:$S$20,MATCH(Source_Data!B37457,Installed_Capacity!$G$15:$G$20,0),MATCH(Source_Data!C37457,Installed_Capacity!$H$14:$S$14,0)))</f>
        <v>0.90228076531852819</v>
      </c>
      <c r="L37457" s="39">
        <v>1826.4572961470001</v>
      </c>
      <c r="M37457" s="40">
        <v>3815.1754412219998</v>
      </c>
      <c r="N37457" s="40">
        <f>L37457/(INDEX(Installed_Capacity!$V$6:$AG$11,MATCH(Source_Data!B37457,Installed_Capacity!$U$6:$U$11,0),MATCH(Source_Data!C37457,Installed_Capacity!$V$5:$AG$5,0)))</f>
        <v>0.80166846454712237</v>
      </c>
      <c r="O37457" s="41">
        <f>M37457/(INDEX(Installed_Capacity!$V$15:$AG$20,MATCH(Source_Data!B37457,Installed_Capacity!$U$15:$U$20,0),MATCH(Source_Data!C37457,Installed_Capacity!$V$14:$AG$14,0)))</f>
        <v>0.82315503972581461</v>
      </c>
      <c r="P37457" s="37">
        <v>815.35625195800003</v>
      </c>
      <c r="Q37457" s="38">
        <f>P37457/(INDEX(Installed_Capacity!$AJ$15:$AU$20,MATCH(Source_Data!B37457,Installed_Capacity!$AI$15:$AI$20,0),MATCH(Source_Data!C37457,Installed_Capacity!$AJ$14:$AU$14,0)))</f>
        <v>0.81780968100100304</v>
      </c>
      <c r="R37457" s="63">
        <v>164.901354975</v>
      </c>
      <c r="S37457" s="42">
        <v>1869.4784420000001</v>
      </c>
      <c r="T37457" s="42">
        <f>R37457/(INDEX(Installed_Capacity!$H$25:$S$30,MATCH(Source_Data!B37457,Installed_Capacity!$G$25:$G$30,0),MATCH(Source_Data!C37457,Installed_Capacity!$H$24:$S$24,0)))</f>
        <v>0.11736751243772241</v>
      </c>
      <c r="U37457" s="43">
        <f>S37457/(INDEX(Installed_Capacity!$H$33:$S$38,MATCH(Source_Data!B37457,Installed_Capacity!$G$33:$G$38,0),MATCH(Source_Data!C37457,Installed_Capacity!$H$32:$S$32,0)))</f>
        <v>0.436521712389701</v>
      </c>
      <c r="V37457" s="21"/>
      <c r="W37457" s="2"/>
    </row>
    <row r="37458" spans="1:23" x14ac:dyDescent="0.25">
      <c r="A37458" s="17">
        <v>44296</v>
      </c>
      <c r="B37458" s="19">
        <v>2021</v>
      </c>
      <c r="C37458" s="19">
        <v>4</v>
      </c>
      <c r="D37458" s="19">
        <v>10</v>
      </c>
      <c r="E37458" s="19">
        <v>16</v>
      </c>
      <c r="F37458" s="69">
        <v>19633.184310000001</v>
      </c>
      <c r="G37458" s="52">
        <f t="shared" si="585"/>
        <v>25145.21976</v>
      </c>
      <c r="H37458" s="34">
        <v>1681.7720024119999</v>
      </c>
      <c r="I37458" s="35">
        <v>3648.3740627970001</v>
      </c>
      <c r="J37458" s="35">
        <f>H37458/(INDEX(Installed_Capacity!$H$6:$S$11,MATCH(Source_Data!B37458,Installed_Capacity!$G$6:$G$11,0),MATCH(Source_Data!C37458,Installed_Capacity!$H$5:$S$5,0)))</f>
        <v>0.91376814875032597</v>
      </c>
      <c r="K37458" s="36">
        <f>I37458/(INDEX(Installed_Capacity!$H$15:$S$20,MATCH(Source_Data!B37458,Installed_Capacity!$G$15:$G$20,0),MATCH(Source_Data!C37458,Installed_Capacity!$H$14:$S$14,0)))</f>
        <v>0.86766680606186741</v>
      </c>
      <c r="L37458" s="39">
        <v>1975.772451432</v>
      </c>
      <c r="M37458" s="40">
        <v>3575.0295625509998</v>
      </c>
      <c r="N37458" s="40">
        <f>L37458/(INDEX(Installed_Capacity!$V$6:$AG$11,MATCH(Source_Data!B37458,Installed_Capacity!$U$6:$U$11,0),MATCH(Source_Data!C37458,Installed_Capacity!$V$5:$AG$5,0)))</f>
        <v>0.86720585845359732</v>
      </c>
      <c r="O37458" s="41">
        <f>M37458/(INDEX(Installed_Capacity!$V$15:$AG$20,MATCH(Source_Data!B37458,Installed_Capacity!$U$15:$U$20,0),MATCH(Source_Data!C37458,Installed_Capacity!$V$14:$AG$14,0)))</f>
        <v>0.77134161899512821</v>
      </c>
      <c r="P37458" s="37">
        <v>832.93555469399996</v>
      </c>
      <c r="Q37458" s="38">
        <f>P37458/(INDEX(Installed_Capacity!$AJ$15:$AU$20,MATCH(Source_Data!B37458,Installed_Capacity!$AI$15:$AI$20,0),MATCH(Source_Data!C37458,Installed_Capacity!$AJ$14:$AU$14,0)))</f>
        <v>0.83544188033500499</v>
      </c>
      <c r="R37458" s="63">
        <v>293.85728312100002</v>
      </c>
      <c r="S37458" s="42">
        <v>2217.8241585699998</v>
      </c>
      <c r="T37458" s="42">
        <f>R37458/(INDEX(Installed_Capacity!$H$25:$S$30,MATCH(Source_Data!B37458,Installed_Capacity!$G$25:$G$30,0),MATCH(Source_Data!C37458,Installed_Capacity!$H$24:$S$24,0)))</f>
        <v>0.20915109118932382</v>
      </c>
      <c r="U37458" s="43">
        <f>S37458/(INDEX(Installed_Capacity!$H$33:$S$38,MATCH(Source_Data!B37458,Installed_Capacity!$G$33:$G$38,0),MATCH(Source_Data!C37458,Installed_Capacity!$H$32:$S$32,0)))</f>
        <v>0.51786015699785426</v>
      </c>
      <c r="V37458" s="21"/>
      <c r="W37458" s="2"/>
    </row>
    <row r="37459" spans="1:23" x14ac:dyDescent="0.25">
      <c r="A37459" s="17">
        <v>44296</v>
      </c>
      <c r="B37459" s="19">
        <v>2021</v>
      </c>
      <c r="C37459" s="19">
        <v>4</v>
      </c>
      <c r="D37459" s="19">
        <v>10</v>
      </c>
      <c r="E37459" s="19">
        <v>17</v>
      </c>
      <c r="F37459" s="69">
        <v>20665.781999999999</v>
      </c>
      <c r="G37459" s="52">
        <f t="shared" si="585"/>
        <v>25145.21976</v>
      </c>
      <c r="H37459" s="34">
        <v>1528.4381552259999</v>
      </c>
      <c r="I37459" s="35">
        <v>3030.872515046</v>
      </c>
      <c r="J37459" s="35">
        <f>H37459/(INDEX(Installed_Capacity!$H$6:$S$11,MATCH(Source_Data!B37459,Installed_Capacity!$G$6:$G$11,0),MATCH(Source_Data!C37459,Installed_Capacity!$H$5:$S$5,0)))</f>
        <v>0.83045626968290875</v>
      </c>
      <c r="K37459" s="36">
        <f>I37459/(INDEX(Installed_Capacity!$H$15:$S$20,MATCH(Source_Data!B37459,Installed_Capacity!$G$15:$G$20,0),MATCH(Source_Data!C37459,Installed_Capacity!$H$14:$S$14,0)))</f>
        <v>0.72081081310356476</v>
      </c>
      <c r="L37459" s="39">
        <v>2014.7634584699999</v>
      </c>
      <c r="M37459" s="40">
        <v>3673.4325572170001</v>
      </c>
      <c r="N37459" s="40">
        <f>L37459/(INDEX(Installed_Capacity!$V$6:$AG$11,MATCH(Source_Data!B37459,Installed_Capacity!$U$6:$U$11,0),MATCH(Source_Data!C37459,Installed_Capacity!$V$5:$AG$5,0)))</f>
        <v>0.88431978759348984</v>
      </c>
      <c r="O37459" s="41">
        <f>M37459/(INDEX(Installed_Capacity!$V$15:$AG$20,MATCH(Source_Data!B37459,Installed_Capacity!$U$15:$U$20,0),MATCH(Source_Data!C37459,Installed_Capacity!$V$14:$AG$14,0)))</f>
        <v>0.79257286307062635</v>
      </c>
      <c r="P37459" s="37">
        <v>798.95157910499995</v>
      </c>
      <c r="Q37459" s="38">
        <f>P37459/(INDEX(Installed_Capacity!$AJ$15:$AU$20,MATCH(Source_Data!B37459,Installed_Capacity!$AI$15:$AI$20,0),MATCH(Source_Data!C37459,Installed_Capacity!$AJ$14:$AU$14,0)))</f>
        <v>0.80135564604312937</v>
      </c>
      <c r="R37459" s="63">
        <v>372.31956474999998</v>
      </c>
      <c r="S37459" s="42">
        <v>2733.1998245039999</v>
      </c>
      <c r="T37459" s="42">
        <f>R37459/(INDEX(Installed_Capacity!$H$25:$S$30,MATCH(Source_Data!B37459,Installed_Capacity!$G$25:$G$30,0),MATCH(Source_Data!C37459,Installed_Capacity!$H$24:$S$24,0)))</f>
        <v>0.26499613149466189</v>
      </c>
      <c r="U37459" s="43">
        <f>S37459/(INDEX(Installed_Capacity!$H$33:$S$38,MATCH(Source_Data!B37459,Installed_Capacity!$G$33:$G$38,0),MATCH(Source_Data!C37459,Installed_Capacity!$H$32:$S$32,0)))</f>
        <v>0.63819996042282057</v>
      </c>
      <c r="V37459" s="21"/>
      <c r="W37459" s="2"/>
    </row>
    <row r="37460" spans="1:23" x14ac:dyDescent="0.25">
      <c r="A37460" s="17">
        <v>44296</v>
      </c>
      <c r="B37460" s="19">
        <v>2021</v>
      </c>
      <c r="C37460" s="19">
        <v>4</v>
      </c>
      <c r="D37460" s="19">
        <v>10</v>
      </c>
      <c r="E37460" s="19">
        <v>18</v>
      </c>
      <c r="F37460" s="69">
        <v>22048.395400000001</v>
      </c>
      <c r="G37460" s="52">
        <f t="shared" si="585"/>
        <v>25145.21976</v>
      </c>
      <c r="H37460" s="34">
        <v>1166.960773607</v>
      </c>
      <c r="I37460" s="35">
        <v>1903.044681031</v>
      </c>
      <c r="J37460" s="35">
        <f>H37460/(INDEX(Installed_Capacity!$H$6:$S$11,MATCH(Source_Data!B37460,Installed_Capacity!$G$6:$G$11,0),MATCH(Source_Data!C37460,Installed_Capacity!$H$5:$S$5,0)))</f>
        <v>0.63405240676725638</v>
      </c>
      <c r="K37460" s="36">
        <f>I37460/(INDEX(Installed_Capacity!$H$15:$S$20,MATCH(Source_Data!B37460,Installed_Capacity!$G$15:$G$20,0),MATCH(Source_Data!C37460,Installed_Capacity!$H$14:$S$14,0)))</f>
        <v>0.45258755592547589</v>
      </c>
      <c r="L37460" s="39">
        <v>1791.212576825</v>
      </c>
      <c r="M37460" s="40">
        <v>2862.1389821339999</v>
      </c>
      <c r="N37460" s="40">
        <f>L37460/(INDEX(Installed_Capacity!$V$6:$AG$11,MATCH(Source_Data!B37460,Installed_Capacity!$U$6:$U$11,0),MATCH(Source_Data!C37460,Installed_Capacity!$V$5:$AG$5,0)))</f>
        <v>0.78619885565899428</v>
      </c>
      <c r="O37460" s="41">
        <f>M37460/(INDEX(Installed_Capacity!$V$15:$AG$20,MATCH(Source_Data!B37460,Installed_Capacity!$U$15:$U$20,0),MATCH(Source_Data!C37460,Installed_Capacity!$V$14:$AG$14,0)))</f>
        <v>0.61752969524900647</v>
      </c>
      <c r="P37460" s="37">
        <v>778.03371729200001</v>
      </c>
      <c r="Q37460" s="38">
        <f>P37460/(INDEX(Installed_Capacity!$AJ$15:$AU$20,MATCH(Source_Data!B37460,Installed_Capacity!$AI$15:$AI$20,0),MATCH(Source_Data!C37460,Installed_Capacity!$AJ$14:$AU$14,0)))</f>
        <v>0.78037484181745231</v>
      </c>
      <c r="R37460" s="63">
        <v>426.79376922900002</v>
      </c>
      <c r="S37460" s="42">
        <v>3119.9218260799998</v>
      </c>
      <c r="T37460" s="42">
        <f>R37460/(INDEX(Installed_Capacity!$H$25:$S$30,MATCH(Source_Data!B37460,Installed_Capacity!$G$25:$G$30,0),MATCH(Source_Data!C37460,Installed_Capacity!$H$24:$S$24,0)))</f>
        <v>0.30376780728042702</v>
      </c>
      <c r="U37460" s="43">
        <f>S37460/(INDEX(Installed_Capacity!$H$33:$S$38,MATCH(Source_Data!B37460,Installed_Capacity!$G$33:$G$38,0),MATCH(Source_Data!C37460,Installed_Capacity!$H$32:$S$32,0)))</f>
        <v>0.72849923670980976</v>
      </c>
      <c r="V37460" s="21"/>
      <c r="W37460" s="2"/>
    </row>
    <row r="37461" spans="1:23" x14ac:dyDescent="0.25">
      <c r="A37461" s="17">
        <v>44296</v>
      </c>
      <c r="B37461" s="19">
        <v>2021</v>
      </c>
      <c r="C37461" s="19">
        <v>4</v>
      </c>
      <c r="D37461" s="19">
        <v>10</v>
      </c>
      <c r="E37461" s="19">
        <v>19</v>
      </c>
      <c r="F37461" s="69">
        <v>23631.867730000002</v>
      </c>
      <c r="G37461" s="52">
        <f t="shared" si="585"/>
        <v>25145.21976</v>
      </c>
      <c r="H37461" s="34">
        <v>435.45121652099999</v>
      </c>
      <c r="I37461" s="35">
        <v>467.12486636099999</v>
      </c>
      <c r="J37461" s="35">
        <f>H37461/(INDEX(Installed_Capacity!$H$6:$S$11,MATCH(Source_Data!B37461,Installed_Capacity!$G$6:$G$11,0),MATCH(Source_Data!C37461,Installed_Capacity!$H$5:$S$5,0)))</f>
        <v>0.2365965490094975</v>
      </c>
      <c r="K37461" s="36">
        <f>I37461/(INDEX(Installed_Capacity!$H$15:$S$20,MATCH(Source_Data!B37461,Installed_Capacity!$G$15:$G$20,0),MATCH(Source_Data!C37461,Installed_Capacity!$H$14:$S$14,0)))</f>
        <v>0.11109297836549097</v>
      </c>
      <c r="L37461" s="39">
        <v>743.46363592499995</v>
      </c>
      <c r="M37461" s="40">
        <v>875.01977416299997</v>
      </c>
      <c r="N37461" s="40">
        <f>L37461/(INDEX(Installed_Capacity!$V$6:$AG$11,MATCH(Source_Data!B37461,Installed_Capacity!$U$6:$U$11,0),MATCH(Source_Data!C37461,Installed_Capacity!$V$5:$AG$5,0)))</f>
        <v>0.32632098911698088</v>
      </c>
      <c r="O37461" s="41">
        <f>M37461/(INDEX(Installed_Capacity!$V$15:$AG$20,MATCH(Source_Data!B37461,Installed_Capacity!$U$15:$U$20,0),MATCH(Source_Data!C37461,Installed_Capacity!$V$14:$AG$14,0)))</f>
        <v>0.18879261204599102</v>
      </c>
      <c r="P37461" s="37">
        <v>345.73074911700002</v>
      </c>
      <c r="Q37461" s="38">
        <f>P37461/(INDEX(Installed_Capacity!$AJ$15:$AU$20,MATCH(Source_Data!B37461,Installed_Capacity!$AI$15:$AI$20,0),MATCH(Source_Data!C37461,Installed_Capacity!$AJ$14:$AU$14,0)))</f>
        <v>0.34677106230391175</v>
      </c>
      <c r="R37461" s="63">
        <v>504.00753064100002</v>
      </c>
      <c r="S37461" s="42">
        <v>3312.3992329600001</v>
      </c>
      <c r="T37461" s="42">
        <f>R37461/(INDEX(Installed_Capacity!$H$25:$S$30,MATCH(Source_Data!B37461,Installed_Capacity!$G$25:$G$30,0),MATCH(Source_Data!C37461,Installed_Capacity!$H$24:$S$24,0)))</f>
        <v>0.35872422109679708</v>
      </c>
      <c r="U37461" s="43">
        <f>S37461/(INDEX(Installed_Capacity!$H$33:$S$38,MATCH(Source_Data!B37461,Installed_Capacity!$G$33:$G$38,0),MATCH(Source_Data!C37461,Installed_Capacity!$H$32:$S$32,0)))</f>
        <v>0.77344255638655357</v>
      </c>
      <c r="V37461" s="21"/>
      <c r="W37461" s="2"/>
    </row>
    <row r="37462" spans="1:23" x14ac:dyDescent="0.25">
      <c r="A37462" s="17">
        <v>44296</v>
      </c>
      <c r="B37462" s="19">
        <v>2021</v>
      </c>
      <c r="C37462" s="19">
        <v>4</v>
      </c>
      <c r="D37462" s="19">
        <v>10</v>
      </c>
      <c r="E37462" s="19">
        <v>20</v>
      </c>
      <c r="F37462" s="69">
        <v>24918.364389999999</v>
      </c>
      <c r="G37462" s="52">
        <f t="shared" si="585"/>
        <v>25145.21976</v>
      </c>
      <c r="H37462" s="34">
        <v>13.907863557000001</v>
      </c>
      <c r="I37462" s="35">
        <v>2.3389547999999998</v>
      </c>
      <c r="J37462" s="35">
        <f>H37462/(INDEX(Installed_Capacity!$H$6:$S$11,MATCH(Source_Data!B37462,Installed_Capacity!$G$6:$G$11,0),MATCH(Source_Data!C37462,Installed_Capacity!$H$5:$S$5,0)))</f>
        <v>7.5566501983178307E-3</v>
      </c>
      <c r="K37462" s="36">
        <f>I37462/(INDEX(Installed_Capacity!$H$15:$S$20,MATCH(Source_Data!B37462,Installed_Capacity!$G$15:$G$20,0),MATCH(Source_Data!C37462,Installed_Capacity!$H$14:$S$14,0)))</f>
        <v>5.5625695334628677E-4</v>
      </c>
      <c r="L37462" s="39">
        <v>23.965960860999999</v>
      </c>
      <c r="M37462" s="40">
        <v>10.404835676999999</v>
      </c>
      <c r="N37462" s="40">
        <f>L37462/(INDEX(Installed_Capacity!$V$6:$AG$11,MATCH(Source_Data!B37462,Installed_Capacity!$U$6:$U$11,0),MATCH(Source_Data!C37462,Installed_Capacity!$V$5:$AG$5,0)))</f>
        <v>1.0519137285807084E-2</v>
      </c>
      <c r="O37462" s="41">
        <f>M37462/(INDEX(Installed_Capacity!$V$15:$AG$20,MATCH(Source_Data!B37462,Installed_Capacity!$U$15:$U$20,0),MATCH(Source_Data!C37462,Installed_Capacity!$V$14:$AG$14,0)))</f>
        <v>2.2449276729193369E-3</v>
      </c>
      <c r="P37462" s="37">
        <v>32.126030884000002</v>
      </c>
      <c r="Q37462" s="38">
        <f>P37462/(INDEX(Installed_Capacity!$AJ$15:$AU$20,MATCH(Source_Data!B37462,Installed_Capacity!$AI$15:$AI$20,0),MATCH(Source_Data!C37462,Installed_Capacity!$AJ$14:$AU$14,0)))</f>
        <v>3.2222698980942828E-2</v>
      </c>
      <c r="R37462" s="63">
        <v>775.92128846100002</v>
      </c>
      <c r="S37462" s="42">
        <v>3488.5152770959999</v>
      </c>
      <c r="T37462" s="42">
        <f>R37462/(INDEX(Installed_Capacity!$H$25:$S$30,MATCH(Source_Data!B37462,Installed_Capacity!$G$25:$G$30,0),MATCH(Source_Data!C37462,Installed_Capacity!$H$24:$S$24,0)))</f>
        <v>0.55225714481209953</v>
      </c>
      <c r="U37462" s="43">
        <f>S37462/(INDEX(Installed_Capacity!$H$33:$S$38,MATCH(Source_Data!B37462,Installed_Capacity!$G$33:$G$38,0),MATCH(Source_Data!C37462,Installed_Capacity!$H$32:$S$32,0)))</f>
        <v>0.81456551102373087</v>
      </c>
      <c r="V37462" s="21"/>
      <c r="W37462" s="2"/>
    </row>
    <row r="37463" spans="1:23" x14ac:dyDescent="0.25">
      <c r="A37463" s="17">
        <v>44296</v>
      </c>
      <c r="B37463" s="19">
        <v>2021</v>
      </c>
      <c r="C37463" s="19">
        <v>4</v>
      </c>
      <c r="D37463" s="19">
        <v>10</v>
      </c>
      <c r="E37463" s="19">
        <v>21</v>
      </c>
      <c r="F37463" s="69">
        <v>25145.21976</v>
      </c>
      <c r="G37463" s="52">
        <f t="shared" si="585"/>
        <v>25145.21976</v>
      </c>
      <c r="H37463" s="34">
        <v>1.4986471180000001</v>
      </c>
      <c r="I37463" s="35">
        <v>2.4303483000000001E-2</v>
      </c>
      <c r="J37463" s="35">
        <f>H37463/(INDEX(Installed_Capacity!$H$6:$S$11,MATCH(Source_Data!B37463,Installed_Capacity!$G$6:$G$11,0),MATCH(Source_Data!C37463,Installed_Capacity!$H$5:$S$5,0)))</f>
        <v>8.1426971116230554E-4</v>
      </c>
      <c r="K37463" s="36">
        <f>I37463/(INDEX(Installed_Capacity!$H$15:$S$20,MATCH(Source_Data!B37463,Installed_Capacity!$G$15:$G$20,0),MATCH(Source_Data!C37463,Installed_Capacity!$H$14:$S$14,0)))</f>
        <v>5.7799241820676807E-6</v>
      </c>
      <c r="L37463" s="39">
        <v>0</v>
      </c>
      <c r="M37463" s="40">
        <v>0</v>
      </c>
      <c r="N37463" s="40">
        <f>L37463/(INDEX(Installed_Capacity!$V$6:$AG$11,MATCH(Source_Data!B37463,Installed_Capacity!$U$6:$U$11,0),MATCH(Source_Data!C37463,Installed_Capacity!$V$5:$AG$5,0)))</f>
        <v>0</v>
      </c>
      <c r="O37463" s="41">
        <f>M37463/(INDEX(Installed_Capacity!$V$15:$AG$20,MATCH(Source_Data!B37463,Installed_Capacity!$U$15:$U$20,0),MATCH(Source_Data!C37463,Installed_Capacity!$V$14:$AG$14,0)))</f>
        <v>0</v>
      </c>
      <c r="P37463" s="37">
        <v>0</v>
      </c>
      <c r="Q37463" s="38">
        <f>P37463/(INDEX(Installed_Capacity!$AJ$15:$AU$20,MATCH(Source_Data!B37463,Installed_Capacity!$AI$15:$AI$20,0),MATCH(Source_Data!C37463,Installed_Capacity!$AJ$14:$AU$14,0)))</f>
        <v>0</v>
      </c>
      <c r="R37463" s="63">
        <v>939.68603691199996</v>
      </c>
      <c r="S37463" s="42">
        <v>3473.37032254</v>
      </c>
      <c r="T37463" s="42">
        <f>R37463/(INDEX(Installed_Capacity!$H$25:$S$30,MATCH(Source_Data!B37463,Installed_Capacity!$G$25:$G$30,0),MATCH(Source_Data!C37463,Installed_Capacity!$H$24:$S$24,0)))</f>
        <v>0.66881568463487528</v>
      </c>
      <c r="U37463" s="43">
        <f>S37463/(INDEX(Installed_Capacity!$H$33:$S$38,MATCH(Source_Data!B37463,Installed_Capacity!$G$33:$G$38,0),MATCH(Source_Data!C37463,Installed_Capacity!$H$32:$S$32,0)))</f>
        <v>0.81102917631757787</v>
      </c>
      <c r="V37463" s="21"/>
      <c r="W37463" s="2"/>
    </row>
    <row r="37464" spans="1:23" x14ac:dyDescent="0.25">
      <c r="A37464" s="17">
        <v>44296</v>
      </c>
      <c r="B37464" s="19">
        <v>2021</v>
      </c>
      <c r="C37464" s="19">
        <v>4</v>
      </c>
      <c r="D37464" s="19">
        <v>10</v>
      </c>
      <c r="E37464" s="19">
        <v>22</v>
      </c>
      <c r="F37464" s="69">
        <v>24321.839650000002</v>
      </c>
      <c r="G37464" s="52">
        <f t="shared" si="585"/>
        <v>25145.21976</v>
      </c>
      <c r="H37464" s="34">
        <v>1.4981086729999999</v>
      </c>
      <c r="I37464" s="35">
        <v>1.7685198999999999E-2</v>
      </c>
      <c r="J37464" s="35">
        <f>H37464/(INDEX(Installed_Capacity!$H$6:$S$11,MATCH(Source_Data!B37464,Installed_Capacity!$G$6:$G$11,0),MATCH(Source_Data!C37464,Installed_Capacity!$H$5:$S$5,0)))</f>
        <v>8.1397715432930532E-4</v>
      </c>
      <c r="K37464" s="36">
        <f>I37464/(INDEX(Installed_Capacity!$H$15:$S$20,MATCH(Source_Data!B37464,Installed_Capacity!$G$15:$G$20,0),MATCH(Source_Data!C37464,Installed_Capacity!$H$14:$S$14,0)))</f>
        <v>4.2059448583883694E-6</v>
      </c>
      <c r="L37464" s="39">
        <v>4.499627E-3</v>
      </c>
      <c r="M37464" s="40">
        <v>0</v>
      </c>
      <c r="N37464" s="40">
        <f>L37464/(INDEX(Installed_Capacity!$V$6:$AG$11,MATCH(Source_Data!B37464,Installed_Capacity!$U$6:$U$11,0),MATCH(Source_Data!C37464,Installed_Capacity!$V$5:$AG$5,0)))</f>
        <v>1.9749758594051756E-6</v>
      </c>
      <c r="O37464" s="41">
        <f>M37464/(INDEX(Installed_Capacity!$V$15:$AG$20,MATCH(Source_Data!B37464,Installed_Capacity!$U$15:$U$20,0),MATCH(Source_Data!C37464,Installed_Capacity!$V$14:$AG$14,0)))</f>
        <v>0</v>
      </c>
      <c r="P37464" s="37">
        <v>0</v>
      </c>
      <c r="Q37464" s="38">
        <f>P37464/(INDEX(Installed_Capacity!$AJ$15:$AU$20,MATCH(Source_Data!B37464,Installed_Capacity!$AI$15:$AI$20,0),MATCH(Source_Data!C37464,Installed_Capacity!$AJ$14:$AU$14,0)))</f>
        <v>0</v>
      </c>
      <c r="R37464" s="63">
        <v>914.59866190299999</v>
      </c>
      <c r="S37464" s="42">
        <v>3432.4776974679999</v>
      </c>
      <c r="T37464" s="42">
        <f>R37464/(INDEX(Installed_Capacity!$H$25:$S$30,MATCH(Source_Data!B37464,Installed_Capacity!$G$25:$G$30,0),MATCH(Source_Data!C37464,Installed_Capacity!$H$24:$S$24,0)))</f>
        <v>0.65095990171032014</v>
      </c>
      <c r="U37464" s="43">
        <f>S37464/(INDEX(Installed_Capacity!$H$33:$S$38,MATCH(Source_Data!B37464,Installed_Capacity!$G$33:$G$38,0),MATCH(Source_Data!C37464,Installed_Capacity!$H$32:$S$32,0)))</f>
        <v>0.8014807812574869</v>
      </c>
      <c r="V37464" s="21"/>
      <c r="W37464" s="2"/>
    </row>
    <row r="37465" spans="1:23" x14ac:dyDescent="0.25">
      <c r="A37465" s="17">
        <v>44296</v>
      </c>
      <c r="B37465" s="19">
        <v>2021</v>
      </c>
      <c r="C37465" s="19">
        <v>4</v>
      </c>
      <c r="D37465" s="19">
        <v>10</v>
      </c>
      <c r="E37465" s="19">
        <v>23</v>
      </c>
      <c r="F37465" s="69">
        <v>23017.21355</v>
      </c>
      <c r="G37465" s="52">
        <f t="shared" si="585"/>
        <v>25145.21976</v>
      </c>
      <c r="H37465" s="34">
        <v>1.497142913</v>
      </c>
      <c r="I37465" s="35">
        <v>8.5568970000000008E-3</v>
      </c>
      <c r="J37465" s="35">
        <f>H37465/(INDEX(Installed_Capacity!$H$6:$S$11,MATCH(Source_Data!B37465,Installed_Capacity!$G$6:$G$11,0),MATCH(Source_Data!C37465,Installed_Capacity!$H$5:$S$5,0)))</f>
        <v>8.1345242165087371E-4</v>
      </c>
      <c r="K37465" s="36">
        <f>I37465/(INDEX(Installed_Capacity!$H$15:$S$20,MATCH(Source_Data!B37465,Installed_Capacity!$G$15:$G$20,0),MATCH(Source_Data!C37465,Installed_Capacity!$H$14:$S$14,0)))</f>
        <v>2.035025839455291E-6</v>
      </c>
      <c r="L37465" s="39">
        <v>7.8477029999999993E-3</v>
      </c>
      <c r="M37465" s="40">
        <v>0</v>
      </c>
      <c r="N37465" s="40">
        <f>L37465/(INDEX(Installed_Capacity!$V$6:$AG$11,MATCH(Source_Data!B37465,Installed_Capacity!$U$6:$U$11,0),MATCH(Source_Data!C37465,Installed_Capacity!$V$5:$AG$5,0)))</f>
        <v>3.444513062256399E-6</v>
      </c>
      <c r="O37465" s="41">
        <f>M37465/(INDEX(Installed_Capacity!$V$15:$AG$20,MATCH(Source_Data!B37465,Installed_Capacity!$U$15:$U$20,0),MATCH(Source_Data!C37465,Installed_Capacity!$V$14:$AG$14,0)))</f>
        <v>0</v>
      </c>
      <c r="P37465" s="37">
        <v>0</v>
      </c>
      <c r="Q37465" s="38">
        <f>P37465/(INDEX(Installed_Capacity!$AJ$15:$AU$20,MATCH(Source_Data!B37465,Installed_Capacity!$AI$15:$AI$20,0),MATCH(Source_Data!C37465,Installed_Capacity!$AJ$14:$AU$14,0)))</f>
        <v>0</v>
      </c>
      <c r="R37465" s="63">
        <v>930.43665425799998</v>
      </c>
      <c r="S37465" s="42">
        <v>3385.01891239</v>
      </c>
      <c r="T37465" s="42">
        <f>R37465/(INDEX(Installed_Capacity!$H$25:$S$30,MATCH(Source_Data!B37465,Installed_Capacity!$G$25:$G$30,0),MATCH(Source_Data!C37465,Installed_Capacity!$H$24:$S$24,0)))</f>
        <v>0.66223249413380769</v>
      </c>
      <c r="U37465" s="43">
        <f>S37465/(INDEX(Installed_Capacity!$H$33:$S$38,MATCH(Source_Data!B37465,Installed_Capacity!$G$33:$G$38,0),MATCH(Source_Data!C37465,Installed_Capacity!$H$32:$S$32,0)))</f>
        <v>0.79039919311784501</v>
      </c>
      <c r="V37465" s="21"/>
      <c r="W37465" s="2"/>
    </row>
    <row r="37466" spans="1:23" x14ac:dyDescent="0.25">
      <c r="A37466" s="17">
        <v>44296</v>
      </c>
      <c r="B37466" s="19">
        <v>2021</v>
      </c>
      <c r="C37466" s="19">
        <v>4</v>
      </c>
      <c r="D37466" s="19">
        <v>10</v>
      </c>
      <c r="E37466" s="19">
        <v>24</v>
      </c>
      <c r="F37466" s="69">
        <v>21706.518629999999</v>
      </c>
      <c r="G37466" s="52">
        <f t="shared" si="585"/>
        <v>25145.21976</v>
      </c>
      <c r="H37466" s="34">
        <v>1.496968278</v>
      </c>
      <c r="I37466" s="35">
        <v>4.4792809999999999E-3</v>
      </c>
      <c r="J37466" s="35">
        <f>H37466/(INDEX(Installed_Capacity!$H$6:$S$11,MATCH(Source_Data!B37466,Installed_Capacity!$G$6:$G$11,0),MATCH(Source_Data!C37466,Installed_Capacity!$H$5:$S$5,0)))</f>
        <v>8.13357536077545E-4</v>
      </c>
      <c r="K37466" s="36">
        <f>I37466/(INDEX(Installed_Capacity!$H$15:$S$20,MATCH(Source_Data!B37466,Installed_Capacity!$G$15:$G$20,0),MATCH(Source_Data!C37466,Installed_Capacity!$H$14:$S$14,0)))</f>
        <v>1.065275482126422E-6</v>
      </c>
      <c r="L37466" s="39">
        <v>7.8169510000000008E-3</v>
      </c>
      <c r="M37466" s="40">
        <v>0</v>
      </c>
      <c r="N37466" s="40">
        <f>L37466/(INDEX(Installed_Capacity!$V$6:$AG$11,MATCH(Source_Data!B37466,Installed_Capacity!$U$6:$U$11,0),MATCH(Source_Data!C37466,Installed_Capacity!$V$5:$AG$5,0)))</f>
        <v>3.4310153973102988E-6</v>
      </c>
      <c r="O37466" s="41">
        <f>M37466/(INDEX(Installed_Capacity!$V$15:$AG$20,MATCH(Source_Data!B37466,Installed_Capacity!$U$15:$U$20,0),MATCH(Source_Data!C37466,Installed_Capacity!$V$14:$AG$14,0)))</f>
        <v>0</v>
      </c>
      <c r="P37466" s="37">
        <v>0</v>
      </c>
      <c r="Q37466" s="38">
        <f>P37466/(INDEX(Installed_Capacity!$AJ$15:$AU$20,MATCH(Source_Data!B37466,Installed_Capacity!$AI$15:$AI$20,0),MATCH(Source_Data!C37466,Installed_Capacity!$AJ$14:$AU$14,0)))</f>
        <v>0</v>
      </c>
      <c r="R37466" s="63">
        <v>857.33314042200004</v>
      </c>
      <c r="S37466" s="42">
        <v>3290.7751126490002</v>
      </c>
      <c r="T37466" s="42">
        <f>R37466/(INDEX(Installed_Capacity!$H$25:$S$30,MATCH(Source_Data!B37466,Installed_Capacity!$G$25:$G$30,0),MATCH(Source_Data!C37466,Installed_Capacity!$H$24:$S$24,0)))</f>
        <v>0.61020152343202838</v>
      </c>
      <c r="U37466" s="43">
        <f>S37466/(INDEX(Installed_Capacity!$H$33:$S$38,MATCH(Source_Data!B37466,Installed_Capacity!$G$33:$G$38,0),MATCH(Source_Data!C37466,Installed_Capacity!$H$32:$S$32,0)))</f>
        <v>0.76839334168847973</v>
      </c>
      <c r="V37466" s="21"/>
      <c r="W37466" s="2"/>
    </row>
    <row r="37467" spans="1:23" x14ac:dyDescent="0.25">
      <c r="A37467" s="17">
        <v>44297</v>
      </c>
      <c r="B37467" s="19">
        <v>2021</v>
      </c>
      <c r="C37467" s="19">
        <v>4</v>
      </c>
      <c r="D37467" s="19">
        <v>11</v>
      </c>
      <c r="E37467" s="19">
        <v>1</v>
      </c>
      <c r="F37467" s="69">
        <v>20877.874070000002</v>
      </c>
      <c r="G37467" s="52">
        <f t="shared" si="585"/>
        <v>24938.73605</v>
      </c>
      <c r="H37467" s="34">
        <v>1.4952410890000001</v>
      </c>
      <c r="I37467" s="35">
        <v>-1.421952E-3</v>
      </c>
      <c r="J37467" s="35">
        <f>H37467/(INDEX(Installed_Capacity!$H$6:$S$11,MATCH(Source_Data!B37467,Installed_Capacity!$G$6:$G$11,0),MATCH(Source_Data!C37467,Installed_Capacity!$H$5:$S$5,0)))</f>
        <v>8.1241909121533519E-4</v>
      </c>
      <c r="K37467" s="36">
        <f>I37467/(INDEX(Installed_Capacity!$H$15:$S$20,MATCH(Source_Data!B37467,Installed_Capacity!$G$15:$G$20,0),MATCH(Source_Data!C37467,Installed_Capacity!$H$14:$S$14,0)))</f>
        <v>-3.3817271172775944E-7</v>
      </c>
      <c r="L37467" s="39">
        <v>7.8690659999999992E-3</v>
      </c>
      <c r="M37467" s="40">
        <v>0</v>
      </c>
      <c r="N37467" s="40">
        <f>L37467/(INDEX(Installed_Capacity!$V$6:$AG$11,MATCH(Source_Data!B37467,Installed_Capacity!$U$6:$U$11,0),MATCH(Source_Data!C37467,Installed_Capacity!$V$5:$AG$5,0)))</f>
        <v>3.4538897082060459E-6</v>
      </c>
      <c r="O37467" s="41">
        <f>M37467/(INDEX(Installed_Capacity!$V$15:$AG$20,MATCH(Source_Data!B37467,Installed_Capacity!$U$15:$U$20,0),MATCH(Source_Data!C37467,Installed_Capacity!$V$14:$AG$14,0)))</f>
        <v>0</v>
      </c>
      <c r="P37467" s="37">
        <v>0</v>
      </c>
      <c r="Q37467" s="38">
        <f>P37467/(INDEX(Installed_Capacity!$AJ$15:$AU$20,MATCH(Source_Data!B37467,Installed_Capacity!$AI$15:$AI$20,0),MATCH(Source_Data!C37467,Installed_Capacity!$AJ$14:$AU$14,0)))</f>
        <v>0</v>
      </c>
      <c r="R37467" s="63">
        <v>831.357310504</v>
      </c>
      <c r="S37467" s="42">
        <v>3222.5810005220001</v>
      </c>
      <c r="T37467" s="42">
        <f>R37467/(INDEX(Installed_Capacity!$H$25:$S$30,MATCH(Source_Data!B37467,Installed_Capacity!$G$25:$G$30,0),MATCH(Source_Data!C37467,Installed_Capacity!$H$24:$S$24,0)))</f>
        <v>0.5917133882590746</v>
      </c>
      <c r="U37467" s="43">
        <f>S37467/(INDEX(Installed_Capacity!$H$33:$S$38,MATCH(Source_Data!B37467,Installed_Capacity!$G$33:$G$38,0),MATCH(Source_Data!C37467,Installed_Capacity!$H$32:$S$32,0)))</f>
        <v>0.75247007136249144</v>
      </c>
      <c r="V37467" s="21"/>
      <c r="W37467" s="2"/>
    </row>
    <row r="37468" spans="1:23" x14ac:dyDescent="0.25">
      <c r="A37468" s="17">
        <v>44297</v>
      </c>
      <c r="B37468" s="19">
        <v>2021</v>
      </c>
      <c r="C37468" s="19">
        <v>4</v>
      </c>
      <c r="D37468" s="19">
        <v>11</v>
      </c>
      <c r="E37468" s="19">
        <v>2</v>
      </c>
      <c r="F37468" s="69">
        <v>20158.90022</v>
      </c>
      <c r="G37468" s="52">
        <f t="shared" si="585"/>
        <v>24938.73605</v>
      </c>
      <c r="H37468" s="34">
        <v>1.4126587020000001</v>
      </c>
      <c r="I37468" s="35">
        <v>-2.920672E-3</v>
      </c>
      <c r="J37468" s="35">
        <f>H37468/(INDEX(Installed_Capacity!$H$6:$S$11,MATCH(Source_Data!B37468,Installed_Capacity!$G$6:$G$11,0),MATCH(Source_Data!C37468,Installed_Capacity!$H$5:$S$5,0)))</f>
        <v>7.67549064374511E-4</v>
      </c>
      <c r="K37468" s="36">
        <f>I37468/(INDEX(Installed_Capacity!$H$15:$S$20,MATCH(Source_Data!B37468,Installed_Capacity!$G$15:$G$20,0),MATCH(Source_Data!C37468,Installed_Capacity!$H$14:$S$14,0)))</f>
        <v>-6.9460260986822246E-7</v>
      </c>
      <c r="L37468" s="39">
        <v>7.8911980000000003E-3</v>
      </c>
      <c r="M37468" s="40">
        <v>0</v>
      </c>
      <c r="N37468" s="40">
        <f>L37468/(INDEX(Installed_Capacity!$V$6:$AG$11,MATCH(Source_Data!B37468,Installed_Capacity!$U$6:$U$11,0),MATCH(Source_Data!C37468,Installed_Capacity!$V$5:$AG$5,0)))</f>
        <v>3.4636038835633273E-6</v>
      </c>
      <c r="O37468" s="41">
        <f>M37468/(INDEX(Installed_Capacity!$V$15:$AG$20,MATCH(Source_Data!B37468,Installed_Capacity!$U$15:$U$20,0),MATCH(Source_Data!C37468,Installed_Capacity!$V$14:$AG$14,0)))</f>
        <v>0</v>
      </c>
      <c r="P37468" s="37">
        <v>0</v>
      </c>
      <c r="Q37468" s="38">
        <f>P37468/(INDEX(Installed_Capacity!$AJ$15:$AU$20,MATCH(Source_Data!B37468,Installed_Capacity!$AI$15:$AI$20,0),MATCH(Source_Data!C37468,Installed_Capacity!$AJ$14:$AU$14,0)))</f>
        <v>0</v>
      </c>
      <c r="R37468" s="63">
        <v>907.15332860399997</v>
      </c>
      <c r="S37468" s="42">
        <v>3050.2566563370001</v>
      </c>
      <c r="T37468" s="42">
        <f>R37468/(INDEX(Installed_Capacity!$H$25:$S$30,MATCH(Source_Data!B37468,Installed_Capacity!$G$25:$G$30,0),MATCH(Source_Data!C37468,Installed_Capacity!$H$24:$S$24,0)))</f>
        <v>0.64566073210249098</v>
      </c>
      <c r="U37468" s="43">
        <f>S37468/(INDEX(Installed_Capacity!$H$33:$S$38,MATCH(Source_Data!B37468,Installed_Capacity!$G$33:$G$38,0),MATCH(Source_Data!C37468,Installed_Capacity!$H$32:$S$32,0)))</f>
        <v>0.71223247561381131</v>
      </c>
      <c r="V37468" s="21"/>
      <c r="W37468" s="2"/>
    </row>
    <row r="37469" spans="1:23" x14ac:dyDescent="0.25">
      <c r="A37469" s="17">
        <v>44297</v>
      </c>
      <c r="B37469" s="19">
        <v>2021</v>
      </c>
      <c r="C37469" s="19">
        <v>4</v>
      </c>
      <c r="D37469" s="19">
        <v>11</v>
      </c>
      <c r="E37469" s="19">
        <v>3</v>
      </c>
      <c r="F37469" s="69">
        <v>19663.593580000001</v>
      </c>
      <c r="G37469" s="52">
        <f t="shared" si="585"/>
        <v>24938.73605</v>
      </c>
      <c r="H37469" s="34">
        <v>0.64907630500000002</v>
      </c>
      <c r="I37469" s="35">
        <v>-4.2452200000000001E-3</v>
      </c>
      <c r="J37469" s="35">
        <f>H37469/(INDEX(Installed_Capacity!$H$6:$S$11,MATCH(Source_Data!B37469,Installed_Capacity!$G$6:$G$11,0),MATCH(Source_Data!C37469,Installed_Capacity!$H$5:$S$5,0)))</f>
        <v>3.5266686136225335E-4</v>
      </c>
      <c r="K37469" s="36">
        <f>I37469/(INDEX(Installed_Capacity!$H$15:$S$20,MATCH(Source_Data!B37469,Installed_Capacity!$G$15:$G$20,0),MATCH(Source_Data!C37469,Installed_Capacity!$H$14:$S$14,0)))</f>
        <v>-1.0096104223496426E-6</v>
      </c>
      <c r="L37469" s="39">
        <v>7.9378590000000002E-3</v>
      </c>
      <c r="M37469" s="40">
        <v>0</v>
      </c>
      <c r="N37469" s="40">
        <f>L37469/(INDEX(Installed_Capacity!$V$6:$AG$11,MATCH(Source_Data!B37469,Installed_Capacity!$U$6:$U$11,0),MATCH(Source_Data!C37469,Installed_Capacity!$V$5:$AG$5,0)))</f>
        <v>3.4840843252923204E-6</v>
      </c>
      <c r="O37469" s="41">
        <f>M37469/(INDEX(Installed_Capacity!$V$15:$AG$20,MATCH(Source_Data!B37469,Installed_Capacity!$U$15:$U$20,0),MATCH(Source_Data!C37469,Installed_Capacity!$V$14:$AG$14,0)))</f>
        <v>0</v>
      </c>
      <c r="P37469" s="37">
        <v>0</v>
      </c>
      <c r="Q37469" s="38">
        <f>P37469/(INDEX(Installed_Capacity!$AJ$15:$AU$20,MATCH(Source_Data!B37469,Installed_Capacity!$AI$15:$AI$20,0),MATCH(Source_Data!C37469,Installed_Capacity!$AJ$14:$AU$14,0)))</f>
        <v>0</v>
      </c>
      <c r="R37469" s="63">
        <v>921.44724669300001</v>
      </c>
      <c r="S37469" s="42">
        <v>2914.600927169</v>
      </c>
      <c r="T37469" s="42">
        <f>R37469/(INDEX(Installed_Capacity!$H$25:$S$30,MATCH(Source_Data!B37469,Installed_Capacity!$G$25:$G$30,0),MATCH(Source_Data!C37469,Installed_Capacity!$H$24:$S$24,0)))</f>
        <v>0.65583433928327395</v>
      </c>
      <c r="U37469" s="43">
        <f>S37469/(INDEX(Installed_Capacity!$H$33:$S$38,MATCH(Source_Data!B37469,Installed_Capacity!$G$33:$G$38,0),MATCH(Source_Data!C37469,Installed_Capacity!$H$32:$S$32,0)))</f>
        <v>0.68055697197519327</v>
      </c>
      <c r="V37469" s="21"/>
      <c r="W37469" s="2"/>
    </row>
    <row r="37470" spans="1:23" x14ac:dyDescent="0.25">
      <c r="A37470" s="17">
        <v>44297</v>
      </c>
      <c r="B37470" s="19">
        <v>2021</v>
      </c>
      <c r="C37470" s="19">
        <v>4</v>
      </c>
      <c r="D37470" s="19">
        <v>11</v>
      </c>
      <c r="E37470" s="19">
        <v>4</v>
      </c>
      <c r="F37470" s="69">
        <v>19346.784360000001</v>
      </c>
      <c r="G37470" s="52">
        <f t="shared" si="585"/>
        <v>24938.73605</v>
      </c>
      <c r="H37470" s="34">
        <v>2.28808E-2</v>
      </c>
      <c r="I37470" s="35">
        <v>-4.4324519999999999E-3</v>
      </c>
      <c r="J37470" s="35">
        <f>H37470/(INDEX(Installed_Capacity!$H$6:$S$11,MATCH(Source_Data!B37470,Installed_Capacity!$G$6:$G$11,0),MATCH(Source_Data!C37470,Installed_Capacity!$H$5:$S$5,0)))</f>
        <v>1.243197426758237E-5</v>
      </c>
      <c r="K37470" s="36">
        <f>I37470/(INDEX(Installed_Capacity!$H$15:$S$20,MATCH(Source_Data!B37470,Installed_Capacity!$G$15:$G$20,0),MATCH(Source_Data!C37470,Installed_Capacity!$H$14:$S$14,0)))</f>
        <v>-1.0541384747467781E-6</v>
      </c>
      <c r="L37470" s="39">
        <v>7.9481619999999999E-3</v>
      </c>
      <c r="M37470" s="40">
        <v>0</v>
      </c>
      <c r="N37470" s="40">
        <f>L37470/(INDEX(Installed_Capacity!$V$6:$AG$11,MATCH(Source_Data!B37470,Installed_Capacity!$U$6:$U$11,0),MATCH(Source_Data!C37470,Installed_Capacity!$V$5:$AG$5,0)))</f>
        <v>3.4886065170827625E-6</v>
      </c>
      <c r="O37470" s="41">
        <f>M37470/(INDEX(Installed_Capacity!$V$15:$AG$20,MATCH(Source_Data!B37470,Installed_Capacity!$U$15:$U$20,0),MATCH(Source_Data!C37470,Installed_Capacity!$V$14:$AG$14,0)))</f>
        <v>0</v>
      </c>
      <c r="P37470" s="37">
        <v>0</v>
      </c>
      <c r="Q37470" s="38">
        <f>P37470/(INDEX(Installed_Capacity!$AJ$15:$AU$20,MATCH(Source_Data!B37470,Installed_Capacity!$AI$15:$AI$20,0),MATCH(Source_Data!C37470,Installed_Capacity!$AJ$14:$AU$14,0)))</f>
        <v>0</v>
      </c>
      <c r="R37470" s="63">
        <v>687.68678361299999</v>
      </c>
      <c r="S37470" s="42">
        <v>2696.4635876689999</v>
      </c>
      <c r="T37470" s="42">
        <f>R37470/(INDEX(Installed_Capacity!$H$25:$S$30,MATCH(Source_Data!B37470,Installed_Capacity!$G$25:$G$30,0),MATCH(Source_Data!C37470,Installed_Capacity!$H$24:$S$24,0)))</f>
        <v>0.48945678548967964</v>
      </c>
      <c r="U37470" s="43">
        <f>S37470/(INDEX(Installed_Capacity!$H$33:$S$38,MATCH(Source_Data!B37470,Installed_Capacity!$G$33:$G$38,0),MATCH(Source_Data!C37470,Installed_Capacity!$H$32:$S$32,0)))</f>
        <v>0.62962207867265074</v>
      </c>
      <c r="V37470" s="21"/>
      <c r="W37470" s="2"/>
    </row>
    <row r="37471" spans="1:23" x14ac:dyDescent="0.25">
      <c r="A37471" s="17">
        <v>44297</v>
      </c>
      <c r="B37471" s="19">
        <v>2021</v>
      </c>
      <c r="C37471" s="19">
        <v>4</v>
      </c>
      <c r="D37471" s="19">
        <v>11</v>
      </c>
      <c r="E37471" s="19">
        <v>5</v>
      </c>
      <c r="F37471" s="69">
        <v>19292.228200000001</v>
      </c>
      <c r="G37471" s="52">
        <f t="shared" si="585"/>
        <v>24938.73605</v>
      </c>
      <c r="H37471" s="34">
        <v>0</v>
      </c>
      <c r="I37471" s="35">
        <v>-6.969561E-3</v>
      </c>
      <c r="J37471" s="35">
        <f>H37471/(INDEX(Installed_Capacity!$H$6:$S$11,MATCH(Source_Data!B37471,Installed_Capacity!$G$6:$G$11,0),MATCH(Source_Data!C37471,Installed_Capacity!$H$5:$S$5,0)))</f>
        <v>0</v>
      </c>
      <c r="K37471" s="36">
        <f>I37471/(INDEX(Installed_Capacity!$H$15:$S$20,MATCH(Source_Data!B37471,Installed_Capacity!$G$15:$G$20,0),MATCH(Source_Data!C37471,Installed_Capacity!$H$14:$S$14,0)))</f>
        <v>-1.6575210294876584E-6</v>
      </c>
      <c r="L37471" s="39">
        <v>7.9017240000000006E-3</v>
      </c>
      <c r="M37471" s="40">
        <v>0</v>
      </c>
      <c r="N37471" s="40">
        <f>L37471/(INDEX(Installed_Capacity!$V$6:$AG$11,MATCH(Source_Data!B37471,Installed_Capacity!$U$6:$U$11,0),MATCH(Source_Data!C37471,Installed_Capacity!$V$5:$AG$5,0)))</f>
        <v>3.4682239544927842E-6</v>
      </c>
      <c r="O37471" s="41">
        <f>M37471/(INDEX(Installed_Capacity!$V$15:$AG$20,MATCH(Source_Data!B37471,Installed_Capacity!$U$15:$U$20,0),MATCH(Source_Data!C37471,Installed_Capacity!$V$14:$AG$14,0)))</f>
        <v>0</v>
      </c>
      <c r="P37471" s="37">
        <v>0</v>
      </c>
      <c r="Q37471" s="38">
        <f>P37471/(INDEX(Installed_Capacity!$AJ$15:$AU$20,MATCH(Source_Data!B37471,Installed_Capacity!$AI$15:$AI$20,0),MATCH(Source_Data!C37471,Installed_Capacity!$AJ$14:$AU$14,0)))</f>
        <v>0</v>
      </c>
      <c r="R37471" s="63">
        <v>665.42964482499997</v>
      </c>
      <c r="S37471" s="42">
        <v>2425.5320512210001</v>
      </c>
      <c r="T37471" s="42">
        <f>R37471/(INDEX(Installed_Capacity!$H$25:$S$30,MATCH(Source_Data!B37471,Installed_Capacity!$G$25:$G$30,0),MATCH(Source_Data!C37471,Installed_Capacity!$H$24:$S$24,0)))</f>
        <v>0.47361540556939491</v>
      </c>
      <c r="U37471" s="43">
        <f>S37471/(INDEX(Installed_Capacity!$H$33:$S$38,MATCH(Source_Data!B37471,Installed_Capacity!$G$33:$G$38,0),MATCH(Source_Data!C37471,Installed_Capacity!$H$32:$S$32,0)))</f>
        <v>0.56635978285065181</v>
      </c>
      <c r="V37471" s="21"/>
      <c r="W37471" s="2"/>
    </row>
    <row r="37472" spans="1:23" x14ac:dyDescent="0.25">
      <c r="A37472" s="17">
        <v>44297</v>
      </c>
      <c r="B37472" s="19">
        <v>2021</v>
      </c>
      <c r="C37472" s="19">
        <v>4</v>
      </c>
      <c r="D37472" s="19">
        <v>11</v>
      </c>
      <c r="E37472" s="19">
        <v>6</v>
      </c>
      <c r="F37472" s="69">
        <v>19527.218250000002</v>
      </c>
      <c r="G37472" s="52">
        <f t="shared" si="585"/>
        <v>24938.73605</v>
      </c>
      <c r="H37472" s="34">
        <v>0</v>
      </c>
      <c r="I37472" s="35">
        <v>2.0668100000000001E-3</v>
      </c>
      <c r="J37472" s="35">
        <f>H37472/(INDEX(Installed_Capacity!$H$6:$S$11,MATCH(Source_Data!B37472,Installed_Capacity!$G$6:$G$11,0),MATCH(Source_Data!C37472,Installed_Capacity!$H$5:$S$5,0)))</f>
        <v>0</v>
      </c>
      <c r="K37472" s="36">
        <f>I37472/(INDEX(Installed_Capacity!$H$15:$S$20,MATCH(Source_Data!B37472,Installed_Capacity!$G$15:$G$20,0),MATCH(Source_Data!C37472,Installed_Capacity!$H$14:$S$14,0)))</f>
        <v>4.9153469479001433E-7</v>
      </c>
      <c r="L37472" s="39">
        <v>7.8935269999999991E-3</v>
      </c>
      <c r="M37472" s="40">
        <v>7.888674E-3</v>
      </c>
      <c r="N37472" s="40">
        <f>L37472/(INDEX(Installed_Capacity!$V$6:$AG$11,MATCH(Source_Data!B37472,Installed_Capacity!$U$6:$U$11,0),MATCH(Source_Data!C37472,Installed_Capacity!$V$5:$AG$5,0)))</f>
        <v>3.4646261280241575E-6</v>
      </c>
      <c r="O37472" s="41">
        <f>M37472/(INDEX(Installed_Capacity!$V$15:$AG$20,MATCH(Source_Data!B37472,Installed_Capacity!$U$15:$U$20,0),MATCH(Source_Data!C37472,Installed_Capacity!$V$14:$AG$14,0)))</f>
        <v>1.7020453868758658E-6</v>
      </c>
      <c r="P37472" s="37">
        <v>0</v>
      </c>
      <c r="Q37472" s="38">
        <f>P37472/(INDEX(Installed_Capacity!$AJ$15:$AU$20,MATCH(Source_Data!B37472,Installed_Capacity!$AI$15:$AI$20,0),MATCH(Source_Data!C37472,Installed_Capacity!$AJ$14:$AU$14,0)))</f>
        <v>0</v>
      </c>
      <c r="R37472" s="63">
        <v>568.87323446000005</v>
      </c>
      <c r="S37472" s="42">
        <v>2079.6184041450001</v>
      </c>
      <c r="T37472" s="42">
        <f>R37472/(INDEX(Installed_Capacity!$H$25:$S$30,MATCH(Source_Data!B37472,Installed_Capacity!$G$25:$G$30,0),MATCH(Source_Data!C37472,Installed_Capacity!$H$24:$S$24,0)))</f>
        <v>0.40489198182206404</v>
      </c>
      <c r="U37472" s="43">
        <f>S37472/(INDEX(Installed_Capacity!$H$33:$S$38,MATCH(Source_Data!B37472,Installed_Capacity!$G$33:$G$38,0),MATCH(Source_Data!C37472,Installed_Capacity!$H$32:$S$32,0)))</f>
        <v>0.48558922451297926</v>
      </c>
      <c r="V37472" s="21"/>
      <c r="W37472" s="2"/>
    </row>
    <row r="37473" spans="1:23" x14ac:dyDescent="0.25">
      <c r="A37473" s="17">
        <v>44297</v>
      </c>
      <c r="B37473" s="19">
        <v>2021</v>
      </c>
      <c r="C37473" s="19">
        <v>4</v>
      </c>
      <c r="D37473" s="19">
        <v>11</v>
      </c>
      <c r="E37473" s="19">
        <v>7</v>
      </c>
      <c r="F37473" s="69">
        <v>19752.299439999999</v>
      </c>
      <c r="G37473" s="52">
        <f t="shared" si="585"/>
        <v>24938.73605</v>
      </c>
      <c r="H37473" s="34">
        <v>12.961065251000001</v>
      </c>
      <c r="I37473" s="35">
        <v>113.130852018</v>
      </c>
      <c r="J37473" s="35">
        <f>H37473/(INDEX(Installed_Capacity!$H$6:$S$11,MATCH(Source_Data!B37473,Installed_Capacity!$G$6:$G$11,0),MATCH(Source_Data!C37473,Installed_Capacity!$H$5:$S$5,0)))</f>
        <v>7.0422201007345918E-3</v>
      </c>
      <c r="K37473" s="36">
        <f>I37473/(INDEX(Installed_Capacity!$H$15:$S$20,MATCH(Source_Data!B37473,Installed_Capacity!$G$15:$G$20,0),MATCH(Source_Data!C37473,Installed_Capacity!$H$14:$S$14,0)))</f>
        <v>2.690510439663148E-2</v>
      </c>
      <c r="L37473" s="39">
        <v>24.160594939999999</v>
      </c>
      <c r="M37473" s="40">
        <v>99.462474743000001</v>
      </c>
      <c r="N37473" s="40">
        <f>L37473/(INDEX(Installed_Capacity!$V$6:$AG$11,MATCH(Source_Data!B37473,Installed_Capacity!$U$6:$U$11,0),MATCH(Source_Data!C37473,Installed_Capacity!$V$5:$AG$5,0)))</f>
        <v>1.0604566057445836E-2</v>
      </c>
      <c r="O37473" s="41">
        <f>M37473/(INDEX(Installed_Capacity!$V$15:$AG$20,MATCH(Source_Data!B37473,Installed_Capacity!$U$15:$U$20,0),MATCH(Source_Data!C37473,Installed_Capacity!$V$14:$AG$14,0)))</f>
        <v>2.1459835493719284E-2</v>
      </c>
      <c r="P37473" s="37">
        <v>1.8096833999999999E-2</v>
      </c>
      <c r="Q37473" s="38">
        <f>P37473/(INDEX(Installed_Capacity!$AJ$15:$AU$20,MATCH(Source_Data!B37473,Installed_Capacity!$AI$15:$AI$20,0),MATCH(Source_Data!C37473,Installed_Capacity!$AJ$14:$AU$14,0)))</f>
        <v>1.8151287863590772E-5</v>
      </c>
      <c r="R37473" s="63">
        <v>606.89450212300005</v>
      </c>
      <c r="S37473" s="42">
        <v>1857.8192010549999</v>
      </c>
      <c r="T37473" s="42">
        <f>R37473/(INDEX(Installed_Capacity!$H$25:$S$30,MATCH(Source_Data!B37473,Installed_Capacity!$G$25:$G$30,0),MATCH(Source_Data!C37473,Installed_Capacity!$H$24:$S$24,0)))</f>
        <v>0.43195338229395014</v>
      </c>
      <c r="U37473" s="43">
        <f>S37473/(INDEX(Installed_Capacity!$H$33:$S$38,MATCH(Source_Data!B37473,Installed_Capacity!$G$33:$G$38,0),MATCH(Source_Data!C37473,Installed_Capacity!$H$32:$S$32,0)))</f>
        <v>0.43379928900779202</v>
      </c>
      <c r="V37473" s="21"/>
      <c r="W37473" s="2"/>
    </row>
    <row r="37474" spans="1:23" x14ac:dyDescent="0.25">
      <c r="A37474" s="17">
        <v>44297</v>
      </c>
      <c r="B37474" s="19">
        <v>2021</v>
      </c>
      <c r="C37474" s="19">
        <v>4</v>
      </c>
      <c r="D37474" s="19">
        <v>11</v>
      </c>
      <c r="E37474" s="19">
        <v>8</v>
      </c>
      <c r="F37474" s="69">
        <v>19536.031760000002</v>
      </c>
      <c r="G37474" s="52">
        <f t="shared" si="585"/>
        <v>24938.73605</v>
      </c>
      <c r="H37474" s="34">
        <v>355.74552337400002</v>
      </c>
      <c r="I37474" s="35">
        <v>995.84379838500001</v>
      </c>
      <c r="J37474" s="35">
        <f>H37474/(INDEX(Installed_Capacity!$H$6:$S$11,MATCH(Source_Data!B37474,Installed_Capacity!$G$6:$G$11,0),MATCH(Source_Data!C37474,Installed_Capacity!$H$5:$S$5,0)))</f>
        <v>0.19328953499847867</v>
      </c>
      <c r="K37474" s="36">
        <f>I37474/(INDEX(Installed_Capacity!$H$15:$S$20,MATCH(Source_Data!B37474,Installed_Capacity!$G$15:$G$20,0),MATCH(Source_Data!C37474,Installed_Capacity!$H$14:$S$14,0)))</f>
        <v>0.23683443446552879</v>
      </c>
      <c r="L37474" s="39">
        <v>675.05752719600002</v>
      </c>
      <c r="M37474" s="40">
        <v>1060.9658765730001</v>
      </c>
      <c r="N37474" s="40">
        <f>L37474/(INDEX(Installed_Capacity!$V$6:$AG$11,MATCH(Source_Data!B37474,Installed_Capacity!$U$6:$U$11,0),MATCH(Source_Data!C37474,Installed_Capacity!$V$5:$AG$5,0)))</f>
        <v>0.29629618631096594</v>
      </c>
      <c r="O37474" s="41">
        <f>M37474/(INDEX(Installed_Capacity!$V$15:$AG$20,MATCH(Source_Data!B37474,Installed_Capacity!$U$15:$U$20,0),MATCH(Source_Data!C37474,Installed_Capacity!$V$14:$AG$14,0)))</f>
        <v>0.22891199152782635</v>
      </c>
      <c r="P37474" s="37">
        <v>69.943350100999993</v>
      </c>
      <c r="Q37474" s="38">
        <f>P37474/(INDEX(Installed_Capacity!$AJ$15:$AU$20,MATCH(Source_Data!B37474,Installed_Capacity!$AI$15:$AI$20,0),MATCH(Source_Data!C37474,Installed_Capacity!$AJ$14:$AU$14,0)))</f>
        <v>7.0153811535606819E-2</v>
      </c>
      <c r="R37474" s="63">
        <v>471.72804630500002</v>
      </c>
      <c r="S37474" s="42">
        <v>1402.870118604</v>
      </c>
      <c r="T37474" s="42">
        <f>R37474/(INDEX(Installed_Capacity!$H$25:$S$30,MATCH(Source_Data!B37474,Installed_Capacity!$G$25:$G$30,0),MATCH(Source_Data!C37474,Installed_Capacity!$H$24:$S$24,0)))</f>
        <v>0.33574949914946617</v>
      </c>
      <c r="U37474" s="43">
        <f>S37474/(INDEX(Installed_Capacity!$H$33:$S$38,MATCH(Source_Data!B37474,Installed_Capacity!$G$33:$G$38,0),MATCH(Source_Data!C37474,Installed_Capacity!$H$32:$S$32,0)))</f>
        <v>0.32756904421867683</v>
      </c>
      <c r="V37474" s="21"/>
      <c r="W37474" s="2"/>
    </row>
    <row r="37475" spans="1:23" x14ac:dyDescent="0.25">
      <c r="A37475" s="17">
        <v>44297</v>
      </c>
      <c r="B37475" s="19">
        <v>2021</v>
      </c>
      <c r="C37475" s="19">
        <v>4</v>
      </c>
      <c r="D37475" s="19">
        <v>11</v>
      </c>
      <c r="E37475" s="19">
        <v>9</v>
      </c>
      <c r="F37475" s="69">
        <v>19047.255239999999</v>
      </c>
      <c r="G37475" s="52">
        <f t="shared" si="585"/>
        <v>24938.73605</v>
      </c>
      <c r="H37475" s="34">
        <v>832.32059087300001</v>
      </c>
      <c r="I37475" s="35">
        <v>2299.5758519300002</v>
      </c>
      <c r="J37475" s="35">
        <f>H37475/(INDEX(Installed_Capacity!$H$6:$S$11,MATCH(Source_Data!B37475,Installed_Capacity!$G$6:$G$11,0),MATCH(Source_Data!C37475,Installed_Capacity!$H$5:$S$5,0)))</f>
        <v>0.45223017412468486</v>
      </c>
      <c r="K37475" s="36">
        <f>I37475/(INDEX(Installed_Capacity!$H$15:$S$20,MATCH(Source_Data!B37475,Installed_Capacity!$G$15:$G$20,0),MATCH(Source_Data!C37475,Installed_Capacity!$H$14:$S$14,0)))</f>
        <v>0.54689173873016872</v>
      </c>
      <c r="L37475" s="39">
        <v>1403.953614819</v>
      </c>
      <c r="M37475" s="40">
        <v>2650.48531705</v>
      </c>
      <c r="N37475" s="40">
        <f>L37475/(INDEX(Installed_Capacity!$V$6:$AG$11,MATCH(Source_Data!B37475,Installed_Capacity!$U$6:$U$11,0),MATCH(Source_Data!C37475,Installed_Capacity!$V$5:$AG$5,0)))</f>
        <v>0.61622318849810387</v>
      </c>
      <c r="O37475" s="41">
        <f>M37475/(INDEX(Installed_Capacity!$V$15:$AG$20,MATCH(Source_Data!B37475,Installed_Capacity!$U$15:$U$20,0),MATCH(Source_Data!C37475,Installed_Capacity!$V$14:$AG$14,0)))</f>
        <v>0.57186370065072656</v>
      </c>
      <c r="P37475" s="37">
        <v>228.19962384499999</v>
      </c>
      <c r="Q37475" s="38">
        <f>P37475/(INDEX(Installed_Capacity!$AJ$15:$AU$20,MATCH(Source_Data!B37475,Installed_Capacity!$AI$15:$AI$20,0),MATCH(Source_Data!C37475,Installed_Capacity!$AJ$14:$AU$14,0)))</f>
        <v>0.22888628269307923</v>
      </c>
      <c r="R37475" s="63">
        <v>303.312193901</v>
      </c>
      <c r="S37475" s="42">
        <v>906.62164759899997</v>
      </c>
      <c r="T37475" s="42">
        <f>R37475/(INDEX(Installed_Capacity!$H$25:$S$30,MATCH(Source_Data!B37475,Installed_Capacity!$G$25:$G$30,0),MATCH(Source_Data!C37475,Installed_Capacity!$H$24:$S$24,0)))</f>
        <v>0.2158805650540925</v>
      </c>
      <c r="U37475" s="43">
        <f>S37475/(INDEX(Installed_Capacity!$H$33:$S$38,MATCH(Source_Data!B37475,Installed_Capacity!$G$33:$G$38,0),MATCH(Source_Data!C37475,Installed_Capacity!$H$32:$S$32,0)))</f>
        <v>0.21169542542362599</v>
      </c>
      <c r="V37475" s="21"/>
      <c r="W37475" s="2"/>
    </row>
    <row r="37476" spans="1:23" x14ac:dyDescent="0.25">
      <c r="A37476" s="17">
        <v>44297</v>
      </c>
      <c r="B37476" s="19">
        <v>2021</v>
      </c>
      <c r="C37476" s="19">
        <v>4</v>
      </c>
      <c r="D37476" s="19">
        <v>11</v>
      </c>
      <c r="E37476" s="19">
        <v>10</v>
      </c>
      <c r="F37476" s="69">
        <v>18178.4326</v>
      </c>
      <c r="G37476" s="52">
        <f t="shared" si="585"/>
        <v>24938.73605</v>
      </c>
      <c r="H37476" s="34">
        <v>1047.2761013679999</v>
      </c>
      <c r="I37476" s="35">
        <v>2979.8301047579998</v>
      </c>
      <c r="J37476" s="35">
        <f>H37476/(INDEX(Installed_Capacity!$H$6:$S$11,MATCH(Source_Data!B37476,Installed_Capacity!$G$6:$G$11,0),MATCH(Source_Data!C37476,Installed_Capacity!$H$5:$S$5,0)))</f>
        <v>0.56902335334695286</v>
      </c>
      <c r="K37476" s="36">
        <f>I37476/(INDEX(Installed_Capacity!$H$15:$S$20,MATCH(Source_Data!B37476,Installed_Capacity!$G$15:$G$20,0),MATCH(Source_Data!C37476,Installed_Capacity!$H$14:$S$14,0)))</f>
        <v>0.70867176037870916</v>
      </c>
      <c r="L37476" s="39">
        <v>1647.573141889</v>
      </c>
      <c r="M37476" s="40">
        <v>3245.1160589010001</v>
      </c>
      <c r="N37476" s="40">
        <f>L37476/(INDEX(Installed_Capacity!$V$6:$AG$11,MATCH(Source_Data!B37476,Installed_Capacity!$U$6:$U$11,0),MATCH(Source_Data!C37476,Installed_Capacity!$V$5:$AG$5,0)))</f>
        <v>0.72315264839399196</v>
      </c>
      <c r="O37476" s="41">
        <f>M37476/(INDEX(Installed_Capacity!$V$15:$AG$20,MATCH(Source_Data!B37476,Installed_Capacity!$U$15:$U$20,0),MATCH(Source_Data!C37476,Installed_Capacity!$V$14:$AG$14,0)))</f>
        <v>0.70016010522544569</v>
      </c>
      <c r="P37476" s="37">
        <v>552.36725391300001</v>
      </c>
      <c r="Q37476" s="38">
        <f>P37476/(INDEX(Installed_Capacity!$AJ$15:$AU$20,MATCH(Source_Data!B37476,Installed_Capacity!$AI$15:$AI$20,0),MATCH(Source_Data!C37476,Installed_Capacity!$AJ$14:$AU$14,0)))</f>
        <v>0.55402934193881648</v>
      </c>
      <c r="R37476" s="63">
        <v>192.509017793</v>
      </c>
      <c r="S37476" s="42">
        <v>505.157103898</v>
      </c>
      <c r="T37476" s="42">
        <f>R37476/(INDEX(Installed_Capacity!$H$25:$S$30,MATCH(Source_Data!B37476,Installed_Capacity!$G$25:$G$30,0),MATCH(Source_Data!C37476,Installed_Capacity!$H$24:$S$24,0)))</f>
        <v>0.13701709451459074</v>
      </c>
      <c r="U37476" s="43">
        <f>S37476/(INDEX(Installed_Capacity!$H$33:$S$38,MATCH(Source_Data!B37476,Installed_Capacity!$G$33:$G$38,0),MATCH(Source_Data!C37476,Installed_Capacity!$H$32:$S$32,0)))</f>
        <v>0.11795377740941987</v>
      </c>
      <c r="V37476" s="21"/>
      <c r="W37476" s="2"/>
    </row>
    <row r="37477" spans="1:23" x14ac:dyDescent="0.25">
      <c r="A37477" s="17">
        <v>44297</v>
      </c>
      <c r="B37477" s="19">
        <v>2021</v>
      </c>
      <c r="C37477" s="19">
        <v>4</v>
      </c>
      <c r="D37477" s="19">
        <v>11</v>
      </c>
      <c r="E37477" s="19">
        <v>11</v>
      </c>
      <c r="F37477" s="69">
        <v>17365.111489999999</v>
      </c>
      <c r="G37477" s="52">
        <f t="shared" si="585"/>
        <v>24938.73605</v>
      </c>
      <c r="H37477" s="34">
        <v>1294.9307301849999</v>
      </c>
      <c r="I37477" s="35">
        <v>3231.786136751</v>
      </c>
      <c r="J37477" s="35">
        <f>H37477/(INDEX(Installed_Capacity!$H$6:$S$11,MATCH(Source_Data!B37477,Installed_Capacity!$G$6:$G$11,0),MATCH(Source_Data!C37477,Installed_Capacity!$H$5:$S$5,0)))</f>
        <v>0.7035831577550421</v>
      </c>
      <c r="K37477" s="36">
        <f>I37477/(INDEX(Installed_Capacity!$H$15:$S$20,MATCH(Source_Data!B37477,Installed_Capacity!$G$15:$G$20,0),MATCH(Source_Data!C37477,Installed_Capacity!$H$14:$S$14,0)))</f>
        <v>0.76859266809939097</v>
      </c>
      <c r="L37477" s="39">
        <v>1767.0172097540001</v>
      </c>
      <c r="M37477" s="40">
        <v>3333.3383924650002</v>
      </c>
      <c r="N37477" s="40">
        <f>L37477/(INDEX(Installed_Capacity!$V$6:$AG$11,MATCH(Source_Data!B37477,Installed_Capacity!$U$6:$U$11,0),MATCH(Source_Data!C37477,Installed_Capacity!$V$5:$AG$5,0)))</f>
        <v>0.7755790274210822</v>
      </c>
      <c r="O37477" s="41">
        <f>M37477/(INDEX(Installed_Capacity!$V$15:$AG$20,MATCH(Source_Data!B37477,Installed_Capacity!$U$15:$U$20,0),MATCH(Source_Data!C37477,Installed_Capacity!$V$14:$AG$14,0)))</f>
        <v>0.71919478911047252</v>
      </c>
      <c r="P37477" s="37">
        <v>592.18142920100001</v>
      </c>
      <c r="Q37477" s="38">
        <f>P37477/(INDEX(Installed_Capacity!$AJ$15:$AU$20,MATCH(Source_Data!B37477,Installed_Capacity!$AI$15:$AI$20,0),MATCH(Source_Data!C37477,Installed_Capacity!$AJ$14:$AU$14,0)))</f>
        <v>0.59396331915847544</v>
      </c>
      <c r="R37477" s="63">
        <v>123.86098977499999</v>
      </c>
      <c r="S37477" s="42">
        <v>196.799612048</v>
      </c>
      <c r="T37477" s="42">
        <f>R37477/(INDEX(Installed_Capacity!$H$25:$S$30,MATCH(Source_Data!B37477,Installed_Capacity!$G$25:$G$30,0),MATCH(Source_Data!C37477,Installed_Capacity!$H$24:$S$24,0)))</f>
        <v>8.815728809608539E-2</v>
      </c>
      <c r="U37477" s="43">
        <f>S37477/(INDEX(Installed_Capacity!$H$33:$S$38,MATCH(Source_Data!B37477,Installed_Capacity!$G$33:$G$38,0),MATCH(Source_Data!C37477,Installed_Capacity!$H$32:$S$32,0)))</f>
        <v>4.5952551106669459E-2</v>
      </c>
      <c r="V37477" s="21"/>
      <c r="W37477" s="2"/>
    </row>
    <row r="37478" spans="1:23" x14ac:dyDescent="0.25">
      <c r="A37478" s="17">
        <v>44297</v>
      </c>
      <c r="B37478" s="19">
        <v>2021</v>
      </c>
      <c r="C37478" s="19">
        <v>4</v>
      </c>
      <c r="D37478" s="19">
        <v>11</v>
      </c>
      <c r="E37478" s="19">
        <v>12</v>
      </c>
      <c r="F37478" s="69">
        <v>17154.606459999999</v>
      </c>
      <c r="G37478" s="52">
        <f t="shared" si="585"/>
        <v>24938.73605</v>
      </c>
      <c r="H37478" s="34">
        <v>1463.4468100189999</v>
      </c>
      <c r="I37478" s="35">
        <v>3522.9836261690002</v>
      </c>
      <c r="J37478" s="35">
        <f>H37478/(INDEX(Installed_Capacity!$H$6:$S$11,MATCH(Source_Data!B37478,Installed_Capacity!$G$6:$G$11,0),MATCH(Source_Data!C37478,Installed_Capacity!$H$5:$S$5,0)))</f>
        <v>0.79514409828903321</v>
      </c>
      <c r="K37478" s="36">
        <f>I37478/(INDEX(Installed_Capacity!$H$15:$S$20,MATCH(Source_Data!B37478,Installed_Capacity!$G$15:$G$20,0),MATCH(Source_Data!C37478,Installed_Capacity!$H$14:$S$14,0)))</f>
        <v>0.83784609201581062</v>
      </c>
      <c r="L37478" s="39">
        <v>1779.0658017180001</v>
      </c>
      <c r="M37478" s="40">
        <v>3689.9776398160002</v>
      </c>
      <c r="N37478" s="40">
        <f>L37478/(INDEX(Installed_Capacity!$V$6:$AG$11,MATCH(Source_Data!B37478,Installed_Capacity!$U$6:$U$11,0),MATCH(Source_Data!C37478,Installed_Capacity!$V$5:$AG$5,0)))</f>
        <v>0.78086739427209517</v>
      </c>
      <c r="O37478" s="41">
        <f>M37478/(INDEX(Installed_Capacity!$V$15:$AG$20,MATCH(Source_Data!B37478,Installed_Capacity!$U$15:$U$20,0),MATCH(Source_Data!C37478,Installed_Capacity!$V$14:$AG$14,0)))</f>
        <v>0.79614259880987837</v>
      </c>
      <c r="P37478" s="37">
        <v>512.88920996900004</v>
      </c>
      <c r="Q37478" s="38">
        <f>P37478/(INDEX(Installed_Capacity!$AJ$15:$AU$20,MATCH(Source_Data!B37478,Installed_Capacity!$AI$15:$AI$20,0),MATCH(Source_Data!C37478,Installed_Capacity!$AJ$14:$AU$14,0)))</f>
        <v>0.51443250749147451</v>
      </c>
      <c r="R37478" s="63">
        <v>94.955181749999994</v>
      </c>
      <c r="S37478" s="42">
        <v>82.812592030000005</v>
      </c>
      <c r="T37478" s="42">
        <f>R37478/(INDEX(Installed_Capacity!$H$25:$S$30,MATCH(Source_Data!B37478,Installed_Capacity!$G$25:$G$30,0),MATCH(Source_Data!C37478,Installed_Capacity!$H$24:$S$24,0)))</f>
        <v>6.7583759252669018E-2</v>
      </c>
      <c r="U37478" s="43">
        <f>S37478/(INDEX(Installed_Capacity!$H$33:$S$38,MATCH(Source_Data!B37478,Installed_Capacity!$G$33:$G$38,0),MATCH(Source_Data!C37478,Installed_Capacity!$H$32:$S$32,0)))</f>
        <v>1.9336673624164375E-2</v>
      </c>
      <c r="V37478" s="21"/>
      <c r="W37478" s="2"/>
    </row>
    <row r="37479" spans="1:23" x14ac:dyDescent="0.25">
      <c r="A37479" s="17">
        <v>44297</v>
      </c>
      <c r="B37479" s="19">
        <v>2021</v>
      </c>
      <c r="C37479" s="19">
        <v>4</v>
      </c>
      <c r="D37479" s="19">
        <v>11</v>
      </c>
      <c r="E37479" s="19">
        <v>13</v>
      </c>
      <c r="F37479" s="69">
        <v>17081.040120000001</v>
      </c>
      <c r="G37479" s="52">
        <f t="shared" si="585"/>
        <v>24938.73605</v>
      </c>
      <c r="H37479" s="34">
        <v>1537.3645787549999</v>
      </c>
      <c r="I37479" s="35">
        <v>3860.2169640940001</v>
      </c>
      <c r="J37479" s="35">
        <f>H37479/(INDEX(Installed_Capacity!$H$6:$S$11,MATCH(Source_Data!B37479,Installed_Capacity!$G$6:$G$11,0),MATCH(Source_Data!C37479,Installed_Capacity!$H$5:$S$5,0)))</f>
        <v>0.83530632158730322</v>
      </c>
      <c r="K37479" s="36">
        <f>I37479/(INDEX(Installed_Capacity!$H$15:$S$20,MATCH(Source_Data!B37479,Installed_Capacity!$G$15:$G$20,0),MATCH(Source_Data!C37479,Installed_Capacity!$H$14:$S$14,0)))</f>
        <v>0.91804789374406948</v>
      </c>
      <c r="L37479" s="39">
        <v>1744.0407062849999</v>
      </c>
      <c r="M37479" s="40">
        <v>3997.202790324</v>
      </c>
      <c r="N37479" s="40">
        <f>L37479/(INDEX(Installed_Capacity!$V$6:$AG$11,MATCH(Source_Data!B37479,Installed_Capacity!$U$6:$U$11,0),MATCH(Source_Data!C37479,Installed_Capacity!$V$5:$AG$5,0)))</f>
        <v>0.76549418268065939</v>
      </c>
      <c r="O37479" s="41">
        <f>M37479/(INDEX(Installed_Capacity!$V$15:$AG$20,MATCH(Source_Data!B37479,Installed_Capacity!$U$15:$U$20,0),MATCH(Source_Data!C37479,Installed_Capacity!$V$14:$AG$14,0)))</f>
        <v>0.86242891640322605</v>
      </c>
      <c r="P37479" s="37">
        <v>555.77306836900004</v>
      </c>
      <c r="Q37479" s="38">
        <f>P37479/(INDEX(Installed_Capacity!$AJ$15:$AU$20,MATCH(Source_Data!B37479,Installed_Capacity!$AI$15:$AI$20,0),MATCH(Source_Data!C37479,Installed_Capacity!$AJ$14:$AU$14,0)))</f>
        <v>0.55744540458274827</v>
      </c>
      <c r="R37479" s="63">
        <v>80.714973702999998</v>
      </c>
      <c r="S37479" s="42">
        <v>123.13907939800001</v>
      </c>
      <c r="T37479" s="42">
        <f>R37479/(INDEX(Installed_Capacity!$H$25:$S$30,MATCH(Source_Data!B37479,Installed_Capacity!$G$25:$G$30,0),MATCH(Source_Data!C37479,Installed_Capacity!$H$24:$S$24,0)))</f>
        <v>5.7448379859786465E-2</v>
      </c>
      <c r="U37479" s="43">
        <f>S37479/(INDEX(Installed_Capacity!$H$33:$S$38,MATCH(Source_Data!B37479,Installed_Capacity!$G$33:$G$38,0),MATCH(Source_Data!C37479,Installed_Capacity!$H$32:$S$32,0)))</f>
        <v>2.8752875985775243E-2</v>
      </c>
      <c r="V37479" s="21"/>
      <c r="W37479" s="2"/>
    </row>
    <row r="37480" spans="1:23" x14ac:dyDescent="0.25">
      <c r="A37480" s="17">
        <v>44297</v>
      </c>
      <c r="B37480" s="19">
        <v>2021</v>
      </c>
      <c r="C37480" s="19">
        <v>4</v>
      </c>
      <c r="D37480" s="19">
        <v>11</v>
      </c>
      <c r="E37480" s="19">
        <v>14</v>
      </c>
      <c r="F37480" s="69">
        <v>16880.379919999999</v>
      </c>
      <c r="G37480" s="52">
        <f t="shared" si="585"/>
        <v>24938.73605</v>
      </c>
      <c r="H37480" s="34">
        <v>1616.3449199029999</v>
      </c>
      <c r="I37480" s="35">
        <v>3517.8707503340001</v>
      </c>
      <c r="J37480" s="35">
        <f>H37480/(INDEX(Installed_Capacity!$H$6:$S$11,MATCH(Source_Data!B37480,Installed_Capacity!$G$6:$G$11,0),MATCH(Source_Data!C37480,Installed_Capacity!$H$5:$S$5,0)))</f>
        <v>0.87821922536675212</v>
      </c>
      <c r="K37480" s="36">
        <f>I37480/(INDEX(Installed_Capacity!$H$15:$S$20,MATCH(Source_Data!B37480,Installed_Capacity!$G$15:$G$20,0),MATCH(Source_Data!C37480,Installed_Capacity!$H$14:$S$14,0)))</f>
        <v>0.83663013318889567</v>
      </c>
      <c r="L37480" s="39">
        <v>1878.8749455249999</v>
      </c>
      <c r="M37480" s="40">
        <v>3618.0622887710001</v>
      </c>
      <c r="N37480" s="40">
        <f>L37480/(INDEX(Installed_Capacity!$V$6:$AG$11,MATCH(Source_Data!B37480,Installed_Capacity!$U$6:$U$11,0),MATCH(Source_Data!C37480,Installed_Capacity!$V$5:$AG$5,0)))</f>
        <v>0.82467561427938119</v>
      </c>
      <c r="O37480" s="41">
        <f>M37480/(INDEX(Installed_Capacity!$V$15:$AG$20,MATCH(Source_Data!B37480,Installed_Capacity!$U$15:$U$20,0),MATCH(Source_Data!C37480,Installed_Capacity!$V$14:$AG$14,0)))</f>
        <v>0.78062627864102607</v>
      </c>
      <c r="P37480" s="37">
        <v>581.54162891199996</v>
      </c>
      <c r="Q37480" s="38">
        <f>P37480/(INDEX(Installed_Capacity!$AJ$15:$AU$20,MATCH(Source_Data!B37480,Installed_Capacity!$AI$15:$AI$20,0),MATCH(Source_Data!C37480,Installed_Capacity!$AJ$14:$AU$14,0)))</f>
        <v>0.58329150342226677</v>
      </c>
      <c r="R37480" s="63">
        <v>75.025451016000005</v>
      </c>
      <c r="S37480" s="42">
        <v>281.17887224899999</v>
      </c>
      <c r="T37480" s="42">
        <f>R37480/(INDEX(Installed_Capacity!$H$25:$S$30,MATCH(Source_Data!B37480,Installed_Capacity!$G$25:$G$30,0),MATCH(Source_Data!C37480,Installed_Capacity!$H$24:$S$24,0)))</f>
        <v>5.3398897520284691E-2</v>
      </c>
      <c r="U37480" s="43">
        <f>S37480/(INDEX(Installed_Capacity!$H$33:$S$38,MATCH(Source_Data!B37480,Installed_Capacity!$G$33:$G$38,0),MATCH(Source_Data!C37480,Installed_Capacity!$H$32:$S$32,0)))</f>
        <v>6.5655040488527036E-2</v>
      </c>
      <c r="V37480" s="21"/>
      <c r="W37480" s="2"/>
    </row>
    <row r="37481" spans="1:23" x14ac:dyDescent="0.25">
      <c r="A37481" s="17">
        <v>44297</v>
      </c>
      <c r="B37481" s="19">
        <v>2021</v>
      </c>
      <c r="C37481" s="19">
        <v>4</v>
      </c>
      <c r="D37481" s="19">
        <v>11</v>
      </c>
      <c r="E37481" s="19">
        <v>15</v>
      </c>
      <c r="F37481" s="69">
        <v>16934.832920000001</v>
      </c>
      <c r="G37481" s="52">
        <f t="shared" si="585"/>
        <v>24938.73605</v>
      </c>
      <c r="H37481" s="34">
        <v>1598.232736682</v>
      </c>
      <c r="I37481" s="35">
        <v>3101.8944946239999</v>
      </c>
      <c r="J37481" s="35">
        <f>H37481/(INDEX(Installed_Capacity!$H$6:$S$11,MATCH(Source_Data!B37481,Installed_Capacity!$G$6:$G$11,0),MATCH(Source_Data!C37481,Installed_Capacity!$H$5:$S$5,0)))</f>
        <v>0.86837821474941324</v>
      </c>
      <c r="K37481" s="36">
        <f>I37481/(INDEX(Installed_Capacity!$H$15:$S$20,MATCH(Source_Data!B37481,Installed_Capacity!$G$15:$G$20,0),MATCH(Source_Data!C37481,Installed_Capacity!$H$14:$S$14,0)))</f>
        <v>0.73770146442383844</v>
      </c>
      <c r="L37481" s="39">
        <v>1820.674943727</v>
      </c>
      <c r="M37481" s="40">
        <v>3447.8649329760001</v>
      </c>
      <c r="N37481" s="40">
        <f>L37481/(INDEX(Installed_Capacity!$V$6:$AG$11,MATCH(Source_Data!B37481,Installed_Capacity!$U$6:$U$11,0),MATCH(Source_Data!C37481,Installed_Capacity!$V$5:$AG$5,0)))</f>
        <v>0.79913047496708101</v>
      </c>
      <c r="O37481" s="41">
        <f>M37481/(INDEX(Installed_Capacity!$V$15:$AG$20,MATCH(Source_Data!B37481,Installed_Capacity!$U$15:$U$20,0),MATCH(Source_Data!C37481,Installed_Capacity!$V$14:$AG$14,0)))</f>
        <v>0.7439048189521924</v>
      </c>
      <c r="P37481" s="37">
        <v>421.00607959799999</v>
      </c>
      <c r="Q37481" s="38">
        <f>P37481/(INDEX(Installed_Capacity!$AJ$15:$AU$20,MATCH(Source_Data!B37481,Installed_Capacity!$AI$15:$AI$20,0),MATCH(Source_Data!C37481,Installed_Capacity!$AJ$14:$AU$14,0)))</f>
        <v>0.42227289829287862</v>
      </c>
      <c r="R37481" s="63">
        <v>45.190027487999998</v>
      </c>
      <c r="S37481" s="42">
        <v>549.54301746900001</v>
      </c>
      <c r="T37481" s="42">
        <f>R37481/(INDEX(Installed_Capacity!$H$25:$S$30,MATCH(Source_Data!B37481,Installed_Capacity!$G$25:$G$30,0),MATCH(Source_Data!C37481,Installed_Capacity!$H$24:$S$24,0)))</f>
        <v>3.2163720632028464E-2</v>
      </c>
      <c r="U37481" s="43">
        <f>S37481/(INDEX(Installed_Capacity!$H$33:$S$38,MATCH(Source_Data!B37481,Installed_Capacity!$G$33:$G$38,0),MATCH(Source_Data!C37481,Installed_Capacity!$H$32:$S$32,0)))</f>
        <v>0.1283178525240096</v>
      </c>
      <c r="V37481" s="21"/>
      <c r="W37481" s="2"/>
    </row>
    <row r="37482" spans="1:23" x14ac:dyDescent="0.25">
      <c r="A37482" s="17">
        <v>44297</v>
      </c>
      <c r="B37482" s="19">
        <v>2021</v>
      </c>
      <c r="C37482" s="19">
        <v>4</v>
      </c>
      <c r="D37482" s="19">
        <v>11</v>
      </c>
      <c r="E37482" s="19">
        <v>16</v>
      </c>
      <c r="F37482" s="69">
        <v>17899.917949999999</v>
      </c>
      <c r="G37482" s="52">
        <f t="shared" si="585"/>
        <v>24938.73605</v>
      </c>
      <c r="H37482" s="34">
        <v>1408.720759822</v>
      </c>
      <c r="I37482" s="35">
        <v>2967.5284238650001</v>
      </c>
      <c r="J37482" s="35">
        <f>H37482/(INDEX(Installed_Capacity!$H$6:$S$11,MATCH(Source_Data!B37482,Installed_Capacity!$G$6:$G$11,0),MATCH(Source_Data!C37482,Installed_Capacity!$H$5:$S$5,0)))</f>
        <v>0.76540943657198124</v>
      </c>
      <c r="K37482" s="36">
        <f>I37482/(INDEX(Installed_Capacity!$H$15:$S$20,MATCH(Source_Data!B37482,Installed_Capacity!$G$15:$G$20,0),MATCH(Source_Data!C37482,Installed_Capacity!$H$14:$S$14,0)))</f>
        <v>0.70574613927026442</v>
      </c>
      <c r="L37482" s="39">
        <v>1677.7232701150001</v>
      </c>
      <c r="M37482" s="40">
        <v>3631.1573344650001</v>
      </c>
      <c r="N37482" s="40">
        <f>L37482/(INDEX(Installed_Capacity!$V$6:$AG$11,MATCH(Source_Data!B37482,Installed_Capacity!$U$6:$U$11,0),MATCH(Source_Data!C37482,Installed_Capacity!$V$5:$AG$5,0)))</f>
        <v>0.73638613983768741</v>
      </c>
      <c r="O37482" s="41">
        <f>M37482/(INDEX(Installed_Capacity!$V$15:$AG$20,MATCH(Source_Data!B37482,Installed_Capacity!$U$15:$U$20,0),MATCH(Source_Data!C37482,Installed_Capacity!$V$14:$AG$14,0)))</f>
        <v>0.78345164094074859</v>
      </c>
      <c r="P37482" s="37">
        <v>511.39618872900002</v>
      </c>
      <c r="Q37482" s="38">
        <f>P37482/(INDEX(Installed_Capacity!$AJ$15:$AU$20,MATCH(Source_Data!B37482,Installed_Capacity!$AI$15:$AI$20,0),MATCH(Source_Data!C37482,Installed_Capacity!$AJ$14:$AU$14,0)))</f>
        <v>0.5129349937101304</v>
      </c>
      <c r="R37482" s="63">
        <v>70.237794233000002</v>
      </c>
      <c r="S37482" s="42">
        <v>1052.075227624</v>
      </c>
      <c r="T37482" s="42">
        <f>R37482/(INDEX(Installed_Capacity!$H$25:$S$30,MATCH(Source_Data!B37482,Installed_Capacity!$G$25:$G$30,0),MATCH(Source_Data!C37482,Installed_Capacity!$H$24:$S$24,0)))</f>
        <v>4.9991312621352306E-2</v>
      </c>
      <c r="U37482" s="43">
        <f>S37482/(INDEX(Installed_Capacity!$H$33:$S$38,MATCH(Source_Data!B37482,Installed_Capacity!$G$33:$G$38,0),MATCH(Source_Data!C37482,Installed_Capacity!$H$32:$S$32,0)))</f>
        <v>0.24565871935591593</v>
      </c>
      <c r="V37482" s="21"/>
      <c r="W37482" s="2"/>
    </row>
    <row r="37483" spans="1:23" x14ac:dyDescent="0.25">
      <c r="A37483" s="17">
        <v>44297</v>
      </c>
      <c r="B37483" s="19">
        <v>2021</v>
      </c>
      <c r="C37483" s="19">
        <v>4</v>
      </c>
      <c r="D37483" s="19">
        <v>11</v>
      </c>
      <c r="E37483" s="19">
        <v>17</v>
      </c>
      <c r="F37483" s="69">
        <v>19387.185389999999</v>
      </c>
      <c r="G37483" s="52">
        <f t="shared" si="585"/>
        <v>24938.73605</v>
      </c>
      <c r="H37483" s="34">
        <v>1158.6608824570001</v>
      </c>
      <c r="I37483" s="35">
        <v>2329.6742683259999</v>
      </c>
      <c r="J37483" s="35">
        <f>H37483/(INDEX(Installed_Capacity!$H$6:$S$11,MATCH(Source_Data!B37483,Installed_Capacity!$G$6:$G$11,0),MATCH(Source_Data!C37483,Installed_Capacity!$H$5:$S$5,0)))</f>
        <v>0.62954277278590376</v>
      </c>
      <c r="K37483" s="36">
        <f>I37483/(INDEX(Installed_Capacity!$H$15:$S$20,MATCH(Source_Data!B37483,Installed_Capacity!$G$15:$G$20,0),MATCH(Source_Data!C37483,Installed_Capacity!$H$14:$S$14,0)))</f>
        <v>0.55404983062873236</v>
      </c>
      <c r="L37483" s="39">
        <v>1629.4483073819999</v>
      </c>
      <c r="M37483" s="40">
        <v>3396.886691011</v>
      </c>
      <c r="N37483" s="40">
        <f>L37483/(INDEX(Installed_Capacity!$V$6:$AG$11,MATCH(Source_Data!B37483,Installed_Capacity!$U$6:$U$11,0),MATCH(Source_Data!C37483,Installed_Capacity!$V$5:$AG$5,0)))</f>
        <v>0.71519729773780671</v>
      </c>
      <c r="O37483" s="41">
        <f>M37483/(INDEX(Installed_Capacity!$V$15:$AG$20,MATCH(Source_Data!B37483,Installed_Capacity!$U$15:$U$20,0),MATCH(Source_Data!C37483,Installed_Capacity!$V$14:$AG$14,0)))</f>
        <v>0.73290584985199003</v>
      </c>
      <c r="P37483" s="37">
        <v>526.39117297799999</v>
      </c>
      <c r="Q37483" s="38">
        <f>P37483/(INDEX(Installed_Capacity!$AJ$15:$AU$20,MATCH(Source_Data!B37483,Installed_Capacity!$AI$15:$AI$20,0),MATCH(Source_Data!C37483,Installed_Capacity!$AJ$14:$AU$14,0)))</f>
        <v>0.52797509827281841</v>
      </c>
      <c r="R37483" s="63">
        <v>150.94444813499999</v>
      </c>
      <c r="S37483" s="42">
        <v>1922.109976836</v>
      </c>
      <c r="T37483" s="42">
        <f>R37483/(INDEX(Installed_Capacity!$H$25:$S$30,MATCH(Source_Data!B37483,Installed_Capacity!$G$25:$G$30,0),MATCH(Source_Data!C37483,Installed_Capacity!$H$24:$S$24,0)))</f>
        <v>0.10743377091459072</v>
      </c>
      <c r="U37483" s="43">
        <f>S37483/(INDEX(Installed_Capacity!$H$33:$S$38,MATCH(Source_Data!B37483,Installed_Capacity!$G$33:$G$38,0),MATCH(Source_Data!C37483,Installed_Capacity!$H$32:$S$32,0)))</f>
        <v>0.44881113343685147</v>
      </c>
      <c r="V37483" s="21"/>
      <c r="W37483" s="2"/>
    </row>
    <row r="37484" spans="1:23" x14ac:dyDescent="0.25">
      <c r="A37484" s="17">
        <v>44297</v>
      </c>
      <c r="B37484" s="19">
        <v>2021</v>
      </c>
      <c r="C37484" s="19">
        <v>4</v>
      </c>
      <c r="D37484" s="19">
        <v>11</v>
      </c>
      <c r="E37484" s="19">
        <v>18</v>
      </c>
      <c r="F37484" s="69">
        <v>21396.305329999999</v>
      </c>
      <c r="G37484" s="52">
        <f t="shared" si="585"/>
        <v>24938.73605</v>
      </c>
      <c r="H37484" s="34">
        <v>956.79259164500002</v>
      </c>
      <c r="I37484" s="35">
        <v>1402.1169963770001</v>
      </c>
      <c r="J37484" s="35">
        <f>H37484/(INDEX(Installed_Capacity!$H$6:$S$11,MATCH(Source_Data!B37484,Installed_Capacity!$G$6:$G$11,0),MATCH(Source_Data!C37484,Installed_Capacity!$H$5:$S$5,0)))</f>
        <v>0.5198603579745501</v>
      </c>
      <c r="K37484" s="36">
        <f>I37484/(INDEX(Installed_Capacity!$H$15:$S$20,MATCH(Source_Data!B37484,Installed_Capacity!$G$15:$G$20,0),MATCH(Source_Data!C37484,Installed_Capacity!$H$14:$S$14,0)))</f>
        <v>0.33345549415478948</v>
      </c>
      <c r="L37484" s="39">
        <v>1356.134427513</v>
      </c>
      <c r="M37484" s="40">
        <v>2120.4243272039998</v>
      </c>
      <c r="N37484" s="40">
        <f>L37484/(INDEX(Installed_Capacity!$V$6:$AG$11,MATCH(Source_Data!B37484,Installed_Capacity!$U$6:$U$11,0),MATCH(Source_Data!C37484,Installed_Capacity!$V$5:$AG$5,0)))</f>
        <v>0.59523439530575151</v>
      </c>
      <c r="O37484" s="41">
        <f>M37484/(INDEX(Installed_Capacity!$V$15:$AG$20,MATCH(Source_Data!B37484,Installed_Capacity!$U$15:$U$20,0),MATCH(Source_Data!C37484,Installed_Capacity!$V$14:$AG$14,0)))</f>
        <v>0.45749874368454435</v>
      </c>
      <c r="P37484" s="37">
        <v>477.31610858900001</v>
      </c>
      <c r="Q37484" s="38">
        <f>P37484/(INDEX(Installed_Capacity!$AJ$15:$AU$20,MATCH(Source_Data!B37484,Installed_Capacity!$AI$15:$AI$20,0),MATCH(Source_Data!C37484,Installed_Capacity!$AJ$14:$AU$14,0)))</f>
        <v>0.47875236568605817</v>
      </c>
      <c r="R37484" s="63">
        <v>294.60731979600001</v>
      </c>
      <c r="S37484" s="42">
        <v>2490.7432404420001</v>
      </c>
      <c r="T37484" s="42">
        <f>R37484/(INDEX(Installed_Capacity!$H$25:$S$30,MATCH(Source_Data!B37484,Installed_Capacity!$G$25:$G$30,0),MATCH(Source_Data!C37484,Installed_Capacity!$H$24:$S$24,0)))</f>
        <v>0.20968492512170817</v>
      </c>
      <c r="U37484" s="43">
        <f>S37484/(INDEX(Installed_Capacity!$H$33:$S$38,MATCH(Source_Data!B37484,Installed_Capacity!$G$33:$G$38,0),MATCH(Source_Data!C37484,Installed_Capacity!$H$32:$S$32,0)))</f>
        <v>0.58158654307756641</v>
      </c>
      <c r="V37484" s="21"/>
      <c r="W37484" s="2"/>
    </row>
    <row r="37485" spans="1:23" x14ac:dyDescent="0.25">
      <c r="A37485" s="17">
        <v>44297</v>
      </c>
      <c r="B37485" s="19">
        <v>2021</v>
      </c>
      <c r="C37485" s="19">
        <v>4</v>
      </c>
      <c r="D37485" s="19">
        <v>11</v>
      </c>
      <c r="E37485" s="19">
        <v>19</v>
      </c>
      <c r="F37485" s="69">
        <v>23174.150809999999</v>
      </c>
      <c r="G37485" s="52">
        <f t="shared" si="585"/>
        <v>24938.73605</v>
      </c>
      <c r="H37485" s="34">
        <v>391.66453213900002</v>
      </c>
      <c r="I37485" s="35">
        <v>429.78166408999999</v>
      </c>
      <c r="J37485" s="35">
        <f>H37485/(INDEX(Installed_Capacity!$H$6:$S$11,MATCH(Source_Data!B37485,Installed_Capacity!$G$6:$G$11,0),MATCH(Source_Data!C37485,Installed_Capacity!$H$5:$S$5,0)))</f>
        <v>0.21280564425530296</v>
      </c>
      <c r="K37485" s="36">
        <f>I37485/(INDEX(Installed_Capacity!$H$15:$S$20,MATCH(Source_Data!B37485,Installed_Capacity!$G$15:$G$20,0),MATCH(Source_Data!C37485,Installed_Capacity!$H$14:$S$14,0)))</f>
        <v>0.10221191066659374</v>
      </c>
      <c r="L37485" s="39">
        <v>685.91298742799995</v>
      </c>
      <c r="M37485" s="40">
        <v>906.63949581199995</v>
      </c>
      <c r="N37485" s="40">
        <f>L37485/(INDEX(Installed_Capacity!$V$6:$AG$11,MATCH(Source_Data!B37485,Installed_Capacity!$U$6:$U$11,0),MATCH(Source_Data!C37485,Installed_Capacity!$V$5:$AG$5,0)))</f>
        <v>0.30106086389444847</v>
      </c>
      <c r="O37485" s="41">
        <f>M37485/(INDEX(Installed_Capacity!$V$15:$AG$20,MATCH(Source_Data!B37485,Installed_Capacity!$U$15:$U$20,0),MATCH(Source_Data!C37485,Installed_Capacity!$V$14:$AG$14,0)))</f>
        <v>0.19561482340457667</v>
      </c>
      <c r="P37485" s="37">
        <v>116.93302633099999</v>
      </c>
      <c r="Q37485" s="38">
        <f>P37485/(INDEX(Installed_Capacity!$AJ$15:$AU$20,MATCH(Source_Data!B37485,Installed_Capacity!$AI$15:$AI$20,0),MATCH(Source_Data!C37485,Installed_Capacity!$AJ$14:$AU$14,0)))</f>
        <v>0.11728488097392176</v>
      </c>
      <c r="R37485" s="63">
        <v>438.50905488400002</v>
      </c>
      <c r="S37485" s="42">
        <v>2946.717419864</v>
      </c>
      <c r="T37485" s="42">
        <f>R37485/(INDEX(Installed_Capacity!$H$25:$S$30,MATCH(Source_Data!B37485,Installed_Capacity!$G$25:$G$30,0),MATCH(Source_Data!C37485,Installed_Capacity!$H$24:$S$24,0)))</f>
        <v>0.31210608888540919</v>
      </c>
      <c r="U37485" s="43">
        <f>S37485/(INDEX(Installed_Capacity!$H$33:$S$38,MATCH(Source_Data!B37485,Installed_Capacity!$G$33:$G$38,0),MATCH(Source_Data!C37485,Installed_Capacity!$H$32:$S$32,0)))</f>
        <v>0.68805614718481722</v>
      </c>
      <c r="V37485" s="21"/>
      <c r="W37485" s="2"/>
    </row>
    <row r="37486" spans="1:23" x14ac:dyDescent="0.25">
      <c r="A37486" s="17">
        <v>44297</v>
      </c>
      <c r="B37486" s="19">
        <v>2021</v>
      </c>
      <c r="C37486" s="19">
        <v>4</v>
      </c>
      <c r="D37486" s="19">
        <v>11</v>
      </c>
      <c r="E37486" s="19">
        <v>20</v>
      </c>
      <c r="F37486" s="69">
        <v>24518.220229999999</v>
      </c>
      <c r="G37486" s="52">
        <f t="shared" si="585"/>
        <v>24938.73605</v>
      </c>
      <c r="H37486" s="34">
        <v>23.950929988999999</v>
      </c>
      <c r="I37486" s="35">
        <v>3.606364637</v>
      </c>
      <c r="J37486" s="35">
        <f>H37486/(INDEX(Installed_Capacity!$H$6:$S$11,MATCH(Source_Data!B37486,Installed_Capacity!$G$6:$G$11,0),MATCH(Source_Data!C37486,Installed_Capacity!$H$5:$S$5,0)))</f>
        <v>1.3013414972724506E-2</v>
      </c>
      <c r="K37486" s="36">
        <f>I37486/(INDEX(Installed_Capacity!$H$15:$S$20,MATCH(Source_Data!B37486,Installed_Capacity!$G$15:$G$20,0),MATCH(Source_Data!C37486,Installed_Capacity!$H$14:$S$14,0)))</f>
        <v>8.5767600367198527E-4</v>
      </c>
      <c r="L37486" s="39">
        <v>28.685336297999999</v>
      </c>
      <c r="M37486" s="40">
        <v>15.597359573</v>
      </c>
      <c r="N37486" s="40">
        <f>L37486/(INDEX(Installed_Capacity!$V$6:$AG$11,MATCH(Source_Data!B37486,Installed_Capacity!$U$6:$U$11,0),MATCH(Source_Data!C37486,Installed_Capacity!$V$5:$AG$5,0)))</f>
        <v>1.2590565108501E-2</v>
      </c>
      <c r="O37486" s="41">
        <f>M37486/(INDEX(Installed_Capacity!$V$15:$AG$20,MATCH(Source_Data!B37486,Installed_Capacity!$U$15:$U$20,0),MATCH(Source_Data!C37486,Installed_Capacity!$V$14:$AG$14,0)))</f>
        <v>3.3652568110519939E-3</v>
      </c>
      <c r="P37486" s="37">
        <v>0</v>
      </c>
      <c r="Q37486" s="38">
        <f>P37486/(INDEX(Installed_Capacity!$AJ$15:$AU$20,MATCH(Source_Data!B37486,Installed_Capacity!$AI$15:$AI$20,0),MATCH(Source_Data!C37486,Installed_Capacity!$AJ$14:$AU$14,0)))</f>
        <v>0</v>
      </c>
      <c r="R37486" s="63">
        <v>673.28697656999998</v>
      </c>
      <c r="S37486" s="42">
        <v>3115.9305982360002</v>
      </c>
      <c r="T37486" s="42">
        <f>R37486/(INDEX(Installed_Capacity!$H$25:$S$30,MATCH(Source_Data!B37486,Installed_Capacity!$G$25:$G$30,0),MATCH(Source_Data!C37486,Installed_Capacity!$H$24:$S$24,0)))</f>
        <v>0.479207812505338</v>
      </c>
      <c r="U37486" s="43">
        <f>S37486/(INDEX(Installed_Capacity!$H$33:$S$38,MATCH(Source_Data!B37486,Installed_Capacity!$G$33:$G$38,0),MATCH(Source_Data!C37486,Installed_Capacity!$H$32:$S$32,0)))</f>
        <v>0.72756728821879846</v>
      </c>
      <c r="V37486" s="21"/>
      <c r="W37486" s="2"/>
    </row>
    <row r="37487" spans="1:23" x14ac:dyDescent="0.25">
      <c r="A37487" s="17">
        <v>44297</v>
      </c>
      <c r="B37487" s="19">
        <v>2021</v>
      </c>
      <c r="C37487" s="19">
        <v>4</v>
      </c>
      <c r="D37487" s="19">
        <v>11</v>
      </c>
      <c r="E37487" s="19">
        <v>21</v>
      </c>
      <c r="F37487" s="69">
        <v>24938.73605</v>
      </c>
      <c r="G37487" s="52">
        <f t="shared" si="585"/>
        <v>24938.73605</v>
      </c>
      <c r="H37487" s="34">
        <v>1.4477145010000001</v>
      </c>
      <c r="I37487" s="35">
        <v>1.7232733E-2</v>
      </c>
      <c r="J37487" s="35">
        <f>H37487/(INDEX(Installed_Capacity!$H$6:$S$11,MATCH(Source_Data!B37487,Installed_Capacity!$G$6:$G$11,0),MATCH(Source_Data!C37487,Installed_Capacity!$H$5:$S$5,0)))</f>
        <v>7.8659616024080682E-4</v>
      </c>
      <c r="K37487" s="36">
        <f>I37487/(INDEX(Installed_Capacity!$H$15:$S$20,MATCH(Source_Data!B37487,Installed_Capacity!$G$15:$G$20,0),MATCH(Source_Data!C37487,Installed_Capacity!$H$14:$S$14,0)))</f>
        <v>4.0983380937545338E-6</v>
      </c>
      <c r="L37487" s="39">
        <v>0</v>
      </c>
      <c r="M37487" s="40">
        <v>0</v>
      </c>
      <c r="N37487" s="40">
        <f>L37487/(INDEX(Installed_Capacity!$V$6:$AG$11,MATCH(Source_Data!B37487,Installed_Capacity!$U$6:$U$11,0),MATCH(Source_Data!C37487,Installed_Capacity!$V$5:$AG$5,0)))</f>
        <v>0</v>
      </c>
      <c r="O37487" s="41">
        <f>M37487/(INDEX(Installed_Capacity!$V$15:$AG$20,MATCH(Source_Data!B37487,Installed_Capacity!$U$15:$U$20,0),MATCH(Source_Data!C37487,Installed_Capacity!$V$14:$AG$14,0)))</f>
        <v>0</v>
      </c>
      <c r="P37487" s="37">
        <v>0</v>
      </c>
      <c r="Q37487" s="38">
        <f>P37487/(INDEX(Installed_Capacity!$AJ$15:$AU$20,MATCH(Source_Data!B37487,Installed_Capacity!$AI$15:$AI$20,0),MATCH(Source_Data!C37487,Installed_Capacity!$AJ$14:$AU$14,0)))</f>
        <v>0</v>
      </c>
      <c r="R37487" s="63">
        <v>809.59313563600006</v>
      </c>
      <c r="S37487" s="42">
        <v>3172.2031411920002</v>
      </c>
      <c r="T37487" s="42">
        <f>R37487/(INDEX(Installed_Capacity!$H$25:$S$30,MATCH(Source_Data!B37487,Installed_Capacity!$G$25:$G$30,0),MATCH(Source_Data!C37487,Installed_Capacity!$H$24:$S$24,0)))</f>
        <v>0.57622287233878999</v>
      </c>
      <c r="U37487" s="43">
        <f>S37487/(INDEX(Installed_Capacity!$H$33:$S$38,MATCH(Source_Data!B37487,Installed_Capacity!$G$33:$G$38,0),MATCH(Source_Data!C37487,Installed_Capacity!$H$32:$S$32,0)))</f>
        <v>0.74070688173312482</v>
      </c>
      <c r="V37487" s="21"/>
      <c r="W37487" s="2"/>
    </row>
    <row r="37488" spans="1:23" x14ac:dyDescent="0.25">
      <c r="A37488" s="17">
        <v>44297</v>
      </c>
      <c r="B37488" s="19">
        <v>2021</v>
      </c>
      <c r="C37488" s="19">
        <v>4</v>
      </c>
      <c r="D37488" s="19">
        <v>11</v>
      </c>
      <c r="E37488" s="19">
        <v>22</v>
      </c>
      <c r="F37488" s="69">
        <v>24105.072459999999</v>
      </c>
      <c r="G37488" s="52">
        <f t="shared" si="585"/>
        <v>24938.73605</v>
      </c>
      <c r="H37488" s="34">
        <v>1.4386019839999999</v>
      </c>
      <c r="I37488" s="35">
        <v>1.3951168E-2</v>
      </c>
      <c r="J37488" s="35">
        <f>H37488/(INDEX(Installed_Capacity!$H$6:$S$11,MATCH(Source_Data!B37488,Installed_Capacity!$G$6:$G$11,0),MATCH(Source_Data!C37488,Installed_Capacity!$H$5:$S$5,0)))</f>
        <v>7.8164499695731549E-4</v>
      </c>
      <c r="K37488" s="36">
        <f>I37488/(INDEX(Installed_Capacity!$H$15:$S$20,MATCH(Source_Data!B37488,Installed_Capacity!$G$15:$G$20,0),MATCH(Source_Data!C37488,Installed_Capacity!$H$14:$S$14,0)))</f>
        <v>3.31790687331889E-6</v>
      </c>
      <c r="L37488" s="39">
        <v>5.3755290000000004E-3</v>
      </c>
      <c r="M37488" s="40">
        <v>0</v>
      </c>
      <c r="N37488" s="40">
        <f>L37488/(INDEX(Installed_Capacity!$V$6:$AG$11,MATCH(Source_Data!B37488,Installed_Capacity!$U$6:$U$11,0),MATCH(Source_Data!C37488,Installed_Capacity!$V$5:$AG$5,0)))</f>
        <v>2.3594266828189193E-6</v>
      </c>
      <c r="O37488" s="41">
        <f>M37488/(INDEX(Installed_Capacity!$V$15:$AG$20,MATCH(Source_Data!B37488,Installed_Capacity!$U$15:$U$20,0),MATCH(Source_Data!C37488,Installed_Capacity!$V$14:$AG$14,0)))</f>
        <v>0</v>
      </c>
      <c r="P37488" s="37">
        <v>0</v>
      </c>
      <c r="Q37488" s="38">
        <f>P37488/(INDEX(Installed_Capacity!$AJ$15:$AU$20,MATCH(Source_Data!B37488,Installed_Capacity!$AI$15:$AI$20,0),MATCH(Source_Data!C37488,Installed_Capacity!$AJ$14:$AU$14,0)))</f>
        <v>0</v>
      </c>
      <c r="R37488" s="63">
        <v>840.40880173300002</v>
      </c>
      <c r="S37488" s="42">
        <v>3242.2269851249998</v>
      </c>
      <c r="T37488" s="42">
        <f>R37488/(INDEX(Installed_Capacity!$H$25:$S$30,MATCH(Source_Data!B37488,Installed_Capacity!$G$25:$G$30,0),MATCH(Source_Data!C37488,Installed_Capacity!$H$24:$S$24,0)))</f>
        <v>0.59815573077081841</v>
      </c>
      <c r="U37488" s="43">
        <f>S37488/(INDEX(Installed_Capacity!$H$33:$S$38,MATCH(Source_Data!B37488,Installed_Capacity!$G$33:$G$38,0),MATCH(Source_Data!C37488,Installed_Capacity!$H$32:$S$32,0)))</f>
        <v>0.75705739296396901</v>
      </c>
      <c r="V37488" s="21"/>
      <c r="W37488" s="2"/>
    </row>
    <row r="37489" spans="1:23" x14ac:dyDescent="0.25">
      <c r="A37489" s="17">
        <v>44297</v>
      </c>
      <c r="B37489" s="19">
        <v>2021</v>
      </c>
      <c r="C37489" s="19">
        <v>4</v>
      </c>
      <c r="D37489" s="19">
        <v>11</v>
      </c>
      <c r="E37489" s="19">
        <v>23</v>
      </c>
      <c r="F37489" s="69">
        <v>22663.523860000001</v>
      </c>
      <c r="G37489" s="52">
        <f t="shared" si="585"/>
        <v>24938.73605</v>
      </c>
      <c r="H37489" s="34">
        <v>1.496618515</v>
      </c>
      <c r="I37489" s="35">
        <v>9.6934759999999995E-3</v>
      </c>
      <c r="J37489" s="35">
        <f>H37489/(INDEX(Installed_Capacity!$H$6:$S$11,MATCH(Source_Data!B37489,Installed_Capacity!$G$6:$G$11,0),MATCH(Source_Data!C37489,Installed_Capacity!$H$5:$S$5,0)))</f>
        <v>8.1316749706598272E-4</v>
      </c>
      <c r="K37489" s="36">
        <f>I37489/(INDEX(Installed_Capacity!$H$15:$S$20,MATCH(Source_Data!B37489,Installed_Capacity!$G$15:$G$20,0),MATCH(Source_Data!C37489,Installed_Capacity!$H$14:$S$14,0)))</f>
        <v>2.305330324081231E-6</v>
      </c>
      <c r="L37489" s="39">
        <v>7.8331579999999998E-3</v>
      </c>
      <c r="M37489" s="40">
        <v>0</v>
      </c>
      <c r="N37489" s="40">
        <f>L37489/(INDEX(Installed_Capacity!$V$6:$AG$11,MATCH(Source_Data!B37489,Installed_Capacity!$U$6:$U$11,0),MATCH(Source_Data!C37489,Installed_Capacity!$V$5:$AG$5,0)))</f>
        <v>3.4381289722251479E-6</v>
      </c>
      <c r="O37489" s="41">
        <f>M37489/(INDEX(Installed_Capacity!$V$15:$AG$20,MATCH(Source_Data!B37489,Installed_Capacity!$U$15:$U$20,0),MATCH(Source_Data!C37489,Installed_Capacity!$V$14:$AG$14,0)))</f>
        <v>0</v>
      </c>
      <c r="P37489" s="37">
        <v>0</v>
      </c>
      <c r="Q37489" s="38">
        <f>P37489/(INDEX(Installed_Capacity!$AJ$15:$AU$20,MATCH(Source_Data!B37489,Installed_Capacity!$AI$15:$AI$20,0),MATCH(Source_Data!C37489,Installed_Capacity!$AJ$14:$AU$14,0)))</f>
        <v>0</v>
      </c>
      <c r="R37489" s="63">
        <v>937.26793824399999</v>
      </c>
      <c r="S37489" s="42">
        <v>3318.7168156880002</v>
      </c>
      <c r="T37489" s="42">
        <f>R37489/(INDEX(Installed_Capacity!$H$25:$S$30,MATCH(Source_Data!B37489,Installed_Capacity!$G$25:$G$30,0),MATCH(Source_Data!C37489,Installed_Capacity!$H$24:$S$24,0)))</f>
        <v>0.66709461796725966</v>
      </c>
      <c r="U37489" s="43">
        <f>S37489/(INDEX(Installed_Capacity!$H$33:$S$38,MATCH(Source_Data!B37489,Installed_Capacity!$G$33:$G$38,0),MATCH(Source_Data!C37489,Installed_Capacity!$H$32:$S$32,0)))</f>
        <v>0.77491770687164818</v>
      </c>
      <c r="V37489" s="21"/>
      <c r="W37489" s="2"/>
    </row>
    <row r="37490" spans="1:23" x14ac:dyDescent="0.25">
      <c r="A37490" s="17">
        <v>44297</v>
      </c>
      <c r="B37490" s="19">
        <v>2021</v>
      </c>
      <c r="C37490" s="19">
        <v>4</v>
      </c>
      <c r="D37490" s="19">
        <v>11</v>
      </c>
      <c r="E37490" s="19">
        <v>24</v>
      </c>
      <c r="F37490" s="69">
        <v>21218.964449999999</v>
      </c>
      <c r="G37490" s="52">
        <f t="shared" si="585"/>
        <v>24938.73605</v>
      </c>
      <c r="H37490" s="34">
        <v>1.496662803</v>
      </c>
      <c r="I37490" s="35">
        <v>2.081842E-3</v>
      </c>
      <c r="J37490" s="35">
        <f>H37490/(INDEX(Installed_Capacity!$H$6:$S$11,MATCH(Source_Data!B37490,Installed_Capacity!$G$6:$G$11,0),MATCH(Source_Data!C37490,Installed_Capacity!$H$5:$S$5,0)))</f>
        <v>8.1319156035382075E-4</v>
      </c>
      <c r="K37490" s="36">
        <f>I37490/(INDEX(Installed_Capacity!$H$15:$S$20,MATCH(Source_Data!B37490,Installed_Capacity!$G$15:$G$20,0),MATCH(Source_Data!C37490,Installed_Capacity!$H$14:$S$14,0)))</f>
        <v>4.9510964823618676E-7</v>
      </c>
      <c r="L37490" s="39">
        <v>7.8325019999999999E-3</v>
      </c>
      <c r="M37490" s="40">
        <v>0</v>
      </c>
      <c r="N37490" s="40">
        <f>L37490/(INDEX(Installed_Capacity!$V$6:$AG$11,MATCH(Source_Data!B37490,Installed_Capacity!$U$6:$U$11,0),MATCH(Source_Data!C37490,Installed_Capacity!$V$5:$AG$5,0)))</f>
        <v>3.4378410407668805E-6</v>
      </c>
      <c r="O37490" s="41">
        <f>M37490/(INDEX(Installed_Capacity!$V$15:$AG$20,MATCH(Source_Data!B37490,Installed_Capacity!$U$15:$U$20,0),MATCH(Source_Data!C37490,Installed_Capacity!$V$14:$AG$14,0)))</f>
        <v>0</v>
      </c>
      <c r="P37490" s="37">
        <v>0</v>
      </c>
      <c r="Q37490" s="38">
        <f>P37490/(INDEX(Installed_Capacity!$AJ$15:$AU$20,MATCH(Source_Data!B37490,Installed_Capacity!$AI$15:$AI$20,0),MATCH(Source_Data!C37490,Installed_Capacity!$AJ$14:$AU$14,0)))</f>
        <v>0</v>
      </c>
      <c r="R37490" s="63">
        <v>1008.062826403</v>
      </c>
      <c r="S37490" s="42">
        <v>3294.4396735710002</v>
      </c>
      <c r="T37490" s="42">
        <f>R37490/(INDEX(Installed_Capacity!$H$25:$S$30,MATCH(Source_Data!B37490,Installed_Capacity!$G$25:$G$30,0),MATCH(Source_Data!C37490,Installed_Capacity!$H$24:$S$24,0)))</f>
        <v>0.71748243872099637</v>
      </c>
      <c r="U37490" s="43">
        <f>S37490/(INDEX(Installed_Capacity!$H$33:$S$38,MATCH(Source_Data!B37490,Installed_Capacity!$G$33:$G$38,0),MATCH(Source_Data!C37490,Installed_Capacity!$H$32:$S$32,0)))</f>
        <v>0.76924901371597665</v>
      </c>
      <c r="V37490" s="21"/>
      <c r="W37490" s="2"/>
    </row>
    <row r="37491" spans="1:23" x14ac:dyDescent="0.25">
      <c r="A37491" s="17">
        <v>44298</v>
      </c>
      <c r="B37491" s="19">
        <v>2021</v>
      </c>
      <c r="C37491" s="19">
        <v>4</v>
      </c>
      <c r="D37491" s="19">
        <v>12</v>
      </c>
      <c r="E37491" s="19">
        <v>1</v>
      </c>
      <c r="F37491" s="69">
        <v>20291.548350000001</v>
      </c>
      <c r="G37491" s="52">
        <f t="shared" si="585"/>
        <v>26528.321459999999</v>
      </c>
      <c r="H37491" s="34">
        <v>1.4956076899999999</v>
      </c>
      <c r="I37491" s="35">
        <v>-1.520422E-3</v>
      </c>
      <c r="J37491" s="35">
        <f>H37491/(INDEX(Installed_Capacity!$H$6:$S$11,MATCH(Source_Data!B37491,Installed_Capacity!$G$6:$G$11,0),MATCH(Source_Data!C37491,Installed_Capacity!$H$5:$S$5,0)))</f>
        <v>8.1261827892723632E-4</v>
      </c>
      <c r="K37491" s="36">
        <f>I37491/(INDEX(Installed_Capacity!$H$15:$S$20,MATCH(Source_Data!B37491,Installed_Capacity!$G$15:$G$20,0),MATCH(Source_Data!C37491,Installed_Capacity!$H$14:$S$14,0)))</f>
        <v>-3.6159113015808093E-7</v>
      </c>
      <c r="L37491" s="39">
        <v>7.8017720000000002E-3</v>
      </c>
      <c r="M37491" s="40">
        <v>0</v>
      </c>
      <c r="N37491" s="40">
        <f>L37491/(INDEX(Installed_Capacity!$V$6:$AG$11,MATCH(Source_Data!B37491,Installed_Capacity!$U$6:$U$11,0),MATCH(Source_Data!C37491,Installed_Capacity!$V$5:$AG$5,0)))</f>
        <v>3.4243530320587096E-6</v>
      </c>
      <c r="O37491" s="41">
        <f>M37491/(INDEX(Installed_Capacity!$V$15:$AG$20,MATCH(Source_Data!B37491,Installed_Capacity!$U$15:$U$20,0),MATCH(Source_Data!C37491,Installed_Capacity!$V$14:$AG$14,0)))</f>
        <v>0</v>
      </c>
      <c r="P37491" s="37">
        <v>0</v>
      </c>
      <c r="Q37491" s="38">
        <f>P37491/(INDEX(Installed_Capacity!$AJ$15:$AU$20,MATCH(Source_Data!B37491,Installed_Capacity!$AI$15:$AI$20,0),MATCH(Source_Data!C37491,Installed_Capacity!$AJ$14:$AU$14,0)))</f>
        <v>0</v>
      </c>
      <c r="R37491" s="63">
        <v>964.13578698000003</v>
      </c>
      <c r="S37491" s="42">
        <v>3169.2030081389998</v>
      </c>
      <c r="T37491" s="42">
        <f>R37491/(INDEX(Installed_Capacity!$H$25:$S$30,MATCH(Source_Data!B37491,Installed_Capacity!$G$25:$G$30,0),MATCH(Source_Data!C37491,Installed_Capacity!$H$24:$S$24,0)))</f>
        <v>0.68621764197864765</v>
      </c>
      <c r="U37491" s="43">
        <f>S37491/(INDEX(Installed_Capacity!$H$33:$S$38,MATCH(Source_Data!B37491,Installed_Capacity!$G$33:$G$38,0),MATCH(Source_Data!C37491,Installed_Capacity!$H$32:$S$32,0)))</f>
        <v>0.74000635307857043</v>
      </c>
      <c r="V37491" s="21"/>
      <c r="W37491" s="2"/>
    </row>
    <row r="37492" spans="1:23" x14ac:dyDescent="0.25">
      <c r="A37492" s="17">
        <v>44298</v>
      </c>
      <c r="B37492" s="19">
        <v>2021</v>
      </c>
      <c r="C37492" s="19">
        <v>4</v>
      </c>
      <c r="D37492" s="19">
        <v>12</v>
      </c>
      <c r="E37492" s="19">
        <v>2</v>
      </c>
      <c r="F37492" s="69">
        <v>19761.030879999998</v>
      </c>
      <c r="G37492" s="52">
        <f t="shared" si="585"/>
        <v>26528.321459999999</v>
      </c>
      <c r="H37492" s="34">
        <v>1.398681214</v>
      </c>
      <c r="I37492" s="35">
        <v>8.6245720000000005E-3</v>
      </c>
      <c r="J37492" s="35">
        <f>H37492/(INDEX(Installed_Capacity!$H$6:$S$11,MATCH(Source_Data!B37492,Installed_Capacity!$G$6:$G$11,0),MATCH(Source_Data!C37492,Installed_Capacity!$H$5:$S$5,0)))</f>
        <v>7.5995458467356344E-4</v>
      </c>
      <c r="K37492" s="36">
        <f>I37492/(INDEX(Installed_Capacity!$H$15:$S$20,MATCH(Source_Data!B37492,Installed_Capacity!$G$15:$G$20,0),MATCH(Source_Data!C37492,Installed_Capacity!$H$14:$S$14,0)))</f>
        <v>2.051120502472169E-6</v>
      </c>
      <c r="L37492" s="39">
        <v>7.7909679999999997E-3</v>
      </c>
      <c r="M37492" s="40">
        <v>0</v>
      </c>
      <c r="N37492" s="40">
        <f>L37492/(INDEX(Installed_Capacity!$V$6:$AG$11,MATCH(Source_Data!B37492,Installed_Capacity!$U$6:$U$11,0),MATCH(Source_Data!C37492,Installed_Capacity!$V$5:$AG$5,0)))</f>
        <v>3.4196109413954136E-6</v>
      </c>
      <c r="O37492" s="41">
        <f>M37492/(INDEX(Installed_Capacity!$V$15:$AG$20,MATCH(Source_Data!B37492,Installed_Capacity!$U$15:$U$20,0),MATCH(Source_Data!C37492,Installed_Capacity!$V$14:$AG$14,0)))</f>
        <v>0</v>
      </c>
      <c r="P37492" s="37">
        <v>0</v>
      </c>
      <c r="Q37492" s="38">
        <f>P37492/(INDEX(Installed_Capacity!$AJ$15:$AU$20,MATCH(Source_Data!B37492,Installed_Capacity!$AI$15:$AI$20,0),MATCH(Source_Data!C37492,Installed_Capacity!$AJ$14:$AU$14,0)))</f>
        <v>0</v>
      </c>
      <c r="R37492" s="63">
        <v>909.27891286099998</v>
      </c>
      <c r="S37492" s="42">
        <v>3031.6021855019999</v>
      </c>
      <c r="T37492" s="42">
        <f>R37492/(INDEX(Installed_Capacity!$H$25:$S$30,MATCH(Source_Data!B37492,Installed_Capacity!$G$25:$G$30,0),MATCH(Source_Data!C37492,Installed_Capacity!$H$24:$S$24,0)))</f>
        <v>0.64717360345978636</v>
      </c>
      <c r="U37492" s="43">
        <f>S37492/(INDEX(Installed_Capacity!$H$33:$S$38,MATCH(Source_Data!B37492,Installed_Capacity!$G$33:$G$38,0),MATCH(Source_Data!C37492,Installed_Capacity!$H$32:$S$32,0)))</f>
        <v>0.70787667167958335</v>
      </c>
      <c r="V37492" s="21"/>
      <c r="W37492" s="2"/>
    </row>
    <row r="37493" spans="1:23" x14ac:dyDescent="0.25">
      <c r="A37493" s="17">
        <v>44298</v>
      </c>
      <c r="B37493" s="19">
        <v>2021</v>
      </c>
      <c r="C37493" s="19">
        <v>4</v>
      </c>
      <c r="D37493" s="19">
        <v>12</v>
      </c>
      <c r="E37493" s="19">
        <v>3</v>
      </c>
      <c r="F37493" s="69">
        <v>19410.113659999999</v>
      </c>
      <c r="G37493" s="52">
        <f t="shared" si="585"/>
        <v>26528.321459999999</v>
      </c>
      <c r="H37493" s="34">
        <v>0.65942699800000004</v>
      </c>
      <c r="I37493" s="35">
        <v>1.3170167999999999E-2</v>
      </c>
      <c r="J37493" s="35">
        <f>H37493/(INDEX(Installed_Capacity!$H$6:$S$11,MATCH(Source_Data!B37493,Installed_Capacity!$G$6:$G$11,0),MATCH(Source_Data!C37493,Installed_Capacity!$H$5:$S$5,0)))</f>
        <v>3.582907708858559E-4</v>
      </c>
      <c r="K37493" s="36">
        <f>I37493/(INDEX(Installed_Capacity!$H$15:$S$20,MATCH(Source_Data!B37493,Installed_Capacity!$G$15:$G$20,0),MATCH(Source_Data!C37493,Installed_Capacity!$H$14:$S$14,0)))</f>
        <v>3.1321672085064489E-6</v>
      </c>
      <c r="L37493" s="39">
        <v>7.7998590000000001E-3</v>
      </c>
      <c r="M37493" s="40">
        <v>0</v>
      </c>
      <c r="N37493" s="40">
        <f>L37493/(INDEX(Installed_Capacity!$V$6:$AG$11,MATCH(Source_Data!B37493,Installed_Capacity!$U$6:$U$11,0),MATCH(Source_Data!C37493,Installed_Capacity!$V$5:$AG$5,0)))</f>
        <v>3.4235133782787314E-6</v>
      </c>
      <c r="O37493" s="41">
        <f>M37493/(INDEX(Installed_Capacity!$V$15:$AG$20,MATCH(Source_Data!B37493,Installed_Capacity!$U$15:$U$20,0),MATCH(Source_Data!C37493,Installed_Capacity!$V$14:$AG$14,0)))</f>
        <v>0</v>
      </c>
      <c r="P37493" s="37">
        <v>0</v>
      </c>
      <c r="Q37493" s="38">
        <f>P37493/(INDEX(Installed_Capacity!$AJ$15:$AU$20,MATCH(Source_Data!B37493,Installed_Capacity!$AI$15:$AI$20,0),MATCH(Source_Data!C37493,Installed_Capacity!$AJ$14:$AU$14,0)))</f>
        <v>0</v>
      </c>
      <c r="R37493" s="63">
        <v>632.72026474999996</v>
      </c>
      <c r="S37493" s="42">
        <v>2773.4489482580002</v>
      </c>
      <c r="T37493" s="42">
        <f>R37493/(INDEX(Installed_Capacity!$H$25:$S$30,MATCH(Source_Data!B37493,Installed_Capacity!$G$25:$G$30,0),MATCH(Source_Data!C37493,Installed_Capacity!$H$24:$S$24,0)))</f>
        <v>0.45033470800711733</v>
      </c>
      <c r="U37493" s="43">
        <f>S37493/(INDEX(Installed_Capacity!$H$33:$S$38,MATCH(Source_Data!B37493,Installed_Capacity!$G$33:$G$38,0),MATCH(Source_Data!C37493,Installed_Capacity!$H$32:$S$32,0)))</f>
        <v>0.64759809844279415</v>
      </c>
      <c r="V37493" s="21"/>
      <c r="W37493" s="2"/>
    </row>
    <row r="37494" spans="1:23" x14ac:dyDescent="0.25">
      <c r="A37494" s="17">
        <v>44298</v>
      </c>
      <c r="B37494" s="19">
        <v>2021</v>
      </c>
      <c r="C37494" s="19">
        <v>4</v>
      </c>
      <c r="D37494" s="19">
        <v>12</v>
      </c>
      <c r="E37494" s="19">
        <v>4</v>
      </c>
      <c r="F37494" s="69">
        <v>19376.433270000001</v>
      </c>
      <c r="G37494" s="52">
        <f t="shared" si="585"/>
        <v>26528.321459999999</v>
      </c>
      <c r="H37494" s="34">
        <v>3.1053500000000001E-2</v>
      </c>
      <c r="I37494" s="35">
        <v>1.0765856000000001E-2</v>
      </c>
      <c r="J37494" s="35">
        <f>H37494/(INDEX(Installed_Capacity!$H$6:$S$11,MATCH(Source_Data!B37494,Installed_Capacity!$G$6:$G$11,0),MATCH(Source_Data!C37494,Installed_Capacity!$H$5:$S$5,0)))</f>
        <v>1.6872500652003826E-5</v>
      </c>
      <c r="K37494" s="36">
        <f>I37494/(INDEX(Installed_Capacity!$H$15:$S$20,MATCH(Source_Data!B37494,Installed_Capacity!$G$15:$G$20,0),MATCH(Source_Data!C37494,Installed_Capacity!$H$14:$S$14,0)))</f>
        <v>2.5603668180012894E-6</v>
      </c>
      <c r="L37494" s="39">
        <v>7.8079780000000001E-3</v>
      </c>
      <c r="M37494" s="40">
        <v>0</v>
      </c>
      <c r="N37494" s="40">
        <f>L37494/(INDEX(Installed_Capacity!$V$6:$AG$11,MATCH(Source_Data!B37494,Installed_Capacity!$U$6:$U$11,0),MATCH(Source_Data!C37494,Installed_Capacity!$V$5:$AG$5,0)))</f>
        <v>3.4270769689946975E-6</v>
      </c>
      <c r="O37494" s="41">
        <f>M37494/(INDEX(Installed_Capacity!$V$15:$AG$20,MATCH(Source_Data!B37494,Installed_Capacity!$U$15:$U$20,0),MATCH(Source_Data!C37494,Installed_Capacity!$V$14:$AG$14,0)))</f>
        <v>0</v>
      </c>
      <c r="P37494" s="37">
        <v>0</v>
      </c>
      <c r="Q37494" s="38">
        <f>P37494/(INDEX(Installed_Capacity!$AJ$15:$AU$20,MATCH(Source_Data!B37494,Installed_Capacity!$AI$15:$AI$20,0),MATCH(Source_Data!C37494,Installed_Capacity!$AJ$14:$AU$14,0)))</f>
        <v>0</v>
      </c>
      <c r="R37494" s="63">
        <v>654.01095540999995</v>
      </c>
      <c r="S37494" s="42">
        <v>2375.4253184720001</v>
      </c>
      <c r="T37494" s="42">
        <f>R37494/(INDEX(Installed_Capacity!$H$25:$S$30,MATCH(Source_Data!B37494,Installed_Capacity!$G$25:$G$30,0),MATCH(Source_Data!C37494,Installed_Capacity!$H$24:$S$24,0)))</f>
        <v>0.46548822449110311</v>
      </c>
      <c r="U37494" s="43">
        <f>S37494/(INDEX(Installed_Capacity!$H$33:$S$38,MATCH(Source_Data!B37494,Installed_Capacity!$G$33:$G$38,0),MATCH(Source_Data!C37494,Installed_Capacity!$H$32:$S$32,0)))</f>
        <v>0.55465990105985308</v>
      </c>
      <c r="V37494" s="21"/>
      <c r="W37494" s="2"/>
    </row>
    <row r="37495" spans="1:23" x14ac:dyDescent="0.25">
      <c r="A37495" s="17">
        <v>44298</v>
      </c>
      <c r="B37495" s="19">
        <v>2021</v>
      </c>
      <c r="C37495" s="19">
        <v>4</v>
      </c>
      <c r="D37495" s="19">
        <v>12</v>
      </c>
      <c r="E37495" s="19">
        <v>5</v>
      </c>
      <c r="F37495" s="69">
        <v>19831.462680000001</v>
      </c>
      <c r="G37495" s="52">
        <f t="shared" si="585"/>
        <v>26528.321459999999</v>
      </c>
      <c r="H37495" s="34">
        <v>0</v>
      </c>
      <c r="I37495" s="35">
        <v>1.1855915E-2</v>
      </c>
      <c r="J37495" s="35">
        <f>H37495/(INDEX(Installed_Capacity!$H$6:$S$11,MATCH(Source_Data!B37495,Installed_Capacity!$G$6:$G$11,0),MATCH(Source_Data!C37495,Installed_Capacity!$H$5:$S$5,0)))</f>
        <v>0</v>
      </c>
      <c r="K37495" s="36">
        <f>I37495/(INDEX(Installed_Capacity!$H$15:$S$20,MATCH(Source_Data!B37495,Installed_Capacity!$G$15:$G$20,0),MATCH(Source_Data!C37495,Installed_Capacity!$H$14:$S$14,0)))</f>
        <v>2.8196077825157382E-6</v>
      </c>
      <c r="L37495" s="39">
        <v>7.7789699999999996E-3</v>
      </c>
      <c r="M37495" s="40">
        <v>0</v>
      </c>
      <c r="N37495" s="40">
        <f>L37495/(INDEX(Installed_Capacity!$V$6:$AG$11,MATCH(Source_Data!B37495,Installed_Capacity!$U$6:$U$11,0),MATCH(Source_Data!C37495,Installed_Capacity!$V$5:$AG$5,0)))</f>
        <v>3.4143447803644786E-6</v>
      </c>
      <c r="O37495" s="41">
        <f>M37495/(INDEX(Installed_Capacity!$V$15:$AG$20,MATCH(Source_Data!B37495,Installed_Capacity!$U$15:$U$20,0),MATCH(Source_Data!C37495,Installed_Capacity!$V$14:$AG$14,0)))</f>
        <v>0</v>
      </c>
      <c r="P37495" s="37">
        <v>0</v>
      </c>
      <c r="Q37495" s="38">
        <f>P37495/(INDEX(Installed_Capacity!$AJ$15:$AU$20,MATCH(Source_Data!B37495,Installed_Capacity!$AI$15:$AI$20,0),MATCH(Source_Data!C37495,Installed_Capacity!$AJ$14:$AU$14,0)))</f>
        <v>0</v>
      </c>
      <c r="R37495" s="63">
        <v>688.357390624</v>
      </c>
      <c r="S37495" s="42">
        <v>2014.944915542</v>
      </c>
      <c r="T37495" s="42">
        <f>R37495/(INDEX(Installed_Capacity!$H$25:$S$30,MATCH(Source_Data!B37495,Installed_Capacity!$G$25:$G$30,0),MATCH(Source_Data!C37495,Installed_Capacity!$H$24:$S$24,0)))</f>
        <v>0.48993408585338072</v>
      </c>
      <c r="U37495" s="43">
        <f>S37495/(INDEX(Installed_Capacity!$H$33:$S$38,MATCH(Source_Data!B37495,Installed_Capacity!$G$33:$G$38,0),MATCH(Source_Data!C37495,Installed_Capacity!$H$32:$S$32,0)))</f>
        <v>0.47048801694783882</v>
      </c>
      <c r="V37495" s="21"/>
      <c r="W37495" s="2"/>
    </row>
    <row r="37496" spans="1:23" x14ac:dyDescent="0.25">
      <c r="A37496" s="17">
        <v>44298</v>
      </c>
      <c r="B37496" s="19">
        <v>2021</v>
      </c>
      <c r="C37496" s="19">
        <v>4</v>
      </c>
      <c r="D37496" s="19">
        <v>12</v>
      </c>
      <c r="E37496" s="19">
        <v>6</v>
      </c>
      <c r="F37496" s="69">
        <v>21007.28817</v>
      </c>
      <c r="G37496" s="52">
        <f t="shared" si="585"/>
        <v>26528.321459999999</v>
      </c>
      <c r="H37496" s="34">
        <v>0</v>
      </c>
      <c r="I37496" s="35">
        <v>1.3136607E-2</v>
      </c>
      <c r="J37496" s="35">
        <f>H37496/(INDEX(Installed_Capacity!$H$6:$S$11,MATCH(Source_Data!B37496,Installed_Capacity!$G$6:$G$11,0),MATCH(Source_Data!C37496,Installed_Capacity!$H$5:$S$5,0)))</f>
        <v>0</v>
      </c>
      <c r="K37496" s="36">
        <f>I37496/(INDEX(Installed_Capacity!$H$15:$S$20,MATCH(Source_Data!B37496,Installed_Capacity!$G$15:$G$20,0),MATCH(Source_Data!C37496,Installed_Capacity!$H$14:$S$14,0)))</f>
        <v>3.1241856350227481E-6</v>
      </c>
      <c r="L37496" s="39">
        <v>7.7384200000000002E-3</v>
      </c>
      <c r="M37496" s="40">
        <v>6.7786400000000003E-4</v>
      </c>
      <c r="N37496" s="40">
        <f>L37496/(INDEX(Installed_Capacity!$V$6:$AG$11,MATCH(Source_Data!B37496,Installed_Capacity!$U$6:$U$11,0),MATCH(Source_Data!C37496,Installed_Capacity!$V$5:$AG$5,0)))</f>
        <v>3.3965465781804136E-6</v>
      </c>
      <c r="O37496" s="41">
        <f>M37496/(INDEX(Installed_Capacity!$V$15:$AG$20,MATCH(Source_Data!B37496,Installed_Capacity!$U$15:$U$20,0),MATCH(Source_Data!C37496,Installed_Capacity!$V$14:$AG$14,0)))</f>
        <v>1.4625465498120749E-7</v>
      </c>
      <c r="P37496" s="37">
        <v>0</v>
      </c>
      <c r="Q37496" s="38">
        <f>P37496/(INDEX(Installed_Capacity!$AJ$15:$AU$20,MATCH(Source_Data!B37496,Installed_Capacity!$AI$15:$AI$20,0),MATCH(Source_Data!C37496,Installed_Capacity!$AJ$14:$AU$14,0)))</f>
        <v>0</v>
      </c>
      <c r="R37496" s="63">
        <v>612.38363387599998</v>
      </c>
      <c r="S37496" s="42">
        <v>1682.7632959</v>
      </c>
      <c r="T37496" s="42">
        <f>R37496/(INDEX(Installed_Capacity!$H$25:$S$30,MATCH(Source_Data!B37496,Installed_Capacity!$G$25:$G$30,0),MATCH(Source_Data!C37496,Installed_Capacity!$H$24:$S$24,0)))</f>
        <v>0.43586023763416359</v>
      </c>
      <c r="U37496" s="43">
        <f>S37496/(INDEX(Installed_Capacity!$H$33:$S$38,MATCH(Source_Data!B37496,Installed_Capacity!$G$33:$G$38,0),MATCH(Source_Data!C37496,Installed_Capacity!$H$32:$S$32,0)))</f>
        <v>0.39292387596989742</v>
      </c>
      <c r="V37496" s="21"/>
      <c r="W37496" s="2"/>
    </row>
    <row r="37497" spans="1:23" x14ac:dyDescent="0.25">
      <c r="A37497" s="17">
        <v>44298</v>
      </c>
      <c r="B37497" s="19">
        <v>2021</v>
      </c>
      <c r="C37497" s="19">
        <v>4</v>
      </c>
      <c r="D37497" s="19">
        <v>12</v>
      </c>
      <c r="E37497" s="19">
        <v>7</v>
      </c>
      <c r="F37497" s="69">
        <v>22865.786899999999</v>
      </c>
      <c r="G37497" s="52">
        <f t="shared" si="585"/>
        <v>26528.321459999999</v>
      </c>
      <c r="H37497" s="34">
        <v>14.251841675</v>
      </c>
      <c r="I37497" s="35">
        <v>121.302816513</v>
      </c>
      <c r="J37497" s="35">
        <f>H37497/(INDEX(Installed_Capacity!$H$6:$S$11,MATCH(Source_Data!B37497,Installed_Capacity!$G$6:$G$11,0),MATCH(Source_Data!C37497,Installed_Capacity!$H$5:$S$5,0)))</f>
        <v>7.7435460722202901E-3</v>
      </c>
      <c r="K37497" s="36">
        <f>I37497/(INDEX(Installed_Capacity!$H$15:$S$20,MATCH(Source_Data!B37497,Installed_Capacity!$G$15:$G$20,0),MATCH(Source_Data!C37497,Installed_Capacity!$H$14:$S$14,0)))</f>
        <v>2.8848584481343986E-2</v>
      </c>
      <c r="L37497" s="39">
        <v>28.319926529</v>
      </c>
      <c r="M37497" s="40">
        <v>173.07379485300001</v>
      </c>
      <c r="N37497" s="40">
        <f>L37497/(INDEX(Installed_Capacity!$V$6:$AG$11,MATCH(Source_Data!B37497,Installed_Capacity!$U$6:$U$11,0),MATCH(Source_Data!C37497,Installed_Capacity!$V$5:$AG$5,0)))</f>
        <v>1.2430179487078197E-2</v>
      </c>
      <c r="O37497" s="41">
        <f>M37497/(INDEX(Installed_Capacity!$V$15:$AG$20,MATCH(Source_Data!B37497,Installed_Capacity!$U$15:$U$20,0),MATCH(Source_Data!C37497,Installed_Capacity!$V$14:$AG$14,0)))</f>
        <v>3.7342074741413912E-2</v>
      </c>
      <c r="P37497" s="37">
        <v>0</v>
      </c>
      <c r="Q37497" s="38">
        <f>P37497/(INDEX(Installed_Capacity!$AJ$15:$AU$20,MATCH(Source_Data!B37497,Installed_Capacity!$AI$15:$AI$20,0),MATCH(Source_Data!C37497,Installed_Capacity!$AJ$14:$AU$14,0)))</f>
        <v>0</v>
      </c>
      <c r="R37497" s="63">
        <v>498.66457247599999</v>
      </c>
      <c r="S37497" s="42">
        <v>1429.325078992</v>
      </c>
      <c r="T37497" s="42">
        <f>R37497/(INDEX(Installed_Capacity!$H$25:$S$30,MATCH(Source_Data!B37497,Installed_Capacity!$G$25:$G$30,0),MATCH(Source_Data!C37497,Installed_Capacity!$H$24:$S$24,0)))</f>
        <v>0.35492140389750881</v>
      </c>
      <c r="U37497" s="43">
        <f>S37497/(INDEX(Installed_Capacity!$H$33:$S$38,MATCH(Source_Data!B37497,Installed_Capacity!$G$33:$G$38,0),MATCH(Source_Data!C37497,Installed_Capacity!$H$32:$S$32,0)))</f>
        <v>0.33374625618877957</v>
      </c>
      <c r="V37497" s="21"/>
      <c r="W37497" s="2"/>
    </row>
    <row r="37498" spans="1:23" x14ac:dyDescent="0.25">
      <c r="A37498" s="17">
        <v>44298</v>
      </c>
      <c r="B37498" s="19">
        <v>2021</v>
      </c>
      <c r="C37498" s="19">
        <v>4</v>
      </c>
      <c r="D37498" s="19">
        <v>12</v>
      </c>
      <c r="E37498" s="19">
        <v>8</v>
      </c>
      <c r="F37498" s="69">
        <v>24062.492569999999</v>
      </c>
      <c r="G37498" s="52">
        <f t="shared" si="585"/>
        <v>26528.321459999999</v>
      </c>
      <c r="H37498" s="34">
        <v>440.993656257</v>
      </c>
      <c r="I37498" s="35">
        <v>1346.172589779</v>
      </c>
      <c r="J37498" s="35">
        <f>H37498/(INDEX(Installed_Capacity!$H$6:$S$11,MATCH(Source_Data!B37498,Installed_Capacity!$G$6:$G$11,0),MATCH(Source_Data!C37498,Installed_Capacity!$H$5:$S$5,0)))</f>
        <v>0.23960795893299575</v>
      </c>
      <c r="K37498" s="36">
        <f>I37498/(INDEX(Installed_Capacity!$H$15:$S$20,MATCH(Source_Data!B37498,Installed_Capacity!$G$15:$G$20,0),MATCH(Source_Data!C37498,Installed_Capacity!$H$14:$S$14,0)))</f>
        <v>0.3201506345777812</v>
      </c>
      <c r="L37498" s="39">
        <v>776.432197546</v>
      </c>
      <c r="M37498" s="40">
        <v>2143.0347501880001</v>
      </c>
      <c r="N37498" s="40">
        <f>L37498/(INDEX(Installed_Capacity!$V$6:$AG$11,MATCH(Source_Data!B37498,Installed_Capacity!$U$6:$U$11,0),MATCH(Source_Data!C37498,Installed_Capacity!$V$5:$AG$5,0)))</f>
        <v>0.34079154708118259</v>
      </c>
      <c r="O37498" s="41">
        <f>M37498/(INDEX(Installed_Capacity!$V$15:$AG$20,MATCH(Source_Data!B37498,Installed_Capacity!$U$15:$U$20,0),MATCH(Source_Data!C37498,Installed_Capacity!$V$14:$AG$14,0)))</f>
        <v>0.46237712579733414</v>
      </c>
      <c r="P37498" s="37">
        <v>130.00036404100001</v>
      </c>
      <c r="Q37498" s="38">
        <f>P37498/(INDEX(Installed_Capacity!$AJ$15:$AU$20,MATCH(Source_Data!B37498,Installed_Capacity!$AI$15:$AI$20,0),MATCH(Source_Data!C37498,Installed_Capacity!$AJ$14:$AU$14,0)))</f>
        <v>0.13039153865697092</v>
      </c>
      <c r="R37498" s="63">
        <v>388.76002851599998</v>
      </c>
      <c r="S37498" s="42">
        <v>1191.0690261289999</v>
      </c>
      <c r="T37498" s="42">
        <f>R37498/(INDEX(Installed_Capacity!$H$25:$S$30,MATCH(Source_Data!B37498,Installed_Capacity!$G$25:$G$30,0),MATCH(Source_Data!C37498,Installed_Capacity!$H$24:$S$24,0)))</f>
        <v>0.27669752919288249</v>
      </c>
      <c r="U37498" s="43">
        <f>S37498/(INDEX(Installed_Capacity!$H$33:$S$38,MATCH(Source_Data!B37498,Installed_Capacity!$G$33:$G$38,0),MATCH(Source_Data!C37498,Installed_Capacity!$H$32:$S$32,0)))</f>
        <v>0.27811365949956462</v>
      </c>
      <c r="V37498" s="21"/>
      <c r="W37498" s="2"/>
    </row>
    <row r="37499" spans="1:23" x14ac:dyDescent="0.25">
      <c r="A37499" s="17">
        <v>44298</v>
      </c>
      <c r="B37499" s="19">
        <v>2021</v>
      </c>
      <c r="C37499" s="19">
        <v>4</v>
      </c>
      <c r="D37499" s="19">
        <v>12</v>
      </c>
      <c r="E37499" s="19">
        <v>9</v>
      </c>
      <c r="F37499" s="69">
        <v>24454.393059999999</v>
      </c>
      <c r="G37499" s="52">
        <f t="shared" si="585"/>
        <v>26528.321459999999</v>
      </c>
      <c r="H37499" s="34">
        <v>1145.747640671</v>
      </c>
      <c r="I37499" s="35">
        <v>2790.5518018500002</v>
      </c>
      <c r="J37499" s="35">
        <f>H37499/(INDEX(Installed_Capacity!$H$6:$S$11,MATCH(Source_Data!B37499,Installed_Capacity!$G$6:$G$11,0),MATCH(Source_Data!C37499,Installed_Capacity!$H$5:$S$5,0)))</f>
        <v>0.62252653692025994</v>
      </c>
      <c r="K37499" s="36">
        <f>I37499/(INDEX(Installed_Capacity!$H$15:$S$20,MATCH(Source_Data!B37499,Installed_Capacity!$G$15:$G$20,0),MATCH(Source_Data!C37499,Installed_Capacity!$H$14:$S$14,0)))</f>
        <v>0.66365705034234612</v>
      </c>
      <c r="L37499" s="39">
        <v>1749.2736575250001</v>
      </c>
      <c r="M37499" s="40">
        <v>3907.827962289</v>
      </c>
      <c r="N37499" s="40">
        <f>L37499/(INDEX(Installed_Capacity!$V$6:$AG$11,MATCH(Source_Data!B37499,Installed_Capacity!$U$6:$U$11,0),MATCH(Source_Data!C37499,Installed_Capacity!$V$5:$AG$5,0)))</f>
        <v>0.76779102914647634</v>
      </c>
      <c r="O37499" s="41">
        <f>M37499/(INDEX(Installed_Capacity!$V$15:$AG$20,MATCH(Source_Data!B37499,Installed_Capacity!$U$15:$U$20,0),MATCH(Source_Data!C37499,Installed_Capacity!$V$14:$AG$14,0)))</f>
        <v>0.84314557249019384</v>
      </c>
      <c r="P37499" s="37">
        <v>616.66446167200002</v>
      </c>
      <c r="Q37499" s="38">
        <f>P37499/(INDEX(Installed_Capacity!$AJ$15:$AU$20,MATCH(Source_Data!B37499,Installed_Capacity!$AI$15:$AI$20,0),MATCH(Source_Data!C37499,Installed_Capacity!$AJ$14:$AU$14,0)))</f>
        <v>0.61852002173721166</v>
      </c>
      <c r="R37499" s="63">
        <v>373.225723921</v>
      </c>
      <c r="S37499" s="42">
        <v>865.90599944999997</v>
      </c>
      <c r="T37499" s="42">
        <f>R37499/(INDEX(Installed_Capacity!$H$25:$S$30,MATCH(Source_Data!B37499,Installed_Capacity!$G$25:$G$30,0),MATCH(Source_Data!C37499,Installed_Capacity!$H$24:$S$24,0)))</f>
        <v>0.26564108464128111</v>
      </c>
      <c r="U37499" s="43">
        <f>S37499/(INDEX(Installed_Capacity!$H$33:$S$38,MATCH(Source_Data!B37499,Installed_Capacity!$G$33:$G$38,0),MATCH(Source_Data!C37499,Installed_Capacity!$H$32:$S$32,0)))</f>
        <v>0.20218835433269439</v>
      </c>
      <c r="V37499" s="21"/>
      <c r="W37499" s="2"/>
    </row>
    <row r="37500" spans="1:23" x14ac:dyDescent="0.25">
      <c r="A37500" s="17">
        <v>44298</v>
      </c>
      <c r="B37500" s="19">
        <v>2021</v>
      </c>
      <c r="C37500" s="19">
        <v>4</v>
      </c>
      <c r="D37500" s="19">
        <v>12</v>
      </c>
      <c r="E37500" s="19">
        <v>10</v>
      </c>
      <c r="F37500" s="69">
        <v>23814.139149999999</v>
      </c>
      <c r="G37500" s="52">
        <f t="shared" si="585"/>
        <v>26528.321459999999</v>
      </c>
      <c r="H37500" s="34">
        <v>1485.6822548489999</v>
      </c>
      <c r="I37500" s="35">
        <v>3436.7849529250002</v>
      </c>
      <c r="J37500" s="35">
        <f>H37500/(INDEX(Installed_Capacity!$H$6:$S$11,MATCH(Source_Data!B37500,Installed_Capacity!$G$6:$G$11,0),MATCH(Source_Data!C37500,Installed_Capacity!$H$5:$S$5,0)))</f>
        <v>0.80722542752379811</v>
      </c>
      <c r="K37500" s="36">
        <f>I37500/(INDEX(Installed_Capacity!$H$15:$S$20,MATCH(Source_Data!B37500,Installed_Capacity!$G$15:$G$20,0),MATCH(Source_Data!C37500,Installed_Capacity!$H$14:$S$14,0)))</f>
        <v>0.81734607578582641</v>
      </c>
      <c r="L37500" s="39">
        <v>1965.4895288340001</v>
      </c>
      <c r="M37500" s="40">
        <v>4269.5236054360003</v>
      </c>
      <c r="N37500" s="40">
        <f>L37500/(INDEX(Installed_Capacity!$V$6:$AG$11,MATCH(Source_Data!B37500,Installed_Capacity!$U$6:$U$11,0),MATCH(Source_Data!C37500,Installed_Capacity!$V$5:$AG$5,0)))</f>
        <v>0.86269247903455171</v>
      </c>
      <c r="O37500" s="41">
        <f>M37500/(INDEX(Installed_Capacity!$V$15:$AG$20,MATCH(Source_Data!B37500,Installed_Capacity!$U$15:$U$20,0),MATCH(Source_Data!C37500,Installed_Capacity!$V$14:$AG$14,0)))</f>
        <v>0.92118434058625809</v>
      </c>
      <c r="P37500" s="37">
        <v>812.01200000100005</v>
      </c>
      <c r="Q37500" s="38">
        <f>P37500/(INDEX(Installed_Capacity!$AJ$15:$AU$20,MATCH(Source_Data!B37500,Installed_Capacity!$AI$15:$AI$20,0),MATCH(Source_Data!C37500,Installed_Capacity!$AJ$14:$AU$14,0)))</f>
        <v>0.81445536609929792</v>
      </c>
      <c r="R37500" s="63">
        <v>287.230976252</v>
      </c>
      <c r="S37500" s="42">
        <v>418.59448222200001</v>
      </c>
      <c r="T37500" s="42">
        <f>R37500/(INDEX(Installed_Capacity!$H$25:$S$30,MATCH(Source_Data!B37500,Installed_Capacity!$G$25:$G$30,0),MATCH(Source_Data!C37500,Installed_Capacity!$H$24:$S$24,0)))</f>
        <v>0.20443485854234872</v>
      </c>
      <c r="U37500" s="43">
        <f>S37500/(INDEX(Installed_Capacity!$H$33:$S$38,MATCH(Source_Data!B37500,Installed_Capacity!$G$33:$G$38,0),MATCH(Source_Data!C37500,Installed_Capacity!$H$32:$S$32,0)))</f>
        <v>9.7741474879456086E-2</v>
      </c>
      <c r="V37500" s="21"/>
      <c r="W37500" s="2"/>
    </row>
    <row r="37501" spans="1:23" x14ac:dyDescent="0.25">
      <c r="A37501" s="17">
        <v>44298</v>
      </c>
      <c r="B37501" s="19">
        <v>2021</v>
      </c>
      <c r="C37501" s="19">
        <v>4</v>
      </c>
      <c r="D37501" s="19">
        <v>12</v>
      </c>
      <c r="E37501" s="19">
        <v>11</v>
      </c>
      <c r="F37501" s="69">
        <v>22760.207999999999</v>
      </c>
      <c r="G37501" s="52">
        <f t="shared" si="585"/>
        <v>26528.321459999999</v>
      </c>
      <c r="H37501" s="34">
        <v>1625.9435594920001</v>
      </c>
      <c r="I37501" s="35">
        <v>3809.7563887319998</v>
      </c>
      <c r="J37501" s="35">
        <f>H37501/(INDEX(Installed_Capacity!$H$6:$S$11,MATCH(Source_Data!B37501,Installed_Capacity!$G$6:$G$11,0),MATCH(Source_Data!C37501,Installed_Capacity!$H$5:$S$5,0)))</f>
        <v>0.88343451680648533</v>
      </c>
      <c r="K37501" s="36">
        <f>I37501/(INDEX(Installed_Capacity!$H$15:$S$20,MATCH(Source_Data!B37501,Installed_Capacity!$G$15:$G$20,0),MATCH(Source_Data!C37501,Installed_Capacity!$H$14:$S$14,0)))</f>
        <v>0.90604721467367144</v>
      </c>
      <c r="L37501" s="39">
        <v>1998.3582484999999</v>
      </c>
      <c r="M37501" s="40">
        <v>4378.3083224430002</v>
      </c>
      <c r="N37501" s="40">
        <f>L37501/(INDEX(Installed_Capacity!$V$6:$AG$11,MATCH(Source_Data!B37501,Installed_Capacity!$U$6:$U$11,0),MATCH(Source_Data!C37501,Installed_Capacity!$V$5:$AG$5,0)))</f>
        <v>0.87711921437726037</v>
      </c>
      <c r="O37501" s="41">
        <f>M37501/(INDEX(Installed_Capacity!$V$15:$AG$20,MATCH(Source_Data!B37501,Installed_Capacity!$U$15:$U$20,0),MATCH(Source_Data!C37501,Installed_Capacity!$V$14:$AG$14,0)))</f>
        <v>0.9446555254450012</v>
      </c>
      <c r="P37501" s="37">
        <v>832.52777099900004</v>
      </c>
      <c r="Q37501" s="38">
        <f>P37501/(INDEX(Installed_Capacity!$AJ$15:$AU$20,MATCH(Source_Data!B37501,Installed_Capacity!$AI$15:$AI$20,0),MATCH(Source_Data!C37501,Installed_Capacity!$AJ$14:$AU$14,0)))</f>
        <v>0.83503286960782352</v>
      </c>
      <c r="R37501" s="63">
        <v>194.411043181</v>
      </c>
      <c r="S37501" s="42">
        <v>222.48471441800001</v>
      </c>
      <c r="T37501" s="42">
        <f>R37501/(INDEX(Installed_Capacity!$H$25:$S$30,MATCH(Source_Data!B37501,Installed_Capacity!$G$25:$G$30,0),MATCH(Source_Data!C37501,Installed_Capacity!$H$24:$S$24,0)))</f>
        <v>0.13837084923914589</v>
      </c>
      <c r="U37501" s="43">
        <f>S37501/(INDEX(Installed_Capacity!$H$33:$S$38,MATCH(Source_Data!B37501,Installed_Capacity!$G$33:$G$38,0),MATCH(Source_Data!C37501,Installed_Capacity!$H$32:$S$32,0)))</f>
        <v>5.1950001848846655E-2</v>
      </c>
      <c r="V37501" s="21"/>
      <c r="W37501" s="2"/>
    </row>
    <row r="37502" spans="1:23" x14ac:dyDescent="0.25">
      <c r="A37502" s="17">
        <v>44298</v>
      </c>
      <c r="B37502" s="19">
        <v>2021</v>
      </c>
      <c r="C37502" s="19">
        <v>4</v>
      </c>
      <c r="D37502" s="19">
        <v>12</v>
      </c>
      <c r="E37502" s="19">
        <v>12</v>
      </c>
      <c r="F37502" s="69">
        <v>21863.64675</v>
      </c>
      <c r="G37502" s="52">
        <f t="shared" si="585"/>
        <v>26528.321459999999</v>
      </c>
      <c r="H37502" s="34">
        <v>1720.6177256609999</v>
      </c>
      <c r="I37502" s="35">
        <v>3998.2861955829999</v>
      </c>
      <c r="J37502" s="35">
        <f>H37502/(INDEX(Installed_Capacity!$H$6:$S$11,MATCH(Source_Data!B37502,Installed_Capacity!$G$6:$G$11,0),MATCH(Source_Data!C37502,Installed_Capacity!$H$5:$S$5,0)))</f>
        <v>0.93487444887257665</v>
      </c>
      <c r="K37502" s="36">
        <f>I37502/(INDEX(Installed_Capacity!$H$15:$S$20,MATCH(Source_Data!B37502,Installed_Capacity!$G$15:$G$20,0),MATCH(Source_Data!C37502,Installed_Capacity!$H$14:$S$14,0)))</f>
        <v>0.95088391522637183</v>
      </c>
      <c r="L37502" s="39">
        <v>1992.3007531349999</v>
      </c>
      <c r="M37502" s="40">
        <v>4414.7238291020003</v>
      </c>
      <c r="N37502" s="40">
        <f>L37502/(INDEX(Installed_Capacity!$V$6:$AG$11,MATCH(Source_Data!B37502,Installed_Capacity!$U$6:$U$11,0),MATCH(Source_Data!C37502,Installed_Capacity!$V$5:$AG$5,0)))</f>
        <v>0.87446045908169168</v>
      </c>
      <c r="O37502" s="41">
        <f>M37502/(INDEX(Installed_Capacity!$V$15:$AG$20,MATCH(Source_Data!B37502,Installed_Capacity!$U$15:$U$20,0),MATCH(Source_Data!C37502,Installed_Capacity!$V$14:$AG$14,0)))</f>
        <v>0.95251246630980291</v>
      </c>
      <c r="P37502" s="37">
        <v>834.883709479</v>
      </c>
      <c r="Q37502" s="38">
        <f>P37502/(INDEX(Installed_Capacity!$AJ$15:$AU$20,MATCH(Source_Data!B37502,Installed_Capacity!$AI$15:$AI$20,0),MATCH(Source_Data!C37502,Installed_Capacity!$AJ$14:$AU$14,0)))</f>
        <v>0.83739589717051155</v>
      </c>
      <c r="R37502" s="63">
        <v>125.24994522999999</v>
      </c>
      <c r="S37502" s="42">
        <v>192.47820141099999</v>
      </c>
      <c r="T37502" s="42">
        <f>R37502/(INDEX(Installed_Capacity!$H$25:$S$30,MATCH(Source_Data!B37502,Installed_Capacity!$G$25:$G$30,0),MATCH(Source_Data!C37502,Installed_Capacity!$H$24:$S$24,0)))</f>
        <v>8.9145868491103189E-2</v>
      </c>
      <c r="U37502" s="43">
        <f>S37502/(INDEX(Installed_Capacity!$H$33:$S$38,MATCH(Source_Data!B37502,Installed_Capacity!$G$33:$G$38,0),MATCH(Source_Data!C37502,Installed_Capacity!$H$32:$S$32,0)))</f>
        <v>4.4943505199093105E-2</v>
      </c>
      <c r="V37502" s="21"/>
      <c r="W37502" s="2"/>
    </row>
    <row r="37503" spans="1:23" x14ac:dyDescent="0.25">
      <c r="A37503" s="17">
        <v>44298</v>
      </c>
      <c r="B37503" s="19">
        <v>2021</v>
      </c>
      <c r="C37503" s="19">
        <v>4</v>
      </c>
      <c r="D37503" s="19">
        <v>12</v>
      </c>
      <c r="E37503" s="19">
        <v>13</v>
      </c>
      <c r="F37503" s="69">
        <v>21189.115989999998</v>
      </c>
      <c r="G37503" s="52">
        <f t="shared" si="585"/>
        <v>26528.321459999999</v>
      </c>
      <c r="H37503" s="34">
        <v>1717.778494655</v>
      </c>
      <c r="I37503" s="35">
        <v>4027.9946058149999</v>
      </c>
      <c r="J37503" s="35">
        <f>H37503/(INDEX(Installed_Capacity!$H$6:$S$11,MATCH(Source_Data!B37503,Installed_Capacity!$G$6:$G$11,0),MATCH(Source_Data!C37503,Installed_Capacity!$H$5:$S$5,0)))</f>
        <v>0.93333179097572372</v>
      </c>
      <c r="K37503" s="36">
        <f>I37503/(INDEX(Installed_Capacity!$H$15:$S$20,MATCH(Source_Data!B37503,Installed_Capacity!$G$15:$G$20,0),MATCH(Source_Data!C37503,Installed_Capacity!$H$14:$S$14,0)))</f>
        <v>0.95794925473802628</v>
      </c>
      <c r="L37503" s="39">
        <v>1979.877739258</v>
      </c>
      <c r="M37503" s="40">
        <v>4414.7138194680001</v>
      </c>
      <c r="N37503" s="40">
        <f>L37503/(INDEX(Installed_Capacity!$V$6:$AG$11,MATCH(Source_Data!B37503,Installed_Capacity!$U$6:$U$11,0),MATCH(Source_Data!C37503,Installed_Capacity!$V$5:$AG$5,0)))</f>
        <v>0.8690077509998595</v>
      </c>
      <c r="O37503" s="41">
        <f>M37503/(INDEX(Installed_Capacity!$V$15:$AG$20,MATCH(Source_Data!B37503,Installed_Capacity!$U$15:$U$20,0),MATCH(Source_Data!C37503,Installed_Capacity!$V$14:$AG$14,0)))</f>
        <v>0.95251030665009651</v>
      </c>
      <c r="P37503" s="37">
        <v>842.22345899100003</v>
      </c>
      <c r="Q37503" s="38">
        <f>P37503/(INDEX(Installed_Capacity!$AJ$15:$AU$20,MATCH(Source_Data!B37503,Installed_Capacity!$AI$15:$AI$20,0),MATCH(Source_Data!C37503,Installed_Capacity!$AJ$14:$AU$14,0)))</f>
        <v>0.84475773218756267</v>
      </c>
      <c r="R37503" s="63">
        <v>72.881659368000001</v>
      </c>
      <c r="S37503" s="42">
        <v>391.47273574600001</v>
      </c>
      <c r="T37503" s="42">
        <f>R37503/(INDEX(Installed_Capacity!$H$25:$S$30,MATCH(Source_Data!B37503,Installed_Capacity!$G$25:$G$30,0),MATCH(Source_Data!C37503,Installed_Capacity!$H$24:$S$24,0)))</f>
        <v>5.1873067165836291E-2</v>
      </c>
      <c r="U37503" s="43">
        <f>S37503/(INDEX(Installed_Capacity!$H$33:$S$38,MATCH(Source_Data!B37503,Installed_Capacity!$G$33:$G$38,0),MATCH(Source_Data!C37503,Installed_Capacity!$H$32:$S$32,0)))</f>
        <v>9.1408568894171205E-2</v>
      </c>
      <c r="V37503" s="21"/>
      <c r="W37503" s="2"/>
    </row>
    <row r="37504" spans="1:23" x14ac:dyDescent="0.25">
      <c r="A37504" s="17">
        <v>44298</v>
      </c>
      <c r="B37504" s="19">
        <v>2021</v>
      </c>
      <c r="C37504" s="19">
        <v>4</v>
      </c>
      <c r="D37504" s="19">
        <v>12</v>
      </c>
      <c r="E37504" s="19">
        <v>14</v>
      </c>
      <c r="F37504" s="69">
        <v>20961.67625</v>
      </c>
      <c r="G37504" s="52">
        <f t="shared" si="585"/>
        <v>26528.321459999999</v>
      </c>
      <c r="H37504" s="34">
        <v>1627.6055571500001</v>
      </c>
      <c r="I37504" s="35">
        <v>4029.8046831719998</v>
      </c>
      <c r="J37504" s="35">
        <f>H37504/(INDEX(Installed_Capacity!$H$6:$S$11,MATCH(Source_Data!B37504,Installed_Capacity!$G$6:$G$11,0),MATCH(Source_Data!C37504,Installed_Capacity!$H$5:$S$5,0)))</f>
        <v>0.88433754083173954</v>
      </c>
      <c r="K37504" s="36">
        <f>I37504/(INDEX(Installed_Capacity!$H$15:$S$20,MATCH(Source_Data!B37504,Installed_Capacity!$G$15:$G$20,0),MATCH(Source_Data!C37504,Installed_Capacity!$H$14:$S$14,0)))</f>
        <v>0.95837973253773667</v>
      </c>
      <c r="L37504" s="39">
        <v>1879.321052835</v>
      </c>
      <c r="M37504" s="40">
        <v>4404.019319512</v>
      </c>
      <c r="N37504" s="40">
        <f>L37504/(INDEX(Installed_Capacity!$V$6:$AG$11,MATCH(Source_Data!B37504,Installed_Capacity!$U$6:$U$11,0),MATCH(Source_Data!C37504,Installed_Capacity!$V$5:$AG$5,0)))</f>
        <v>0.82487141965790578</v>
      </c>
      <c r="O37504" s="41">
        <f>M37504/(INDEX(Installed_Capacity!$V$15:$AG$20,MATCH(Source_Data!B37504,Installed_Capacity!$U$15:$U$20,0),MATCH(Source_Data!C37504,Installed_Capacity!$V$14:$AG$14,0)))</f>
        <v>0.95020288156001753</v>
      </c>
      <c r="P37504" s="37">
        <v>844.17176025799995</v>
      </c>
      <c r="Q37504" s="38">
        <f>P37504/(INDEX(Installed_Capacity!$AJ$15:$AU$20,MATCH(Source_Data!B37504,Installed_Capacity!$AI$15:$AI$20,0),MATCH(Source_Data!C37504,Installed_Capacity!$AJ$14:$AU$14,0)))</f>
        <v>0.84671189594583751</v>
      </c>
      <c r="R37504" s="63">
        <v>49.773670576000001</v>
      </c>
      <c r="S37504" s="42">
        <v>1037.0939055629999</v>
      </c>
      <c r="T37504" s="42">
        <f>R37504/(INDEX(Installed_Capacity!$H$25:$S$30,MATCH(Source_Data!B37504,Installed_Capacity!$G$25:$G$30,0),MATCH(Source_Data!C37504,Installed_Capacity!$H$24:$S$24,0)))</f>
        <v>3.5426100054092524E-2</v>
      </c>
      <c r="U37504" s="43">
        <f>S37504/(INDEX(Installed_Capacity!$H$33:$S$38,MATCH(Source_Data!B37504,Installed_Capacity!$G$33:$G$38,0),MATCH(Source_Data!C37504,Installed_Capacity!$H$32:$S$32,0)))</f>
        <v>0.24216059270571871</v>
      </c>
      <c r="V37504" s="21"/>
      <c r="W37504" s="2"/>
    </row>
    <row r="37505" spans="1:23" x14ac:dyDescent="0.25">
      <c r="A37505" s="17">
        <v>44298</v>
      </c>
      <c r="B37505" s="19">
        <v>2021</v>
      </c>
      <c r="C37505" s="19">
        <v>4</v>
      </c>
      <c r="D37505" s="19">
        <v>12</v>
      </c>
      <c r="E37505" s="19">
        <v>15</v>
      </c>
      <c r="F37505" s="69">
        <v>21059.339019999999</v>
      </c>
      <c r="G37505" s="52">
        <f t="shared" si="585"/>
        <v>26528.321459999999</v>
      </c>
      <c r="H37505" s="34">
        <v>1692.0460378939999</v>
      </c>
      <c r="I37505" s="35">
        <v>3969.1760152900001</v>
      </c>
      <c r="J37505" s="35">
        <f>H37505/(INDEX(Installed_Capacity!$H$6:$S$11,MATCH(Source_Data!B37505,Installed_Capacity!$G$6:$G$11,0),MATCH(Source_Data!C37505,Installed_Capacity!$H$5:$S$5,0)))</f>
        <v>0.91935040744479701</v>
      </c>
      <c r="K37505" s="36">
        <f>I37505/(INDEX(Installed_Capacity!$H$15:$S$20,MATCH(Source_Data!B37505,Installed_Capacity!$G$15:$G$20,0),MATCH(Source_Data!C37505,Installed_Capacity!$H$14:$S$14,0)))</f>
        <v>0.94396084847829054</v>
      </c>
      <c r="L37505" s="39">
        <v>1853.496694102</v>
      </c>
      <c r="M37505" s="40">
        <v>4392.5799257609997</v>
      </c>
      <c r="N37505" s="40">
        <f>L37505/(INDEX(Installed_Capacity!$V$6:$AG$11,MATCH(Source_Data!B37505,Installed_Capacity!$U$6:$U$11,0),MATCH(Source_Data!C37505,Installed_Capacity!$V$5:$AG$5,0)))</f>
        <v>0.81353659455300387</v>
      </c>
      <c r="O37505" s="41">
        <f>M37505/(INDEX(Installed_Capacity!$V$15:$AG$20,MATCH(Source_Data!B37505,Installed_Capacity!$U$15:$U$20,0),MATCH(Source_Data!C37505,Installed_Capacity!$V$14:$AG$14,0)))</f>
        <v>0.94773473959312338</v>
      </c>
      <c r="P37505" s="37">
        <v>842.41799121500003</v>
      </c>
      <c r="Q37505" s="38">
        <f>P37505/(INDEX(Installed_Capacity!$AJ$15:$AU$20,MATCH(Source_Data!B37505,Installed_Capacity!$AI$15:$AI$20,0),MATCH(Source_Data!C37505,Installed_Capacity!$AJ$14:$AU$14,0)))</f>
        <v>0.84495284976429286</v>
      </c>
      <c r="R37505" s="63">
        <v>53.871979146999998</v>
      </c>
      <c r="S37505" s="42">
        <v>1846.9664777150001</v>
      </c>
      <c r="T37505" s="42">
        <f>R37505/(INDEX(Installed_Capacity!$H$25:$S$30,MATCH(Source_Data!B37505,Installed_Capacity!$G$25:$G$30,0),MATCH(Source_Data!C37505,Installed_Capacity!$H$24:$S$24,0)))</f>
        <v>3.8343045656227752E-2</v>
      </c>
      <c r="U37505" s="43">
        <f>S37505/(INDEX(Installed_Capacity!$H$33:$S$38,MATCH(Source_Data!B37505,Installed_Capacity!$G$33:$G$38,0),MATCH(Source_Data!C37505,Installed_Capacity!$H$32:$S$32,0)))</f>
        <v>0.43126518683788406</v>
      </c>
      <c r="V37505" s="21"/>
      <c r="W37505" s="2"/>
    </row>
    <row r="37506" spans="1:23" x14ac:dyDescent="0.25">
      <c r="A37506" s="17">
        <v>44298</v>
      </c>
      <c r="B37506" s="19">
        <v>2021</v>
      </c>
      <c r="C37506" s="19">
        <v>4</v>
      </c>
      <c r="D37506" s="19">
        <v>12</v>
      </c>
      <c r="E37506" s="19">
        <v>16</v>
      </c>
      <c r="F37506" s="69">
        <v>21805.28962</v>
      </c>
      <c r="G37506" s="52">
        <f t="shared" si="585"/>
        <v>26528.321459999999</v>
      </c>
      <c r="H37506" s="34">
        <v>1512.3060927290001</v>
      </c>
      <c r="I37506" s="35">
        <v>3686.5317262990002</v>
      </c>
      <c r="J37506" s="35">
        <f>H37506/(INDEX(Installed_Capacity!$H$6:$S$11,MATCH(Source_Data!B37506,Installed_Capacity!$G$6:$G$11,0),MATCH(Source_Data!C37506,Installed_Capacity!$H$5:$S$5,0)))</f>
        <v>0.8216911309707251</v>
      </c>
      <c r="K37506" s="36">
        <f>I37506/(INDEX(Installed_Capacity!$H$15:$S$20,MATCH(Source_Data!B37506,Installed_Capacity!$G$15:$G$20,0),MATCH(Source_Data!C37506,Installed_Capacity!$H$14:$S$14,0)))</f>
        <v>0.87674157127171037</v>
      </c>
      <c r="L37506" s="39">
        <v>1856.98152587</v>
      </c>
      <c r="M37506" s="40">
        <v>4316.4909072239998</v>
      </c>
      <c r="N37506" s="40">
        <f>L37506/(INDEX(Installed_Capacity!$V$6:$AG$11,MATCH(Source_Data!B37506,Installed_Capacity!$U$6:$U$11,0),MATCH(Source_Data!C37506,Installed_Capacity!$V$5:$AG$5,0)))</f>
        <v>0.8150661565846764</v>
      </c>
      <c r="O37506" s="41">
        <f>M37506/(INDEX(Installed_Capacity!$V$15:$AG$20,MATCH(Source_Data!B37506,Installed_Capacity!$U$15:$U$20,0),MATCH(Source_Data!C37506,Installed_Capacity!$V$14:$AG$14,0)))</f>
        <v>0.93131791681748155</v>
      </c>
      <c r="P37506" s="37">
        <v>833.70221436300005</v>
      </c>
      <c r="Q37506" s="38">
        <f>P37506/(INDEX(Installed_Capacity!$AJ$15:$AU$20,MATCH(Source_Data!B37506,Installed_Capacity!$AI$15:$AI$20,0),MATCH(Source_Data!C37506,Installed_Capacity!$AJ$14:$AU$14,0)))</f>
        <v>0.83621084690371117</v>
      </c>
      <c r="R37506" s="63">
        <v>88.330171969000006</v>
      </c>
      <c r="S37506" s="42">
        <v>2580.1280884950002</v>
      </c>
      <c r="T37506" s="42">
        <f>R37506/(INDEX(Installed_Capacity!$H$25:$S$30,MATCH(Source_Data!B37506,Installed_Capacity!$G$25:$G$30,0),MATCH(Source_Data!C37506,Installed_Capacity!$H$24:$S$24,0)))</f>
        <v>6.286844979999999E-2</v>
      </c>
      <c r="U37506" s="43">
        <f>S37506/(INDEX(Installed_Capacity!$H$33:$S$38,MATCH(Source_Data!B37506,Installed_Capacity!$G$33:$G$38,0),MATCH(Source_Data!C37506,Installed_Capacity!$H$32:$S$32,0)))</f>
        <v>0.60245783319634738</v>
      </c>
      <c r="V37506" s="21"/>
      <c r="W37506" s="2"/>
    </row>
    <row r="37507" spans="1:23" x14ac:dyDescent="0.25">
      <c r="A37507" s="17">
        <v>44298</v>
      </c>
      <c r="B37507" s="19">
        <v>2021</v>
      </c>
      <c r="C37507" s="19">
        <v>4</v>
      </c>
      <c r="D37507" s="19">
        <v>12</v>
      </c>
      <c r="E37507" s="19">
        <v>17</v>
      </c>
      <c r="F37507" s="69">
        <v>22838.461449999999</v>
      </c>
      <c r="G37507" s="52">
        <f t="shared" ref="G37507:G37570" si="586">_xlfn.MAXIFS($F:$F,$B:$B,B37507,$C:$C,C37507,$D:$D,D37507)</f>
        <v>26528.321459999999</v>
      </c>
      <c r="H37507" s="34">
        <v>1230.1079710240001</v>
      </c>
      <c r="I37507" s="35">
        <v>3131.511432368</v>
      </c>
      <c r="J37507" s="35">
        <f>H37507/(INDEX(Installed_Capacity!$H$6:$S$11,MATCH(Source_Data!B37507,Installed_Capacity!$G$6:$G$11,0),MATCH(Source_Data!C37507,Installed_Capacity!$H$5:$S$5,0)))</f>
        <v>0.66836258531687387</v>
      </c>
      <c r="K37507" s="36">
        <f>I37507/(INDEX(Installed_Capacity!$H$15:$S$20,MATCH(Source_Data!B37507,Installed_Capacity!$G$15:$G$20,0),MATCH(Source_Data!C37507,Installed_Capacity!$H$14:$S$14,0)))</f>
        <v>0.74474504968547939</v>
      </c>
      <c r="L37507" s="39">
        <v>1482.042367988</v>
      </c>
      <c r="M37507" s="40">
        <v>3976.0293554700002</v>
      </c>
      <c r="N37507" s="40">
        <f>L37507/(INDEX(Installed_Capacity!$V$6:$AG$11,MATCH(Source_Data!B37507,Installed_Capacity!$U$6:$U$11,0),MATCH(Source_Data!C37507,Installed_Capacity!$V$5:$AG$5,0)))</f>
        <v>0.65049789669054392</v>
      </c>
      <c r="O37507" s="41">
        <f>M37507/(INDEX(Installed_Capacity!$V$15:$AG$20,MATCH(Source_Data!B37507,Installed_Capacity!$U$15:$U$20,0),MATCH(Source_Data!C37507,Installed_Capacity!$V$14:$AG$14,0)))</f>
        <v>0.85786057613240652</v>
      </c>
      <c r="P37507" s="37">
        <v>740.86611060200005</v>
      </c>
      <c r="Q37507" s="38">
        <f>P37507/(INDEX(Installed_Capacity!$AJ$15:$AU$20,MATCH(Source_Data!B37507,Installed_Capacity!$AI$15:$AI$20,0),MATCH(Source_Data!C37507,Installed_Capacity!$AJ$14:$AU$14,0)))</f>
        <v>0.74309539679237713</v>
      </c>
      <c r="R37507" s="63">
        <v>187.94789048000001</v>
      </c>
      <c r="S37507" s="42">
        <v>2991.6734093800001</v>
      </c>
      <c r="T37507" s="42">
        <f>R37507/(INDEX(Installed_Capacity!$H$25:$S$30,MATCH(Source_Data!B37507,Installed_Capacity!$G$25:$G$30,0),MATCH(Source_Data!C37507,Installed_Capacity!$H$24:$S$24,0)))</f>
        <v>0.13377074055516014</v>
      </c>
      <c r="U37507" s="43">
        <f>S37507/(INDEX(Installed_Capacity!$H$33:$S$38,MATCH(Source_Data!B37507,Installed_Capacity!$G$33:$G$38,0),MATCH(Source_Data!C37507,Installed_Capacity!$H$32:$S$32,0)))</f>
        <v>0.69855333457399271</v>
      </c>
      <c r="V37507" s="21"/>
      <c r="W37507" s="2"/>
    </row>
    <row r="37508" spans="1:23" x14ac:dyDescent="0.25">
      <c r="A37508" s="17">
        <v>44298</v>
      </c>
      <c r="B37508" s="19">
        <v>2021</v>
      </c>
      <c r="C37508" s="19">
        <v>4</v>
      </c>
      <c r="D37508" s="19">
        <v>12</v>
      </c>
      <c r="E37508" s="19">
        <v>18</v>
      </c>
      <c r="F37508" s="69">
        <v>24033.652300000002</v>
      </c>
      <c r="G37508" s="52">
        <f t="shared" si="586"/>
        <v>26528.321459999999</v>
      </c>
      <c r="H37508" s="34">
        <v>865.78780342799996</v>
      </c>
      <c r="I37508" s="35">
        <v>1999.8714699259999</v>
      </c>
      <c r="J37508" s="35">
        <f>H37508/(INDEX(Installed_Capacity!$H$6:$S$11,MATCH(Source_Data!B37508,Installed_Capacity!$G$6:$G$11,0),MATCH(Source_Data!C37508,Installed_Capacity!$H$5:$S$5,0)))</f>
        <v>0.47041413295879331</v>
      </c>
      <c r="K37508" s="36">
        <f>I37508/(INDEX(Installed_Capacity!$H$15:$S$20,MATCH(Source_Data!B37508,Installed_Capacity!$G$15:$G$20,0),MATCH(Source_Data!C37508,Installed_Capacity!$H$14:$S$14,0)))</f>
        <v>0.47561518116775792</v>
      </c>
      <c r="L37508" s="39">
        <v>1106.6748506460001</v>
      </c>
      <c r="M37508" s="40">
        <v>2819.9295602850002</v>
      </c>
      <c r="N37508" s="40">
        <f>L37508/(INDEX(Installed_Capacity!$V$6:$AG$11,MATCH(Source_Data!B37508,Installed_Capacity!$U$6:$U$11,0),MATCH(Source_Data!C37508,Installed_Capacity!$V$5:$AG$5,0)))</f>
        <v>0.48574162130253873</v>
      </c>
      <c r="O37508" s="41">
        <f>M37508/(INDEX(Installed_Capacity!$V$15:$AG$20,MATCH(Source_Data!B37508,Installed_Capacity!$U$15:$U$20,0),MATCH(Source_Data!C37508,Installed_Capacity!$V$14:$AG$14,0)))</f>
        <v>0.60842267019754825</v>
      </c>
      <c r="P37508" s="37">
        <v>653.15606152999999</v>
      </c>
      <c r="Q37508" s="38">
        <f>P37508/(INDEX(Installed_Capacity!$AJ$15:$AU$20,MATCH(Source_Data!B37508,Installed_Capacity!$AI$15:$AI$20,0),MATCH(Source_Data!C37508,Installed_Capacity!$AJ$14:$AU$14,0)))</f>
        <v>0.65512142580742228</v>
      </c>
      <c r="R37508" s="63">
        <v>459.21836612599998</v>
      </c>
      <c r="S37508" s="42">
        <v>3040.3473926309998</v>
      </c>
      <c r="T37508" s="42">
        <f>R37508/(INDEX(Installed_Capacity!$H$25:$S$30,MATCH(Source_Data!B37508,Installed_Capacity!$G$25:$G$30,0),MATCH(Source_Data!C37508,Installed_Capacity!$H$24:$S$24,0)))</f>
        <v>0.32684581218932379</v>
      </c>
      <c r="U37508" s="43">
        <f>S37508/(INDEX(Installed_Capacity!$H$33:$S$38,MATCH(Source_Data!B37508,Installed_Capacity!$G$33:$G$38,0),MATCH(Source_Data!C37508,Installed_Capacity!$H$32:$S$32,0)))</f>
        <v>0.70991867050951885</v>
      </c>
      <c r="V37508" s="21"/>
      <c r="W37508" s="2"/>
    </row>
    <row r="37509" spans="1:23" x14ac:dyDescent="0.25">
      <c r="A37509" s="17">
        <v>44298</v>
      </c>
      <c r="B37509" s="19">
        <v>2021</v>
      </c>
      <c r="C37509" s="19">
        <v>4</v>
      </c>
      <c r="D37509" s="19">
        <v>12</v>
      </c>
      <c r="E37509" s="19">
        <v>19</v>
      </c>
      <c r="F37509" s="69">
        <v>25154.04607</v>
      </c>
      <c r="G37509" s="52">
        <f t="shared" si="586"/>
        <v>26528.321459999999</v>
      </c>
      <c r="H37509" s="34">
        <v>396.02460068599999</v>
      </c>
      <c r="I37509" s="35">
        <v>464.70641029400002</v>
      </c>
      <c r="J37509" s="35">
        <f>H37509/(INDEX(Installed_Capacity!$H$6:$S$11,MATCH(Source_Data!B37509,Installed_Capacity!$G$6:$G$11,0),MATCH(Source_Data!C37509,Installed_Capacity!$H$5:$S$5,0)))</f>
        <v>0.21517462873054854</v>
      </c>
      <c r="K37509" s="36">
        <f>I37509/(INDEX(Installed_Capacity!$H$15:$S$20,MATCH(Source_Data!B37509,Installed_Capacity!$G$15:$G$20,0),MATCH(Source_Data!C37509,Installed_Capacity!$H$14:$S$14,0)))</f>
        <v>0.11051781419231786</v>
      </c>
      <c r="L37509" s="39">
        <v>634.33246467599997</v>
      </c>
      <c r="M37509" s="40">
        <v>927.17146472299999</v>
      </c>
      <c r="N37509" s="40">
        <f>L37509/(INDEX(Installed_Capacity!$V$6:$AG$11,MATCH(Source_Data!B37509,Installed_Capacity!$U$6:$U$11,0),MATCH(Source_Data!C37509,Installed_Capacity!$V$5:$AG$5,0)))</f>
        <v>0.27842114570209625</v>
      </c>
      <c r="O37509" s="41">
        <f>M37509/(INDEX(Installed_Capacity!$V$15:$AG$20,MATCH(Source_Data!B37509,Installed_Capacity!$U$15:$U$20,0),MATCH(Source_Data!C37509,Installed_Capacity!$V$14:$AG$14,0)))</f>
        <v>0.2000447621963744</v>
      </c>
      <c r="P37509" s="37">
        <v>231.312733987</v>
      </c>
      <c r="Q37509" s="38">
        <f>P37509/(INDEX(Installed_Capacity!$AJ$15:$AU$20,MATCH(Source_Data!B37509,Installed_Capacity!$AI$15:$AI$20,0),MATCH(Source_Data!C37509,Installed_Capacity!$AJ$14:$AU$14,0)))</f>
        <v>0.2320087602678034</v>
      </c>
      <c r="R37509" s="63">
        <v>656.89749332300005</v>
      </c>
      <c r="S37509" s="42">
        <v>3084.014994099</v>
      </c>
      <c r="T37509" s="42">
        <f>R37509/(INDEX(Installed_Capacity!$H$25:$S$30,MATCH(Source_Data!B37509,Installed_Capacity!$G$25:$G$30,0),MATCH(Source_Data!C37509,Installed_Capacity!$H$24:$S$24,0)))</f>
        <v>0.46754269987402131</v>
      </c>
      <c r="U37509" s="43">
        <f>S37509/(INDEX(Installed_Capacity!$H$33:$S$38,MATCH(Source_Data!B37509,Installed_Capacity!$G$33:$G$38,0),MATCH(Source_Data!C37509,Installed_Capacity!$H$32:$S$32,0)))</f>
        <v>0.72011502032587171</v>
      </c>
      <c r="V37509" s="21"/>
      <c r="W37509" s="2"/>
    </row>
    <row r="37510" spans="1:23" x14ac:dyDescent="0.25">
      <c r="A37510" s="17">
        <v>44298</v>
      </c>
      <c r="B37510" s="19">
        <v>2021</v>
      </c>
      <c r="C37510" s="19">
        <v>4</v>
      </c>
      <c r="D37510" s="19">
        <v>12</v>
      </c>
      <c r="E37510" s="19">
        <v>20</v>
      </c>
      <c r="F37510" s="69">
        <v>26366.994449999998</v>
      </c>
      <c r="G37510" s="52">
        <f t="shared" si="586"/>
        <v>26528.321459999999</v>
      </c>
      <c r="H37510" s="34">
        <v>17.247077907000001</v>
      </c>
      <c r="I37510" s="35">
        <v>3.28429964</v>
      </c>
      <c r="J37510" s="35">
        <f>H37510/(INDEX(Installed_Capacity!$H$6:$S$11,MATCH(Source_Data!B37510,Installed_Capacity!$G$6:$G$11,0),MATCH(Source_Data!C37510,Installed_Capacity!$H$5:$S$5,0)))</f>
        <v>9.370967305811528E-3</v>
      </c>
      <c r="K37510" s="36">
        <f>I37510/(INDEX(Installed_Capacity!$H$15:$S$20,MATCH(Source_Data!B37510,Installed_Capacity!$G$15:$G$20,0),MATCH(Source_Data!C37510,Installed_Capacity!$H$14:$S$14,0)))</f>
        <v>7.8108158038056423E-4</v>
      </c>
      <c r="L37510" s="39">
        <v>28.792075402999998</v>
      </c>
      <c r="M37510" s="40">
        <v>15.636686879000001</v>
      </c>
      <c r="N37510" s="40">
        <f>L37510/(INDEX(Installed_Capacity!$V$6:$AG$11,MATCH(Source_Data!B37510,Installed_Capacity!$U$6:$U$11,0),MATCH(Source_Data!C37510,Installed_Capacity!$V$5:$AG$5,0)))</f>
        <v>1.2637415026422977E-2</v>
      </c>
      <c r="O37510" s="41">
        <f>M37510/(INDEX(Installed_Capacity!$V$15:$AG$20,MATCH(Source_Data!B37510,Installed_Capacity!$U$15:$U$20,0),MATCH(Source_Data!C37510,Installed_Capacity!$V$14:$AG$14,0)))</f>
        <v>3.3737419962371791E-3</v>
      </c>
      <c r="P37510" s="37">
        <v>12.505664551000001</v>
      </c>
      <c r="Q37510" s="38">
        <f>P37510/(INDEX(Installed_Capacity!$AJ$15:$AU$20,MATCH(Source_Data!B37510,Installed_Capacity!$AI$15:$AI$20,0),MATCH(Source_Data!C37510,Installed_Capacity!$AJ$14:$AU$14,0)))</f>
        <v>1.254329443430291E-2</v>
      </c>
      <c r="R37510" s="63">
        <v>778.95543371799999</v>
      </c>
      <c r="S37510" s="42">
        <v>2990.3156169889999</v>
      </c>
      <c r="T37510" s="42">
        <f>R37510/(INDEX(Installed_Capacity!$H$25:$S$30,MATCH(Source_Data!B37510,Installed_Capacity!$G$25:$G$30,0),MATCH(Source_Data!C37510,Installed_Capacity!$H$24:$S$24,0)))</f>
        <v>0.55441667880284684</v>
      </c>
      <c r="U37510" s="43">
        <f>S37510/(INDEX(Installed_Capacity!$H$33:$S$38,MATCH(Source_Data!B37510,Installed_Capacity!$G$33:$G$38,0),MATCH(Source_Data!C37510,Installed_Capacity!$H$32:$S$32,0)))</f>
        <v>0.69823629114290875</v>
      </c>
      <c r="V37510" s="21"/>
      <c r="W37510" s="2"/>
    </row>
    <row r="37511" spans="1:23" x14ac:dyDescent="0.25">
      <c r="A37511" s="17">
        <v>44298</v>
      </c>
      <c r="B37511" s="19">
        <v>2021</v>
      </c>
      <c r="C37511" s="19">
        <v>4</v>
      </c>
      <c r="D37511" s="19">
        <v>12</v>
      </c>
      <c r="E37511" s="19">
        <v>21</v>
      </c>
      <c r="F37511" s="69">
        <v>26528.321459999999</v>
      </c>
      <c r="G37511" s="52">
        <f t="shared" si="586"/>
        <v>26528.321459999999</v>
      </c>
      <c r="H37511" s="34">
        <v>1.497065224</v>
      </c>
      <c r="I37511" s="35">
        <v>4.2338348999999997E-2</v>
      </c>
      <c r="J37511" s="35">
        <f>H37511/(INDEX(Installed_Capacity!$H$6:$S$11,MATCH(Source_Data!B37511,Installed_Capacity!$G$6:$G$11,0),MATCH(Source_Data!C37511,Installed_Capacity!$H$5:$S$5,0)))</f>
        <v>8.1341021037990087E-4</v>
      </c>
      <c r="K37511" s="36">
        <f>I37511/(INDEX(Installed_Capacity!$H$15:$S$20,MATCH(Source_Data!B37511,Installed_Capacity!$G$15:$G$20,0),MATCH(Source_Data!C37511,Installed_Capacity!$H$14:$S$14,0)))</f>
        <v>1.0069027851436807E-5</v>
      </c>
      <c r="L37511" s="39">
        <v>0</v>
      </c>
      <c r="M37511" s="40">
        <v>0</v>
      </c>
      <c r="N37511" s="40">
        <f>L37511/(INDEX(Installed_Capacity!$V$6:$AG$11,MATCH(Source_Data!B37511,Installed_Capacity!$U$6:$U$11,0),MATCH(Source_Data!C37511,Installed_Capacity!$V$5:$AG$5,0)))</f>
        <v>0</v>
      </c>
      <c r="O37511" s="41">
        <f>M37511/(INDEX(Installed_Capacity!$V$15:$AG$20,MATCH(Source_Data!B37511,Installed_Capacity!$U$15:$U$20,0),MATCH(Source_Data!C37511,Installed_Capacity!$V$14:$AG$14,0)))</f>
        <v>0</v>
      </c>
      <c r="P37511" s="37">
        <v>0</v>
      </c>
      <c r="Q37511" s="38">
        <f>P37511/(INDEX(Installed_Capacity!$AJ$15:$AU$20,MATCH(Source_Data!B37511,Installed_Capacity!$AI$15:$AI$20,0),MATCH(Source_Data!C37511,Installed_Capacity!$AJ$14:$AU$14,0)))</f>
        <v>0</v>
      </c>
      <c r="R37511" s="63">
        <v>860.54511595199995</v>
      </c>
      <c r="S37511" s="42">
        <v>2942.3316138089999</v>
      </c>
      <c r="T37511" s="42">
        <f>R37511/(INDEX(Installed_Capacity!$H$25:$S$30,MATCH(Source_Data!B37511,Installed_Capacity!$G$25:$G$30,0),MATCH(Source_Data!C37511,Installed_Capacity!$H$24:$S$24,0)))</f>
        <v>0.61248762701209947</v>
      </c>
      <c r="U37511" s="43">
        <f>S37511/(INDEX(Installed_Capacity!$H$33:$S$38,MATCH(Source_Data!B37511,Installed_Capacity!$G$33:$G$38,0),MATCH(Source_Data!C37511,Installed_Capacity!$H$32:$S$32,0)))</f>
        <v>0.68703206499893787</v>
      </c>
      <c r="V37511" s="21"/>
      <c r="W37511" s="2"/>
    </row>
    <row r="37512" spans="1:23" x14ac:dyDescent="0.25">
      <c r="A37512" s="17">
        <v>44298</v>
      </c>
      <c r="B37512" s="19">
        <v>2021</v>
      </c>
      <c r="C37512" s="19">
        <v>4</v>
      </c>
      <c r="D37512" s="19">
        <v>12</v>
      </c>
      <c r="E37512" s="19">
        <v>22</v>
      </c>
      <c r="F37512" s="69">
        <v>25611.77592</v>
      </c>
      <c r="G37512" s="52">
        <f t="shared" si="586"/>
        <v>26528.321459999999</v>
      </c>
      <c r="H37512" s="34">
        <v>1.496845384</v>
      </c>
      <c r="I37512" s="35">
        <v>3.7081689000000001E-2</v>
      </c>
      <c r="J37512" s="35">
        <f>H37512/(INDEX(Installed_Capacity!$H$6:$S$11,MATCH(Source_Data!B37512,Installed_Capacity!$G$6:$G$11,0),MATCH(Source_Data!C37512,Installed_Capacity!$H$5:$S$5,0)))</f>
        <v>8.1329076327914457E-4</v>
      </c>
      <c r="K37512" s="36">
        <f>I37512/(INDEX(Installed_Capacity!$H$15:$S$20,MATCH(Source_Data!B37512,Installed_Capacity!$G$15:$G$20,0),MATCH(Source_Data!C37512,Installed_Capacity!$H$14:$S$14,0)))</f>
        <v>8.8188738611257127E-6</v>
      </c>
      <c r="L37512" s="39">
        <v>4.6303860000000002E-3</v>
      </c>
      <c r="M37512" s="40">
        <v>0</v>
      </c>
      <c r="N37512" s="40">
        <f>L37512/(INDEX(Installed_Capacity!$V$6:$AG$11,MATCH(Source_Data!B37512,Installed_Capacity!$U$6:$U$11,0),MATCH(Source_Data!C37512,Installed_Capacity!$V$5:$AG$5,0)))</f>
        <v>2.032368587380175E-6</v>
      </c>
      <c r="O37512" s="41">
        <f>M37512/(INDEX(Installed_Capacity!$V$15:$AG$20,MATCH(Source_Data!B37512,Installed_Capacity!$U$15:$U$20,0),MATCH(Source_Data!C37512,Installed_Capacity!$V$14:$AG$14,0)))</f>
        <v>0</v>
      </c>
      <c r="P37512" s="37">
        <v>0</v>
      </c>
      <c r="Q37512" s="38">
        <f>P37512/(INDEX(Installed_Capacity!$AJ$15:$AU$20,MATCH(Source_Data!B37512,Installed_Capacity!$AI$15:$AI$20,0),MATCH(Source_Data!C37512,Installed_Capacity!$AJ$14:$AU$14,0)))</f>
        <v>0</v>
      </c>
      <c r="R37512" s="63">
        <v>930.489868935</v>
      </c>
      <c r="S37512" s="42">
        <v>2861.3966841649999</v>
      </c>
      <c r="T37512" s="42">
        <f>R37512/(INDEX(Installed_Capacity!$H$25:$S$30,MATCH(Source_Data!B37512,Installed_Capacity!$G$25:$G$30,0),MATCH(Source_Data!C37512,Installed_Capacity!$H$24:$S$24,0)))</f>
        <v>0.66227036934875438</v>
      </c>
      <c r="U37512" s="43">
        <f>S37512/(INDEX(Installed_Capacity!$H$33:$S$38,MATCH(Source_Data!B37512,Installed_Capacity!$G$33:$G$38,0),MATCH(Source_Data!C37512,Installed_Capacity!$H$32:$S$32,0)))</f>
        <v>0.66813382403150401</v>
      </c>
      <c r="V37512" s="21"/>
      <c r="W37512" s="2"/>
    </row>
    <row r="37513" spans="1:23" x14ac:dyDescent="0.25">
      <c r="A37513" s="17">
        <v>44298</v>
      </c>
      <c r="B37513" s="19">
        <v>2021</v>
      </c>
      <c r="C37513" s="19">
        <v>4</v>
      </c>
      <c r="D37513" s="19">
        <v>12</v>
      </c>
      <c r="E37513" s="19">
        <v>23</v>
      </c>
      <c r="F37513" s="69">
        <v>23849.00548</v>
      </c>
      <c r="G37513" s="52">
        <f t="shared" si="586"/>
        <v>26528.321459999999</v>
      </c>
      <c r="H37513" s="34">
        <v>1.4967170949999999</v>
      </c>
      <c r="I37513" s="35">
        <v>3.1276229000000003E-2</v>
      </c>
      <c r="J37513" s="35">
        <f>H37513/(INDEX(Installed_Capacity!$H$6:$S$11,MATCH(Source_Data!B37513,Installed_Capacity!$G$6:$G$11,0),MATCH(Source_Data!C37513,Installed_Capacity!$H$5:$S$5,0)))</f>
        <v>8.1322105918021383E-4</v>
      </c>
      <c r="K37513" s="36">
        <f>I37513/(INDEX(Installed_Capacity!$H$15:$S$20,MATCH(Source_Data!B37513,Installed_Capacity!$G$15:$G$20,0),MATCH(Source_Data!C37513,Installed_Capacity!$H$14:$S$14,0)))</f>
        <v>7.4382026774099204E-6</v>
      </c>
      <c r="L37513" s="39">
        <v>7.0456800000000003E-3</v>
      </c>
      <c r="M37513" s="40">
        <v>0</v>
      </c>
      <c r="N37513" s="40">
        <f>L37513/(INDEX(Installed_Capacity!$V$6:$AG$11,MATCH(Source_Data!B37513,Installed_Capacity!$U$6:$U$11,0),MATCH(Source_Data!C37513,Installed_Capacity!$V$5:$AG$5,0)))</f>
        <v>3.0924892025703149E-6</v>
      </c>
      <c r="O37513" s="41">
        <f>M37513/(INDEX(Installed_Capacity!$V$15:$AG$20,MATCH(Source_Data!B37513,Installed_Capacity!$U$15:$U$20,0),MATCH(Source_Data!C37513,Installed_Capacity!$V$14:$AG$14,0)))</f>
        <v>0</v>
      </c>
      <c r="P37513" s="37">
        <v>0</v>
      </c>
      <c r="Q37513" s="38">
        <f>P37513/(INDEX(Installed_Capacity!$AJ$15:$AU$20,MATCH(Source_Data!B37513,Installed_Capacity!$AI$15:$AI$20,0),MATCH(Source_Data!C37513,Installed_Capacity!$AJ$14:$AU$14,0)))</f>
        <v>0</v>
      </c>
      <c r="R37513" s="63">
        <v>950.12766496500001</v>
      </c>
      <c r="S37513" s="42">
        <v>3061.576006105</v>
      </c>
      <c r="T37513" s="42">
        <f>R37513/(INDEX(Installed_Capacity!$H$25:$S$30,MATCH(Source_Data!B37513,Installed_Capacity!$G$25:$G$30,0),MATCH(Source_Data!C37513,Installed_Capacity!$H$24:$S$24,0)))</f>
        <v>0.67624744837366535</v>
      </c>
      <c r="U37513" s="43">
        <f>S37513/(INDEX(Installed_Capacity!$H$33:$S$38,MATCH(Source_Data!B37513,Installed_Capacity!$G$33:$G$38,0),MATCH(Source_Data!C37513,Installed_Capacity!$H$32:$S$32,0)))</f>
        <v>0.71487553467930087</v>
      </c>
      <c r="V37513" s="21"/>
      <c r="W37513" s="2"/>
    </row>
    <row r="37514" spans="1:23" x14ac:dyDescent="0.25">
      <c r="A37514" s="17">
        <v>44298</v>
      </c>
      <c r="B37514" s="19">
        <v>2021</v>
      </c>
      <c r="C37514" s="19">
        <v>4</v>
      </c>
      <c r="D37514" s="19">
        <v>12</v>
      </c>
      <c r="E37514" s="19">
        <v>24</v>
      </c>
      <c r="F37514" s="69">
        <v>22240.463919999998</v>
      </c>
      <c r="G37514" s="52">
        <f t="shared" si="586"/>
        <v>26528.321459999999</v>
      </c>
      <c r="H37514" s="34">
        <v>1.4876468730000001</v>
      </c>
      <c r="I37514" s="35">
        <v>2.3315967999999999E-2</v>
      </c>
      <c r="J37514" s="35">
        <f>H37514/(INDEX(Installed_Capacity!$H$6:$S$11,MATCH(Source_Data!B37514,Installed_Capacity!$G$6:$G$11,0),MATCH(Source_Data!C37514,Installed_Capacity!$H$5:$S$5,0)))</f>
        <v>8.0829287631487446E-4</v>
      </c>
      <c r="K37514" s="36">
        <f>I37514/(INDEX(Installed_Capacity!$H$15:$S$20,MATCH(Source_Data!B37514,Installed_Capacity!$G$15:$G$20,0),MATCH(Source_Data!C37514,Installed_Capacity!$H$14:$S$14,0)))</f>
        <v>5.5450705263733684E-6</v>
      </c>
      <c r="L37514" s="39">
        <v>7.155247E-3</v>
      </c>
      <c r="M37514" s="40">
        <v>0</v>
      </c>
      <c r="N37514" s="40">
        <f>L37514/(INDEX(Installed_Capacity!$V$6:$AG$11,MATCH(Source_Data!B37514,Installed_Capacity!$U$6:$U$11,0),MATCH(Source_Data!C37514,Installed_Capacity!$V$5:$AG$5,0)))</f>
        <v>3.1405803398995748E-6</v>
      </c>
      <c r="O37514" s="41">
        <f>M37514/(INDEX(Installed_Capacity!$V$15:$AG$20,MATCH(Source_Data!B37514,Installed_Capacity!$U$15:$U$20,0),MATCH(Source_Data!C37514,Installed_Capacity!$V$14:$AG$14,0)))</f>
        <v>0</v>
      </c>
      <c r="P37514" s="37">
        <v>0</v>
      </c>
      <c r="Q37514" s="38">
        <f>P37514/(INDEX(Installed_Capacity!$AJ$15:$AU$20,MATCH(Source_Data!B37514,Installed_Capacity!$AI$15:$AI$20,0),MATCH(Source_Data!C37514,Installed_Capacity!$AJ$14:$AU$14,0)))</f>
        <v>0</v>
      </c>
      <c r="R37514" s="63">
        <v>1044.633125631</v>
      </c>
      <c r="S37514" s="42">
        <v>3160.1271945069998</v>
      </c>
      <c r="T37514" s="42">
        <f>R37514/(INDEX(Installed_Capacity!$H$25:$S$30,MATCH(Source_Data!B37514,Installed_Capacity!$G$25:$G$30,0),MATCH(Source_Data!C37514,Installed_Capacity!$H$24:$S$24,0)))</f>
        <v>0.74351112144555143</v>
      </c>
      <c r="U37514" s="43">
        <f>S37514/(INDEX(Installed_Capacity!$H$33:$S$38,MATCH(Source_Data!B37514,Installed_Capacity!$G$33:$G$38,0),MATCH(Source_Data!C37514,Installed_Capacity!$H$32:$S$32,0)))</f>
        <v>0.7378871578961258</v>
      </c>
      <c r="V37514" s="21"/>
      <c r="W37514" s="2"/>
    </row>
    <row r="37515" spans="1:23" x14ac:dyDescent="0.25">
      <c r="A37515" s="17">
        <v>44299</v>
      </c>
      <c r="B37515" s="19">
        <v>2021</v>
      </c>
      <c r="C37515" s="19">
        <v>4</v>
      </c>
      <c r="D37515" s="19">
        <v>13</v>
      </c>
      <c r="E37515" s="19">
        <v>1</v>
      </c>
      <c r="F37515" s="69">
        <v>21169.468919999999</v>
      </c>
      <c r="G37515" s="52">
        <f t="shared" si="586"/>
        <v>26342.09433</v>
      </c>
      <c r="H37515" s="34">
        <v>1.4966623990000001</v>
      </c>
      <c r="I37515" s="35">
        <v>1.8215341999999999E-2</v>
      </c>
      <c r="J37515" s="35">
        <f>H37515/(INDEX(Installed_Capacity!$H$6:$S$11,MATCH(Source_Data!B37515,Installed_Capacity!$G$6:$G$11,0),MATCH(Source_Data!C37515,Installed_Capacity!$H$5:$S$5,0)))</f>
        <v>8.1319134084586629E-4</v>
      </c>
      <c r="K37515" s="36">
        <f>I37515/(INDEX(Installed_Capacity!$H$15:$S$20,MATCH(Source_Data!B37515,Installed_Capacity!$G$15:$G$20,0),MATCH(Source_Data!C37515,Installed_Capacity!$H$14:$S$14,0)))</f>
        <v>4.3320249904276292E-6</v>
      </c>
      <c r="L37515" s="39">
        <v>1.1679386E-2</v>
      </c>
      <c r="M37515" s="40">
        <v>0</v>
      </c>
      <c r="N37515" s="40">
        <f>L37515/(INDEX(Installed_Capacity!$V$6:$AG$11,MATCH(Source_Data!B37515,Installed_Capacity!$U$6:$U$11,0),MATCH(Source_Data!C37515,Installed_Capacity!$V$5:$AG$5,0)))</f>
        <v>5.1263150040380624E-6</v>
      </c>
      <c r="O37515" s="41">
        <f>M37515/(INDEX(Installed_Capacity!$V$15:$AG$20,MATCH(Source_Data!B37515,Installed_Capacity!$U$15:$U$20,0),MATCH(Source_Data!C37515,Installed_Capacity!$V$14:$AG$14,0)))</f>
        <v>0</v>
      </c>
      <c r="P37515" s="37">
        <v>0</v>
      </c>
      <c r="Q37515" s="38">
        <f>P37515/(INDEX(Installed_Capacity!$AJ$15:$AU$20,MATCH(Source_Data!B37515,Installed_Capacity!$AI$15:$AI$20,0),MATCH(Source_Data!C37515,Installed_Capacity!$AJ$14:$AU$14,0)))</f>
        <v>0</v>
      </c>
      <c r="R37515" s="63">
        <v>1055.939657309</v>
      </c>
      <c r="S37515" s="42">
        <v>3111.5926776420001</v>
      </c>
      <c r="T37515" s="42">
        <f>R37515/(INDEX(Installed_Capacity!$H$25:$S$30,MATCH(Source_Data!B37515,Installed_Capacity!$G$25:$G$30,0),MATCH(Source_Data!C37515,Installed_Capacity!$H$24:$S$24,0)))</f>
        <v>0.75155847495302486</v>
      </c>
      <c r="U37515" s="43">
        <f>S37515/(INDEX(Installed_Capacity!$H$33:$S$38,MATCH(Source_Data!B37515,Installed_Capacity!$G$33:$G$38,0),MATCH(Source_Data!C37515,Installed_Capacity!$H$32:$S$32,0)))</f>
        <v>0.72655438724954324</v>
      </c>
      <c r="V37515" s="21"/>
      <c r="W37515" s="2"/>
    </row>
    <row r="37516" spans="1:23" x14ac:dyDescent="0.25">
      <c r="A37516" s="17">
        <v>44299</v>
      </c>
      <c r="B37516" s="19">
        <v>2021</v>
      </c>
      <c r="C37516" s="19">
        <v>4</v>
      </c>
      <c r="D37516" s="19">
        <v>13</v>
      </c>
      <c r="E37516" s="19">
        <v>2</v>
      </c>
      <c r="F37516" s="69">
        <v>20599.494500000001</v>
      </c>
      <c r="G37516" s="52">
        <f t="shared" si="586"/>
        <v>26342.09433</v>
      </c>
      <c r="H37516" s="34">
        <v>1.3609514009999999</v>
      </c>
      <c r="I37516" s="35">
        <v>1.6447468999999999E-2</v>
      </c>
      <c r="J37516" s="35">
        <f>H37516/(INDEX(Installed_Capacity!$H$6:$S$11,MATCH(Source_Data!B37516,Installed_Capacity!$G$6:$G$11,0),MATCH(Source_Data!C37516,Installed_Capacity!$H$5:$S$5,0)))</f>
        <v>7.3945459934364943E-4</v>
      </c>
      <c r="K37516" s="36">
        <f>I37516/(INDEX(Installed_Capacity!$H$15:$S$20,MATCH(Source_Data!B37516,Installed_Capacity!$G$15:$G$20,0),MATCH(Source_Data!C37516,Installed_Capacity!$H$14:$S$14,0)))</f>
        <v>3.9115843522061644E-6</v>
      </c>
      <c r="L37516" s="39">
        <v>1.1864437E-2</v>
      </c>
      <c r="M37516" s="40">
        <v>0</v>
      </c>
      <c r="N37516" s="40">
        <f>L37516/(INDEX(Installed_Capacity!$V$6:$AG$11,MATCH(Source_Data!B37516,Installed_Capacity!$U$6:$U$11,0),MATCH(Source_Data!C37516,Installed_Capacity!$V$5:$AG$5,0)))</f>
        <v>5.2075375715439448E-6</v>
      </c>
      <c r="O37516" s="41">
        <f>M37516/(INDEX(Installed_Capacity!$V$15:$AG$20,MATCH(Source_Data!B37516,Installed_Capacity!$U$15:$U$20,0),MATCH(Source_Data!C37516,Installed_Capacity!$V$14:$AG$14,0)))</f>
        <v>0</v>
      </c>
      <c r="P37516" s="37">
        <v>0</v>
      </c>
      <c r="Q37516" s="38">
        <f>P37516/(INDEX(Installed_Capacity!$AJ$15:$AU$20,MATCH(Source_Data!B37516,Installed_Capacity!$AI$15:$AI$20,0),MATCH(Source_Data!C37516,Installed_Capacity!$AJ$14:$AU$14,0)))</f>
        <v>0</v>
      </c>
      <c r="R37516" s="63">
        <v>1115.0038730690001</v>
      </c>
      <c r="S37516" s="42">
        <v>2940.2152825869998</v>
      </c>
      <c r="T37516" s="42">
        <f>R37516/(INDEX(Installed_Capacity!$H$25:$S$30,MATCH(Source_Data!B37516,Installed_Capacity!$G$25:$G$30,0),MATCH(Source_Data!C37516,Installed_Capacity!$H$24:$S$24,0)))</f>
        <v>0.79359706268256225</v>
      </c>
      <c r="U37516" s="43">
        <f>S37516/(INDEX(Installed_Capacity!$H$33:$S$38,MATCH(Source_Data!B37516,Installed_Capacity!$G$33:$G$38,0),MATCH(Source_Data!C37516,Installed_Capacity!$H$32:$S$32,0)))</f>
        <v>0.68653790336098763</v>
      </c>
      <c r="V37516" s="21"/>
      <c r="W37516" s="2"/>
    </row>
    <row r="37517" spans="1:23" x14ac:dyDescent="0.25">
      <c r="A37517" s="17">
        <v>44299</v>
      </c>
      <c r="B37517" s="19">
        <v>2021</v>
      </c>
      <c r="C37517" s="19">
        <v>4</v>
      </c>
      <c r="D37517" s="19">
        <v>13</v>
      </c>
      <c r="E37517" s="19">
        <v>3</v>
      </c>
      <c r="F37517" s="69">
        <v>20159.329949999999</v>
      </c>
      <c r="G37517" s="52">
        <f t="shared" si="586"/>
        <v>26342.09433</v>
      </c>
      <c r="H37517" s="34">
        <v>0.682668108</v>
      </c>
      <c r="I37517" s="35">
        <v>1.2575767E-2</v>
      </c>
      <c r="J37517" s="35">
        <f>H37517/(INDEX(Installed_Capacity!$H$6:$S$11,MATCH(Source_Data!B37517,Installed_Capacity!$G$6:$G$11,0),MATCH(Source_Data!C37517,Installed_Capacity!$H$5:$S$5,0)))</f>
        <v>3.7091851473528643E-4</v>
      </c>
      <c r="K37517" s="36">
        <f>I37517/(INDEX(Installed_Capacity!$H$15:$S$20,MATCH(Source_Data!B37517,Installed_Capacity!$G$15:$G$20,0),MATCH(Source_Data!C37517,Installed_Capacity!$H$14:$S$14,0)))</f>
        <v>2.9908050542117245E-6</v>
      </c>
      <c r="L37517" s="39">
        <v>1.1972460000000001E-2</v>
      </c>
      <c r="M37517" s="40">
        <v>0</v>
      </c>
      <c r="N37517" s="40">
        <f>L37517/(INDEX(Installed_Capacity!$V$6:$AG$11,MATCH(Source_Data!B37517,Installed_Capacity!$U$6:$U$11,0),MATCH(Source_Data!C37517,Installed_Capacity!$V$5:$AG$5,0)))</f>
        <v>5.2549510165385019E-6</v>
      </c>
      <c r="O37517" s="41">
        <f>M37517/(INDEX(Installed_Capacity!$V$15:$AG$20,MATCH(Source_Data!B37517,Installed_Capacity!$U$15:$U$20,0),MATCH(Source_Data!C37517,Installed_Capacity!$V$14:$AG$14,0)))</f>
        <v>0</v>
      </c>
      <c r="P37517" s="37">
        <v>0</v>
      </c>
      <c r="Q37517" s="38">
        <f>P37517/(INDEX(Installed_Capacity!$AJ$15:$AU$20,MATCH(Source_Data!B37517,Installed_Capacity!$AI$15:$AI$20,0),MATCH(Source_Data!C37517,Installed_Capacity!$AJ$14:$AU$14,0)))</f>
        <v>0</v>
      </c>
      <c r="R37517" s="63">
        <v>1150.3528343129999</v>
      </c>
      <c r="S37517" s="42">
        <v>2980.6032043559999</v>
      </c>
      <c r="T37517" s="42">
        <f>R37517/(INDEX(Installed_Capacity!$H$25:$S$30,MATCH(Source_Data!B37517,Installed_Capacity!$G$25:$G$30,0),MATCH(Source_Data!C37517,Installed_Capacity!$H$24:$S$24,0)))</f>
        <v>0.8187564657032026</v>
      </c>
      <c r="U37517" s="43">
        <f>S37517/(INDEX(Installed_Capacity!$H$33:$S$38,MATCH(Source_Data!B37517,Installed_Capacity!$G$33:$G$38,0),MATCH(Source_Data!C37517,Installed_Capacity!$H$32:$S$32,0)))</f>
        <v>0.69596845060581392</v>
      </c>
      <c r="V37517" s="21"/>
      <c r="W37517" s="2"/>
    </row>
    <row r="37518" spans="1:23" x14ac:dyDescent="0.25">
      <c r="A37518" s="17">
        <v>44299</v>
      </c>
      <c r="B37518" s="19">
        <v>2021</v>
      </c>
      <c r="C37518" s="19">
        <v>4</v>
      </c>
      <c r="D37518" s="19">
        <v>13</v>
      </c>
      <c r="E37518" s="19">
        <v>4</v>
      </c>
      <c r="F37518" s="69">
        <v>19942.8105</v>
      </c>
      <c r="G37518" s="52">
        <f t="shared" si="586"/>
        <v>26342.09433</v>
      </c>
      <c r="H37518" s="34">
        <v>3.6692998999999997E-2</v>
      </c>
      <c r="I37518" s="35">
        <v>1.3591247000000001E-2</v>
      </c>
      <c r="J37518" s="35">
        <f>H37518/(INDEX(Installed_Capacity!$H$6:$S$11,MATCH(Source_Data!B37518,Installed_Capacity!$G$6:$G$11,0),MATCH(Source_Data!C37518,Installed_Capacity!$H$5:$S$5,0)))</f>
        <v>1.9936646418325653E-5</v>
      </c>
      <c r="K37518" s="36">
        <f>I37518/(INDEX(Installed_Capacity!$H$15:$S$20,MATCH(Source_Data!B37518,Installed_Capacity!$G$15:$G$20,0),MATCH(Source_Data!C37518,Installed_Capacity!$H$14:$S$14,0)))</f>
        <v>3.2323094265852685E-6</v>
      </c>
      <c r="L37518" s="39">
        <v>1.2035407999999999E-2</v>
      </c>
      <c r="M37518" s="40">
        <v>0</v>
      </c>
      <c r="N37518" s="40">
        <f>L37518/(INDEX(Installed_Capacity!$V$6:$AG$11,MATCH(Source_Data!B37518,Installed_Capacity!$U$6:$U$11,0),MATCH(Source_Data!C37518,Installed_Capacity!$V$5:$AG$5,0)))</f>
        <v>5.2825801467748156E-6</v>
      </c>
      <c r="O37518" s="41">
        <f>M37518/(INDEX(Installed_Capacity!$V$15:$AG$20,MATCH(Source_Data!B37518,Installed_Capacity!$U$15:$U$20,0),MATCH(Source_Data!C37518,Installed_Capacity!$V$14:$AG$14,0)))</f>
        <v>0</v>
      </c>
      <c r="P37518" s="37">
        <v>0</v>
      </c>
      <c r="Q37518" s="38">
        <f>P37518/(INDEX(Installed_Capacity!$AJ$15:$AU$20,MATCH(Source_Data!B37518,Installed_Capacity!$AI$15:$AI$20,0),MATCH(Source_Data!C37518,Installed_Capacity!$AJ$14:$AU$14,0)))</f>
        <v>0</v>
      </c>
      <c r="R37518" s="63">
        <v>1122.7196339290001</v>
      </c>
      <c r="S37518" s="42">
        <v>2802.9065146429998</v>
      </c>
      <c r="T37518" s="42">
        <f>R37518/(INDEX(Installed_Capacity!$H$25:$S$30,MATCH(Source_Data!B37518,Installed_Capacity!$G$25:$G$30,0),MATCH(Source_Data!C37518,Installed_Capacity!$H$24:$S$24,0)))</f>
        <v>0.79908870742277571</v>
      </c>
      <c r="U37518" s="43">
        <f>S37518/(INDEX(Installed_Capacity!$H$33:$S$38,MATCH(Source_Data!B37518,Installed_Capacity!$G$33:$G$38,0),MATCH(Source_Data!C37518,Installed_Capacity!$H$32:$S$32,0)))</f>
        <v>0.6544764164978859</v>
      </c>
      <c r="V37518" s="21"/>
      <c r="W37518" s="2"/>
    </row>
    <row r="37519" spans="1:23" x14ac:dyDescent="0.25">
      <c r="A37519" s="17">
        <v>44299</v>
      </c>
      <c r="B37519" s="19">
        <v>2021</v>
      </c>
      <c r="C37519" s="19">
        <v>4</v>
      </c>
      <c r="D37519" s="19">
        <v>13</v>
      </c>
      <c r="E37519" s="19">
        <v>5</v>
      </c>
      <c r="F37519" s="69">
        <v>20366.391100000001</v>
      </c>
      <c r="G37519" s="52">
        <f t="shared" si="586"/>
        <v>26342.09433</v>
      </c>
      <c r="H37519" s="34">
        <v>0</v>
      </c>
      <c r="I37519" s="35">
        <v>1.5087198E-2</v>
      </c>
      <c r="J37519" s="35">
        <f>H37519/(INDEX(Installed_Capacity!$H$6:$S$11,MATCH(Source_Data!B37519,Installed_Capacity!$G$6:$G$11,0),MATCH(Source_Data!C37519,Installed_Capacity!$H$5:$S$5,0)))</f>
        <v>0</v>
      </c>
      <c r="K37519" s="36">
        <f>I37519/(INDEX(Installed_Capacity!$H$15:$S$20,MATCH(Source_Data!B37519,Installed_Capacity!$G$15:$G$20,0),MATCH(Source_Data!C37519,Installed_Capacity!$H$14:$S$14,0)))</f>
        <v>3.5880807931868505E-6</v>
      </c>
      <c r="L37519" s="39">
        <v>1.2126761E-2</v>
      </c>
      <c r="M37519" s="40">
        <v>0</v>
      </c>
      <c r="N37519" s="40">
        <f>L37519/(INDEX(Installed_Capacity!$V$6:$AG$11,MATCH(Source_Data!B37519,Installed_Capacity!$U$6:$U$11,0),MATCH(Source_Data!C37519,Installed_Capacity!$V$5:$AG$5,0)))</f>
        <v>5.3226767969380941E-6</v>
      </c>
      <c r="O37519" s="41">
        <f>M37519/(INDEX(Installed_Capacity!$V$15:$AG$20,MATCH(Source_Data!B37519,Installed_Capacity!$U$15:$U$20,0),MATCH(Source_Data!C37519,Installed_Capacity!$V$14:$AG$14,0)))</f>
        <v>0</v>
      </c>
      <c r="P37519" s="37">
        <v>0</v>
      </c>
      <c r="Q37519" s="38">
        <f>P37519/(INDEX(Installed_Capacity!$AJ$15:$AU$20,MATCH(Source_Data!B37519,Installed_Capacity!$AI$15:$AI$20,0),MATCH(Source_Data!C37519,Installed_Capacity!$AJ$14:$AU$14,0)))</f>
        <v>0</v>
      </c>
      <c r="R37519" s="63">
        <v>946.895136159</v>
      </c>
      <c r="S37519" s="42">
        <v>2550.7245009580001</v>
      </c>
      <c r="T37519" s="42">
        <f>R37519/(INDEX(Installed_Capacity!$H$25:$S$30,MATCH(Source_Data!B37519,Installed_Capacity!$G$25:$G$30,0),MATCH(Source_Data!C37519,Installed_Capacity!$H$24:$S$24,0)))</f>
        <v>0.67394671612740198</v>
      </c>
      <c r="U37519" s="43">
        <f>S37519/(INDEX(Installed_Capacity!$H$33:$S$38,MATCH(Source_Data!B37519,Installed_Capacity!$G$33:$G$38,0),MATCH(Source_Data!C37519,Installed_Capacity!$H$32:$S$32,0)))</f>
        <v>0.5955921191588428</v>
      </c>
      <c r="V37519" s="21"/>
      <c r="W37519" s="2"/>
    </row>
    <row r="37520" spans="1:23" x14ac:dyDescent="0.25">
      <c r="A37520" s="17">
        <v>44299</v>
      </c>
      <c r="B37520" s="19">
        <v>2021</v>
      </c>
      <c r="C37520" s="19">
        <v>4</v>
      </c>
      <c r="D37520" s="19">
        <v>13</v>
      </c>
      <c r="E37520" s="19">
        <v>6</v>
      </c>
      <c r="F37520" s="69">
        <v>21551.477879999999</v>
      </c>
      <c r="G37520" s="52">
        <f t="shared" si="586"/>
        <v>26342.09433</v>
      </c>
      <c r="H37520" s="34">
        <v>0</v>
      </c>
      <c r="I37520" s="35">
        <v>1.7516974000000001E-2</v>
      </c>
      <c r="J37520" s="35">
        <f>H37520/(INDEX(Installed_Capacity!$H$6:$S$11,MATCH(Source_Data!B37520,Installed_Capacity!$G$6:$G$11,0),MATCH(Source_Data!C37520,Installed_Capacity!$H$5:$S$5,0)))</f>
        <v>0</v>
      </c>
      <c r="K37520" s="36">
        <f>I37520/(INDEX(Installed_Capacity!$H$15:$S$20,MATCH(Source_Data!B37520,Installed_Capacity!$G$15:$G$20,0),MATCH(Source_Data!C37520,Installed_Capacity!$H$14:$S$14,0)))</f>
        <v>4.1659371053626686E-6</v>
      </c>
      <c r="L37520" s="39">
        <v>1.1954021E-2</v>
      </c>
      <c r="M37520" s="40">
        <v>5.598886E-3</v>
      </c>
      <c r="N37520" s="40">
        <f>L37520/(INDEX(Installed_Capacity!$V$6:$AG$11,MATCH(Source_Data!B37520,Installed_Capacity!$U$6:$U$11,0),MATCH(Source_Data!C37520,Installed_Capacity!$V$5:$AG$5,0)))</f>
        <v>5.2468577723936935E-6</v>
      </c>
      <c r="O37520" s="41">
        <f>M37520/(INDEX(Installed_Capacity!$V$15:$AG$20,MATCH(Source_Data!B37520,Installed_Capacity!$U$15:$U$20,0),MATCH(Source_Data!C37520,Installed_Capacity!$V$14:$AG$14,0)))</f>
        <v>1.2080050573700813E-6</v>
      </c>
      <c r="P37520" s="37">
        <v>0</v>
      </c>
      <c r="Q37520" s="38">
        <f>P37520/(INDEX(Installed_Capacity!$AJ$15:$AU$20,MATCH(Source_Data!B37520,Installed_Capacity!$AI$15:$AI$20,0),MATCH(Source_Data!C37520,Installed_Capacity!$AJ$14:$AU$14,0)))</f>
        <v>0</v>
      </c>
      <c r="R37520" s="63">
        <v>1087.2684244249999</v>
      </c>
      <c r="S37520" s="42">
        <v>2440.0142178460001</v>
      </c>
      <c r="T37520" s="42">
        <f>R37520/(INDEX(Installed_Capacity!$H$25:$S$30,MATCH(Source_Data!B37520,Installed_Capacity!$G$25:$G$30,0),MATCH(Source_Data!C37520,Installed_Capacity!$H$24:$S$24,0)))</f>
        <v>0.77385652983985742</v>
      </c>
      <c r="U37520" s="43">
        <f>S37520/(INDEX(Installed_Capacity!$H$33:$S$38,MATCH(Source_Data!B37520,Installed_Capacity!$G$33:$G$38,0),MATCH(Source_Data!C37520,Installed_Capacity!$H$32:$S$32,0)))</f>
        <v>0.56974135710806606</v>
      </c>
      <c r="V37520" s="21"/>
      <c r="W37520" s="2"/>
    </row>
    <row r="37521" spans="1:23" x14ac:dyDescent="0.25">
      <c r="A37521" s="17">
        <v>44299</v>
      </c>
      <c r="B37521" s="19">
        <v>2021</v>
      </c>
      <c r="C37521" s="19">
        <v>4</v>
      </c>
      <c r="D37521" s="19">
        <v>13</v>
      </c>
      <c r="E37521" s="19">
        <v>7</v>
      </c>
      <c r="F37521" s="69">
        <v>23236.41244</v>
      </c>
      <c r="G37521" s="52">
        <f t="shared" si="586"/>
        <v>26342.09433</v>
      </c>
      <c r="H37521" s="34">
        <v>13.869329905000001</v>
      </c>
      <c r="I37521" s="35">
        <v>135.86576310500001</v>
      </c>
      <c r="J37521" s="35">
        <f>H37521/(INDEX(Installed_Capacity!$H$6:$S$11,MATCH(Source_Data!B37521,Installed_Capacity!$G$6:$G$11,0),MATCH(Source_Data!C37521,Installed_Capacity!$H$5:$S$5,0)))</f>
        <v>7.5357134579022867E-3</v>
      </c>
      <c r="K37521" s="36">
        <f>I37521/(INDEX(Installed_Capacity!$H$15:$S$20,MATCH(Source_Data!B37521,Installed_Capacity!$G$15:$G$20,0),MATCH(Source_Data!C37521,Installed_Capacity!$H$14:$S$14,0)))</f>
        <v>3.2311986297835105E-2</v>
      </c>
      <c r="L37521" s="39">
        <v>28.867091149</v>
      </c>
      <c r="M37521" s="40">
        <v>187.69175368699999</v>
      </c>
      <c r="N37521" s="40">
        <f>L37521/(INDEX(Installed_Capacity!$V$6:$AG$11,MATCH(Source_Data!B37521,Installed_Capacity!$U$6:$U$11,0),MATCH(Source_Data!C37521,Installed_Capacity!$V$5:$AG$5,0)))</f>
        <v>1.2670340930597985E-2</v>
      </c>
      <c r="O37521" s="41">
        <f>M37521/(INDEX(Installed_Capacity!$V$15:$AG$20,MATCH(Source_Data!B37521,Installed_Capacity!$U$15:$U$20,0),MATCH(Source_Data!C37521,Installed_Capacity!$V$14:$AG$14,0)))</f>
        <v>4.0496017900803052E-2</v>
      </c>
      <c r="P37521" s="37">
        <v>0</v>
      </c>
      <c r="Q37521" s="38">
        <f>P37521/(INDEX(Installed_Capacity!$AJ$15:$AU$20,MATCH(Source_Data!B37521,Installed_Capacity!$AI$15:$AI$20,0),MATCH(Source_Data!C37521,Installed_Capacity!$AJ$14:$AU$14,0)))</f>
        <v>0</v>
      </c>
      <c r="R37521" s="63">
        <v>1187.178035383</v>
      </c>
      <c r="S37521" s="42">
        <v>2451.149911171</v>
      </c>
      <c r="T37521" s="42">
        <f>R37521/(INDEX(Installed_Capacity!$H$25:$S$30,MATCH(Source_Data!B37521,Installed_Capacity!$G$25:$G$30,0),MATCH(Source_Data!C37521,Installed_Capacity!$H$24:$S$24,0)))</f>
        <v>0.84496657322633439</v>
      </c>
      <c r="U37521" s="43">
        <f>S37521/(INDEX(Installed_Capacity!$H$33:$S$38,MATCH(Source_Data!B37521,Installed_Capacity!$G$33:$G$38,0),MATCH(Source_Data!C37521,Installed_Capacity!$H$32:$S$32,0)))</f>
        <v>0.57234153254184916</v>
      </c>
      <c r="V37521" s="21"/>
      <c r="W37521" s="2"/>
    </row>
    <row r="37522" spans="1:23" x14ac:dyDescent="0.25">
      <c r="A37522" s="17">
        <v>44299</v>
      </c>
      <c r="B37522" s="19">
        <v>2021</v>
      </c>
      <c r="C37522" s="19">
        <v>4</v>
      </c>
      <c r="D37522" s="19">
        <v>13</v>
      </c>
      <c r="E37522" s="19">
        <v>8</v>
      </c>
      <c r="F37522" s="69">
        <v>24361.431680000002</v>
      </c>
      <c r="G37522" s="52">
        <f t="shared" si="586"/>
        <v>26342.09433</v>
      </c>
      <c r="H37522" s="34">
        <v>406.98443866600002</v>
      </c>
      <c r="I37522" s="35">
        <v>1383.467517068</v>
      </c>
      <c r="J37522" s="35">
        <f>H37522/(INDEX(Installed_Capacity!$H$6:$S$11,MATCH(Source_Data!B37522,Installed_Capacity!$G$6:$G$11,0),MATCH(Source_Data!C37522,Installed_Capacity!$H$5:$S$5,0)))</f>
        <v>0.22112950896831263</v>
      </c>
      <c r="K37522" s="36">
        <f>I37522/(INDEX(Installed_Capacity!$H$15:$S$20,MATCH(Source_Data!B37522,Installed_Capacity!$G$15:$G$20,0),MATCH(Source_Data!C37522,Installed_Capacity!$H$14:$S$14,0)))</f>
        <v>0.32902022138170339</v>
      </c>
      <c r="L37522" s="39">
        <v>751.28736235999997</v>
      </c>
      <c r="M37522" s="40">
        <v>2096.8680926309999</v>
      </c>
      <c r="N37522" s="40">
        <f>L37522/(INDEX(Installed_Capacity!$V$6:$AG$11,MATCH(Source_Data!B37522,Installed_Capacity!$U$6:$U$11,0),MATCH(Source_Data!C37522,Installed_Capacity!$V$5:$AG$5,0)))</f>
        <v>0.32975497838758377</v>
      </c>
      <c r="O37522" s="41">
        <f>M37522/(INDEX(Installed_Capacity!$V$15:$AG$20,MATCH(Source_Data!B37522,Installed_Capacity!$U$15:$U$20,0),MATCH(Source_Data!C37522,Installed_Capacity!$V$14:$AG$14,0)))</f>
        <v>0.45241629505158776</v>
      </c>
      <c r="P37522" s="37">
        <v>112.149147079</v>
      </c>
      <c r="Q37522" s="38">
        <f>P37522/(INDEX(Installed_Capacity!$AJ$15:$AU$20,MATCH(Source_Data!B37522,Installed_Capacity!$AI$15:$AI$20,0),MATCH(Source_Data!C37522,Installed_Capacity!$AJ$14:$AU$14,0)))</f>
        <v>0.1124866068996991</v>
      </c>
      <c r="R37522" s="63">
        <v>1196.3649284210001</v>
      </c>
      <c r="S37522" s="42">
        <v>2484.0080039630002</v>
      </c>
      <c r="T37522" s="42">
        <f>R37522/(INDEX(Installed_Capacity!$H$25:$S$30,MATCH(Source_Data!B37522,Installed_Capacity!$G$25:$G$30,0),MATCH(Source_Data!C37522,Installed_Capacity!$H$24:$S$24,0)))</f>
        <v>0.85150528713238427</v>
      </c>
      <c r="U37522" s="43">
        <f>S37522/(INDEX(Installed_Capacity!$H$33:$S$38,MATCH(Source_Data!B37522,Installed_Capacity!$G$33:$G$38,0),MATCH(Source_Data!C37522,Installed_Capacity!$H$32:$S$32,0)))</f>
        <v>0.58001387077757594</v>
      </c>
      <c r="V37522" s="21"/>
      <c r="W37522" s="2"/>
    </row>
    <row r="37523" spans="1:23" x14ac:dyDescent="0.25">
      <c r="A37523" s="17">
        <v>44299</v>
      </c>
      <c r="B37523" s="19">
        <v>2021</v>
      </c>
      <c r="C37523" s="19">
        <v>4</v>
      </c>
      <c r="D37523" s="19">
        <v>13</v>
      </c>
      <c r="E37523" s="19">
        <v>9</v>
      </c>
      <c r="F37523" s="69">
        <v>24839.18348</v>
      </c>
      <c r="G37523" s="52">
        <f t="shared" si="586"/>
        <v>26342.09433</v>
      </c>
      <c r="H37523" s="34">
        <v>1066.7430830359999</v>
      </c>
      <c r="I37523" s="35">
        <v>2672.195205647</v>
      </c>
      <c r="J37523" s="35">
        <f>H37523/(INDEX(Installed_Capacity!$H$6:$S$11,MATCH(Source_Data!B37523,Installed_Capacity!$G$6:$G$11,0),MATCH(Source_Data!C37523,Installed_Capacity!$H$5:$S$5,0)))</f>
        <v>0.57960047543901583</v>
      </c>
      <c r="K37523" s="36">
        <f>I37523/(INDEX(Installed_Capacity!$H$15:$S$20,MATCH(Source_Data!B37523,Installed_Capacity!$G$15:$G$20,0),MATCH(Source_Data!C37523,Installed_Capacity!$H$14:$S$14,0)))</f>
        <v>0.63550914444338757</v>
      </c>
      <c r="L37523" s="39">
        <v>1673.2948837240001</v>
      </c>
      <c r="M37523" s="40">
        <v>3527.8352751950001</v>
      </c>
      <c r="N37523" s="40">
        <f>L37523/(INDEX(Installed_Capacity!$V$6:$AG$11,MATCH(Source_Data!B37523,Installed_Capacity!$U$6:$U$11,0),MATCH(Source_Data!C37523,Installed_Capacity!$V$5:$AG$5,0)))</f>
        <v>0.73444243289968048</v>
      </c>
      <c r="O37523" s="41">
        <f>M37523/(INDEX(Installed_Capacity!$V$15:$AG$20,MATCH(Source_Data!B37523,Installed_Capacity!$U$15:$U$20,0),MATCH(Source_Data!C37523,Installed_Capacity!$V$14:$AG$14,0)))</f>
        <v>0.76115906878692163</v>
      </c>
      <c r="P37523" s="37">
        <v>633.39215283700003</v>
      </c>
      <c r="Q37523" s="38">
        <f>P37523/(INDEX(Installed_Capacity!$AJ$15:$AU$20,MATCH(Source_Data!B37523,Installed_Capacity!$AI$15:$AI$20,0),MATCH(Source_Data!C37523,Installed_Capacity!$AJ$14:$AU$14,0)))</f>
        <v>0.63529804697793379</v>
      </c>
      <c r="R37523" s="63">
        <v>1200.1133536530001</v>
      </c>
      <c r="S37523" s="42">
        <v>2790.2397473350002</v>
      </c>
      <c r="T37523" s="42">
        <f>R37523/(INDEX(Installed_Capacity!$H$25:$S$30,MATCH(Source_Data!B37523,Installed_Capacity!$G$25:$G$30,0),MATCH(Source_Data!C37523,Installed_Capacity!$H$24:$S$24,0)))</f>
        <v>0.85417320544697506</v>
      </c>
      <c r="U37523" s="43">
        <f>S37523/(INDEX(Installed_Capacity!$H$33:$S$38,MATCH(Source_Data!B37523,Installed_Capacity!$G$33:$G$38,0),MATCH(Source_Data!C37523,Installed_Capacity!$H$32:$S$32,0)))</f>
        <v>0.65151873652067549</v>
      </c>
      <c r="V37523" s="21"/>
      <c r="W37523" s="2"/>
    </row>
    <row r="37524" spans="1:23" x14ac:dyDescent="0.25">
      <c r="A37524" s="17">
        <v>44299</v>
      </c>
      <c r="B37524" s="19">
        <v>2021</v>
      </c>
      <c r="C37524" s="19">
        <v>4</v>
      </c>
      <c r="D37524" s="19">
        <v>13</v>
      </c>
      <c r="E37524" s="19">
        <v>10</v>
      </c>
      <c r="F37524" s="69">
        <v>24731.929820000001</v>
      </c>
      <c r="G37524" s="52">
        <f t="shared" si="586"/>
        <v>26342.09433</v>
      </c>
      <c r="H37524" s="34">
        <v>1441.4076173599999</v>
      </c>
      <c r="I37524" s="35">
        <v>3444.9534461650001</v>
      </c>
      <c r="J37524" s="35">
        <f>H37524/(INDEX(Installed_Capacity!$H$6:$S$11,MATCH(Source_Data!B37524,Installed_Capacity!$G$6:$G$11,0),MATCH(Source_Data!C37524,Installed_Capacity!$H$5:$S$5,0)))</f>
        <v>0.78316940002608004</v>
      </c>
      <c r="K37524" s="36">
        <f>I37524/(INDEX(Installed_Capacity!$H$15:$S$20,MATCH(Source_Data!B37524,Installed_Capacity!$G$15:$G$20,0),MATCH(Source_Data!C37524,Installed_Capacity!$H$14:$S$14,0)))</f>
        <v>0.81928873032669736</v>
      </c>
      <c r="L37524" s="39">
        <v>1919.1480756139999</v>
      </c>
      <c r="M37524" s="40">
        <v>4260.9881087120002</v>
      </c>
      <c r="N37524" s="40">
        <f>L37524/(INDEX(Installed_Capacity!$V$6:$AG$11,MATCH(Source_Data!B37524,Installed_Capacity!$U$6:$U$11,0),MATCH(Source_Data!C37524,Installed_Capacity!$V$5:$AG$5,0)))</f>
        <v>0.84235229274816525</v>
      </c>
      <c r="O37524" s="41">
        <f>M37524/(INDEX(Installed_Capacity!$V$15:$AG$20,MATCH(Source_Data!B37524,Installed_Capacity!$U$15:$U$20,0),MATCH(Source_Data!C37524,Installed_Capacity!$V$14:$AG$14,0)))</f>
        <v>0.91934273795141996</v>
      </c>
      <c r="P37524" s="37">
        <v>851.34023242599994</v>
      </c>
      <c r="Q37524" s="38">
        <f>P37524/(INDEX(Installed_Capacity!$AJ$15:$AU$20,MATCH(Source_Data!B37524,Installed_Capacity!$AI$15:$AI$20,0),MATCH(Source_Data!C37524,Installed_Capacity!$AJ$14:$AU$14,0)))</f>
        <v>0.85390193824072214</v>
      </c>
      <c r="R37524" s="63">
        <v>1170.335826734</v>
      </c>
      <c r="S37524" s="42">
        <v>2939.1800560010001</v>
      </c>
      <c r="T37524" s="42">
        <f>R37524/(INDEX(Installed_Capacity!$H$25:$S$30,MATCH(Source_Data!B37524,Installed_Capacity!$G$25:$G$30,0),MATCH(Source_Data!C37524,Installed_Capacity!$H$24:$S$24,0)))</f>
        <v>0.83297923610960833</v>
      </c>
      <c r="U37524" s="43">
        <f>S37524/(INDEX(Installed_Capacity!$H$33:$S$38,MATCH(Source_Data!B37524,Installed_Capacity!$G$33:$G$38,0),MATCH(Source_Data!C37524,Installed_Capacity!$H$32:$S$32,0)))</f>
        <v>0.68629617878589788</v>
      </c>
      <c r="V37524" s="21"/>
      <c r="W37524" s="2"/>
    </row>
    <row r="37525" spans="1:23" x14ac:dyDescent="0.25">
      <c r="A37525" s="17">
        <v>44299</v>
      </c>
      <c r="B37525" s="19">
        <v>2021</v>
      </c>
      <c r="C37525" s="19">
        <v>4</v>
      </c>
      <c r="D37525" s="19">
        <v>13</v>
      </c>
      <c r="E37525" s="19">
        <v>11</v>
      </c>
      <c r="F37525" s="69">
        <v>24092.157579999999</v>
      </c>
      <c r="G37525" s="52">
        <f t="shared" si="586"/>
        <v>26342.09433</v>
      </c>
      <c r="H37525" s="34">
        <v>1677.9869003890001</v>
      </c>
      <c r="I37525" s="35">
        <v>3827.740006304</v>
      </c>
      <c r="J37525" s="35">
        <f>H37525/(INDEX(Installed_Capacity!$H$6:$S$11,MATCH(Source_Data!B37525,Installed_Capacity!$G$6:$G$11,0),MATCH(Source_Data!C37525,Installed_Capacity!$H$5:$S$5,0)))</f>
        <v>0.91171156458586899</v>
      </c>
      <c r="K37525" s="36">
        <f>I37525/(INDEX(Installed_Capacity!$H$15:$S$20,MATCH(Source_Data!B37525,Installed_Capacity!$G$15:$G$20,0),MATCH(Source_Data!C37525,Installed_Capacity!$H$14:$S$14,0)))</f>
        <v>0.91032413029459125</v>
      </c>
      <c r="L37525" s="39">
        <v>2023.949623878</v>
      </c>
      <c r="M37525" s="40">
        <v>4375.9047152410003</v>
      </c>
      <c r="N37525" s="40">
        <f>L37525/(INDEX(Installed_Capacity!$V$6:$AG$11,MATCH(Source_Data!B37525,Installed_Capacity!$U$6:$U$11,0),MATCH(Source_Data!C37525,Installed_Capacity!$V$5:$AG$5,0)))</f>
        <v>0.88835177844991042</v>
      </c>
      <c r="O37525" s="41">
        <f>M37525/(INDEX(Installed_Capacity!$V$15:$AG$20,MATCH(Source_Data!B37525,Installed_Capacity!$U$15:$U$20,0),MATCH(Source_Data!C37525,Installed_Capacity!$V$14:$AG$14,0)))</f>
        <v>0.9441369276996735</v>
      </c>
      <c r="P37525" s="37">
        <v>877.89416992600002</v>
      </c>
      <c r="Q37525" s="38">
        <f>P37525/(INDEX(Installed_Capacity!$AJ$15:$AU$20,MATCH(Source_Data!B37525,Installed_Capacity!$AI$15:$AI$20,0),MATCH(Source_Data!C37525,Installed_Capacity!$AJ$14:$AU$14,0)))</f>
        <v>0.88053577725777332</v>
      </c>
      <c r="R37525" s="63">
        <v>970.31279234299996</v>
      </c>
      <c r="S37525" s="42">
        <v>2378.6847777040002</v>
      </c>
      <c r="T37525" s="42">
        <f>R37525/(INDEX(Installed_Capacity!$H$25:$S$30,MATCH(Source_Data!B37525,Installed_Capacity!$G$25:$G$30,0),MATCH(Source_Data!C37525,Installed_Capacity!$H$24:$S$24,0)))</f>
        <v>0.69061408707686822</v>
      </c>
      <c r="U37525" s="43">
        <f>S37525/(INDEX(Installed_Capacity!$H$33:$S$38,MATCH(Source_Data!B37525,Installed_Capacity!$G$33:$G$38,0),MATCH(Source_Data!C37525,Installed_Capacity!$H$32:$S$32,0)))</f>
        <v>0.5554209821686007</v>
      </c>
      <c r="V37525" s="21"/>
      <c r="W37525" s="2"/>
    </row>
    <row r="37526" spans="1:23" x14ac:dyDescent="0.25">
      <c r="A37526" s="17">
        <v>44299</v>
      </c>
      <c r="B37526" s="19">
        <v>2021</v>
      </c>
      <c r="C37526" s="19">
        <v>4</v>
      </c>
      <c r="D37526" s="19">
        <v>13</v>
      </c>
      <c r="E37526" s="19">
        <v>12</v>
      </c>
      <c r="F37526" s="69">
        <v>23456.7137</v>
      </c>
      <c r="G37526" s="52">
        <f t="shared" si="586"/>
        <v>26342.09433</v>
      </c>
      <c r="H37526" s="34">
        <v>1736.493114372</v>
      </c>
      <c r="I37526" s="35">
        <v>3998.6989056329999</v>
      </c>
      <c r="J37526" s="35">
        <f>H37526/(INDEX(Installed_Capacity!$H$6:$S$11,MATCH(Source_Data!B37526,Installed_Capacity!$G$6:$G$11,0),MATCH(Source_Data!C37526,Installed_Capacity!$H$5:$S$5,0)))</f>
        <v>0.94350012734286703</v>
      </c>
      <c r="K37526" s="36">
        <f>I37526/(INDEX(Installed_Capacity!$H$15:$S$20,MATCH(Source_Data!B37526,Installed_Capacity!$G$15:$G$20,0),MATCH(Source_Data!C37526,Installed_Capacity!$H$14:$S$14,0)))</f>
        <v>0.95098206711670685</v>
      </c>
      <c r="L37526" s="39">
        <v>2037.734482698</v>
      </c>
      <c r="M37526" s="40">
        <v>4419.1612779790003</v>
      </c>
      <c r="N37526" s="40">
        <f>L37526/(INDEX(Installed_Capacity!$V$6:$AG$11,MATCH(Source_Data!B37526,Installed_Capacity!$U$6:$U$11,0),MATCH(Source_Data!C37526,Installed_Capacity!$V$5:$AG$5,0)))</f>
        <v>0.89440222738596853</v>
      </c>
      <c r="O37526" s="41">
        <f>M37526/(INDEX(Installed_Capacity!$V$15:$AG$20,MATCH(Source_Data!B37526,Installed_Capacity!$U$15:$U$20,0),MATCH(Source_Data!C37526,Installed_Capacity!$V$14:$AG$14,0)))</f>
        <v>0.95346988188948023</v>
      </c>
      <c r="P37526" s="37">
        <v>879.45012598699998</v>
      </c>
      <c r="Q37526" s="38">
        <f>P37526/(INDEX(Installed_Capacity!$AJ$15:$AU$20,MATCH(Source_Data!B37526,Installed_Capacity!$AI$15:$AI$20,0),MATCH(Source_Data!C37526,Installed_Capacity!$AJ$14:$AU$14,0)))</f>
        <v>0.88209641523269811</v>
      </c>
      <c r="R37526" s="63">
        <v>845.43500563400005</v>
      </c>
      <c r="S37526" s="42">
        <v>2242.7817667640002</v>
      </c>
      <c r="T37526" s="42">
        <f>R37526/(INDEX(Installed_Capacity!$H$25:$S$30,MATCH(Source_Data!B37526,Installed_Capacity!$G$25:$G$30,0),MATCH(Source_Data!C37526,Installed_Capacity!$H$24:$S$24,0)))</f>
        <v>0.60173310009537362</v>
      </c>
      <c r="U37526" s="43">
        <f>S37526/(INDEX(Installed_Capacity!$H$33:$S$38,MATCH(Source_Data!B37526,Installed_Capacity!$G$33:$G$38,0),MATCH(Source_Data!C37526,Installed_Capacity!$H$32:$S$32,0)))</f>
        <v>0.52368773843513539</v>
      </c>
      <c r="V37526" s="21"/>
      <c r="W37526" s="2"/>
    </row>
    <row r="37527" spans="1:23" x14ac:dyDescent="0.25">
      <c r="A37527" s="17">
        <v>44299</v>
      </c>
      <c r="B37527" s="19">
        <v>2021</v>
      </c>
      <c r="C37527" s="19">
        <v>4</v>
      </c>
      <c r="D37527" s="19">
        <v>13</v>
      </c>
      <c r="E37527" s="19">
        <v>13</v>
      </c>
      <c r="F37527" s="69">
        <v>22977.19629</v>
      </c>
      <c r="G37527" s="52">
        <f t="shared" si="586"/>
        <v>26342.09433</v>
      </c>
      <c r="H37527" s="34">
        <v>1733.297295435</v>
      </c>
      <c r="I37527" s="35">
        <v>3985.556239986</v>
      </c>
      <c r="J37527" s="35">
        <f>H37527/(INDEX(Installed_Capacity!$H$6:$S$11,MATCH(Source_Data!B37527,Installed_Capacity!$G$6:$G$11,0),MATCH(Source_Data!C37527,Installed_Capacity!$H$5:$S$5,0)))</f>
        <v>0.94176372220018689</v>
      </c>
      <c r="K37527" s="36">
        <f>I37527/(INDEX(Installed_Capacity!$H$15:$S$20,MATCH(Source_Data!B37527,Installed_Capacity!$G$15:$G$20,0),MATCH(Source_Data!C37527,Installed_Capacity!$H$14:$S$14,0)))</f>
        <v>0.94785644059684038</v>
      </c>
      <c r="L37527" s="39">
        <v>2007.540720254</v>
      </c>
      <c r="M37527" s="40">
        <v>4392.3228104999998</v>
      </c>
      <c r="N37527" s="40">
        <f>L37527/(INDEX(Installed_Capacity!$V$6:$AG$11,MATCH(Source_Data!B37527,Installed_Capacity!$U$6:$U$11,0),MATCH(Source_Data!C37527,Installed_Capacity!$V$5:$AG$5,0)))</f>
        <v>0.88114958401541477</v>
      </c>
      <c r="O37527" s="41">
        <f>M37527/(INDEX(Installed_Capacity!$V$15:$AG$20,MATCH(Source_Data!B37527,Installed_Capacity!$U$15:$U$20,0),MATCH(Source_Data!C37527,Installed_Capacity!$V$14:$AG$14,0)))</f>
        <v>0.94767926489054588</v>
      </c>
      <c r="P37527" s="37">
        <v>855.38913574499998</v>
      </c>
      <c r="Q37527" s="38">
        <f>P37527/(INDEX(Installed_Capacity!$AJ$15:$AU$20,MATCH(Source_Data!B37527,Installed_Capacity!$AI$15:$AI$20,0),MATCH(Source_Data!C37527,Installed_Capacity!$AJ$14:$AU$14,0)))</f>
        <v>0.8579630248194583</v>
      </c>
      <c r="R37527" s="63">
        <v>621.26213283799996</v>
      </c>
      <c r="S37527" s="42">
        <v>2333.7101421030002</v>
      </c>
      <c r="T37527" s="42">
        <f>R37527/(INDEX(Installed_Capacity!$H$25:$S$30,MATCH(Source_Data!B37527,Installed_Capacity!$G$25:$G$30,0),MATCH(Source_Data!C37527,Installed_Capacity!$H$24:$S$24,0)))</f>
        <v>0.44217945397722408</v>
      </c>
      <c r="U37527" s="43">
        <f>S37527/(INDEX(Installed_Capacity!$H$33:$S$38,MATCH(Source_Data!B37527,Installed_Capacity!$G$33:$G$38,0),MATCH(Source_Data!C37527,Installed_Capacity!$H$32:$S$32,0)))</f>
        <v>0.54491944093357669</v>
      </c>
      <c r="V37527" s="21"/>
      <c r="W37527" s="2"/>
    </row>
    <row r="37528" spans="1:23" x14ac:dyDescent="0.25">
      <c r="A37528" s="17">
        <v>44299</v>
      </c>
      <c r="B37528" s="19">
        <v>2021</v>
      </c>
      <c r="C37528" s="19">
        <v>4</v>
      </c>
      <c r="D37528" s="19">
        <v>13</v>
      </c>
      <c r="E37528" s="19">
        <v>14</v>
      </c>
      <c r="F37528" s="69">
        <v>22696.55257</v>
      </c>
      <c r="G37528" s="52">
        <f t="shared" si="586"/>
        <v>26342.09433</v>
      </c>
      <c r="H37528" s="34">
        <v>1731.6595871269999</v>
      </c>
      <c r="I37528" s="35">
        <v>3912.7521290230002</v>
      </c>
      <c r="J37528" s="35">
        <f>H37528/(INDEX(Installed_Capacity!$H$6:$S$11,MATCH(Source_Data!B37528,Installed_Capacity!$G$6:$G$11,0),MATCH(Source_Data!C37528,Installed_Capacity!$H$5:$S$5,0)))</f>
        <v>0.94087389546585665</v>
      </c>
      <c r="K37528" s="36">
        <f>I37528/(INDEX(Installed_Capacity!$H$15:$S$20,MATCH(Source_Data!B37528,Installed_Capacity!$G$15:$G$20,0),MATCH(Source_Data!C37528,Installed_Capacity!$H$14:$S$14,0)))</f>
        <v>0.93054195766824199</v>
      </c>
      <c r="L37528" s="39">
        <v>2023.86957456</v>
      </c>
      <c r="M37528" s="40">
        <v>4331.0831525410003</v>
      </c>
      <c r="N37528" s="40">
        <f>L37528/(INDEX(Installed_Capacity!$V$6:$AG$11,MATCH(Source_Data!B37528,Installed_Capacity!$U$6:$U$11,0),MATCH(Source_Data!C37528,Installed_Capacity!$V$5:$AG$5,0)))</f>
        <v>0.88831664321078685</v>
      </c>
      <c r="O37528" s="41">
        <f>M37528/(INDEX(Installed_Capacity!$V$15:$AG$20,MATCH(Source_Data!B37528,Installed_Capacity!$U$15:$U$20,0),MATCH(Source_Data!C37528,Installed_Capacity!$V$14:$AG$14,0)))</f>
        <v>0.93446631207706032</v>
      </c>
      <c r="P37528" s="37">
        <v>696.55926379899995</v>
      </c>
      <c r="Q37528" s="38">
        <f>P37528/(INDEX(Installed_Capacity!$AJ$15:$AU$20,MATCH(Source_Data!B37528,Installed_Capacity!$AI$15:$AI$20,0),MATCH(Source_Data!C37528,Installed_Capacity!$AJ$14:$AU$14,0)))</f>
        <v>0.69865522948746239</v>
      </c>
      <c r="R37528" s="63">
        <v>600.44548336100002</v>
      </c>
      <c r="S37528" s="42">
        <v>2585.6531418909999</v>
      </c>
      <c r="T37528" s="42">
        <f>R37528/(INDEX(Installed_Capacity!$H$25:$S$30,MATCH(Source_Data!B37528,Installed_Capacity!$G$25:$G$30,0),MATCH(Source_Data!C37528,Installed_Capacity!$H$24:$S$24,0)))</f>
        <v>0.42736333335302484</v>
      </c>
      <c r="U37528" s="43">
        <f>S37528/(INDEX(Installed_Capacity!$H$33:$S$38,MATCH(Source_Data!B37528,Installed_Capacity!$G$33:$G$38,0),MATCH(Source_Data!C37528,Installed_Capacity!$H$32:$S$32,0)))</f>
        <v>0.60374792871993432</v>
      </c>
      <c r="V37528" s="21"/>
      <c r="W37528" s="2"/>
    </row>
    <row r="37529" spans="1:23" x14ac:dyDescent="0.25">
      <c r="A37529" s="17">
        <v>44299</v>
      </c>
      <c r="B37529" s="19">
        <v>2021</v>
      </c>
      <c r="C37529" s="19">
        <v>4</v>
      </c>
      <c r="D37529" s="19">
        <v>13</v>
      </c>
      <c r="E37529" s="19">
        <v>15</v>
      </c>
      <c r="F37529" s="69">
        <v>22574.595600000001</v>
      </c>
      <c r="G37529" s="52">
        <f t="shared" si="586"/>
        <v>26342.09433</v>
      </c>
      <c r="H37529" s="34">
        <v>1661.0371328599999</v>
      </c>
      <c r="I37529" s="35">
        <v>3753.5394009779998</v>
      </c>
      <c r="J37529" s="35">
        <f>H37529/(INDEX(Installed_Capacity!$H$6:$S$11,MATCH(Source_Data!B37529,Installed_Capacity!$G$6:$G$11,0),MATCH(Source_Data!C37529,Installed_Capacity!$H$5:$S$5,0)))</f>
        <v>0.90250213686646952</v>
      </c>
      <c r="K37529" s="36">
        <f>I37529/(INDEX(Installed_Capacity!$H$15:$S$20,MATCH(Source_Data!B37529,Installed_Capacity!$G$15:$G$20,0),MATCH(Source_Data!C37529,Installed_Capacity!$H$14:$S$14,0)))</f>
        <v>0.89267752906266873</v>
      </c>
      <c r="L37529" s="39">
        <v>2026.837343963</v>
      </c>
      <c r="M37529" s="40">
        <v>4224.4257702559999</v>
      </c>
      <c r="N37529" s="40">
        <f>L37529/(INDEX(Installed_Capacity!$V$6:$AG$11,MATCH(Source_Data!B37529,Installed_Capacity!$U$6:$U$11,0),MATCH(Source_Data!C37529,Installed_Capacity!$V$5:$AG$5,0)))</f>
        <v>0.88961925627787131</v>
      </c>
      <c r="O37529" s="41">
        <f>M37529/(INDEX(Installed_Capacity!$V$15:$AG$20,MATCH(Source_Data!B37529,Installed_Capacity!$U$15:$U$20,0),MATCH(Source_Data!C37529,Installed_Capacity!$V$14:$AG$14,0)))</f>
        <v>0.9114541169357171</v>
      </c>
      <c r="P37529" s="37">
        <v>601.51184961499996</v>
      </c>
      <c r="Q37529" s="38">
        <f>P37529/(INDEX(Installed_Capacity!$AJ$15:$AU$20,MATCH(Source_Data!B37529,Installed_Capacity!$AI$15:$AI$20,0),MATCH(Source_Data!C37529,Installed_Capacity!$AJ$14:$AU$14,0)))</f>
        <v>0.60332181506018046</v>
      </c>
      <c r="R37529" s="63">
        <v>710.30655116599996</v>
      </c>
      <c r="S37529" s="42">
        <v>2857.7708649659999</v>
      </c>
      <c r="T37529" s="42">
        <f>R37529/(INDEX(Installed_Capacity!$H$25:$S$30,MATCH(Source_Data!B37529,Installed_Capacity!$G$25:$G$30,0),MATCH(Source_Data!C37529,Installed_Capacity!$H$24:$S$24,0)))</f>
        <v>0.50555626417508881</v>
      </c>
      <c r="U37529" s="43">
        <f>S37529/(INDEX(Installed_Capacity!$H$33:$S$38,MATCH(Source_Data!B37529,Installed_Capacity!$G$33:$G$38,0),MATCH(Source_Data!C37529,Installed_Capacity!$H$32:$S$32,0)))</f>
        <v>0.66728719816516358</v>
      </c>
      <c r="V37529" s="21"/>
      <c r="W37529" s="2"/>
    </row>
    <row r="37530" spans="1:23" x14ac:dyDescent="0.25">
      <c r="A37530" s="17">
        <v>44299</v>
      </c>
      <c r="B37530" s="19">
        <v>2021</v>
      </c>
      <c r="C37530" s="19">
        <v>4</v>
      </c>
      <c r="D37530" s="19">
        <v>13</v>
      </c>
      <c r="E37530" s="19">
        <v>16</v>
      </c>
      <c r="F37530" s="69">
        <v>22769.288659999998</v>
      </c>
      <c r="G37530" s="52">
        <f t="shared" si="586"/>
        <v>26342.09433</v>
      </c>
      <c r="H37530" s="34">
        <v>1488.027816975</v>
      </c>
      <c r="I37530" s="35">
        <v>3555.208815852</v>
      </c>
      <c r="J37530" s="35">
        <f>H37530/(INDEX(Installed_Capacity!$H$6:$S$11,MATCH(Source_Data!B37530,Installed_Capacity!$G$6:$G$11,0),MATCH(Source_Data!C37530,Installed_Capacity!$H$5:$S$5,0)))</f>
        <v>0.80849985708891159</v>
      </c>
      <c r="K37530" s="36">
        <f>I37530/(INDEX(Installed_Capacity!$H$15:$S$20,MATCH(Source_Data!B37530,Installed_Capacity!$G$15:$G$20,0),MATCH(Source_Data!C37530,Installed_Capacity!$H$14:$S$14,0)))</f>
        <v>0.84550997925043003</v>
      </c>
      <c r="L37530" s="39">
        <v>2014.1773300130001</v>
      </c>
      <c r="M37530" s="40">
        <v>4269.0901987019997</v>
      </c>
      <c r="N37530" s="40">
        <f>L37530/(INDEX(Installed_Capacity!$V$6:$AG$11,MATCH(Source_Data!B37530,Installed_Capacity!$U$6:$U$11,0),MATCH(Source_Data!C37530,Installed_Capacity!$V$5:$AG$5,0)))</f>
        <v>0.88406252414630071</v>
      </c>
      <c r="O37530" s="41">
        <f>M37530/(INDEX(Installed_Capacity!$V$15:$AG$20,MATCH(Source_Data!B37530,Installed_Capacity!$U$15:$U$20,0),MATCH(Source_Data!C37530,Installed_Capacity!$V$14:$AG$14,0)))</f>
        <v>0.92109082956878585</v>
      </c>
      <c r="P37530" s="37">
        <v>577.05059277500004</v>
      </c>
      <c r="Q37530" s="38">
        <f>P37530/(INDEX(Installed_Capacity!$AJ$15:$AU$20,MATCH(Source_Data!B37530,Installed_Capacity!$AI$15:$AI$20,0),MATCH(Source_Data!C37530,Installed_Capacity!$AJ$14:$AU$14,0)))</f>
        <v>0.57878695363590782</v>
      </c>
      <c r="R37530" s="63">
        <v>874.37107023900001</v>
      </c>
      <c r="S37530" s="42">
        <v>2948.0352238969999</v>
      </c>
      <c r="T37530" s="42">
        <f>R37530/(INDEX(Installed_Capacity!$H$25:$S$30,MATCH(Source_Data!B37530,Installed_Capacity!$G$25:$G$30,0),MATCH(Source_Data!C37530,Installed_Capacity!$H$24:$S$24,0)))</f>
        <v>0.62232816387117429</v>
      </c>
      <c r="U37530" s="43">
        <f>S37530/(INDEX(Installed_Capacity!$H$33:$S$38,MATCH(Source_Data!B37530,Installed_Capacity!$G$33:$G$38,0),MATCH(Source_Data!C37530,Installed_Capacity!$H$32:$S$32,0)))</f>
        <v>0.68836385336647488</v>
      </c>
      <c r="V37530" s="21"/>
      <c r="W37530" s="2"/>
    </row>
    <row r="37531" spans="1:23" x14ac:dyDescent="0.25">
      <c r="A37531" s="17">
        <v>44299</v>
      </c>
      <c r="B37531" s="19">
        <v>2021</v>
      </c>
      <c r="C37531" s="19">
        <v>4</v>
      </c>
      <c r="D37531" s="19">
        <v>13</v>
      </c>
      <c r="E37531" s="19">
        <v>17</v>
      </c>
      <c r="F37531" s="69">
        <v>23200.97694</v>
      </c>
      <c r="G37531" s="52">
        <f t="shared" si="586"/>
        <v>26342.09433</v>
      </c>
      <c r="H37531" s="34">
        <v>1529.1165803230001</v>
      </c>
      <c r="I37531" s="35">
        <v>2980.9865522139999</v>
      </c>
      <c r="J37531" s="35">
        <f>H37531/(INDEX(Installed_Capacity!$H$6:$S$11,MATCH(Source_Data!B37531,Installed_Capacity!$G$6:$G$11,0),MATCH(Source_Data!C37531,Installed_Capacity!$H$5:$S$5,0)))</f>
        <v>0.83082488281480926</v>
      </c>
      <c r="K37531" s="36">
        <f>I37531/(INDEX(Installed_Capacity!$H$15:$S$20,MATCH(Source_Data!B37531,Installed_Capacity!$G$15:$G$20,0),MATCH(Source_Data!C37531,Installed_Capacity!$H$14:$S$14,0)))</f>
        <v>0.70894679003664851</v>
      </c>
      <c r="L37531" s="39">
        <v>2012.0257909009999</v>
      </c>
      <c r="M37531" s="40">
        <v>3871.698389704</v>
      </c>
      <c r="N37531" s="40">
        <f>L37531/(INDEX(Installed_Capacity!$V$6:$AG$11,MATCH(Source_Data!B37531,Installed_Capacity!$U$6:$U$11,0),MATCH(Source_Data!C37531,Installed_Capacity!$V$5:$AG$5,0)))</f>
        <v>0.88311817080173105</v>
      </c>
      <c r="O37531" s="41">
        <f>M37531/(INDEX(Installed_Capacity!$V$15:$AG$20,MATCH(Source_Data!B37531,Installed_Capacity!$U$15:$U$20,0),MATCH(Source_Data!C37531,Installed_Capacity!$V$14:$AG$14,0)))</f>
        <v>0.83535032422057387</v>
      </c>
      <c r="P37531" s="37">
        <v>486.99644605200001</v>
      </c>
      <c r="Q37531" s="38">
        <f>P37531/(INDEX(Installed_Capacity!$AJ$15:$AU$20,MATCH(Source_Data!B37531,Installed_Capacity!$AI$15:$AI$20,0),MATCH(Source_Data!C37531,Installed_Capacity!$AJ$14:$AU$14,0)))</f>
        <v>0.48846183154663991</v>
      </c>
      <c r="R37531" s="63">
        <v>993.61343462000002</v>
      </c>
      <c r="S37531" s="42">
        <v>2933.3259523050001</v>
      </c>
      <c r="T37531" s="42">
        <f>R37531/(INDEX(Installed_Capacity!$H$25:$S$30,MATCH(Source_Data!B37531,Installed_Capacity!$G$25:$G$30,0),MATCH(Source_Data!C37531,Installed_Capacity!$H$24:$S$24,0)))</f>
        <v>0.70719817410676145</v>
      </c>
      <c r="U37531" s="43">
        <f>S37531/(INDEX(Installed_Capacity!$H$33:$S$38,MATCH(Source_Data!B37531,Installed_Capacity!$G$33:$G$38,0),MATCH(Source_Data!C37531,Installed_Capacity!$H$32:$S$32,0)))</f>
        <v>0.68492925028195062</v>
      </c>
      <c r="V37531" s="21"/>
      <c r="W37531" s="2"/>
    </row>
    <row r="37532" spans="1:23" x14ac:dyDescent="0.25">
      <c r="A37532" s="17">
        <v>44299</v>
      </c>
      <c r="B37532" s="19">
        <v>2021</v>
      </c>
      <c r="C37532" s="19">
        <v>4</v>
      </c>
      <c r="D37532" s="19">
        <v>13</v>
      </c>
      <c r="E37532" s="19">
        <v>18</v>
      </c>
      <c r="F37532" s="69">
        <v>24182.767830000001</v>
      </c>
      <c r="G37532" s="52">
        <f t="shared" si="586"/>
        <v>26342.09433</v>
      </c>
      <c r="H37532" s="34">
        <v>1162.86119164</v>
      </c>
      <c r="I37532" s="35">
        <v>1766.82364891</v>
      </c>
      <c r="J37532" s="35">
        <f>H37532/(INDEX(Installed_Capacity!$H$6:$S$11,MATCH(Source_Data!B37532,Installed_Capacity!$G$6:$G$11,0),MATCH(Source_Data!C37532,Installed_Capacity!$H$5:$S$5,0)))</f>
        <v>0.63182495416413109</v>
      </c>
      <c r="K37532" s="36">
        <f>I37532/(INDEX(Installed_Capacity!$H$15:$S$20,MATCH(Source_Data!B37532,Installed_Capacity!$G$15:$G$20,0),MATCH(Source_Data!C37532,Installed_Capacity!$H$14:$S$14,0)))</f>
        <v>0.42019107852911314</v>
      </c>
      <c r="L37532" s="39">
        <v>1790.896168427</v>
      </c>
      <c r="M37532" s="40">
        <v>2836.2581922220002</v>
      </c>
      <c r="N37532" s="40">
        <f>L37532/(INDEX(Installed_Capacity!$V$6:$AG$11,MATCH(Source_Data!B37532,Installed_Capacity!$U$6:$U$11,0),MATCH(Source_Data!C37532,Installed_Capacity!$V$5:$AG$5,0)))</f>
        <v>0.78605997771471958</v>
      </c>
      <c r="O37532" s="41">
        <f>M37532/(INDEX(Installed_Capacity!$V$15:$AG$20,MATCH(Source_Data!B37532,Installed_Capacity!$U$15:$U$20,0),MATCH(Source_Data!C37532,Installed_Capacity!$V$14:$AG$14,0)))</f>
        <v>0.61194570495121714</v>
      </c>
      <c r="P37532" s="37">
        <v>197.784085804</v>
      </c>
      <c r="Q37532" s="38">
        <f>P37532/(INDEX(Installed_Capacity!$AJ$15:$AU$20,MATCH(Source_Data!B37532,Installed_Capacity!$AI$15:$AI$20,0),MATCH(Source_Data!C37532,Installed_Capacity!$AJ$14:$AU$14,0)))</f>
        <v>0.19837922347442327</v>
      </c>
      <c r="R37532" s="63">
        <v>1038.9946637119999</v>
      </c>
      <c r="S37532" s="42">
        <v>2924.7373532309998</v>
      </c>
      <c r="T37532" s="42">
        <f>R37532/(INDEX(Installed_Capacity!$H$25:$S$30,MATCH(Source_Data!B37532,Installed_Capacity!$G$25:$G$30,0),MATCH(Source_Data!C37532,Installed_Capacity!$H$24:$S$24,0)))</f>
        <v>0.73949798128967958</v>
      </c>
      <c r="U37532" s="43">
        <f>S37532/(INDEX(Installed_Capacity!$H$33:$S$38,MATCH(Source_Data!B37532,Installed_Capacity!$G$33:$G$38,0),MATCH(Source_Data!C37532,Installed_Capacity!$H$32:$S$32,0)))</f>
        <v>0.68292381930688117</v>
      </c>
      <c r="V37532" s="21"/>
      <c r="W37532" s="2"/>
    </row>
    <row r="37533" spans="1:23" x14ac:dyDescent="0.25">
      <c r="A37533" s="17">
        <v>44299</v>
      </c>
      <c r="B37533" s="19">
        <v>2021</v>
      </c>
      <c r="C37533" s="19">
        <v>4</v>
      </c>
      <c r="D37533" s="19">
        <v>13</v>
      </c>
      <c r="E37533" s="19">
        <v>19</v>
      </c>
      <c r="F37533" s="69">
        <v>25077.814549999999</v>
      </c>
      <c r="G37533" s="52">
        <f t="shared" si="586"/>
        <v>26342.09433</v>
      </c>
      <c r="H37533" s="34">
        <v>449.888195295</v>
      </c>
      <c r="I37533" s="35">
        <v>428.154730261</v>
      </c>
      <c r="J37533" s="35">
        <f>H37533/(INDEX(Installed_Capacity!$H$6:$S$11,MATCH(Source_Data!B37533,Installed_Capacity!$G$6:$G$11,0),MATCH(Source_Data!C37533,Installed_Capacity!$H$5:$S$5,0)))</f>
        <v>0.2444406868289794</v>
      </c>
      <c r="K37533" s="36">
        <f>I37533/(INDEX(Installed_Capacity!$H$15:$S$20,MATCH(Source_Data!B37533,Installed_Capacity!$G$15:$G$20,0),MATCH(Source_Data!C37533,Installed_Capacity!$H$14:$S$14,0)))</f>
        <v>0.1018249885871181</v>
      </c>
      <c r="L37533" s="39">
        <v>776.98638427200001</v>
      </c>
      <c r="M37533" s="40">
        <v>935.99464213099998</v>
      </c>
      <c r="N37533" s="40">
        <f>L37533/(INDEX(Installed_Capacity!$V$6:$AG$11,MATCH(Source_Data!B37533,Installed_Capacity!$U$6:$U$11,0),MATCH(Source_Data!C37533,Installed_Capacity!$V$5:$AG$5,0)))</f>
        <v>0.34103479066680709</v>
      </c>
      <c r="O37533" s="41">
        <f>M37533/(INDEX(Installed_Capacity!$V$15:$AG$20,MATCH(Source_Data!B37533,Installed_Capacity!$U$15:$U$20,0),MATCH(Source_Data!C37533,Installed_Capacity!$V$14:$AG$14,0)))</f>
        <v>0.20194843427166537</v>
      </c>
      <c r="P37533" s="37">
        <v>66.501146241000001</v>
      </c>
      <c r="Q37533" s="38">
        <f>P37533/(INDEX(Installed_Capacity!$AJ$15:$AU$20,MATCH(Source_Data!B37533,Installed_Capacity!$AI$15:$AI$20,0),MATCH(Source_Data!C37533,Installed_Capacity!$AJ$14:$AU$14,0)))</f>
        <v>6.6701249990972919E-2</v>
      </c>
      <c r="R37533" s="63">
        <v>1018.805616446</v>
      </c>
      <c r="S37533" s="42">
        <v>2479.0288090529998</v>
      </c>
      <c r="T37533" s="42">
        <f>R37533/(INDEX(Installed_Capacity!$H$25:$S$30,MATCH(Source_Data!B37533,Installed_Capacity!$G$25:$G$30,0),MATCH(Source_Data!C37533,Installed_Capacity!$H$24:$S$24,0)))</f>
        <v>0.72512855263060494</v>
      </c>
      <c r="U37533" s="43">
        <f>S37533/(INDEX(Installed_Capacity!$H$33:$S$38,MATCH(Source_Data!B37533,Installed_Capacity!$G$33:$G$38,0),MATCH(Source_Data!C37533,Installed_Capacity!$H$32:$S$32,0)))</f>
        <v>0.57885123277137884</v>
      </c>
      <c r="V37533" s="21"/>
      <c r="W37533" s="2"/>
    </row>
    <row r="37534" spans="1:23" x14ac:dyDescent="0.25">
      <c r="A37534" s="17">
        <v>44299</v>
      </c>
      <c r="B37534" s="19">
        <v>2021</v>
      </c>
      <c r="C37534" s="19">
        <v>4</v>
      </c>
      <c r="D37534" s="19">
        <v>13</v>
      </c>
      <c r="E37534" s="19">
        <v>20</v>
      </c>
      <c r="F37534" s="69">
        <v>26209.86564</v>
      </c>
      <c r="G37534" s="52">
        <f t="shared" si="586"/>
        <v>26342.09433</v>
      </c>
      <c r="H37534" s="34">
        <v>22.542777012999998</v>
      </c>
      <c r="I37534" s="35">
        <v>4.2156727500000004</v>
      </c>
      <c r="J37534" s="35">
        <f>H37534/(INDEX(Installed_Capacity!$H$6:$S$11,MATCH(Source_Data!B37534,Installed_Capacity!$G$6:$G$11,0),MATCH(Source_Data!C37534,Installed_Capacity!$H$5:$S$5,0)))</f>
        <v>1.2248314033838997E-2</v>
      </c>
      <c r="K37534" s="36">
        <f>I37534/(INDEX(Installed_Capacity!$H$15:$S$20,MATCH(Source_Data!B37534,Installed_Capacity!$G$15:$G$20,0),MATCH(Source_Data!C37534,Installed_Capacity!$H$14:$S$14,0)))</f>
        <v>1.0025834104275819E-3</v>
      </c>
      <c r="L37534" s="39">
        <v>34.916004729000001</v>
      </c>
      <c r="M37534" s="40">
        <v>17.426559801</v>
      </c>
      <c r="N37534" s="40">
        <f>L37534/(INDEX(Installed_Capacity!$V$6:$AG$11,MATCH(Source_Data!B37534,Installed_Capacity!$U$6:$U$11,0),MATCH(Source_Data!C37534,Installed_Capacity!$V$5:$AG$5,0)))</f>
        <v>1.5325329509902032E-2</v>
      </c>
      <c r="O37534" s="41">
        <f>M37534/(INDEX(Installed_Capacity!$V$15:$AG$20,MATCH(Source_Data!B37534,Installed_Capacity!$U$15:$U$20,0),MATCH(Source_Data!C37534,Installed_Capacity!$V$14:$AG$14,0)))</f>
        <v>3.75992159371885E-3</v>
      </c>
      <c r="P37534" s="37">
        <v>0</v>
      </c>
      <c r="Q37534" s="38">
        <f>P37534/(INDEX(Installed_Capacity!$AJ$15:$AU$20,MATCH(Source_Data!B37534,Installed_Capacity!$AI$15:$AI$20,0),MATCH(Source_Data!C37534,Installed_Capacity!$AJ$14:$AU$14,0)))</f>
        <v>0</v>
      </c>
      <c r="R37534" s="63">
        <v>958.72941841399995</v>
      </c>
      <c r="S37534" s="42">
        <v>2272.978497825</v>
      </c>
      <c r="T37534" s="42">
        <f>R37534/(INDEX(Installed_Capacity!$H$25:$S$30,MATCH(Source_Data!B37534,Installed_Capacity!$G$25:$G$30,0),MATCH(Source_Data!C37534,Installed_Capacity!$H$24:$S$24,0)))</f>
        <v>0.68236969282135218</v>
      </c>
      <c r="U37534" s="43">
        <f>S37534/(INDEX(Installed_Capacity!$H$33:$S$38,MATCH(Source_Data!B37534,Installed_Capacity!$G$33:$G$38,0),MATCH(Source_Data!C37534,Installed_Capacity!$H$32:$S$32,0)))</f>
        <v>0.5307386508474855</v>
      </c>
      <c r="V37534" s="21"/>
      <c r="W37534" s="2"/>
    </row>
    <row r="37535" spans="1:23" x14ac:dyDescent="0.25">
      <c r="A37535" s="17">
        <v>44299</v>
      </c>
      <c r="B37535" s="19">
        <v>2021</v>
      </c>
      <c r="C37535" s="19">
        <v>4</v>
      </c>
      <c r="D37535" s="19">
        <v>13</v>
      </c>
      <c r="E37535" s="19">
        <v>21</v>
      </c>
      <c r="F37535" s="69">
        <v>26342.09433</v>
      </c>
      <c r="G37535" s="52">
        <f t="shared" si="586"/>
        <v>26342.09433</v>
      </c>
      <c r="H37535" s="34">
        <v>1.4981704950000001</v>
      </c>
      <c r="I37535" s="35">
        <v>4.2070336999999999E-2</v>
      </c>
      <c r="J37535" s="35">
        <f>H37535/(INDEX(Installed_Capacity!$H$6:$S$11,MATCH(Source_Data!B37535,Installed_Capacity!$G$6:$G$11,0),MATCH(Source_Data!C37535,Installed_Capacity!$H$5:$S$5,0)))</f>
        <v>8.1401074447970097E-4</v>
      </c>
      <c r="K37535" s="36">
        <f>I37535/(INDEX(Installed_Capacity!$H$15:$S$20,MATCH(Source_Data!B37535,Installed_Capacity!$G$15:$G$20,0),MATCH(Source_Data!C37535,Installed_Capacity!$H$14:$S$14,0)))</f>
        <v>1.0005288467255359E-5</v>
      </c>
      <c r="L37535" s="39">
        <v>0</v>
      </c>
      <c r="M37535" s="40">
        <v>0</v>
      </c>
      <c r="N37535" s="40">
        <f>L37535/(INDEX(Installed_Capacity!$V$6:$AG$11,MATCH(Source_Data!B37535,Installed_Capacity!$U$6:$U$11,0),MATCH(Source_Data!C37535,Installed_Capacity!$V$5:$AG$5,0)))</f>
        <v>0</v>
      </c>
      <c r="O37535" s="41">
        <f>M37535/(INDEX(Installed_Capacity!$V$15:$AG$20,MATCH(Source_Data!B37535,Installed_Capacity!$U$15:$U$20,0),MATCH(Source_Data!C37535,Installed_Capacity!$V$14:$AG$14,0)))</f>
        <v>0</v>
      </c>
      <c r="P37535" s="37">
        <v>0</v>
      </c>
      <c r="Q37535" s="38">
        <f>P37535/(INDEX(Installed_Capacity!$AJ$15:$AU$20,MATCH(Source_Data!B37535,Installed_Capacity!$AI$15:$AI$20,0),MATCH(Source_Data!C37535,Installed_Capacity!$AJ$14:$AU$14,0)))</f>
        <v>0</v>
      </c>
      <c r="R37535" s="63">
        <v>1081.574537364</v>
      </c>
      <c r="S37535" s="42">
        <v>2482.9016484049998</v>
      </c>
      <c r="T37535" s="42">
        <f>R37535/(INDEX(Installed_Capacity!$H$25:$S$30,MATCH(Source_Data!B37535,Installed_Capacity!$G$25:$G$30,0),MATCH(Source_Data!C37535,Installed_Capacity!$H$24:$S$24,0)))</f>
        <v>0.76980394118434148</v>
      </c>
      <c r="U37535" s="43">
        <f>S37535/(INDEX(Installed_Capacity!$H$33:$S$38,MATCH(Source_Data!B37535,Installed_Capacity!$G$33:$G$38,0),MATCH(Source_Data!C37535,Installed_Capacity!$H$32:$S$32,0)))</f>
        <v>0.57975553764474053</v>
      </c>
      <c r="V37535" s="21"/>
      <c r="W37535" s="2"/>
    </row>
    <row r="37536" spans="1:23" x14ac:dyDescent="0.25">
      <c r="A37536" s="17">
        <v>44299</v>
      </c>
      <c r="B37536" s="19">
        <v>2021</v>
      </c>
      <c r="C37536" s="19">
        <v>4</v>
      </c>
      <c r="D37536" s="19">
        <v>13</v>
      </c>
      <c r="E37536" s="19">
        <v>22</v>
      </c>
      <c r="F37536" s="69">
        <v>25404.89155</v>
      </c>
      <c r="G37536" s="52">
        <f t="shared" si="586"/>
        <v>26342.09433</v>
      </c>
      <c r="H37536" s="34">
        <v>1.4975337010000001</v>
      </c>
      <c r="I37536" s="35">
        <v>3.3565998E-2</v>
      </c>
      <c r="J37536" s="35">
        <f>H37536/(INDEX(Installed_Capacity!$H$6:$S$11,MATCH(Source_Data!B37536,Installed_Capacity!$G$6:$G$11,0),MATCH(Source_Data!C37536,Installed_Capacity!$H$5:$S$5,0)))</f>
        <v>8.1366475104320611E-4</v>
      </c>
      <c r="K37536" s="36">
        <f>I37536/(INDEX(Installed_Capacity!$H$15:$S$20,MATCH(Source_Data!B37536,Installed_Capacity!$G$15:$G$20,0),MATCH(Source_Data!C37536,Installed_Capacity!$H$14:$S$14,0)))</f>
        <v>7.9827621224264596E-6</v>
      </c>
      <c r="L37536" s="39">
        <v>6.1744019999999998E-3</v>
      </c>
      <c r="M37536" s="40">
        <v>0</v>
      </c>
      <c r="N37536" s="40">
        <f>L37536/(INDEX(Installed_Capacity!$V$6:$AG$11,MATCH(Source_Data!B37536,Installed_Capacity!$U$6:$U$11,0),MATCH(Source_Data!C37536,Installed_Capacity!$V$5:$AG$5,0)))</f>
        <v>2.7100679448014324E-6</v>
      </c>
      <c r="O37536" s="41">
        <f>M37536/(INDEX(Installed_Capacity!$V$15:$AG$20,MATCH(Source_Data!B37536,Installed_Capacity!$U$15:$U$20,0),MATCH(Source_Data!C37536,Installed_Capacity!$V$14:$AG$14,0)))</f>
        <v>0</v>
      </c>
      <c r="P37536" s="37">
        <v>0</v>
      </c>
      <c r="Q37536" s="38">
        <f>P37536/(INDEX(Installed_Capacity!$AJ$15:$AU$20,MATCH(Source_Data!B37536,Installed_Capacity!$AI$15:$AI$20,0),MATCH(Source_Data!C37536,Installed_Capacity!$AJ$14:$AU$14,0)))</f>
        <v>0</v>
      </c>
      <c r="R37536" s="63">
        <v>1080.4196115340001</v>
      </c>
      <c r="S37536" s="42">
        <v>2479.9117990939999</v>
      </c>
      <c r="T37536" s="42">
        <f>R37536/(INDEX(Installed_Capacity!$H$25:$S$30,MATCH(Source_Data!B37536,Installed_Capacity!$G$25:$G$30,0),MATCH(Source_Data!C37536,Installed_Capacity!$H$24:$S$24,0)))</f>
        <v>0.76898192991743763</v>
      </c>
      <c r="U37536" s="43">
        <f>S37536/(INDEX(Installed_Capacity!$H$33:$S$38,MATCH(Source_Data!B37536,Installed_Capacity!$G$33:$G$38,0),MATCH(Source_Data!C37536,Installed_Capacity!$H$32:$S$32,0)))</f>
        <v>0.57905741023567092</v>
      </c>
      <c r="V37536" s="21"/>
      <c r="W37536" s="2"/>
    </row>
    <row r="37537" spans="1:23" x14ac:dyDescent="0.25">
      <c r="A37537" s="17">
        <v>44299</v>
      </c>
      <c r="B37537" s="19">
        <v>2021</v>
      </c>
      <c r="C37537" s="19">
        <v>4</v>
      </c>
      <c r="D37537" s="19">
        <v>13</v>
      </c>
      <c r="E37537" s="19">
        <v>23</v>
      </c>
      <c r="F37537" s="69">
        <v>23921.731889999999</v>
      </c>
      <c r="G37537" s="52">
        <f t="shared" si="586"/>
        <v>26342.09433</v>
      </c>
      <c r="H37537" s="34">
        <v>1.4967822049999999</v>
      </c>
      <c r="I37537" s="35">
        <v>2.4672822000000001E-2</v>
      </c>
      <c r="J37537" s="35">
        <f>H37537/(INDEX(Installed_Capacity!$H$6:$S$11,MATCH(Source_Data!B37537,Installed_Capacity!$G$6:$G$11,0),MATCH(Source_Data!C37537,Installed_Capacity!$H$5:$S$5,0)))</f>
        <v>8.1325643582109009E-4</v>
      </c>
      <c r="K37537" s="36">
        <f>I37537/(INDEX(Installed_Capacity!$H$15:$S$20,MATCH(Source_Data!B37537,Installed_Capacity!$G$15:$G$20,0),MATCH(Source_Data!C37537,Installed_Capacity!$H$14:$S$14,0)))</f>
        <v>5.8677614446312685E-6</v>
      </c>
      <c r="L37537" s="39">
        <v>1.0905244E-2</v>
      </c>
      <c r="M37537" s="40">
        <v>0</v>
      </c>
      <c r="N37537" s="40">
        <f>L37537/(INDEX(Installed_Capacity!$V$6:$AG$11,MATCH(Source_Data!B37537,Installed_Capacity!$U$6:$U$11,0),MATCH(Source_Data!C37537,Installed_Capacity!$V$5:$AG$5,0)))</f>
        <v>4.7865286702482525E-6</v>
      </c>
      <c r="O37537" s="41">
        <f>M37537/(INDEX(Installed_Capacity!$V$15:$AG$20,MATCH(Source_Data!B37537,Installed_Capacity!$U$15:$U$20,0),MATCH(Source_Data!C37537,Installed_Capacity!$V$14:$AG$14,0)))</f>
        <v>0</v>
      </c>
      <c r="P37537" s="37">
        <v>0</v>
      </c>
      <c r="Q37537" s="38">
        <f>P37537/(INDEX(Installed_Capacity!$AJ$15:$AU$20,MATCH(Source_Data!B37537,Installed_Capacity!$AI$15:$AI$20,0),MATCH(Source_Data!C37537,Installed_Capacity!$AJ$14:$AU$14,0)))</f>
        <v>0</v>
      </c>
      <c r="R37537" s="63">
        <v>1053.2786006920001</v>
      </c>
      <c r="S37537" s="42">
        <v>2247.3211242379998</v>
      </c>
      <c r="T37537" s="42">
        <f>R37537/(INDEX(Installed_Capacity!$H$25:$S$30,MATCH(Source_Data!B37537,Installed_Capacity!$G$25:$G$30,0),MATCH(Source_Data!C37537,Installed_Capacity!$H$24:$S$24,0)))</f>
        <v>0.7496644844782917</v>
      </c>
      <c r="U37537" s="43">
        <f>S37537/(INDEX(Installed_Capacity!$H$33:$S$38,MATCH(Source_Data!B37537,Installed_Capacity!$G$33:$G$38,0),MATCH(Source_Data!C37537,Installed_Capacity!$H$32:$S$32,0)))</f>
        <v>0.52474767475383366</v>
      </c>
      <c r="V37537" s="21"/>
      <c r="W37537" s="2"/>
    </row>
    <row r="37538" spans="1:23" x14ac:dyDescent="0.25">
      <c r="A37538" s="17">
        <v>44299</v>
      </c>
      <c r="B37538" s="19">
        <v>2021</v>
      </c>
      <c r="C37538" s="19">
        <v>4</v>
      </c>
      <c r="D37538" s="19">
        <v>13</v>
      </c>
      <c r="E37538" s="19">
        <v>24</v>
      </c>
      <c r="F37538" s="69">
        <v>22402.493920000001</v>
      </c>
      <c r="G37538" s="52">
        <f t="shared" si="586"/>
        <v>26342.09433</v>
      </c>
      <c r="H37538" s="34">
        <v>1.4968991700000001</v>
      </c>
      <c r="I37538" s="35">
        <v>1.8826470000000001E-2</v>
      </c>
      <c r="J37538" s="35">
        <f>H37538/(INDEX(Installed_Capacity!$H$6:$S$11,MATCH(Source_Data!B37538,Installed_Capacity!$G$6:$G$11,0),MATCH(Source_Data!C37538,Installed_Capacity!$H$5:$S$5,0)))</f>
        <v>8.1331998717725808E-4</v>
      </c>
      <c r="K37538" s="36">
        <f>I37538/(INDEX(Installed_Capacity!$H$15:$S$20,MATCH(Source_Data!B37538,Installed_Capacity!$G$15:$G$20,0),MATCH(Source_Data!C37538,Installed_Capacity!$H$14:$S$14,0)))</f>
        <v>4.4773652079404312E-6</v>
      </c>
      <c r="L37538" s="39">
        <v>1.1262517999999999E-2</v>
      </c>
      <c r="M37538" s="40">
        <v>0</v>
      </c>
      <c r="N37538" s="40">
        <f>L37538/(INDEX(Installed_Capacity!$V$6:$AG$11,MATCH(Source_Data!B37538,Installed_Capacity!$U$6:$U$11,0),MATCH(Source_Data!C37538,Installed_Capacity!$V$5:$AG$5,0)))</f>
        <v>4.9433433407071868E-6</v>
      </c>
      <c r="O37538" s="41">
        <f>M37538/(INDEX(Installed_Capacity!$V$15:$AG$20,MATCH(Source_Data!B37538,Installed_Capacity!$U$15:$U$20,0),MATCH(Source_Data!C37538,Installed_Capacity!$V$14:$AG$14,0)))</f>
        <v>0</v>
      </c>
      <c r="P37538" s="37">
        <v>0</v>
      </c>
      <c r="Q37538" s="38">
        <f>P37538/(INDEX(Installed_Capacity!$AJ$15:$AU$20,MATCH(Source_Data!B37538,Installed_Capacity!$AI$15:$AI$20,0),MATCH(Source_Data!C37538,Installed_Capacity!$AJ$14:$AU$14,0)))</f>
        <v>0</v>
      </c>
      <c r="R37538" s="63">
        <v>897.38762254899996</v>
      </c>
      <c r="S37538" s="42">
        <v>2198.627522279</v>
      </c>
      <c r="T37538" s="42">
        <f>R37538/(INDEX(Installed_Capacity!$H$25:$S$30,MATCH(Source_Data!B37538,Installed_Capacity!$G$25:$G$30,0),MATCH(Source_Data!C37538,Installed_Capacity!$H$24:$S$24,0)))</f>
        <v>0.63871005163629879</v>
      </c>
      <c r="U37538" s="43">
        <f>S37538/(INDEX(Installed_Capacity!$H$33:$S$38,MATCH(Source_Data!B37538,Installed_Capacity!$G$33:$G$38,0),MATCH(Source_Data!C37538,Installed_Capacity!$H$32:$S$32,0)))</f>
        <v>0.51337775786577089</v>
      </c>
      <c r="V37538" s="21"/>
      <c r="W37538" s="2"/>
    </row>
    <row r="37539" spans="1:23" x14ac:dyDescent="0.25">
      <c r="A37539" s="17">
        <v>44300</v>
      </c>
      <c r="B37539" s="19">
        <v>2021</v>
      </c>
      <c r="C37539" s="19">
        <v>4</v>
      </c>
      <c r="D37539" s="19">
        <v>14</v>
      </c>
      <c r="E37539" s="19">
        <v>1</v>
      </c>
      <c r="F37539" s="69">
        <v>21371.959009999999</v>
      </c>
      <c r="G37539" s="52">
        <f t="shared" si="586"/>
        <v>26130.88725</v>
      </c>
      <c r="H37539" s="34">
        <v>1.4942573029999999</v>
      </c>
      <c r="I37539" s="35">
        <v>1.2673794E-2</v>
      </c>
      <c r="J37539" s="35">
        <f>H37539/(INDEX(Installed_Capacity!$H$6:$S$11,MATCH(Source_Data!B37539,Installed_Capacity!$G$6:$G$11,0),MATCH(Source_Data!C37539,Installed_Capacity!$H$5:$S$5,0)))</f>
        <v>8.1188456435277753E-4</v>
      </c>
      <c r="K37539" s="36">
        <f>I37539/(INDEX(Installed_Capacity!$H$15:$S$20,MATCH(Source_Data!B37539,Installed_Capacity!$G$15:$G$20,0),MATCH(Source_Data!C37539,Installed_Capacity!$H$14:$S$14,0)))</f>
        <v>3.01411811710874E-6</v>
      </c>
      <c r="L37539" s="39">
        <v>1.1860598E-2</v>
      </c>
      <c r="M37539" s="40">
        <v>0</v>
      </c>
      <c r="N37539" s="40">
        <f>L37539/(INDEX(Installed_Capacity!$V$6:$AG$11,MATCH(Source_Data!B37539,Installed_Capacity!$U$6:$U$11,0),MATCH(Source_Data!C37539,Installed_Capacity!$V$5:$AG$5,0)))</f>
        <v>5.2058525580252116E-6</v>
      </c>
      <c r="O37539" s="41">
        <f>M37539/(INDEX(Installed_Capacity!$V$15:$AG$20,MATCH(Source_Data!B37539,Installed_Capacity!$U$15:$U$20,0),MATCH(Source_Data!C37539,Installed_Capacity!$V$14:$AG$14,0)))</f>
        <v>0</v>
      </c>
      <c r="P37539" s="37">
        <v>0</v>
      </c>
      <c r="Q37539" s="38">
        <f>P37539/(INDEX(Installed_Capacity!$AJ$15:$AU$20,MATCH(Source_Data!B37539,Installed_Capacity!$AI$15:$AI$20,0),MATCH(Source_Data!C37539,Installed_Capacity!$AJ$14:$AU$14,0)))</f>
        <v>0</v>
      </c>
      <c r="R37539" s="63">
        <v>781.46953367900005</v>
      </c>
      <c r="S37539" s="42">
        <v>2370.5505129490002</v>
      </c>
      <c r="T37539" s="42">
        <f>R37539/(INDEX(Installed_Capacity!$H$25:$S$30,MATCH(Source_Data!B37539,Installed_Capacity!$G$25:$G$30,0),MATCH(Source_Data!C37539,Installed_Capacity!$H$24:$S$24,0)))</f>
        <v>0.55620607379288256</v>
      </c>
      <c r="U37539" s="43">
        <f>S37539/(INDEX(Installed_Capacity!$H$33:$S$38,MATCH(Source_Data!B37539,Installed_Capacity!$G$33:$G$38,0),MATCH(Source_Data!C37539,Installed_Capacity!$H$32:$S$32,0)))</f>
        <v>0.55352163789154929</v>
      </c>
      <c r="V37539" s="21"/>
      <c r="W37539" s="2"/>
    </row>
    <row r="37540" spans="1:23" x14ac:dyDescent="0.25">
      <c r="A37540" s="17">
        <v>44300</v>
      </c>
      <c r="B37540" s="19">
        <v>2021</v>
      </c>
      <c r="C37540" s="19">
        <v>4</v>
      </c>
      <c r="D37540" s="19">
        <v>14</v>
      </c>
      <c r="E37540" s="19">
        <v>2</v>
      </c>
      <c r="F37540" s="69">
        <v>20636.151409999999</v>
      </c>
      <c r="G37540" s="52">
        <f t="shared" si="586"/>
        <v>26130.88725</v>
      </c>
      <c r="H37540" s="34">
        <v>0</v>
      </c>
      <c r="I37540" s="35">
        <v>1.1254897E-2</v>
      </c>
      <c r="J37540" s="35">
        <f>H37540/(INDEX(Installed_Capacity!$H$6:$S$11,MATCH(Source_Data!B37540,Installed_Capacity!$G$6:$G$11,0),MATCH(Source_Data!C37540,Installed_Capacity!$H$5:$S$5,0)))</f>
        <v>0</v>
      </c>
      <c r="K37540" s="36">
        <f>I37540/(INDEX(Installed_Capacity!$H$15:$S$20,MATCH(Source_Data!B37540,Installed_Capacity!$G$15:$G$20,0),MATCH(Source_Data!C37540,Installed_Capacity!$H$14:$S$14,0)))</f>
        <v>2.676671954261905E-6</v>
      </c>
      <c r="L37540" s="39">
        <v>1.2046225000000001E-2</v>
      </c>
      <c r="M37540" s="40">
        <v>0</v>
      </c>
      <c r="N37540" s="40">
        <f>L37540/(INDEX(Installed_Capacity!$V$6:$AG$11,MATCH(Source_Data!B37540,Installed_Capacity!$U$6:$U$11,0),MATCH(Source_Data!C37540,Installed_Capacity!$V$5:$AG$5,0)))</f>
        <v>5.2873279433968887E-6</v>
      </c>
      <c r="O37540" s="41">
        <f>M37540/(INDEX(Installed_Capacity!$V$15:$AG$20,MATCH(Source_Data!B37540,Installed_Capacity!$U$15:$U$20,0),MATCH(Source_Data!C37540,Installed_Capacity!$V$14:$AG$14,0)))</f>
        <v>0</v>
      </c>
      <c r="P37540" s="37">
        <v>0</v>
      </c>
      <c r="Q37540" s="38">
        <f>P37540/(INDEX(Installed_Capacity!$AJ$15:$AU$20,MATCH(Source_Data!B37540,Installed_Capacity!$AI$15:$AI$20,0),MATCH(Source_Data!C37540,Installed_Capacity!$AJ$14:$AU$14,0)))</f>
        <v>0</v>
      </c>
      <c r="R37540" s="63">
        <v>567.23844154699998</v>
      </c>
      <c r="S37540" s="42">
        <v>2315.2500988759998</v>
      </c>
      <c r="T37540" s="42">
        <f>R37540/(INDEX(Installed_Capacity!$H$25:$S$30,MATCH(Source_Data!B37540,Installed_Capacity!$G$25:$G$30,0),MATCH(Source_Data!C37540,Installed_Capacity!$H$24:$S$24,0)))</f>
        <v>0.4037284281473309</v>
      </c>
      <c r="U37540" s="43">
        <f>S37540/(INDEX(Installed_Capacity!$H$33:$S$38,MATCH(Source_Data!B37540,Installed_Capacity!$G$33:$G$38,0),MATCH(Source_Data!C37540,Installed_Capacity!$H$32:$S$32,0)))</f>
        <v>0.5406090356894182</v>
      </c>
      <c r="V37540" s="21"/>
      <c r="W37540" s="2"/>
    </row>
    <row r="37541" spans="1:23" x14ac:dyDescent="0.25">
      <c r="A37541" s="17">
        <v>44300</v>
      </c>
      <c r="B37541" s="19">
        <v>2021</v>
      </c>
      <c r="C37541" s="19">
        <v>4</v>
      </c>
      <c r="D37541" s="19">
        <v>14</v>
      </c>
      <c r="E37541" s="19">
        <v>3</v>
      </c>
      <c r="F37541" s="69">
        <v>20259.755150000001</v>
      </c>
      <c r="G37541" s="52">
        <f t="shared" si="586"/>
        <v>26130.88725</v>
      </c>
      <c r="H37541" s="34">
        <v>0</v>
      </c>
      <c r="I37541" s="35">
        <v>1.1019714E-2</v>
      </c>
      <c r="J37541" s="35">
        <f>H37541/(INDEX(Installed_Capacity!$H$6:$S$11,MATCH(Source_Data!B37541,Installed_Capacity!$G$6:$G$11,0),MATCH(Source_Data!C37541,Installed_Capacity!$H$5:$S$5,0)))</f>
        <v>0</v>
      </c>
      <c r="K37541" s="36">
        <f>I37541/(INDEX(Installed_Capacity!$H$15:$S$20,MATCH(Source_Data!B37541,Installed_Capacity!$G$15:$G$20,0),MATCH(Source_Data!C37541,Installed_Capacity!$H$14:$S$14,0)))</f>
        <v>2.6207400572201838E-6</v>
      </c>
      <c r="L37541" s="39">
        <v>1.2305626E-2</v>
      </c>
      <c r="M37541" s="40">
        <v>0</v>
      </c>
      <c r="N37541" s="40">
        <f>L37541/(INDEX(Installed_Capacity!$V$6:$AG$11,MATCH(Source_Data!B37541,Installed_Capacity!$U$6:$U$11,0),MATCH(Source_Data!C37541,Installed_Capacity!$V$5:$AG$5,0)))</f>
        <v>5.4011842059061061E-6</v>
      </c>
      <c r="O37541" s="41">
        <f>M37541/(INDEX(Installed_Capacity!$V$15:$AG$20,MATCH(Source_Data!B37541,Installed_Capacity!$U$15:$U$20,0),MATCH(Source_Data!C37541,Installed_Capacity!$V$14:$AG$14,0)))</f>
        <v>0</v>
      </c>
      <c r="P37541" s="37">
        <v>0</v>
      </c>
      <c r="Q37541" s="38">
        <f>P37541/(INDEX(Installed_Capacity!$AJ$15:$AU$20,MATCH(Source_Data!B37541,Installed_Capacity!$AI$15:$AI$20,0),MATCH(Source_Data!C37541,Installed_Capacity!$AJ$14:$AU$14,0)))</f>
        <v>0</v>
      </c>
      <c r="R37541" s="63">
        <v>491.50026415399998</v>
      </c>
      <c r="S37541" s="42">
        <v>2038.826591025</v>
      </c>
      <c r="T37541" s="42">
        <f>R37541/(INDEX(Installed_Capacity!$H$25:$S$30,MATCH(Source_Data!B37541,Installed_Capacity!$G$25:$G$30,0),MATCH(Source_Data!C37541,Installed_Capacity!$H$24:$S$24,0)))</f>
        <v>0.34982225206690382</v>
      </c>
      <c r="U37541" s="43">
        <f>S37541/(INDEX(Installed_Capacity!$H$33:$S$38,MATCH(Source_Data!B37541,Installed_Capacity!$G$33:$G$38,0),MATCH(Source_Data!C37541,Installed_Capacity!$H$32:$S$32,0)))</f>
        <v>0.47606436896258664</v>
      </c>
      <c r="V37541" s="21"/>
      <c r="W37541" s="2"/>
    </row>
    <row r="37542" spans="1:23" x14ac:dyDescent="0.25">
      <c r="A37542" s="17">
        <v>44300</v>
      </c>
      <c r="B37542" s="19">
        <v>2021</v>
      </c>
      <c r="C37542" s="19">
        <v>4</v>
      </c>
      <c r="D37542" s="19">
        <v>14</v>
      </c>
      <c r="E37542" s="19">
        <v>4</v>
      </c>
      <c r="F37542" s="69">
        <v>20124.56365</v>
      </c>
      <c r="G37542" s="52">
        <f t="shared" si="586"/>
        <v>26130.88725</v>
      </c>
      <c r="H37542" s="34">
        <v>0</v>
      </c>
      <c r="I37542" s="35">
        <v>1.1907866E-2</v>
      </c>
      <c r="J37542" s="35">
        <f>H37542/(INDEX(Installed_Capacity!$H$6:$S$11,MATCH(Source_Data!B37542,Installed_Capacity!$G$6:$G$11,0),MATCH(Source_Data!C37542,Installed_Capacity!$H$5:$S$5,0)))</f>
        <v>0</v>
      </c>
      <c r="K37542" s="36">
        <f>I37542/(INDEX(Installed_Capacity!$H$15:$S$20,MATCH(Source_Data!B37542,Installed_Capacity!$G$15:$G$20,0),MATCH(Source_Data!C37542,Installed_Capacity!$H$14:$S$14,0)))</f>
        <v>2.8319629186574425E-6</v>
      </c>
      <c r="L37542" s="39">
        <v>1.2313823E-2</v>
      </c>
      <c r="M37542" s="40">
        <v>0</v>
      </c>
      <c r="N37542" s="40">
        <f>L37542/(INDEX(Installed_Capacity!$V$6:$AG$11,MATCH(Source_Data!B37542,Installed_Capacity!$U$6:$U$11,0),MATCH(Source_Data!C37542,Installed_Capacity!$V$5:$AG$5,0)))</f>
        <v>5.404782032374732E-6</v>
      </c>
      <c r="O37542" s="41">
        <f>M37542/(INDEX(Installed_Capacity!$V$15:$AG$20,MATCH(Source_Data!B37542,Installed_Capacity!$U$15:$U$20,0),MATCH(Source_Data!C37542,Installed_Capacity!$V$14:$AG$14,0)))</f>
        <v>0</v>
      </c>
      <c r="P37542" s="37">
        <v>0</v>
      </c>
      <c r="Q37542" s="38">
        <f>P37542/(INDEX(Installed_Capacity!$AJ$15:$AU$20,MATCH(Source_Data!B37542,Installed_Capacity!$AI$15:$AI$20,0),MATCH(Source_Data!C37542,Installed_Capacity!$AJ$14:$AU$14,0)))</f>
        <v>0</v>
      </c>
      <c r="R37542" s="63">
        <v>584.04332744199996</v>
      </c>
      <c r="S37542" s="42">
        <v>1818.7154164789999</v>
      </c>
      <c r="T37542" s="42">
        <f>R37542/(INDEX(Installed_Capacity!$H$25:$S$30,MATCH(Source_Data!B37542,Installed_Capacity!$G$25:$G$30,0),MATCH(Source_Data!C37542,Installed_Capacity!$H$24:$S$24,0)))</f>
        <v>0.41568920102633444</v>
      </c>
      <c r="U37542" s="43">
        <f>S37542/(INDEX(Installed_Capacity!$H$33:$S$38,MATCH(Source_Data!B37542,Installed_Capacity!$G$33:$G$38,0),MATCH(Source_Data!C37542,Installed_Capacity!$H$32:$S$32,0)))</f>
        <v>0.42466858676456526</v>
      </c>
      <c r="V37542" s="21"/>
      <c r="W37542" s="2"/>
    </row>
    <row r="37543" spans="1:23" x14ac:dyDescent="0.25">
      <c r="A37543" s="17">
        <v>44300</v>
      </c>
      <c r="B37543" s="19">
        <v>2021</v>
      </c>
      <c r="C37543" s="19">
        <v>4</v>
      </c>
      <c r="D37543" s="19">
        <v>14</v>
      </c>
      <c r="E37543" s="19">
        <v>5</v>
      </c>
      <c r="F37543" s="69">
        <v>20556.971850000002</v>
      </c>
      <c r="G37543" s="52">
        <f t="shared" si="586"/>
        <v>26130.88725</v>
      </c>
      <c r="H37543" s="34">
        <v>0</v>
      </c>
      <c r="I37543" s="35">
        <v>1.3611813E-2</v>
      </c>
      <c r="J37543" s="35">
        <f>H37543/(INDEX(Installed_Capacity!$H$6:$S$11,MATCH(Source_Data!B37543,Installed_Capacity!$G$6:$G$11,0),MATCH(Source_Data!C37543,Installed_Capacity!$H$5:$S$5,0)))</f>
        <v>0</v>
      </c>
      <c r="K37543" s="36">
        <f>I37543/(INDEX(Installed_Capacity!$H$15:$S$20,MATCH(Source_Data!B37543,Installed_Capacity!$G$15:$G$20,0),MATCH(Source_Data!C37543,Installed_Capacity!$H$14:$S$14,0)))</f>
        <v>3.2372004918177043E-6</v>
      </c>
      <c r="L37543" s="39">
        <v>1.2105500999999999E-2</v>
      </c>
      <c r="M37543" s="40">
        <v>0</v>
      </c>
      <c r="N37543" s="40">
        <f>L37543/(INDEX(Installed_Capacity!$V$6:$AG$11,MATCH(Source_Data!B37543,Installed_Capacity!$U$6:$U$11,0),MATCH(Source_Data!C37543,Installed_Capacity!$V$5:$AG$5,0)))</f>
        <v>5.3133453597387545E-6</v>
      </c>
      <c r="O37543" s="41">
        <f>M37543/(INDEX(Installed_Capacity!$V$15:$AG$20,MATCH(Source_Data!B37543,Installed_Capacity!$U$15:$U$20,0),MATCH(Source_Data!C37543,Installed_Capacity!$V$14:$AG$14,0)))</f>
        <v>0</v>
      </c>
      <c r="P37543" s="37">
        <v>0</v>
      </c>
      <c r="Q37543" s="38">
        <f>P37543/(INDEX(Installed_Capacity!$AJ$15:$AU$20,MATCH(Source_Data!B37543,Installed_Capacity!$AI$15:$AI$20,0),MATCH(Source_Data!C37543,Installed_Capacity!$AJ$14:$AU$14,0)))</f>
        <v>0</v>
      </c>
      <c r="R37543" s="63">
        <v>499.80367711600002</v>
      </c>
      <c r="S37543" s="42">
        <v>1766.0060986880001</v>
      </c>
      <c r="T37543" s="42">
        <f>R37543/(INDEX(Installed_Capacity!$H$25:$S$30,MATCH(Source_Data!B37543,Installed_Capacity!$G$25:$G$30,0),MATCH(Source_Data!C37543,Installed_Capacity!$H$24:$S$24,0)))</f>
        <v>0.3557321545309608</v>
      </c>
      <c r="U37543" s="43">
        <f>S37543/(INDEX(Installed_Capacity!$H$33:$S$38,MATCH(Source_Data!B37543,Installed_Capacity!$G$33:$G$38,0),MATCH(Source_Data!C37543,Installed_Capacity!$H$32:$S$32,0)))</f>
        <v>0.41236100345999127</v>
      </c>
      <c r="V37543" s="21"/>
      <c r="W37543" s="2"/>
    </row>
    <row r="37544" spans="1:23" x14ac:dyDescent="0.25">
      <c r="A37544" s="17">
        <v>44300</v>
      </c>
      <c r="B37544" s="19">
        <v>2021</v>
      </c>
      <c r="C37544" s="19">
        <v>4</v>
      </c>
      <c r="D37544" s="19">
        <v>14</v>
      </c>
      <c r="E37544" s="19">
        <v>6</v>
      </c>
      <c r="F37544" s="69">
        <v>21785.714309999999</v>
      </c>
      <c r="G37544" s="52">
        <f t="shared" si="586"/>
        <v>26130.88725</v>
      </c>
      <c r="H37544" s="34">
        <v>0</v>
      </c>
      <c r="I37544" s="35">
        <v>1.4682173E-2</v>
      </c>
      <c r="J37544" s="35">
        <f>H37544/(INDEX(Installed_Capacity!$H$6:$S$11,MATCH(Source_Data!B37544,Installed_Capacity!$G$6:$G$11,0),MATCH(Source_Data!C37544,Installed_Capacity!$H$5:$S$5,0)))</f>
        <v>0</v>
      </c>
      <c r="K37544" s="36">
        <f>I37544/(INDEX(Installed_Capacity!$H$15:$S$20,MATCH(Source_Data!B37544,Installed_Capacity!$G$15:$G$20,0),MATCH(Source_Data!C37544,Installed_Capacity!$H$14:$S$14,0)))</f>
        <v>3.4917565835317176E-6</v>
      </c>
      <c r="L37544" s="39">
        <v>1.1742643000000001E-2</v>
      </c>
      <c r="M37544" s="40">
        <v>4.943139E-3</v>
      </c>
      <c r="N37544" s="40">
        <f>L37544/(INDEX(Installed_Capacity!$V$6:$AG$11,MATCH(Source_Data!B37544,Installed_Capacity!$U$6:$U$11,0),MATCH(Source_Data!C37544,Installed_Capacity!$V$5:$AG$5,0)))</f>
        <v>5.1540797605252991E-6</v>
      </c>
      <c r="O37544" s="41">
        <f>M37544/(INDEX(Installed_Capacity!$V$15:$AG$20,MATCH(Source_Data!B37544,Installed_Capacity!$U$15:$U$20,0),MATCH(Source_Data!C37544,Installed_Capacity!$V$14:$AG$14,0)))</f>
        <v>1.066522324491566E-6</v>
      </c>
      <c r="P37544" s="37">
        <v>0</v>
      </c>
      <c r="Q37544" s="38">
        <f>P37544/(INDEX(Installed_Capacity!$AJ$15:$AU$20,MATCH(Source_Data!B37544,Installed_Capacity!$AI$15:$AI$20,0),MATCH(Source_Data!C37544,Installed_Capacity!$AJ$14:$AU$14,0)))</f>
        <v>0</v>
      </c>
      <c r="R37544" s="63">
        <v>367.02131754999999</v>
      </c>
      <c r="S37544" s="42">
        <v>1859.365202663</v>
      </c>
      <c r="T37544" s="42">
        <f>R37544/(INDEX(Installed_Capacity!$H$25:$S$30,MATCH(Source_Data!B37544,Installed_Capacity!$G$25:$G$30,0),MATCH(Source_Data!C37544,Installed_Capacity!$H$24:$S$24,0)))</f>
        <v>0.26122513704626332</v>
      </c>
      <c r="U37544" s="43">
        <f>S37544/(INDEX(Installed_Capacity!$H$33:$S$38,MATCH(Source_Data!B37544,Installed_Capacity!$G$33:$G$38,0),MATCH(Source_Data!C37544,Installed_Capacity!$H$32:$S$32,0)))</f>
        <v>0.43416027913964905</v>
      </c>
      <c r="V37544" s="21"/>
      <c r="W37544" s="2"/>
    </row>
    <row r="37545" spans="1:23" x14ac:dyDescent="0.25">
      <c r="A37545" s="17">
        <v>44300</v>
      </c>
      <c r="B37545" s="19">
        <v>2021</v>
      </c>
      <c r="C37545" s="19">
        <v>4</v>
      </c>
      <c r="D37545" s="19">
        <v>14</v>
      </c>
      <c r="E37545" s="19">
        <v>7</v>
      </c>
      <c r="F37545" s="69">
        <v>23298.707170000001</v>
      </c>
      <c r="G37545" s="52">
        <f t="shared" si="586"/>
        <v>26130.88725</v>
      </c>
      <c r="H37545" s="34">
        <v>17.282480455999998</v>
      </c>
      <c r="I37545" s="35">
        <v>151.92332538700001</v>
      </c>
      <c r="J37545" s="35">
        <f>H37545/(INDEX(Installed_Capacity!$H$6:$S$11,MATCH(Source_Data!B37545,Installed_Capacity!$G$6:$G$11,0),MATCH(Source_Data!C37545,Installed_Capacity!$H$5:$S$5,0)))</f>
        <v>9.3902028036164462E-3</v>
      </c>
      <c r="K37545" s="36">
        <f>I37545/(INDEX(Installed_Capacity!$H$15:$S$20,MATCH(Source_Data!B37545,Installed_Capacity!$G$15:$G$20,0),MATCH(Source_Data!C37545,Installed_Capacity!$H$14:$S$14,0)))</f>
        <v>3.6130841913665543E-2</v>
      </c>
      <c r="L37545" s="39">
        <v>33.426282452000002</v>
      </c>
      <c r="M37545" s="40">
        <v>215.31985463800001</v>
      </c>
      <c r="N37545" s="40">
        <f>L37545/(INDEX(Installed_Capacity!$V$6:$AG$11,MATCH(Source_Data!B37545,Installed_Capacity!$U$6:$U$11,0),MATCH(Source_Data!C37545,Installed_Capacity!$V$5:$AG$5,0)))</f>
        <v>1.4671460748270656E-2</v>
      </c>
      <c r="O37545" s="41">
        <f>M37545/(INDEX(Installed_Capacity!$V$15:$AG$20,MATCH(Source_Data!B37545,Installed_Capacity!$U$15:$U$20,0),MATCH(Source_Data!C37545,Installed_Capacity!$V$14:$AG$14,0)))</f>
        <v>4.6457004724671083E-2</v>
      </c>
      <c r="P37545" s="37">
        <v>0</v>
      </c>
      <c r="Q37545" s="38">
        <f>P37545/(INDEX(Installed_Capacity!$AJ$15:$AU$20,MATCH(Source_Data!B37545,Installed_Capacity!$AI$15:$AI$20,0),MATCH(Source_Data!C37545,Installed_Capacity!$AJ$14:$AU$14,0)))</f>
        <v>0</v>
      </c>
      <c r="R37545" s="63">
        <v>372.02911202299998</v>
      </c>
      <c r="S37545" s="42">
        <v>2031.8795716120001</v>
      </c>
      <c r="T37545" s="42">
        <f>R37545/(INDEX(Installed_Capacity!$H$25:$S$30,MATCH(Source_Data!B37545,Installed_Capacity!$G$25:$G$30,0),MATCH(Source_Data!C37545,Installed_Capacity!$H$24:$S$24,0)))</f>
        <v>0.2647894035750889</v>
      </c>
      <c r="U37545" s="43">
        <f>S37545/(INDEX(Installed_Capacity!$H$33:$S$38,MATCH(Source_Data!B37545,Installed_Capacity!$G$33:$G$38,0),MATCH(Source_Data!C37545,Installed_Capacity!$H$32:$S$32,0)))</f>
        <v>0.4744422455178664</v>
      </c>
      <c r="V37545" s="21"/>
      <c r="W37545" s="2"/>
    </row>
    <row r="37546" spans="1:23" x14ac:dyDescent="0.25">
      <c r="A37546" s="17">
        <v>44300</v>
      </c>
      <c r="B37546" s="19">
        <v>2021</v>
      </c>
      <c r="C37546" s="19">
        <v>4</v>
      </c>
      <c r="D37546" s="19">
        <v>14</v>
      </c>
      <c r="E37546" s="19">
        <v>8</v>
      </c>
      <c r="F37546" s="69">
        <v>24087.896079999999</v>
      </c>
      <c r="G37546" s="52">
        <f t="shared" si="586"/>
        <v>26130.88725</v>
      </c>
      <c r="H37546" s="34">
        <v>419.78433553299999</v>
      </c>
      <c r="I37546" s="35">
        <v>1440.9172268340001</v>
      </c>
      <c r="J37546" s="35">
        <f>H37546/(INDEX(Installed_Capacity!$H$6:$S$11,MATCH(Source_Data!B37546,Installed_Capacity!$G$6:$G$11,0),MATCH(Source_Data!C37546,Installed_Capacity!$H$5:$S$5,0)))</f>
        <v>0.22808416040000434</v>
      </c>
      <c r="K37546" s="36">
        <f>I37546/(INDEX(Installed_Capacity!$H$15:$S$20,MATCH(Source_Data!B37546,Installed_Capacity!$G$15:$G$20,0),MATCH(Source_Data!C37546,Installed_Capacity!$H$14:$S$14,0)))</f>
        <v>0.34268307648478774</v>
      </c>
      <c r="L37546" s="39">
        <v>772.50104272500005</v>
      </c>
      <c r="M37546" s="40">
        <v>2207.409395445</v>
      </c>
      <c r="N37546" s="40">
        <f>L37546/(INDEX(Installed_Capacity!$V$6:$AG$11,MATCH(Source_Data!B37546,Installed_Capacity!$U$6:$U$11,0),MATCH(Source_Data!C37546,Installed_Capacity!$V$5:$AG$5,0)))</f>
        <v>0.3390660849770884</v>
      </c>
      <c r="O37546" s="41">
        <f>M37546/(INDEX(Installed_Capacity!$V$15:$AG$20,MATCH(Source_Data!B37546,Installed_Capacity!$U$15:$U$20,0),MATCH(Source_Data!C37546,Installed_Capacity!$V$14:$AG$14,0)))</f>
        <v>0.4762664775428172</v>
      </c>
      <c r="P37546" s="37">
        <v>67.033372111999995</v>
      </c>
      <c r="Q37546" s="38">
        <f>P37546/(INDEX(Installed_Capacity!$AJ$15:$AU$20,MATCH(Source_Data!B37546,Installed_Capacity!$AI$15:$AI$20,0),MATCH(Source_Data!C37546,Installed_Capacity!$AJ$14:$AU$14,0)))</f>
        <v>6.7235077344032085E-2</v>
      </c>
      <c r="R37546" s="63">
        <v>272.14537329699999</v>
      </c>
      <c r="S37546" s="42">
        <v>2225.8965275979999</v>
      </c>
      <c r="T37546" s="42">
        <f>R37546/(INDEX(Installed_Capacity!$H$25:$S$30,MATCH(Source_Data!B37546,Installed_Capacity!$G$25:$G$30,0),MATCH(Source_Data!C37546,Installed_Capacity!$H$24:$S$24,0)))</f>
        <v>0.19369777458861206</v>
      </c>
      <c r="U37546" s="43">
        <f>S37546/(INDEX(Installed_Capacity!$H$33:$S$38,MATCH(Source_Data!B37546,Installed_Capacity!$G$33:$G$38,0),MATCH(Source_Data!C37546,Installed_Capacity!$H$32:$S$32,0)))</f>
        <v>0.51974504867244053</v>
      </c>
      <c r="V37546" s="21"/>
      <c r="W37546" s="2"/>
    </row>
    <row r="37547" spans="1:23" x14ac:dyDescent="0.25">
      <c r="A37547" s="17">
        <v>44300</v>
      </c>
      <c r="B37547" s="19">
        <v>2021</v>
      </c>
      <c r="C37547" s="19">
        <v>4</v>
      </c>
      <c r="D37547" s="19">
        <v>14</v>
      </c>
      <c r="E37547" s="19">
        <v>9</v>
      </c>
      <c r="F37547" s="69">
        <v>23864.690989999999</v>
      </c>
      <c r="G37547" s="52">
        <f t="shared" si="586"/>
        <v>26130.88725</v>
      </c>
      <c r="H37547" s="34">
        <v>1097.136382465</v>
      </c>
      <c r="I37547" s="35">
        <v>2805.9555005739999</v>
      </c>
      <c r="J37547" s="35">
        <f>H37547/(INDEX(Installed_Capacity!$H$6:$S$11,MATCH(Source_Data!B37547,Installed_Capacity!$G$6:$G$11,0),MATCH(Source_Data!C37547,Installed_Capacity!$H$5:$S$5,0)))</f>
        <v>0.59611426500967135</v>
      </c>
      <c r="K37547" s="36">
        <f>I37547/(INDEX(Installed_Capacity!$H$15:$S$20,MATCH(Source_Data!B37547,Installed_Capacity!$G$15:$G$20,0),MATCH(Source_Data!C37547,Installed_Capacity!$H$14:$S$14,0)))</f>
        <v>0.66732040224742617</v>
      </c>
      <c r="L37547" s="39">
        <v>1743.334415194</v>
      </c>
      <c r="M37547" s="40">
        <v>3921.3756191980001</v>
      </c>
      <c r="N37547" s="40">
        <f>L37547/(INDEX(Installed_Capacity!$V$6:$AG$11,MATCH(Source_Data!B37547,Installed_Capacity!$U$6:$U$11,0),MATCH(Source_Data!C37547,Installed_Capacity!$V$5:$AG$5,0)))</f>
        <v>0.76518417746146283</v>
      </c>
      <c r="O37547" s="41">
        <f>M37547/(INDEX(Installed_Capacity!$V$15:$AG$20,MATCH(Source_Data!B37547,Installed_Capacity!$U$15:$U$20,0),MATCH(Source_Data!C37547,Installed_Capacity!$V$14:$AG$14,0)))</f>
        <v>0.84606858932989859</v>
      </c>
      <c r="P37547" s="37">
        <v>570.76145343500002</v>
      </c>
      <c r="Q37547" s="38">
        <f>P37547/(INDEX(Installed_Capacity!$AJ$15:$AU$20,MATCH(Source_Data!B37547,Installed_Capacity!$AI$15:$AI$20,0),MATCH(Source_Data!C37547,Installed_Capacity!$AJ$14:$AU$14,0)))</f>
        <v>0.57247889010531594</v>
      </c>
      <c r="R37547" s="63">
        <v>152.164510388</v>
      </c>
      <c r="S37547" s="42">
        <v>2198.6604418410002</v>
      </c>
      <c r="T37547" s="42">
        <f>R37547/(INDEX(Installed_Capacity!$H$25:$S$30,MATCH(Source_Data!B37547,Installed_Capacity!$G$25:$G$30,0),MATCH(Source_Data!C37547,Installed_Capacity!$H$24:$S$24,0)))</f>
        <v>0.10830214262491102</v>
      </c>
      <c r="U37547" s="43">
        <f>S37547/(INDEX(Installed_Capacity!$H$33:$S$38,MATCH(Source_Data!B37547,Installed_Capacity!$G$33:$G$38,0),MATCH(Source_Data!C37547,Installed_Capacity!$H$32:$S$32,0)))</f>
        <v>0.51338544455701729</v>
      </c>
      <c r="V37547" s="21"/>
      <c r="W37547" s="2"/>
    </row>
    <row r="37548" spans="1:23" x14ac:dyDescent="0.25">
      <c r="A37548" s="17">
        <v>44300</v>
      </c>
      <c r="B37548" s="19">
        <v>2021</v>
      </c>
      <c r="C37548" s="19">
        <v>4</v>
      </c>
      <c r="D37548" s="19">
        <v>14</v>
      </c>
      <c r="E37548" s="19">
        <v>10</v>
      </c>
      <c r="F37548" s="69">
        <v>23119.326249999998</v>
      </c>
      <c r="G37548" s="52">
        <f t="shared" si="586"/>
        <v>26130.88725</v>
      </c>
      <c r="H37548" s="34">
        <v>1525.1877047</v>
      </c>
      <c r="I37548" s="35">
        <v>3384.0874975659999</v>
      </c>
      <c r="J37548" s="35">
        <f>H37548/(INDEX(Installed_Capacity!$H$6:$S$11,MATCH(Source_Data!B37548,Installed_Capacity!$G$6:$G$11,0),MATCH(Source_Data!C37548,Installed_Capacity!$H$5:$S$5,0)))</f>
        <v>0.82869018120272975</v>
      </c>
      <c r="K37548" s="36">
        <f>I37548/(INDEX(Installed_Capacity!$H$15:$S$20,MATCH(Source_Data!B37548,Installed_Capacity!$G$15:$G$20,0),MATCH(Source_Data!C37548,Installed_Capacity!$H$14:$S$14,0)))</f>
        <v>0.80481341548512308</v>
      </c>
      <c r="L37548" s="39">
        <v>1995.8708298449999</v>
      </c>
      <c r="M37548" s="40">
        <v>4173.9133148809997</v>
      </c>
      <c r="N37548" s="40">
        <f>L37548/(INDEX(Installed_Capacity!$V$6:$AG$11,MATCH(Source_Data!B37548,Installed_Capacity!$U$6:$U$11,0),MATCH(Source_Data!C37548,Installed_Capacity!$V$5:$AG$5,0)))</f>
        <v>0.87602743681528483</v>
      </c>
      <c r="O37548" s="41">
        <f>M37548/(INDEX(Installed_Capacity!$V$15:$AG$20,MATCH(Source_Data!B37548,Installed_Capacity!$U$15:$U$20,0),MATCH(Source_Data!C37548,Installed_Capacity!$V$14:$AG$14,0)))</f>
        <v>0.9005556450694957</v>
      </c>
      <c r="P37548" s="37">
        <v>835.09933985099997</v>
      </c>
      <c r="Q37548" s="38">
        <f>P37548/(INDEX(Installed_Capacity!$AJ$15:$AU$20,MATCH(Source_Data!B37548,Installed_Capacity!$AI$15:$AI$20,0),MATCH(Source_Data!C37548,Installed_Capacity!$AJ$14:$AU$14,0)))</f>
        <v>0.83761217638014041</v>
      </c>
      <c r="R37548" s="63">
        <v>157.49472934900001</v>
      </c>
      <c r="S37548" s="42">
        <v>2038.1907141480001</v>
      </c>
      <c r="T37548" s="42">
        <f>R37548/(INDEX(Installed_Capacity!$H$25:$S$30,MATCH(Source_Data!B37548,Installed_Capacity!$G$25:$G$30,0),MATCH(Source_Data!C37548,Installed_Capacity!$H$24:$S$24,0)))</f>
        <v>0.11209589277508895</v>
      </c>
      <c r="U37548" s="43">
        <f>S37548/(INDEX(Installed_Capacity!$H$33:$S$38,MATCH(Source_Data!B37548,Installed_Capacity!$G$33:$G$38,0),MATCH(Source_Data!C37548,Installed_Capacity!$H$32:$S$32,0)))</f>
        <v>0.47591589222330949</v>
      </c>
      <c r="V37548" s="21"/>
      <c r="W37548" s="2"/>
    </row>
    <row r="37549" spans="1:23" x14ac:dyDescent="0.25">
      <c r="A37549" s="17">
        <v>44300</v>
      </c>
      <c r="B37549" s="19">
        <v>2021</v>
      </c>
      <c r="C37549" s="19">
        <v>4</v>
      </c>
      <c r="D37549" s="19">
        <v>14</v>
      </c>
      <c r="E37549" s="19">
        <v>11</v>
      </c>
      <c r="F37549" s="69">
        <v>22485.612499999999</v>
      </c>
      <c r="G37549" s="52">
        <f t="shared" si="586"/>
        <v>26130.88725</v>
      </c>
      <c r="H37549" s="34">
        <v>1662.4601393529999</v>
      </c>
      <c r="I37549" s="35">
        <v>3776.817702072</v>
      </c>
      <c r="J37549" s="35">
        <f>H37549/(INDEX(Installed_Capacity!$H$6:$S$11,MATCH(Source_Data!B37549,Installed_Capacity!$G$6:$G$11,0),MATCH(Source_Data!C37549,Installed_Capacity!$H$5:$S$5,0)))</f>
        <v>0.90327530826360514</v>
      </c>
      <c r="K37549" s="36">
        <f>I37549/(INDEX(Installed_Capacity!$H$15:$S$20,MATCH(Source_Data!B37549,Installed_Capacity!$G$15:$G$20,0),MATCH(Source_Data!C37549,Installed_Capacity!$H$14:$S$14,0)))</f>
        <v>0.89821364153719208</v>
      </c>
      <c r="L37549" s="39">
        <v>1988.403326702</v>
      </c>
      <c r="M37549" s="40">
        <v>4245.1849208350004</v>
      </c>
      <c r="N37549" s="40">
        <f>L37549/(INDEX(Installed_Capacity!$V$6:$AG$11,MATCH(Source_Data!B37549,Installed_Capacity!$U$6:$U$11,0),MATCH(Source_Data!C37549,Installed_Capacity!$V$5:$AG$5,0)))</f>
        <v>0.87274980103848443</v>
      </c>
      <c r="O37549" s="41">
        <f>M37549/(INDEX(Installed_Capacity!$V$15:$AG$20,MATCH(Source_Data!B37549,Installed_Capacity!$U$15:$U$20,0),MATCH(Source_Data!C37549,Installed_Capacity!$V$14:$AG$14,0)))</f>
        <v>0.91593307201466312</v>
      </c>
      <c r="P37549" s="37">
        <v>889.162025395</v>
      </c>
      <c r="Q37549" s="38">
        <f>P37549/(INDEX(Installed_Capacity!$AJ$15:$AU$20,MATCH(Source_Data!B37549,Installed_Capacity!$AI$15:$AI$20,0),MATCH(Source_Data!C37549,Installed_Capacity!$AJ$14:$AU$14,0)))</f>
        <v>0.8918375380090271</v>
      </c>
      <c r="R37549" s="63">
        <v>126.641922425</v>
      </c>
      <c r="S37549" s="42">
        <v>1893.89095737</v>
      </c>
      <c r="T37549" s="42">
        <f>R37549/(INDEX(Installed_Capacity!$H$25:$S$30,MATCH(Source_Data!B37549,Installed_Capacity!$G$25:$G$30,0),MATCH(Source_Data!C37549,Installed_Capacity!$H$24:$S$24,0)))</f>
        <v>9.0136599590747324E-2</v>
      </c>
      <c r="U37549" s="43">
        <f>S37549/(INDEX(Installed_Capacity!$H$33:$S$38,MATCH(Source_Data!B37549,Installed_Capacity!$G$33:$G$38,0),MATCH(Source_Data!C37549,Installed_Capacity!$H$32:$S$32,0)))</f>
        <v>0.44222201509105319</v>
      </c>
      <c r="V37549" s="21"/>
      <c r="W37549" s="2"/>
    </row>
    <row r="37550" spans="1:23" x14ac:dyDescent="0.25">
      <c r="A37550" s="17">
        <v>44300</v>
      </c>
      <c r="B37550" s="19">
        <v>2021</v>
      </c>
      <c r="C37550" s="19">
        <v>4</v>
      </c>
      <c r="D37550" s="19">
        <v>14</v>
      </c>
      <c r="E37550" s="19">
        <v>12</v>
      </c>
      <c r="F37550" s="69">
        <v>21657.129280000001</v>
      </c>
      <c r="G37550" s="52">
        <f t="shared" si="586"/>
        <v>26130.88725</v>
      </c>
      <c r="H37550" s="34">
        <v>1714.5173142430001</v>
      </c>
      <c r="I37550" s="35">
        <v>3881.8429316739998</v>
      </c>
      <c r="J37550" s="35">
        <f>H37550/(INDEX(Installed_Capacity!$H$6:$S$11,MATCH(Source_Data!B37550,Installed_Capacity!$G$6:$G$11,0),MATCH(Source_Data!C37550,Installed_Capacity!$H$5:$S$5,0)))</f>
        <v>0.93155987255661576</v>
      </c>
      <c r="K37550" s="36">
        <f>I37550/(INDEX(Installed_Capacity!$H$15:$S$20,MATCH(Source_Data!B37550,Installed_Capacity!$G$15:$G$20,0),MATCH(Source_Data!C37550,Installed_Capacity!$H$14:$S$14,0)))</f>
        <v>0.92319104351302439</v>
      </c>
      <c r="L37550" s="39">
        <v>1985.5688610130001</v>
      </c>
      <c r="M37550" s="40">
        <v>4047.0181896019999</v>
      </c>
      <c r="N37550" s="40">
        <f>L37550/(INDEX(Installed_Capacity!$V$6:$AG$11,MATCH(Source_Data!B37550,Installed_Capacity!$U$6:$U$11,0),MATCH(Source_Data!C37550,Installed_Capacity!$V$5:$AG$5,0)))</f>
        <v>0.87150569762500441</v>
      </c>
      <c r="O37550" s="41">
        <f>M37550/(INDEX(Installed_Capacity!$V$15:$AG$20,MATCH(Source_Data!B37550,Installed_Capacity!$U$15:$U$20,0),MATCH(Source_Data!C37550,Installed_Capacity!$V$14:$AG$14,0)))</f>
        <v>0.87317699276390459</v>
      </c>
      <c r="P37550" s="37">
        <v>882.13467774000003</v>
      </c>
      <c r="Q37550" s="38">
        <f>P37550/(INDEX(Installed_Capacity!$AJ$15:$AU$20,MATCH(Source_Data!B37550,Installed_Capacity!$AI$15:$AI$20,0),MATCH(Source_Data!C37550,Installed_Capacity!$AJ$14:$AU$14,0)))</f>
        <v>0.88478904487462395</v>
      </c>
      <c r="R37550" s="63">
        <v>54.261588185000001</v>
      </c>
      <c r="S37550" s="42">
        <v>2180.0527990669998</v>
      </c>
      <c r="T37550" s="42">
        <f>R37550/(INDEX(Installed_Capacity!$H$25:$S$30,MATCH(Source_Data!B37550,Installed_Capacity!$G$25:$G$30,0),MATCH(Source_Data!C37550,Installed_Capacity!$H$24:$S$24,0)))</f>
        <v>3.8620347462633445E-2</v>
      </c>
      <c r="U37550" s="43">
        <f>S37550/(INDEX(Installed_Capacity!$H$33:$S$38,MATCH(Source_Data!B37550,Installed_Capacity!$G$33:$G$38,0),MATCH(Source_Data!C37550,Installed_Capacity!$H$32:$S$32,0)))</f>
        <v>0.50904057493736399</v>
      </c>
      <c r="V37550" s="21"/>
      <c r="W37550" s="2"/>
    </row>
    <row r="37551" spans="1:23" x14ac:dyDescent="0.25">
      <c r="A37551" s="17">
        <v>44300</v>
      </c>
      <c r="B37551" s="19">
        <v>2021</v>
      </c>
      <c r="C37551" s="19">
        <v>4</v>
      </c>
      <c r="D37551" s="19">
        <v>14</v>
      </c>
      <c r="E37551" s="19">
        <v>13</v>
      </c>
      <c r="F37551" s="69">
        <v>21138.168610000001</v>
      </c>
      <c r="G37551" s="52">
        <f t="shared" si="586"/>
        <v>26130.88725</v>
      </c>
      <c r="H37551" s="34">
        <v>1713.3590914880001</v>
      </c>
      <c r="I37551" s="35">
        <v>3840.563366547</v>
      </c>
      <c r="J37551" s="35">
        <f>H37551/(INDEX(Installed_Capacity!$H$6:$S$11,MATCH(Source_Data!B37551,Installed_Capacity!$G$6:$G$11,0),MATCH(Source_Data!C37551,Installed_Capacity!$H$5:$S$5,0)))</f>
        <v>0.93093056783447803</v>
      </c>
      <c r="K37551" s="36">
        <f>I37551/(INDEX(Installed_Capacity!$H$15:$S$20,MATCH(Source_Data!B37551,Installed_Capacity!$G$15:$G$20,0),MATCH(Source_Data!C37551,Installed_Capacity!$H$14:$S$14,0)))</f>
        <v>0.91337381868550549</v>
      </c>
      <c r="L37551" s="39">
        <v>1945.7646150390001</v>
      </c>
      <c r="M37551" s="40">
        <v>4026.0256740139998</v>
      </c>
      <c r="N37551" s="40">
        <f>L37551/(INDEX(Installed_Capacity!$V$6:$AG$11,MATCH(Source_Data!B37551,Installed_Capacity!$U$6:$U$11,0),MATCH(Source_Data!C37551,Installed_Capacity!$V$5:$AG$5,0)))</f>
        <v>0.85403482172785206</v>
      </c>
      <c r="O37551" s="41">
        <f>M37551/(INDEX(Installed_Capacity!$V$15:$AG$20,MATCH(Source_Data!B37551,Installed_Capacity!$U$15:$U$20,0),MATCH(Source_Data!C37551,Installed_Capacity!$V$14:$AG$14,0)))</f>
        <v>0.86864768729184738</v>
      </c>
      <c r="P37551" s="37">
        <v>871.07699610199995</v>
      </c>
      <c r="Q37551" s="38">
        <f>P37551/(INDEX(Installed_Capacity!$AJ$15:$AU$20,MATCH(Source_Data!B37551,Installed_Capacity!$AI$15:$AI$20,0),MATCH(Source_Data!C37551,Installed_Capacity!$AJ$14:$AU$14,0)))</f>
        <v>0.8736980903731193</v>
      </c>
      <c r="R37551" s="63">
        <v>41.160811926000001</v>
      </c>
      <c r="S37551" s="42">
        <v>2595.7283730670001</v>
      </c>
      <c r="T37551" s="42">
        <f>R37551/(INDEX(Installed_Capacity!$H$25:$S$30,MATCH(Source_Data!B37551,Installed_Capacity!$G$25:$G$30,0),MATCH(Source_Data!C37551,Installed_Capacity!$H$24:$S$24,0)))</f>
        <v>2.9295951548754445E-2</v>
      </c>
      <c r="U37551" s="43">
        <f>S37551/(INDEX(Installed_Capacity!$H$33:$S$38,MATCH(Source_Data!B37551,Installed_Capacity!$G$33:$G$38,0),MATCH(Source_Data!C37551,Installed_Capacity!$H$32:$S$32,0)))</f>
        <v>0.60610048709496678</v>
      </c>
      <c r="V37551" s="21"/>
      <c r="W37551" s="2"/>
    </row>
    <row r="37552" spans="1:23" x14ac:dyDescent="0.25">
      <c r="A37552" s="17">
        <v>44300</v>
      </c>
      <c r="B37552" s="19">
        <v>2021</v>
      </c>
      <c r="C37552" s="19">
        <v>4</v>
      </c>
      <c r="D37552" s="19">
        <v>14</v>
      </c>
      <c r="E37552" s="19">
        <v>14</v>
      </c>
      <c r="F37552" s="69">
        <v>20797.710940000001</v>
      </c>
      <c r="G37552" s="52">
        <f t="shared" si="586"/>
        <v>26130.88725</v>
      </c>
      <c r="H37552" s="34">
        <v>1709.0339336019999</v>
      </c>
      <c r="I37552" s="35">
        <v>3665.3537343009998</v>
      </c>
      <c r="J37552" s="35">
        <f>H37552/(INDEX(Installed_Capacity!$H$6:$S$11,MATCH(Source_Data!B37552,Installed_Capacity!$G$6:$G$11,0),MATCH(Source_Data!C37552,Installed_Capacity!$H$5:$S$5,0)))</f>
        <v>0.92858055159632269</v>
      </c>
      <c r="K37552" s="36">
        <f>I37552/(INDEX(Installed_Capacity!$H$15:$S$20,MATCH(Source_Data!B37552,Installed_Capacity!$G$15:$G$20,0),MATCH(Source_Data!C37552,Installed_Capacity!$H$14:$S$14,0)))</f>
        <v>0.8717049603432736</v>
      </c>
      <c r="L37552" s="39">
        <v>1940.5151113280001</v>
      </c>
      <c r="M37552" s="40">
        <v>3670.099375242</v>
      </c>
      <c r="N37552" s="40">
        <f>L37552/(INDEX(Installed_Capacity!$V$6:$AG$11,MATCH(Source_Data!B37552,Installed_Capacity!$U$6:$U$11,0),MATCH(Source_Data!C37552,Installed_Capacity!$V$5:$AG$5,0)))</f>
        <v>0.85173071005302148</v>
      </c>
      <c r="O37552" s="41">
        <f>M37552/(INDEX(Installed_Capacity!$V$15:$AG$20,MATCH(Source_Data!B37552,Installed_Capacity!$U$15:$U$20,0),MATCH(Source_Data!C37552,Installed_Capacity!$V$14:$AG$14,0)))</f>
        <v>0.79185370202985228</v>
      </c>
      <c r="P37552" s="37">
        <v>845.02079785199999</v>
      </c>
      <c r="Q37552" s="38">
        <f>P37552/(INDEX(Installed_Capacity!$AJ$15:$AU$20,MATCH(Source_Data!B37552,Installed_Capacity!$AI$15:$AI$20,0),MATCH(Source_Data!C37552,Installed_Capacity!$AJ$14:$AU$14,0)))</f>
        <v>0.84756348831695083</v>
      </c>
      <c r="R37552" s="63">
        <v>39.734127715</v>
      </c>
      <c r="S37552" s="42">
        <v>2946.877017325</v>
      </c>
      <c r="T37552" s="42">
        <f>R37552/(INDEX(Installed_Capacity!$H$25:$S$30,MATCH(Source_Data!B37552,Installed_Capacity!$G$25:$G$30,0),MATCH(Source_Data!C37552,Installed_Capacity!$H$24:$S$24,0)))</f>
        <v>2.8280517946619212E-2</v>
      </c>
      <c r="U37552" s="43">
        <f>S37552/(INDEX(Installed_Capacity!$H$33:$S$38,MATCH(Source_Data!B37552,Installed_Capacity!$G$33:$G$38,0),MATCH(Source_Data!C37552,Installed_Capacity!$H$32:$S$32,0)))</f>
        <v>0.68809341306357974</v>
      </c>
      <c r="V37552" s="21"/>
      <c r="W37552" s="2"/>
    </row>
    <row r="37553" spans="1:23" x14ac:dyDescent="0.25">
      <c r="A37553" s="17">
        <v>44300</v>
      </c>
      <c r="B37553" s="19">
        <v>2021</v>
      </c>
      <c r="C37553" s="19">
        <v>4</v>
      </c>
      <c r="D37553" s="19">
        <v>14</v>
      </c>
      <c r="E37553" s="19">
        <v>15</v>
      </c>
      <c r="F37553" s="69">
        <v>20849.652620000001</v>
      </c>
      <c r="G37553" s="52">
        <f t="shared" si="586"/>
        <v>26130.88725</v>
      </c>
      <c r="H37553" s="34">
        <v>1697.4061037720001</v>
      </c>
      <c r="I37553" s="35">
        <v>3316.4986648959998</v>
      </c>
      <c r="J37553" s="35">
        <f>H37553/(INDEX(Installed_Capacity!$H$6:$S$11,MATCH(Source_Data!B37553,Installed_Capacity!$G$6:$G$11,0),MATCH(Source_Data!C37553,Installed_Capacity!$H$5:$S$5,0)))</f>
        <v>0.92226272699078504</v>
      </c>
      <c r="K37553" s="36">
        <f>I37553/(INDEX(Installed_Capacity!$H$15:$S$20,MATCH(Source_Data!B37553,Installed_Capacity!$G$15:$G$20,0),MATCH(Source_Data!C37553,Installed_Capacity!$H$14:$S$14,0)))</f>
        <v>0.78873924503033432</v>
      </c>
      <c r="L37553" s="39">
        <v>1859.8044025260001</v>
      </c>
      <c r="M37553" s="40">
        <v>3567.705401141</v>
      </c>
      <c r="N37553" s="40">
        <f>L37553/(INDEX(Installed_Capacity!$V$6:$AG$11,MATCH(Source_Data!B37553,Installed_Capacity!$U$6:$U$11,0),MATCH(Source_Data!C37553,Installed_Capacity!$V$5:$AG$5,0)))</f>
        <v>0.81630517334088271</v>
      </c>
      <c r="O37553" s="41">
        <f>M37553/(INDEX(Installed_Capacity!$V$15:$AG$20,MATCH(Source_Data!B37553,Installed_Capacity!$U$15:$U$20,0),MATCH(Source_Data!C37553,Installed_Capacity!$V$14:$AG$14,0)))</f>
        <v>0.76976137177732906</v>
      </c>
      <c r="P37553" s="37">
        <v>788.589698247</v>
      </c>
      <c r="Q37553" s="38">
        <f>P37553/(INDEX(Installed_Capacity!$AJ$15:$AU$20,MATCH(Source_Data!B37553,Installed_Capacity!$AI$15:$AI$20,0),MATCH(Source_Data!C37553,Installed_Capacity!$AJ$14:$AU$14,0)))</f>
        <v>0.79096258600501501</v>
      </c>
      <c r="R37553" s="63">
        <v>45.596242390999997</v>
      </c>
      <c r="S37553" s="42">
        <v>2904.5032889529998</v>
      </c>
      <c r="T37553" s="42">
        <f>R37553/(INDEX(Installed_Capacity!$H$25:$S$30,MATCH(Source_Data!B37553,Installed_Capacity!$G$25:$G$30,0),MATCH(Source_Data!C37553,Installed_Capacity!$H$24:$S$24,0)))</f>
        <v>3.2452841559430595E-2</v>
      </c>
      <c r="U37553" s="43">
        <f>S37553/(INDEX(Installed_Capacity!$H$33:$S$38,MATCH(Source_Data!B37553,Installed_Capacity!$G$33:$G$38,0),MATCH(Source_Data!C37553,Installed_Capacity!$H$32:$S$32,0)))</f>
        <v>0.67819918157434522</v>
      </c>
      <c r="V37553" s="21"/>
      <c r="W37553" s="2"/>
    </row>
    <row r="37554" spans="1:23" x14ac:dyDescent="0.25">
      <c r="A37554" s="17">
        <v>44300</v>
      </c>
      <c r="B37554" s="19">
        <v>2021</v>
      </c>
      <c r="C37554" s="19">
        <v>4</v>
      </c>
      <c r="D37554" s="19">
        <v>14</v>
      </c>
      <c r="E37554" s="19">
        <v>16</v>
      </c>
      <c r="F37554" s="69">
        <v>21209.680479999999</v>
      </c>
      <c r="G37554" s="52">
        <f t="shared" si="586"/>
        <v>26130.88725</v>
      </c>
      <c r="H37554" s="34">
        <v>1609.3468559989999</v>
      </c>
      <c r="I37554" s="35">
        <v>3046.9668907260002</v>
      </c>
      <c r="J37554" s="35">
        <f>H37554/(INDEX(Installed_Capacity!$H$6:$S$11,MATCH(Source_Data!B37554,Installed_Capacity!$G$6:$G$11,0),MATCH(Source_Data!C37554,Installed_Capacity!$H$5:$S$5,0)))</f>
        <v>0.87441692167206375</v>
      </c>
      <c r="K37554" s="36">
        <f>I37554/(INDEX(Installed_Capacity!$H$15:$S$20,MATCH(Source_Data!B37554,Installed_Capacity!$G$15:$G$20,0),MATCH(Source_Data!C37554,Installed_Capacity!$H$14:$S$14,0)))</f>
        <v>0.72463842378751964</v>
      </c>
      <c r="L37554" s="39">
        <v>1791.781018654</v>
      </c>
      <c r="M37554" s="40">
        <v>3777.952688116</v>
      </c>
      <c r="N37554" s="40">
        <f>L37554/(INDEX(Installed_Capacity!$V$6:$AG$11,MATCH(Source_Data!B37554,Installed_Capacity!$U$6:$U$11,0),MATCH(Source_Data!C37554,Installed_Capacity!$V$5:$AG$5,0)))</f>
        <v>0.78644835609308605</v>
      </c>
      <c r="O37554" s="41">
        <f>M37554/(INDEX(Installed_Capacity!$V$15:$AG$20,MATCH(Source_Data!B37554,Installed_Capacity!$U$15:$U$20,0),MATCH(Source_Data!C37554,Installed_Capacity!$V$14:$AG$14,0)))</f>
        <v>0.81512392889389451</v>
      </c>
      <c r="P37554" s="37">
        <v>559.33581641000001</v>
      </c>
      <c r="Q37554" s="38">
        <f>P37554/(INDEX(Installed_Capacity!$AJ$15:$AU$20,MATCH(Source_Data!B37554,Installed_Capacity!$AI$15:$AI$20,0),MATCH(Source_Data!C37554,Installed_Capacity!$AJ$14:$AU$14,0)))</f>
        <v>0.56101887302908726</v>
      </c>
      <c r="R37554" s="63">
        <v>105.581558759</v>
      </c>
      <c r="S37554" s="42">
        <v>3002.9687540199998</v>
      </c>
      <c r="T37554" s="42">
        <f>R37554/(INDEX(Installed_Capacity!$H$25:$S$30,MATCH(Source_Data!B37554,Installed_Capacity!$G$25:$G$30,0),MATCH(Source_Data!C37554,Installed_Capacity!$H$24:$S$24,0)))</f>
        <v>7.5147016910320275E-2</v>
      </c>
      <c r="U37554" s="43">
        <f>S37554/(INDEX(Installed_Capacity!$H$33:$S$38,MATCH(Source_Data!B37554,Installed_Capacity!$G$33:$G$38,0),MATCH(Source_Data!C37554,Installed_Capacity!$H$32:$S$32,0)))</f>
        <v>0.70119078846140404</v>
      </c>
      <c r="V37554" s="21"/>
      <c r="W37554" s="2"/>
    </row>
    <row r="37555" spans="1:23" x14ac:dyDescent="0.25">
      <c r="A37555" s="17">
        <v>44300</v>
      </c>
      <c r="B37555" s="19">
        <v>2021</v>
      </c>
      <c r="C37555" s="19">
        <v>4</v>
      </c>
      <c r="D37555" s="19">
        <v>14</v>
      </c>
      <c r="E37555" s="19">
        <v>17</v>
      </c>
      <c r="F37555" s="69">
        <v>21755.370210000001</v>
      </c>
      <c r="G37555" s="52">
        <f t="shared" si="586"/>
        <v>26130.88725</v>
      </c>
      <c r="H37555" s="34">
        <v>1350.5657787</v>
      </c>
      <c r="I37555" s="35">
        <v>2207.648475384</v>
      </c>
      <c r="J37555" s="35">
        <f>H37555/(INDEX(Installed_Capacity!$H$6:$S$11,MATCH(Source_Data!B37555,Installed_Capacity!$G$6:$G$11,0),MATCH(Source_Data!C37555,Installed_Capacity!$H$5:$S$5,0)))</f>
        <v>0.73381171145570723</v>
      </c>
      <c r="K37555" s="36">
        <f>I37555/(INDEX(Installed_Capacity!$H$15:$S$20,MATCH(Source_Data!B37555,Installed_Capacity!$G$15:$G$20,0),MATCH(Source_Data!C37555,Installed_Capacity!$H$14:$S$14,0)))</f>
        <v>0.52502930581500717</v>
      </c>
      <c r="L37555" s="39">
        <v>1770.8325735179999</v>
      </c>
      <c r="M37555" s="40">
        <v>3300.0713430810001</v>
      </c>
      <c r="N37555" s="40">
        <f>L37555/(INDEX(Installed_Capacity!$V$6:$AG$11,MATCH(Source_Data!B37555,Installed_Capacity!$U$6:$U$11,0),MATCH(Source_Data!C37555,Installed_Capacity!$V$5:$AG$5,0)))</f>
        <v>0.77725366652533434</v>
      </c>
      <c r="O37555" s="41">
        <f>M37555/(INDEX(Installed_Capacity!$V$15:$AG$20,MATCH(Source_Data!B37555,Installed_Capacity!$U$15:$U$20,0),MATCH(Source_Data!C37555,Installed_Capacity!$V$14:$AG$14,0)))</f>
        <v>0.71201715343443761</v>
      </c>
      <c r="P37555" s="37">
        <v>332.73654439500001</v>
      </c>
      <c r="Q37555" s="38">
        <f>P37555/(INDEX(Installed_Capacity!$AJ$15:$AU$20,MATCH(Source_Data!B37555,Installed_Capacity!$AI$15:$AI$20,0),MATCH(Source_Data!C37555,Installed_Capacity!$AJ$14:$AU$14,0)))</f>
        <v>0.33373775766800401</v>
      </c>
      <c r="R37555" s="63">
        <v>462.36420566700002</v>
      </c>
      <c r="S37555" s="42">
        <v>3030.881858923</v>
      </c>
      <c r="T37555" s="42">
        <f>R37555/(INDEX(Installed_Capacity!$H$25:$S$30,MATCH(Source_Data!B37555,Installed_Capacity!$G$25:$G$30,0),MATCH(Source_Data!C37555,Installed_Capacity!$H$24:$S$24,0)))</f>
        <v>0.32908484389110315</v>
      </c>
      <c r="U37555" s="43">
        <f>S37555/(INDEX(Installed_Capacity!$H$33:$S$38,MATCH(Source_Data!B37555,Installed_Capacity!$G$33:$G$38,0),MATCH(Source_Data!C37555,Installed_Capacity!$H$32:$S$32,0)))</f>
        <v>0.70770847600282094</v>
      </c>
      <c r="V37555" s="21"/>
      <c r="W37555" s="2"/>
    </row>
    <row r="37556" spans="1:23" x14ac:dyDescent="0.25">
      <c r="A37556" s="17">
        <v>44300</v>
      </c>
      <c r="B37556" s="19">
        <v>2021</v>
      </c>
      <c r="C37556" s="19">
        <v>4</v>
      </c>
      <c r="D37556" s="19">
        <v>14</v>
      </c>
      <c r="E37556" s="19">
        <v>18</v>
      </c>
      <c r="F37556" s="69">
        <v>22609.009529999999</v>
      </c>
      <c r="G37556" s="52">
        <f t="shared" si="586"/>
        <v>26130.88725</v>
      </c>
      <c r="H37556" s="34">
        <v>939.96839090399999</v>
      </c>
      <c r="I37556" s="35">
        <v>1199.956162834</v>
      </c>
      <c r="J37556" s="35">
        <f>H37556/(INDEX(Installed_Capacity!$H$6:$S$11,MATCH(Source_Data!B37556,Installed_Capacity!$G$6:$G$11,0),MATCH(Source_Data!C37556,Installed_Capacity!$H$5:$S$5,0)))</f>
        <v>0.51071915527688427</v>
      </c>
      <c r="K37556" s="36">
        <f>I37556/(INDEX(Installed_Capacity!$H$15:$S$20,MATCH(Source_Data!B37556,Installed_Capacity!$G$15:$G$20,0),MATCH(Source_Data!C37556,Installed_Capacity!$H$14:$S$14,0)))</f>
        <v>0.28537702365481438</v>
      </c>
      <c r="L37556" s="39">
        <v>1595.1269410949999</v>
      </c>
      <c r="M37556" s="40">
        <v>1948.244677417</v>
      </c>
      <c r="N37556" s="40">
        <f>L37556/(INDEX(Installed_Capacity!$V$6:$AG$11,MATCH(Source_Data!B37556,Installed_Capacity!$U$6:$U$11,0),MATCH(Source_Data!C37556,Installed_Capacity!$V$5:$AG$5,0)))</f>
        <v>0.70013296687690918</v>
      </c>
      <c r="O37556" s="41">
        <f>M37556/(INDEX(Installed_Capacity!$V$15:$AG$20,MATCH(Source_Data!B37556,Installed_Capacity!$U$15:$U$20,0),MATCH(Source_Data!C37556,Installed_Capacity!$V$14:$AG$14,0)))</f>
        <v>0.42034958799198247</v>
      </c>
      <c r="P37556" s="37">
        <v>141.79986555100001</v>
      </c>
      <c r="Q37556" s="38">
        <f>P37556/(INDEX(Installed_Capacity!$AJ$15:$AU$20,MATCH(Source_Data!B37556,Installed_Capacity!$AI$15:$AI$20,0),MATCH(Source_Data!C37556,Installed_Capacity!$AJ$14:$AU$14,0)))</f>
        <v>0.14222654518655969</v>
      </c>
      <c r="R37556" s="63">
        <v>817.68288603799999</v>
      </c>
      <c r="S37556" s="42">
        <v>2885.1868659400002</v>
      </c>
      <c r="T37556" s="42">
        <f>R37556/(INDEX(Installed_Capacity!$H$25:$S$30,MATCH(Source_Data!B37556,Installed_Capacity!$G$25:$G$30,0),MATCH(Source_Data!C37556,Installed_Capacity!$H$24:$S$24,0)))</f>
        <v>0.5819807018064056</v>
      </c>
      <c r="U37556" s="43">
        <f>S37556/(INDEX(Installed_Capacity!$H$33:$S$38,MATCH(Source_Data!B37556,Installed_Capacity!$G$33:$G$38,0),MATCH(Source_Data!C37556,Installed_Capacity!$H$32:$S$32,0)))</f>
        <v>0.67368881233903177</v>
      </c>
      <c r="V37556" s="21"/>
      <c r="W37556" s="2"/>
    </row>
    <row r="37557" spans="1:23" x14ac:dyDescent="0.25">
      <c r="A37557" s="17">
        <v>44300</v>
      </c>
      <c r="B37557" s="19">
        <v>2021</v>
      </c>
      <c r="C37557" s="19">
        <v>4</v>
      </c>
      <c r="D37557" s="19">
        <v>14</v>
      </c>
      <c r="E37557" s="19">
        <v>19</v>
      </c>
      <c r="F37557" s="69">
        <v>24162.122490000002</v>
      </c>
      <c r="G37557" s="52">
        <f t="shared" si="586"/>
        <v>26130.88725</v>
      </c>
      <c r="H37557" s="34">
        <v>364.31685179999999</v>
      </c>
      <c r="I37557" s="35">
        <v>293.61284465699998</v>
      </c>
      <c r="J37557" s="35">
        <f>H37557/(INDEX(Installed_Capacity!$H$6:$S$11,MATCH(Source_Data!B37557,Installed_Capacity!$G$6:$G$11,0),MATCH(Source_Data!C37557,Installed_Capacity!$H$5:$S$5,0)))</f>
        <v>0.19794665076501783</v>
      </c>
      <c r="K37557" s="36">
        <f>I37557/(INDEX(Installed_Capacity!$H$15:$S$20,MATCH(Source_Data!B37557,Installed_Capacity!$G$15:$G$20,0),MATCH(Source_Data!C37557,Installed_Capacity!$H$14:$S$14,0)))</f>
        <v>6.9827850641765027E-2</v>
      </c>
      <c r="L37557" s="39">
        <v>680.56127899299997</v>
      </c>
      <c r="M37557" s="40">
        <v>759.97262840600001</v>
      </c>
      <c r="N37557" s="40">
        <f>L37557/(INDEX(Installed_Capacity!$V$6:$AG$11,MATCH(Source_Data!B37557,Installed_Capacity!$U$6:$U$11,0),MATCH(Source_Data!C37557,Installed_Capacity!$V$5:$AG$5,0)))</f>
        <v>0.29871189253177777</v>
      </c>
      <c r="O37557" s="41">
        <f>M37557/(INDEX(Installed_Capacity!$V$15:$AG$20,MATCH(Source_Data!B37557,Installed_Capacity!$U$15:$U$20,0),MATCH(Source_Data!C37557,Installed_Capacity!$V$14:$AG$14,0)))</f>
        <v>0.16397025740071891</v>
      </c>
      <c r="P37557" s="37">
        <v>35.118458496999999</v>
      </c>
      <c r="Q37557" s="38">
        <f>P37557/(INDEX(Installed_Capacity!$AJ$15:$AU$20,MATCH(Source_Data!B37557,Installed_Capacity!$AI$15:$AI$20,0),MATCH(Source_Data!C37557,Installed_Capacity!$AJ$14:$AU$14,0)))</f>
        <v>3.5224130889669004E-2</v>
      </c>
      <c r="R37557" s="63">
        <v>707.02551661099994</v>
      </c>
      <c r="S37557" s="42">
        <v>2568.8901958649999</v>
      </c>
      <c r="T37557" s="42">
        <f>R37557/(INDEX(Installed_Capacity!$H$25:$S$30,MATCH(Source_Data!B37557,Installed_Capacity!$G$25:$G$30,0),MATCH(Source_Data!C37557,Installed_Capacity!$H$24:$S$24,0)))</f>
        <v>0.5032210082640568</v>
      </c>
      <c r="U37557" s="43">
        <f>S37557/(INDEX(Installed_Capacity!$H$33:$S$38,MATCH(Source_Data!B37557,Installed_Capacity!$G$33:$G$38,0),MATCH(Source_Data!C37557,Installed_Capacity!$H$32:$S$32,0)))</f>
        <v>0.5998337943070563</v>
      </c>
      <c r="V37557" s="21"/>
      <c r="W37557" s="2"/>
    </row>
    <row r="37558" spans="1:23" x14ac:dyDescent="0.25">
      <c r="A37558" s="17">
        <v>44300</v>
      </c>
      <c r="B37558" s="19">
        <v>2021</v>
      </c>
      <c r="C37558" s="19">
        <v>4</v>
      </c>
      <c r="D37558" s="19">
        <v>14</v>
      </c>
      <c r="E37558" s="19">
        <v>20</v>
      </c>
      <c r="F37558" s="69">
        <v>25662.332600000002</v>
      </c>
      <c r="G37558" s="52">
        <f t="shared" si="586"/>
        <v>26130.88725</v>
      </c>
      <c r="H37558" s="34">
        <v>18.067308410999999</v>
      </c>
      <c r="I37558" s="35">
        <v>3.7152045820000001</v>
      </c>
      <c r="J37558" s="35">
        <f>H37558/(INDEX(Installed_Capacity!$H$6:$S$11,MATCH(Source_Data!B37558,Installed_Capacity!$G$6:$G$11,0),MATCH(Source_Data!C37558,Installed_Capacity!$H$5:$S$5,0)))</f>
        <v>9.8166284941971649E-3</v>
      </c>
      <c r="K37558" s="36">
        <f>I37558/(INDEX(Installed_Capacity!$H$15:$S$20,MATCH(Source_Data!B37558,Installed_Capacity!$G$15:$G$20,0),MATCH(Source_Data!C37558,Installed_Capacity!$H$14:$S$14,0)))</f>
        <v>8.8356063222832907E-4</v>
      </c>
      <c r="L37558" s="39">
        <v>30.53969515</v>
      </c>
      <c r="M37558" s="40">
        <v>12.49087418</v>
      </c>
      <c r="N37558" s="40">
        <f>L37558/(INDEX(Installed_Capacity!$V$6:$AG$11,MATCH(Source_Data!B37558,Installed_Capacity!$U$6:$U$11,0),MATCH(Source_Data!C37558,Installed_Capacity!$V$5:$AG$5,0)))</f>
        <v>1.3404480121317461E-2</v>
      </c>
      <c r="O37558" s="41">
        <f>M37558/(INDEX(Installed_Capacity!$V$15:$AG$20,MATCH(Source_Data!B37558,Installed_Capacity!$U$15:$U$20,0),MATCH(Source_Data!C37558,Installed_Capacity!$V$14:$AG$14,0)))</f>
        <v>2.6950073961879862E-3</v>
      </c>
      <c r="P37558" s="37">
        <v>0</v>
      </c>
      <c r="Q37558" s="38">
        <f>P37558/(INDEX(Installed_Capacity!$AJ$15:$AU$20,MATCH(Source_Data!B37558,Installed_Capacity!$AI$15:$AI$20,0),MATCH(Source_Data!C37558,Installed_Capacity!$AJ$14:$AU$14,0)))</f>
        <v>0</v>
      </c>
      <c r="R37558" s="63">
        <v>547.19988035200004</v>
      </c>
      <c r="S37558" s="42">
        <v>2308.0230860219999</v>
      </c>
      <c r="T37558" s="42">
        <f>R37558/(INDEX(Installed_Capacity!$H$25:$S$30,MATCH(Source_Data!B37558,Installed_Capacity!$G$25:$G$30,0),MATCH(Source_Data!C37558,Installed_Capacity!$H$24:$S$24,0)))</f>
        <v>0.3894661070120996</v>
      </c>
      <c r="U37558" s="43">
        <f>S37558/(INDEX(Installed_Capacity!$H$33:$S$38,MATCH(Source_Data!B37558,Installed_Capacity!$G$33:$G$38,0),MATCH(Source_Data!C37558,Installed_Capacity!$H$32:$S$32,0)))</f>
        <v>0.5389215340014526</v>
      </c>
      <c r="V37558" s="21"/>
      <c r="W37558" s="2"/>
    </row>
    <row r="37559" spans="1:23" x14ac:dyDescent="0.25">
      <c r="A37559" s="17">
        <v>44300</v>
      </c>
      <c r="B37559" s="19">
        <v>2021</v>
      </c>
      <c r="C37559" s="19">
        <v>4</v>
      </c>
      <c r="D37559" s="19">
        <v>14</v>
      </c>
      <c r="E37559" s="19">
        <v>21</v>
      </c>
      <c r="F37559" s="69">
        <v>26130.88725</v>
      </c>
      <c r="G37559" s="52">
        <f t="shared" si="586"/>
        <v>26130.88725</v>
      </c>
      <c r="H37559" s="34">
        <v>0</v>
      </c>
      <c r="I37559" s="35">
        <v>4.4047536999999998E-2</v>
      </c>
      <c r="J37559" s="35">
        <f>H37559/(INDEX(Installed_Capacity!$H$6:$S$11,MATCH(Source_Data!B37559,Installed_Capacity!$G$6:$G$11,0),MATCH(Source_Data!C37559,Installed_Capacity!$H$5:$S$5,0)))</f>
        <v>0</v>
      </c>
      <c r="K37559" s="36">
        <f>I37559/(INDEX(Installed_Capacity!$H$15:$S$20,MATCH(Source_Data!B37559,Installed_Capacity!$G$15:$G$20,0),MATCH(Source_Data!C37559,Installed_Capacity!$H$14:$S$14,0)))</f>
        <v>1.0475511854281169E-5</v>
      </c>
      <c r="L37559" s="39">
        <v>0</v>
      </c>
      <c r="M37559" s="40">
        <v>0</v>
      </c>
      <c r="N37559" s="40">
        <f>L37559/(INDEX(Installed_Capacity!$V$6:$AG$11,MATCH(Source_Data!B37559,Installed_Capacity!$U$6:$U$11,0),MATCH(Source_Data!C37559,Installed_Capacity!$V$5:$AG$5,0)))</f>
        <v>0</v>
      </c>
      <c r="O37559" s="41">
        <f>M37559/(INDEX(Installed_Capacity!$V$15:$AG$20,MATCH(Source_Data!B37559,Installed_Capacity!$U$15:$U$20,0),MATCH(Source_Data!C37559,Installed_Capacity!$V$14:$AG$14,0)))</f>
        <v>0</v>
      </c>
      <c r="P37559" s="37">
        <v>0</v>
      </c>
      <c r="Q37559" s="38">
        <f>P37559/(INDEX(Installed_Capacity!$AJ$15:$AU$20,MATCH(Source_Data!B37559,Installed_Capacity!$AI$15:$AI$20,0),MATCH(Source_Data!C37559,Installed_Capacity!$AJ$14:$AU$14,0)))</f>
        <v>0</v>
      </c>
      <c r="R37559" s="63">
        <v>610.22841316500001</v>
      </c>
      <c r="S37559" s="42">
        <v>1950.592237026</v>
      </c>
      <c r="T37559" s="42">
        <f>R37559/(INDEX(Installed_Capacity!$H$25:$S$30,MATCH(Source_Data!B37559,Installed_Capacity!$G$25:$G$30,0),MATCH(Source_Data!C37559,Installed_Capacity!$H$24:$S$24,0)))</f>
        <v>0.43432627271530244</v>
      </c>
      <c r="U37559" s="43">
        <f>S37559/(INDEX(Installed_Capacity!$H$33:$S$38,MATCH(Source_Data!B37559,Installed_Capacity!$G$33:$G$38,0),MATCH(Source_Data!C37559,Installed_Capacity!$H$32:$S$32,0)))</f>
        <v>0.45546171827995174</v>
      </c>
      <c r="V37559" s="21"/>
      <c r="W37559" s="2"/>
    </row>
    <row r="37560" spans="1:23" x14ac:dyDescent="0.25">
      <c r="A37560" s="17">
        <v>44300</v>
      </c>
      <c r="B37560" s="19">
        <v>2021</v>
      </c>
      <c r="C37560" s="19">
        <v>4</v>
      </c>
      <c r="D37560" s="19">
        <v>14</v>
      </c>
      <c r="E37560" s="19">
        <v>22</v>
      </c>
      <c r="F37560" s="69">
        <v>25329.160629999998</v>
      </c>
      <c r="G37560" s="52">
        <f t="shared" si="586"/>
        <v>26130.88725</v>
      </c>
      <c r="H37560" s="34">
        <v>0</v>
      </c>
      <c r="I37560" s="35">
        <v>3.8336624999999999E-2</v>
      </c>
      <c r="J37560" s="35">
        <f>H37560/(INDEX(Installed_Capacity!$H$6:$S$11,MATCH(Source_Data!B37560,Installed_Capacity!$G$6:$G$11,0),MATCH(Source_Data!C37560,Installed_Capacity!$H$5:$S$5,0)))</f>
        <v>0</v>
      </c>
      <c r="K37560" s="36">
        <f>I37560/(INDEX(Installed_Capacity!$H$15:$S$20,MATCH(Source_Data!B37560,Installed_Capacity!$G$15:$G$20,0),MATCH(Source_Data!C37560,Installed_Capacity!$H$14:$S$14,0)))</f>
        <v>9.1173263476827737E-6</v>
      </c>
      <c r="L37560" s="39">
        <v>6.0578630000000001E-3</v>
      </c>
      <c r="M37560" s="40">
        <v>0</v>
      </c>
      <c r="N37560" s="40">
        <f>L37560/(INDEX(Installed_Capacity!$V$6:$AG$11,MATCH(Source_Data!B37560,Installed_Capacity!$U$6:$U$11,0),MATCH(Source_Data!C37560,Installed_Capacity!$V$5:$AG$5,0)))</f>
        <v>2.6589166578882685E-6</v>
      </c>
      <c r="O37560" s="41">
        <f>M37560/(INDEX(Installed_Capacity!$V$15:$AG$20,MATCH(Source_Data!B37560,Installed_Capacity!$U$15:$U$20,0),MATCH(Source_Data!C37560,Installed_Capacity!$V$14:$AG$14,0)))</f>
        <v>0</v>
      </c>
      <c r="P37560" s="37">
        <v>0</v>
      </c>
      <c r="Q37560" s="38">
        <f>P37560/(INDEX(Installed_Capacity!$AJ$15:$AU$20,MATCH(Source_Data!B37560,Installed_Capacity!$AI$15:$AI$20,0),MATCH(Source_Data!C37560,Installed_Capacity!$AJ$14:$AU$14,0)))</f>
        <v>0</v>
      </c>
      <c r="R37560" s="63">
        <v>587.47790062299998</v>
      </c>
      <c r="S37560" s="42">
        <v>1526.6888242770001</v>
      </c>
      <c r="T37560" s="42">
        <f>R37560/(INDEX(Installed_Capacity!$H$25:$S$30,MATCH(Source_Data!B37560,Installed_Capacity!$G$25:$G$30,0),MATCH(Source_Data!C37560,Installed_Capacity!$H$24:$S$24,0)))</f>
        <v>0.41813373709822055</v>
      </c>
      <c r="U37560" s="43">
        <f>S37560/(INDEX(Installed_Capacity!$H$33:$S$38,MATCH(Source_Data!B37560,Installed_Capacity!$G$33:$G$38,0),MATCH(Source_Data!C37560,Installed_Capacity!$H$32:$S$32,0)))</f>
        <v>0.35648061239296996</v>
      </c>
      <c r="V37560" s="21"/>
      <c r="W37560" s="2"/>
    </row>
    <row r="37561" spans="1:23" x14ac:dyDescent="0.25">
      <c r="A37561" s="17">
        <v>44300</v>
      </c>
      <c r="B37561" s="19">
        <v>2021</v>
      </c>
      <c r="C37561" s="19">
        <v>4</v>
      </c>
      <c r="D37561" s="19">
        <v>14</v>
      </c>
      <c r="E37561" s="19">
        <v>23</v>
      </c>
      <c r="F37561" s="69">
        <v>23742.432690000001</v>
      </c>
      <c r="G37561" s="52">
        <f t="shared" si="586"/>
        <v>26130.88725</v>
      </c>
      <c r="H37561" s="34">
        <v>0</v>
      </c>
      <c r="I37561" s="35">
        <v>2.6360278000000001E-2</v>
      </c>
      <c r="J37561" s="35">
        <f>H37561/(INDEX(Installed_Capacity!$H$6:$S$11,MATCH(Source_Data!B37561,Installed_Capacity!$G$6:$G$11,0),MATCH(Source_Data!C37561,Installed_Capacity!$H$5:$S$5,0)))</f>
        <v>0</v>
      </c>
      <c r="K37561" s="36">
        <f>I37561/(INDEX(Installed_Capacity!$H$15:$S$20,MATCH(Source_Data!B37561,Installed_Capacity!$G$15:$G$20,0),MATCH(Source_Data!C37561,Installed_Capacity!$H$14:$S$14,0)))</f>
        <v>6.2690770807717839E-6</v>
      </c>
      <c r="L37561" s="39">
        <v>1.0664883E-2</v>
      </c>
      <c r="M37561" s="40">
        <v>0</v>
      </c>
      <c r="N37561" s="40">
        <f>L37561/(INDEX(Installed_Capacity!$V$6:$AG$11,MATCH(Source_Data!B37561,Installed_Capacity!$U$6:$U$11,0),MATCH(Source_Data!C37561,Installed_Capacity!$V$5:$AG$5,0)))</f>
        <v>4.6810294427472868E-6</v>
      </c>
      <c r="O37561" s="41">
        <f>M37561/(INDEX(Installed_Capacity!$V$15:$AG$20,MATCH(Source_Data!B37561,Installed_Capacity!$U$15:$U$20,0),MATCH(Source_Data!C37561,Installed_Capacity!$V$14:$AG$14,0)))</f>
        <v>0</v>
      </c>
      <c r="P37561" s="37">
        <v>0</v>
      </c>
      <c r="Q37561" s="38">
        <f>P37561/(INDEX(Installed_Capacity!$AJ$15:$AU$20,MATCH(Source_Data!B37561,Installed_Capacity!$AI$15:$AI$20,0),MATCH(Source_Data!C37561,Installed_Capacity!$AJ$14:$AU$14,0)))</f>
        <v>0</v>
      </c>
      <c r="R37561" s="63">
        <v>546.67688412799998</v>
      </c>
      <c r="S37561" s="42">
        <v>1700.567334712</v>
      </c>
      <c r="T37561" s="42">
        <f>R37561/(INDEX(Installed_Capacity!$H$25:$S$30,MATCH(Source_Data!B37561,Installed_Capacity!$G$25:$G$30,0),MATCH(Source_Data!C37561,Installed_Capacity!$H$24:$S$24,0)))</f>
        <v>0.38909386770676146</v>
      </c>
      <c r="U37561" s="43">
        <f>S37561/(INDEX(Installed_Capacity!$H$33:$S$38,MATCH(Source_Data!B37561,Installed_Capacity!$G$33:$G$38,0),MATCH(Source_Data!C37561,Installed_Capacity!$H$32:$S$32,0)))</f>
        <v>0.39708110471084646</v>
      </c>
      <c r="V37561" s="21"/>
      <c r="W37561" s="2"/>
    </row>
    <row r="37562" spans="1:23" x14ac:dyDescent="0.25">
      <c r="A37562" s="17">
        <v>44300</v>
      </c>
      <c r="B37562" s="19">
        <v>2021</v>
      </c>
      <c r="C37562" s="19">
        <v>4</v>
      </c>
      <c r="D37562" s="19">
        <v>14</v>
      </c>
      <c r="E37562" s="19">
        <v>24</v>
      </c>
      <c r="F37562" s="69">
        <v>22379.022110000002</v>
      </c>
      <c r="G37562" s="52">
        <f t="shared" si="586"/>
        <v>26130.88725</v>
      </c>
      <c r="H37562" s="34">
        <v>0</v>
      </c>
      <c r="I37562" s="35">
        <v>1.9149955999999999E-2</v>
      </c>
      <c r="J37562" s="35">
        <f>H37562/(INDEX(Installed_Capacity!$H$6:$S$11,MATCH(Source_Data!B37562,Installed_Capacity!$G$6:$G$11,0),MATCH(Source_Data!C37562,Installed_Capacity!$H$5:$S$5,0)))</f>
        <v>0</v>
      </c>
      <c r="K37562" s="36">
        <f>I37562/(INDEX(Installed_Capacity!$H$15:$S$20,MATCH(Source_Data!B37562,Installed_Capacity!$G$15:$G$20,0),MATCH(Source_Data!C37562,Installed_Capacity!$H$14:$S$14,0)))</f>
        <v>4.5542975782496715E-6</v>
      </c>
      <c r="L37562" s="39">
        <v>1.1761125000000001E-2</v>
      </c>
      <c r="M37562" s="40">
        <v>0</v>
      </c>
      <c r="N37562" s="40">
        <f>L37562/(INDEX(Installed_Capacity!$V$6:$AG$11,MATCH(Source_Data!B37562,Installed_Capacity!$U$6:$U$11,0),MATCH(Source_Data!C37562,Installed_Capacity!$V$5:$AG$5,0)))</f>
        <v>5.1621918782260611E-6</v>
      </c>
      <c r="O37562" s="41">
        <f>M37562/(INDEX(Installed_Capacity!$V$15:$AG$20,MATCH(Source_Data!B37562,Installed_Capacity!$U$15:$U$20,0),MATCH(Source_Data!C37562,Installed_Capacity!$V$14:$AG$14,0)))</f>
        <v>0</v>
      </c>
      <c r="P37562" s="37">
        <v>0</v>
      </c>
      <c r="Q37562" s="38">
        <f>P37562/(INDEX(Installed_Capacity!$AJ$15:$AU$20,MATCH(Source_Data!B37562,Installed_Capacity!$AI$15:$AI$20,0),MATCH(Source_Data!C37562,Installed_Capacity!$AJ$14:$AU$14,0)))</f>
        <v>0</v>
      </c>
      <c r="R37562" s="63">
        <v>606.76973332199998</v>
      </c>
      <c r="S37562" s="42">
        <v>1832.0421805630001</v>
      </c>
      <c r="T37562" s="42">
        <f>R37562/(INDEX(Installed_Capacity!$H$25:$S$30,MATCH(Source_Data!B37562,Installed_Capacity!$G$25:$G$30,0),MATCH(Source_Data!C37562,Installed_Capacity!$H$24:$S$24,0)))</f>
        <v>0.43186457887686824</v>
      </c>
      <c r="U37562" s="43">
        <f>S37562/(INDEX(Installed_Capacity!$H$33:$S$38,MATCH(Source_Data!B37562,Installed_Capacity!$G$33:$G$38,0),MATCH(Source_Data!C37562,Installed_Capacity!$H$32:$S$32,0)))</f>
        <v>0.42778037545806724</v>
      </c>
      <c r="V37562" s="21"/>
      <c r="W37562" s="2"/>
    </row>
    <row r="37563" spans="1:23" x14ac:dyDescent="0.25">
      <c r="A37563" s="17">
        <v>44301</v>
      </c>
      <c r="B37563" s="19">
        <v>2021</v>
      </c>
      <c r="C37563" s="19">
        <v>4</v>
      </c>
      <c r="D37563" s="19">
        <v>15</v>
      </c>
      <c r="E37563" s="19">
        <v>1</v>
      </c>
      <c r="F37563" s="69">
        <v>21318.916109999998</v>
      </c>
      <c r="G37563" s="52">
        <f t="shared" si="586"/>
        <v>26383.332620000001</v>
      </c>
      <c r="H37563" s="34">
        <v>1.4972013870000001</v>
      </c>
      <c r="I37563" s="35">
        <v>1.6093436999999999E-2</v>
      </c>
      <c r="J37563" s="35">
        <f>H37563/(INDEX(Installed_Capacity!$H$6:$S$11,MATCH(Source_Data!B37563,Installed_Capacity!$G$6:$G$11,0),MATCH(Source_Data!C37563,Installed_Capacity!$H$5:$S$5,0)))</f>
        <v>8.1348419271059721E-4</v>
      </c>
      <c r="K37563" s="36">
        <f>I37563/(INDEX(Installed_Capacity!$H$15:$S$20,MATCH(Source_Data!B37563,Installed_Capacity!$G$15:$G$20,0),MATCH(Source_Data!C37563,Installed_Capacity!$H$14:$S$14,0)))</f>
        <v>3.8273874443791757E-6</v>
      </c>
      <c r="L37563" s="39">
        <v>1.1916794E-2</v>
      </c>
      <c r="M37563" s="40">
        <v>0</v>
      </c>
      <c r="N37563" s="40">
        <f>L37563/(INDEX(Installed_Capacity!$V$6:$AG$11,MATCH(Source_Data!B37563,Installed_Capacity!$U$6:$U$11,0),MATCH(Source_Data!C37563,Installed_Capacity!$V$5:$AG$5,0)))</f>
        <v>5.2305181010569186E-6</v>
      </c>
      <c r="O37563" s="41">
        <f>M37563/(INDEX(Installed_Capacity!$V$15:$AG$20,MATCH(Source_Data!B37563,Installed_Capacity!$U$15:$U$20,0),MATCH(Source_Data!C37563,Installed_Capacity!$V$14:$AG$14,0)))</f>
        <v>0</v>
      </c>
      <c r="P37563" s="37">
        <v>0</v>
      </c>
      <c r="Q37563" s="38">
        <f>P37563/(INDEX(Installed_Capacity!$AJ$15:$AU$20,MATCH(Source_Data!B37563,Installed_Capacity!$AI$15:$AI$20,0),MATCH(Source_Data!C37563,Installed_Capacity!$AJ$14:$AU$14,0)))</f>
        <v>0</v>
      </c>
      <c r="R37563" s="63">
        <v>738.55106871999999</v>
      </c>
      <c r="S37563" s="42">
        <v>2188.7040965910001</v>
      </c>
      <c r="T37563" s="42">
        <f>R37563/(INDEX(Installed_Capacity!$H$25:$S$30,MATCH(Source_Data!B37563,Installed_Capacity!$G$25:$G$30,0),MATCH(Source_Data!C37563,Installed_Capacity!$H$24:$S$24,0)))</f>
        <v>0.52565912364412803</v>
      </c>
      <c r="U37563" s="43">
        <f>S37563/(INDEX(Installed_Capacity!$H$33:$S$38,MATCH(Source_Data!B37563,Installed_Capacity!$G$33:$G$38,0),MATCH(Source_Data!C37563,Installed_Capacity!$H$32:$S$32,0)))</f>
        <v>0.51106064595007339</v>
      </c>
      <c r="V37563" s="21"/>
      <c r="W37563" s="2"/>
    </row>
    <row r="37564" spans="1:23" x14ac:dyDescent="0.25">
      <c r="A37564" s="17">
        <v>44301</v>
      </c>
      <c r="B37564" s="19">
        <v>2021</v>
      </c>
      <c r="C37564" s="19">
        <v>4</v>
      </c>
      <c r="D37564" s="19">
        <v>15</v>
      </c>
      <c r="E37564" s="19">
        <v>2</v>
      </c>
      <c r="F37564" s="69">
        <v>20618.161059999999</v>
      </c>
      <c r="G37564" s="52">
        <f t="shared" si="586"/>
        <v>26383.332620000001</v>
      </c>
      <c r="H37564" s="34">
        <v>1.3654880069999999</v>
      </c>
      <c r="I37564" s="35">
        <v>1.6232110000000001E-2</v>
      </c>
      <c r="J37564" s="35">
        <f>H37564/(INDEX(Installed_Capacity!$H$6:$S$11,MATCH(Source_Data!B37564,Installed_Capacity!$G$6:$G$11,0),MATCH(Source_Data!C37564,Installed_Capacity!$H$5:$S$5,0)))</f>
        <v>7.4191950306441799E-4</v>
      </c>
      <c r="K37564" s="36">
        <f>I37564/(INDEX(Installed_Capacity!$H$15:$S$20,MATCH(Source_Data!B37564,Installed_Capacity!$G$15:$G$20,0),MATCH(Source_Data!C37564,Installed_Capacity!$H$14:$S$14,0)))</f>
        <v>3.8603670558241639E-6</v>
      </c>
      <c r="L37564" s="39">
        <v>1.1962896000000001E-2</v>
      </c>
      <c r="M37564" s="40">
        <v>0</v>
      </c>
      <c r="N37564" s="40">
        <f>L37564/(INDEX(Installed_Capacity!$V$6:$AG$11,MATCH(Source_Data!B37564,Installed_Capacity!$U$6:$U$11,0),MATCH(Source_Data!C37564,Installed_Capacity!$V$5:$AG$5,0)))</f>
        <v>5.2507531865585166E-6</v>
      </c>
      <c r="O37564" s="41">
        <f>M37564/(INDEX(Installed_Capacity!$V$15:$AG$20,MATCH(Source_Data!B37564,Installed_Capacity!$U$15:$U$20,0),MATCH(Source_Data!C37564,Installed_Capacity!$V$14:$AG$14,0)))</f>
        <v>0</v>
      </c>
      <c r="P37564" s="37">
        <v>0</v>
      </c>
      <c r="Q37564" s="38">
        <f>P37564/(INDEX(Installed_Capacity!$AJ$15:$AU$20,MATCH(Source_Data!B37564,Installed_Capacity!$AI$15:$AI$20,0),MATCH(Source_Data!C37564,Installed_Capacity!$AJ$14:$AU$14,0)))</f>
        <v>0</v>
      </c>
      <c r="R37564" s="63">
        <v>873.65420906500003</v>
      </c>
      <c r="S37564" s="42">
        <v>2567.0594279259999</v>
      </c>
      <c r="T37564" s="42">
        <f>R37564/(INDEX(Installed_Capacity!$H$25:$S$30,MATCH(Source_Data!B37564,Installed_Capacity!$G$25:$G$30,0),MATCH(Source_Data!C37564,Installed_Capacity!$H$24:$S$24,0)))</f>
        <v>0.62181794239501775</v>
      </c>
      <c r="U37564" s="43">
        <f>S37564/(INDEX(Installed_Capacity!$H$33:$S$38,MATCH(Source_Data!B37564,Installed_Capacity!$G$33:$G$38,0),MATCH(Source_Data!C37564,Installed_Capacity!$H$32:$S$32,0)))</f>
        <v>0.59940631146597823</v>
      </c>
      <c r="V37564" s="21"/>
      <c r="W37564" s="2"/>
    </row>
    <row r="37565" spans="1:23" x14ac:dyDescent="0.25">
      <c r="A37565" s="17">
        <v>44301</v>
      </c>
      <c r="B37565" s="19">
        <v>2021</v>
      </c>
      <c r="C37565" s="19">
        <v>4</v>
      </c>
      <c r="D37565" s="19">
        <v>15</v>
      </c>
      <c r="E37565" s="19">
        <v>3</v>
      </c>
      <c r="F37565" s="69">
        <v>20322.442429999999</v>
      </c>
      <c r="G37565" s="52">
        <f t="shared" si="586"/>
        <v>26383.332620000001</v>
      </c>
      <c r="H37565" s="34">
        <v>0.355733305</v>
      </c>
      <c r="I37565" s="35">
        <v>1.6900937000000001E-2</v>
      </c>
      <c r="J37565" s="35">
        <f>H37565/(INDEX(Installed_Capacity!$H$6:$S$11,MATCH(Source_Data!B37565,Installed_Capacity!$G$6:$G$11,0),MATCH(Source_Data!C37565,Installed_Capacity!$H$5:$S$5,0)))</f>
        <v>1.9328289630965835E-4</v>
      </c>
      <c r="K37565" s="36">
        <f>I37565/(INDEX(Installed_Capacity!$H$15:$S$20,MATCH(Source_Data!B37565,Installed_Capacity!$G$15:$G$20,0),MATCH(Source_Data!C37565,Installed_Capacity!$H$14:$S$14,0)))</f>
        <v>4.0194294153600293E-6</v>
      </c>
      <c r="L37565" s="39">
        <v>1.1963603999999999E-2</v>
      </c>
      <c r="M37565" s="40">
        <v>0</v>
      </c>
      <c r="N37565" s="40">
        <f>L37565/(INDEX(Installed_Capacity!$V$6:$AG$11,MATCH(Source_Data!B37565,Installed_Capacity!$U$6:$U$11,0),MATCH(Source_Data!C37565,Installed_Capacity!$V$5:$AG$5,0)))</f>
        <v>5.2510639418518898E-6</v>
      </c>
      <c r="O37565" s="41">
        <f>M37565/(INDEX(Installed_Capacity!$V$15:$AG$20,MATCH(Source_Data!B37565,Installed_Capacity!$U$15:$U$20,0),MATCH(Source_Data!C37565,Installed_Capacity!$V$14:$AG$14,0)))</f>
        <v>0</v>
      </c>
      <c r="P37565" s="37">
        <v>0</v>
      </c>
      <c r="Q37565" s="38">
        <f>P37565/(INDEX(Installed_Capacity!$AJ$15:$AU$20,MATCH(Source_Data!B37565,Installed_Capacity!$AI$15:$AI$20,0),MATCH(Source_Data!C37565,Installed_Capacity!$AJ$14:$AU$14,0)))</f>
        <v>0</v>
      </c>
      <c r="R37565" s="63">
        <v>799.97485908199997</v>
      </c>
      <c r="S37565" s="42">
        <v>2597.1974268079998</v>
      </c>
      <c r="T37565" s="42">
        <f>R37565/(INDEX(Installed_Capacity!$H$25:$S$30,MATCH(Source_Data!B37565,Installed_Capacity!$G$25:$G$30,0),MATCH(Source_Data!C37565,Installed_Capacity!$H$24:$S$24,0)))</f>
        <v>0.56937712390177919</v>
      </c>
      <c r="U37565" s="43">
        <f>S37565/(INDEX(Installed_Capacity!$H$33:$S$38,MATCH(Source_Data!B37565,Installed_Capacity!$G$33:$G$38,0),MATCH(Source_Data!C37565,Installed_Capacity!$H$32:$S$32,0)))</f>
        <v>0.60644350996177643</v>
      </c>
      <c r="V37565" s="21"/>
      <c r="W37565" s="2"/>
    </row>
    <row r="37566" spans="1:23" x14ac:dyDescent="0.25">
      <c r="A37566" s="17">
        <v>44301</v>
      </c>
      <c r="B37566" s="19">
        <v>2021</v>
      </c>
      <c r="C37566" s="19">
        <v>4</v>
      </c>
      <c r="D37566" s="19">
        <v>15</v>
      </c>
      <c r="E37566" s="19">
        <v>4</v>
      </c>
      <c r="F37566" s="69">
        <v>20330.557069999999</v>
      </c>
      <c r="G37566" s="52">
        <f t="shared" si="586"/>
        <v>26383.332620000001</v>
      </c>
      <c r="H37566" s="34">
        <v>4.2061399999999999E-2</v>
      </c>
      <c r="I37566" s="35">
        <v>1.7741525000000001E-2</v>
      </c>
      <c r="J37566" s="35">
        <f>H37566/(INDEX(Installed_Capacity!$H$6:$S$11,MATCH(Source_Data!B37566,Installed_Capacity!$G$6:$G$11,0),MATCH(Source_Data!C37566,Installed_Capacity!$H$5:$S$5,0)))</f>
        <v>2.2853494740502478E-5</v>
      </c>
      <c r="K37566" s="36">
        <f>I37566/(INDEX(Installed_Capacity!$H$15:$S$20,MATCH(Source_Data!B37566,Installed_Capacity!$G$15:$G$20,0),MATCH(Source_Data!C37566,Installed_Capacity!$H$14:$S$14,0)))</f>
        <v>4.2193404696050481E-6</v>
      </c>
      <c r="L37566" s="39">
        <v>1.1983218E-2</v>
      </c>
      <c r="M37566" s="40">
        <v>0</v>
      </c>
      <c r="N37566" s="40">
        <f>L37566/(INDEX(Installed_Capacity!$V$6:$AG$11,MATCH(Source_Data!B37566,Installed_Capacity!$U$6:$U$11,0),MATCH(Source_Data!C37566,Installed_Capacity!$V$5:$AG$5,0)))</f>
        <v>5.2596729168861263E-6</v>
      </c>
      <c r="O37566" s="41">
        <f>M37566/(INDEX(Installed_Capacity!$V$15:$AG$20,MATCH(Source_Data!B37566,Installed_Capacity!$U$15:$U$20,0),MATCH(Source_Data!C37566,Installed_Capacity!$V$14:$AG$14,0)))</f>
        <v>0</v>
      </c>
      <c r="P37566" s="37">
        <v>0</v>
      </c>
      <c r="Q37566" s="38">
        <f>P37566/(INDEX(Installed_Capacity!$AJ$15:$AU$20,MATCH(Source_Data!B37566,Installed_Capacity!$AI$15:$AI$20,0),MATCH(Source_Data!C37566,Installed_Capacity!$AJ$14:$AU$14,0)))</f>
        <v>0</v>
      </c>
      <c r="R37566" s="63">
        <v>729.14840035899999</v>
      </c>
      <c r="S37566" s="42">
        <v>2322.0059265760001</v>
      </c>
      <c r="T37566" s="42">
        <f>R37566/(INDEX(Installed_Capacity!$H$25:$S$30,MATCH(Source_Data!B37566,Installed_Capacity!$G$25:$G$30,0),MATCH(Source_Data!C37566,Installed_Capacity!$H$24:$S$24,0)))</f>
        <v>0.51896683299572943</v>
      </c>
      <c r="U37566" s="43">
        <f>S37566/(INDEX(Installed_Capacity!$H$33:$S$38,MATCH(Source_Data!B37566,Installed_Capacity!$G$33:$G$38,0),MATCH(Source_Data!C37566,Installed_Capacity!$H$32:$S$32,0)))</f>
        <v>0.54218651602294854</v>
      </c>
      <c r="V37566" s="21"/>
      <c r="W37566" s="2"/>
    </row>
    <row r="37567" spans="1:23" x14ac:dyDescent="0.25">
      <c r="A37567" s="17">
        <v>44301</v>
      </c>
      <c r="B37567" s="19">
        <v>2021</v>
      </c>
      <c r="C37567" s="19">
        <v>4</v>
      </c>
      <c r="D37567" s="19">
        <v>15</v>
      </c>
      <c r="E37567" s="19">
        <v>5</v>
      </c>
      <c r="F37567" s="69">
        <v>20784.949369999998</v>
      </c>
      <c r="G37567" s="52">
        <f t="shared" si="586"/>
        <v>26383.332620000001</v>
      </c>
      <c r="H37567" s="34">
        <v>0</v>
      </c>
      <c r="I37567" s="35">
        <v>1.7616297E-2</v>
      </c>
      <c r="J37567" s="35">
        <f>H37567/(INDEX(Installed_Capacity!$H$6:$S$11,MATCH(Source_Data!B37567,Installed_Capacity!$G$6:$G$11,0),MATCH(Source_Data!C37567,Installed_Capacity!$H$5:$S$5,0)))</f>
        <v>0</v>
      </c>
      <c r="K37567" s="36">
        <f>I37567/(INDEX(Installed_Capacity!$H$15:$S$20,MATCH(Source_Data!B37567,Installed_Capacity!$G$15:$G$20,0),MATCH(Source_Data!C37567,Installed_Capacity!$H$14:$S$14,0)))</f>
        <v>4.1895583867047502E-6</v>
      </c>
      <c r="L37567" s="39">
        <v>1.1893709000000001E-2</v>
      </c>
      <c r="M37567" s="40">
        <v>0</v>
      </c>
      <c r="N37567" s="40">
        <f>L37567/(INDEX(Installed_Capacity!$V$6:$AG$11,MATCH(Source_Data!B37567,Installed_Capacity!$U$6:$U$11,0),MATCH(Source_Data!C37567,Installed_Capacity!$V$5:$AG$5,0)))</f>
        <v>5.2203856350293197E-6</v>
      </c>
      <c r="O37567" s="41">
        <f>M37567/(INDEX(Installed_Capacity!$V$15:$AG$20,MATCH(Source_Data!B37567,Installed_Capacity!$U$15:$U$20,0),MATCH(Source_Data!C37567,Installed_Capacity!$V$14:$AG$14,0)))</f>
        <v>0</v>
      </c>
      <c r="P37567" s="37">
        <v>0</v>
      </c>
      <c r="Q37567" s="38">
        <f>P37567/(INDEX(Installed_Capacity!$AJ$15:$AU$20,MATCH(Source_Data!B37567,Installed_Capacity!$AI$15:$AI$20,0),MATCH(Source_Data!C37567,Installed_Capacity!$AJ$14:$AU$14,0)))</f>
        <v>0</v>
      </c>
      <c r="R37567" s="63">
        <v>623.05193281899994</v>
      </c>
      <c r="S37567" s="42">
        <v>2106.1385839469999</v>
      </c>
      <c r="T37567" s="42">
        <f>R37567/(INDEX(Installed_Capacity!$H$25:$S$30,MATCH(Source_Data!B37567,Installed_Capacity!$G$25:$G$30,0),MATCH(Source_Data!C37567,Installed_Capacity!$H$24:$S$24,0)))</f>
        <v>0.44345333296725969</v>
      </c>
      <c r="U37567" s="43">
        <f>S37567/(INDEX(Installed_Capacity!$H$33:$S$38,MATCH(Source_Data!B37567,Installed_Capacity!$G$33:$G$38,0),MATCH(Source_Data!C37567,Installed_Capacity!$H$32:$S$32,0)))</f>
        <v>0.49178166516378818</v>
      </c>
      <c r="V37567" s="21"/>
      <c r="W37567" s="2"/>
    </row>
    <row r="37568" spans="1:23" x14ac:dyDescent="0.25">
      <c r="A37568" s="17">
        <v>44301</v>
      </c>
      <c r="B37568" s="19">
        <v>2021</v>
      </c>
      <c r="C37568" s="19">
        <v>4</v>
      </c>
      <c r="D37568" s="19">
        <v>15</v>
      </c>
      <c r="E37568" s="19">
        <v>6</v>
      </c>
      <c r="F37568" s="69">
        <v>21986.069459999999</v>
      </c>
      <c r="G37568" s="52">
        <f t="shared" si="586"/>
        <v>26383.332620000001</v>
      </c>
      <c r="H37568" s="34">
        <v>0</v>
      </c>
      <c r="I37568" s="35">
        <v>3.9100781000000001E-2</v>
      </c>
      <c r="J37568" s="35">
        <f>H37568/(INDEX(Installed_Capacity!$H$6:$S$11,MATCH(Source_Data!B37568,Installed_Capacity!$G$6:$G$11,0),MATCH(Source_Data!C37568,Installed_Capacity!$H$5:$S$5,0)))</f>
        <v>0</v>
      </c>
      <c r="K37568" s="36">
        <f>I37568/(INDEX(Installed_Capacity!$H$15:$S$20,MATCH(Source_Data!B37568,Installed_Capacity!$G$15:$G$20,0),MATCH(Source_Data!C37568,Installed_Capacity!$H$14:$S$14,0)))</f>
        <v>9.2990601240008473E-6</v>
      </c>
      <c r="L37568" s="39">
        <v>1.186771E-2</v>
      </c>
      <c r="M37568" s="40">
        <v>2.3215489999999998E-2</v>
      </c>
      <c r="N37568" s="40">
        <f>L37568/(INDEX(Installed_Capacity!$V$6:$AG$11,MATCH(Source_Data!B37568,Installed_Capacity!$U$6:$U$11,0),MATCH(Source_Data!C37568,Installed_Capacity!$V$5:$AG$5,0)))</f>
        <v>5.2089741563959408E-6</v>
      </c>
      <c r="O37568" s="41">
        <f>M37568/(INDEX(Installed_Capacity!$V$15:$AG$20,MATCH(Source_Data!B37568,Installed_Capacity!$U$15:$U$20,0),MATCH(Source_Data!C37568,Installed_Capacity!$V$14:$AG$14,0)))</f>
        <v>5.0089302281426247E-6</v>
      </c>
      <c r="P37568" s="37">
        <v>0</v>
      </c>
      <c r="Q37568" s="38">
        <f>P37568/(INDEX(Installed_Capacity!$AJ$15:$AU$20,MATCH(Source_Data!B37568,Installed_Capacity!$AI$15:$AI$20,0),MATCH(Source_Data!C37568,Installed_Capacity!$AJ$14:$AU$14,0)))</f>
        <v>0</v>
      </c>
      <c r="R37568" s="63">
        <v>460.04105904300002</v>
      </c>
      <c r="S37568" s="42">
        <v>2193.1548133460001</v>
      </c>
      <c r="T37568" s="42">
        <f>R37568/(INDEX(Installed_Capacity!$H$25:$S$30,MATCH(Source_Data!B37568,Installed_Capacity!$G$25:$G$30,0),MATCH(Source_Data!C37568,Installed_Capacity!$H$24:$S$24,0)))</f>
        <v>0.32743135874946616</v>
      </c>
      <c r="U37568" s="43">
        <f>S37568/(INDEX(Installed_Capacity!$H$33:$S$38,MATCH(Source_Data!B37568,Installed_Capacity!$G$33:$G$38,0),MATCH(Source_Data!C37568,Installed_Capacity!$H$32:$S$32,0)))</f>
        <v>0.51209988473218837</v>
      </c>
      <c r="V37568" s="21"/>
      <c r="W37568" s="2"/>
    </row>
    <row r="37569" spans="1:23" x14ac:dyDescent="0.25">
      <c r="A37569" s="17">
        <v>44301</v>
      </c>
      <c r="B37569" s="19">
        <v>2021</v>
      </c>
      <c r="C37569" s="19">
        <v>4</v>
      </c>
      <c r="D37569" s="19">
        <v>15</v>
      </c>
      <c r="E37569" s="19">
        <v>7</v>
      </c>
      <c r="F37569" s="69">
        <v>23687.112860000001</v>
      </c>
      <c r="G37569" s="52">
        <f t="shared" si="586"/>
        <v>26383.332620000001</v>
      </c>
      <c r="H37569" s="34">
        <v>20.535841211000001</v>
      </c>
      <c r="I37569" s="35">
        <v>143.970045916</v>
      </c>
      <c r="J37569" s="35">
        <f>H37569/(INDEX(Installed_Capacity!$H$6:$S$11,MATCH(Source_Data!B37569,Installed_Capacity!$G$6:$G$11,0),MATCH(Source_Data!C37569,Installed_Capacity!$H$5:$S$5,0)))</f>
        <v>1.1157872517495436E-2</v>
      </c>
      <c r="K37569" s="36">
        <f>I37569/(INDEX(Installed_Capacity!$H$15:$S$20,MATCH(Source_Data!B37569,Installed_Capacity!$G$15:$G$20,0),MATCH(Source_Data!C37569,Installed_Capacity!$H$14:$S$14,0)))</f>
        <v>3.423937012992264E-2</v>
      </c>
      <c r="L37569" s="39">
        <v>39.895729643000003</v>
      </c>
      <c r="M37569" s="40">
        <v>213.60394658499999</v>
      </c>
      <c r="N37569" s="40">
        <f>L37569/(INDEX(Installed_Capacity!$V$6:$AG$11,MATCH(Source_Data!B37569,Installed_Capacity!$U$6:$U$11,0),MATCH(Source_Data!C37569,Installed_Capacity!$V$5:$AG$5,0)))</f>
        <v>1.751102990054075E-2</v>
      </c>
      <c r="O37569" s="41">
        <f>M37569/(INDEX(Installed_Capacity!$V$15:$AG$20,MATCH(Source_Data!B37569,Installed_Capacity!$U$15:$U$20,0),MATCH(Source_Data!C37569,Installed_Capacity!$V$14:$AG$14,0)))</f>
        <v>4.6086783647477141E-2</v>
      </c>
      <c r="P37569" s="37">
        <v>0</v>
      </c>
      <c r="Q37569" s="38">
        <f>P37569/(INDEX(Installed_Capacity!$AJ$15:$AU$20,MATCH(Source_Data!B37569,Installed_Capacity!$AI$15:$AI$20,0),MATCH(Source_Data!C37569,Installed_Capacity!$AJ$14:$AU$14,0)))</f>
        <v>0</v>
      </c>
      <c r="R37569" s="63">
        <v>429.44615798900003</v>
      </c>
      <c r="S37569" s="42">
        <v>2179.2777854010001</v>
      </c>
      <c r="T37569" s="42">
        <f>R37569/(INDEX(Installed_Capacity!$H$25:$S$30,MATCH(Source_Data!B37569,Installed_Capacity!$G$25:$G$30,0),MATCH(Source_Data!C37569,Installed_Capacity!$H$24:$S$24,0)))</f>
        <v>0.30565562846192168</v>
      </c>
      <c r="U37569" s="43">
        <f>S37569/(INDEX(Installed_Capacity!$H$33:$S$38,MATCH(Source_Data!B37569,Installed_Capacity!$G$33:$G$38,0),MATCH(Source_Data!C37569,Installed_Capacity!$H$32:$S$32,0)))</f>
        <v>0.50885960986977774</v>
      </c>
      <c r="V37569" s="21"/>
      <c r="W37569" s="2"/>
    </row>
    <row r="37570" spans="1:23" x14ac:dyDescent="0.25">
      <c r="A37570" s="17">
        <v>44301</v>
      </c>
      <c r="B37570" s="19">
        <v>2021</v>
      </c>
      <c r="C37570" s="19">
        <v>4</v>
      </c>
      <c r="D37570" s="19">
        <v>15</v>
      </c>
      <c r="E37570" s="19">
        <v>8</v>
      </c>
      <c r="F37570" s="69">
        <v>24367.193220000001</v>
      </c>
      <c r="G37570" s="52">
        <f t="shared" si="586"/>
        <v>26383.332620000001</v>
      </c>
      <c r="H37570" s="34">
        <v>480.68641258500003</v>
      </c>
      <c r="I37570" s="35">
        <v>1365.483087032</v>
      </c>
      <c r="J37570" s="35">
        <f>H37570/(INDEX(Installed_Capacity!$H$6:$S$11,MATCH(Source_Data!B37570,Installed_Capacity!$G$6:$G$11,0),MATCH(Source_Data!C37570,Installed_Capacity!$H$5:$S$5,0)))</f>
        <v>0.261174483061484</v>
      </c>
      <c r="K37570" s="36">
        <f>I37570/(INDEX(Installed_Capacity!$H$15:$S$20,MATCH(Source_Data!B37570,Installed_Capacity!$G$15:$G$20,0),MATCH(Source_Data!C37570,Installed_Capacity!$H$14:$S$14,0)))</f>
        <v>0.32474311253825977</v>
      </c>
      <c r="L37570" s="39">
        <v>859.17247236000003</v>
      </c>
      <c r="M37570" s="40">
        <v>2197.8229724180001</v>
      </c>
      <c r="N37570" s="40">
        <f>L37570/(INDEX(Installed_Capacity!$V$6:$AG$11,MATCH(Source_Data!B37570,Installed_Capacity!$U$6:$U$11,0),MATCH(Source_Data!C37570,Installed_Capacity!$V$5:$AG$5,0)))</f>
        <v>0.37710790071631728</v>
      </c>
      <c r="O37570" s="41">
        <f>M37570/(INDEX(Installed_Capacity!$V$15:$AG$20,MATCH(Source_Data!B37570,Installed_Capacity!$U$15:$U$20,0),MATCH(Source_Data!C37570,Installed_Capacity!$V$14:$AG$14,0)))</f>
        <v>0.47419812903586334</v>
      </c>
      <c r="P37570" s="37">
        <v>112.07120897599999</v>
      </c>
      <c r="Q37570" s="38">
        <f>P37570/(INDEX(Installed_Capacity!$AJ$15:$AU$20,MATCH(Source_Data!B37570,Installed_Capacity!$AI$15:$AI$20,0),MATCH(Source_Data!C37570,Installed_Capacity!$AJ$14:$AU$14,0)))</f>
        <v>0.1124084342788365</v>
      </c>
      <c r="R37570" s="63">
        <v>323.81354739099999</v>
      </c>
      <c r="S37570" s="42">
        <v>1959.526745658</v>
      </c>
      <c r="T37570" s="42">
        <f>R37570/(INDEX(Installed_Capacity!$H$25:$S$30,MATCH(Source_Data!B37570,Installed_Capacity!$G$25:$G$30,0),MATCH(Source_Data!C37570,Installed_Capacity!$H$24:$S$24,0)))</f>
        <v>0.23047227572313161</v>
      </c>
      <c r="U37570" s="43">
        <f>S37570/(INDEX(Installed_Capacity!$H$33:$S$38,MATCH(Source_Data!B37570,Installed_Capacity!$G$33:$G$38,0),MATCH(Source_Data!C37570,Installed_Capacity!$H$32:$S$32,0)))</f>
        <v>0.45754791885856272</v>
      </c>
      <c r="V37570" s="21"/>
      <c r="W37570" s="2"/>
    </row>
    <row r="37571" spans="1:23" x14ac:dyDescent="0.25">
      <c r="A37571" s="17">
        <v>44301</v>
      </c>
      <c r="B37571" s="19">
        <v>2021</v>
      </c>
      <c r="C37571" s="19">
        <v>4</v>
      </c>
      <c r="D37571" s="19">
        <v>15</v>
      </c>
      <c r="E37571" s="19">
        <v>9</v>
      </c>
      <c r="F37571" s="69">
        <v>23877.66058</v>
      </c>
      <c r="G37571" s="52">
        <f t="shared" ref="G37571:G37634" si="587">_xlfn.MAXIFS($F:$F,$B:$B,B37571,$C:$C,C37571,$D:$D,D37571)</f>
        <v>26383.332620000001</v>
      </c>
      <c r="H37571" s="34">
        <v>1191.007896436</v>
      </c>
      <c r="I37571" s="35">
        <v>2818.123503537</v>
      </c>
      <c r="J37571" s="35">
        <f>H37571/(INDEX(Installed_Capacity!$H$6:$S$11,MATCH(Source_Data!B37571,Installed_Capacity!$G$6:$G$11,0),MATCH(Source_Data!C37571,Installed_Capacity!$H$5:$S$5,0)))</f>
        <v>0.64711808682300265</v>
      </c>
      <c r="K37571" s="36">
        <f>I37571/(INDEX(Installed_Capacity!$H$15:$S$20,MATCH(Source_Data!B37571,Installed_Capacity!$G$15:$G$20,0),MATCH(Source_Data!C37571,Installed_Capacity!$H$14:$S$14,0)))</f>
        <v>0.67021423168633076</v>
      </c>
      <c r="L37571" s="39">
        <v>1836.109006571</v>
      </c>
      <c r="M37571" s="40">
        <v>3938.8107498949998</v>
      </c>
      <c r="N37571" s="40">
        <f>L37571/(INDEX(Installed_Capacity!$V$6:$AG$11,MATCH(Source_Data!B37571,Installed_Capacity!$U$6:$U$11,0),MATCH(Source_Data!C37571,Installed_Capacity!$V$5:$AG$5,0)))</f>
        <v>0.80590479237815582</v>
      </c>
      <c r="O37571" s="41">
        <f>M37571/(INDEX(Installed_Capacity!$V$15:$AG$20,MATCH(Source_Data!B37571,Installed_Capacity!$U$15:$U$20,0),MATCH(Source_Data!C37571,Installed_Capacity!$V$14:$AG$14,0)))</f>
        <v>0.84983036016393299</v>
      </c>
      <c r="P37571" s="37">
        <v>644.74664380499996</v>
      </c>
      <c r="Q37571" s="38">
        <f>P37571/(INDEX(Installed_Capacity!$AJ$15:$AU$20,MATCH(Source_Data!B37571,Installed_Capacity!$AI$15:$AI$20,0),MATCH(Source_Data!C37571,Installed_Capacity!$AJ$14:$AU$14,0)))</f>
        <v>0.64668670391675021</v>
      </c>
      <c r="R37571" s="63">
        <v>194.54366307800001</v>
      </c>
      <c r="S37571" s="42">
        <v>1540.61028089</v>
      </c>
      <c r="T37571" s="42">
        <f>R37571/(INDEX(Installed_Capacity!$H$25:$S$30,MATCH(Source_Data!B37571,Installed_Capacity!$G$25:$G$30,0),MATCH(Source_Data!C37571,Installed_Capacity!$H$24:$S$24,0)))</f>
        <v>0.13846524062491103</v>
      </c>
      <c r="U37571" s="43">
        <f>S37571/(INDEX(Installed_Capacity!$H$33:$S$38,MATCH(Source_Data!B37571,Installed_Capacity!$G$33:$G$38,0),MATCH(Source_Data!C37571,Installed_Capacity!$H$32:$S$32,0)))</f>
        <v>0.35973126131361993</v>
      </c>
      <c r="V37571" s="21"/>
      <c r="W37571" s="2"/>
    </row>
    <row r="37572" spans="1:23" x14ac:dyDescent="0.25">
      <c r="A37572" s="17">
        <v>44301</v>
      </c>
      <c r="B37572" s="19">
        <v>2021</v>
      </c>
      <c r="C37572" s="19">
        <v>4</v>
      </c>
      <c r="D37572" s="19">
        <v>15</v>
      </c>
      <c r="E37572" s="19">
        <v>10</v>
      </c>
      <c r="F37572" s="69">
        <v>22704.307499999999</v>
      </c>
      <c r="G37572" s="52">
        <f t="shared" si="587"/>
        <v>26383.332620000001</v>
      </c>
      <c r="H37572" s="34">
        <v>1538.568788822</v>
      </c>
      <c r="I37572" s="35">
        <v>3470.8281983279999</v>
      </c>
      <c r="J37572" s="35">
        <f>H37572/(INDEX(Installed_Capacity!$H$6:$S$11,MATCH(Source_Data!B37572,Installed_Capacity!$G$6:$G$11,0),MATCH(Source_Data!C37572,Installed_Capacity!$H$5:$S$5,0)))</f>
        <v>0.83596061289554902</v>
      </c>
      <c r="K37572" s="36">
        <f>I37572/(INDEX(Installed_Capacity!$H$15:$S$20,MATCH(Source_Data!B37572,Installed_Capacity!$G$15:$G$20,0),MATCH(Source_Data!C37572,Installed_Capacity!$H$14:$S$14,0)))</f>
        <v>0.82544233825737678</v>
      </c>
      <c r="L37572" s="39">
        <v>2034.5221665890001</v>
      </c>
      <c r="M37572" s="40">
        <v>4188.6369658370004</v>
      </c>
      <c r="N37572" s="40">
        <f>L37572/(INDEX(Installed_Capacity!$V$6:$AG$11,MATCH(Source_Data!B37572,Installed_Capacity!$U$6:$U$11,0),MATCH(Source_Data!C37572,Installed_Capacity!$V$5:$AG$5,0)))</f>
        <v>0.89299227790169944</v>
      </c>
      <c r="O37572" s="41">
        <f>M37572/(INDEX(Installed_Capacity!$V$15:$AG$20,MATCH(Source_Data!B37572,Installed_Capacity!$U$15:$U$20,0),MATCH(Source_Data!C37572,Installed_Capacity!$V$14:$AG$14,0)))</f>
        <v>0.90373239216129231</v>
      </c>
      <c r="P37572" s="37">
        <v>838.46695606000003</v>
      </c>
      <c r="Q37572" s="38">
        <f>P37572/(INDEX(Installed_Capacity!$AJ$15:$AU$20,MATCH(Source_Data!B37572,Installed_Capacity!$AI$15:$AI$20,0),MATCH(Source_Data!C37572,Installed_Capacity!$AJ$14:$AU$14,0)))</f>
        <v>0.84098992583751253</v>
      </c>
      <c r="R37572" s="63">
        <v>63.999137275999999</v>
      </c>
      <c r="S37572" s="42">
        <v>1090.544831684</v>
      </c>
      <c r="T37572" s="42">
        <f>R37572/(INDEX(Installed_Capacity!$H$25:$S$30,MATCH(Source_Data!B37572,Installed_Capacity!$G$25:$G$30,0),MATCH(Source_Data!C37572,Installed_Capacity!$H$24:$S$24,0)))</f>
        <v>4.5550987385053372E-2</v>
      </c>
      <c r="U37572" s="43">
        <f>S37572/(INDEX(Installed_Capacity!$H$33:$S$38,MATCH(Source_Data!B37572,Installed_Capacity!$G$33:$G$38,0),MATCH(Source_Data!C37572,Installed_Capacity!$H$32:$S$32,0)))</f>
        <v>0.25464134095879448</v>
      </c>
      <c r="V37572" s="21"/>
      <c r="W37572" s="2"/>
    </row>
    <row r="37573" spans="1:23" x14ac:dyDescent="0.25">
      <c r="A37573" s="17">
        <v>44301</v>
      </c>
      <c r="B37573" s="19">
        <v>2021</v>
      </c>
      <c r="C37573" s="19">
        <v>4</v>
      </c>
      <c r="D37573" s="19">
        <v>15</v>
      </c>
      <c r="E37573" s="19">
        <v>11</v>
      </c>
      <c r="F37573" s="69">
        <v>21864.354070000001</v>
      </c>
      <c r="G37573" s="52">
        <f t="shared" si="587"/>
        <v>26383.332620000001</v>
      </c>
      <c r="H37573" s="34">
        <v>1684.5786084599999</v>
      </c>
      <c r="I37573" s="35">
        <v>3793.4365020820001</v>
      </c>
      <c r="J37573" s="35">
        <f>H37573/(INDEX(Installed_Capacity!$H$6:$S$11,MATCH(Source_Data!B37573,Installed_Capacity!$G$6:$G$11,0),MATCH(Source_Data!C37573,Installed_Capacity!$H$5:$S$5,0)))</f>
        <v>0.91529308031600443</v>
      </c>
      <c r="K37573" s="36">
        <f>I37573/(INDEX(Installed_Capacity!$H$15:$S$20,MATCH(Source_Data!B37573,Installed_Capacity!$G$15:$G$20,0),MATCH(Source_Data!C37573,Installed_Capacity!$H$14:$S$14,0)))</f>
        <v>0.90216597232264961</v>
      </c>
      <c r="L37573" s="39">
        <v>2007.569112569</v>
      </c>
      <c r="M37573" s="40">
        <v>4324.5722700280003</v>
      </c>
      <c r="N37573" s="40">
        <f>L37573/(INDEX(Installed_Capacity!$V$6:$AG$11,MATCH(Source_Data!B37573,Installed_Capacity!$U$6:$U$11,0),MATCH(Source_Data!C37573,Installed_Capacity!$V$5:$AG$5,0)))</f>
        <v>0.8811620459676428</v>
      </c>
      <c r="O37573" s="41">
        <f>M37573/(INDEX(Installed_Capacity!$V$15:$AG$20,MATCH(Source_Data!B37573,Installed_Capacity!$U$15:$U$20,0),MATCH(Source_Data!C37573,Installed_Capacity!$V$14:$AG$14,0)))</f>
        <v>0.93306153637638578</v>
      </c>
      <c r="P37573" s="37">
        <v>870.64735645099995</v>
      </c>
      <c r="Q37573" s="38">
        <f>P37573/(INDEX(Installed_Capacity!$AJ$15:$AU$20,MATCH(Source_Data!B37573,Installed_Capacity!$AI$15:$AI$20,0),MATCH(Source_Data!C37573,Installed_Capacity!$AJ$14:$AU$14,0)))</f>
        <v>0.87326715792477427</v>
      </c>
      <c r="R37573" s="63">
        <v>32.696834066000001</v>
      </c>
      <c r="S37573" s="42">
        <v>510.97416710599998</v>
      </c>
      <c r="T37573" s="42">
        <f>R37573/(INDEX(Installed_Capacity!$H$25:$S$30,MATCH(Source_Data!B37573,Installed_Capacity!$G$25:$G$30,0),MATCH(Source_Data!C37573,Installed_Capacity!$H$24:$S$24,0)))</f>
        <v>2.3271768018505334E-2</v>
      </c>
      <c r="U37573" s="43">
        <f>S37573/(INDEX(Installed_Capacity!$H$33:$S$38,MATCH(Source_Data!B37573,Installed_Capacity!$G$33:$G$38,0),MATCH(Source_Data!C37573,Installed_Capacity!$H$32:$S$32,0)))</f>
        <v>0.11931205698921471</v>
      </c>
      <c r="V37573" s="21"/>
      <c r="W37573" s="2"/>
    </row>
    <row r="37574" spans="1:23" x14ac:dyDescent="0.25">
      <c r="A37574" s="17">
        <v>44301</v>
      </c>
      <c r="B37574" s="19">
        <v>2021</v>
      </c>
      <c r="C37574" s="19">
        <v>4</v>
      </c>
      <c r="D37574" s="19">
        <v>15</v>
      </c>
      <c r="E37574" s="19">
        <v>12</v>
      </c>
      <c r="F37574" s="69">
        <v>21181.822400000001</v>
      </c>
      <c r="G37574" s="52">
        <f t="shared" si="587"/>
        <v>26383.332620000001</v>
      </c>
      <c r="H37574" s="34">
        <v>1461.8233584330001</v>
      </c>
      <c r="I37574" s="35">
        <v>3916.8030882339999</v>
      </c>
      <c r="J37574" s="35">
        <f>H37574/(INDEX(Installed_Capacity!$H$6:$S$11,MATCH(Source_Data!B37574,Installed_Capacity!$G$6:$G$11,0),MATCH(Source_Data!C37574,Installed_Capacity!$H$5:$S$5,0)))</f>
        <v>0.79426201775243421</v>
      </c>
      <c r="K37574" s="36">
        <f>I37574/(INDEX(Installed_Capacity!$H$15:$S$20,MATCH(Source_Data!B37574,Installed_Capacity!$G$15:$G$20,0),MATCH(Source_Data!C37574,Installed_Capacity!$H$14:$S$14,0)))</f>
        <v>0.93150536843139176</v>
      </c>
      <c r="L37574" s="39">
        <v>1634.063756903</v>
      </c>
      <c r="M37574" s="40">
        <v>4230.6522191739996</v>
      </c>
      <c r="N37574" s="40">
        <f>L37574/(INDEX(Installed_Capacity!$V$6:$AG$11,MATCH(Source_Data!B37574,Installed_Capacity!$U$6:$U$11,0),MATCH(Source_Data!C37574,Installed_Capacity!$V$5:$AG$5,0)))</f>
        <v>0.71722311040722986</v>
      </c>
      <c r="O37574" s="41">
        <f>M37574/(INDEX(Installed_Capacity!$V$15:$AG$20,MATCH(Source_Data!B37574,Installed_Capacity!$U$15:$U$20,0),MATCH(Source_Data!C37574,Installed_Capacity!$V$14:$AG$14,0)))</f>
        <v>0.91279752378172185</v>
      </c>
      <c r="P37574" s="37">
        <v>899.48828711600004</v>
      </c>
      <c r="Q37574" s="38">
        <f>P37574/(INDEX(Installed_Capacity!$AJ$15:$AU$20,MATCH(Source_Data!B37574,Installed_Capacity!$AI$15:$AI$20,0),MATCH(Source_Data!C37574,Installed_Capacity!$AJ$14:$AU$14,0)))</f>
        <v>0.90219487173119362</v>
      </c>
      <c r="R37574" s="63">
        <v>16.279882487999998</v>
      </c>
      <c r="S37574" s="42">
        <v>242.00132528200001</v>
      </c>
      <c r="T37574" s="42">
        <f>R37574/(INDEX(Installed_Capacity!$H$25:$S$30,MATCH(Source_Data!B37574,Installed_Capacity!$G$25:$G$30,0),MATCH(Source_Data!C37574,Installed_Capacity!$H$24:$S$24,0)))</f>
        <v>1.1587104973665477E-2</v>
      </c>
      <c r="U37574" s="43">
        <f>S37574/(INDEX(Installed_Capacity!$H$33:$S$38,MATCH(Source_Data!B37574,Installed_Capacity!$G$33:$G$38,0),MATCH(Source_Data!C37574,Installed_Capacity!$H$32:$S$32,0)))</f>
        <v>5.6507114786336583E-2</v>
      </c>
      <c r="V37574" s="21"/>
      <c r="W37574" s="2"/>
    </row>
    <row r="37575" spans="1:23" x14ac:dyDescent="0.25">
      <c r="A37575" s="17">
        <v>44301</v>
      </c>
      <c r="B37575" s="19">
        <v>2021</v>
      </c>
      <c r="C37575" s="19">
        <v>4</v>
      </c>
      <c r="D37575" s="19">
        <v>15</v>
      </c>
      <c r="E37575" s="19">
        <v>13</v>
      </c>
      <c r="F37575" s="69">
        <v>20598.339909999999</v>
      </c>
      <c r="G37575" s="52">
        <f t="shared" si="587"/>
        <v>26383.332620000001</v>
      </c>
      <c r="H37575" s="34">
        <v>1617.5848298410001</v>
      </c>
      <c r="I37575" s="35">
        <v>3998.1556243670002</v>
      </c>
      <c r="J37575" s="35">
        <f>H37575/(INDEX(Installed_Capacity!$H$6:$S$11,MATCH(Source_Data!B37575,Installed_Capacity!$G$6:$G$11,0),MATCH(Source_Data!C37575,Installed_Capacity!$H$5:$S$5,0)))</f>
        <v>0.87889291371870382</v>
      </c>
      <c r="K37575" s="36">
        <f>I37575/(INDEX(Installed_Capacity!$H$15:$S$20,MATCH(Source_Data!B37575,Installed_Capacity!$G$15:$G$20,0),MATCH(Source_Data!C37575,Installed_Capacity!$H$14:$S$14,0)))</f>
        <v>0.95085286240448452</v>
      </c>
      <c r="L37575" s="39">
        <v>1689.089206699</v>
      </c>
      <c r="M37575" s="40">
        <v>4325.8350586200004</v>
      </c>
      <c r="N37575" s="40">
        <f>L37575/(INDEX(Installed_Capacity!$V$6:$AG$11,MATCH(Source_Data!B37575,Installed_Capacity!$U$6:$U$11,0),MATCH(Source_Data!C37575,Installed_Capacity!$V$5:$AG$5,0)))</f>
        <v>0.74137487565355165</v>
      </c>
      <c r="O37575" s="41">
        <f>M37575/(INDEX(Installed_Capacity!$V$15:$AG$20,MATCH(Source_Data!B37575,Installed_Capacity!$U$15:$U$20,0),MATCH(Source_Data!C37575,Installed_Capacity!$V$14:$AG$14,0)))</f>
        <v>0.93333399325540167</v>
      </c>
      <c r="P37575" s="37">
        <v>901.17506152700003</v>
      </c>
      <c r="Q37575" s="38">
        <f>P37575/(INDEX(Installed_Capacity!$AJ$15:$AU$20,MATCH(Source_Data!B37575,Installed_Capacity!$AI$15:$AI$20,0),MATCH(Source_Data!C37575,Installed_Capacity!$AJ$14:$AU$14,0)))</f>
        <v>0.90388672169207629</v>
      </c>
      <c r="R37575" s="63">
        <v>18.005032863</v>
      </c>
      <c r="S37575" s="42">
        <v>258.20809908899997</v>
      </c>
      <c r="T37575" s="42">
        <f>R37575/(INDEX(Installed_Capacity!$H$25:$S$30,MATCH(Source_Data!B37575,Installed_Capacity!$G$25:$G$30,0),MATCH(Source_Data!C37575,Installed_Capacity!$H$24:$S$24,0)))</f>
        <v>1.2814970009252667E-2</v>
      </c>
      <c r="U37575" s="43">
        <f>S37575/(INDEX(Installed_Capacity!$H$33:$S$38,MATCH(Source_Data!B37575,Installed_Capacity!$G$33:$G$38,0),MATCH(Source_Data!C37575,Installed_Capacity!$H$32:$S$32,0)))</f>
        <v>6.0291383433465587E-2</v>
      </c>
      <c r="V37575" s="21"/>
      <c r="W37575" s="2"/>
    </row>
    <row r="37576" spans="1:23" x14ac:dyDescent="0.25">
      <c r="A37576" s="17">
        <v>44301</v>
      </c>
      <c r="B37576" s="19">
        <v>2021</v>
      </c>
      <c r="C37576" s="19">
        <v>4</v>
      </c>
      <c r="D37576" s="19">
        <v>15</v>
      </c>
      <c r="E37576" s="19">
        <v>14</v>
      </c>
      <c r="F37576" s="69">
        <v>20391.838059999998</v>
      </c>
      <c r="G37576" s="52">
        <f t="shared" si="587"/>
        <v>26383.332620000001</v>
      </c>
      <c r="H37576" s="34">
        <v>1731.6594960939999</v>
      </c>
      <c r="I37576" s="35">
        <v>3884.7796596610001</v>
      </c>
      <c r="J37576" s="35">
        <f>H37576/(INDEX(Installed_Capacity!$H$6:$S$11,MATCH(Source_Data!B37576,Installed_Capacity!$G$6:$G$11,0),MATCH(Source_Data!C37576,Installed_Capacity!$H$5:$S$5,0)))</f>
        <v>0.94087384600430313</v>
      </c>
      <c r="K37576" s="36">
        <f>I37576/(INDEX(Installed_Capacity!$H$15:$S$20,MATCH(Source_Data!B37576,Installed_Capacity!$G$15:$G$20,0),MATCH(Source_Data!C37576,Installed_Capacity!$H$14:$S$14,0)))</f>
        <v>0.92388946460387045</v>
      </c>
      <c r="L37576" s="39">
        <v>1937.4001921030001</v>
      </c>
      <c r="M37576" s="40">
        <v>4392.3523391859999</v>
      </c>
      <c r="N37576" s="40">
        <f>L37576/(INDEX(Installed_Capacity!$V$6:$AG$11,MATCH(Source_Data!B37576,Installed_Capacity!$U$6:$U$11,0),MATCH(Source_Data!C37576,Installed_Capacity!$V$5:$AG$5,0)))</f>
        <v>0.85036350999991217</v>
      </c>
      <c r="O37576" s="41">
        <f>M37576/(INDEX(Installed_Capacity!$V$15:$AG$20,MATCH(Source_Data!B37576,Installed_Capacity!$U$15:$U$20,0),MATCH(Source_Data!C37576,Installed_Capacity!$V$14:$AG$14,0)))</f>
        <v>0.94768563594400645</v>
      </c>
      <c r="P37576" s="37">
        <v>901.97879980799996</v>
      </c>
      <c r="Q37576" s="38">
        <f>P37576/(INDEX(Installed_Capacity!$AJ$15:$AU$20,MATCH(Source_Data!B37576,Installed_Capacity!$AI$15:$AI$20,0),MATCH(Source_Data!C37576,Installed_Capacity!$AJ$14:$AU$14,0)))</f>
        <v>0.90469287844332991</v>
      </c>
      <c r="R37576" s="63">
        <v>17.106035425999998</v>
      </c>
      <c r="S37576" s="42">
        <v>499.40591276100002</v>
      </c>
      <c r="T37576" s="42">
        <f>R37576/(INDEX(Installed_Capacity!$H$25:$S$30,MATCH(Source_Data!B37576,Installed_Capacity!$G$25:$G$30,0),MATCH(Source_Data!C37576,Installed_Capacity!$H$24:$S$24,0)))</f>
        <v>1.2175114182206402E-2</v>
      </c>
      <c r="U37576" s="43">
        <f>S37576/(INDEX(Installed_Capacity!$H$33:$S$38,MATCH(Source_Data!B37576,Installed_Capacity!$G$33:$G$38,0),MATCH(Source_Data!C37576,Installed_Capacity!$H$32:$S$32,0)))</f>
        <v>0.11661087890521572</v>
      </c>
      <c r="V37576" s="21"/>
      <c r="W37576" s="2"/>
    </row>
    <row r="37577" spans="1:23" x14ac:dyDescent="0.25">
      <c r="A37577" s="17">
        <v>44301</v>
      </c>
      <c r="B37577" s="19">
        <v>2021</v>
      </c>
      <c r="C37577" s="19">
        <v>4</v>
      </c>
      <c r="D37577" s="19">
        <v>15</v>
      </c>
      <c r="E37577" s="19">
        <v>15</v>
      </c>
      <c r="F37577" s="69">
        <v>20675.659540000001</v>
      </c>
      <c r="G37577" s="52">
        <f t="shared" si="587"/>
        <v>26383.332620000001</v>
      </c>
      <c r="H37577" s="34">
        <v>1718.0072074269999</v>
      </c>
      <c r="I37577" s="35">
        <v>3807.3491725519998</v>
      </c>
      <c r="J37577" s="35">
        <f>H37577/(INDEX(Installed_Capacity!$H$6:$S$11,MATCH(Source_Data!B37577,Installed_Capacity!$G$6:$G$11,0),MATCH(Source_Data!C37577,Installed_Capacity!$H$5:$S$5,0)))</f>
        <v>0.93345605897754924</v>
      </c>
      <c r="K37577" s="36">
        <f>I37577/(INDEX(Installed_Capacity!$H$15:$S$20,MATCH(Source_Data!B37577,Installed_Capacity!$G$15:$G$20,0),MATCH(Source_Data!C37577,Installed_Capacity!$H$14:$S$14,0)))</f>
        <v>0.90547472360273118</v>
      </c>
      <c r="L37577" s="39">
        <v>1919.859996854</v>
      </c>
      <c r="M37577" s="40">
        <v>4367.1180856840001</v>
      </c>
      <c r="N37577" s="40">
        <f>L37577/(INDEX(Installed_Capacity!$V$6:$AG$11,MATCH(Source_Data!B37577,Installed_Capacity!$U$6:$U$11,0),MATCH(Source_Data!C37577,Installed_Capacity!$V$5:$AG$5,0)))</f>
        <v>0.84266476915183108</v>
      </c>
      <c r="O37577" s="41">
        <f>M37577/(INDEX(Installed_Capacity!$V$15:$AG$20,MATCH(Source_Data!B37577,Installed_Capacity!$U$15:$U$20,0),MATCH(Source_Data!C37577,Installed_Capacity!$V$14:$AG$14,0)))</f>
        <v>0.9422411411196121</v>
      </c>
      <c r="P37577" s="37">
        <v>902.40628906999996</v>
      </c>
      <c r="Q37577" s="38">
        <f>P37577/(INDEX(Installed_Capacity!$AJ$15:$AU$20,MATCH(Source_Data!B37577,Installed_Capacity!$AI$15:$AI$20,0),MATCH(Source_Data!C37577,Installed_Capacity!$AJ$14:$AU$14,0)))</f>
        <v>0.90512165403209621</v>
      </c>
      <c r="R37577" s="63">
        <v>80.939926361000005</v>
      </c>
      <c r="S37577" s="42">
        <v>1010.1779156920001</v>
      </c>
      <c r="T37577" s="42">
        <f>R37577/(INDEX(Installed_Capacity!$H$25:$S$30,MATCH(Source_Data!B37577,Installed_Capacity!$G$25:$G$30,0),MATCH(Source_Data!C37577,Installed_Capacity!$H$24:$S$24,0)))</f>
        <v>5.7608488513167251E-2</v>
      </c>
      <c r="U37577" s="43">
        <f>S37577/(INDEX(Installed_Capacity!$H$33:$S$38,MATCH(Source_Data!B37577,Installed_Capacity!$G$33:$G$38,0),MATCH(Source_Data!C37577,Installed_Capacity!$H$32:$S$32,0)))</f>
        <v>0.23587573072218976</v>
      </c>
      <c r="V37577" s="21"/>
      <c r="W37577" s="2"/>
    </row>
    <row r="37578" spans="1:23" x14ac:dyDescent="0.25">
      <c r="A37578" s="17">
        <v>44301</v>
      </c>
      <c r="B37578" s="19">
        <v>2021</v>
      </c>
      <c r="C37578" s="19">
        <v>4</v>
      </c>
      <c r="D37578" s="19">
        <v>15</v>
      </c>
      <c r="E37578" s="19">
        <v>16</v>
      </c>
      <c r="F37578" s="69">
        <v>21169.08034</v>
      </c>
      <c r="G37578" s="52">
        <f t="shared" si="587"/>
        <v>26383.332620000001</v>
      </c>
      <c r="H37578" s="34">
        <v>1663.809660824</v>
      </c>
      <c r="I37578" s="35">
        <v>3406.0699496860002</v>
      </c>
      <c r="J37578" s="35">
        <f>H37578/(INDEX(Installed_Capacity!$H$6:$S$11,MATCH(Source_Data!B37578,Installed_Capacity!$G$6:$G$11,0),MATCH(Source_Data!C37578,Installed_Capacity!$H$5:$S$5,0)))</f>
        <v>0.90400855256454837</v>
      </c>
      <c r="K37578" s="36">
        <f>I37578/(INDEX(Installed_Capacity!$H$15:$S$20,MATCH(Source_Data!B37578,Installed_Capacity!$G$15:$G$20,0),MATCH(Source_Data!C37578,Installed_Capacity!$H$14:$S$14,0)))</f>
        <v>0.81004134543201733</v>
      </c>
      <c r="L37578" s="39">
        <v>1952.187654824</v>
      </c>
      <c r="M37578" s="40">
        <v>4174.8377134040002</v>
      </c>
      <c r="N37578" s="40">
        <f>L37578/(INDEX(Installed_Capacity!$V$6:$AG$11,MATCH(Source_Data!B37578,Installed_Capacity!$U$6:$U$11,0),MATCH(Source_Data!C37578,Installed_Capacity!$V$5:$AG$5,0)))</f>
        <v>0.85685402174584779</v>
      </c>
      <c r="O37578" s="41">
        <f>M37578/(INDEX(Installed_Capacity!$V$15:$AG$20,MATCH(Source_Data!B37578,Installed_Capacity!$U$15:$U$20,0),MATCH(Source_Data!C37578,Installed_Capacity!$V$14:$AG$14,0)))</f>
        <v>0.90075509154702893</v>
      </c>
      <c r="P37578" s="37">
        <v>897.53589648699995</v>
      </c>
      <c r="Q37578" s="38">
        <f>P37578/(INDEX(Installed_Capacity!$AJ$15:$AU$20,MATCH(Source_Data!B37578,Installed_Capacity!$AI$15:$AI$20,0),MATCH(Source_Data!C37578,Installed_Capacity!$AJ$14:$AU$14,0)))</f>
        <v>0.90023660630591773</v>
      </c>
      <c r="R37578" s="63">
        <v>229.91111832799999</v>
      </c>
      <c r="S37578" s="42">
        <v>1566.337768546</v>
      </c>
      <c r="T37578" s="42">
        <f>R37578/(INDEX(Installed_Capacity!$H$25:$S$30,MATCH(Source_Data!B37578,Installed_Capacity!$G$25:$G$30,0),MATCH(Source_Data!C37578,Installed_Capacity!$H$24:$S$24,0)))</f>
        <v>0.16363780663914587</v>
      </c>
      <c r="U37578" s="43">
        <f>S37578/(INDEX(Installed_Capacity!$H$33:$S$38,MATCH(Source_Data!B37578,Installed_Capacity!$G$33:$G$38,0),MATCH(Source_Data!C37578,Installed_Capacity!$H$32:$S$32,0)))</f>
        <v>0.3657386089859832</v>
      </c>
      <c r="V37578" s="21"/>
      <c r="W37578" s="2"/>
    </row>
    <row r="37579" spans="1:23" x14ac:dyDescent="0.25">
      <c r="A37579" s="17">
        <v>44301</v>
      </c>
      <c r="B37579" s="19">
        <v>2021</v>
      </c>
      <c r="C37579" s="19">
        <v>4</v>
      </c>
      <c r="D37579" s="19">
        <v>15</v>
      </c>
      <c r="E37579" s="19">
        <v>17</v>
      </c>
      <c r="F37579" s="69">
        <v>21940.685829999999</v>
      </c>
      <c r="G37579" s="52">
        <f t="shared" si="587"/>
        <v>26383.332620000001</v>
      </c>
      <c r="H37579" s="34">
        <v>1514.899509076</v>
      </c>
      <c r="I37579" s="35">
        <v>2740.6358531159999</v>
      </c>
      <c r="J37579" s="35">
        <f>H37579/(INDEX(Installed_Capacity!$H$6:$S$11,MATCH(Source_Data!B37579,Installed_Capacity!$G$6:$G$11,0),MATCH(Source_Data!C37579,Installed_Capacity!$H$5:$S$5,0)))</f>
        <v>0.82310022878596889</v>
      </c>
      <c r="K37579" s="36">
        <f>I37579/(INDEX(Installed_Capacity!$H$15:$S$20,MATCH(Source_Data!B37579,Installed_Capacity!$G$15:$G$20,0),MATCH(Source_Data!C37579,Installed_Capacity!$H$14:$S$14,0)))</f>
        <v>0.6517858959420284</v>
      </c>
      <c r="L37579" s="39">
        <v>1960.3194811230001</v>
      </c>
      <c r="M37579" s="40">
        <v>3864.8248759399999</v>
      </c>
      <c r="N37579" s="40">
        <f>L37579/(INDEX(Installed_Capacity!$V$6:$AG$11,MATCH(Source_Data!B37579,Installed_Capacity!$U$6:$U$11,0),MATCH(Source_Data!C37579,Installed_Capacity!$V$5:$AG$5,0)))</f>
        <v>0.86042324217976396</v>
      </c>
      <c r="O37579" s="41">
        <f>M37579/(INDEX(Installed_Capacity!$V$15:$AG$20,MATCH(Source_Data!B37579,Installed_Capacity!$U$15:$U$20,0),MATCH(Source_Data!C37579,Installed_Capacity!$V$14:$AG$14,0)))</f>
        <v>0.83386730788682195</v>
      </c>
      <c r="P37579" s="37">
        <v>833.17464551099999</v>
      </c>
      <c r="Q37579" s="38">
        <f>P37579/(INDEX(Installed_Capacity!$AJ$15:$AU$20,MATCH(Source_Data!B37579,Installed_Capacity!$AI$15:$AI$20,0),MATCH(Source_Data!C37579,Installed_Capacity!$AJ$14:$AU$14,0)))</f>
        <v>0.83568169058274822</v>
      </c>
      <c r="R37579" s="63">
        <v>356.36455071799998</v>
      </c>
      <c r="S37579" s="42">
        <v>2144.0797537090002</v>
      </c>
      <c r="T37579" s="42">
        <f>R37579/(INDEX(Installed_Capacity!$H$25:$S$30,MATCH(Source_Data!B37579,Installed_Capacity!$G$25:$G$30,0),MATCH(Source_Data!C37579,Installed_Capacity!$H$24:$S$24,0)))</f>
        <v>0.25364024962135223</v>
      </c>
      <c r="U37579" s="43">
        <f>S37579/(INDEX(Installed_Capacity!$H$33:$S$38,MATCH(Source_Data!B37579,Installed_Capacity!$G$33:$G$38,0),MATCH(Source_Data!C37579,Installed_Capacity!$H$32:$S$32,0)))</f>
        <v>0.5006408977831589</v>
      </c>
      <c r="V37579" s="21"/>
      <c r="W37579" s="2"/>
    </row>
    <row r="37580" spans="1:23" x14ac:dyDescent="0.25">
      <c r="A37580" s="17">
        <v>44301</v>
      </c>
      <c r="B37580" s="19">
        <v>2021</v>
      </c>
      <c r="C37580" s="19">
        <v>4</v>
      </c>
      <c r="D37580" s="19">
        <v>15</v>
      </c>
      <c r="E37580" s="19">
        <v>18</v>
      </c>
      <c r="F37580" s="69">
        <v>23078.07202</v>
      </c>
      <c r="G37580" s="52">
        <f t="shared" si="587"/>
        <v>26383.332620000001</v>
      </c>
      <c r="H37580" s="34">
        <v>1151.5425498059999</v>
      </c>
      <c r="I37580" s="35">
        <v>1825.546379703</v>
      </c>
      <c r="J37580" s="35">
        <f>H37580/(INDEX(Installed_Capacity!$H$6:$S$11,MATCH(Source_Data!B37580,Installed_Capacity!$G$6:$G$11,0),MATCH(Source_Data!C37580,Installed_Capacity!$H$5:$S$5,0)))</f>
        <v>0.62567512268864633</v>
      </c>
      <c r="K37580" s="36">
        <f>I37580/(INDEX(Installed_Capacity!$H$15:$S$20,MATCH(Source_Data!B37580,Installed_Capacity!$G$15:$G$20,0),MATCH(Source_Data!C37580,Installed_Capacity!$H$14:$S$14,0)))</f>
        <v>0.43415668715185707</v>
      </c>
      <c r="L37580" s="39">
        <v>1745.370645575</v>
      </c>
      <c r="M37580" s="40">
        <v>3079.3773888969999</v>
      </c>
      <c r="N37580" s="40">
        <f>L37580/(INDEX(Installed_Capacity!$V$6:$AG$11,MATCH(Source_Data!B37580,Installed_Capacity!$U$6:$U$11,0),MATCH(Source_Data!C37580,Installed_Capacity!$V$5:$AG$5,0)))</f>
        <v>0.76607791950867299</v>
      </c>
      <c r="O37580" s="41">
        <f>M37580/(INDEX(Installed_Capacity!$V$15:$AG$20,MATCH(Source_Data!B37580,Installed_Capacity!$U$15:$U$20,0),MATCH(Source_Data!C37580,Installed_Capacity!$V$14:$AG$14,0)))</f>
        <v>0.66440064315270064</v>
      </c>
      <c r="P37580" s="37">
        <v>709.31806934099995</v>
      </c>
      <c r="Q37580" s="38">
        <f>P37580/(INDEX(Installed_Capacity!$AJ$15:$AU$20,MATCH(Source_Data!B37580,Installed_Capacity!$AI$15:$AI$20,0),MATCH(Source_Data!C37580,Installed_Capacity!$AJ$14:$AU$14,0)))</f>
        <v>0.7114524266208625</v>
      </c>
      <c r="R37580" s="63">
        <v>316.05371396100003</v>
      </c>
      <c r="S37580" s="42">
        <v>2339.3335042879999</v>
      </c>
      <c r="T37580" s="42">
        <f>R37580/(INDEX(Installed_Capacity!$H$25:$S$30,MATCH(Source_Data!B37580,Installed_Capacity!$G$25:$G$30,0),MATCH(Source_Data!C37580,Installed_Capacity!$H$24:$S$24,0)))</f>
        <v>0.22494926260569392</v>
      </c>
      <c r="U37580" s="43">
        <f>S37580/(INDEX(Installed_Capacity!$H$33:$S$38,MATCH(Source_Data!B37580,Installed_Capacity!$G$33:$G$38,0),MATCH(Source_Data!C37580,Installed_Capacity!$H$32:$S$32,0)))</f>
        <v>0.54623249148031505</v>
      </c>
      <c r="V37580" s="21"/>
      <c r="W37580" s="2"/>
    </row>
    <row r="37581" spans="1:23" x14ac:dyDescent="0.25">
      <c r="A37581" s="17">
        <v>44301</v>
      </c>
      <c r="B37581" s="19">
        <v>2021</v>
      </c>
      <c r="C37581" s="19">
        <v>4</v>
      </c>
      <c r="D37581" s="19">
        <v>15</v>
      </c>
      <c r="E37581" s="19">
        <v>19</v>
      </c>
      <c r="F37581" s="69">
        <v>24503.098679999999</v>
      </c>
      <c r="G37581" s="52">
        <f t="shared" si="587"/>
        <v>26383.332620000001</v>
      </c>
      <c r="H37581" s="34">
        <v>466.90474476399999</v>
      </c>
      <c r="I37581" s="35">
        <v>457.17460882500001</v>
      </c>
      <c r="J37581" s="35">
        <f>H37581/(INDEX(Installed_Capacity!$H$6:$S$11,MATCH(Source_Data!B37581,Installed_Capacity!$G$6:$G$11,0),MATCH(Source_Data!C37581,Installed_Capacity!$H$5:$S$5,0)))</f>
        <v>0.25368639961531775</v>
      </c>
      <c r="K37581" s="36">
        <f>I37581/(INDEX(Installed_Capacity!$H$15:$S$20,MATCH(Source_Data!B37581,Installed_Capacity!$G$15:$G$20,0),MATCH(Source_Data!C37581,Installed_Capacity!$H$14:$S$14,0)))</f>
        <v>0.10872657951845625</v>
      </c>
      <c r="L37581" s="39">
        <v>806.97039344699999</v>
      </c>
      <c r="M37581" s="40">
        <v>1019.4866389600001</v>
      </c>
      <c r="N37581" s="40">
        <f>L37581/(INDEX(Installed_Capacity!$V$6:$AG$11,MATCH(Source_Data!B37581,Installed_Capacity!$U$6:$U$11,0),MATCH(Source_Data!C37581,Installed_Capacity!$V$5:$AG$5,0)))</f>
        <v>0.35419536915227007</v>
      </c>
      <c r="O37581" s="41">
        <f>M37581/(INDEX(Installed_Capacity!$V$15:$AG$20,MATCH(Source_Data!B37581,Installed_Capacity!$U$15:$U$20,0),MATCH(Source_Data!C37581,Installed_Capacity!$V$14:$AG$14,0)))</f>
        <v>0.2199625096465451</v>
      </c>
      <c r="P37581" s="37">
        <v>324.31860585999999</v>
      </c>
      <c r="Q37581" s="38">
        <f>P37581/(INDEX(Installed_Capacity!$AJ$15:$AU$20,MATCH(Source_Data!B37581,Installed_Capacity!$AI$15:$AI$20,0),MATCH(Source_Data!C37581,Installed_Capacity!$AJ$14:$AU$14,0)))</f>
        <v>0.32529448932798394</v>
      </c>
      <c r="R37581" s="63">
        <v>335.85484473600002</v>
      </c>
      <c r="S37581" s="42">
        <v>2557.2461202439999</v>
      </c>
      <c r="T37581" s="42">
        <f>R37581/(INDEX(Installed_Capacity!$H$25:$S$30,MATCH(Source_Data!B37581,Installed_Capacity!$G$25:$G$30,0),MATCH(Source_Data!C37581,Installed_Capacity!$H$24:$S$24,0)))</f>
        <v>0.23904259411814943</v>
      </c>
      <c r="U37581" s="43">
        <f>S37581/(INDEX(Installed_Capacity!$H$33:$S$38,MATCH(Source_Data!B37581,Installed_Capacity!$G$33:$G$38,0),MATCH(Source_Data!C37581,Installed_Capacity!$H$32:$S$32,0)))</f>
        <v>0.59711491201610234</v>
      </c>
      <c r="V37581" s="21"/>
      <c r="W37581" s="2"/>
    </row>
    <row r="37582" spans="1:23" x14ac:dyDescent="0.25">
      <c r="A37582" s="17">
        <v>44301</v>
      </c>
      <c r="B37582" s="19">
        <v>2021</v>
      </c>
      <c r="C37582" s="19">
        <v>4</v>
      </c>
      <c r="D37582" s="19">
        <v>15</v>
      </c>
      <c r="E37582" s="19">
        <v>20</v>
      </c>
      <c r="F37582" s="69">
        <v>25908.10169</v>
      </c>
      <c r="G37582" s="52">
        <f t="shared" si="587"/>
        <v>26383.332620000001</v>
      </c>
      <c r="H37582" s="34">
        <v>24.567543728</v>
      </c>
      <c r="I37582" s="35">
        <v>6.5506532020000003</v>
      </c>
      <c r="J37582" s="35">
        <f>H37582/(INDEX(Installed_Capacity!$H$6:$S$11,MATCH(Source_Data!B37582,Installed_Capacity!$G$6:$G$11,0),MATCH(Source_Data!C37582,Installed_Capacity!$H$5:$S$5,0)))</f>
        <v>1.3348443736416587E-2</v>
      </c>
      <c r="K37582" s="36">
        <f>I37582/(INDEX(Installed_Capacity!$H$15:$S$20,MATCH(Source_Data!B37582,Installed_Capacity!$G$15:$G$20,0),MATCH(Source_Data!C37582,Installed_Capacity!$H$14:$S$14,0)))</f>
        <v>1.5578951729091209E-3</v>
      </c>
      <c r="L37582" s="39">
        <v>40.133470115000001</v>
      </c>
      <c r="M37582" s="40">
        <v>27.205169596000001</v>
      </c>
      <c r="N37582" s="40">
        <f>L37582/(INDEX(Installed_Capacity!$V$6:$AG$11,MATCH(Source_Data!B37582,Installed_Capacity!$U$6:$U$11,0),MATCH(Source_Data!C37582,Installed_Capacity!$V$5:$AG$5,0)))</f>
        <v>1.7615378926138559E-2</v>
      </c>
      <c r="O37582" s="41">
        <f>M37582/(INDEX(Installed_Capacity!$V$15:$AG$20,MATCH(Source_Data!B37582,Installed_Capacity!$U$15:$U$20,0),MATCH(Source_Data!C37582,Installed_Capacity!$V$14:$AG$14,0)))</f>
        <v>5.8697359543628458E-3</v>
      </c>
      <c r="P37582" s="37">
        <v>35.963790179</v>
      </c>
      <c r="Q37582" s="38">
        <f>P37582/(INDEX(Installed_Capacity!$AJ$15:$AU$20,MATCH(Source_Data!B37582,Installed_Capacity!$AI$15:$AI$20,0),MATCH(Source_Data!C37582,Installed_Capacity!$AJ$14:$AU$14,0)))</f>
        <v>3.6072006197592779E-2</v>
      </c>
      <c r="R37582" s="63">
        <v>434.74360963999999</v>
      </c>
      <c r="S37582" s="42">
        <v>2552.2727567430002</v>
      </c>
      <c r="T37582" s="42">
        <f>R37582/(INDEX(Installed_Capacity!$H$25:$S$30,MATCH(Source_Data!B37582,Installed_Capacity!$G$25:$G$30,0),MATCH(Source_Data!C37582,Installed_Capacity!$H$24:$S$24,0)))</f>
        <v>0.30942605668327394</v>
      </c>
      <c r="U37582" s="43">
        <f>S37582/(INDEX(Installed_Capacity!$H$33:$S$38,MATCH(Source_Data!B37582,Installed_Capacity!$G$33:$G$38,0),MATCH(Source_Data!C37582,Installed_Capacity!$H$32:$S$32,0)))</f>
        <v>0.595953635639216</v>
      </c>
      <c r="V37582" s="21"/>
      <c r="W37582" s="2"/>
    </row>
    <row r="37583" spans="1:23" x14ac:dyDescent="0.25">
      <c r="A37583" s="17">
        <v>44301</v>
      </c>
      <c r="B37583" s="19">
        <v>2021</v>
      </c>
      <c r="C37583" s="19">
        <v>4</v>
      </c>
      <c r="D37583" s="19">
        <v>15</v>
      </c>
      <c r="E37583" s="19">
        <v>21</v>
      </c>
      <c r="F37583" s="69">
        <v>26383.332620000001</v>
      </c>
      <c r="G37583" s="52">
        <f t="shared" si="587"/>
        <v>26383.332620000001</v>
      </c>
      <c r="H37583" s="34">
        <v>1.497902101</v>
      </c>
      <c r="I37583" s="35">
        <v>1.4562604E-2</v>
      </c>
      <c r="J37583" s="35">
        <f>H37583/(INDEX(Installed_Capacity!$H$6:$S$11,MATCH(Source_Data!B37583,Installed_Capacity!$G$6:$G$11,0),MATCH(Source_Data!C37583,Installed_Capacity!$H$5:$S$5,0)))</f>
        <v>8.1386491621750841E-4</v>
      </c>
      <c r="K37583" s="36">
        <f>I37583/(INDEX(Installed_Capacity!$H$15:$S$20,MATCH(Source_Data!B37583,Installed_Capacity!$G$15:$G$20,0),MATCH(Source_Data!C37583,Installed_Capacity!$H$14:$S$14,0)))</f>
        <v>3.4633203402769688E-6</v>
      </c>
      <c r="L37583" s="39">
        <v>0</v>
      </c>
      <c r="M37583" s="40">
        <v>0</v>
      </c>
      <c r="N37583" s="40">
        <f>L37583/(INDEX(Installed_Capacity!$V$6:$AG$11,MATCH(Source_Data!B37583,Installed_Capacity!$U$6:$U$11,0),MATCH(Source_Data!C37583,Installed_Capacity!$V$5:$AG$5,0)))</f>
        <v>0</v>
      </c>
      <c r="O37583" s="41">
        <f>M37583/(INDEX(Installed_Capacity!$V$15:$AG$20,MATCH(Source_Data!B37583,Installed_Capacity!$U$15:$U$20,0),MATCH(Source_Data!C37583,Installed_Capacity!$V$14:$AG$14,0)))</f>
        <v>0</v>
      </c>
      <c r="P37583" s="37">
        <v>0</v>
      </c>
      <c r="Q37583" s="38">
        <f>P37583/(INDEX(Installed_Capacity!$AJ$15:$AU$20,MATCH(Source_Data!B37583,Installed_Capacity!$AI$15:$AI$20,0),MATCH(Source_Data!C37583,Installed_Capacity!$AJ$14:$AU$14,0)))</f>
        <v>0</v>
      </c>
      <c r="R37583" s="63">
        <v>608.00108209799998</v>
      </c>
      <c r="S37583" s="42">
        <v>2563.5118846509999</v>
      </c>
      <c r="T37583" s="42">
        <f>R37583/(INDEX(Installed_Capacity!$H$25:$S$30,MATCH(Source_Data!B37583,Installed_Capacity!$G$25:$G$30,0),MATCH(Source_Data!C37583,Installed_Capacity!$H$24:$S$24,0)))</f>
        <v>0.43274098369964403</v>
      </c>
      <c r="U37583" s="43">
        <f>S37583/(INDEX(Installed_Capacity!$H$33:$S$38,MATCH(Source_Data!B37583,Installed_Capacity!$G$33:$G$38,0),MATCH(Source_Data!C37583,Installed_Capacity!$H$32:$S$32,0)))</f>
        <v>0.59857796296492627</v>
      </c>
      <c r="V37583" s="21"/>
      <c r="W37583" s="2"/>
    </row>
    <row r="37584" spans="1:23" x14ac:dyDescent="0.25">
      <c r="A37584" s="17">
        <v>44301</v>
      </c>
      <c r="B37584" s="19">
        <v>2021</v>
      </c>
      <c r="C37584" s="19">
        <v>4</v>
      </c>
      <c r="D37584" s="19">
        <v>15</v>
      </c>
      <c r="E37584" s="19">
        <v>22</v>
      </c>
      <c r="F37584" s="69">
        <v>25553.13665</v>
      </c>
      <c r="G37584" s="52">
        <f t="shared" si="587"/>
        <v>26383.332620000001</v>
      </c>
      <c r="H37584" s="34">
        <v>1.4971885089999999</v>
      </c>
      <c r="I37584" s="35">
        <v>1.4172453E-2</v>
      </c>
      <c r="J37584" s="35">
        <f>H37584/(INDEX(Installed_Capacity!$H$6:$S$11,MATCH(Source_Data!B37584,Installed_Capacity!$G$6:$G$11,0),MATCH(Source_Data!C37584,Installed_Capacity!$H$5:$S$5,0)))</f>
        <v>8.1347719562288091E-4</v>
      </c>
      <c r="K37584" s="36">
        <f>I37584/(INDEX(Installed_Capacity!$H$15:$S$20,MATCH(Source_Data!B37584,Installed_Capacity!$G$15:$G$20,0),MATCH(Source_Data!C37584,Installed_Capacity!$H$14:$S$14,0)))</f>
        <v>3.3705335080538719E-6</v>
      </c>
      <c r="L37584" s="39">
        <v>4.4904710000000002E-3</v>
      </c>
      <c r="M37584" s="40">
        <v>0</v>
      </c>
      <c r="N37584" s="40">
        <f>L37584/(INDEX(Installed_Capacity!$V$6:$AG$11,MATCH(Source_Data!B37584,Installed_Capacity!$U$6:$U$11,0),MATCH(Source_Data!C37584,Installed_Capacity!$V$5:$AG$5,0)))</f>
        <v>1.970957108746796E-6</v>
      </c>
      <c r="O37584" s="41">
        <f>M37584/(INDEX(Installed_Capacity!$V$15:$AG$20,MATCH(Source_Data!B37584,Installed_Capacity!$U$15:$U$20,0),MATCH(Source_Data!C37584,Installed_Capacity!$V$14:$AG$14,0)))</f>
        <v>0</v>
      </c>
      <c r="P37584" s="37">
        <v>0</v>
      </c>
      <c r="Q37584" s="38">
        <f>P37584/(INDEX(Installed_Capacity!$AJ$15:$AU$20,MATCH(Source_Data!B37584,Installed_Capacity!$AI$15:$AI$20,0),MATCH(Source_Data!C37584,Installed_Capacity!$AJ$14:$AU$14,0)))</f>
        <v>0</v>
      </c>
      <c r="R37584" s="63">
        <v>771.46594191899999</v>
      </c>
      <c r="S37584" s="42">
        <v>2661.4115197440001</v>
      </c>
      <c r="T37584" s="42">
        <f>R37584/(INDEX(Installed_Capacity!$H$25:$S$30,MATCH(Source_Data!B37584,Installed_Capacity!$G$25:$G$30,0),MATCH(Source_Data!C37584,Installed_Capacity!$H$24:$S$24,0)))</f>
        <v>0.5490860796576511</v>
      </c>
      <c r="U37584" s="43">
        <f>S37584/(INDEX(Installed_Capacity!$H$33:$S$38,MATCH(Source_Data!B37584,Installed_Capacity!$G$33:$G$38,0),MATCH(Source_Data!C37584,Installed_Capacity!$H$32:$S$32,0)))</f>
        <v>0.62143744900821241</v>
      </c>
      <c r="V37584" s="21"/>
      <c r="W37584" s="2"/>
    </row>
    <row r="37585" spans="1:23" x14ac:dyDescent="0.25">
      <c r="A37585" s="17">
        <v>44301</v>
      </c>
      <c r="B37585" s="19">
        <v>2021</v>
      </c>
      <c r="C37585" s="19">
        <v>4</v>
      </c>
      <c r="D37585" s="19">
        <v>15</v>
      </c>
      <c r="E37585" s="19">
        <v>23</v>
      </c>
      <c r="F37585" s="69">
        <v>24080.412059999999</v>
      </c>
      <c r="G37585" s="52">
        <f t="shared" si="587"/>
        <v>26383.332620000001</v>
      </c>
      <c r="H37585" s="34">
        <v>1.49689892</v>
      </c>
      <c r="I37585" s="35">
        <v>2.2630469999999998E-3</v>
      </c>
      <c r="J37585" s="35">
        <f>H37585/(INDEX(Installed_Capacity!$H$6:$S$11,MATCH(Source_Data!B37585,Installed_Capacity!$G$6:$G$11,0),MATCH(Source_Data!C37585,Installed_Capacity!$H$5:$S$5,0)))</f>
        <v>8.1331985134312789E-4</v>
      </c>
      <c r="K37585" s="36">
        <f>I37585/(INDEX(Installed_Capacity!$H$15:$S$20,MATCH(Source_Data!B37585,Installed_Capacity!$G$15:$G$20,0),MATCH(Source_Data!C37585,Installed_Capacity!$H$14:$S$14,0)))</f>
        <v>5.3820434217003865E-7</v>
      </c>
      <c r="L37585" s="39">
        <v>1.0525738E-2</v>
      </c>
      <c r="M37585" s="40">
        <v>0</v>
      </c>
      <c r="N37585" s="40">
        <f>L37585/(INDEX(Installed_Capacity!$V$6:$AG$11,MATCH(Source_Data!B37585,Installed_Capacity!$U$6:$U$11,0),MATCH(Source_Data!C37585,Installed_Capacity!$V$5:$AG$5,0)))</f>
        <v>4.6199559324414478E-6</v>
      </c>
      <c r="O37585" s="41">
        <f>M37585/(INDEX(Installed_Capacity!$V$15:$AG$20,MATCH(Source_Data!B37585,Installed_Capacity!$U$15:$U$20,0),MATCH(Source_Data!C37585,Installed_Capacity!$V$14:$AG$14,0)))</f>
        <v>0</v>
      </c>
      <c r="P37585" s="37">
        <v>0</v>
      </c>
      <c r="Q37585" s="38">
        <f>P37585/(INDEX(Installed_Capacity!$AJ$15:$AU$20,MATCH(Source_Data!B37585,Installed_Capacity!$AI$15:$AI$20,0),MATCH(Source_Data!C37585,Installed_Capacity!$AJ$14:$AU$14,0)))</f>
        <v>0</v>
      </c>
      <c r="R37585" s="63">
        <v>849.86566285900005</v>
      </c>
      <c r="S37585" s="42">
        <v>2467.546950075</v>
      </c>
      <c r="T37585" s="42">
        <f>R37585/(INDEX(Installed_Capacity!$H$25:$S$30,MATCH(Source_Data!B37585,Installed_Capacity!$G$25:$G$30,0),MATCH(Source_Data!C37585,Installed_Capacity!$H$24:$S$24,0)))</f>
        <v>0.60488659278220636</v>
      </c>
      <c r="U37585" s="43">
        <f>S37585/(INDEX(Installed_Capacity!$H$33:$S$38,MATCH(Source_Data!B37585,Installed_Capacity!$G$33:$G$38,0),MATCH(Source_Data!C37585,Installed_Capacity!$H$32:$S$32,0)))</f>
        <v>0.57617022793607753</v>
      </c>
      <c r="V37585" s="21"/>
      <c r="W37585" s="2"/>
    </row>
    <row r="37586" spans="1:23" x14ac:dyDescent="0.25">
      <c r="A37586" s="17">
        <v>44301</v>
      </c>
      <c r="B37586" s="19">
        <v>2021</v>
      </c>
      <c r="C37586" s="19">
        <v>4</v>
      </c>
      <c r="D37586" s="19">
        <v>15</v>
      </c>
      <c r="E37586" s="19">
        <v>24</v>
      </c>
      <c r="F37586" s="69">
        <v>22541.13478</v>
      </c>
      <c r="G37586" s="52">
        <f t="shared" si="587"/>
        <v>26383.332620000001</v>
      </c>
      <c r="H37586" s="34">
        <v>1.4966616829999999</v>
      </c>
      <c r="I37586" s="35">
        <v>1.3701100000000001E-4</v>
      </c>
      <c r="J37586" s="35">
        <f>H37586/(INDEX(Installed_Capacity!$H$6:$S$11,MATCH(Source_Data!B37586,Installed_Capacity!$G$6:$G$11,0),MATCH(Source_Data!C37586,Installed_Capacity!$H$5:$S$5,0)))</f>
        <v>8.1319095181691726E-4</v>
      </c>
      <c r="K37586" s="36">
        <f>I37586/(INDEX(Installed_Capacity!$H$15:$S$20,MATCH(Source_Data!B37586,Installed_Capacity!$G$15:$G$20,0),MATCH(Source_Data!C37586,Installed_Capacity!$H$14:$S$14,0)))</f>
        <v>3.2584349827935158E-8</v>
      </c>
      <c r="L37586" s="39">
        <v>1.0738167999999999E-2</v>
      </c>
      <c r="M37586" s="40">
        <v>0</v>
      </c>
      <c r="N37586" s="40">
        <f>L37586/(INDEX(Installed_Capacity!$V$6:$AG$11,MATCH(Source_Data!B37586,Installed_Capacity!$U$6:$U$11,0),MATCH(Source_Data!C37586,Installed_Capacity!$V$5:$AG$5,0)))</f>
        <v>4.7131956880508436E-6</v>
      </c>
      <c r="O37586" s="41">
        <f>M37586/(INDEX(Installed_Capacity!$V$15:$AG$20,MATCH(Source_Data!B37586,Installed_Capacity!$U$15:$U$20,0),MATCH(Source_Data!C37586,Installed_Capacity!$V$14:$AG$14,0)))</f>
        <v>0</v>
      </c>
      <c r="P37586" s="37">
        <v>0</v>
      </c>
      <c r="Q37586" s="38">
        <f>P37586/(INDEX(Installed_Capacity!$AJ$15:$AU$20,MATCH(Source_Data!B37586,Installed_Capacity!$AI$15:$AI$20,0),MATCH(Source_Data!C37586,Installed_Capacity!$AJ$14:$AU$14,0)))</f>
        <v>0</v>
      </c>
      <c r="R37586" s="63">
        <v>977.49065326799996</v>
      </c>
      <c r="S37586" s="42">
        <v>2494.8312187239999</v>
      </c>
      <c r="T37586" s="42">
        <f>R37586/(INDEX(Installed_Capacity!$H$25:$S$30,MATCH(Source_Data!B37586,Installed_Capacity!$G$25:$G$30,0),MATCH(Source_Data!C37586,Installed_Capacity!$H$24:$S$24,0)))</f>
        <v>0.69572288488825607</v>
      </c>
      <c r="U37586" s="43">
        <f>S37586/(INDEX(Installed_Capacity!$H$33:$S$38,MATCH(Source_Data!B37586,Installed_Capacity!$G$33:$G$38,0),MATCH(Source_Data!C37586,Installed_Capacity!$H$32:$S$32,0)))</f>
        <v>0.58254108271802429</v>
      </c>
      <c r="V37586" s="21"/>
      <c r="W37586" s="2"/>
    </row>
    <row r="37587" spans="1:23" x14ac:dyDescent="0.25">
      <c r="A37587" s="17">
        <v>44302</v>
      </c>
      <c r="B37587" s="19">
        <v>2021</v>
      </c>
      <c r="C37587" s="19">
        <v>4</v>
      </c>
      <c r="D37587" s="19">
        <v>16</v>
      </c>
      <c r="E37587" s="19">
        <v>1</v>
      </c>
      <c r="F37587" s="69">
        <v>21475.178449999999</v>
      </c>
      <c r="G37587" s="52">
        <f t="shared" si="587"/>
        <v>26201.45696</v>
      </c>
      <c r="H37587" s="34">
        <v>1.496773004</v>
      </c>
      <c r="I37587" s="35">
        <v>-1.0477349999999999E-3</v>
      </c>
      <c r="J37587" s="35">
        <f>H37587/(INDEX(Installed_Capacity!$H$6:$S$11,MATCH(Source_Data!B37587,Installed_Capacity!$G$6:$G$11,0),MATCH(Source_Data!C37587,Installed_Capacity!$H$5:$S$5,0)))</f>
        <v>8.1325143658176127E-4</v>
      </c>
      <c r="K37587" s="36">
        <f>I37587/(INDEX(Installed_Capacity!$H$15:$S$20,MATCH(Source_Data!B37587,Installed_Capacity!$G$15:$G$20,0),MATCH(Source_Data!C37587,Installed_Capacity!$H$14:$S$14,0)))</f>
        <v>-2.4917534918343518E-7</v>
      </c>
      <c r="L37587" s="39">
        <v>1.1710597E-2</v>
      </c>
      <c r="M37587" s="40">
        <v>0</v>
      </c>
      <c r="N37587" s="40">
        <f>L37587/(INDEX(Installed_Capacity!$V$6:$AG$11,MATCH(Source_Data!B37587,Installed_Capacity!$U$6:$U$11,0),MATCH(Source_Data!C37587,Installed_Capacity!$V$5:$AG$5,0)))</f>
        <v>5.1400141332209691E-6</v>
      </c>
      <c r="O37587" s="41">
        <f>M37587/(INDEX(Installed_Capacity!$V$15:$AG$20,MATCH(Source_Data!B37587,Installed_Capacity!$U$15:$U$20,0),MATCH(Source_Data!C37587,Installed_Capacity!$V$14:$AG$14,0)))</f>
        <v>0</v>
      </c>
      <c r="P37587" s="37">
        <v>0</v>
      </c>
      <c r="Q37587" s="38">
        <f>P37587/(INDEX(Installed_Capacity!$AJ$15:$AU$20,MATCH(Source_Data!B37587,Installed_Capacity!$AI$15:$AI$20,0),MATCH(Source_Data!C37587,Installed_Capacity!$AJ$14:$AU$14,0)))</f>
        <v>0</v>
      </c>
      <c r="R37587" s="63">
        <v>1003.204840507</v>
      </c>
      <c r="S37587" s="42">
        <v>2278.6172422539998</v>
      </c>
      <c r="T37587" s="42">
        <f>R37587/(INDEX(Installed_Capacity!$H$25:$S$30,MATCH(Source_Data!B37587,Installed_Capacity!$G$25:$G$30,0),MATCH(Source_Data!C37587,Installed_Capacity!$H$24:$S$24,0)))</f>
        <v>0.71402479751387882</v>
      </c>
      <c r="U37587" s="43">
        <f>S37587/(INDEX(Installed_Capacity!$H$33:$S$38,MATCH(Source_Data!B37587,Installed_Capacity!$G$33:$G$38,0),MATCH(Source_Data!C37587,Installed_Capacity!$H$32:$S$32,0)))</f>
        <v>0.53205529313582434</v>
      </c>
      <c r="V37587" s="21"/>
      <c r="W37587" s="2"/>
    </row>
    <row r="37588" spans="1:23" x14ac:dyDescent="0.25">
      <c r="A37588" s="17">
        <v>44302</v>
      </c>
      <c r="B37588" s="19">
        <v>2021</v>
      </c>
      <c r="C37588" s="19">
        <v>4</v>
      </c>
      <c r="D37588" s="19">
        <v>16</v>
      </c>
      <c r="E37588" s="19">
        <v>2</v>
      </c>
      <c r="F37588" s="69">
        <v>20737.241180000001</v>
      </c>
      <c r="G37588" s="52">
        <f t="shared" si="587"/>
        <v>26201.45696</v>
      </c>
      <c r="H37588" s="34">
        <v>1.3966593030000001</v>
      </c>
      <c r="I37588" s="35">
        <v>-3.6272790000000002E-3</v>
      </c>
      <c r="J37588" s="35">
        <f>H37588/(INDEX(Installed_Capacity!$H$6:$S$11,MATCH(Source_Data!B37588,Installed_Capacity!$G$6:$G$11,0),MATCH(Source_Data!C37588,Installed_Capacity!$H$5:$S$5,0)))</f>
        <v>7.5885600658523867E-4</v>
      </c>
      <c r="K37588" s="36">
        <f>I37588/(INDEX(Installed_Capacity!$H$15:$S$20,MATCH(Source_Data!B37588,Installed_Capacity!$G$15:$G$20,0),MATCH(Source_Data!C37588,Installed_Capacity!$H$14:$S$14,0)))</f>
        <v>-8.6264991759437416E-7</v>
      </c>
      <c r="L37588" s="39">
        <v>1.1809879000000001E-2</v>
      </c>
      <c r="M37588" s="40">
        <v>0</v>
      </c>
      <c r="N37588" s="40">
        <f>L37588/(INDEX(Installed_Capacity!$V$6:$AG$11,MATCH(Source_Data!B37588,Installed_Capacity!$U$6:$U$11,0),MATCH(Source_Data!C37588,Installed_Capacity!$V$5:$AG$5,0)))</f>
        <v>5.1835909793180941E-6</v>
      </c>
      <c r="O37588" s="41">
        <f>M37588/(INDEX(Installed_Capacity!$V$15:$AG$20,MATCH(Source_Data!B37588,Installed_Capacity!$U$15:$U$20,0),MATCH(Source_Data!C37588,Installed_Capacity!$V$14:$AG$14,0)))</f>
        <v>0</v>
      </c>
      <c r="P37588" s="37">
        <v>0</v>
      </c>
      <c r="Q37588" s="38">
        <f>P37588/(INDEX(Installed_Capacity!$AJ$15:$AU$20,MATCH(Source_Data!B37588,Installed_Capacity!$AI$15:$AI$20,0),MATCH(Source_Data!C37588,Installed_Capacity!$AJ$14:$AU$14,0)))</f>
        <v>0</v>
      </c>
      <c r="R37588" s="63">
        <v>964.869198504</v>
      </c>
      <c r="S37588" s="42">
        <v>2067.8739339449999</v>
      </c>
      <c r="T37588" s="42">
        <f>R37588/(INDEX(Installed_Capacity!$H$25:$S$30,MATCH(Source_Data!B37588,Installed_Capacity!$G$25:$G$30,0),MATCH(Source_Data!C37588,Installed_Capacity!$H$24:$S$24,0)))</f>
        <v>0.68673964306334512</v>
      </c>
      <c r="U37588" s="43">
        <f>S37588/(INDEX(Installed_Capacity!$H$33:$S$38,MATCH(Source_Data!B37588,Installed_Capacity!$G$33:$G$38,0),MATCH(Source_Data!C37588,Installed_Capacity!$H$32:$S$32,0)))</f>
        <v>0.48284690016858656</v>
      </c>
      <c r="V37588" s="21"/>
      <c r="W37588" s="2"/>
    </row>
    <row r="37589" spans="1:23" x14ac:dyDescent="0.25">
      <c r="A37589" s="17">
        <v>44302</v>
      </c>
      <c r="B37589" s="19">
        <v>2021</v>
      </c>
      <c r="C37589" s="19">
        <v>4</v>
      </c>
      <c r="D37589" s="19">
        <v>16</v>
      </c>
      <c r="E37589" s="19">
        <v>3</v>
      </c>
      <c r="F37589" s="69">
        <v>20311.38956</v>
      </c>
      <c r="G37589" s="52">
        <f t="shared" si="587"/>
        <v>26201.45696</v>
      </c>
      <c r="H37589" s="34">
        <v>0.70630089699999998</v>
      </c>
      <c r="I37589" s="35">
        <v>-3.4312100000000001E-3</v>
      </c>
      <c r="J37589" s="35">
        <f>H37589/(INDEX(Installed_Capacity!$H$6:$S$11,MATCH(Source_Data!B37589,Installed_Capacity!$G$6:$G$11,0),MATCH(Source_Data!C37589,Installed_Capacity!$H$5:$S$5,0)))</f>
        <v>3.8375907208988957E-4</v>
      </c>
      <c r="K37589" s="36">
        <f>I37589/(INDEX(Installed_Capacity!$H$15:$S$20,MATCH(Source_Data!B37589,Installed_Capacity!$G$15:$G$20,0),MATCH(Source_Data!C37589,Installed_Capacity!$H$14:$S$14,0)))</f>
        <v>-8.160202244572289E-7</v>
      </c>
      <c r="L37589" s="39">
        <v>1.1868231E-2</v>
      </c>
      <c r="M37589" s="40">
        <v>0</v>
      </c>
      <c r="N37589" s="40">
        <f>L37589/(INDEX(Installed_Capacity!$V$6:$AG$11,MATCH(Source_Data!B37589,Installed_Capacity!$U$6:$U$11,0),MATCH(Source_Data!C37589,Installed_Capacity!$V$5:$AG$5,0)))</f>
        <v>5.2092028336669119E-6</v>
      </c>
      <c r="O37589" s="41">
        <f>M37589/(INDEX(Installed_Capacity!$V$15:$AG$20,MATCH(Source_Data!B37589,Installed_Capacity!$U$15:$U$20,0),MATCH(Source_Data!C37589,Installed_Capacity!$V$14:$AG$14,0)))</f>
        <v>0</v>
      </c>
      <c r="P37589" s="37">
        <v>0</v>
      </c>
      <c r="Q37589" s="38">
        <f>P37589/(INDEX(Installed_Capacity!$AJ$15:$AU$20,MATCH(Source_Data!B37589,Installed_Capacity!$AI$15:$AI$20,0),MATCH(Source_Data!C37589,Installed_Capacity!$AJ$14:$AU$14,0)))</f>
        <v>0</v>
      </c>
      <c r="R37589" s="63">
        <v>947.84159078200003</v>
      </c>
      <c r="S37589" s="42">
        <v>2056.3554830940002</v>
      </c>
      <c r="T37589" s="42">
        <f>R37589/(INDEX(Installed_Capacity!$H$25:$S$30,MATCH(Source_Data!B37589,Installed_Capacity!$G$25:$G$30,0),MATCH(Source_Data!C37589,Installed_Capacity!$H$24:$S$24,0)))</f>
        <v>0.67462034931103199</v>
      </c>
      <c r="U37589" s="43">
        <f>S37589/(INDEX(Installed_Capacity!$H$33:$S$38,MATCH(Source_Data!B37589,Installed_Capacity!$G$33:$G$38,0),MATCH(Source_Data!C37589,Installed_Capacity!$H$32:$S$32,0)))</f>
        <v>0.4801573511603745</v>
      </c>
      <c r="V37589" s="21"/>
      <c r="W37589" s="2"/>
    </row>
    <row r="37590" spans="1:23" x14ac:dyDescent="0.25">
      <c r="A37590" s="17">
        <v>44302</v>
      </c>
      <c r="B37590" s="19">
        <v>2021</v>
      </c>
      <c r="C37590" s="19">
        <v>4</v>
      </c>
      <c r="D37590" s="19">
        <v>16</v>
      </c>
      <c r="E37590" s="19">
        <v>4</v>
      </c>
      <c r="F37590" s="69">
        <v>20371.45289</v>
      </c>
      <c r="G37590" s="52">
        <f t="shared" si="587"/>
        <v>26201.45696</v>
      </c>
      <c r="H37590" s="34">
        <v>5.4429698999999998E-2</v>
      </c>
      <c r="I37590" s="35">
        <v>-4.654783E-3</v>
      </c>
      <c r="J37590" s="35">
        <f>H37590/(INDEX(Installed_Capacity!$H$6:$S$11,MATCH(Source_Data!B37590,Installed_Capacity!$G$6:$G$11,0),MATCH(Source_Data!C37590,Installed_Capacity!$H$5:$S$5,0)))</f>
        <v>2.9573643288707292E-5</v>
      </c>
      <c r="K37590" s="36">
        <f>I37590/(INDEX(Installed_Capacity!$H$15:$S$20,MATCH(Source_Data!B37590,Installed_Capacity!$G$15:$G$20,0),MATCH(Source_Data!C37590,Installed_Capacity!$H$14:$S$14,0)))</f>
        <v>-1.1070138722082569E-6</v>
      </c>
      <c r="L37590" s="39">
        <v>1.1587503000000001E-2</v>
      </c>
      <c r="M37590" s="40">
        <v>0</v>
      </c>
      <c r="N37590" s="40">
        <f>L37590/(INDEX(Installed_Capacity!$V$6:$AG$11,MATCH(Source_Data!B37590,Installed_Capacity!$U$6:$U$11,0),MATCH(Source_Data!C37590,Installed_Capacity!$V$5:$AG$5,0)))</f>
        <v>5.0859857263246603E-6</v>
      </c>
      <c r="O37590" s="41">
        <f>M37590/(INDEX(Installed_Capacity!$V$15:$AG$20,MATCH(Source_Data!B37590,Installed_Capacity!$U$15:$U$20,0),MATCH(Source_Data!C37590,Installed_Capacity!$V$14:$AG$14,0)))</f>
        <v>0</v>
      </c>
      <c r="P37590" s="37">
        <v>0</v>
      </c>
      <c r="Q37590" s="38">
        <f>P37590/(INDEX(Installed_Capacity!$AJ$15:$AU$20,MATCH(Source_Data!B37590,Installed_Capacity!$AI$15:$AI$20,0),MATCH(Source_Data!C37590,Installed_Capacity!$AJ$14:$AU$14,0)))</f>
        <v>0</v>
      </c>
      <c r="R37590" s="63">
        <v>845.69530964900002</v>
      </c>
      <c r="S37590" s="42">
        <v>1749.462330002</v>
      </c>
      <c r="T37590" s="42">
        <f>R37590/(INDEX(Installed_Capacity!$H$25:$S$30,MATCH(Source_Data!B37590,Installed_Capacity!$G$25:$G$30,0),MATCH(Source_Data!C37590,Installed_Capacity!$H$24:$S$24,0)))</f>
        <v>0.60191836985693947</v>
      </c>
      <c r="U37590" s="43">
        <f>S37590/(INDEX(Installed_Capacity!$H$33:$S$38,MATCH(Source_Data!B37590,Installed_Capacity!$G$33:$G$38,0),MATCH(Source_Data!C37590,Installed_Capacity!$H$32:$S$32,0)))</f>
        <v>0.40849804677969603</v>
      </c>
      <c r="V37590" s="21"/>
      <c r="W37590" s="2"/>
    </row>
    <row r="37591" spans="1:23" x14ac:dyDescent="0.25">
      <c r="A37591" s="17">
        <v>44302</v>
      </c>
      <c r="B37591" s="19">
        <v>2021</v>
      </c>
      <c r="C37591" s="19">
        <v>4</v>
      </c>
      <c r="D37591" s="19">
        <v>16</v>
      </c>
      <c r="E37591" s="19">
        <v>5</v>
      </c>
      <c r="F37591" s="69">
        <v>20670.548019999998</v>
      </c>
      <c r="G37591" s="52">
        <f t="shared" si="587"/>
        <v>26201.45696</v>
      </c>
      <c r="H37591" s="34">
        <v>0</v>
      </c>
      <c r="I37591" s="35">
        <v>-5.5478309999999996E-3</v>
      </c>
      <c r="J37591" s="35">
        <f>H37591/(INDEX(Installed_Capacity!$H$6:$S$11,MATCH(Source_Data!B37591,Installed_Capacity!$G$6:$G$11,0),MATCH(Source_Data!C37591,Installed_Capacity!$H$5:$S$5,0)))</f>
        <v>0</v>
      </c>
      <c r="K37591" s="36">
        <f>I37591/(INDEX(Installed_Capacity!$H$15:$S$20,MATCH(Source_Data!B37591,Installed_Capacity!$G$15:$G$20,0),MATCH(Source_Data!C37591,Installed_Capacity!$H$14:$S$14,0)))</f>
        <v>-1.3194011144379889E-6</v>
      </c>
      <c r="L37591" s="39">
        <v>1.1755860999999999E-2</v>
      </c>
      <c r="M37591" s="40">
        <v>0</v>
      </c>
      <c r="N37591" s="40">
        <f>L37591/(INDEX(Installed_Capacity!$V$6:$AG$11,MATCH(Source_Data!B37591,Installed_Capacity!$U$6:$U$11,0),MATCH(Source_Data!C37591,Installed_Capacity!$V$5:$AG$5,0)))</f>
        <v>5.1598814038414263E-6</v>
      </c>
      <c r="O37591" s="41">
        <f>M37591/(INDEX(Installed_Capacity!$V$15:$AG$20,MATCH(Source_Data!B37591,Installed_Capacity!$U$15:$U$20,0),MATCH(Source_Data!C37591,Installed_Capacity!$V$14:$AG$14,0)))</f>
        <v>0</v>
      </c>
      <c r="P37591" s="37">
        <v>0</v>
      </c>
      <c r="Q37591" s="38">
        <f>P37591/(INDEX(Installed_Capacity!$AJ$15:$AU$20,MATCH(Source_Data!B37591,Installed_Capacity!$AI$15:$AI$20,0),MATCH(Source_Data!C37591,Installed_Capacity!$AJ$14:$AU$14,0)))</f>
        <v>0</v>
      </c>
      <c r="R37591" s="63">
        <v>838.63570228399999</v>
      </c>
      <c r="S37591" s="42">
        <v>1768.8246547220001</v>
      </c>
      <c r="T37591" s="42">
        <f>R37591/(INDEX(Installed_Capacity!$H$25:$S$30,MATCH(Source_Data!B37591,Installed_Capacity!$G$25:$G$30,0),MATCH(Source_Data!C37591,Installed_Capacity!$H$24:$S$24,0)))</f>
        <v>0.59689373828042691</v>
      </c>
      <c r="U37591" s="43">
        <f>S37591/(INDEX(Installed_Capacity!$H$33:$S$38,MATCH(Source_Data!B37591,Installed_Capacity!$G$33:$G$38,0),MATCH(Source_Data!C37591,Installed_Capacity!$H$32:$S$32,0)))</f>
        <v>0.41301913402667045</v>
      </c>
      <c r="V37591" s="21"/>
      <c r="W37591" s="2"/>
    </row>
    <row r="37592" spans="1:23" x14ac:dyDescent="0.25">
      <c r="A37592" s="17">
        <v>44302</v>
      </c>
      <c r="B37592" s="19">
        <v>2021</v>
      </c>
      <c r="C37592" s="19">
        <v>4</v>
      </c>
      <c r="D37592" s="19">
        <v>16</v>
      </c>
      <c r="E37592" s="19">
        <v>6</v>
      </c>
      <c r="F37592" s="69">
        <v>21633.520189999999</v>
      </c>
      <c r="G37592" s="52">
        <f t="shared" si="587"/>
        <v>26201.45696</v>
      </c>
      <c r="H37592" s="34">
        <v>0</v>
      </c>
      <c r="I37592" s="35">
        <v>1.8273438999999999E-2</v>
      </c>
      <c r="J37592" s="35">
        <f>H37592/(INDEX(Installed_Capacity!$H$6:$S$11,MATCH(Source_Data!B37592,Installed_Capacity!$G$6:$G$11,0),MATCH(Source_Data!C37592,Installed_Capacity!$H$5:$S$5,0)))</f>
        <v>0</v>
      </c>
      <c r="K37592" s="36">
        <f>I37592/(INDEX(Installed_Capacity!$H$15:$S$20,MATCH(Source_Data!B37592,Installed_Capacity!$G$15:$G$20,0),MATCH(Source_Data!C37592,Installed_Capacity!$H$14:$S$14,0)))</f>
        <v>4.3458417859546572E-6</v>
      </c>
      <c r="L37592" s="39">
        <v>1.1828284E-2</v>
      </c>
      <c r="M37592" s="40">
        <v>2.1726985000000001E-2</v>
      </c>
      <c r="N37592" s="40">
        <f>L37592/(INDEX(Installed_Capacity!$V$6:$AG$11,MATCH(Source_Data!B37592,Installed_Capacity!$U$6:$U$11,0),MATCH(Source_Data!C37592,Installed_Capacity!$V$5:$AG$5,0)))</f>
        <v>5.1916693001861014E-6</v>
      </c>
      <c r="O37592" s="41">
        <f>M37592/(INDEX(Installed_Capacity!$V$15:$AG$20,MATCH(Source_Data!B37592,Installed_Capacity!$U$15:$U$20,0),MATCH(Source_Data!C37592,Installed_Capacity!$V$14:$AG$14,0)))</f>
        <v>4.6877732037058619E-6</v>
      </c>
      <c r="P37592" s="37">
        <v>0</v>
      </c>
      <c r="Q37592" s="38">
        <f>P37592/(INDEX(Installed_Capacity!$AJ$15:$AU$20,MATCH(Source_Data!B37592,Installed_Capacity!$AI$15:$AI$20,0),MATCH(Source_Data!C37592,Installed_Capacity!$AJ$14:$AU$14,0)))</f>
        <v>0</v>
      </c>
      <c r="R37592" s="63">
        <v>888.94247840800006</v>
      </c>
      <c r="S37592" s="42">
        <v>1620.0372859680001</v>
      </c>
      <c r="T37592" s="42">
        <f>R37592/(INDEX(Installed_Capacity!$H$25:$S$30,MATCH(Source_Data!B37592,Installed_Capacity!$G$25:$G$30,0),MATCH(Source_Data!C37592,Installed_Capacity!$H$24:$S$24,0)))</f>
        <v>0.63269927288825611</v>
      </c>
      <c r="U37592" s="43">
        <f>S37592/(INDEX(Installed_Capacity!$H$33:$S$38,MATCH(Source_Data!B37592,Installed_Capacity!$G$33:$G$38,0),MATCH(Source_Data!C37592,Installed_Capacity!$H$32:$S$32,0)))</f>
        <v>0.3782774031078745</v>
      </c>
      <c r="V37592" s="21"/>
      <c r="W37592" s="2"/>
    </row>
    <row r="37593" spans="1:23" x14ac:dyDescent="0.25">
      <c r="A37593" s="17">
        <v>44302</v>
      </c>
      <c r="B37593" s="19">
        <v>2021</v>
      </c>
      <c r="C37593" s="19">
        <v>4</v>
      </c>
      <c r="D37593" s="19">
        <v>16</v>
      </c>
      <c r="E37593" s="19">
        <v>7</v>
      </c>
      <c r="F37593" s="69">
        <v>23264.151860000002</v>
      </c>
      <c r="G37593" s="52">
        <f t="shared" si="587"/>
        <v>26201.45696</v>
      </c>
      <c r="H37593" s="34">
        <v>22.948791440000001</v>
      </c>
      <c r="I37593" s="35">
        <v>154.36804303100001</v>
      </c>
      <c r="J37593" s="35">
        <f>H37593/(INDEX(Installed_Capacity!$H$6:$S$11,MATCH(Source_Data!B37593,Installed_Capacity!$G$6:$G$11,0),MATCH(Source_Data!C37593,Installed_Capacity!$H$5:$S$5,0)))</f>
        <v>1.2468916500043467E-2</v>
      </c>
      <c r="K37593" s="36">
        <f>I37593/(INDEX(Installed_Capacity!$H$15:$S$20,MATCH(Source_Data!B37593,Installed_Capacity!$G$15:$G$20,0),MATCH(Source_Data!C37593,Installed_Capacity!$H$14:$S$14,0)))</f>
        <v>3.6712251690563906E-2</v>
      </c>
      <c r="L37593" s="39">
        <v>47.465743586000002</v>
      </c>
      <c r="M37593" s="40">
        <v>208.69383375000001</v>
      </c>
      <c r="N37593" s="40">
        <f>L37593/(INDEX(Installed_Capacity!$V$6:$AG$11,MATCH(Source_Data!B37593,Installed_Capacity!$U$6:$U$11,0),MATCH(Source_Data!C37593,Installed_Capacity!$V$5:$AG$5,0)))</f>
        <v>2.0833659708030479E-2</v>
      </c>
      <c r="O37593" s="41">
        <f>M37593/(INDEX(Installed_Capacity!$V$15:$AG$20,MATCH(Source_Data!B37593,Installed_Capacity!$U$15:$U$20,0),MATCH(Source_Data!C37593,Installed_Capacity!$V$14:$AG$14,0)))</f>
        <v>4.5027386985902369E-2</v>
      </c>
      <c r="P37593" s="37">
        <v>9.2058563059999994</v>
      </c>
      <c r="Q37593" s="38">
        <f>P37593/(INDEX(Installed_Capacity!$AJ$15:$AU$20,MATCH(Source_Data!B37593,Installed_Capacity!$AI$15:$AI$20,0),MATCH(Source_Data!C37593,Installed_Capacity!$AJ$14:$AU$14,0)))</f>
        <v>9.2335569769307919E-3</v>
      </c>
      <c r="R37593" s="63">
        <v>801.05241575800005</v>
      </c>
      <c r="S37593" s="42">
        <v>1453.954608733</v>
      </c>
      <c r="T37593" s="42">
        <f>R37593/(INDEX(Installed_Capacity!$H$25:$S$30,MATCH(Source_Data!B37593,Installed_Capacity!$G$25:$G$30,0),MATCH(Source_Data!C37593,Installed_Capacity!$H$24:$S$24,0)))</f>
        <v>0.57014406815516006</v>
      </c>
      <c r="U37593" s="43">
        <f>S37593/(INDEX(Installed_Capacity!$H$33:$S$38,MATCH(Source_Data!B37593,Installed_Capacity!$G$33:$G$38,0),MATCH(Source_Data!C37593,Installed_Capacity!$H$32:$S$32,0)))</f>
        <v>0.33949723157119288</v>
      </c>
      <c r="V37593" s="21"/>
      <c r="W37593" s="2"/>
    </row>
    <row r="37594" spans="1:23" x14ac:dyDescent="0.25">
      <c r="A37594" s="17">
        <v>44302</v>
      </c>
      <c r="B37594" s="19">
        <v>2021</v>
      </c>
      <c r="C37594" s="19">
        <v>4</v>
      </c>
      <c r="D37594" s="19">
        <v>16</v>
      </c>
      <c r="E37594" s="19">
        <v>8</v>
      </c>
      <c r="F37594" s="69">
        <v>24021.06639</v>
      </c>
      <c r="G37594" s="52">
        <f t="shared" si="587"/>
        <v>26201.45696</v>
      </c>
      <c r="H37594" s="34">
        <v>492.96704125899998</v>
      </c>
      <c r="I37594" s="35">
        <v>1096.578467392</v>
      </c>
      <c r="J37594" s="35">
        <f>H37594/(INDEX(Installed_Capacity!$H$6:$S$11,MATCH(Source_Data!B37594,Installed_Capacity!$G$6:$G$11,0),MATCH(Source_Data!C37594,Installed_Capacity!$H$5:$S$5,0)))</f>
        <v>0.26784699711977311</v>
      </c>
      <c r="K37594" s="36">
        <f>I37594/(INDEX(Installed_Capacity!$H$15:$S$20,MATCH(Source_Data!B37594,Installed_Capacity!$G$15:$G$20,0),MATCH(Source_Data!C37594,Installed_Capacity!$H$14:$S$14,0)))</f>
        <v>0.26079144298838713</v>
      </c>
      <c r="L37594" s="39">
        <v>905.79548203100001</v>
      </c>
      <c r="M37594" s="40">
        <v>1848.7557878739999</v>
      </c>
      <c r="N37594" s="40">
        <f>L37594/(INDEX(Installed_Capacity!$V$6:$AG$11,MATCH(Source_Data!B37594,Installed_Capacity!$U$6:$U$11,0),MATCH(Source_Data!C37594,Installed_Capacity!$V$5:$AG$5,0)))</f>
        <v>0.39757166773368091</v>
      </c>
      <c r="O37594" s="41">
        <f>M37594/(INDEX(Installed_Capacity!$V$15:$AG$20,MATCH(Source_Data!B37594,Installed_Capacity!$U$15:$U$20,0),MATCH(Source_Data!C37594,Installed_Capacity!$V$14:$AG$14,0)))</f>
        <v>0.39888405329095844</v>
      </c>
      <c r="P37594" s="37">
        <v>195.044702153</v>
      </c>
      <c r="Q37594" s="38">
        <f>P37594/(INDEX(Installed_Capacity!$AJ$15:$AU$20,MATCH(Source_Data!B37594,Installed_Capacity!$AI$15:$AI$20,0),MATCH(Source_Data!C37594,Installed_Capacity!$AJ$14:$AU$14,0)))</f>
        <v>0.1956315969438315</v>
      </c>
      <c r="R37594" s="63">
        <v>663.98875322200001</v>
      </c>
      <c r="S37594" s="42">
        <v>993.10644890900005</v>
      </c>
      <c r="T37594" s="42">
        <f>R37594/(INDEX(Installed_Capacity!$H$25:$S$30,MATCH(Source_Data!B37594,Installed_Capacity!$G$25:$G$30,0),MATCH(Source_Data!C37594,Installed_Capacity!$H$24:$S$24,0)))</f>
        <v>0.47258985994448394</v>
      </c>
      <c r="U37594" s="43">
        <f>S37594/(INDEX(Installed_Capacity!$H$33:$S$38,MATCH(Source_Data!B37594,Installed_Capacity!$G$33:$G$38,0),MATCH(Source_Data!C37594,Installed_Capacity!$H$32:$S$32,0)))</f>
        <v>0.23188955696072788</v>
      </c>
      <c r="V37594" s="21"/>
      <c r="W37594" s="2"/>
    </row>
    <row r="37595" spans="1:23" x14ac:dyDescent="0.25">
      <c r="A37595" s="17">
        <v>44302</v>
      </c>
      <c r="B37595" s="19">
        <v>2021</v>
      </c>
      <c r="C37595" s="19">
        <v>4</v>
      </c>
      <c r="D37595" s="19">
        <v>16</v>
      </c>
      <c r="E37595" s="19">
        <v>9</v>
      </c>
      <c r="F37595" s="69">
        <v>23627.501120000001</v>
      </c>
      <c r="G37595" s="52">
        <f t="shared" si="587"/>
        <v>26201.45696</v>
      </c>
      <c r="H37595" s="34">
        <v>1190.811155564</v>
      </c>
      <c r="I37595" s="35">
        <v>2173.855892136</v>
      </c>
      <c r="J37595" s="35">
        <f>H37595/(INDEX(Installed_Capacity!$H$6:$S$11,MATCH(Source_Data!B37595,Installed_Capacity!$G$6:$G$11,0),MATCH(Source_Data!C37595,Installed_Capacity!$H$5:$S$5,0)))</f>
        <v>0.64701119032208987</v>
      </c>
      <c r="K37595" s="36">
        <f>I37595/(INDEX(Installed_Capacity!$H$15:$S$20,MATCH(Source_Data!B37595,Installed_Capacity!$G$15:$G$20,0),MATCH(Source_Data!C37595,Installed_Capacity!$H$14:$S$14,0)))</f>
        <v>0.51699265653763193</v>
      </c>
      <c r="L37595" s="39">
        <v>1877.6668787880001</v>
      </c>
      <c r="M37595" s="40">
        <v>3447.4323250880002</v>
      </c>
      <c r="N37595" s="40">
        <f>L37595/(INDEX(Installed_Capacity!$V$6:$AG$11,MATCH(Source_Data!B37595,Installed_Capacity!$U$6:$U$11,0),MATCH(Source_Data!C37595,Installed_Capacity!$V$5:$AG$5,0)))</f>
        <v>0.82414536974086161</v>
      </c>
      <c r="O37595" s="41">
        <f>M37595/(INDEX(Installed_Capacity!$V$15:$AG$20,MATCH(Source_Data!B37595,Installed_Capacity!$U$15:$U$20,0),MATCH(Source_Data!C37595,Installed_Capacity!$V$14:$AG$14,0)))</f>
        <v>0.74381148029222288</v>
      </c>
      <c r="P37595" s="37">
        <v>536.02776167699994</v>
      </c>
      <c r="Q37595" s="38">
        <f>P37595/(INDEX(Installed_Capacity!$AJ$15:$AU$20,MATCH(Source_Data!B37595,Installed_Capacity!$AI$15:$AI$20,0),MATCH(Source_Data!C37595,Installed_Capacity!$AJ$14:$AU$14,0)))</f>
        <v>0.53764068372818452</v>
      </c>
      <c r="R37595" s="63">
        <v>550.40228787299998</v>
      </c>
      <c r="S37595" s="42">
        <v>494.34948957199998</v>
      </c>
      <c r="T37595" s="42">
        <f>R37595/(INDEX(Installed_Capacity!$H$25:$S$30,MATCH(Source_Data!B37595,Installed_Capacity!$G$25:$G$30,0),MATCH(Source_Data!C37595,Installed_Capacity!$H$24:$S$24,0)))</f>
        <v>0.39174540062135221</v>
      </c>
      <c r="U37595" s="43">
        <f>S37595/(INDEX(Installed_Capacity!$H$33:$S$38,MATCH(Source_Data!B37595,Installed_Capacity!$G$33:$G$38,0),MATCH(Source_Data!C37595,Installed_Capacity!$H$32:$S$32,0)))</f>
        <v>0.11543020815799494</v>
      </c>
      <c r="V37595" s="21"/>
      <c r="W37595" s="2"/>
    </row>
    <row r="37596" spans="1:23" x14ac:dyDescent="0.25">
      <c r="A37596" s="17">
        <v>44302</v>
      </c>
      <c r="B37596" s="19">
        <v>2021</v>
      </c>
      <c r="C37596" s="19">
        <v>4</v>
      </c>
      <c r="D37596" s="19">
        <v>16</v>
      </c>
      <c r="E37596" s="19">
        <v>10</v>
      </c>
      <c r="F37596" s="69">
        <v>22511.291389999999</v>
      </c>
      <c r="G37596" s="52">
        <f t="shared" si="587"/>
        <v>26201.45696</v>
      </c>
      <c r="H37596" s="34">
        <v>1526.661236783</v>
      </c>
      <c r="I37596" s="35">
        <v>2803.273387622</v>
      </c>
      <c r="J37596" s="35">
        <f>H37596/(INDEX(Installed_Capacity!$H$6:$S$11,MATCH(Source_Data!B37596,Installed_Capacity!$G$6:$G$11,0),MATCH(Source_Data!C37596,Installed_Capacity!$H$5:$S$5,0)))</f>
        <v>0.82949080499815264</v>
      </c>
      <c r="K37596" s="36">
        <f>I37596/(INDEX(Installed_Capacity!$H$15:$S$20,MATCH(Source_Data!B37596,Installed_Capacity!$G$15:$G$20,0),MATCH(Source_Data!C37596,Installed_Capacity!$H$14:$S$14,0)))</f>
        <v>0.66668253443603875</v>
      </c>
      <c r="L37596" s="39">
        <v>2039.276731528</v>
      </c>
      <c r="M37596" s="40">
        <v>3899.8608884599998</v>
      </c>
      <c r="N37596" s="40">
        <f>L37596/(INDEX(Installed_Capacity!$V$6:$AG$11,MATCH(Source_Data!B37596,Installed_Capacity!$U$6:$U$11,0),MATCH(Source_Data!C37596,Installed_Capacity!$V$5:$AG$5,0)))</f>
        <v>0.89507915109729974</v>
      </c>
      <c r="O37596" s="41">
        <f>M37596/(INDEX(Installed_Capacity!$V$15:$AG$20,MATCH(Source_Data!B37596,Installed_Capacity!$U$15:$U$20,0),MATCH(Source_Data!C37596,Installed_Capacity!$V$14:$AG$14,0)))</f>
        <v>0.84142661170444588</v>
      </c>
      <c r="P37596" s="37">
        <v>823.23095312999999</v>
      </c>
      <c r="Q37596" s="38">
        <f>P37596/(INDEX(Installed_Capacity!$AJ$15:$AU$20,MATCH(Source_Data!B37596,Installed_Capacity!$AI$15:$AI$20,0),MATCH(Source_Data!C37596,Installed_Capacity!$AJ$14:$AU$14,0)))</f>
        <v>0.82570807736208629</v>
      </c>
      <c r="R37596" s="63">
        <v>407.33408358700001</v>
      </c>
      <c r="S37596" s="42">
        <v>75.292695781999996</v>
      </c>
      <c r="T37596" s="42">
        <f>R37596/(INDEX(Installed_Capacity!$H$25:$S$30,MATCH(Source_Data!B37596,Installed_Capacity!$G$25:$G$30,0),MATCH(Source_Data!C37596,Installed_Capacity!$H$24:$S$24,0)))</f>
        <v>0.28991749721494658</v>
      </c>
      <c r="U37596" s="43">
        <f>S37596/(INDEX(Installed_Capacity!$H$33:$S$38,MATCH(Source_Data!B37596,Installed_Capacity!$G$33:$G$38,0),MATCH(Source_Data!C37596,Installed_Capacity!$H$32:$S$32,0)))</f>
        <v>1.7580783899296473E-2</v>
      </c>
      <c r="V37596" s="21"/>
      <c r="W37596" s="2"/>
    </row>
    <row r="37597" spans="1:23" x14ac:dyDescent="0.25">
      <c r="A37597" s="17">
        <v>44302</v>
      </c>
      <c r="B37597" s="19">
        <v>2021</v>
      </c>
      <c r="C37597" s="19">
        <v>4</v>
      </c>
      <c r="D37597" s="19">
        <v>16</v>
      </c>
      <c r="E37597" s="19">
        <v>11</v>
      </c>
      <c r="F37597" s="69">
        <v>21481.276809999999</v>
      </c>
      <c r="G37597" s="52">
        <f t="shared" si="587"/>
        <v>26201.45696</v>
      </c>
      <c r="H37597" s="34">
        <v>1684.278839714</v>
      </c>
      <c r="I37597" s="35">
        <v>3490.0227722210002</v>
      </c>
      <c r="J37597" s="35">
        <f>H37597/(INDEX(Installed_Capacity!$H$6:$S$11,MATCH(Source_Data!B37597,Installed_Capacity!$G$6:$G$11,0),MATCH(Source_Data!C37597,Installed_Capacity!$H$5:$S$5,0)))</f>
        <v>0.91513020500847608</v>
      </c>
      <c r="K37597" s="36">
        <f>I37597/(INDEX(Installed_Capacity!$H$15:$S$20,MATCH(Source_Data!B37597,Installed_Capacity!$G$15:$G$20,0),MATCH(Source_Data!C37597,Installed_Capacity!$H$14:$S$14,0)))</f>
        <v>0.830007246991184</v>
      </c>
      <c r="L37597" s="39">
        <v>2048.6994733689999</v>
      </c>
      <c r="M37597" s="40">
        <v>4226.6905838359999</v>
      </c>
      <c r="N37597" s="40">
        <f>L37597/(INDEX(Installed_Capacity!$V$6:$AG$11,MATCH(Source_Data!B37597,Installed_Capacity!$U$6:$U$11,0),MATCH(Source_Data!C37597,Installed_Capacity!$V$5:$AG$5,0)))</f>
        <v>0.89921498005942968</v>
      </c>
      <c r="O37597" s="41">
        <f>M37597/(INDEX(Installed_Capacity!$V$15:$AG$20,MATCH(Source_Data!B37597,Installed_Capacity!$U$15:$U$20,0),MATCH(Source_Data!C37597,Installed_Capacity!$V$14:$AG$14,0)))</f>
        <v>0.91194276883158354</v>
      </c>
      <c r="P37597" s="37">
        <v>898.273386727</v>
      </c>
      <c r="Q37597" s="38">
        <f>P37597/(INDEX(Installed_Capacity!$AJ$15:$AU$20,MATCH(Source_Data!B37597,Installed_Capacity!$AI$15:$AI$20,0),MATCH(Source_Data!C37597,Installed_Capacity!$AJ$14:$AU$14,0)))</f>
        <v>0.90097631567402203</v>
      </c>
      <c r="R37597" s="63">
        <v>311.49460105100002</v>
      </c>
      <c r="S37597" s="42">
        <v>53.231044908999998</v>
      </c>
      <c r="T37597" s="42">
        <f>R37597/(INDEX(Installed_Capacity!$H$25:$S$30,MATCH(Source_Data!B37597,Installed_Capacity!$G$25:$G$30,0),MATCH(Source_Data!C37597,Installed_Capacity!$H$24:$S$24,0)))</f>
        <v>0.22170434238505335</v>
      </c>
      <c r="U37597" s="43">
        <f>S37597/(INDEX(Installed_Capacity!$H$33:$S$38,MATCH(Source_Data!B37597,Installed_Capacity!$G$33:$G$38,0),MATCH(Source_Data!C37597,Installed_Capacity!$H$32:$S$32,0)))</f>
        <v>1.2429406166947259E-2</v>
      </c>
      <c r="V37597" s="21"/>
      <c r="W37597" s="2"/>
    </row>
    <row r="37598" spans="1:23" x14ac:dyDescent="0.25">
      <c r="A37598" s="17">
        <v>44302</v>
      </c>
      <c r="B37598" s="19">
        <v>2021</v>
      </c>
      <c r="C37598" s="19">
        <v>4</v>
      </c>
      <c r="D37598" s="19">
        <v>16</v>
      </c>
      <c r="E37598" s="19">
        <v>12</v>
      </c>
      <c r="F37598" s="69">
        <v>20785.75692</v>
      </c>
      <c r="G37598" s="52">
        <f t="shared" si="587"/>
        <v>26201.45696</v>
      </c>
      <c r="H37598" s="34">
        <v>1741.440851092</v>
      </c>
      <c r="I37598" s="35">
        <v>3738.463557044</v>
      </c>
      <c r="J37598" s="35">
        <f>H37598/(INDEX(Installed_Capacity!$H$6:$S$11,MATCH(Source_Data!B37598,Installed_Capacity!$G$6:$G$11,0),MATCH(Source_Data!C37598,Installed_Capacity!$H$5:$S$5,0)))</f>
        <v>0.94618841339867865</v>
      </c>
      <c r="K37598" s="36">
        <f>I37598/(INDEX(Installed_Capacity!$H$15:$S$20,MATCH(Source_Data!B37598,Installed_Capacity!$G$15:$G$20,0),MATCH(Source_Data!C37598,Installed_Capacity!$H$14:$S$14,0)))</f>
        <v>0.88909214852609286</v>
      </c>
      <c r="L37598" s="39">
        <v>2017.0711645440001</v>
      </c>
      <c r="M37598" s="40">
        <v>4388.6123513559996</v>
      </c>
      <c r="N37598" s="40">
        <f>L37598/(INDEX(Installed_Capacity!$V$6:$AG$11,MATCH(Source_Data!B37598,Installed_Capacity!$U$6:$U$11,0),MATCH(Source_Data!C37598,Installed_Capacity!$V$5:$AG$5,0)))</f>
        <v>0.88533268572632462</v>
      </c>
      <c r="O37598" s="41">
        <f>M37598/(INDEX(Installed_Capacity!$V$15:$AG$20,MATCH(Source_Data!B37598,Installed_Capacity!$U$15:$U$20,0),MATCH(Source_Data!C37598,Installed_Capacity!$V$14:$AG$14,0)))</f>
        <v>0.94687870324111834</v>
      </c>
      <c r="P37598" s="37">
        <v>900.43872071199996</v>
      </c>
      <c r="Q37598" s="38">
        <f>P37598/(INDEX(Installed_Capacity!$AJ$15:$AU$20,MATCH(Source_Data!B37598,Installed_Capacity!$AI$15:$AI$20,0),MATCH(Source_Data!C37598,Installed_Capacity!$AJ$14:$AU$14,0)))</f>
        <v>0.90314816520762287</v>
      </c>
      <c r="R37598" s="63">
        <v>218.708178664</v>
      </c>
      <c r="S37598" s="42">
        <v>87.631544461999994</v>
      </c>
      <c r="T37598" s="42">
        <f>R37598/(INDEX(Installed_Capacity!$H$25:$S$30,MATCH(Source_Data!B37598,Installed_Capacity!$G$25:$G$30,0),MATCH(Source_Data!C37598,Installed_Capacity!$H$24:$S$24,0)))</f>
        <v>0.15566418410249108</v>
      </c>
      <c r="U37598" s="43">
        <f>S37598/(INDEX(Installed_Capacity!$H$33:$S$38,MATCH(Source_Data!B37598,Installed_Capacity!$G$33:$G$38,0),MATCH(Source_Data!C37598,Installed_Capacity!$H$32:$S$32,0)))</f>
        <v>2.0461895140648247E-2</v>
      </c>
      <c r="V37598" s="21"/>
      <c r="W37598" s="2"/>
    </row>
    <row r="37599" spans="1:23" x14ac:dyDescent="0.25">
      <c r="A37599" s="17">
        <v>44302</v>
      </c>
      <c r="B37599" s="19">
        <v>2021</v>
      </c>
      <c r="C37599" s="19">
        <v>4</v>
      </c>
      <c r="D37599" s="19">
        <v>16</v>
      </c>
      <c r="E37599" s="19">
        <v>13</v>
      </c>
      <c r="F37599" s="69">
        <v>20601.39071</v>
      </c>
      <c r="G37599" s="52">
        <f t="shared" si="587"/>
        <v>26201.45696</v>
      </c>
      <c r="H37599" s="34">
        <v>1736.5399908029999</v>
      </c>
      <c r="I37599" s="35">
        <v>3827.4987961500001</v>
      </c>
      <c r="J37599" s="35">
        <f>H37599/(INDEX(Installed_Capacity!$H$6:$S$11,MATCH(Source_Data!B37599,Installed_Capacity!$G$6:$G$11,0),MATCH(Source_Data!C37599,Installed_Capacity!$H$5:$S$5,0)))</f>
        <v>0.9435255970197991</v>
      </c>
      <c r="K37599" s="36">
        <f>I37599/(INDEX(Installed_Capacity!$H$15:$S$20,MATCH(Source_Data!B37599,Installed_Capacity!$G$15:$G$20,0),MATCH(Source_Data!C37599,Installed_Capacity!$H$14:$S$14,0)))</f>
        <v>0.91026676500246162</v>
      </c>
      <c r="L37599" s="39">
        <v>2004.234438924</v>
      </c>
      <c r="M37599" s="40">
        <v>4459.5209177369998</v>
      </c>
      <c r="N37599" s="40">
        <f>L37599/(INDEX(Installed_Capacity!$V$6:$AG$11,MATCH(Source_Data!B37599,Installed_Capacity!$U$6:$U$11,0),MATCH(Source_Data!C37599,Installed_Capacity!$V$5:$AG$5,0)))</f>
        <v>0.8796983913251869</v>
      </c>
      <c r="O37599" s="41">
        <f>M37599/(INDEX(Installed_Capacity!$V$15:$AG$20,MATCH(Source_Data!B37599,Installed_Capacity!$U$15:$U$20,0),MATCH(Source_Data!C37599,Installed_Capacity!$V$14:$AG$14,0)))</f>
        <v>0.96217780145442544</v>
      </c>
      <c r="P37599" s="37">
        <v>900.16892090600004</v>
      </c>
      <c r="Q37599" s="38">
        <f>P37599/(INDEX(Installed_Capacity!$AJ$15:$AU$20,MATCH(Source_Data!B37599,Installed_Capacity!$AI$15:$AI$20,0),MATCH(Source_Data!C37599,Installed_Capacity!$AJ$14:$AU$14,0)))</f>
        <v>0.90287755356670019</v>
      </c>
      <c r="R37599" s="63">
        <v>326.93190621500003</v>
      </c>
      <c r="S37599" s="42">
        <v>64.846979719000004</v>
      </c>
      <c r="T37599" s="42">
        <f>R37599/(INDEX(Installed_Capacity!$H$25:$S$30,MATCH(Source_Data!B37599,Installed_Capacity!$G$25:$G$30,0),MATCH(Source_Data!C37599,Installed_Capacity!$H$24:$S$24,0)))</f>
        <v>0.23269174819572952</v>
      </c>
      <c r="U37599" s="43">
        <f>S37599/(INDEX(Installed_Capacity!$H$33:$S$38,MATCH(Source_Data!B37599,Installed_Capacity!$G$33:$G$38,0),MATCH(Source_Data!C37599,Installed_Capacity!$H$32:$S$32,0)))</f>
        <v>1.514171760116937E-2</v>
      </c>
      <c r="V37599" s="21"/>
      <c r="W37599" s="2"/>
    </row>
    <row r="37600" spans="1:23" x14ac:dyDescent="0.25">
      <c r="A37600" s="17">
        <v>44302</v>
      </c>
      <c r="B37600" s="19">
        <v>2021</v>
      </c>
      <c r="C37600" s="19">
        <v>4</v>
      </c>
      <c r="D37600" s="19">
        <v>16</v>
      </c>
      <c r="E37600" s="19">
        <v>14</v>
      </c>
      <c r="F37600" s="69">
        <v>20572.466710000001</v>
      </c>
      <c r="G37600" s="52">
        <f t="shared" si="587"/>
        <v>26201.45696</v>
      </c>
      <c r="H37600" s="34">
        <v>1718.462152225</v>
      </c>
      <c r="I37600" s="35">
        <v>3970.3583460310001</v>
      </c>
      <c r="J37600" s="35">
        <f>H37600/(INDEX(Installed_Capacity!$H$6:$S$11,MATCH(Source_Data!B37600,Installed_Capacity!$G$6:$G$11,0),MATCH(Source_Data!C37600,Installed_Capacity!$H$5:$S$5,0)))</f>
        <v>0.93370324710129959</v>
      </c>
      <c r="K37600" s="36">
        <f>I37600/(INDEX(Installed_Capacity!$H$15:$S$20,MATCH(Source_Data!B37600,Installed_Capacity!$G$15:$G$20,0),MATCH(Source_Data!C37600,Installed_Capacity!$H$14:$S$14,0)))</f>
        <v>0.94424203377346438</v>
      </c>
      <c r="L37600" s="39">
        <v>1909.9221555710001</v>
      </c>
      <c r="M37600" s="40">
        <v>4457.1438289449998</v>
      </c>
      <c r="N37600" s="40">
        <f>L37600/(INDEX(Installed_Capacity!$V$6:$AG$11,MATCH(Source_Data!B37600,Installed_Capacity!$U$6:$U$11,0),MATCH(Source_Data!C37600,Installed_Capacity!$V$5:$AG$5,0)))</f>
        <v>0.83830285279109162</v>
      </c>
      <c r="O37600" s="41">
        <f>M37600/(INDEX(Installed_Capacity!$V$15:$AG$20,MATCH(Source_Data!B37600,Installed_Capacity!$U$15:$U$20,0),MATCH(Source_Data!C37600,Installed_Capacity!$V$14:$AG$14,0)))</f>
        <v>0.96166492527110004</v>
      </c>
      <c r="P37600" s="37">
        <v>898.67107129199997</v>
      </c>
      <c r="Q37600" s="38">
        <f>P37600/(INDEX(Installed_Capacity!$AJ$15:$AU$20,MATCH(Source_Data!B37600,Installed_Capacity!$AI$15:$AI$20,0),MATCH(Source_Data!C37600,Installed_Capacity!$AJ$14:$AU$14,0)))</f>
        <v>0.90137519688264789</v>
      </c>
      <c r="R37600" s="63">
        <v>314.727468977</v>
      </c>
      <c r="S37600" s="42">
        <v>118.646522551</v>
      </c>
      <c r="T37600" s="42">
        <f>R37600/(INDEX(Installed_Capacity!$H$25:$S$30,MATCH(Source_Data!B37600,Installed_Capacity!$G$25:$G$30,0),MATCH(Source_Data!C37600,Installed_Capacity!$H$24:$S$24,0)))</f>
        <v>0.22400531599786475</v>
      </c>
      <c r="U37600" s="43">
        <f>S37600/(INDEX(Installed_Capacity!$H$33:$S$38,MATCH(Source_Data!B37600,Installed_Capacity!$G$33:$G$38,0),MATCH(Source_Data!C37600,Installed_Capacity!$H$32:$S$32,0)))</f>
        <v>2.7703867575834713E-2</v>
      </c>
      <c r="V37600" s="21"/>
      <c r="W37600" s="2"/>
    </row>
    <row r="37601" spans="1:23" x14ac:dyDescent="0.25">
      <c r="A37601" s="17">
        <v>44302</v>
      </c>
      <c r="B37601" s="19">
        <v>2021</v>
      </c>
      <c r="C37601" s="19">
        <v>4</v>
      </c>
      <c r="D37601" s="19">
        <v>16</v>
      </c>
      <c r="E37601" s="19">
        <v>15</v>
      </c>
      <c r="F37601" s="69">
        <v>20809.188750000001</v>
      </c>
      <c r="G37601" s="52">
        <f t="shared" si="587"/>
        <v>26201.45696</v>
      </c>
      <c r="H37601" s="34">
        <v>1711.9219824199999</v>
      </c>
      <c r="I37601" s="35">
        <v>3990.8555829850002</v>
      </c>
      <c r="J37601" s="35">
        <f>H37601/(INDEX(Installed_Capacity!$H$6:$S$11,MATCH(Source_Data!B37601,Installed_Capacity!$G$6:$G$11,0),MATCH(Source_Data!C37601,Installed_Capacity!$H$5:$S$5,0)))</f>
        <v>0.93014973399330603</v>
      </c>
      <c r="K37601" s="36">
        <f>I37601/(INDEX(Installed_Capacity!$H$15:$S$20,MATCH(Source_Data!B37601,Installed_Capacity!$G$15:$G$20,0),MATCH(Source_Data!C37601,Installed_Capacity!$H$14:$S$14,0)))</f>
        <v>0.94911674558065662</v>
      </c>
      <c r="L37601" s="39">
        <v>1900.4081442849999</v>
      </c>
      <c r="M37601" s="40">
        <v>4426.1217011990002</v>
      </c>
      <c r="N37601" s="40">
        <f>L37601/(INDEX(Installed_Capacity!$V$6:$AG$11,MATCH(Source_Data!B37601,Installed_Capacity!$U$6:$U$11,0),MATCH(Source_Data!C37601,Installed_Capacity!$V$5:$AG$5,0)))</f>
        <v>0.83412696385275109</v>
      </c>
      <c r="O37601" s="41">
        <f>M37601/(INDEX(Installed_Capacity!$V$15:$AG$20,MATCH(Source_Data!B37601,Installed_Capacity!$U$15:$U$20,0),MATCH(Source_Data!C37601,Installed_Capacity!$V$14:$AG$14,0)))</f>
        <v>0.95497164964313619</v>
      </c>
      <c r="P37601" s="37">
        <v>811.27191925499994</v>
      </c>
      <c r="Q37601" s="38">
        <f>P37601/(INDEX(Installed_Capacity!$AJ$15:$AU$20,MATCH(Source_Data!B37601,Installed_Capacity!$AI$15:$AI$20,0),MATCH(Source_Data!C37601,Installed_Capacity!$AJ$14:$AU$14,0)))</f>
        <v>0.81371305843029085</v>
      </c>
      <c r="R37601" s="63">
        <v>415.14902489799999</v>
      </c>
      <c r="S37601" s="42">
        <v>343.925141134</v>
      </c>
      <c r="T37601" s="42">
        <f>R37601/(INDEX(Installed_Capacity!$H$25:$S$30,MATCH(Source_Data!B37601,Installed_Capacity!$G$25:$G$30,0),MATCH(Source_Data!C37601,Installed_Capacity!$H$24:$S$24,0)))</f>
        <v>0.29547973302348751</v>
      </c>
      <c r="U37601" s="43">
        <f>S37601/(INDEX(Installed_Capacity!$H$33:$S$38,MATCH(Source_Data!B37601,Installed_Capacity!$G$33:$G$38,0),MATCH(Source_Data!C37601,Installed_Capacity!$H$32:$S$32,0)))</f>
        <v>8.0306243799779145E-2</v>
      </c>
      <c r="V37601" s="21"/>
      <c r="W37601" s="2"/>
    </row>
    <row r="37602" spans="1:23" x14ac:dyDescent="0.25">
      <c r="A37602" s="17">
        <v>44302</v>
      </c>
      <c r="B37602" s="19">
        <v>2021</v>
      </c>
      <c r="C37602" s="19">
        <v>4</v>
      </c>
      <c r="D37602" s="19">
        <v>16</v>
      </c>
      <c r="E37602" s="19">
        <v>16</v>
      </c>
      <c r="F37602" s="69">
        <v>21380.66906</v>
      </c>
      <c r="G37602" s="52">
        <f t="shared" si="587"/>
        <v>26201.45696</v>
      </c>
      <c r="H37602" s="34">
        <v>1657.3082435040001</v>
      </c>
      <c r="I37602" s="35">
        <v>3700.9215933669998</v>
      </c>
      <c r="J37602" s="35">
        <f>H37602/(INDEX(Installed_Capacity!$H$6:$S$11,MATCH(Source_Data!B37602,Installed_Capacity!$G$6:$G$11,0),MATCH(Source_Data!C37602,Installed_Capacity!$H$5:$S$5,0)))</f>
        <v>0.90047609509693127</v>
      </c>
      <c r="K37602" s="36">
        <f>I37602/(INDEX(Installed_Capacity!$H$15:$S$20,MATCH(Source_Data!B37602,Installed_Capacity!$G$15:$G$20,0),MATCH(Source_Data!C37602,Installed_Capacity!$H$14:$S$14,0)))</f>
        <v>0.88016381081832473</v>
      </c>
      <c r="L37602" s="39">
        <v>1962.582705906</v>
      </c>
      <c r="M37602" s="40">
        <v>4359.8788320370004</v>
      </c>
      <c r="N37602" s="40">
        <f>L37602/(INDEX(Installed_Capacity!$V$6:$AG$11,MATCH(Source_Data!B37602,Installed_Capacity!$U$6:$U$11,0),MATCH(Source_Data!C37602,Installed_Capacity!$V$5:$AG$5,0)))</f>
        <v>0.86141661658853885</v>
      </c>
      <c r="O37602" s="41">
        <f>M37602/(INDEX(Installed_Capacity!$V$15:$AG$20,MATCH(Source_Data!B37602,Installed_Capacity!$U$15:$U$20,0),MATCH(Source_Data!C37602,Installed_Capacity!$V$14:$AG$14,0)))</f>
        <v>0.9406792134402201</v>
      </c>
      <c r="P37602" s="37">
        <v>741.60129114400002</v>
      </c>
      <c r="Q37602" s="38">
        <f>P37602/(INDEX(Installed_Capacity!$AJ$15:$AU$20,MATCH(Source_Data!B37602,Installed_Capacity!$AI$15:$AI$20,0),MATCH(Source_Data!C37602,Installed_Capacity!$AJ$14:$AU$14,0)))</f>
        <v>0.74383278951253762</v>
      </c>
      <c r="R37602" s="63">
        <v>818.90516230599997</v>
      </c>
      <c r="S37602" s="42">
        <v>807.46604160000004</v>
      </c>
      <c r="T37602" s="42">
        <f>R37602/(INDEX(Installed_Capacity!$H$25:$S$30,MATCH(Source_Data!B37602,Installed_Capacity!$G$25:$G$30,0),MATCH(Source_Data!C37602,Installed_Capacity!$H$24:$S$24,0)))</f>
        <v>0.58285064932811381</v>
      </c>
      <c r="U37602" s="43">
        <f>S37602/(INDEX(Installed_Capacity!$H$33:$S$38,MATCH(Source_Data!B37602,Installed_Capacity!$G$33:$G$38,0),MATCH(Source_Data!C37602,Installed_Capacity!$H$32:$S$32,0)))</f>
        <v>0.18854267118409784</v>
      </c>
      <c r="V37602" s="21"/>
      <c r="W37602" s="2"/>
    </row>
    <row r="37603" spans="1:23" x14ac:dyDescent="0.25">
      <c r="A37603" s="17">
        <v>44302</v>
      </c>
      <c r="B37603" s="19">
        <v>2021</v>
      </c>
      <c r="C37603" s="19">
        <v>4</v>
      </c>
      <c r="D37603" s="19">
        <v>16</v>
      </c>
      <c r="E37603" s="19">
        <v>17</v>
      </c>
      <c r="F37603" s="69">
        <v>22261.338629999998</v>
      </c>
      <c r="G37603" s="52">
        <f t="shared" si="587"/>
        <v>26201.45696</v>
      </c>
      <c r="H37603" s="34">
        <v>1493.752109005</v>
      </c>
      <c r="I37603" s="35">
        <v>3242.9484691120001</v>
      </c>
      <c r="J37603" s="35">
        <f>H37603/(INDEX(Installed_Capacity!$H$6:$S$11,MATCH(Source_Data!B37603,Installed_Capacity!$G$6:$G$11,0),MATCH(Source_Data!C37603,Installed_Capacity!$H$5:$S$5,0)))</f>
        <v>0.81161007400515084</v>
      </c>
      <c r="K37603" s="36">
        <f>I37603/(INDEX(Installed_Capacity!$H$15:$S$20,MATCH(Source_Data!B37603,Installed_Capacity!$G$15:$G$20,0),MATCH(Source_Data!C37603,Installed_Capacity!$H$14:$S$14,0)))</f>
        <v>0.77124732606514934</v>
      </c>
      <c r="L37603" s="39">
        <v>1964.589635113</v>
      </c>
      <c r="M37603" s="40">
        <v>4160.0931201880003</v>
      </c>
      <c r="N37603" s="40">
        <f>L37603/(INDEX(Installed_Capacity!$V$6:$AG$11,MATCH(Source_Data!B37603,Installed_Capacity!$U$6:$U$11,0),MATCH(Source_Data!C37603,Installed_Capacity!$V$5:$AG$5,0)))</f>
        <v>0.86229749776721432</v>
      </c>
      <c r="O37603" s="41">
        <f>M37603/(INDEX(Installed_Capacity!$V$15:$AG$20,MATCH(Source_Data!B37603,Installed_Capacity!$U$15:$U$20,0),MATCH(Source_Data!C37603,Installed_Capacity!$V$14:$AG$14,0)))</f>
        <v>0.8975738259928111</v>
      </c>
      <c r="P37603" s="37">
        <v>841.64597998600004</v>
      </c>
      <c r="Q37603" s="38">
        <f>P37603/(INDEX(Installed_Capacity!$AJ$15:$AU$20,MATCH(Source_Data!B37603,Installed_Capacity!$AI$15:$AI$20,0),MATCH(Source_Data!C37603,Installed_Capacity!$AJ$14:$AU$14,0)))</f>
        <v>0.84417851553259782</v>
      </c>
      <c r="R37603" s="63">
        <v>939.68149495099999</v>
      </c>
      <c r="S37603" s="42">
        <v>1721.7741973449999</v>
      </c>
      <c r="T37603" s="42">
        <f>R37603/(INDEX(Installed_Capacity!$H$25:$S$30,MATCH(Source_Data!B37603,Installed_Capacity!$G$25:$G$30,0),MATCH(Source_Data!C37603,Installed_Capacity!$H$24:$S$24,0)))</f>
        <v>0.66881245192241978</v>
      </c>
      <c r="U37603" s="43">
        <f>S37603/(INDEX(Installed_Capacity!$H$33:$S$38,MATCH(Source_Data!B37603,Installed_Capacity!$G$33:$G$38,0),MATCH(Source_Data!C37603,Installed_Capacity!$H$32:$S$32,0)))</f>
        <v>0.40203289007675136</v>
      </c>
      <c r="V37603" s="21"/>
      <c r="W37603" s="2"/>
    </row>
    <row r="37604" spans="1:23" x14ac:dyDescent="0.25">
      <c r="A37604" s="17">
        <v>44302</v>
      </c>
      <c r="B37604" s="19">
        <v>2021</v>
      </c>
      <c r="C37604" s="19">
        <v>4</v>
      </c>
      <c r="D37604" s="19">
        <v>16</v>
      </c>
      <c r="E37604" s="19">
        <v>18</v>
      </c>
      <c r="F37604" s="69">
        <v>23197.106049999999</v>
      </c>
      <c r="G37604" s="52">
        <f t="shared" si="587"/>
        <v>26201.45696</v>
      </c>
      <c r="H37604" s="34">
        <v>1147.1107620160001</v>
      </c>
      <c r="I37604" s="35">
        <v>2163.356689274</v>
      </c>
      <c r="J37604" s="35">
        <f>H37604/(INDEX(Installed_Capacity!$H$6:$S$11,MATCH(Source_Data!B37604,Installed_Capacity!$G$6:$G$11,0),MATCH(Source_Data!C37604,Installed_Capacity!$H$5:$S$5,0)))</f>
        <v>0.62326717052942715</v>
      </c>
      <c r="K37604" s="36">
        <f>I37604/(INDEX(Installed_Capacity!$H$15:$S$20,MATCH(Source_Data!B37604,Installed_Capacity!$G$15:$G$20,0),MATCH(Source_Data!C37604,Installed_Capacity!$H$14:$S$14,0)))</f>
        <v>0.51449570593534555</v>
      </c>
      <c r="L37604" s="39">
        <v>1753.5336948429999</v>
      </c>
      <c r="M37604" s="40">
        <v>3301.1359080500001</v>
      </c>
      <c r="N37604" s="40">
        <f>L37604/(INDEX(Installed_Capacity!$V$6:$AG$11,MATCH(Source_Data!B37604,Installed_Capacity!$U$6:$U$11,0),MATCH(Source_Data!C37604,Installed_Capacity!$V$5:$AG$5,0)))</f>
        <v>0.76966084432520443</v>
      </c>
      <c r="O37604" s="41">
        <f>M37604/(INDEX(Installed_Capacity!$V$15:$AG$20,MATCH(Source_Data!B37604,Installed_Capacity!$U$15:$U$20,0),MATCH(Source_Data!C37604,Installed_Capacity!$V$14:$AG$14,0)))</f>
        <v>0.71224684195934262</v>
      </c>
      <c r="P37604" s="37">
        <v>802.97906983200005</v>
      </c>
      <c r="Q37604" s="38">
        <f>P37604/(INDEX(Installed_Capacity!$AJ$15:$AU$20,MATCH(Source_Data!B37604,Installed_Capacity!$AI$15:$AI$20,0),MATCH(Source_Data!C37604,Installed_Capacity!$AJ$14:$AU$14,0)))</f>
        <v>0.80539525559879643</v>
      </c>
      <c r="R37604" s="63">
        <v>997.63260481600003</v>
      </c>
      <c r="S37604" s="42">
        <v>2490.0411639009999</v>
      </c>
      <c r="T37604" s="42">
        <f>R37604/(INDEX(Installed_Capacity!$H$25:$S$30,MATCH(Source_Data!B37604,Installed_Capacity!$G$25:$G$30,0),MATCH(Source_Data!C37604,Installed_Capacity!$H$24:$S$24,0)))</f>
        <v>0.71005879346334511</v>
      </c>
      <c r="U37604" s="43">
        <f>S37604/(INDEX(Installed_Capacity!$H$33:$S$38,MATCH(Source_Data!B37604,Installed_Capacity!$G$33:$G$38,0),MATCH(Source_Data!C37604,Installed_Capacity!$H$32:$S$32,0)))</f>
        <v>0.58142260876999652</v>
      </c>
      <c r="V37604" s="21"/>
      <c r="W37604" s="2"/>
    </row>
    <row r="37605" spans="1:23" x14ac:dyDescent="0.25">
      <c r="A37605" s="17">
        <v>44302</v>
      </c>
      <c r="B37605" s="19">
        <v>2021</v>
      </c>
      <c r="C37605" s="19">
        <v>4</v>
      </c>
      <c r="D37605" s="19">
        <v>16</v>
      </c>
      <c r="E37605" s="19">
        <v>19</v>
      </c>
      <c r="F37605" s="69">
        <v>24491.998159999999</v>
      </c>
      <c r="G37605" s="52">
        <f t="shared" si="587"/>
        <v>26201.45696</v>
      </c>
      <c r="H37605" s="34">
        <v>461.369535396</v>
      </c>
      <c r="I37605" s="35">
        <v>528.24184966600001</v>
      </c>
      <c r="J37605" s="35">
        <f>H37605/(INDEX(Installed_Capacity!$H$6:$S$11,MATCH(Source_Data!B37605,Installed_Capacity!$G$6:$G$11,0),MATCH(Source_Data!C37605,Installed_Capacity!$H$5:$S$5,0)))</f>
        <v>0.25067891821481353</v>
      </c>
      <c r="K37605" s="36">
        <f>I37605/(INDEX(Installed_Capacity!$H$15:$S$20,MATCH(Source_Data!B37605,Installed_Capacity!$G$15:$G$20,0),MATCH(Source_Data!C37605,Installed_Capacity!$H$14:$S$14,0)))</f>
        <v>0.12562799500239014</v>
      </c>
      <c r="L37605" s="39">
        <v>804.88339289299995</v>
      </c>
      <c r="M37605" s="40">
        <v>1096.9315566519999</v>
      </c>
      <c r="N37605" s="40">
        <f>L37605/(INDEX(Installed_Capacity!$V$6:$AG$11,MATCH(Source_Data!B37605,Installed_Capacity!$U$6:$U$11,0),MATCH(Source_Data!C37605,Installed_Capacity!$V$5:$AG$5,0)))</f>
        <v>0.35327934306550435</v>
      </c>
      <c r="O37605" s="41">
        <f>M37605/(INDEX(Installed_Capacity!$V$15:$AG$20,MATCH(Source_Data!B37605,Installed_Capacity!$U$15:$U$20,0),MATCH(Source_Data!C37605,Installed_Capacity!$V$14:$AG$14,0)))</f>
        <v>0.23667187866022846</v>
      </c>
      <c r="P37605" s="37">
        <v>380.52145207699999</v>
      </c>
      <c r="Q37605" s="38">
        <f>P37605/(INDEX(Installed_Capacity!$AJ$15:$AU$20,MATCH(Source_Data!B37605,Installed_Capacity!$AI$15:$AI$20,0),MATCH(Source_Data!C37605,Installed_Capacity!$AJ$14:$AU$14,0)))</f>
        <v>0.38166645143129385</v>
      </c>
      <c r="R37605" s="63">
        <v>1013.3426666399999</v>
      </c>
      <c r="S37605" s="42">
        <v>2629.2977091110001</v>
      </c>
      <c r="T37605" s="42">
        <f>R37605/(INDEX(Installed_Capacity!$H$25:$S$30,MATCH(Source_Data!B37605,Installed_Capacity!$G$25:$G$30,0),MATCH(Source_Data!C37605,Installed_Capacity!$H$24:$S$24,0)))</f>
        <v>0.72124033212811367</v>
      </c>
      <c r="U37605" s="43">
        <f>S37605/(INDEX(Installed_Capacity!$H$33:$S$38,MATCH(Source_Data!B37605,Installed_Capacity!$G$33:$G$38,0),MATCH(Source_Data!C37605,Installed_Capacity!$H$32:$S$32,0)))</f>
        <v>0.61393890005790808</v>
      </c>
      <c r="V37605" s="21"/>
      <c r="W37605" s="2"/>
    </row>
    <row r="37606" spans="1:23" x14ac:dyDescent="0.25">
      <c r="A37606" s="17">
        <v>44302</v>
      </c>
      <c r="B37606" s="19">
        <v>2021</v>
      </c>
      <c r="C37606" s="19">
        <v>4</v>
      </c>
      <c r="D37606" s="19">
        <v>16</v>
      </c>
      <c r="E37606" s="19">
        <v>20</v>
      </c>
      <c r="F37606" s="69">
        <v>25863.53256</v>
      </c>
      <c r="G37606" s="52">
        <f t="shared" si="587"/>
        <v>26201.45696</v>
      </c>
      <c r="H37606" s="34">
        <v>24.92322158</v>
      </c>
      <c r="I37606" s="35">
        <v>5.1583056860000003</v>
      </c>
      <c r="J37606" s="35">
        <f>H37606/(INDEX(Installed_Capacity!$H$6:$S$11,MATCH(Source_Data!B37606,Installed_Capacity!$G$6:$G$11,0),MATCH(Source_Data!C37606,Installed_Capacity!$H$5:$S$5,0)))</f>
        <v>1.3541696503086151E-2</v>
      </c>
      <c r="K37606" s="36">
        <f>I37606/(INDEX(Installed_Capacity!$H$15:$S$20,MATCH(Source_Data!B37606,Installed_Capacity!$G$15:$G$20,0),MATCH(Source_Data!C37606,Installed_Capacity!$H$14:$S$14,0)))</f>
        <v>1.2267630846578088E-3</v>
      </c>
      <c r="L37606" s="39">
        <v>39.853743655999999</v>
      </c>
      <c r="M37606" s="40">
        <v>21.651762396999999</v>
      </c>
      <c r="N37606" s="40">
        <f>L37606/(INDEX(Installed_Capacity!$V$6:$AG$11,MATCH(Source_Data!B37606,Installed_Capacity!$U$6:$U$11,0),MATCH(Source_Data!C37606,Installed_Capacity!$V$5:$AG$5,0)))</f>
        <v>1.7492601415077774E-2</v>
      </c>
      <c r="O37606" s="41">
        <f>M37606/(INDEX(Installed_Capacity!$V$15:$AG$20,MATCH(Source_Data!B37606,Installed_Capacity!$U$15:$U$20,0),MATCH(Source_Data!C37606,Installed_Capacity!$V$14:$AG$14,0)))</f>
        <v>4.6715433171083233E-3</v>
      </c>
      <c r="P37606" s="37">
        <v>50.720333863</v>
      </c>
      <c r="Q37606" s="38">
        <f>P37606/(INDEX(Installed_Capacity!$AJ$15:$AU$20,MATCH(Source_Data!B37606,Installed_Capacity!$AI$15:$AI$20,0),MATCH(Source_Data!C37606,Installed_Capacity!$AJ$14:$AU$14,0)))</f>
        <v>5.0872952721163489E-2</v>
      </c>
      <c r="R37606" s="63">
        <v>1140.419249773</v>
      </c>
      <c r="S37606" s="42">
        <v>2529.178046986</v>
      </c>
      <c r="T37606" s="42">
        <f>R37606/(INDEX(Installed_Capacity!$H$25:$S$30,MATCH(Source_Data!B37606,Installed_Capacity!$G$25:$G$30,0),MATCH(Source_Data!C37606,Installed_Capacity!$H$24:$S$24,0)))</f>
        <v>0.81168629877081844</v>
      </c>
      <c r="U37606" s="43">
        <f>S37606/(INDEX(Installed_Capacity!$H$33:$S$38,MATCH(Source_Data!B37606,Installed_Capacity!$G$33:$G$38,0),MATCH(Source_Data!C37606,Installed_Capacity!$H$32:$S$32,0)))</f>
        <v>0.59056103948845018</v>
      </c>
      <c r="V37606" s="21"/>
      <c r="W37606" s="2"/>
    </row>
    <row r="37607" spans="1:23" x14ac:dyDescent="0.25">
      <c r="A37607" s="17">
        <v>44302</v>
      </c>
      <c r="B37607" s="19">
        <v>2021</v>
      </c>
      <c r="C37607" s="19">
        <v>4</v>
      </c>
      <c r="D37607" s="19">
        <v>16</v>
      </c>
      <c r="E37607" s="19">
        <v>21</v>
      </c>
      <c r="F37607" s="69">
        <v>26201.45696</v>
      </c>
      <c r="G37607" s="52">
        <f t="shared" si="587"/>
        <v>26201.45696</v>
      </c>
      <c r="H37607" s="34">
        <v>1.4979054940000001</v>
      </c>
      <c r="I37607" s="35">
        <v>1.2270748E-2</v>
      </c>
      <c r="J37607" s="35">
        <f>H37607/(INDEX(Installed_Capacity!$H$6:$S$11,MATCH(Source_Data!B37607,Installed_Capacity!$G$6:$G$11,0),MATCH(Source_Data!C37607,Installed_Capacity!$H$5:$S$5,0)))</f>
        <v>8.1386675975832397E-4</v>
      </c>
      <c r="K37607" s="36">
        <f>I37607/(INDEX(Installed_Capacity!$H$15:$S$20,MATCH(Source_Data!B37607,Installed_Capacity!$G$15:$G$20,0),MATCH(Source_Data!C37607,Installed_Capacity!$H$14:$S$14,0)))</f>
        <v>2.9182645589218065E-6</v>
      </c>
      <c r="L37607" s="39">
        <v>0</v>
      </c>
      <c r="M37607" s="40">
        <v>0</v>
      </c>
      <c r="N37607" s="40">
        <f>L37607/(INDEX(Installed_Capacity!$V$6:$AG$11,MATCH(Source_Data!B37607,Installed_Capacity!$U$6:$U$11,0),MATCH(Source_Data!C37607,Installed_Capacity!$V$5:$AG$5,0)))</f>
        <v>0</v>
      </c>
      <c r="O37607" s="41">
        <f>M37607/(INDEX(Installed_Capacity!$V$15:$AG$20,MATCH(Source_Data!B37607,Installed_Capacity!$U$15:$U$20,0),MATCH(Source_Data!C37607,Installed_Capacity!$V$14:$AG$14,0)))</f>
        <v>0</v>
      </c>
      <c r="P37607" s="37">
        <v>0</v>
      </c>
      <c r="Q37607" s="38">
        <f>P37607/(INDEX(Installed_Capacity!$AJ$15:$AU$20,MATCH(Source_Data!B37607,Installed_Capacity!$AI$15:$AI$20,0),MATCH(Source_Data!C37607,Installed_Capacity!$AJ$14:$AU$14,0)))</f>
        <v>0</v>
      </c>
      <c r="R37607" s="63">
        <v>1195.8958257019999</v>
      </c>
      <c r="S37607" s="42">
        <v>2306.3627088889998</v>
      </c>
      <c r="T37607" s="42">
        <f>R37607/(INDEX(Installed_Capacity!$H$25:$S$30,MATCH(Source_Data!B37607,Installed_Capacity!$G$25:$G$30,0),MATCH(Source_Data!C37607,Installed_Capacity!$H$24:$S$24,0)))</f>
        <v>0.8511714061935941</v>
      </c>
      <c r="U37607" s="43">
        <f>S37607/(INDEX(Installed_Capacity!$H$33:$S$38,MATCH(Source_Data!B37607,Installed_Capacity!$G$33:$G$38,0),MATCH(Source_Data!C37607,Installed_Capacity!$H$32:$S$32,0)))</f>
        <v>0.53853383727651227</v>
      </c>
      <c r="V37607" s="21"/>
      <c r="W37607" s="2"/>
    </row>
    <row r="37608" spans="1:23" x14ac:dyDescent="0.25">
      <c r="A37608" s="17">
        <v>44302</v>
      </c>
      <c r="B37608" s="19">
        <v>2021</v>
      </c>
      <c r="C37608" s="19">
        <v>4</v>
      </c>
      <c r="D37608" s="19">
        <v>16</v>
      </c>
      <c r="E37608" s="19">
        <v>22</v>
      </c>
      <c r="F37608" s="69">
        <v>25434.03384</v>
      </c>
      <c r="G37608" s="52">
        <f t="shared" si="587"/>
        <v>26201.45696</v>
      </c>
      <c r="H37608" s="34">
        <v>1.4971579079999999</v>
      </c>
      <c r="I37608" s="35">
        <v>1.1504672000000001E-2</v>
      </c>
      <c r="J37608" s="35">
        <f>H37608/(INDEX(Installed_Capacity!$H$6:$S$11,MATCH(Source_Data!B37608,Installed_Capacity!$G$6:$G$11,0),MATCH(Source_Data!C37608,Installed_Capacity!$H$5:$S$5,0)))</f>
        <v>8.1346056898200464E-4</v>
      </c>
      <c r="K37608" s="36">
        <f>I37608/(INDEX(Installed_Capacity!$H$15:$S$20,MATCH(Source_Data!B37608,Installed_Capacity!$G$15:$G$20,0),MATCH(Source_Data!C37608,Installed_Capacity!$H$14:$S$14,0)))</f>
        <v>2.7360741626851158E-6</v>
      </c>
      <c r="L37608" s="39">
        <v>6.6804239999999999E-3</v>
      </c>
      <c r="M37608" s="40">
        <v>0</v>
      </c>
      <c r="N37608" s="40">
        <f>L37608/(INDEX(Installed_Capacity!$V$6:$AG$11,MATCH(Source_Data!B37608,Installed_Capacity!$U$6:$U$11,0),MATCH(Source_Data!C37608,Installed_Capacity!$V$5:$AG$5,0)))</f>
        <v>2.9321710734225217E-6</v>
      </c>
      <c r="O37608" s="41">
        <f>M37608/(INDEX(Installed_Capacity!$V$15:$AG$20,MATCH(Source_Data!B37608,Installed_Capacity!$U$15:$U$20,0),MATCH(Source_Data!C37608,Installed_Capacity!$V$14:$AG$14,0)))</f>
        <v>0</v>
      </c>
      <c r="P37608" s="37">
        <v>0</v>
      </c>
      <c r="Q37608" s="38">
        <f>P37608/(INDEX(Installed_Capacity!$AJ$15:$AU$20,MATCH(Source_Data!B37608,Installed_Capacity!$AI$15:$AI$20,0),MATCH(Source_Data!C37608,Installed_Capacity!$AJ$14:$AU$14,0)))</f>
        <v>0</v>
      </c>
      <c r="R37608" s="63">
        <v>1193.671564231</v>
      </c>
      <c r="S37608" s="42">
        <v>2465.470974717</v>
      </c>
      <c r="T37608" s="42">
        <f>R37608/(INDEX(Installed_Capacity!$H$25:$S$30,MATCH(Source_Data!B37608,Installed_Capacity!$G$25:$G$30,0),MATCH(Source_Data!C37608,Installed_Capacity!$H$24:$S$24,0)))</f>
        <v>0.84958830194377211</v>
      </c>
      <c r="U37608" s="43">
        <f>S37608/(INDEX(Installed_Capacity!$H$33:$S$38,MATCH(Source_Data!B37608,Installed_Capacity!$G$33:$G$38,0),MATCH(Source_Data!C37608,Installed_Capacity!$H$32:$S$32,0)))</f>
        <v>0.57568548935990893</v>
      </c>
      <c r="V37608" s="21"/>
      <c r="W37608" s="2"/>
    </row>
    <row r="37609" spans="1:23" x14ac:dyDescent="0.25">
      <c r="A37609" s="17">
        <v>44302</v>
      </c>
      <c r="B37609" s="19">
        <v>2021</v>
      </c>
      <c r="C37609" s="19">
        <v>4</v>
      </c>
      <c r="D37609" s="19">
        <v>16</v>
      </c>
      <c r="E37609" s="19">
        <v>23</v>
      </c>
      <c r="F37609" s="69">
        <v>24140.22812</v>
      </c>
      <c r="G37609" s="52">
        <f t="shared" si="587"/>
        <v>26201.45696</v>
      </c>
      <c r="H37609" s="34">
        <v>1.4972692949999999</v>
      </c>
      <c r="I37609" s="35">
        <v>5.4307230000000001E-3</v>
      </c>
      <c r="J37609" s="35">
        <f>H37609/(INDEX(Installed_Capacity!$H$6:$S$11,MATCH(Source_Data!B37609,Installed_Capacity!$G$6:$G$11,0),MATCH(Source_Data!C37609,Installed_Capacity!$H$5:$S$5,0)))</f>
        <v>8.1352108960705896E-4</v>
      </c>
      <c r="K37609" s="36">
        <f>I37609/(INDEX(Installed_Capacity!$H$15:$S$20,MATCH(Source_Data!B37609,Installed_Capacity!$G$15:$G$20,0),MATCH(Source_Data!C37609,Installed_Capacity!$H$14:$S$14,0)))</f>
        <v>1.2915501532768427E-6</v>
      </c>
      <c r="L37609" s="39">
        <v>1.115242E-2</v>
      </c>
      <c r="M37609" s="40">
        <v>0</v>
      </c>
      <c r="N37609" s="40">
        <f>L37609/(INDEX(Installed_Capacity!$V$6:$AG$11,MATCH(Source_Data!B37609,Installed_Capacity!$U$6:$U$11,0),MATCH(Source_Data!C37609,Installed_Capacity!$V$5:$AG$5,0)))</f>
        <v>4.8950191369078962E-6</v>
      </c>
      <c r="O37609" s="41">
        <f>M37609/(INDEX(Installed_Capacity!$V$15:$AG$20,MATCH(Source_Data!B37609,Installed_Capacity!$U$15:$U$20,0),MATCH(Source_Data!C37609,Installed_Capacity!$V$14:$AG$14,0)))</f>
        <v>0</v>
      </c>
      <c r="P37609" s="37">
        <v>0</v>
      </c>
      <c r="Q37609" s="38">
        <f>P37609/(INDEX(Installed_Capacity!$AJ$15:$AU$20,MATCH(Source_Data!B37609,Installed_Capacity!$AI$15:$AI$20,0),MATCH(Source_Data!C37609,Installed_Capacity!$AJ$14:$AU$14,0)))</f>
        <v>0</v>
      </c>
      <c r="R37609" s="63">
        <v>1195.84446327</v>
      </c>
      <c r="S37609" s="42">
        <v>2341.1880446169998</v>
      </c>
      <c r="T37609" s="42">
        <f>R37609/(INDEX(Installed_Capacity!$H$25:$S$30,MATCH(Source_Data!B37609,Installed_Capacity!$G$25:$G$30,0),MATCH(Source_Data!C37609,Installed_Capacity!$H$24:$S$24,0)))</f>
        <v>0.85113484930249095</v>
      </c>
      <c r="U37609" s="43">
        <f>S37609/(INDEX(Installed_Capacity!$H$33:$S$38,MATCH(Source_Data!B37609,Installed_Capacity!$G$33:$G$38,0),MATCH(Source_Data!C37609,Installed_Capacity!$H$32:$S$32,0)))</f>
        <v>0.54666552515533551</v>
      </c>
      <c r="V37609" s="21"/>
      <c r="W37609" s="2"/>
    </row>
    <row r="37610" spans="1:23" x14ac:dyDescent="0.25">
      <c r="A37610" s="17">
        <v>44302</v>
      </c>
      <c r="B37610" s="19">
        <v>2021</v>
      </c>
      <c r="C37610" s="19">
        <v>4</v>
      </c>
      <c r="D37610" s="19">
        <v>16</v>
      </c>
      <c r="E37610" s="19">
        <v>24</v>
      </c>
      <c r="F37610" s="69">
        <v>22672.36335</v>
      </c>
      <c r="G37610" s="52">
        <f t="shared" si="587"/>
        <v>26201.45696</v>
      </c>
      <c r="H37610" s="34">
        <v>1.49697857</v>
      </c>
      <c r="I37610" s="35">
        <v>2.843206E-3</v>
      </c>
      <c r="J37610" s="35">
        <f>H37610/(INDEX(Installed_Capacity!$H$6:$S$11,MATCH(Source_Data!B37610,Installed_Capacity!$G$6:$G$11,0),MATCH(Source_Data!C37610,Installed_Capacity!$H$5:$S$5,0)))</f>
        <v>8.1336312809701813E-4</v>
      </c>
      <c r="K37610" s="36">
        <f>I37610/(INDEX(Installed_Capacity!$H$15:$S$20,MATCH(Source_Data!B37610,Installed_Capacity!$G$15:$G$20,0),MATCH(Source_Data!C37610,Installed_Capacity!$H$14:$S$14,0)))</f>
        <v>6.7617942308927164E-7</v>
      </c>
      <c r="L37610" s="39">
        <v>1.1075852000000001E-2</v>
      </c>
      <c r="M37610" s="40">
        <v>0</v>
      </c>
      <c r="N37610" s="40">
        <f>L37610/(INDEX(Installed_Capacity!$V$6:$AG$11,MATCH(Source_Data!B37610,Installed_Capacity!$U$6:$U$11,0),MATCH(Source_Data!C37610,Installed_Capacity!$V$5:$AG$5,0)))</f>
        <v>4.861411917553285E-6</v>
      </c>
      <c r="O37610" s="41">
        <f>M37610/(INDEX(Installed_Capacity!$V$15:$AG$20,MATCH(Source_Data!B37610,Installed_Capacity!$U$15:$U$20,0),MATCH(Source_Data!C37610,Installed_Capacity!$V$14:$AG$14,0)))</f>
        <v>0</v>
      </c>
      <c r="P37610" s="37">
        <v>0</v>
      </c>
      <c r="Q37610" s="38">
        <f>P37610/(INDEX(Installed_Capacity!$AJ$15:$AU$20,MATCH(Source_Data!B37610,Installed_Capacity!$AI$15:$AI$20,0),MATCH(Source_Data!C37610,Installed_Capacity!$AJ$14:$AU$14,0)))</f>
        <v>0</v>
      </c>
      <c r="R37610" s="63">
        <v>1170.7109392550001</v>
      </c>
      <c r="S37610" s="42">
        <v>2249.8393958360002</v>
      </c>
      <c r="T37610" s="42">
        <f>R37610/(INDEX(Installed_Capacity!$H$25:$S$30,MATCH(Source_Data!B37610,Installed_Capacity!$G$25:$G$30,0),MATCH(Source_Data!C37610,Installed_Capacity!$H$24:$S$24,0)))</f>
        <v>0.83324622011032023</v>
      </c>
      <c r="U37610" s="43">
        <f>S37610/(INDEX(Installed_Capacity!$H$33:$S$38,MATCH(Source_Data!B37610,Installed_Capacity!$G$33:$G$38,0),MATCH(Source_Data!C37610,Installed_Capacity!$H$32:$S$32,0)))</f>
        <v>0.52533568914625717</v>
      </c>
      <c r="V37610" s="21"/>
      <c r="W37610" s="2"/>
    </row>
    <row r="37611" spans="1:23" x14ac:dyDescent="0.25">
      <c r="A37611" s="17">
        <v>44303</v>
      </c>
      <c r="B37611" s="19">
        <v>2021</v>
      </c>
      <c r="C37611" s="19">
        <v>4</v>
      </c>
      <c r="D37611" s="19">
        <v>17</v>
      </c>
      <c r="E37611" s="19">
        <v>1</v>
      </c>
      <c r="F37611" s="69">
        <v>21578.444019999999</v>
      </c>
      <c r="G37611" s="52">
        <f t="shared" si="587"/>
        <v>25011.221989999998</v>
      </c>
      <c r="H37611" s="34">
        <v>1.4954431909999999</v>
      </c>
      <c r="I37611" s="35">
        <v>-1.273255E-3</v>
      </c>
      <c r="J37611" s="35">
        <f>H37611/(INDEX(Installed_Capacity!$H$6:$S$11,MATCH(Source_Data!B37611,Installed_Capacity!$G$6:$G$11,0),MATCH(Source_Data!C37611,Installed_Capacity!$H$5:$S$5,0)))</f>
        <v>8.125289006128835E-4</v>
      </c>
      <c r="K37611" s="36">
        <f>I37611/(INDEX(Installed_Capacity!$H$15:$S$20,MATCH(Source_Data!B37611,Installed_Capacity!$G$15:$G$20,0),MATCH(Source_Data!C37611,Installed_Capacity!$H$14:$S$14,0)))</f>
        <v>-3.028091637909918E-7</v>
      </c>
      <c r="L37611" s="39">
        <v>1.1493807999999999E-2</v>
      </c>
      <c r="M37611" s="40">
        <v>0</v>
      </c>
      <c r="N37611" s="40">
        <f>L37611/(INDEX(Installed_Capacity!$V$6:$AG$11,MATCH(Source_Data!B37611,Installed_Capacity!$U$6:$U$11,0),MATCH(Source_Data!C37611,Installed_Capacity!$V$5:$AG$5,0)))</f>
        <v>5.0448611257417739E-6</v>
      </c>
      <c r="O37611" s="41">
        <f>M37611/(INDEX(Installed_Capacity!$V$15:$AG$20,MATCH(Source_Data!B37611,Installed_Capacity!$U$15:$U$20,0),MATCH(Source_Data!C37611,Installed_Capacity!$V$14:$AG$14,0)))</f>
        <v>0</v>
      </c>
      <c r="P37611" s="37">
        <v>0</v>
      </c>
      <c r="Q37611" s="38">
        <f>P37611/(INDEX(Installed_Capacity!$AJ$15:$AU$20,MATCH(Source_Data!B37611,Installed_Capacity!$AI$15:$AI$20,0),MATCH(Source_Data!C37611,Installed_Capacity!$AJ$14:$AU$14,0)))</f>
        <v>0</v>
      </c>
      <c r="R37611" s="63">
        <v>1160.2364146919999</v>
      </c>
      <c r="S37611" s="42">
        <v>1849.9561355850001</v>
      </c>
      <c r="T37611" s="42">
        <f>R37611/(INDEX(Installed_Capacity!$H$25:$S$30,MATCH(Source_Data!B37611,Installed_Capacity!$G$25:$G$30,0),MATCH(Source_Data!C37611,Installed_Capacity!$H$24:$S$24,0)))</f>
        <v>0.82579104248540902</v>
      </c>
      <c r="U37611" s="43">
        <f>S37611/(INDEX(Installed_Capacity!$H$33:$S$38,MATCH(Source_Data!B37611,Installed_Capacity!$G$33:$G$38,0),MATCH(Source_Data!C37611,Installed_Capacity!$H$32:$S$32,0)))</f>
        <v>0.43196326954563413</v>
      </c>
      <c r="V37611" s="21"/>
      <c r="W37611" s="2"/>
    </row>
    <row r="37612" spans="1:23" x14ac:dyDescent="0.25">
      <c r="A37612" s="17">
        <v>44303</v>
      </c>
      <c r="B37612" s="19">
        <v>2021</v>
      </c>
      <c r="C37612" s="19">
        <v>4</v>
      </c>
      <c r="D37612" s="19">
        <v>17</v>
      </c>
      <c r="E37612" s="19">
        <v>2</v>
      </c>
      <c r="F37612" s="69">
        <v>20709.616020000001</v>
      </c>
      <c r="G37612" s="52">
        <f t="shared" si="587"/>
        <v>25011.221989999998</v>
      </c>
      <c r="H37612" s="34">
        <v>1.361210305</v>
      </c>
      <c r="I37612" s="35">
        <v>-2.238646E-3</v>
      </c>
      <c r="J37612" s="35">
        <f>H37612/(INDEX(Installed_Capacity!$H$6:$S$11,MATCH(Source_Data!B37612,Installed_Capacity!$G$6:$G$11,0),MATCH(Source_Data!C37612,Installed_Capacity!$H$5:$S$5,0)))</f>
        <v>7.3959527134225846E-4</v>
      </c>
      <c r="K37612" s="36">
        <f>I37612/(INDEX(Installed_Capacity!$H$15:$S$20,MATCH(Source_Data!B37612,Installed_Capacity!$G$15:$G$20,0),MATCH(Source_Data!C37612,Installed_Capacity!$H$14:$S$14,0)))</f>
        <v>-5.3240122621473988E-7</v>
      </c>
      <c r="L37612" s="39">
        <v>1.1632373E-2</v>
      </c>
      <c r="M37612" s="40">
        <v>0</v>
      </c>
      <c r="N37612" s="40">
        <f>L37612/(INDEX(Installed_Capacity!$V$6:$AG$11,MATCH(Source_Data!B37612,Installed_Capacity!$U$6:$U$11,0),MATCH(Source_Data!C37612,Installed_Capacity!$V$5:$AG$5,0)))</f>
        <v>5.105680062502194E-6</v>
      </c>
      <c r="O37612" s="41">
        <f>M37612/(INDEX(Installed_Capacity!$V$15:$AG$20,MATCH(Source_Data!B37612,Installed_Capacity!$U$15:$U$20,0),MATCH(Source_Data!C37612,Installed_Capacity!$V$14:$AG$14,0)))</f>
        <v>0</v>
      </c>
      <c r="P37612" s="37">
        <v>0</v>
      </c>
      <c r="Q37612" s="38">
        <f>P37612/(INDEX(Installed_Capacity!$AJ$15:$AU$20,MATCH(Source_Data!B37612,Installed_Capacity!$AI$15:$AI$20,0),MATCH(Source_Data!C37612,Installed_Capacity!$AJ$14:$AU$14,0)))</f>
        <v>0</v>
      </c>
      <c r="R37612" s="63">
        <v>1127.7842219090001</v>
      </c>
      <c r="S37612" s="42">
        <v>1510.8371554989999</v>
      </c>
      <c r="T37612" s="42">
        <f>R37612/(INDEX(Installed_Capacity!$H$25:$S$30,MATCH(Source_Data!B37612,Installed_Capacity!$G$25:$G$30,0),MATCH(Source_Data!C37612,Installed_Capacity!$H$24:$S$24,0)))</f>
        <v>0.80269339637651238</v>
      </c>
      <c r="U37612" s="43">
        <f>S37612/(INDEX(Installed_Capacity!$H$33:$S$38,MATCH(Source_Data!B37612,Installed_Capacity!$G$33:$G$38,0),MATCH(Source_Data!C37612,Installed_Capacity!$H$32:$S$32,0)))</f>
        <v>0.35277926048446423</v>
      </c>
      <c r="V37612" s="21"/>
      <c r="W37612" s="2"/>
    </row>
    <row r="37613" spans="1:23" x14ac:dyDescent="0.25">
      <c r="A37613" s="17">
        <v>44303</v>
      </c>
      <c r="B37613" s="19">
        <v>2021</v>
      </c>
      <c r="C37613" s="19">
        <v>4</v>
      </c>
      <c r="D37613" s="19">
        <v>17</v>
      </c>
      <c r="E37613" s="19">
        <v>3</v>
      </c>
      <c r="F37613" s="69">
        <v>20091.163700000001</v>
      </c>
      <c r="G37613" s="52">
        <f t="shared" si="587"/>
        <v>25011.221989999998</v>
      </c>
      <c r="H37613" s="34">
        <v>0.66467869300000004</v>
      </c>
      <c r="I37613" s="35">
        <v>-3.9846860000000003E-3</v>
      </c>
      <c r="J37613" s="35">
        <f>H37613/(INDEX(Installed_Capacity!$H$6:$S$11,MATCH(Source_Data!B37613,Installed_Capacity!$G$6:$G$11,0),MATCH(Source_Data!C37613,Installed_Capacity!$H$5:$S$5,0)))</f>
        <v>3.6114420857602368E-4</v>
      </c>
      <c r="K37613" s="36">
        <f>I37613/(INDEX(Installed_Capacity!$H$15:$S$20,MATCH(Source_Data!B37613,Installed_Capacity!$G$15:$G$20,0),MATCH(Source_Data!C37613,Installed_Capacity!$H$14:$S$14,0)))</f>
        <v>-9.4764947762205682E-7</v>
      </c>
      <c r="L37613" s="39">
        <v>1.1745076E-2</v>
      </c>
      <c r="M37613" s="40">
        <v>0</v>
      </c>
      <c r="N37613" s="40">
        <f>L37613/(INDEX(Installed_Capacity!$V$6:$AG$11,MATCH(Source_Data!B37613,Installed_Capacity!$U$6:$U$11,0),MATCH(Source_Data!C37613,Installed_Capacity!$V$5:$AG$5,0)))</f>
        <v>5.1551476526563426E-6</v>
      </c>
      <c r="O37613" s="41">
        <f>M37613/(INDEX(Installed_Capacity!$V$15:$AG$20,MATCH(Source_Data!B37613,Installed_Capacity!$U$15:$U$20,0),MATCH(Source_Data!C37613,Installed_Capacity!$V$14:$AG$14,0)))</f>
        <v>0</v>
      </c>
      <c r="P37613" s="37">
        <v>0</v>
      </c>
      <c r="Q37613" s="38">
        <f>P37613/(INDEX(Installed_Capacity!$AJ$15:$AU$20,MATCH(Source_Data!B37613,Installed_Capacity!$AI$15:$AI$20,0),MATCH(Source_Data!C37613,Installed_Capacity!$AJ$14:$AU$14,0)))</f>
        <v>0</v>
      </c>
      <c r="R37613" s="63">
        <v>1004.673484149</v>
      </c>
      <c r="S37613" s="42">
        <v>1301.365937198</v>
      </c>
      <c r="T37613" s="42">
        <f>R37613/(INDEX(Installed_Capacity!$H$25:$S$30,MATCH(Source_Data!B37613,Installed_Capacity!$G$25:$G$30,0),MATCH(Source_Data!C37613,Installed_Capacity!$H$24:$S$24,0)))</f>
        <v>0.71507009547971523</v>
      </c>
      <c r="U37613" s="43">
        <f>S37613/(INDEX(Installed_Capacity!$H$33:$S$38,MATCH(Source_Data!B37613,Installed_Capacity!$G$33:$G$38,0),MATCH(Source_Data!C37613,Installed_Capacity!$H$32:$S$32,0)))</f>
        <v>0.30386789951081933</v>
      </c>
      <c r="V37613" s="21"/>
      <c r="W37613" s="2"/>
    </row>
    <row r="37614" spans="1:23" x14ac:dyDescent="0.25">
      <c r="A37614" s="17">
        <v>44303</v>
      </c>
      <c r="B37614" s="19">
        <v>2021</v>
      </c>
      <c r="C37614" s="19">
        <v>4</v>
      </c>
      <c r="D37614" s="19">
        <v>17</v>
      </c>
      <c r="E37614" s="19">
        <v>4</v>
      </c>
      <c r="F37614" s="69">
        <v>19901.370340000001</v>
      </c>
      <c r="G37614" s="52">
        <f t="shared" si="587"/>
        <v>25011.221989999998</v>
      </c>
      <c r="H37614" s="34">
        <v>4.70024E-2</v>
      </c>
      <c r="I37614" s="35">
        <v>-5.7056229999999999E-3</v>
      </c>
      <c r="J37614" s="35">
        <f>H37614/(INDEX(Installed_Capacity!$H$6:$S$11,MATCH(Source_Data!B37614,Installed_Capacity!$G$6:$G$11,0),MATCH(Source_Data!C37614,Installed_Capacity!$H$5:$S$5,0)))</f>
        <v>2.5538120490306875E-5</v>
      </c>
      <c r="K37614" s="36">
        <f>I37614/(INDEX(Installed_Capacity!$H$15:$S$20,MATCH(Source_Data!B37614,Installed_Capacity!$G$15:$G$20,0),MATCH(Source_Data!C37614,Installed_Capacity!$H$14:$S$14,0)))</f>
        <v>-1.3569276614163304E-6</v>
      </c>
      <c r="L37614" s="39">
        <v>1.1708381E-2</v>
      </c>
      <c r="M37614" s="40">
        <v>0</v>
      </c>
      <c r="N37614" s="40">
        <f>L37614/(INDEX(Installed_Capacity!$V$6:$AG$11,MATCH(Source_Data!B37614,Installed_Capacity!$U$6:$U$11,0),MATCH(Source_Data!C37614,Installed_Capacity!$V$5:$AG$5,0)))</f>
        <v>5.1390414867095046E-6</v>
      </c>
      <c r="O37614" s="41">
        <f>M37614/(INDEX(Installed_Capacity!$V$15:$AG$20,MATCH(Source_Data!B37614,Installed_Capacity!$U$15:$U$20,0),MATCH(Source_Data!C37614,Installed_Capacity!$V$14:$AG$14,0)))</f>
        <v>0</v>
      </c>
      <c r="P37614" s="37">
        <v>0</v>
      </c>
      <c r="Q37614" s="38">
        <f>P37614/(INDEX(Installed_Capacity!$AJ$15:$AU$20,MATCH(Source_Data!B37614,Installed_Capacity!$AI$15:$AI$20,0),MATCH(Source_Data!C37614,Installed_Capacity!$AJ$14:$AU$14,0)))</f>
        <v>0</v>
      </c>
      <c r="R37614" s="63">
        <v>1057.4008568899999</v>
      </c>
      <c r="S37614" s="42">
        <v>1218.5347856620001</v>
      </c>
      <c r="T37614" s="42">
        <f>R37614/(INDEX(Installed_Capacity!$H$25:$S$30,MATCH(Source_Data!B37614,Installed_Capacity!$G$25:$G$30,0),MATCH(Source_Data!C37614,Installed_Capacity!$H$24:$S$24,0)))</f>
        <v>0.75259847465480412</v>
      </c>
      <c r="U37614" s="43">
        <f>S37614/(INDEX(Installed_Capacity!$H$33:$S$38,MATCH(Source_Data!B37614,Installed_Capacity!$G$33:$G$38,0),MATCH(Source_Data!C37614,Installed_Capacity!$H$32:$S$32,0)))</f>
        <v>0.28452689225693334</v>
      </c>
      <c r="V37614" s="21"/>
      <c r="W37614" s="2"/>
    </row>
    <row r="37615" spans="1:23" x14ac:dyDescent="0.25">
      <c r="A37615" s="17">
        <v>44303</v>
      </c>
      <c r="B37615" s="19">
        <v>2021</v>
      </c>
      <c r="C37615" s="19">
        <v>4</v>
      </c>
      <c r="D37615" s="19">
        <v>17</v>
      </c>
      <c r="E37615" s="19">
        <v>5</v>
      </c>
      <c r="F37615" s="69">
        <v>19945.241559999999</v>
      </c>
      <c r="G37615" s="52">
        <f t="shared" si="587"/>
        <v>25011.221989999998</v>
      </c>
      <c r="H37615" s="34">
        <v>0</v>
      </c>
      <c r="I37615" s="35">
        <v>-6.1085439999999996E-3</v>
      </c>
      <c r="J37615" s="35">
        <f>H37615/(INDEX(Installed_Capacity!$H$6:$S$11,MATCH(Source_Data!B37615,Installed_Capacity!$G$6:$G$11,0),MATCH(Source_Data!C37615,Installed_Capacity!$H$5:$S$5,0)))</f>
        <v>0</v>
      </c>
      <c r="K37615" s="36">
        <f>I37615/(INDEX(Installed_Capacity!$H$15:$S$20,MATCH(Source_Data!B37615,Installed_Capacity!$G$15:$G$20,0),MATCH(Source_Data!C37615,Installed_Capacity!$H$14:$S$14,0)))</f>
        <v>-1.4527514917439791E-6</v>
      </c>
      <c r="L37615" s="39">
        <v>1.1669761000000001E-2</v>
      </c>
      <c r="M37615" s="40">
        <v>0</v>
      </c>
      <c r="N37615" s="40">
        <f>L37615/(INDEX(Installed_Capacity!$V$6:$AG$11,MATCH(Source_Data!B37615,Installed_Capacity!$U$6:$U$11,0),MATCH(Source_Data!C37615,Installed_Capacity!$V$5:$AG$5,0)))</f>
        <v>5.1220903999438184E-6</v>
      </c>
      <c r="O37615" s="41">
        <f>M37615/(INDEX(Installed_Capacity!$V$15:$AG$20,MATCH(Source_Data!B37615,Installed_Capacity!$U$15:$U$20,0),MATCH(Source_Data!C37615,Installed_Capacity!$V$14:$AG$14,0)))</f>
        <v>0</v>
      </c>
      <c r="P37615" s="37">
        <v>0</v>
      </c>
      <c r="Q37615" s="38">
        <f>P37615/(INDEX(Installed_Capacity!$AJ$15:$AU$20,MATCH(Source_Data!B37615,Installed_Capacity!$AI$15:$AI$20,0),MATCH(Source_Data!C37615,Installed_Capacity!$AJ$14:$AU$14,0)))</f>
        <v>0</v>
      </c>
      <c r="R37615" s="63">
        <v>967.42741426400005</v>
      </c>
      <c r="S37615" s="42">
        <v>1206.2273743799999</v>
      </c>
      <c r="T37615" s="42">
        <f>R37615/(INDEX(Installed_Capacity!$H$25:$S$30,MATCH(Source_Data!B37615,Installed_Capacity!$G$25:$G$30,0),MATCH(Source_Data!C37615,Installed_Capacity!$H$24:$S$24,0)))</f>
        <v>0.6885604371985764</v>
      </c>
      <c r="U37615" s="43">
        <f>S37615/(INDEX(Installed_Capacity!$H$33:$S$38,MATCH(Source_Data!B37615,Installed_Capacity!$G$33:$G$38,0),MATCH(Source_Data!C37615,Installed_Capacity!$H$32:$S$32,0)))</f>
        <v>0.2816531216227261</v>
      </c>
      <c r="V37615" s="21"/>
      <c r="W37615" s="2"/>
    </row>
    <row r="37616" spans="1:23" x14ac:dyDescent="0.25">
      <c r="A37616" s="17">
        <v>44303</v>
      </c>
      <c r="B37616" s="19">
        <v>2021</v>
      </c>
      <c r="C37616" s="19">
        <v>4</v>
      </c>
      <c r="D37616" s="19">
        <v>17</v>
      </c>
      <c r="E37616" s="19">
        <v>6</v>
      </c>
      <c r="F37616" s="69">
        <v>20462.484840000001</v>
      </c>
      <c r="G37616" s="52">
        <f t="shared" si="587"/>
        <v>25011.221989999998</v>
      </c>
      <c r="H37616" s="34">
        <v>0</v>
      </c>
      <c r="I37616" s="35">
        <v>6.1527889999999997E-3</v>
      </c>
      <c r="J37616" s="35">
        <f>H37616/(INDEX(Installed_Capacity!$H$6:$S$11,MATCH(Source_Data!B37616,Installed_Capacity!$G$6:$G$11,0),MATCH(Source_Data!C37616,Installed_Capacity!$H$5:$S$5,0)))</f>
        <v>0</v>
      </c>
      <c r="K37616" s="36">
        <f>I37616/(INDEX(Installed_Capacity!$H$15:$S$20,MATCH(Source_Data!B37616,Installed_Capacity!$G$15:$G$20,0),MATCH(Source_Data!C37616,Installed_Capacity!$H$14:$S$14,0)))</f>
        <v>1.4632739648164841E-6</v>
      </c>
      <c r="L37616" s="39">
        <v>1.1686086E-2</v>
      </c>
      <c r="M37616" s="40">
        <v>8.318097E-3</v>
      </c>
      <c r="N37616" s="40">
        <f>L37616/(INDEX(Installed_Capacity!$V$6:$AG$11,MATCH(Source_Data!B37616,Installed_Capacity!$U$6:$U$11,0),MATCH(Source_Data!C37616,Installed_Capacity!$V$5:$AG$5,0)))</f>
        <v>5.1292557674075629E-6</v>
      </c>
      <c r="O37616" s="41">
        <f>M37616/(INDEX(Installed_Capacity!$V$15:$AG$20,MATCH(Source_Data!B37616,Installed_Capacity!$U$15:$U$20,0),MATCH(Source_Data!C37616,Installed_Capacity!$V$14:$AG$14,0)))</f>
        <v>1.7946968814322887E-6</v>
      </c>
      <c r="P37616" s="37">
        <v>0</v>
      </c>
      <c r="Q37616" s="38">
        <f>P37616/(INDEX(Installed_Capacity!$AJ$15:$AU$20,MATCH(Source_Data!B37616,Installed_Capacity!$AI$15:$AI$20,0),MATCH(Source_Data!C37616,Installed_Capacity!$AJ$14:$AU$14,0)))</f>
        <v>0</v>
      </c>
      <c r="R37616" s="63">
        <v>875.18080909299999</v>
      </c>
      <c r="S37616" s="42">
        <v>1077.360778625</v>
      </c>
      <c r="T37616" s="42">
        <f>R37616/(INDEX(Installed_Capacity!$H$25:$S$30,MATCH(Source_Data!B37616,Installed_Capacity!$G$25:$G$30,0),MATCH(Source_Data!C37616,Installed_Capacity!$H$24:$S$24,0)))</f>
        <v>0.62290449045765117</v>
      </c>
      <c r="U37616" s="43">
        <f>S37616/(INDEX(Installed_Capacity!$H$33:$S$38,MATCH(Source_Data!B37616,Installed_Capacity!$G$33:$G$38,0),MATCH(Source_Data!C37616,Installed_Capacity!$H$32:$S$32,0)))</f>
        <v>0.25156287517483261</v>
      </c>
      <c r="V37616" s="21"/>
      <c r="W37616" s="2"/>
    </row>
    <row r="37617" spans="1:23" x14ac:dyDescent="0.25">
      <c r="A37617" s="17">
        <v>44303</v>
      </c>
      <c r="B37617" s="19">
        <v>2021</v>
      </c>
      <c r="C37617" s="19">
        <v>4</v>
      </c>
      <c r="D37617" s="19">
        <v>17</v>
      </c>
      <c r="E37617" s="19">
        <v>7</v>
      </c>
      <c r="F37617" s="69">
        <v>20982.07516</v>
      </c>
      <c r="G37617" s="52">
        <f t="shared" si="587"/>
        <v>25011.221989999998</v>
      </c>
      <c r="H37617" s="34">
        <v>24.753796533999999</v>
      </c>
      <c r="I37617" s="35">
        <v>174.78548042899999</v>
      </c>
      <c r="J37617" s="35">
        <f>H37617/(INDEX(Installed_Capacity!$H$6:$S$11,MATCH(Source_Data!B37617,Installed_Capacity!$G$6:$G$11,0),MATCH(Source_Data!C37617,Installed_Capacity!$H$5:$S$5,0)))</f>
        <v>1.3449641688037903E-2</v>
      </c>
      <c r="K37617" s="36">
        <f>I37617/(INDEX(Installed_Capacity!$H$15:$S$20,MATCH(Source_Data!B37617,Installed_Capacity!$G$15:$G$20,0),MATCH(Source_Data!C37617,Installed_Capacity!$H$14:$S$14,0)))</f>
        <v>4.1567985337981977E-2</v>
      </c>
      <c r="L37617" s="39">
        <v>49.414976463000002</v>
      </c>
      <c r="M37617" s="40">
        <v>261.00618438599997</v>
      </c>
      <c r="N37617" s="40">
        <f>L37617/(INDEX(Installed_Capacity!$V$6:$AG$11,MATCH(Source_Data!B37617,Installed_Capacity!$U$6:$U$11,0),MATCH(Source_Data!C37617,Installed_Capacity!$V$5:$AG$5,0)))</f>
        <v>2.1689216818971874E-2</v>
      </c>
      <c r="O37617" s="41">
        <f>M37617/(INDEX(Installed_Capacity!$V$15:$AG$20,MATCH(Source_Data!B37617,Installed_Capacity!$U$15:$U$20,0),MATCH(Source_Data!C37617,Installed_Capacity!$V$14:$AG$14,0)))</f>
        <v>5.6314200850518463E-2</v>
      </c>
      <c r="P37617" s="37">
        <v>0</v>
      </c>
      <c r="Q37617" s="38">
        <f>P37617/(INDEX(Installed_Capacity!$AJ$15:$AU$20,MATCH(Source_Data!B37617,Installed_Capacity!$AI$15:$AI$20,0),MATCH(Source_Data!C37617,Installed_Capacity!$AJ$14:$AU$14,0)))</f>
        <v>0</v>
      </c>
      <c r="R37617" s="63">
        <v>724.58845062700004</v>
      </c>
      <c r="S37617" s="42">
        <v>668.11951886999998</v>
      </c>
      <c r="T37617" s="42">
        <f>R37617/(INDEX(Installed_Capacity!$H$25:$S$30,MATCH(Source_Data!B37617,Installed_Capacity!$G$25:$G$30,0),MATCH(Source_Data!C37617,Installed_Capacity!$H$24:$S$24,0)))</f>
        <v>0.5157213171722419</v>
      </c>
      <c r="U37617" s="43">
        <f>S37617/(INDEX(Installed_Capacity!$H$33:$S$38,MATCH(Source_Data!B37617,Installed_Capacity!$G$33:$G$38,0),MATCH(Source_Data!C37617,Installed_Capacity!$H$32:$S$32,0)))</f>
        <v>0.15600537021764466</v>
      </c>
      <c r="V37617" s="21"/>
      <c r="W37617" s="2"/>
    </row>
    <row r="37618" spans="1:23" x14ac:dyDescent="0.25">
      <c r="A37618" s="17">
        <v>44303</v>
      </c>
      <c r="B37618" s="19">
        <v>2021</v>
      </c>
      <c r="C37618" s="19">
        <v>4</v>
      </c>
      <c r="D37618" s="19">
        <v>17</v>
      </c>
      <c r="E37618" s="19">
        <v>8</v>
      </c>
      <c r="F37618" s="69">
        <v>21134.882160000001</v>
      </c>
      <c r="G37618" s="52">
        <f t="shared" si="587"/>
        <v>25011.221989999998</v>
      </c>
      <c r="H37618" s="34">
        <v>492.15176448199998</v>
      </c>
      <c r="I37618" s="35">
        <v>1475.097222375</v>
      </c>
      <c r="J37618" s="35">
        <f>H37618/(INDEX(Installed_Capacity!$H$6:$S$11,MATCH(Source_Data!B37618,Installed_Capacity!$G$6:$G$11,0),MATCH(Source_Data!C37618,Installed_Capacity!$H$5:$S$5,0)))</f>
        <v>0.26740402747218117</v>
      </c>
      <c r="K37618" s="36">
        <f>I37618/(INDEX(Installed_Capacity!$H$15:$S$20,MATCH(Source_Data!B37618,Installed_Capacity!$G$15:$G$20,0),MATCH(Source_Data!C37618,Installed_Capacity!$H$14:$S$14,0)))</f>
        <v>0.35081186126721542</v>
      </c>
      <c r="L37618" s="39">
        <v>886.55184940300001</v>
      </c>
      <c r="M37618" s="40">
        <v>2332.617123563</v>
      </c>
      <c r="N37618" s="40">
        <f>L37618/(INDEX(Installed_Capacity!$V$6:$AG$11,MATCH(Source_Data!B37618,Installed_Capacity!$U$6:$U$11,0),MATCH(Source_Data!C37618,Installed_Capacity!$V$5:$AG$5,0)))</f>
        <v>0.38912525431151018</v>
      </c>
      <c r="O37618" s="41">
        <f>M37618/(INDEX(Installed_Capacity!$V$15:$AG$20,MATCH(Source_Data!B37618,Installed_Capacity!$U$15:$U$20,0),MATCH(Source_Data!C37618,Installed_Capacity!$V$14:$AG$14,0)))</f>
        <v>0.50328106022736596</v>
      </c>
      <c r="P37618" s="37">
        <v>130.20506405399999</v>
      </c>
      <c r="Q37618" s="38">
        <f>P37618/(INDEX(Installed_Capacity!$AJ$15:$AU$20,MATCH(Source_Data!B37618,Installed_Capacity!$AI$15:$AI$20,0),MATCH(Source_Data!C37618,Installed_Capacity!$AJ$14:$AU$14,0)))</f>
        <v>0.13059685461785356</v>
      </c>
      <c r="R37618" s="63">
        <v>527.55338083699996</v>
      </c>
      <c r="S37618" s="42">
        <v>299.148699583</v>
      </c>
      <c r="T37618" s="42">
        <f>R37618/(INDEX(Installed_Capacity!$H$25:$S$30,MATCH(Source_Data!B37618,Installed_Capacity!$G$25:$G$30,0),MATCH(Source_Data!C37618,Installed_Capacity!$H$24:$S$24,0)))</f>
        <v>0.37548283333594296</v>
      </c>
      <c r="U37618" s="43">
        <f>S37618/(INDEX(Installed_Capacity!$H$33:$S$38,MATCH(Source_Data!B37618,Installed_Capacity!$G$33:$G$38,0),MATCH(Source_Data!C37618,Installed_Capacity!$H$32:$S$32,0)))</f>
        <v>6.9850980716001959E-2</v>
      </c>
      <c r="V37618" s="21"/>
      <c r="W37618" s="2"/>
    </row>
    <row r="37619" spans="1:23" x14ac:dyDescent="0.25">
      <c r="A37619" s="17">
        <v>44303</v>
      </c>
      <c r="B37619" s="19">
        <v>2021</v>
      </c>
      <c r="C37619" s="19">
        <v>4</v>
      </c>
      <c r="D37619" s="19">
        <v>17</v>
      </c>
      <c r="E37619" s="19">
        <v>9</v>
      </c>
      <c r="F37619" s="69">
        <v>21321.884419999998</v>
      </c>
      <c r="G37619" s="52">
        <f t="shared" si="587"/>
        <v>25011.221989999998</v>
      </c>
      <c r="H37619" s="34">
        <v>1178.9273028370001</v>
      </c>
      <c r="I37619" s="35">
        <v>2891.5268451950001</v>
      </c>
      <c r="J37619" s="35">
        <f>H37619/(INDEX(Installed_Capacity!$H$6:$S$11,MATCH(Source_Data!B37619,Installed_Capacity!$G$6:$G$11,0),MATCH(Source_Data!C37619,Installed_Capacity!$H$5:$S$5,0)))</f>
        <v>0.64055425912642361</v>
      </c>
      <c r="K37619" s="36">
        <f>I37619/(INDEX(Installed_Capacity!$H$15:$S$20,MATCH(Source_Data!B37619,Installed_Capacity!$G$15:$G$20,0),MATCH(Source_Data!C37619,Installed_Capacity!$H$14:$S$14,0)))</f>
        <v>0.68767122538117076</v>
      </c>
      <c r="L37619" s="39">
        <v>1817.3603932569999</v>
      </c>
      <c r="M37619" s="40">
        <v>3846.3308220849999</v>
      </c>
      <c r="N37619" s="40">
        <f>L37619/(INDEX(Installed_Capacity!$V$6:$AG$11,MATCH(Source_Data!B37619,Installed_Capacity!$U$6:$U$11,0),MATCH(Source_Data!C37619,Installed_Capacity!$V$5:$AG$5,0)))</f>
        <v>0.79767565278670238</v>
      </c>
      <c r="O37619" s="41">
        <f>M37619/(INDEX(Installed_Capacity!$V$15:$AG$20,MATCH(Source_Data!B37619,Installed_Capacity!$U$15:$U$20,0),MATCH(Source_Data!C37619,Installed_Capacity!$V$14:$AG$14,0)))</f>
        <v>0.82987706579435672</v>
      </c>
      <c r="P37619" s="37">
        <v>584.48690722900005</v>
      </c>
      <c r="Q37619" s="38">
        <f>P37619/(INDEX(Installed_Capacity!$AJ$15:$AU$20,MATCH(Source_Data!B37619,Installed_Capacity!$AI$15:$AI$20,0),MATCH(Source_Data!C37619,Installed_Capacity!$AJ$14:$AU$14,0)))</f>
        <v>0.5862456441614845</v>
      </c>
      <c r="R37619" s="63">
        <v>368.32715802500002</v>
      </c>
      <c r="S37619" s="42">
        <v>212.413863838</v>
      </c>
      <c r="T37619" s="42">
        <f>R37619/(INDEX(Installed_Capacity!$H$25:$S$30,MATCH(Source_Data!B37619,Installed_Capacity!$G$25:$G$30,0),MATCH(Source_Data!C37619,Installed_Capacity!$H$24:$S$24,0)))</f>
        <v>0.2621545608718861</v>
      </c>
      <c r="U37619" s="43">
        <f>S37619/(INDEX(Installed_Capacity!$H$33:$S$38,MATCH(Source_Data!B37619,Installed_Capacity!$G$33:$G$38,0),MATCH(Source_Data!C37619,Installed_Capacity!$H$32:$S$32,0)))</f>
        <v>4.9598466339456478E-2</v>
      </c>
      <c r="V37619" s="21"/>
      <c r="W37619" s="2"/>
    </row>
    <row r="37620" spans="1:23" x14ac:dyDescent="0.25">
      <c r="A37620" s="17">
        <v>44303</v>
      </c>
      <c r="B37620" s="19">
        <v>2021</v>
      </c>
      <c r="C37620" s="19">
        <v>4</v>
      </c>
      <c r="D37620" s="19">
        <v>17</v>
      </c>
      <c r="E37620" s="19">
        <v>10</v>
      </c>
      <c r="F37620" s="69">
        <v>20014.82705</v>
      </c>
      <c r="G37620" s="52">
        <f t="shared" si="587"/>
        <v>25011.221989999998</v>
      </c>
      <c r="H37620" s="34">
        <v>1521.3685181589999</v>
      </c>
      <c r="I37620" s="35">
        <v>3455.3023753890002</v>
      </c>
      <c r="J37620" s="35">
        <f>H37620/(INDEX(Installed_Capacity!$H$6:$S$11,MATCH(Source_Data!B37620,Installed_Capacity!$G$6:$G$11,0),MATCH(Source_Data!C37620,Installed_Capacity!$H$5:$S$5,0)))</f>
        <v>0.82661507767484566</v>
      </c>
      <c r="K37620" s="36">
        <f>I37620/(INDEX(Installed_Capacity!$H$15:$S$20,MATCH(Source_Data!B37620,Installed_Capacity!$G$15:$G$20,0),MATCH(Source_Data!C37620,Installed_Capacity!$H$14:$S$14,0)))</f>
        <v>0.82174994242046628</v>
      </c>
      <c r="L37620" s="39">
        <v>2004.1921189239999</v>
      </c>
      <c r="M37620" s="40">
        <v>4073.9239107140002</v>
      </c>
      <c r="N37620" s="40">
        <f>L37620/(INDEX(Installed_Capacity!$V$6:$AG$11,MATCH(Source_Data!B37620,Installed_Capacity!$U$6:$U$11,0),MATCH(Source_Data!C37620,Installed_Capacity!$V$5:$AG$5,0)))</f>
        <v>0.87967981623476943</v>
      </c>
      <c r="O37620" s="41">
        <f>M37620/(INDEX(Installed_Capacity!$V$15:$AG$20,MATCH(Source_Data!B37620,Installed_Capacity!$U$15:$U$20,0),MATCH(Source_Data!C37620,Installed_Capacity!$V$14:$AG$14,0)))</f>
        <v>0.87898212027953626</v>
      </c>
      <c r="P37620" s="37">
        <v>836.16060916100002</v>
      </c>
      <c r="Q37620" s="38">
        <f>P37620/(INDEX(Installed_Capacity!$AJ$15:$AU$20,MATCH(Source_Data!B37620,Installed_Capacity!$AI$15:$AI$20,0),MATCH(Source_Data!C37620,Installed_Capacity!$AJ$14:$AU$14,0)))</f>
        <v>0.83867663907823475</v>
      </c>
      <c r="R37620" s="63">
        <v>264.892931772</v>
      </c>
      <c r="S37620" s="42">
        <v>461.74601443300003</v>
      </c>
      <c r="T37620" s="42">
        <f>R37620/(INDEX(Installed_Capacity!$H$25:$S$30,MATCH(Source_Data!B37620,Installed_Capacity!$G$25:$G$30,0),MATCH(Source_Data!C37620,Installed_Capacity!$H$24:$S$24,0)))</f>
        <v>0.18853589449964409</v>
      </c>
      <c r="U37620" s="43">
        <f>S37620/(INDEX(Installed_Capacity!$H$33:$S$38,MATCH(Source_Data!B37620,Installed_Capacity!$G$33:$G$38,0),MATCH(Source_Data!C37620,Installed_Capacity!$H$32:$S$32,0)))</f>
        <v>0.10781732293942803</v>
      </c>
      <c r="V37620" s="21"/>
      <c r="W37620" s="2"/>
    </row>
    <row r="37621" spans="1:23" x14ac:dyDescent="0.25">
      <c r="A37621" s="17">
        <v>44303</v>
      </c>
      <c r="B37621" s="19">
        <v>2021</v>
      </c>
      <c r="C37621" s="19">
        <v>4</v>
      </c>
      <c r="D37621" s="19">
        <v>17</v>
      </c>
      <c r="E37621" s="19">
        <v>11</v>
      </c>
      <c r="F37621" s="69">
        <v>18749.217639999999</v>
      </c>
      <c r="G37621" s="52">
        <f t="shared" si="587"/>
        <v>25011.221989999998</v>
      </c>
      <c r="H37621" s="34">
        <v>1668.0274695559999</v>
      </c>
      <c r="I37621" s="35">
        <v>3727.119286568</v>
      </c>
      <c r="J37621" s="35">
        <f>H37621/(INDEX(Installed_Capacity!$H$6:$S$11,MATCH(Source_Data!B37621,Installed_Capacity!$G$6:$G$11,0),MATCH(Source_Data!C37621,Installed_Capacity!$H$5:$S$5,0)))</f>
        <v>0.9063002420868469</v>
      </c>
      <c r="K37621" s="36">
        <f>I37621/(INDEX(Installed_Capacity!$H$15:$S$20,MATCH(Source_Data!B37621,Installed_Capacity!$G$15:$G$20,0),MATCH(Source_Data!C37621,Installed_Capacity!$H$14:$S$14,0)))</f>
        <v>0.88639422151488423</v>
      </c>
      <c r="L37621" s="39">
        <v>1979.4312631560001</v>
      </c>
      <c r="M37621" s="40">
        <v>3694.7924161760002</v>
      </c>
      <c r="N37621" s="40">
        <f>L37621/(INDEX(Installed_Capacity!$V$6:$AG$11,MATCH(Source_Data!B37621,Installed_Capacity!$U$6:$U$11,0),MATCH(Source_Data!C37621,Installed_Capacity!$V$5:$AG$5,0)))</f>
        <v>0.86881178375118506</v>
      </c>
      <c r="O37621" s="41">
        <f>M37621/(INDEX(Installed_Capacity!$V$15:$AG$20,MATCH(Source_Data!B37621,Installed_Capacity!$U$15:$U$20,0),MATCH(Source_Data!C37621,Installed_Capacity!$V$14:$AG$14,0)))</f>
        <v>0.79718142585386276</v>
      </c>
      <c r="P37621" s="37">
        <v>791.20585699900005</v>
      </c>
      <c r="Q37621" s="38">
        <f>P37621/(INDEX(Installed_Capacity!$AJ$15:$AU$20,MATCH(Source_Data!B37621,Installed_Capacity!$AI$15:$AI$20,0),MATCH(Source_Data!C37621,Installed_Capacity!$AJ$14:$AU$14,0)))</f>
        <v>0.79358661684954868</v>
      </c>
      <c r="R37621" s="63">
        <v>270.60090679699999</v>
      </c>
      <c r="S37621" s="42">
        <v>416.45980304099999</v>
      </c>
      <c r="T37621" s="42">
        <f>R37621/(INDEX(Installed_Capacity!$H$25:$S$30,MATCH(Source_Data!B37621,Installed_Capacity!$G$25:$G$30,0),MATCH(Source_Data!C37621,Installed_Capacity!$H$24:$S$24,0)))</f>
        <v>0.19259851017580068</v>
      </c>
      <c r="U37621" s="43">
        <f>S37621/(INDEX(Installed_Capacity!$H$33:$S$38,MATCH(Source_Data!B37621,Installed_Capacity!$G$33:$G$38,0),MATCH(Source_Data!C37621,Installed_Capacity!$H$32:$S$32,0)))</f>
        <v>9.7243029007838599E-2</v>
      </c>
      <c r="V37621" s="21"/>
      <c r="W37621" s="2"/>
    </row>
    <row r="37622" spans="1:23" x14ac:dyDescent="0.25">
      <c r="A37622" s="17">
        <v>44303</v>
      </c>
      <c r="B37622" s="19">
        <v>2021</v>
      </c>
      <c r="C37622" s="19">
        <v>4</v>
      </c>
      <c r="D37622" s="19">
        <v>17</v>
      </c>
      <c r="E37622" s="19">
        <v>12</v>
      </c>
      <c r="F37622" s="69">
        <v>18212.650170000001</v>
      </c>
      <c r="G37622" s="52">
        <f t="shared" si="587"/>
        <v>25011.221989999998</v>
      </c>
      <c r="H37622" s="34">
        <v>1731.740688011</v>
      </c>
      <c r="I37622" s="35">
        <v>3874.9143221660001</v>
      </c>
      <c r="J37622" s="35">
        <f>H37622/(INDEX(Installed_Capacity!$H$6:$S$11,MATCH(Source_Data!B37622,Installed_Capacity!$G$6:$G$11,0),MATCH(Source_Data!C37622,Installed_Capacity!$H$5:$S$5,0)))</f>
        <v>0.9409179605380118</v>
      </c>
      <c r="K37622" s="36">
        <f>I37622/(INDEX(Installed_Capacity!$H$15:$S$20,MATCH(Source_Data!B37622,Installed_Capacity!$G$15:$G$20,0),MATCH(Source_Data!C37622,Installed_Capacity!$H$14:$S$14,0)))</f>
        <v>0.92154326168507039</v>
      </c>
      <c r="L37622" s="39">
        <v>1903.5583345580001</v>
      </c>
      <c r="M37622" s="40">
        <v>3769.508946251</v>
      </c>
      <c r="N37622" s="40">
        <f>L37622/(INDEX(Installed_Capacity!$V$6:$AG$11,MATCH(Source_Data!B37622,Installed_Capacity!$U$6:$U$11,0),MATCH(Source_Data!C37622,Installed_Capacity!$V$5:$AG$5,0)))</f>
        <v>0.8355096450709294</v>
      </c>
      <c r="O37622" s="41">
        <f>M37622/(INDEX(Installed_Capacity!$V$15:$AG$20,MATCH(Source_Data!B37622,Installed_Capacity!$U$15:$U$20,0),MATCH(Source_Data!C37622,Installed_Capacity!$V$14:$AG$14,0)))</f>
        <v>0.81330212311395056</v>
      </c>
      <c r="P37622" s="37">
        <v>897.71428125199998</v>
      </c>
      <c r="Q37622" s="38">
        <f>P37622/(INDEX(Installed_Capacity!$AJ$15:$AU$20,MATCH(Source_Data!B37622,Installed_Capacity!$AI$15:$AI$20,0),MATCH(Source_Data!C37622,Installed_Capacity!$AJ$14:$AU$14,0)))</f>
        <v>0.90041552783550649</v>
      </c>
      <c r="R37622" s="63">
        <v>430.21538888399999</v>
      </c>
      <c r="S37622" s="42">
        <v>331.88421336300001</v>
      </c>
      <c r="T37622" s="42">
        <f>R37622/(INDEX(Installed_Capacity!$H$25:$S$30,MATCH(Source_Data!B37622,Installed_Capacity!$G$25:$G$30,0),MATCH(Source_Data!C37622,Installed_Capacity!$H$24:$S$24,0)))</f>
        <v>0.30620312376085401</v>
      </c>
      <c r="U37622" s="43">
        <f>S37622/(INDEX(Installed_Capacity!$H$33:$S$38,MATCH(Source_Data!B37622,Installed_Capacity!$G$33:$G$38,0),MATCH(Source_Data!C37622,Installed_Capacity!$H$32:$S$32,0)))</f>
        <v>7.7494696851029887E-2</v>
      </c>
      <c r="V37622" s="21"/>
      <c r="W37622" s="2"/>
    </row>
    <row r="37623" spans="1:23" x14ac:dyDescent="0.25">
      <c r="A37623" s="17">
        <v>44303</v>
      </c>
      <c r="B37623" s="19">
        <v>2021</v>
      </c>
      <c r="C37623" s="19">
        <v>4</v>
      </c>
      <c r="D37623" s="19">
        <v>17</v>
      </c>
      <c r="E37623" s="19">
        <v>13</v>
      </c>
      <c r="F37623" s="69">
        <v>17806.82214</v>
      </c>
      <c r="G37623" s="52">
        <f t="shared" si="587"/>
        <v>25011.221989999998</v>
      </c>
      <c r="H37623" s="34">
        <v>1734.656160103</v>
      </c>
      <c r="I37623" s="35">
        <v>3975.1601281899998</v>
      </c>
      <c r="J37623" s="35">
        <f>H37623/(INDEX(Installed_Capacity!$H$6:$S$11,MATCH(Source_Data!B37623,Installed_Capacity!$G$6:$G$11,0),MATCH(Source_Data!C37623,Installed_Capacity!$H$5:$S$5,0)))</f>
        <v>0.94250204300128226</v>
      </c>
      <c r="K37623" s="36">
        <f>I37623/(INDEX(Installed_Capacity!$H$15:$S$20,MATCH(Source_Data!B37623,Installed_Capacity!$G$15:$G$20,0),MATCH(Source_Data!C37623,Installed_Capacity!$H$14:$S$14,0)))</f>
        <v>0.94538400740818263</v>
      </c>
      <c r="L37623" s="39">
        <v>1945.529314958</v>
      </c>
      <c r="M37623" s="40">
        <v>4050.2747046250001</v>
      </c>
      <c r="N37623" s="40">
        <f>L37623/(INDEX(Installed_Capacity!$V$6:$AG$11,MATCH(Source_Data!B37623,Installed_Capacity!$U$6:$U$11,0),MATCH(Source_Data!C37623,Installed_Capacity!$V$5:$AG$5,0)))</f>
        <v>0.85393154383844228</v>
      </c>
      <c r="O37623" s="41">
        <f>M37623/(INDEX(Installed_Capacity!$V$15:$AG$20,MATCH(Source_Data!B37623,Installed_Capacity!$U$15:$U$20,0),MATCH(Source_Data!C37623,Installed_Capacity!$V$14:$AG$14,0)))</f>
        <v>0.87387961228807165</v>
      </c>
      <c r="P37623" s="37">
        <v>900.88181543600001</v>
      </c>
      <c r="Q37623" s="38">
        <f>P37623/(INDEX(Installed_Capacity!$AJ$15:$AU$20,MATCH(Source_Data!B37623,Installed_Capacity!$AI$15:$AI$20,0),MATCH(Source_Data!C37623,Installed_Capacity!$AJ$14:$AU$14,0)))</f>
        <v>0.903592593215647</v>
      </c>
      <c r="R37623" s="63">
        <v>576.87316802700002</v>
      </c>
      <c r="S37623" s="42">
        <v>248.41283472699999</v>
      </c>
      <c r="T37623" s="42">
        <f>R37623/(INDEX(Installed_Capacity!$H$25:$S$30,MATCH(Source_Data!B37623,Installed_Capacity!$G$25:$G$30,0),MATCH(Source_Data!C37623,Installed_Capacity!$H$24:$S$24,0)))</f>
        <v>0.41058588471672591</v>
      </c>
      <c r="U37623" s="43">
        <f>S37623/(INDEX(Installed_Capacity!$H$33:$S$38,MATCH(Source_Data!B37623,Installed_Capacity!$G$33:$G$38,0),MATCH(Source_Data!C37623,Installed_Capacity!$H$32:$S$32,0)))</f>
        <v>5.8004197084295564E-2</v>
      </c>
      <c r="V37623" s="21"/>
      <c r="W37623" s="2"/>
    </row>
    <row r="37624" spans="1:23" x14ac:dyDescent="0.25">
      <c r="A37624" s="17">
        <v>44303</v>
      </c>
      <c r="B37624" s="19">
        <v>2021</v>
      </c>
      <c r="C37624" s="19">
        <v>4</v>
      </c>
      <c r="D37624" s="19">
        <v>17</v>
      </c>
      <c r="E37624" s="19">
        <v>14</v>
      </c>
      <c r="F37624" s="69">
        <v>17775.829969999999</v>
      </c>
      <c r="G37624" s="52">
        <f t="shared" si="587"/>
        <v>25011.221989999998</v>
      </c>
      <c r="H37624" s="34">
        <v>1684.330203131</v>
      </c>
      <c r="I37624" s="35">
        <v>3892.6949458009999</v>
      </c>
      <c r="J37624" s="35">
        <f>H37624/(INDEX(Installed_Capacity!$H$6:$S$11,MATCH(Source_Data!B37624,Installed_Capacity!$G$6:$G$11,0),MATCH(Source_Data!C37624,Installed_Capacity!$H$5:$S$5,0)))</f>
        <v>0.91515811262877078</v>
      </c>
      <c r="K37624" s="36">
        <f>I37624/(INDEX(Installed_Capacity!$H$15:$S$20,MATCH(Source_Data!B37624,Installed_Capacity!$G$15:$G$20,0),MATCH(Source_Data!C37624,Installed_Capacity!$H$14:$S$14,0)))</f>
        <v>0.92577190070443149</v>
      </c>
      <c r="L37624" s="39">
        <v>1967.862035419</v>
      </c>
      <c r="M37624" s="40">
        <v>4239.5650859879997</v>
      </c>
      <c r="N37624" s="40">
        <f>L37624/(INDEX(Installed_Capacity!$V$6:$AG$11,MATCH(Source_Data!B37624,Installed_Capacity!$U$6:$U$11,0),MATCH(Source_Data!C37624,Installed_Capacity!$V$5:$AG$5,0)))</f>
        <v>0.86373381940157656</v>
      </c>
      <c r="O37624" s="41">
        <f>M37624/(INDEX(Installed_Capacity!$V$15:$AG$20,MATCH(Source_Data!B37624,Installed_Capacity!$U$15:$U$20,0),MATCH(Source_Data!C37624,Installed_Capacity!$V$14:$AG$14,0)))</f>
        <v>0.91472054707367279</v>
      </c>
      <c r="P37624" s="37">
        <v>901.88321289800001</v>
      </c>
      <c r="Q37624" s="38">
        <f>P37624/(INDEX(Installed_Capacity!$AJ$15:$AU$20,MATCH(Source_Data!B37624,Installed_Capacity!$AI$15:$AI$20,0),MATCH(Source_Data!C37624,Installed_Capacity!$AJ$14:$AU$14,0)))</f>
        <v>0.90459700390972919</v>
      </c>
      <c r="R37624" s="63">
        <v>563.68580610900005</v>
      </c>
      <c r="S37624" s="42">
        <v>158.26735876800001</v>
      </c>
      <c r="T37624" s="42">
        <f>R37624/(INDEX(Installed_Capacity!$H$25:$S$30,MATCH(Source_Data!B37624,Installed_Capacity!$G$25:$G$30,0),MATCH(Source_Data!C37624,Installed_Capacity!$H$24:$S$24,0)))</f>
        <v>0.40119986199928825</v>
      </c>
      <c r="U37624" s="43">
        <f>S37624/(INDEX(Installed_Capacity!$H$33:$S$38,MATCH(Source_Data!B37624,Installed_Capacity!$G$33:$G$38,0),MATCH(Source_Data!C37624,Installed_Capacity!$H$32:$S$32,0)))</f>
        <v>3.6955300961316204E-2</v>
      </c>
      <c r="V37624" s="21"/>
      <c r="W37624" s="2"/>
    </row>
    <row r="37625" spans="1:23" x14ac:dyDescent="0.25">
      <c r="A37625" s="17">
        <v>44303</v>
      </c>
      <c r="B37625" s="19">
        <v>2021</v>
      </c>
      <c r="C37625" s="19">
        <v>4</v>
      </c>
      <c r="D37625" s="19">
        <v>17</v>
      </c>
      <c r="E37625" s="19">
        <v>15</v>
      </c>
      <c r="F37625" s="69">
        <v>18161.425439999999</v>
      </c>
      <c r="G37625" s="52">
        <f t="shared" si="587"/>
        <v>25011.221989999998</v>
      </c>
      <c r="H37625" s="34">
        <v>1649.2742751870001</v>
      </c>
      <c r="I37625" s="35">
        <v>3807.764013553</v>
      </c>
      <c r="J37625" s="35">
        <f>H37625/(INDEX(Installed_Capacity!$H$6:$S$11,MATCH(Source_Data!B37625,Installed_Capacity!$G$6:$G$11,0),MATCH(Source_Data!C37625,Installed_Capacity!$H$5:$S$5,0)))</f>
        <v>0.8961109467024907</v>
      </c>
      <c r="K37625" s="36">
        <f>I37625/(INDEX(Installed_Capacity!$H$15:$S$20,MATCH(Source_Data!B37625,Installed_Capacity!$G$15:$G$20,0),MATCH(Source_Data!C37625,Installed_Capacity!$H$14:$S$14,0)))</f>
        <v>0.90557338228195816</v>
      </c>
      <c r="L37625" s="39">
        <v>1989.746517709</v>
      </c>
      <c r="M37625" s="40">
        <v>3982.0628610220001</v>
      </c>
      <c r="N37625" s="40">
        <f>L37625/(INDEX(Installed_Capacity!$V$6:$AG$11,MATCH(Source_Data!B37625,Installed_Capacity!$U$6:$U$11,0),MATCH(Source_Data!C37625,Installed_Capacity!$V$5:$AG$5,0)))</f>
        <v>0.87333935430887666</v>
      </c>
      <c r="O37625" s="41">
        <f>M37625/(INDEX(Installed_Capacity!$V$15:$AG$20,MATCH(Source_Data!B37625,Installed_Capacity!$U$15:$U$20,0),MATCH(Source_Data!C37625,Installed_Capacity!$V$14:$AG$14,0)))</f>
        <v>0.85916235388256723</v>
      </c>
      <c r="P37625" s="37">
        <v>840.80071289800003</v>
      </c>
      <c r="Q37625" s="38">
        <f>P37625/(INDEX(Installed_Capacity!$AJ$15:$AU$20,MATCH(Source_Data!B37625,Installed_Capacity!$AI$15:$AI$20,0),MATCH(Source_Data!C37625,Installed_Capacity!$AJ$14:$AU$14,0)))</f>
        <v>0.84333070501303919</v>
      </c>
      <c r="R37625" s="63">
        <v>410.58991693299998</v>
      </c>
      <c r="S37625" s="42">
        <v>147.65383050200001</v>
      </c>
      <c r="T37625" s="42">
        <f>R37625/(INDEX(Installed_Capacity!$H$25:$S$30,MATCH(Source_Data!B37625,Installed_Capacity!$G$25:$G$30,0),MATCH(Source_Data!C37625,Installed_Capacity!$H$24:$S$24,0)))</f>
        <v>0.29223481632241988</v>
      </c>
      <c r="U37625" s="43">
        <f>S37625/(INDEX(Installed_Capacity!$H$33:$S$38,MATCH(Source_Data!B37625,Installed_Capacity!$G$33:$G$38,0),MATCH(Source_Data!C37625,Installed_Capacity!$H$32:$S$32,0)))</f>
        <v>3.4477050648777527E-2</v>
      </c>
      <c r="V37625" s="21"/>
      <c r="W37625" s="2"/>
    </row>
    <row r="37626" spans="1:23" x14ac:dyDescent="0.25">
      <c r="A37626" s="17">
        <v>44303</v>
      </c>
      <c r="B37626" s="19">
        <v>2021</v>
      </c>
      <c r="C37626" s="19">
        <v>4</v>
      </c>
      <c r="D37626" s="19">
        <v>17</v>
      </c>
      <c r="E37626" s="19">
        <v>16</v>
      </c>
      <c r="F37626" s="69">
        <v>19013.11879</v>
      </c>
      <c r="G37626" s="52">
        <f t="shared" si="587"/>
        <v>25011.221989999998</v>
      </c>
      <c r="H37626" s="34">
        <v>1579.681675065</v>
      </c>
      <c r="I37626" s="35">
        <v>3515.9596714149998</v>
      </c>
      <c r="J37626" s="35">
        <f>H37626/(INDEX(Installed_Capacity!$H$6:$S$11,MATCH(Source_Data!B37626,Installed_Capacity!$G$6:$G$11,0),MATCH(Source_Data!C37626,Installed_Capacity!$H$5:$S$5,0)))</f>
        <v>0.85829874547129015</v>
      </c>
      <c r="K37626" s="36">
        <f>I37626/(INDEX(Installed_Capacity!$H$15:$S$20,MATCH(Source_Data!B37626,Installed_Capacity!$G$15:$G$20,0),MATCH(Source_Data!C37626,Installed_Capacity!$H$14:$S$14,0)))</f>
        <v>0.83617563490740376</v>
      </c>
      <c r="L37626" s="39">
        <v>1951.2079006649999</v>
      </c>
      <c r="M37626" s="40">
        <v>3630.443618923</v>
      </c>
      <c r="N37626" s="40">
        <f>L37626/(INDEX(Installed_Capacity!$V$6:$AG$11,MATCH(Source_Data!B37626,Installed_Capacity!$U$6:$U$11,0),MATCH(Source_Data!C37626,Installed_Capacity!$V$5:$AG$5,0)))</f>
        <v>0.85642398814257858</v>
      </c>
      <c r="O37626" s="41">
        <f>M37626/(INDEX(Installed_Capacity!$V$15:$AG$20,MATCH(Source_Data!B37626,Installed_Capacity!$U$15:$U$20,0),MATCH(Source_Data!C37626,Installed_Capacity!$V$14:$AG$14,0)))</f>
        <v>0.78329765102485105</v>
      </c>
      <c r="P37626" s="37">
        <v>802.59271435999995</v>
      </c>
      <c r="Q37626" s="38">
        <f>P37626/(INDEX(Installed_Capacity!$AJ$15:$AU$20,MATCH(Source_Data!B37626,Installed_Capacity!$AI$15:$AI$20,0),MATCH(Source_Data!C37626,Installed_Capacity!$AJ$14:$AU$14,0)))</f>
        <v>0.80500773757271815</v>
      </c>
      <c r="R37626" s="63">
        <v>305.98675731899999</v>
      </c>
      <c r="S37626" s="42">
        <v>122.96915801599999</v>
      </c>
      <c r="T37626" s="42">
        <f>R37626/(INDEX(Installed_Capacity!$H$25:$S$30,MATCH(Source_Data!B37626,Installed_Capacity!$G$25:$G$30,0),MATCH(Source_Data!C37626,Installed_Capacity!$H$24:$S$24,0)))</f>
        <v>0.21778416891032024</v>
      </c>
      <c r="U37626" s="43">
        <f>S37626/(INDEX(Installed_Capacity!$H$33:$S$38,MATCH(Source_Data!B37626,Installed_Capacity!$G$33:$G$38,0),MATCH(Source_Data!C37626,Installed_Capacity!$H$32:$S$32,0)))</f>
        <v>2.8713199479763803E-2</v>
      </c>
      <c r="V37626" s="21"/>
      <c r="W37626" s="2"/>
    </row>
    <row r="37627" spans="1:23" x14ac:dyDescent="0.25">
      <c r="A37627" s="17">
        <v>44303</v>
      </c>
      <c r="B37627" s="19">
        <v>2021</v>
      </c>
      <c r="C37627" s="19">
        <v>4</v>
      </c>
      <c r="D37627" s="19">
        <v>17</v>
      </c>
      <c r="E37627" s="19">
        <v>17</v>
      </c>
      <c r="F37627" s="69">
        <v>20174.686809999999</v>
      </c>
      <c r="G37627" s="52">
        <f t="shared" si="587"/>
        <v>25011.221989999998</v>
      </c>
      <c r="H37627" s="34">
        <v>1456.784444231</v>
      </c>
      <c r="I37627" s="35">
        <v>2930.8786598639999</v>
      </c>
      <c r="J37627" s="35">
        <f>H37627/(INDEX(Installed_Capacity!$H$6:$S$11,MATCH(Source_Data!B37627,Installed_Capacity!$G$6:$G$11,0),MATCH(Source_Data!C37627,Installed_Capacity!$H$5:$S$5,0)))</f>
        <v>0.79152419164076759</v>
      </c>
      <c r="K37627" s="36">
        <f>I37627/(INDEX(Installed_Capacity!$H$15:$S$20,MATCH(Source_Data!B37627,Installed_Capacity!$G$15:$G$20,0),MATCH(Source_Data!C37627,Installed_Capacity!$H$14:$S$14,0)))</f>
        <v>0.69702998705387409</v>
      </c>
      <c r="L37627" s="39">
        <v>1959.4441691249999</v>
      </c>
      <c r="M37627" s="40">
        <v>3244.15913198</v>
      </c>
      <c r="N37627" s="40">
        <f>L37627/(INDEX(Installed_Capacity!$V$6:$AG$11,MATCH(Source_Data!B37627,Installed_Capacity!$U$6:$U$11,0),MATCH(Source_Data!C37627,Installed_Capacity!$V$5:$AG$5,0)))</f>
        <v>0.86003905031997252</v>
      </c>
      <c r="O37627" s="41">
        <f>M37627/(INDEX(Installed_Capacity!$V$15:$AG$20,MATCH(Source_Data!B37627,Installed_Capacity!$U$15:$U$20,0),MATCH(Source_Data!C37627,Installed_Capacity!$V$14:$AG$14,0)))</f>
        <v>0.69995364048226261</v>
      </c>
      <c r="P37627" s="37">
        <v>828.086363527</v>
      </c>
      <c r="Q37627" s="38">
        <f>P37627/(INDEX(Installed_Capacity!$AJ$15:$AU$20,MATCH(Source_Data!B37627,Installed_Capacity!$AI$15:$AI$20,0),MATCH(Source_Data!C37627,Installed_Capacity!$AJ$14:$AU$14,0)))</f>
        <v>0.83057809782046144</v>
      </c>
      <c r="R37627" s="63">
        <v>324.49941940399998</v>
      </c>
      <c r="S37627" s="42">
        <v>99.729643776000003</v>
      </c>
      <c r="T37627" s="42">
        <f>R37627/(INDEX(Installed_Capacity!$H$25:$S$30,MATCH(Source_Data!B37627,Installed_Capacity!$G$25:$G$30,0),MATCH(Source_Data!C37627,Installed_Capacity!$H$24:$S$24,0)))</f>
        <v>0.23096044085693945</v>
      </c>
      <c r="U37627" s="43">
        <f>S37627/(INDEX(Installed_Capacity!$H$33:$S$38,MATCH(Source_Data!B37627,Installed_Capacity!$G$33:$G$38,0),MATCH(Source_Data!C37627,Installed_Capacity!$H$32:$S$32,0)))</f>
        <v>2.3286791598698953E-2</v>
      </c>
      <c r="V37627" s="21"/>
      <c r="W37627" s="2"/>
    </row>
    <row r="37628" spans="1:23" x14ac:dyDescent="0.25">
      <c r="A37628" s="17">
        <v>44303</v>
      </c>
      <c r="B37628" s="19">
        <v>2021</v>
      </c>
      <c r="C37628" s="19">
        <v>4</v>
      </c>
      <c r="D37628" s="19">
        <v>17</v>
      </c>
      <c r="E37628" s="19">
        <v>18</v>
      </c>
      <c r="F37628" s="69">
        <v>21638.915199999999</v>
      </c>
      <c r="G37628" s="52">
        <f t="shared" si="587"/>
        <v>25011.221989999998</v>
      </c>
      <c r="H37628" s="34">
        <v>1144.9419305270001</v>
      </c>
      <c r="I37628" s="35">
        <v>1921.620677372</v>
      </c>
      <c r="J37628" s="35">
        <f>H37628/(INDEX(Installed_Capacity!$H$6:$S$11,MATCH(Source_Data!B37628,Installed_Capacity!$G$6:$G$11,0),MATCH(Source_Data!C37628,Installed_Capacity!$H$5:$S$5,0)))</f>
        <v>0.622088765173759</v>
      </c>
      <c r="K37628" s="36">
        <f>I37628/(INDEX(Installed_Capacity!$H$15:$S$20,MATCH(Source_Data!B37628,Installed_Capacity!$G$15:$G$20,0),MATCH(Source_Data!C37628,Installed_Capacity!$H$14:$S$14,0)))</f>
        <v>0.45700535276790161</v>
      </c>
      <c r="L37628" s="39">
        <v>1749.864887273</v>
      </c>
      <c r="M37628" s="40">
        <v>2130.0864602030001</v>
      </c>
      <c r="N37628" s="40">
        <f>L37628/(INDEX(Installed_Capacity!$V$6:$AG$11,MATCH(Source_Data!B37628,Installed_Capacity!$U$6:$U$11,0),MATCH(Source_Data!C37628,Installed_Capacity!$V$5:$AG$5,0)))</f>
        <v>0.76805053165183113</v>
      </c>
      <c r="O37628" s="41">
        <f>M37628/(INDEX(Installed_Capacity!$V$15:$AG$20,MATCH(Source_Data!B37628,Installed_Capacity!$U$15:$U$20,0),MATCH(Source_Data!C37628,Installed_Capacity!$V$14:$AG$14,0)))</f>
        <v>0.45958342723190981</v>
      </c>
      <c r="P37628" s="37">
        <v>757.26411059999998</v>
      </c>
      <c r="Q37628" s="38">
        <f>P37628/(INDEX(Installed_Capacity!$AJ$15:$AU$20,MATCH(Source_Data!B37628,Installed_Capacity!$AI$15:$AI$20,0),MATCH(Source_Data!C37628,Installed_Capacity!$AJ$14:$AU$14,0)))</f>
        <v>0.75954273881644929</v>
      </c>
      <c r="R37628" s="63">
        <v>414.61342087700001</v>
      </c>
      <c r="S37628" s="42">
        <v>139.61521437900001</v>
      </c>
      <c r="T37628" s="42">
        <f>R37628/(INDEX(Installed_Capacity!$H$25:$S$30,MATCH(Source_Data!B37628,Installed_Capacity!$G$25:$G$30,0),MATCH(Source_Data!C37628,Installed_Capacity!$H$24:$S$24,0)))</f>
        <v>0.29509852019715299</v>
      </c>
      <c r="U37628" s="43">
        <f>S37628/(INDEX(Installed_Capacity!$H$33:$S$38,MATCH(Source_Data!B37628,Installed_Capacity!$G$33:$G$38,0),MATCH(Source_Data!C37628,Installed_Capacity!$H$32:$S$32,0)))</f>
        <v>3.2600040250357849E-2</v>
      </c>
      <c r="V37628" s="21"/>
      <c r="W37628" s="2"/>
    </row>
    <row r="37629" spans="1:23" x14ac:dyDescent="0.25">
      <c r="A37629" s="17">
        <v>44303</v>
      </c>
      <c r="B37629" s="19">
        <v>2021</v>
      </c>
      <c r="C37629" s="19">
        <v>4</v>
      </c>
      <c r="D37629" s="19">
        <v>17</v>
      </c>
      <c r="E37629" s="19">
        <v>19</v>
      </c>
      <c r="F37629" s="69">
        <v>23302.304049999999</v>
      </c>
      <c r="G37629" s="52">
        <f t="shared" si="587"/>
        <v>25011.221989999998</v>
      </c>
      <c r="H37629" s="34">
        <v>461.61015096199998</v>
      </c>
      <c r="I37629" s="35">
        <v>509.425796107</v>
      </c>
      <c r="J37629" s="35">
        <f>H37629/(INDEX(Installed_Capacity!$H$6:$S$11,MATCH(Source_Data!B37629,Installed_Capacity!$G$6:$G$11,0),MATCH(Source_Data!C37629,Installed_Capacity!$H$5:$S$5,0)))</f>
        <v>0.25080965343932016</v>
      </c>
      <c r="K37629" s="36">
        <f>I37629/(INDEX(Installed_Capacity!$H$15:$S$20,MATCH(Source_Data!B37629,Installed_Capacity!$G$15:$G$20,0),MATCH(Source_Data!C37629,Installed_Capacity!$H$14:$S$14,0)))</f>
        <v>0.12115310706238809</v>
      </c>
      <c r="L37629" s="39">
        <v>806.53450553200003</v>
      </c>
      <c r="M37629" s="40">
        <v>803.53844935899997</v>
      </c>
      <c r="N37629" s="40">
        <f>L37629/(INDEX(Installed_Capacity!$V$6:$AG$11,MATCH(Source_Data!B37629,Installed_Capacity!$U$6:$U$11,0),MATCH(Source_Data!C37629,Installed_Capacity!$V$5:$AG$5,0)))</f>
        <v>0.35400404926963724</v>
      </c>
      <c r="O37629" s="41">
        <f>M37629/(INDEX(Installed_Capacity!$V$15:$AG$20,MATCH(Source_Data!B37629,Installed_Capacity!$U$15:$U$20,0),MATCH(Source_Data!C37629,Installed_Capacity!$V$14:$AG$14,0)))</f>
        <v>0.17336993655826979</v>
      </c>
      <c r="P37629" s="37">
        <v>351.06064783400001</v>
      </c>
      <c r="Q37629" s="38">
        <f>P37629/(INDEX(Installed_Capacity!$AJ$15:$AU$20,MATCH(Source_Data!B37629,Installed_Capacity!$AI$15:$AI$20,0),MATCH(Source_Data!C37629,Installed_Capacity!$AJ$14:$AU$14,0)))</f>
        <v>0.35211699883049147</v>
      </c>
      <c r="R37629" s="63">
        <v>494.67909179499998</v>
      </c>
      <c r="S37629" s="42">
        <v>302.417307806</v>
      </c>
      <c r="T37629" s="42">
        <f>R37629/(INDEX(Installed_Capacity!$H$25:$S$30,MATCH(Source_Data!B37629,Installed_Capacity!$G$25:$G$30,0),MATCH(Source_Data!C37629,Installed_Capacity!$H$24:$S$24,0)))</f>
        <v>0.35208476284341628</v>
      </c>
      <c r="U37629" s="43">
        <f>S37629/(INDEX(Installed_Capacity!$H$33:$S$38,MATCH(Source_Data!B37629,Installed_Capacity!$G$33:$G$38,0),MATCH(Source_Data!C37629,Installed_Capacity!$H$32:$S$32,0)))</f>
        <v>7.0614198106788553E-2</v>
      </c>
      <c r="V37629" s="21"/>
      <c r="W37629" s="2"/>
    </row>
    <row r="37630" spans="1:23" x14ac:dyDescent="0.25">
      <c r="A37630" s="17">
        <v>44303</v>
      </c>
      <c r="B37630" s="19">
        <v>2021</v>
      </c>
      <c r="C37630" s="19">
        <v>4</v>
      </c>
      <c r="D37630" s="19">
        <v>17</v>
      </c>
      <c r="E37630" s="19">
        <v>20</v>
      </c>
      <c r="F37630" s="69">
        <v>24608.040949999999</v>
      </c>
      <c r="G37630" s="52">
        <f t="shared" si="587"/>
        <v>25011.221989999998</v>
      </c>
      <c r="H37630" s="34">
        <v>26.149676701000001</v>
      </c>
      <c r="I37630" s="35">
        <v>5.8802173309999999</v>
      </c>
      <c r="J37630" s="35">
        <f>H37630/(INDEX(Installed_Capacity!$H$6:$S$11,MATCH(Source_Data!B37630,Installed_Capacity!$G$6:$G$11,0),MATCH(Source_Data!C37630,Installed_Capacity!$H$5:$S$5,0)))</f>
        <v>1.4208074361579589E-2</v>
      </c>
      <c r="K37630" s="36">
        <f>I37630/(INDEX(Installed_Capacity!$H$15:$S$20,MATCH(Source_Data!B37630,Installed_Capacity!$G$15:$G$20,0),MATCH(Source_Data!C37630,Installed_Capacity!$H$14:$S$14,0)))</f>
        <v>1.3984501870476908E-3</v>
      </c>
      <c r="L37630" s="39">
        <v>43.216686416000002</v>
      </c>
      <c r="M37630" s="40">
        <v>16.76467693</v>
      </c>
      <c r="N37630" s="40">
        <f>L37630/(INDEX(Installed_Capacity!$V$6:$AG$11,MATCH(Source_Data!B37630,Installed_Capacity!$U$6:$U$11,0),MATCH(Source_Data!C37630,Installed_Capacity!$V$5:$AG$5,0)))</f>
        <v>1.8968663934829173E-2</v>
      </c>
      <c r="O37630" s="41">
        <f>M37630/(INDEX(Installed_Capacity!$V$15:$AG$20,MATCH(Source_Data!B37630,Installed_Capacity!$U$15:$U$20,0),MATCH(Source_Data!C37630,Installed_Capacity!$V$14:$AG$14,0)))</f>
        <v>3.6171149969146592E-3</v>
      </c>
      <c r="P37630" s="37">
        <v>44.186958298999997</v>
      </c>
      <c r="Q37630" s="38">
        <f>P37630/(INDEX(Installed_Capacity!$AJ$15:$AU$20,MATCH(Source_Data!B37630,Installed_Capacity!$AI$15:$AI$20,0),MATCH(Source_Data!C37630,Installed_Capacity!$AJ$14:$AU$14,0)))</f>
        <v>4.4319918053159477E-2</v>
      </c>
      <c r="R37630" s="63">
        <v>402.00588872899999</v>
      </c>
      <c r="S37630" s="42">
        <v>251.42645094</v>
      </c>
      <c r="T37630" s="42">
        <f>R37630/(INDEX(Installed_Capacity!$H$25:$S$30,MATCH(Source_Data!B37630,Installed_Capacity!$G$25:$G$30,0),MATCH(Source_Data!C37630,Installed_Capacity!$H$24:$S$24,0)))</f>
        <v>0.28612518770747325</v>
      </c>
      <c r="U37630" s="43">
        <f>S37630/(INDEX(Installed_Capacity!$H$33:$S$38,MATCH(Source_Data!B37630,Installed_Capacity!$G$33:$G$38,0),MATCH(Source_Data!C37630,Installed_Capacity!$H$32:$S$32,0)))</f>
        <v>5.8707874045863938E-2</v>
      </c>
      <c r="V37630" s="21"/>
      <c r="W37630" s="2"/>
    </row>
    <row r="37631" spans="1:23" x14ac:dyDescent="0.25">
      <c r="A37631" s="17">
        <v>44303</v>
      </c>
      <c r="B37631" s="19">
        <v>2021</v>
      </c>
      <c r="C37631" s="19">
        <v>4</v>
      </c>
      <c r="D37631" s="19">
        <v>17</v>
      </c>
      <c r="E37631" s="19">
        <v>21</v>
      </c>
      <c r="F37631" s="69">
        <v>25011.221989999998</v>
      </c>
      <c r="G37631" s="52">
        <f t="shared" si="587"/>
        <v>25011.221989999998</v>
      </c>
      <c r="H37631" s="34">
        <v>1.4968785950000001</v>
      </c>
      <c r="I37631" s="35">
        <v>1.7509013E-2</v>
      </c>
      <c r="J37631" s="35">
        <f>H37631/(INDEX(Installed_Capacity!$H$6:$S$11,MATCH(Source_Data!B37631,Installed_Capacity!$G$6:$G$11,0),MATCH(Source_Data!C37631,Installed_Capacity!$H$5:$S$5,0)))</f>
        <v>8.1330880802834053E-4</v>
      </c>
      <c r="K37631" s="36">
        <f>I37631/(INDEX(Installed_Capacity!$H$15:$S$20,MATCH(Source_Data!B37631,Installed_Capacity!$G$15:$G$20,0),MATCH(Source_Data!C37631,Installed_Capacity!$H$14:$S$14,0)))</f>
        <v>4.1640437974605282E-6</v>
      </c>
      <c r="L37631" s="39">
        <v>0</v>
      </c>
      <c r="M37631" s="40">
        <v>0</v>
      </c>
      <c r="N37631" s="40">
        <f>L37631/(INDEX(Installed_Capacity!$V$6:$AG$11,MATCH(Source_Data!B37631,Installed_Capacity!$U$6:$U$11,0),MATCH(Source_Data!C37631,Installed_Capacity!$V$5:$AG$5,0)))</f>
        <v>0</v>
      </c>
      <c r="O37631" s="41">
        <f>M37631/(INDEX(Installed_Capacity!$V$15:$AG$20,MATCH(Source_Data!B37631,Installed_Capacity!$U$15:$U$20,0),MATCH(Source_Data!C37631,Installed_Capacity!$V$14:$AG$14,0)))</f>
        <v>0</v>
      </c>
      <c r="P37631" s="37">
        <v>0</v>
      </c>
      <c r="Q37631" s="38">
        <f>P37631/(INDEX(Installed_Capacity!$AJ$15:$AU$20,MATCH(Source_Data!B37631,Installed_Capacity!$AI$15:$AI$20,0),MATCH(Source_Data!C37631,Installed_Capacity!$AJ$14:$AU$14,0)))</f>
        <v>0</v>
      </c>
      <c r="R37631" s="63">
        <v>288.74987441799999</v>
      </c>
      <c r="S37631" s="42">
        <v>143.174471506</v>
      </c>
      <c r="T37631" s="42">
        <f>R37631/(INDEX(Installed_Capacity!$H$25:$S$30,MATCH(Source_Data!B37631,Installed_Capacity!$G$25:$G$30,0),MATCH(Source_Data!C37631,Installed_Capacity!$H$24:$S$24,0)))</f>
        <v>0.20551592485266901</v>
      </c>
      <c r="U37631" s="43">
        <f>S37631/(INDEX(Installed_Capacity!$H$33:$S$38,MATCH(Source_Data!B37631,Installed_Capacity!$G$33:$G$38,0),MATCH(Source_Data!C37631,Installed_Capacity!$H$32:$S$32,0)))</f>
        <v>3.3431123926429086E-2</v>
      </c>
      <c r="V37631" s="21"/>
      <c r="W37631" s="2"/>
    </row>
    <row r="37632" spans="1:23" x14ac:dyDescent="0.25">
      <c r="A37632" s="17">
        <v>44303</v>
      </c>
      <c r="B37632" s="19">
        <v>2021</v>
      </c>
      <c r="C37632" s="19">
        <v>4</v>
      </c>
      <c r="D37632" s="19">
        <v>17</v>
      </c>
      <c r="E37632" s="19">
        <v>22</v>
      </c>
      <c r="F37632" s="69">
        <v>24323.967410000001</v>
      </c>
      <c r="G37632" s="52">
        <f t="shared" si="587"/>
        <v>25011.221989999998</v>
      </c>
      <c r="H37632" s="34">
        <v>1.496332612</v>
      </c>
      <c r="I37632" s="35">
        <v>1.2237501E-2</v>
      </c>
      <c r="J37632" s="35">
        <f>H37632/(INDEX(Installed_Capacity!$H$6:$S$11,MATCH(Source_Data!B37632,Installed_Capacity!$G$6:$G$11,0),MATCH(Source_Data!C37632,Installed_Capacity!$H$5:$S$5,0)))</f>
        <v>8.1301215552464579E-4</v>
      </c>
      <c r="K37632" s="36">
        <f>I37632/(INDEX(Installed_Capacity!$H$15:$S$20,MATCH(Source_Data!B37632,Installed_Capacity!$G$15:$G$20,0),MATCH(Source_Data!C37632,Installed_Capacity!$H$14:$S$14,0)))</f>
        <v>2.9103576618206294E-6</v>
      </c>
      <c r="L37632" s="39">
        <v>7.4389110000000003E-3</v>
      </c>
      <c r="M37632" s="40">
        <v>0</v>
      </c>
      <c r="N37632" s="40">
        <f>L37632/(INDEX(Installed_Capacity!$V$6:$AG$11,MATCH(Source_Data!B37632,Installed_Capacity!$U$6:$U$11,0),MATCH(Source_Data!C37632,Installed_Capacity!$V$5:$AG$5,0)))</f>
        <v>3.2650861160855367E-6</v>
      </c>
      <c r="O37632" s="41">
        <f>M37632/(INDEX(Installed_Capacity!$V$15:$AG$20,MATCH(Source_Data!B37632,Installed_Capacity!$U$15:$U$20,0),MATCH(Source_Data!C37632,Installed_Capacity!$V$14:$AG$14,0)))</f>
        <v>0</v>
      </c>
      <c r="P37632" s="37">
        <v>0</v>
      </c>
      <c r="Q37632" s="38">
        <f>P37632/(INDEX(Installed_Capacity!$AJ$15:$AU$20,MATCH(Source_Data!B37632,Installed_Capacity!$AI$15:$AI$20,0),MATCH(Source_Data!C37632,Installed_Capacity!$AJ$14:$AU$14,0)))</f>
        <v>0</v>
      </c>
      <c r="R37632" s="63">
        <v>173.67433925099999</v>
      </c>
      <c r="S37632" s="42">
        <v>153.204490378</v>
      </c>
      <c r="T37632" s="42">
        <f>R37632/(INDEX(Installed_Capacity!$H$25:$S$30,MATCH(Source_Data!B37632,Installed_Capacity!$G$25:$G$30,0),MATCH(Source_Data!C37632,Installed_Capacity!$H$24:$S$24,0)))</f>
        <v>0.12361162936014232</v>
      </c>
      <c r="U37632" s="43">
        <f>S37632/(INDEX(Installed_Capacity!$H$33:$S$38,MATCH(Source_Data!B37632,Installed_Capacity!$G$33:$G$38,0),MATCH(Source_Data!C37632,Installed_Capacity!$H$32:$S$32,0)))</f>
        <v>3.5773125264846481E-2</v>
      </c>
      <c r="V37632" s="21"/>
      <c r="W37632" s="2"/>
    </row>
    <row r="37633" spans="1:23" x14ac:dyDescent="0.25">
      <c r="A37633" s="17">
        <v>44303</v>
      </c>
      <c r="B37633" s="19">
        <v>2021</v>
      </c>
      <c r="C37633" s="19">
        <v>4</v>
      </c>
      <c r="D37633" s="19">
        <v>17</v>
      </c>
      <c r="E37633" s="19">
        <v>23</v>
      </c>
      <c r="F37633" s="69">
        <v>23133.887770000001</v>
      </c>
      <c r="G37633" s="52">
        <f t="shared" si="587"/>
        <v>25011.221989999998</v>
      </c>
      <c r="H37633" s="34">
        <v>1.4959513929999999</v>
      </c>
      <c r="I37633" s="35">
        <v>9.3982159999999992E-3</v>
      </c>
      <c r="J37633" s="35">
        <f>H37633/(INDEX(Installed_Capacity!$H$6:$S$11,MATCH(Source_Data!B37633,Installed_Capacity!$G$6:$G$11,0),MATCH(Source_Data!C37633,Installed_Capacity!$H$5:$S$5,0)))</f>
        <v>8.1280502531948186E-4</v>
      </c>
      <c r="K37633" s="36">
        <f>I37633/(INDEX(Installed_Capacity!$H$15:$S$20,MATCH(Source_Data!B37633,Installed_Capacity!$G$15:$G$20,0),MATCH(Source_Data!C37633,Installed_Capacity!$H$14:$S$14,0)))</f>
        <v>2.2351107422214083E-6</v>
      </c>
      <c r="L37633" s="39">
        <v>1.2660846999999999E-2</v>
      </c>
      <c r="M37633" s="40">
        <v>0</v>
      </c>
      <c r="N37633" s="40">
        <f>L37633/(INDEX(Installed_Capacity!$V$6:$AG$11,MATCH(Source_Data!B37633,Installed_Capacity!$U$6:$U$11,0),MATCH(Source_Data!C37633,Installed_Capacity!$V$5:$AG$5,0)))</f>
        <v>5.5570977737982362E-6</v>
      </c>
      <c r="O37633" s="41">
        <f>M37633/(INDEX(Installed_Capacity!$V$15:$AG$20,MATCH(Source_Data!B37633,Installed_Capacity!$U$15:$U$20,0),MATCH(Source_Data!C37633,Installed_Capacity!$V$14:$AG$14,0)))</f>
        <v>0</v>
      </c>
      <c r="P37633" s="37">
        <v>0</v>
      </c>
      <c r="Q37633" s="38">
        <f>P37633/(INDEX(Installed_Capacity!$AJ$15:$AU$20,MATCH(Source_Data!B37633,Installed_Capacity!$AI$15:$AI$20,0),MATCH(Source_Data!C37633,Installed_Capacity!$AJ$14:$AU$14,0)))</f>
        <v>0</v>
      </c>
      <c r="R37633" s="63">
        <v>105.41731177</v>
      </c>
      <c r="S37633" s="42">
        <v>298.37885474699999</v>
      </c>
      <c r="T37633" s="42">
        <f>R37633/(INDEX(Installed_Capacity!$H$25:$S$30,MATCH(Source_Data!B37633,Installed_Capacity!$G$25:$G$30,0),MATCH(Source_Data!C37633,Installed_Capacity!$H$24:$S$24,0)))</f>
        <v>7.5030115138790016E-2</v>
      </c>
      <c r="U37633" s="43">
        <f>S37633/(INDEX(Installed_Capacity!$H$33:$S$38,MATCH(Source_Data!B37633,Installed_Capacity!$G$33:$G$38,0),MATCH(Source_Data!C37633,Installed_Capacity!$H$32:$S$32,0)))</f>
        <v>6.9671222566062785E-2</v>
      </c>
      <c r="V37633" s="21"/>
      <c r="W37633" s="2"/>
    </row>
    <row r="37634" spans="1:23" x14ac:dyDescent="0.25">
      <c r="A37634" s="17">
        <v>44303</v>
      </c>
      <c r="B37634" s="19">
        <v>2021</v>
      </c>
      <c r="C37634" s="19">
        <v>4</v>
      </c>
      <c r="D37634" s="19">
        <v>17</v>
      </c>
      <c r="E37634" s="19">
        <v>24</v>
      </c>
      <c r="F37634" s="69">
        <v>21578.980889999999</v>
      </c>
      <c r="G37634" s="52">
        <f t="shared" si="587"/>
        <v>25011.221989999998</v>
      </c>
      <c r="H37634" s="34">
        <v>1.4967027209999999</v>
      </c>
      <c r="I37634" s="35">
        <v>3.9905019999999999E-3</v>
      </c>
      <c r="J37634" s="35">
        <f>H37634/(INDEX(Installed_Capacity!$H$6:$S$11,MATCH(Source_Data!B37634,Installed_Capacity!$G$6:$G$11,0),MATCH(Source_Data!C37634,Installed_Capacity!$H$5:$S$5,0)))</f>
        <v>8.1321324926106222E-4</v>
      </c>
      <c r="K37634" s="36">
        <f>I37634/(INDEX(Installed_Capacity!$H$15:$S$20,MATCH(Source_Data!B37634,Installed_Capacity!$G$15:$G$20,0),MATCH(Source_Data!C37634,Installed_Capacity!$H$14:$S$14,0)))</f>
        <v>9.4903265545886741E-7</v>
      </c>
      <c r="L37634" s="39">
        <v>1.2550824E-2</v>
      </c>
      <c r="M37634" s="40">
        <v>0</v>
      </c>
      <c r="N37634" s="40">
        <f>L37634/(INDEX(Installed_Capacity!$V$6:$AG$11,MATCH(Source_Data!B37634,Installed_Capacity!$U$6:$U$11,0),MATCH(Source_Data!C37634,Installed_Capacity!$V$5:$AG$5,0)))</f>
        <v>5.5088064889918886E-6</v>
      </c>
      <c r="O37634" s="41">
        <f>M37634/(INDEX(Installed_Capacity!$V$15:$AG$20,MATCH(Source_Data!B37634,Installed_Capacity!$U$15:$U$20,0),MATCH(Source_Data!C37634,Installed_Capacity!$V$14:$AG$14,0)))</f>
        <v>0</v>
      </c>
      <c r="P37634" s="37">
        <v>0</v>
      </c>
      <c r="Q37634" s="38">
        <f>P37634/(INDEX(Installed_Capacity!$AJ$15:$AU$20,MATCH(Source_Data!B37634,Installed_Capacity!$AI$15:$AI$20,0),MATCH(Source_Data!C37634,Installed_Capacity!$AJ$14:$AU$14,0)))</f>
        <v>0</v>
      </c>
      <c r="R37634" s="63">
        <v>77.492295768999995</v>
      </c>
      <c r="S37634" s="42">
        <v>258.695541295</v>
      </c>
      <c r="T37634" s="42">
        <f>R37634/(INDEX(Installed_Capacity!$H$25:$S$30,MATCH(Source_Data!B37634,Installed_Capacity!$G$25:$G$30,0),MATCH(Source_Data!C37634,Installed_Capacity!$H$24:$S$24,0)))</f>
        <v>5.5154658910320273E-2</v>
      </c>
      <c r="U37634" s="43">
        <f>S37634/(INDEX(Installed_Capacity!$H$33:$S$38,MATCH(Source_Data!B37634,Installed_Capacity!$G$33:$G$38,0),MATCH(Source_Data!C37634,Installed_Capacity!$H$32:$S$32,0)))</f>
        <v>6.0405200796465781E-2</v>
      </c>
      <c r="V37634" s="21"/>
      <c r="W37634" s="2"/>
    </row>
    <row r="37635" spans="1:23" x14ac:dyDescent="0.25">
      <c r="A37635" s="17">
        <v>44304</v>
      </c>
      <c r="B37635" s="19">
        <v>2021</v>
      </c>
      <c r="C37635" s="19">
        <v>4</v>
      </c>
      <c r="D37635" s="19">
        <v>18</v>
      </c>
      <c r="E37635" s="19">
        <v>1</v>
      </c>
      <c r="F37635" s="69">
        <v>20347.6374</v>
      </c>
      <c r="G37635" s="52">
        <f t="shared" ref="G37635:G37698" si="588">_xlfn.MAXIFS($F:$F,$B:$B,B37635,$C:$C,C37635,$D:$D,D37635)</f>
        <v>25783.21242</v>
      </c>
      <c r="H37635" s="34">
        <v>1.496477007</v>
      </c>
      <c r="I37635" s="35">
        <v>3.4637439999999999E-3</v>
      </c>
      <c r="J37635" s="35">
        <f>H37635/(INDEX(Installed_Capacity!$H$6:$S$11,MATCH(Source_Data!B37635,Installed_Capacity!$G$6:$G$11,0),MATCH(Source_Data!C37635,Installed_Capacity!$H$5:$S$5,0)))</f>
        <v>8.1309061060158214E-4</v>
      </c>
      <c r="K37635" s="36">
        <f>I37635/(INDEX(Installed_Capacity!$H$15:$S$20,MATCH(Source_Data!B37635,Installed_Capacity!$G$15:$G$20,0),MATCH(Source_Data!C37635,Installed_Capacity!$H$14:$S$14,0)))</f>
        <v>8.2375755384904436E-7</v>
      </c>
      <c r="L37635" s="39">
        <v>1.2576878E-2</v>
      </c>
      <c r="M37635" s="40">
        <v>0</v>
      </c>
      <c r="N37635" s="40">
        <f>L37635/(INDEX(Installed_Capacity!$V$6:$AG$11,MATCH(Source_Data!B37635,Installed_Capacity!$U$6:$U$11,0),MATCH(Source_Data!C37635,Installed_Capacity!$V$5:$AG$5,0)))</f>
        <v>5.5202421082200913E-6</v>
      </c>
      <c r="O37635" s="41">
        <f>M37635/(INDEX(Installed_Capacity!$V$15:$AG$20,MATCH(Source_Data!B37635,Installed_Capacity!$U$15:$U$20,0),MATCH(Source_Data!C37635,Installed_Capacity!$V$14:$AG$14,0)))</f>
        <v>0</v>
      </c>
      <c r="P37635" s="37">
        <v>0</v>
      </c>
      <c r="Q37635" s="38">
        <f>P37635/(INDEX(Installed_Capacity!$AJ$15:$AU$20,MATCH(Source_Data!B37635,Installed_Capacity!$AI$15:$AI$20,0),MATCH(Source_Data!C37635,Installed_Capacity!$AJ$14:$AU$14,0)))</f>
        <v>0</v>
      </c>
      <c r="R37635" s="63">
        <v>66.023162139999997</v>
      </c>
      <c r="S37635" s="42">
        <v>138.59951348300001</v>
      </c>
      <c r="T37635" s="42">
        <f>R37635/(INDEX(Installed_Capacity!$H$25:$S$30,MATCH(Source_Data!B37635,Installed_Capacity!$G$25:$G$30,0),MATCH(Source_Data!C37635,Installed_Capacity!$H$24:$S$24,0)))</f>
        <v>4.6991574476868317E-2</v>
      </c>
      <c r="U37635" s="43">
        <f>S37635/(INDEX(Installed_Capacity!$H$33:$S$38,MATCH(Source_Data!B37635,Installed_Capacity!$G$33:$G$38,0),MATCH(Source_Data!C37635,Installed_Capacity!$H$32:$S$32,0)))</f>
        <v>3.2362874908176457E-2</v>
      </c>
      <c r="V37635" s="21"/>
      <c r="W37635" s="2"/>
    </row>
    <row r="37636" spans="1:23" x14ac:dyDescent="0.25">
      <c r="A37636" s="17">
        <v>44304</v>
      </c>
      <c r="B37636" s="19">
        <v>2021</v>
      </c>
      <c r="C37636" s="19">
        <v>4</v>
      </c>
      <c r="D37636" s="19">
        <v>18</v>
      </c>
      <c r="E37636" s="19">
        <v>2</v>
      </c>
      <c r="F37636" s="69">
        <v>19535.058059999999</v>
      </c>
      <c r="G37636" s="52">
        <f t="shared" si="588"/>
        <v>25783.21242</v>
      </c>
      <c r="H37636" s="34">
        <v>1.4108463920000001</v>
      </c>
      <c r="I37636" s="35">
        <v>1.73652E-4</v>
      </c>
      <c r="J37636" s="35">
        <f>H37636/(INDEX(Installed_Capacity!$H$6:$S$11,MATCH(Source_Data!B37636,Installed_Capacity!$G$6:$G$11,0),MATCH(Source_Data!C37636,Installed_Capacity!$H$5:$S$5,0)))</f>
        <v>7.6656437016430498E-4</v>
      </c>
      <c r="K37636" s="36">
        <f>I37636/(INDEX(Installed_Capacity!$H$15:$S$20,MATCH(Source_Data!B37636,Installed_Capacity!$G$15:$G$20,0),MATCH(Source_Data!C37636,Installed_Capacity!$H$14:$S$14,0)))</f>
        <v>4.1298417764417424E-8</v>
      </c>
      <c r="L37636" s="39">
        <v>1.2622125999999999E-2</v>
      </c>
      <c r="M37636" s="40">
        <v>0</v>
      </c>
      <c r="N37636" s="40">
        <f>L37636/(INDEX(Installed_Capacity!$V$6:$AG$11,MATCH(Source_Data!B37636,Installed_Capacity!$U$6:$U$11,0),MATCH(Source_Data!C37636,Installed_Capacity!$V$5:$AG$5,0)))</f>
        <v>5.5401023561220543E-6</v>
      </c>
      <c r="O37636" s="41">
        <f>M37636/(INDEX(Installed_Capacity!$V$15:$AG$20,MATCH(Source_Data!B37636,Installed_Capacity!$U$15:$U$20,0),MATCH(Source_Data!C37636,Installed_Capacity!$V$14:$AG$14,0)))</f>
        <v>0</v>
      </c>
      <c r="P37636" s="37">
        <v>0</v>
      </c>
      <c r="Q37636" s="38">
        <f>P37636/(INDEX(Installed_Capacity!$AJ$15:$AU$20,MATCH(Source_Data!B37636,Installed_Capacity!$AI$15:$AI$20,0),MATCH(Source_Data!C37636,Installed_Capacity!$AJ$14:$AU$14,0)))</f>
        <v>0</v>
      </c>
      <c r="R37636" s="63">
        <v>61.475262276000002</v>
      </c>
      <c r="S37636" s="42">
        <v>140.47201244600001</v>
      </c>
      <c r="T37636" s="42">
        <f>R37636/(INDEX(Installed_Capacity!$H$25:$S$30,MATCH(Source_Data!B37636,Installed_Capacity!$G$25:$G$30,0),MATCH(Source_Data!C37636,Installed_Capacity!$H$24:$S$24,0)))</f>
        <v>4.3754635071886115E-2</v>
      </c>
      <c r="U37636" s="43">
        <f>S37636/(INDEX(Installed_Capacity!$H$33:$S$38,MATCH(Source_Data!B37636,Installed_Capacity!$G$33:$G$38,0),MATCH(Source_Data!C37636,Installed_Capacity!$H$32:$S$32,0)))</f>
        <v>3.2800101909789936E-2</v>
      </c>
      <c r="V37636" s="21"/>
      <c r="W37636" s="2"/>
    </row>
    <row r="37637" spans="1:23" x14ac:dyDescent="0.25">
      <c r="A37637" s="17">
        <v>44304</v>
      </c>
      <c r="B37637" s="19">
        <v>2021</v>
      </c>
      <c r="C37637" s="19">
        <v>4</v>
      </c>
      <c r="D37637" s="19">
        <v>18</v>
      </c>
      <c r="E37637" s="19">
        <v>3</v>
      </c>
      <c r="F37637" s="69">
        <v>18985.765230000001</v>
      </c>
      <c r="G37637" s="52">
        <f t="shared" si="588"/>
        <v>25783.21242</v>
      </c>
      <c r="H37637" s="34">
        <v>0.71544070199999998</v>
      </c>
      <c r="I37637" s="35">
        <v>-9.7289900000000005E-4</v>
      </c>
      <c r="J37637" s="35">
        <f>H37637/(INDEX(Installed_Capacity!$H$6:$S$11,MATCH(Source_Data!B37637,Installed_Capacity!$G$6:$G$11,0),MATCH(Source_Data!C37637,Installed_Capacity!$H$5:$S$5,0)))</f>
        <v>3.8872506194036335E-4</v>
      </c>
      <c r="K37637" s="36">
        <f>I37637/(INDEX(Installed_Capacity!$H$15:$S$20,MATCH(Source_Data!B37637,Installed_Capacity!$G$15:$G$20,0),MATCH(Source_Data!C37637,Installed_Capacity!$H$14:$S$14,0)))</f>
        <v>-2.3137763656384003E-7</v>
      </c>
      <c r="L37637" s="39">
        <v>1.2675735E-2</v>
      </c>
      <c r="M37637" s="40">
        <v>0</v>
      </c>
      <c r="N37637" s="40">
        <f>L37637/(INDEX(Installed_Capacity!$V$6:$AG$11,MATCH(Source_Data!B37637,Installed_Capacity!$U$6:$U$11,0),MATCH(Source_Data!C37637,Installed_Capacity!$V$5:$AG$5,0)))</f>
        <v>5.56363241335721E-6</v>
      </c>
      <c r="O37637" s="41">
        <f>M37637/(INDEX(Installed_Capacity!$V$15:$AG$20,MATCH(Source_Data!B37637,Installed_Capacity!$U$15:$U$20,0),MATCH(Source_Data!C37637,Installed_Capacity!$V$14:$AG$14,0)))</f>
        <v>0</v>
      </c>
      <c r="P37637" s="37">
        <v>0</v>
      </c>
      <c r="Q37637" s="38">
        <f>P37637/(INDEX(Installed_Capacity!$AJ$15:$AU$20,MATCH(Source_Data!B37637,Installed_Capacity!$AI$15:$AI$20,0),MATCH(Source_Data!C37637,Installed_Capacity!$AJ$14:$AU$14,0)))</f>
        <v>0</v>
      </c>
      <c r="R37637" s="63">
        <v>104.02565717100001</v>
      </c>
      <c r="S37637" s="42">
        <v>178.86464043800001</v>
      </c>
      <c r="T37637" s="42">
        <f>R37637/(INDEX(Installed_Capacity!$H$25:$S$30,MATCH(Source_Data!B37637,Installed_Capacity!$G$25:$G$30,0),MATCH(Source_Data!C37637,Installed_Capacity!$H$24:$S$24,0)))</f>
        <v>7.4039613644839852E-2</v>
      </c>
      <c r="U37637" s="43">
        <f>S37637/(INDEX(Installed_Capacity!$H$33:$S$38,MATCH(Source_Data!B37637,Installed_Capacity!$G$33:$G$38,0),MATCH(Source_Data!C37637,Installed_Capacity!$H$32:$S$32,0)))</f>
        <v>4.1764749662710432E-2</v>
      </c>
      <c r="V37637" s="21"/>
      <c r="W37637" s="2"/>
    </row>
    <row r="37638" spans="1:23" x14ac:dyDescent="0.25">
      <c r="A37638" s="17">
        <v>44304</v>
      </c>
      <c r="B37638" s="19">
        <v>2021</v>
      </c>
      <c r="C37638" s="19">
        <v>4</v>
      </c>
      <c r="D37638" s="19">
        <v>18</v>
      </c>
      <c r="E37638" s="19">
        <v>4</v>
      </c>
      <c r="F37638" s="69">
        <v>18679.51784</v>
      </c>
      <c r="G37638" s="52">
        <f t="shared" si="588"/>
        <v>25783.21242</v>
      </c>
      <c r="H37638" s="34">
        <v>5.2860599000000001E-2</v>
      </c>
      <c r="I37638" s="35">
        <v>-1.649941E-3</v>
      </c>
      <c r="J37638" s="35">
        <f>H37638/(INDEX(Installed_Capacity!$H$6:$S$11,MATCH(Source_Data!B37638,Installed_Capacity!$G$6:$G$11,0),MATCH(Source_Data!C37638,Installed_Capacity!$H$5:$S$5,0)))</f>
        <v>2.8721093953751197E-5</v>
      </c>
      <c r="K37638" s="36">
        <f>I37638/(INDEX(Installed_Capacity!$H$15:$S$20,MATCH(Source_Data!B37638,Installed_Capacity!$G$15:$G$20,0),MATCH(Source_Data!C37638,Installed_Capacity!$H$14:$S$14,0)))</f>
        <v>-3.9239371101191262E-7</v>
      </c>
      <c r="L37638" s="39">
        <v>1.2758815E-2</v>
      </c>
      <c r="M37638" s="40">
        <v>0</v>
      </c>
      <c r="N37638" s="40">
        <f>L37638/(INDEX(Installed_Capacity!$V$6:$AG$11,MATCH(Source_Data!B37638,Installed_Capacity!$U$6:$U$11,0),MATCH(Source_Data!C37638,Installed_Capacity!$V$5:$AG$5,0)))</f>
        <v>5.6000978791390138E-6</v>
      </c>
      <c r="O37638" s="41">
        <f>M37638/(INDEX(Installed_Capacity!$V$15:$AG$20,MATCH(Source_Data!B37638,Installed_Capacity!$U$15:$U$20,0),MATCH(Source_Data!C37638,Installed_Capacity!$V$14:$AG$14,0)))</f>
        <v>0</v>
      </c>
      <c r="P37638" s="37">
        <v>0</v>
      </c>
      <c r="Q37638" s="38">
        <f>P37638/(INDEX(Installed_Capacity!$AJ$15:$AU$20,MATCH(Source_Data!B37638,Installed_Capacity!$AI$15:$AI$20,0),MATCH(Source_Data!C37638,Installed_Capacity!$AJ$14:$AU$14,0)))</f>
        <v>0</v>
      </c>
      <c r="R37638" s="63">
        <v>69.896284545</v>
      </c>
      <c r="S37638" s="42">
        <v>223.94954898399999</v>
      </c>
      <c r="T37638" s="42">
        <f>R37638/(INDEX(Installed_Capacity!$H$25:$S$30,MATCH(Source_Data!B37638,Installed_Capacity!$G$25:$G$30,0),MATCH(Source_Data!C37638,Installed_Capacity!$H$24:$S$24,0)))</f>
        <v>4.9748245227757996E-2</v>
      </c>
      <c r="U37638" s="43">
        <f>S37638/(INDEX(Installed_Capacity!$H$33:$S$38,MATCH(Source_Data!B37638,Installed_Capacity!$G$33:$G$38,0),MATCH(Source_Data!C37638,Installed_Capacity!$H$32:$S$32,0)))</f>
        <v>5.2292039541687797E-2</v>
      </c>
      <c r="V37638" s="21"/>
      <c r="W37638" s="2"/>
    </row>
    <row r="37639" spans="1:23" x14ac:dyDescent="0.25">
      <c r="A37639" s="17">
        <v>44304</v>
      </c>
      <c r="B37639" s="19">
        <v>2021</v>
      </c>
      <c r="C37639" s="19">
        <v>4</v>
      </c>
      <c r="D37639" s="19">
        <v>18</v>
      </c>
      <c r="E37639" s="19">
        <v>5</v>
      </c>
      <c r="F37639" s="69">
        <v>18892.37185</v>
      </c>
      <c r="G37639" s="52">
        <f t="shared" si="588"/>
        <v>25783.21242</v>
      </c>
      <c r="H37639" s="34">
        <v>0</v>
      </c>
      <c r="I37639" s="35">
        <v>-4.9021400000000001E-3</v>
      </c>
      <c r="J37639" s="35">
        <f>H37639/(INDEX(Installed_Capacity!$H$6:$S$11,MATCH(Source_Data!B37639,Installed_Capacity!$G$6:$G$11,0),MATCH(Source_Data!C37639,Installed_Capacity!$H$5:$S$5,0)))</f>
        <v>0</v>
      </c>
      <c r="K37639" s="36">
        <f>I37639/(INDEX(Installed_Capacity!$H$15:$S$20,MATCH(Source_Data!B37639,Installed_Capacity!$G$15:$G$20,0),MATCH(Source_Data!C37639,Installed_Capacity!$H$14:$S$14,0)))</f>
        <v>-1.1658410249214593E-6</v>
      </c>
      <c r="L37639" s="39">
        <v>1.2783631E-2</v>
      </c>
      <c r="M37639" s="40">
        <v>0</v>
      </c>
      <c r="N37639" s="40">
        <f>L37639/(INDEX(Installed_Capacity!$V$6:$AG$11,MATCH(Source_Data!B37639,Installed_Capacity!$U$6:$U$11,0),MATCH(Source_Data!C37639,Installed_Capacity!$V$5:$AG$5,0)))</f>
        <v>5.6109901155237188E-6</v>
      </c>
      <c r="O37639" s="41">
        <f>M37639/(INDEX(Installed_Capacity!$V$15:$AG$20,MATCH(Source_Data!B37639,Installed_Capacity!$U$15:$U$20,0),MATCH(Source_Data!C37639,Installed_Capacity!$V$14:$AG$14,0)))</f>
        <v>0</v>
      </c>
      <c r="P37639" s="37">
        <v>0</v>
      </c>
      <c r="Q37639" s="38">
        <f>P37639/(INDEX(Installed_Capacity!$AJ$15:$AU$20,MATCH(Source_Data!B37639,Installed_Capacity!$AI$15:$AI$20,0),MATCH(Source_Data!C37639,Installed_Capacity!$AJ$14:$AU$14,0)))</f>
        <v>0</v>
      </c>
      <c r="R37639" s="63">
        <v>66.115198343000003</v>
      </c>
      <c r="S37639" s="42">
        <v>414.37510923999997</v>
      </c>
      <c r="T37639" s="42">
        <f>R37639/(INDEX(Installed_Capacity!$H$25:$S$30,MATCH(Source_Data!B37639,Installed_Capacity!$G$25:$G$30,0),MATCH(Source_Data!C37639,Installed_Capacity!$H$24:$S$24,0)))</f>
        <v>4.7057080671174374E-2</v>
      </c>
      <c r="U37639" s="43">
        <f>S37639/(INDEX(Installed_Capacity!$H$33:$S$38,MATCH(Source_Data!B37639,Installed_Capacity!$G$33:$G$38,0),MATCH(Source_Data!C37639,Installed_Capacity!$H$32:$S$32,0)))</f>
        <v>9.6756254682242651E-2</v>
      </c>
      <c r="V37639" s="21"/>
      <c r="W37639" s="2"/>
    </row>
    <row r="37640" spans="1:23" x14ac:dyDescent="0.25">
      <c r="A37640" s="17">
        <v>44304</v>
      </c>
      <c r="B37640" s="19">
        <v>2021</v>
      </c>
      <c r="C37640" s="19">
        <v>4</v>
      </c>
      <c r="D37640" s="19">
        <v>18</v>
      </c>
      <c r="E37640" s="19">
        <v>6</v>
      </c>
      <c r="F37640" s="69">
        <v>19202.834129999999</v>
      </c>
      <c r="G37640" s="52">
        <f t="shared" si="588"/>
        <v>25783.21242</v>
      </c>
      <c r="H37640" s="34">
        <v>0</v>
      </c>
      <c r="I37640" s="35">
        <v>1.1654293E-2</v>
      </c>
      <c r="J37640" s="35">
        <f>H37640/(INDEX(Installed_Capacity!$H$6:$S$11,MATCH(Source_Data!B37640,Installed_Capacity!$G$6:$G$11,0),MATCH(Source_Data!C37640,Installed_Capacity!$H$5:$S$5,0)))</f>
        <v>0</v>
      </c>
      <c r="K37640" s="36">
        <f>I37640/(INDEX(Installed_Capacity!$H$15:$S$20,MATCH(Source_Data!B37640,Installed_Capacity!$G$15:$G$20,0),MATCH(Source_Data!C37640,Installed_Capacity!$H$14:$S$14,0)))</f>
        <v>2.7716574589577178E-6</v>
      </c>
      <c r="L37640" s="39">
        <v>1.2794006E-2</v>
      </c>
      <c r="M37640" s="40">
        <v>1.8486009000000001E-2</v>
      </c>
      <c r="N37640" s="40">
        <f>L37640/(INDEX(Installed_Capacity!$V$6:$AG$11,MATCH(Source_Data!B37640,Installed_Capacity!$U$6:$U$11,0),MATCH(Source_Data!C37640,Installed_Capacity!$V$5:$AG$5,0)))</f>
        <v>5.6155439095473855E-6</v>
      </c>
      <c r="O37640" s="41">
        <f>M37640/(INDEX(Installed_Capacity!$V$15:$AG$20,MATCH(Source_Data!B37640,Installed_Capacity!$U$15:$U$20,0),MATCH(Source_Data!C37640,Installed_Capacity!$V$14:$AG$14,0)))</f>
        <v>3.9885063497611566E-6</v>
      </c>
      <c r="P37640" s="37">
        <v>0</v>
      </c>
      <c r="Q37640" s="38">
        <f>P37640/(INDEX(Installed_Capacity!$AJ$15:$AU$20,MATCH(Source_Data!B37640,Installed_Capacity!$AI$15:$AI$20,0),MATCH(Source_Data!C37640,Installed_Capacity!$AJ$14:$AU$14,0)))</f>
        <v>0</v>
      </c>
      <c r="R37640" s="63">
        <v>98.28027591</v>
      </c>
      <c r="S37640" s="42">
        <v>459.02603585000003</v>
      </c>
      <c r="T37640" s="42">
        <f>R37640/(INDEX(Installed_Capacity!$H$25:$S$30,MATCH(Source_Data!B37640,Installed_Capacity!$G$25:$G$30,0),MATCH(Source_Data!C37640,Installed_Capacity!$H$24:$S$24,0)))</f>
        <v>6.9950374313167252E-2</v>
      </c>
      <c r="U37640" s="43">
        <f>S37640/(INDEX(Installed_Capacity!$H$33:$S$38,MATCH(Source_Data!B37640,Installed_Capacity!$G$33:$G$38,0),MATCH(Source_Data!C37640,Installed_Capacity!$H$32:$S$32,0)))</f>
        <v>0.10718221012826115</v>
      </c>
      <c r="V37640" s="21"/>
      <c r="W37640" s="2"/>
    </row>
    <row r="37641" spans="1:23" x14ac:dyDescent="0.25">
      <c r="A37641" s="17">
        <v>44304</v>
      </c>
      <c r="B37641" s="19">
        <v>2021</v>
      </c>
      <c r="C37641" s="19">
        <v>4</v>
      </c>
      <c r="D37641" s="19">
        <v>18</v>
      </c>
      <c r="E37641" s="19">
        <v>7</v>
      </c>
      <c r="F37641" s="69">
        <v>19426.498250000001</v>
      </c>
      <c r="G37641" s="52">
        <f t="shared" si="588"/>
        <v>25783.21242</v>
      </c>
      <c r="H37641" s="34">
        <v>29.265429961999999</v>
      </c>
      <c r="I37641" s="35">
        <v>201.29213066099999</v>
      </c>
      <c r="J37641" s="35">
        <f>H37641/(INDEX(Installed_Capacity!$H$6:$S$11,MATCH(Source_Data!B37641,Installed_Capacity!$G$6:$G$11,0),MATCH(Source_Data!C37641,Installed_Capacity!$H$5:$S$5,0)))</f>
        <v>1.5900976898417803E-2</v>
      </c>
      <c r="K37641" s="36">
        <f>I37641/(INDEX(Installed_Capacity!$H$15:$S$20,MATCH(Source_Data!B37641,Installed_Capacity!$G$15:$G$20,0),MATCH(Source_Data!C37641,Installed_Capacity!$H$14:$S$14,0)))</f>
        <v>4.7871873083682737E-2</v>
      </c>
      <c r="L37641" s="39">
        <v>61.866118104000002</v>
      </c>
      <c r="M37641" s="40">
        <v>322.91369454699998</v>
      </c>
      <c r="N37641" s="40">
        <f>L37641/(INDEX(Installed_Capacity!$V$6:$AG$11,MATCH(Source_Data!B37641,Installed_Capacity!$U$6:$U$11,0),MATCH(Source_Data!C37641,Installed_Capacity!$V$5:$AG$5,0)))</f>
        <v>2.7154270736332031E-2</v>
      </c>
      <c r="O37641" s="41">
        <f>M37641/(INDEX(Installed_Capacity!$V$15:$AG$20,MATCH(Source_Data!B37641,Installed_Capacity!$U$15:$U$20,0),MATCH(Source_Data!C37641,Installed_Capacity!$V$14:$AG$14,0)))</f>
        <v>6.9671248192378563E-2</v>
      </c>
      <c r="P37641" s="37">
        <v>1.9659585420000001</v>
      </c>
      <c r="Q37641" s="38">
        <f>P37641/(INDEX(Installed_Capacity!$AJ$15:$AU$20,MATCH(Source_Data!B37641,Installed_Capacity!$AI$15:$AI$20,0),MATCH(Source_Data!C37641,Installed_Capacity!$AJ$14:$AU$14,0)))</f>
        <v>1.9718741644934807E-3</v>
      </c>
      <c r="R37641" s="63">
        <v>76.389095862999994</v>
      </c>
      <c r="S37641" s="42">
        <v>312.35117871199998</v>
      </c>
      <c r="T37641" s="42">
        <f>R37641/(INDEX(Installed_Capacity!$H$25:$S$30,MATCH(Source_Data!B37641,Installed_Capacity!$G$25:$G$30,0),MATCH(Source_Data!C37641,Installed_Capacity!$H$24:$S$24,0)))</f>
        <v>5.4369463247686822E-2</v>
      </c>
      <c r="U37641" s="43">
        <f>S37641/(INDEX(Installed_Capacity!$H$33:$S$38,MATCH(Source_Data!B37641,Installed_Capacity!$G$33:$G$38,0),MATCH(Source_Data!C37641,Installed_Capacity!$H$32:$S$32,0)))</f>
        <v>7.293374897248682E-2</v>
      </c>
      <c r="V37641" s="21"/>
      <c r="W37641" s="2"/>
    </row>
    <row r="37642" spans="1:23" x14ac:dyDescent="0.25">
      <c r="A37642" s="17">
        <v>44304</v>
      </c>
      <c r="B37642" s="19">
        <v>2021</v>
      </c>
      <c r="C37642" s="19">
        <v>4</v>
      </c>
      <c r="D37642" s="19">
        <v>18</v>
      </c>
      <c r="E37642" s="19">
        <v>8</v>
      </c>
      <c r="F37642" s="69">
        <v>19378.689740000002</v>
      </c>
      <c r="G37642" s="52">
        <f t="shared" si="588"/>
        <v>25783.21242</v>
      </c>
      <c r="H37642" s="34">
        <v>521.89129584</v>
      </c>
      <c r="I37642" s="35">
        <v>1447.2970434060001</v>
      </c>
      <c r="J37642" s="35">
        <f>H37642/(INDEX(Installed_Capacity!$H$6:$S$11,MATCH(Source_Data!B37642,Installed_Capacity!$G$6:$G$11,0),MATCH(Source_Data!C37642,Installed_Capacity!$H$5:$S$5,0)))</f>
        <v>0.28356260097365904</v>
      </c>
      <c r="K37642" s="36">
        <f>I37642/(INDEX(Installed_Capacity!$H$15:$S$20,MATCH(Source_Data!B37642,Installed_Capacity!$G$15:$G$20,0),MATCH(Source_Data!C37642,Installed_Capacity!$H$14:$S$14,0)))</f>
        <v>0.34420034279931799</v>
      </c>
      <c r="L37642" s="39">
        <v>955.28639514600002</v>
      </c>
      <c r="M37642" s="40">
        <v>2530.6185360519999</v>
      </c>
      <c r="N37642" s="40">
        <f>L37642/(INDEX(Installed_Capacity!$V$6:$AG$11,MATCH(Source_Data!B37642,Installed_Capacity!$U$6:$U$11,0),MATCH(Source_Data!C37642,Installed_Capacity!$V$5:$AG$5,0)))</f>
        <v>0.41929421466080269</v>
      </c>
      <c r="O37642" s="41">
        <f>M37642/(INDEX(Installed_Capacity!$V$15:$AG$20,MATCH(Source_Data!B37642,Installed_Capacity!$U$15:$U$20,0),MATCH(Source_Data!C37642,Installed_Capacity!$V$14:$AG$14,0)))</f>
        <v>0.54600147061849225</v>
      </c>
      <c r="P37642" s="37">
        <v>224.85223148099999</v>
      </c>
      <c r="Q37642" s="38">
        <f>P37642/(INDEX(Installed_Capacity!$AJ$15:$AU$20,MATCH(Source_Data!B37642,Installed_Capacity!$AI$15:$AI$20,0),MATCH(Source_Data!C37642,Installed_Capacity!$AJ$14:$AU$14,0)))</f>
        <v>0.22552881793480439</v>
      </c>
      <c r="R37642" s="63">
        <v>51.928520198999998</v>
      </c>
      <c r="S37642" s="42">
        <v>366.37418592199998</v>
      </c>
      <c r="T37642" s="42">
        <f>R37642/(INDEX(Installed_Capacity!$H$25:$S$30,MATCH(Source_Data!B37642,Installed_Capacity!$G$25:$G$30,0),MATCH(Source_Data!C37642,Installed_Capacity!$H$24:$S$24,0)))</f>
        <v>3.6959800853380777E-2</v>
      </c>
      <c r="U37642" s="43">
        <f>S37642/(INDEX(Installed_Capacity!$H$33:$S$38,MATCH(Source_Data!B37642,Installed_Capacity!$G$33:$G$38,0),MATCH(Source_Data!C37642,Installed_Capacity!$H$32:$S$32,0)))</f>
        <v>8.5548077699659358E-2</v>
      </c>
      <c r="V37642" s="21"/>
      <c r="W37642" s="2"/>
    </row>
    <row r="37643" spans="1:23" x14ac:dyDescent="0.25">
      <c r="A37643" s="17">
        <v>44304</v>
      </c>
      <c r="B37643" s="19">
        <v>2021</v>
      </c>
      <c r="C37643" s="19">
        <v>4</v>
      </c>
      <c r="D37643" s="19">
        <v>18</v>
      </c>
      <c r="E37643" s="19">
        <v>9</v>
      </c>
      <c r="F37643" s="69">
        <v>19024.53241</v>
      </c>
      <c r="G37643" s="52">
        <f t="shared" si="588"/>
        <v>25783.21242</v>
      </c>
      <c r="H37643" s="34">
        <v>1194.9911347249999</v>
      </c>
      <c r="I37643" s="35">
        <v>2604.6944445049999</v>
      </c>
      <c r="J37643" s="35">
        <f>H37643/(INDEX(Installed_Capacity!$H$6:$S$11,MATCH(Source_Data!B37643,Installed_Capacity!$G$6:$G$11,0),MATCH(Source_Data!C37643,Installed_Capacity!$H$5:$S$5,0)))</f>
        <v>0.64928232565689381</v>
      </c>
      <c r="K37643" s="36">
        <f>I37643/(INDEX(Installed_Capacity!$H$15:$S$20,MATCH(Source_Data!B37643,Installed_Capacity!$G$15:$G$20,0),MATCH(Source_Data!C37643,Installed_Capacity!$H$14:$S$14,0)))</f>
        <v>0.61945591941252998</v>
      </c>
      <c r="L37643" s="39">
        <v>1834.5777288060001</v>
      </c>
      <c r="M37643" s="40">
        <v>3420.0400484460001</v>
      </c>
      <c r="N37643" s="40">
        <f>L37643/(INDEX(Installed_Capacity!$V$6:$AG$11,MATCH(Source_Data!B37643,Installed_Capacity!$U$6:$U$11,0),MATCH(Source_Data!C37643,Installed_Capacity!$V$5:$AG$5,0)))</f>
        <v>0.80523268408564208</v>
      </c>
      <c r="O37643" s="41">
        <f>M37643/(INDEX(Installed_Capacity!$V$15:$AG$20,MATCH(Source_Data!B37643,Installed_Capacity!$U$15:$U$20,0),MATCH(Source_Data!C37643,Installed_Capacity!$V$14:$AG$14,0)))</f>
        <v>0.73790137447538429</v>
      </c>
      <c r="P37643" s="37">
        <v>738.45546729299997</v>
      </c>
      <c r="Q37643" s="38">
        <f>P37643/(INDEX(Installed_Capacity!$AJ$15:$AU$20,MATCH(Source_Data!B37643,Installed_Capacity!$AI$15:$AI$20,0),MATCH(Source_Data!C37643,Installed_Capacity!$AJ$14:$AU$14,0)))</f>
        <v>0.74067749979237707</v>
      </c>
      <c r="R37643" s="63">
        <v>118.92271568</v>
      </c>
      <c r="S37643" s="42">
        <v>624.20803400800003</v>
      </c>
      <c r="T37643" s="42">
        <f>R37643/(INDEX(Installed_Capacity!$H$25:$S$30,MATCH(Source_Data!B37643,Installed_Capacity!$G$25:$G$30,0),MATCH(Source_Data!C37643,Installed_Capacity!$H$24:$S$24,0)))</f>
        <v>8.4642502263345173E-2</v>
      </c>
      <c r="U37643" s="43">
        <f>S37643/(INDEX(Installed_Capacity!$H$33:$S$38,MATCH(Source_Data!B37643,Installed_Capacity!$G$33:$G$38,0),MATCH(Source_Data!C37643,Installed_Capacity!$H$32:$S$32,0)))</f>
        <v>0.14575207382497374</v>
      </c>
      <c r="V37643" s="21"/>
      <c r="W37643" s="2"/>
    </row>
    <row r="37644" spans="1:23" x14ac:dyDescent="0.25">
      <c r="A37644" s="17">
        <v>44304</v>
      </c>
      <c r="B37644" s="19">
        <v>2021</v>
      </c>
      <c r="C37644" s="19">
        <v>4</v>
      </c>
      <c r="D37644" s="19">
        <v>18</v>
      </c>
      <c r="E37644" s="19">
        <v>10</v>
      </c>
      <c r="F37644" s="69">
        <v>18144.76901</v>
      </c>
      <c r="G37644" s="52">
        <f t="shared" si="588"/>
        <v>25783.21242</v>
      </c>
      <c r="H37644" s="34">
        <v>1516.118555842</v>
      </c>
      <c r="I37644" s="35">
        <v>3230.8689817969998</v>
      </c>
      <c r="J37644" s="35">
        <f>H37644/(INDEX(Installed_Capacity!$H$6:$S$11,MATCH(Source_Data!B37644,Installed_Capacity!$G$6:$G$11,0),MATCH(Source_Data!C37644,Installed_Capacity!$H$5:$S$5,0)))</f>
        <v>0.82376258141463099</v>
      </c>
      <c r="K37644" s="36">
        <f>I37644/(INDEX(Installed_Capacity!$H$15:$S$20,MATCH(Source_Data!B37644,Installed_Capacity!$G$15:$G$20,0),MATCH(Source_Data!C37644,Installed_Capacity!$H$14:$S$14,0)))</f>
        <v>0.76837454767207081</v>
      </c>
      <c r="L37644" s="39">
        <v>1957.827766525</v>
      </c>
      <c r="M37644" s="40">
        <v>3308.1251431770002</v>
      </c>
      <c r="N37644" s="40">
        <f>L37644/(INDEX(Installed_Capacity!$V$6:$AG$11,MATCH(Source_Data!B37644,Installed_Capacity!$U$6:$U$11,0),MATCH(Source_Data!C37644,Installed_Capacity!$V$5:$AG$5,0)))</f>
        <v>0.8593295790428912</v>
      </c>
      <c r="O37644" s="41">
        <f>M37644/(INDEX(Installed_Capacity!$V$15:$AG$20,MATCH(Source_Data!B37644,Installed_Capacity!$U$15:$U$20,0),MATCH(Source_Data!C37644,Installed_Capacity!$V$14:$AG$14,0)))</f>
        <v>0.71375482611557739</v>
      </c>
      <c r="P37644" s="37">
        <v>882.13051465299998</v>
      </c>
      <c r="Q37644" s="38">
        <f>P37644/(INDEX(Installed_Capacity!$AJ$15:$AU$20,MATCH(Source_Data!B37644,Installed_Capacity!$AI$15:$AI$20,0),MATCH(Source_Data!C37644,Installed_Capacity!$AJ$14:$AU$14,0)))</f>
        <v>0.88478486926078237</v>
      </c>
      <c r="R37644" s="63">
        <v>161.64821690299999</v>
      </c>
      <c r="S37644" s="42">
        <v>1022.005623</v>
      </c>
      <c r="T37644" s="42">
        <f>R37644/(INDEX(Installed_Capacity!$H$25:$S$30,MATCH(Source_Data!B37644,Installed_Capacity!$G$25:$G$30,0),MATCH(Source_Data!C37644,Installed_Capacity!$H$24:$S$24,0)))</f>
        <v>0.11505211167473307</v>
      </c>
      <c r="U37644" s="43">
        <f>S37644/(INDEX(Installed_Capacity!$H$33:$S$38,MATCH(Source_Data!B37644,Installed_Capacity!$G$33:$G$38,0),MATCH(Source_Data!C37644,Installed_Capacity!$H$32:$S$32,0)))</f>
        <v>0.23863749086434408</v>
      </c>
      <c r="V37644" s="21"/>
      <c r="W37644" s="2"/>
    </row>
    <row r="37645" spans="1:23" x14ac:dyDescent="0.25">
      <c r="A37645" s="17">
        <v>44304</v>
      </c>
      <c r="B37645" s="19">
        <v>2021</v>
      </c>
      <c r="C37645" s="19">
        <v>4</v>
      </c>
      <c r="D37645" s="19">
        <v>18</v>
      </c>
      <c r="E37645" s="19">
        <v>11</v>
      </c>
      <c r="F37645" s="69">
        <v>17435.268459999999</v>
      </c>
      <c r="G37645" s="52">
        <f t="shared" si="588"/>
        <v>25783.21242</v>
      </c>
      <c r="H37645" s="34">
        <v>1660.7294011619999</v>
      </c>
      <c r="I37645" s="35">
        <v>3650.263846498</v>
      </c>
      <c r="J37645" s="35">
        <f>H37645/(INDEX(Installed_Capacity!$H$6:$S$11,MATCH(Source_Data!B37645,Installed_Capacity!$G$6:$G$11,0),MATCH(Source_Data!C37645,Installed_Capacity!$H$5:$S$5,0)))</f>
        <v>0.90233493499630524</v>
      </c>
      <c r="K37645" s="36">
        <f>I37645/(INDEX(Installed_Capacity!$H$15:$S$20,MATCH(Source_Data!B37645,Installed_Capacity!$G$15:$G$20,0),MATCH(Source_Data!C37645,Installed_Capacity!$H$14:$S$14,0)))</f>
        <v>0.86811623985340614</v>
      </c>
      <c r="L37645" s="39">
        <v>1864.88331657</v>
      </c>
      <c r="M37645" s="40">
        <v>3366.592909853</v>
      </c>
      <c r="N37645" s="40">
        <f>L37645/(INDEX(Installed_Capacity!$V$6:$AG$11,MATCH(Source_Data!B37645,Installed_Capacity!$U$6:$U$11,0),MATCH(Source_Data!C37645,Installed_Capacity!$V$5:$AG$5,0)))</f>
        <v>0.81853440981512693</v>
      </c>
      <c r="O37645" s="41">
        <f>M37645/(INDEX(Installed_Capacity!$V$15:$AG$20,MATCH(Source_Data!B37645,Installed_Capacity!$U$15:$U$20,0),MATCH(Source_Data!C37645,Installed_Capacity!$V$14:$AG$14,0)))</f>
        <v>0.72636972090674512</v>
      </c>
      <c r="P37645" s="37">
        <v>898.37625684199998</v>
      </c>
      <c r="Q37645" s="38">
        <f>P37645/(INDEX(Installed_Capacity!$AJ$15:$AU$20,MATCH(Source_Data!B37645,Installed_Capacity!$AI$15:$AI$20,0),MATCH(Source_Data!C37645,Installed_Capacity!$AJ$14:$AU$14,0)))</f>
        <v>0.90107949532798393</v>
      </c>
      <c r="R37645" s="63">
        <v>162.496167875</v>
      </c>
      <c r="S37645" s="42">
        <v>964.04839247400002</v>
      </c>
      <c r="T37645" s="42">
        <f>R37645/(INDEX(Installed_Capacity!$H$25:$S$30,MATCH(Source_Data!B37645,Installed_Capacity!$G$25:$G$30,0),MATCH(Source_Data!C37645,Installed_Capacity!$H$24:$S$24,0)))</f>
        <v>0.11565563549822062</v>
      </c>
      <c r="U37645" s="43">
        <f>S37645/(INDEX(Installed_Capacity!$H$33:$S$38,MATCH(Source_Data!B37645,Installed_Capacity!$G$33:$G$38,0),MATCH(Source_Data!C37645,Installed_Capacity!$H$32:$S$32,0)))</f>
        <v>0.22510452415759338</v>
      </c>
      <c r="V37645" s="21"/>
      <c r="W37645" s="2"/>
    </row>
    <row r="37646" spans="1:23" x14ac:dyDescent="0.25">
      <c r="A37646" s="17">
        <v>44304</v>
      </c>
      <c r="B37646" s="19">
        <v>2021</v>
      </c>
      <c r="C37646" s="19">
        <v>4</v>
      </c>
      <c r="D37646" s="19">
        <v>18</v>
      </c>
      <c r="E37646" s="19">
        <v>12</v>
      </c>
      <c r="F37646" s="69">
        <v>17104.492460000001</v>
      </c>
      <c r="G37646" s="52">
        <f t="shared" si="588"/>
        <v>25783.21242</v>
      </c>
      <c r="H37646" s="34">
        <v>1728.1879430649999</v>
      </c>
      <c r="I37646" s="35">
        <v>3858.8913315609998</v>
      </c>
      <c r="J37646" s="35">
        <f>H37646/(INDEX(Installed_Capacity!$H$6:$S$11,MATCH(Source_Data!B37646,Installed_Capacity!$G$6:$G$11,0),MATCH(Source_Data!C37646,Installed_Capacity!$H$5:$S$5,0)))</f>
        <v>0.93898762445938011</v>
      </c>
      <c r="K37646" s="36">
        <f>I37646/(INDEX(Installed_Capacity!$H$15:$S$20,MATCH(Source_Data!B37646,Installed_Capacity!$G$15:$G$20,0),MATCH(Source_Data!C37646,Installed_Capacity!$H$14:$S$14,0)))</f>
        <v>0.91773262800483257</v>
      </c>
      <c r="L37646" s="39">
        <v>1896.1221450129999</v>
      </c>
      <c r="M37646" s="40">
        <v>3531.9448214109998</v>
      </c>
      <c r="N37646" s="40">
        <f>L37646/(INDEX(Installed_Capacity!$V$6:$AG$11,MATCH(Source_Data!B37646,Installed_Capacity!$U$6:$U$11,0),MATCH(Source_Data!C37646,Installed_Capacity!$V$5:$AG$5,0)))</f>
        <v>0.83224575345561635</v>
      </c>
      <c r="O37646" s="41">
        <f>M37646/(INDEX(Installed_Capacity!$V$15:$AG$20,MATCH(Source_Data!B37646,Installed_Capacity!$U$15:$U$20,0),MATCH(Source_Data!C37646,Installed_Capacity!$V$14:$AG$14,0)))</f>
        <v>0.76204573670843745</v>
      </c>
      <c r="P37646" s="37">
        <v>900.11405859900003</v>
      </c>
      <c r="Q37646" s="38">
        <f>P37646/(INDEX(Installed_Capacity!$AJ$15:$AU$20,MATCH(Source_Data!B37646,Installed_Capacity!$AI$15:$AI$20,0),MATCH(Source_Data!C37646,Installed_Capacity!$AJ$14:$AU$14,0)))</f>
        <v>0.90282252617753267</v>
      </c>
      <c r="R37646" s="63">
        <v>77.770410920000003</v>
      </c>
      <c r="S37646" s="42">
        <v>1018.059459756</v>
      </c>
      <c r="T37646" s="42">
        <f>R37646/(INDEX(Installed_Capacity!$H$25:$S$30,MATCH(Source_Data!B37646,Installed_Capacity!$G$25:$G$30,0),MATCH(Source_Data!C37646,Installed_Capacity!$H$24:$S$24,0)))</f>
        <v>5.5352605637010673E-2</v>
      </c>
      <c r="U37646" s="43">
        <f>S37646/(INDEX(Installed_Capacity!$H$33:$S$38,MATCH(Source_Data!B37646,Installed_Capacity!$G$33:$G$38,0),MATCH(Source_Data!C37646,Installed_Capacity!$H$32:$S$32,0)))</f>
        <v>0.23771606492118244</v>
      </c>
      <c r="V37646" s="21"/>
      <c r="W37646" s="2"/>
    </row>
    <row r="37647" spans="1:23" x14ac:dyDescent="0.25">
      <c r="A37647" s="17">
        <v>44304</v>
      </c>
      <c r="B37647" s="19">
        <v>2021</v>
      </c>
      <c r="C37647" s="19">
        <v>4</v>
      </c>
      <c r="D37647" s="19">
        <v>18</v>
      </c>
      <c r="E37647" s="19">
        <v>13</v>
      </c>
      <c r="F37647" s="69">
        <v>17218.47524</v>
      </c>
      <c r="G37647" s="52">
        <f t="shared" si="588"/>
        <v>25783.21242</v>
      </c>
      <c r="H37647" s="34">
        <v>1725.3704155380001</v>
      </c>
      <c r="I37647" s="35">
        <v>3977.7975454319999</v>
      </c>
      <c r="J37647" s="35">
        <f>H37647/(INDEX(Installed_Capacity!$H$6:$S$11,MATCH(Source_Data!B37647,Installed_Capacity!$G$6:$G$11,0),MATCH(Source_Data!C37647,Installed_Capacity!$H$5:$S$5,0)))</f>
        <v>0.93745675885529867</v>
      </c>
      <c r="K37647" s="36">
        <f>I37647/(INDEX(Installed_Capacity!$H$15:$S$20,MATCH(Source_Data!B37647,Installed_Capacity!$G$15:$G$20,0),MATCH(Source_Data!C37647,Installed_Capacity!$H$14:$S$14,0)))</f>
        <v>0.94601124555734983</v>
      </c>
      <c r="L37647" s="39">
        <v>1924.2765512850001</v>
      </c>
      <c r="M37647" s="40">
        <v>3999.590806742</v>
      </c>
      <c r="N37647" s="40">
        <f>L37647/(INDEX(Installed_Capacity!$V$6:$AG$11,MATCH(Source_Data!B37647,Installed_Capacity!$U$6:$U$11,0),MATCH(Source_Data!C37647,Installed_Capacity!$V$5:$AG$5,0)))</f>
        <v>0.84460328280706831</v>
      </c>
      <c r="O37647" s="41">
        <f>M37647/(INDEX(Installed_Capacity!$V$15:$AG$20,MATCH(Source_Data!B37647,Installed_Capacity!$U$15:$U$20,0),MATCH(Source_Data!C37647,Installed_Capacity!$V$14:$AG$14,0)))</f>
        <v>0.862944150310476</v>
      </c>
      <c r="P37647" s="37">
        <v>898.18103027699999</v>
      </c>
      <c r="Q37647" s="38">
        <f>P37647/(INDEX(Installed_Capacity!$AJ$15:$AU$20,MATCH(Source_Data!B37647,Installed_Capacity!$AI$15:$AI$20,0),MATCH(Source_Data!C37647,Installed_Capacity!$AJ$14:$AU$14,0)))</f>
        <v>0.90088368132096286</v>
      </c>
      <c r="R37647" s="63">
        <v>77.378234522</v>
      </c>
      <c r="S37647" s="42">
        <v>1023.542706897</v>
      </c>
      <c r="T37647" s="42">
        <f>R37647/(INDEX(Installed_Capacity!$H$25:$S$30,MATCH(Source_Data!B37647,Installed_Capacity!$G$25:$G$30,0),MATCH(Source_Data!C37647,Installed_Capacity!$H$24:$S$24,0)))</f>
        <v>5.5073476528113868E-2</v>
      </c>
      <c r="U37647" s="43">
        <f>S37647/(INDEX(Installed_Capacity!$H$33:$S$38,MATCH(Source_Data!B37647,Installed_Capacity!$G$33:$G$38,0),MATCH(Source_Data!C37647,Installed_Capacity!$H$32:$S$32,0)))</f>
        <v>0.23899639871785602</v>
      </c>
      <c r="V37647" s="21"/>
      <c r="W37647" s="2"/>
    </row>
    <row r="37648" spans="1:23" x14ac:dyDescent="0.25">
      <c r="A37648" s="17">
        <v>44304</v>
      </c>
      <c r="B37648" s="19">
        <v>2021</v>
      </c>
      <c r="C37648" s="19">
        <v>4</v>
      </c>
      <c r="D37648" s="19">
        <v>18</v>
      </c>
      <c r="E37648" s="19">
        <v>14</v>
      </c>
      <c r="F37648" s="69">
        <v>17586.015589999999</v>
      </c>
      <c r="G37648" s="52">
        <f t="shared" si="588"/>
        <v>25783.21242</v>
      </c>
      <c r="H37648" s="34">
        <v>1723.7229949130001</v>
      </c>
      <c r="I37648" s="35">
        <v>3717.3057749529999</v>
      </c>
      <c r="J37648" s="35">
        <f>H37648/(INDEX(Installed_Capacity!$H$6:$S$11,MATCH(Source_Data!B37648,Installed_Capacity!$G$6:$G$11,0),MATCH(Source_Data!C37648,Installed_Capacity!$H$5:$S$5,0)))</f>
        <v>0.93656165506443978</v>
      </c>
      <c r="K37648" s="36">
        <f>I37648/(INDEX(Installed_Capacity!$H$15:$S$20,MATCH(Source_Data!B37648,Installed_Capacity!$G$15:$G$20,0),MATCH(Source_Data!C37648,Installed_Capacity!$H$14:$S$14,0)))</f>
        <v>0.88406034397582778</v>
      </c>
      <c r="L37648" s="39">
        <v>1937.8543155299999</v>
      </c>
      <c r="M37648" s="40">
        <v>4399.1229385480001</v>
      </c>
      <c r="N37648" s="40">
        <f>L37648/(INDEX(Installed_Capacity!$V$6:$AG$11,MATCH(Source_Data!B37648,Installed_Capacity!$U$6:$U$11,0),MATCH(Source_Data!C37648,Installed_Capacity!$V$5:$AG$5,0)))</f>
        <v>0.8505628338117559</v>
      </c>
      <c r="O37648" s="41">
        <f>M37648/(INDEX(Installed_Capacity!$V$15:$AG$20,MATCH(Source_Data!B37648,Installed_Capacity!$U$15:$U$20,0),MATCH(Source_Data!C37648,Installed_Capacity!$V$14:$AG$14,0)))</f>
        <v>0.94914644766096645</v>
      </c>
      <c r="P37648" s="37">
        <v>898.74304101799999</v>
      </c>
      <c r="Q37648" s="38">
        <f>P37648/(INDEX(Installed_Capacity!$AJ$15:$AU$20,MATCH(Source_Data!B37648,Installed_Capacity!$AI$15:$AI$20,0),MATCH(Source_Data!C37648,Installed_Capacity!$AJ$14:$AU$14,0)))</f>
        <v>0.9014473831675025</v>
      </c>
      <c r="R37648" s="63">
        <v>113.333396687</v>
      </c>
      <c r="S37648" s="42">
        <v>891.37704276700003</v>
      </c>
      <c r="T37648" s="42">
        <f>R37648/(INDEX(Installed_Capacity!$H$25:$S$30,MATCH(Source_Data!B37648,Installed_Capacity!$G$25:$G$30,0),MATCH(Source_Data!C37648,Installed_Capacity!$H$24:$S$24,0)))</f>
        <v>8.0664339279003544E-2</v>
      </c>
      <c r="U37648" s="43">
        <f>S37648/(INDEX(Installed_Capacity!$H$33:$S$38,MATCH(Source_Data!B37648,Installed_Capacity!$G$33:$G$38,0),MATCH(Source_Data!C37648,Installed_Capacity!$H$32:$S$32,0)))</f>
        <v>0.20813582245818624</v>
      </c>
      <c r="V37648" s="21"/>
      <c r="W37648" s="2"/>
    </row>
    <row r="37649" spans="1:23" x14ac:dyDescent="0.25">
      <c r="A37649" s="17">
        <v>44304</v>
      </c>
      <c r="B37649" s="19">
        <v>2021</v>
      </c>
      <c r="C37649" s="19">
        <v>4</v>
      </c>
      <c r="D37649" s="19">
        <v>18</v>
      </c>
      <c r="E37649" s="19">
        <v>15</v>
      </c>
      <c r="F37649" s="69">
        <v>18489.729660000001</v>
      </c>
      <c r="G37649" s="52">
        <f t="shared" si="588"/>
        <v>25783.21242</v>
      </c>
      <c r="H37649" s="34">
        <v>1720.791270472</v>
      </c>
      <c r="I37649" s="35">
        <v>3641.7253052420001</v>
      </c>
      <c r="J37649" s="35">
        <f>H37649/(INDEX(Installed_Capacity!$H$6:$S$11,MATCH(Source_Data!B37649,Installed_Capacity!$G$6:$G$11,0),MATCH(Source_Data!C37649,Installed_Capacity!$H$5:$S$5,0)))</f>
        <v>0.93496874210640701</v>
      </c>
      <c r="K37649" s="36">
        <f>I37649/(INDEX(Installed_Capacity!$H$15:$S$20,MATCH(Source_Data!B37649,Installed_Capacity!$G$15:$G$20,0),MATCH(Source_Data!C37649,Installed_Capacity!$H$14:$S$14,0)))</f>
        <v>0.8660855794297484</v>
      </c>
      <c r="L37649" s="39">
        <v>1910.90026567</v>
      </c>
      <c r="M37649" s="40">
        <v>4311.273336108</v>
      </c>
      <c r="N37649" s="40">
        <f>L37649/(INDEX(Installed_Capacity!$V$6:$AG$11,MATCH(Source_Data!B37649,Installed_Capacity!$U$6:$U$11,0),MATCH(Source_Data!C37649,Installed_Capacity!$V$5:$AG$5,0)))</f>
        <v>0.83873216478370016</v>
      </c>
      <c r="O37649" s="41">
        <f>M37649/(INDEX(Installed_Capacity!$V$15:$AG$20,MATCH(Source_Data!B37649,Installed_Capacity!$U$15:$U$20,0),MATCH(Source_Data!C37649,Installed_Capacity!$V$14:$AG$14,0)))</f>
        <v>0.9301921835385194</v>
      </c>
      <c r="P37649" s="37">
        <v>898.33424902700006</v>
      </c>
      <c r="Q37649" s="38">
        <f>P37649/(INDEX(Installed_Capacity!$AJ$15:$AU$20,MATCH(Source_Data!B37649,Installed_Capacity!$AI$15:$AI$20,0),MATCH(Source_Data!C37649,Installed_Capacity!$AJ$14:$AU$14,0)))</f>
        <v>0.90103736111033106</v>
      </c>
      <c r="R37649" s="63">
        <v>101.59419147</v>
      </c>
      <c r="S37649" s="42">
        <v>859.39735899000004</v>
      </c>
      <c r="T37649" s="42">
        <f>R37649/(INDEX(Installed_Capacity!$H$25:$S$30,MATCH(Source_Data!B37649,Installed_Capacity!$G$25:$G$30,0),MATCH(Source_Data!C37649,Installed_Capacity!$H$24:$S$24,0)))</f>
        <v>7.2309033074733089E-2</v>
      </c>
      <c r="U37649" s="43">
        <f>S37649/(INDEX(Installed_Capacity!$H$33:$S$38,MATCH(Source_Data!B37649,Installed_Capacity!$G$33:$G$38,0),MATCH(Source_Data!C37649,Installed_Capacity!$H$32:$S$32,0)))</f>
        <v>0.20066859202086559</v>
      </c>
      <c r="V37649" s="21"/>
      <c r="W37649" s="2"/>
    </row>
    <row r="37650" spans="1:23" x14ac:dyDescent="0.25">
      <c r="A37650" s="17">
        <v>44304</v>
      </c>
      <c r="B37650" s="19">
        <v>2021</v>
      </c>
      <c r="C37650" s="19">
        <v>4</v>
      </c>
      <c r="D37650" s="19">
        <v>18</v>
      </c>
      <c r="E37650" s="19">
        <v>16</v>
      </c>
      <c r="F37650" s="69">
        <v>19696.97885</v>
      </c>
      <c r="G37650" s="52">
        <f t="shared" si="588"/>
        <v>25783.21242</v>
      </c>
      <c r="H37650" s="34">
        <v>1658.8147506549999</v>
      </c>
      <c r="I37650" s="35">
        <v>3558.962834427</v>
      </c>
      <c r="J37650" s="35">
        <f>H37650/(INDEX(Installed_Capacity!$H$6:$S$11,MATCH(Source_Data!B37650,Installed_Capacity!$G$6:$G$11,0),MATCH(Source_Data!C37650,Installed_Capacity!$H$5:$S$5,0)))</f>
        <v>0.90129463545107791</v>
      </c>
      <c r="K37650" s="36">
        <f>I37650/(INDEX(Installed_Capacity!$H$15:$S$20,MATCH(Source_Data!B37650,Installed_Capacity!$G$15:$G$20,0),MATCH(Source_Data!C37650,Installed_Capacity!$H$14:$S$14,0)))</f>
        <v>0.84640277073803583</v>
      </c>
      <c r="L37650" s="39">
        <v>1949.07557673</v>
      </c>
      <c r="M37650" s="40">
        <v>4345.9572507149996</v>
      </c>
      <c r="N37650" s="40">
        <f>L37650/(INDEX(Installed_Capacity!$V$6:$AG$11,MATCH(Source_Data!B37650,Installed_Capacity!$U$6:$U$11,0),MATCH(Source_Data!C37650,Installed_Capacity!$V$5:$AG$5,0)))</f>
        <v>0.85548806872168959</v>
      </c>
      <c r="O37650" s="41">
        <f>M37650/(INDEX(Installed_Capacity!$V$15:$AG$20,MATCH(Source_Data!B37650,Installed_Capacity!$U$15:$U$20,0),MATCH(Source_Data!C37650,Installed_Capacity!$V$14:$AG$14,0)))</f>
        <v>0.93767551937615701</v>
      </c>
      <c r="P37650" s="37">
        <v>894.68729297499999</v>
      </c>
      <c r="Q37650" s="38">
        <f>P37650/(INDEX(Installed_Capacity!$AJ$15:$AU$20,MATCH(Source_Data!B37650,Installed_Capacity!$AI$15:$AI$20,0),MATCH(Source_Data!C37650,Installed_Capacity!$AJ$14:$AU$14,0)))</f>
        <v>0.89737943126880637</v>
      </c>
      <c r="R37650" s="63">
        <v>126.39338023000001</v>
      </c>
      <c r="S37650" s="42">
        <v>869.70562919099996</v>
      </c>
      <c r="T37650" s="42">
        <f>R37650/(INDEX(Installed_Capacity!$H$25:$S$30,MATCH(Source_Data!B37650,Installed_Capacity!$G$25:$G$30,0),MATCH(Source_Data!C37650,Installed_Capacity!$H$24:$S$24,0)))</f>
        <v>8.9959701231316719E-2</v>
      </c>
      <c r="U37650" s="43">
        <f>S37650/(INDEX(Installed_Capacity!$H$33:$S$38,MATCH(Source_Data!B37650,Installed_Capacity!$G$33:$G$38,0),MATCH(Source_Data!C37650,Installed_Capacity!$H$32:$S$32,0)))</f>
        <v>0.20307556482077777</v>
      </c>
      <c r="V37650" s="21"/>
      <c r="W37650" s="2"/>
    </row>
    <row r="37651" spans="1:23" x14ac:dyDescent="0.25">
      <c r="A37651" s="17">
        <v>44304</v>
      </c>
      <c r="B37651" s="19">
        <v>2021</v>
      </c>
      <c r="C37651" s="19">
        <v>4</v>
      </c>
      <c r="D37651" s="19">
        <v>18</v>
      </c>
      <c r="E37651" s="19">
        <v>17</v>
      </c>
      <c r="F37651" s="69">
        <v>21462.698260000001</v>
      </c>
      <c r="G37651" s="52">
        <f t="shared" si="588"/>
        <v>25783.21242</v>
      </c>
      <c r="H37651" s="34">
        <v>1510.4694690399999</v>
      </c>
      <c r="I37651" s="35">
        <v>3011.3998623329999</v>
      </c>
      <c r="J37651" s="35">
        <f>H37651/(INDEX(Installed_Capacity!$H$6:$S$11,MATCH(Source_Data!B37651,Installed_Capacity!$G$6:$G$11,0),MATCH(Source_Data!C37651,Installed_Capacity!$H$5:$S$5,0)))</f>
        <v>0.82069322624532726</v>
      </c>
      <c r="K37651" s="36">
        <f>I37651/(INDEX(Installed_Capacity!$H$15:$S$20,MATCH(Source_Data!B37651,Installed_Capacity!$G$15:$G$20,0),MATCH(Source_Data!C37651,Installed_Capacity!$H$14:$S$14,0)))</f>
        <v>0.71617977086550888</v>
      </c>
      <c r="L37651" s="39">
        <v>1972.495715457</v>
      </c>
      <c r="M37651" s="40">
        <v>4208.7680382150002</v>
      </c>
      <c r="N37651" s="40">
        <f>L37651/(INDEX(Installed_Capacity!$V$6:$AG$11,MATCH(Source_Data!B37651,Installed_Capacity!$U$6:$U$11,0),MATCH(Source_Data!C37651,Installed_Capacity!$V$5:$AG$5,0)))</f>
        <v>0.86576763380780564</v>
      </c>
      <c r="O37651" s="41">
        <f>M37651/(INDEX(Installed_Capacity!$V$15:$AG$20,MATCH(Source_Data!B37651,Installed_Capacity!$U$15:$U$20,0),MATCH(Source_Data!C37651,Installed_Capacity!$V$14:$AG$14,0)))</f>
        <v>0.90807583427511762</v>
      </c>
      <c r="P37651" s="37">
        <v>861.86819824999998</v>
      </c>
      <c r="Q37651" s="38">
        <f>P37651/(INDEX(Installed_Capacity!$AJ$15:$AU$20,MATCH(Source_Data!B37651,Installed_Capacity!$AI$15:$AI$20,0),MATCH(Source_Data!C37651,Installed_Capacity!$AJ$14:$AU$14,0)))</f>
        <v>0.864461582998997</v>
      </c>
      <c r="R37651" s="63">
        <v>344.30121034299998</v>
      </c>
      <c r="S37651" s="42">
        <v>1204.0477126830001</v>
      </c>
      <c r="T37651" s="42">
        <f>R37651/(INDEX(Installed_Capacity!$H$25:$S$30,MATCH(Source_Data!B37651,Installed_Capacity!$G$25:$G$30,0),MATCH(Source_Data!C37651,Installed_Capacity!$H$24:$S$24,0)))</f>
        <v>0.24505424223701061</v>
      </c>
      <c r="U37651" s="43">
        <f>S37651/(INDEX(Installed_Capacity!$H$33:$S$38,MATCH(Source_Data!B37651,Installed_Capacity!$G$33:$G$38,0),MATCH(Source_Data!C37651,Installed_Capacity!$H$32:$S$32,0)))</f>
        <v>0.28114417236980682</v>
      </c>
      <c r="V37651" s="21"/>
      <c r="W37651" s="2"/>
    </row>
    <row r="37652" spans="1:23" x14ac:dyDescent="0.25">
      <c r="A37652" s="17">
        <v>44304</v>
      </c>
      <c r="B37652" s="19">
        <v>2021</v>
      </c>
      <c r="C37652" s="19">
        <v>4</v>
      </c>
      <c r="D37652" s="19">
        <v>18</v>
      </c>
      <c r="E37652" s="19">
        <v>18</v>
      </c>
      <c r="F37652" s="69">
        <v>22996.780839999999</v>
      </c>
      <c r="G37652" s="52">
        <f t="shared" si="588"/>
        <v>25783.21242</v>
      </c>
      <c r="H37652" s="34">
        <v>1176.8185481949999</v>
      </c>
      <c r="I37652" s="35">
        <v>2170.8584313870001</v>
      </c>
      <c r="J37652" s="35">
        <f>H37652/(INDEX(Installed_Capacity!$H$6:$S$11,MATCH(Source_Data!B37652,Installed_Capacity!$G$6:$G$11,0),MATCH(Source_Data!C37652,Installed_Capacity!$H$5:$S$5,0)))</f>
        <v>0.6394084957157915</v>
      </c>
      <c r="K37652" s="36">
        <f>I37652/(INDEX(Installed_Capacity!$H$15:$S$20,MATCH(Source_Data!B37652,Installed_Capacity!$G$15:$G$20,0),MATCH(Source_Data!C37652,Installed_Capacity!$H$14:$S$14,0)))</f>
        <v>0.5162797918067642</v>
      </c>
      <c r="L37652" s="39">
        <v>1801.666216892</v>
      </c>
      <c r="M37652" s="40">
        <v>3468.2798873430002</v>
      </c>
      <c r="N37652" s="40">
        <f>L37652/(INDEX(Installed_Capacity!$V$6:$AG$11,MATCH(Source_Data!B37652,Installed_Capacity!$U$6:$U$11,0),MATCH(Source_Data!C37652,Installed_Capacity!$V$5:$AG$5,0)))</f>
        <v>0.79078716637346813</v>
      </c>
      <c r="O37652" s="41">
        <f>M37652/(INDEX(Installed_Capacity!$V$15:$AG$20,MATCH(Source_Data!B37652,Installed_Capacity!$U$15:$U$20,0),MATCH(Source_Data!C37652,Installed_Capacity!$V$14:$AG$14,0)))</f>
        <v>0.74830951090721975</v>
      </c>
      <c r="P37652" s="37">
        <v>772.74013331000003</v>
      </c>
      <c r="Q37652" s="38">
        <f>P37652/(INDEX(Installed_Capacity!$AJ$15:$AU$20,MATCH(Source_Data!B37652,Installed_Capacity!$AI$15:$AI$20,0),MATCH(Source_Data!C37652,Installed_Capacity!$AJ$14:$AU$14,0)))</f>
        <v>0.77506532929789373</v>
      </c>
      <c r="R37652" s="63">
        <v>676.64388446500004</v>
      </c>
      <c r="S37652" s="42">
        <v>1289.926355115</v>
      </c>
      <c r="T37652" s="42">
        <f>R37652/(INDEX(Installed_Capacity!$H$25:$S$30,MATCH(Source_Data!B37652,Installed_Capacity!$G$25:$G$30,0),MATCH(Source_Data!C37652,Installed_Capacity!$H$24:$S$24,0)))</f>
        <v>0.48159707079359426</v>
      </c>
      <c r="U37652" s="43">
        <f>S37652/(INDEX(Installed_Capacity!$H$33:$S$38,MATCH(Source_Data!B37652,Installed_Capacity!$G$33:$G$38,0),MATCH(Source_Data!C37652,Installed_Capacity!$H$32:$S$32,0)))</f>
        <v>0.30119676629649272</v>
      </c>
      <c r="V37652" s="21"/>
      <c r="W37652" s="2"/>
    </row>
    <row r="37653" spans="1:23" x14ac:dyDescent="0.25">
      <c r="A37653" s="17">
        <v>44304</v>
      </c>
      <c r="B37653" s="19">
        <v>2021</v>
      </c>
      <c r="C37653" s="19">
        <v>4</v>
      </c>
      <c r="D37653" s="19">
        <v>18</v>
      </c>
      <c r="E37653" s="19">
        <v>19</v>
      </c>
      <c r="F37653" s="69">
        <v>24587.701649999999</v>
      </c>
      <c r="G37653" s="52">
        <f t="shared" si="588"/>
        <v>25783.21242</v>
      </c>
      <c r="H37653" s="34">
        <v>497.63909799200002</v>
      </c>
      <c r="I37653" s="35">
        <v>608.05473104199996</v>
      </c>
      <c r="J37653" s="35">
        <f>H37653/(INDEX(Installed_Capacity!$H$6:$S$11,MATCH(Source_Data!B37653,Installed_Capacity!$G$6:$G$11,0),MATCH(Source_Data!C37653,Installed_Capacity!$H$5:$S$5,0)))</f>
        <v>0.27038549617056423</v>
      </c>
      <c r="K37653" s="36">
        <f>I37653/(INDEX(Installed_Capacity!$H$15:$S$20,MATCH(Source_Data!B37653,Installed_Capacity!$G$15:$G$20,0),MATCH(Source_Data!C37653,Installed_Capacity!$H$14:$S$14,0)))</f>
        <v>0.14460932385577471</v>
      </c>
      <c r="L37653" s="39">
        <v>882.22376364700006</v>
      </c>
      <c r="M37653" s="40">
        <v>1237.806376986</v>
      </c>
      <c r="N37653" s="40">
        <f>L37653/(INDEX(Installed_Capacity!$V$6:$AG$11,MATCH(Source_Data!B37653,Installed_Capacity!$U$6:$U$11,0),MATCH(Source_Data!C37653,Installed_Capacity!$V$5:$AG$5,0)))</f>
        <v>0.38722557131877877</v>
      </c>
      <c r="O37653" s="41">
        <f>M37653/(INDEX(Installed_Capacity!$V$15:$AG$20,MATCH(Source_Data!B37653,Installed_Capacity!$U$15:$U$20,0),MATCH(Source_Data!C37653,Installed_Capacity!$V$14:$AG$14,0)))</f>
        <v>0.26706676353903713</v>
      </c>
      <c r="P37653" s="37">
        <v>404.65377405300001</v>
      </c>
      <c r="Q37653" s="38">
        <f>P37653/(INDEX(Installed_Capacity!$AJ$15:$AU$20,MATCH(Source_Data!B37653,Installed_Capacity!$AI$15:$AI$20,0),MATCH(Source_Data!C37653,Installed_Capacity!$AJ$14:$AU$14,0)))</f>
        <v>0.40587138821765295</v>
      </c>
      <c r="R37653" s="63">
        <v>655.28588114199999</v>
      </c>
      <c r="S37653" s="42">
        <v>1296.14928998</v>
      </c>
      <c r="T37653" s="42">
        <f>R37653/(INDEX(Installed_Capacity!$H$25:$S$30,MATCH(Source_Data!B37653,Installed_Capacity!$G$25:$G$30,0),MATCH(Source_Data!C37653,Installed_Capacity!$H$24:$S$24,0)))</f>
        <v>0.46639564494092517</v>
      </c>
      <c r="U37653" s="43">
        <f>S37653/(INDEX(Installed_Capacity!$H$33:$S$38,MATCH(Source_Data!B37653,Installed_Capacity!$G$33:$G$38,0),MATCH(Source_Data!C37653,Installed_Capacity!$H$32:$S$32,0)))</f>
        <v>0.30264981658171203</v>
      </c>
      <c r="V37653" s="21"/>
      <c r="W37653" s="2"/>
    </row>
    <row r="37654" spans="1:23" x14ac:dyDescent="0.25">
      <c r="A37654" s="17">
        <v>44304</v>
      </c>
      <c r="B37654" s="19">
        <v>2021</v>
      </c>
      <c r="C37654" s="19">
        <v>4</v>
      </c>
      <c r="D37654" s="19">
        <v>18</v>
      </c>
      <c r="E37654" s="19">
        <v>20</v>
      </c>
      <c r="F37654" s="69">
        <v>25575.28296</v>
      </c>
      <c r="G37654" s="52">
        <f t="shared" si="588"/>
        <v>25783.21242</v>
      </c>
      <c r="H37654" s="34">
        <v>30.862635897000001</v>
      </c>
      <c r="I37654" s="35">
        <v>6.6032465089999999</v>
      </c>
      <c r="J37654" s="35">
        <f>H37654/(INDEX(Installed_Capacity!$H$6:$S$11,MATCH(Source_Data!B37654,Installed_Capacity!$G$6:$G$11,0),MATCH(Source_Data!C37654,Installed_Capacity!$H$5:$S$5,0)))</f>
        <v>1.6768797214313659E-2</v>
      </c>
      <c r="K37654" s="36">
        <f>I37654/(INDEX(Installed_Capacity!$H$15:$S$20,MATCH(Source_Data!B37654,Installed_Capacity!$G$15:$G$20,0),MATCH(Source_Data!C37654,Installed_Capacity!$H$14:$S$14,0)))</f>
        <v>1.5704030643477352E-3</v>
      </c>
      <c r="L37654" s="39">
        <v>52.587299981000001</v>
      </c>
      <c r="M37654" s="40">
        <v>26.134307932999999</v>
      </c>
      <c r="N37654" s="40">
        <f>L37654/(INDEX(Installed_Capacity!$V$6:$AG$11,MATCH(Source_Data!B37654,Installed_Capacity!$U$6:$U$11,0),MATCH(Source_Data!C37654,Installed_Capacity!$V$5:$AG$5,0)))</f>
        <v>2.3081612758962745E-2</v>
      </c>
      <c r="O37654" s="41">
        <f>M37654/(INDEX(Installed_Capacity!$V$15:$AG$20,MATCH(Source_Data!B37654,Installed_Capacity!$U$15:$U$20,0),MATCH(Source_Data!C37654,Installed_Capacity!$V$14:$AG$14,0)))</f>
        <v>5.6386888666658036E-3</v>
      </c>
      <c r="P37654" s="37">
        <v>61.957493409000001</v>
      </c>
      <c r="Q37654" s="38">
        <f>P37654/(INDEX(Installed_Capacity!$AJ$15:$AU$20,MATCH(Source_Data!B37654,Installed_Capacity!$AI$15:$AI$20,0),MATCH(Source_Data!C37654,Installed_Capacity!$AJ$14:$AU$14,0)))</f>
        <v>6.214392518455366E-2</v>
      </c>
      <c r="R37654" s="63">
        <v>641.61444566299997</v>
      </c>
      <c r="S37654" s="42">
        <v>1362.433832141</v>
      </c>
      <c r="T37654" s="42">
        <f>R37654/(INDEX(Installed_Capacity!$H$25:$S$30,MATCH(Source_Data!B37654,Installed_Capacity!$G$25:$G$30,0),MATCH(Source_Data!C37654,Installed_Capacity!$H$24:$S$24,0)))</f>
        <v>0.45666508588113869</v>
      </c>
      <c r="U37654" s="43">
        <f>S37654/(INDEX(Installed_Capacity!$H$33:$S$38,MATCH(Source_Data!B37654,Installed_Capacity!$G$33:$G$38,0),MATCH(Source_Data!C37654,Installed_Capacity!$H$32:$S$32,0)))</f>
        <v>0.31812720385670634</v>
      </c>
      <c r="V37654" s="21"/>
      <c r="W37654" s="2"/>
    </row>
    <row r="37655" spans="1:23" x14ac:dyDescent="0.25">
      <c r="A37655" s="17">
        <v>44304</v>
      </c>
      <c r="B37655" s="19">
        <v>2021</v>
      </c>
      <c r="C37655" s="19">
        <v>4</v>
      </c>
      <c r="D37655" s="19">
        <v>18</v>
      </c>
      <c r="E37655" s="19">
        <v>21</v>
      </c>
      <c r="F37655" s="69">
        <v>25783.21242</v>
      </c>
      <c r="G37655" s="52">
        <f t="shared" si="588"/>
        <v>25783.21242</v>
      </c>
      <c r="H37655" s="34">
        <v>1.496463791</v>
      </c>
      <c r="I37655" s="35">
        <v>3.1290664000000003E-2</v>
      </c>
      <c r="J37655" s="35">
        <f>H37655/(INDEX(Installed_Capacity!$H$6:$S$11,MATCH(Source_Data!B37655,Installed_Capacity!$G$6:$G$11,0),MATCH(Source_Data!C37655,Installed_Capacity!$H$5:$S$5,0)))</f>
        <v>8.130834298661219E-4</v>
      </c>
      <c r="K37655" s="36">
        <f>I37655/(INDEX(Installed_Capacity!$H$15:$S$20,MATCH(Source_Data!B37655,Installed_Capacity!$G$15:$G$20,0),MATCH(Source_Data!C37655,Installed_Capacity!$H$14:$S$14,0)))</f>
        <v>7.4416356506001478E-6</v>
      </c>
      <c r="L37655" s="39">
        <v>0</v>
      </c>
      <c r="M37655" s="40">
        <v>0</v>
      </c>
      <c r="N37655" s="40">
        <f>L37655/(INDEX(Installed_Capacity!$V$6:$AG$11,MATCH(Source_Data!B37655,Installed_Capacity!$U$6:$U$11,0),MATCH(Source_Data!C37655,Installed_Capacity!$V$5:$AG$5,0)))</f>
        <v>0</v>
      </c>
      <c r="O37655" s="41">
        <f>M37655/(INDEX(Installed_Capacity!$V$15:$AG$20,MATCH(Source_Data!B37655,Installed_Capacity!$U$15:$U$20,0),MATCH(Source_Data!C37655,Installed_Capacity!$V$14:$AG$14,0)))</f>
        <v>0</v>
      </c>
      <c r="P37655" s="37">
        <v>0</v>
      </c>
      <c r="Q37655" s="38">
        <f>P37655/(INDEX(Installed_Capacity!$AJ$15:$AU$20,MATCH(Source_Data!B37655,Installed_Capacity!$AI$15:$AI$20,0),MATCH(Source_Data!C37655,Installed_Capacity!$AJ$14:$AU$14,0)))</f>
        <v>0</v>
      </c>
      <c r="R37655" s="63">
        <v>674.011091298</v>
      </c>
      <c r="S37655" s="42">
        <v>1232.064625855</v>
      </c>
      <c r="T37655" s="42">
        <f>R37655/(INDEX(Installed_Capacity!$H$25:$S$30,MATCH(Source_Data!B37655,Installed_Capacity!$G$25:$G$30,0),MATCH(Source_Data!C37655,Installed_Capacity!$H$24:$S$24,0)))</f>
        <v>0.4797231966533807</v>
      </c>
      <c r="U37655" s="43">
        <f>S37655/(INDEX(Installed_Capacity!$H$33:$S$38,MATCH(Source_Data!B37655,Installed_Capacity!$G$33:$G$38,0),MATCH(Source_Data!C37655,Installed_Capacity!$H$32:$S$32,0)))</f>
        <v>0.28768609905853137</v>
      </c>
      <c r="V37655" s="21"/>
      <c r="W37655" s="2"/>
    </row>
    <row r="37656" spans="1:23" x14ac:dyDescent="0.25">
      <c r="A37656" s="17">
        <v>44304</v>
      </c>
      <c r="B37656" s="19">
        <v>2021</v>
      </c>
      <c r="C37656" s="19">
        <v>4</v>
      </c>
      <c r="D37656" s="19">
        <v>18</v>
      </c>
      <c r="E37656" s="19">
        <v>22</v>
      </c>
      <c r="F37656" s="69">
        <v>24770.853419999999</v>
      </c>
      <c r="G37656" s="52">
        <f t="shared" si="588"/>
        <v>25783.21242</v>
      </c>
      <c r="H37656" s="34">
        <v>1.496535022</v>
      </c>
      <c r="I37656" s="35">
        <v>2.3411953999999999E-2</v>
      </c>
      <c r="J37656" s="35">
        <f>H37656/(INDEX(Installed_Capacity!$H$6:$S$11,MATCH(Source_Data!B37656,Installed_Capacity!$G$6:$G$11,0),MATCH(Source_Data!C37656,Installed_Capacity!$H$5:$S$5,0)))</f>
        <v>8.1312213226984265E-4</v>
      </c>
      <c r="K37656" s="36">
        <f>I37656/(INDEX(Installed_Capacity!$H$15:$S$20,MATCH(Source_Data!B37656,Installed_Capacity!$G$15:$G$20,0),MATCH(Source_Data!C37656,Installed_Capacity!$H$14:$S$14,0)))</f>
        <v>5.5678981927839788E-6</v>
      </c>
      <c r="L37656" s="39">
        <v>6.9280950000000004E-3</v>
      </c>
      <c r="M37656" s="40">
        <v>0</v>
      </c>
      <c r="N37656" s="40">
        <f>L37656/(INDEX(Installed_Capacity!$V$6:$AG$11,MATCH(Source_Data!B37656,Installed_Capacity!$U$6:$U$11,0),MATCH(Source_Data!C37656,Installed_Capacity!$V$5:$AG$5,0)))</f>
        <v>3.0408788054355842E-6</v>
      </c>
      <c r="O37656" s="41">
        <f>M37656/(INDEX(Installed_Capacity!$V$15:$AG$20,MATCH(Source_Data!B37656,Installed_Capacity!$U$15:$U$20,0),MATCH(Source_Data!C37656,Installed_Capacity!$V$14:$AG$14,0)))</f>
        <v>0</v>
      </c>
      <c r="P37656" s="37">
        <v>0</v>
      </c>
      <c r="Q37656" s="38">
        <f>P37656/(INDEX(Installed_Capacity!$AJ$15:$AU$20,MATCH(Source_Data!B37656,Installed_Capacity!$AI$15:$AI$20,0),MATCH(Source_Data!C37656,Installed_Capacity!$AJ$14:$AU$14,0)))</f>
        <v>0</v>
      </c>
      <c r="R37656" s="63">
        <v>617.84141941099995</v>
      </c>
      <c r="S37656" s="42">
        <v>1455.139332102</v>
      </c>
      <c r="T37656" s="42">
        <f>R37656/(INDEX(Installed_Capacity!$H$25:$S$30,MATCH(Source_Data!B37656,Installed_Capacity!$G$25:$G$30,0),MATCH(Source_Data!C37656,Installed_Capacity!$H$24:$S$24,0)))</f>
        <v>0.43974478249893229</v>
      </c>
      <c r="U37656" s="43">
        <f>S37656/(INDEX(Installed_Capacity!$H$33:$S$38,MATCH(Source_Data!B37656,Installed_Capacity!$G$33:$G$38,0),MATCH(Source_Data!C37656,Installed_Capacity!$H$32:$S$32,0)))</f>
        <v>0.33977386352485728</v>
      </c>
      <c r="V37656" s="21"/>
      <c r="W37656" s="2"/>
    </row>
    <row r="37657" spans="1:23" x14ac:dyDescent="0.25">
      <c r="A37657" s="17">
        <v>44304</v>
      </c>
      <c r="B37657" s="19">
        <v>2021</v>
      </c>
      <c r="C37657" s="19">
        <v>4</v>
      </c>
      <c r="D37657" s="19">
        <v>18</v>
      </c>
      <c r="E37657" s="19">
        <v>23</v>
      </c>
      <c r="F37657" s="69">
        <v>23165.311170000001</v>
      </c>
      <c r="G37657" s="52">
        <f t="shared" si="588"/>
        <v>25783.21242</v>
      </c>
      <c r="H37657" s="34">
        <v>1.4961404190000001</v>
      </c>
      <c r="I37657" s="35">
        <v>1.3149757999999999E-2</v>
      </c>
      <c r="J37657" s="35">
        <f>H37657/(INDEX(Installed_Capacity!$H$6:$S$11,MATCH(Source_Data!B37657,Installed_Capacity!$G$6:$G$11,0),MATCH(Source_Data!C37657,Installed_Capacity!$H$5:$S$5,0)))</f>
        <v>8.1290773004868294E-4</v>
      </c>
      <c r="K37657" s="36">
        <f>I37657/(INDEX(Installed_Capacity!$H$15:$S$20,MATCH(Source_Data!B37657,Installed_Capacity!$G$15:$G$20,0),MATCH(Source_Data!C37657,Installed_Capacity!$H$14:$S$14,0)))</f>
        <v>3.1273132436424003E-6</v>
      </c>
      <c r="L37657" s="39">
        <v>1.257376E-2</v>
      </c>
      <c r="M37657" s="40">
        <v>0</v>
      </c>
      <c r="N37657" s="40">
        <f>L37657/(INDEX(Installed_Capacity!$V$6:$AG$11,MATCH(Source_Data!B37657,Installed_Capacity!$U$6:$U$11,0),MATCH(Source_Data!C37657,Installed_Capacity!$V$5:$AG$5,0)))</f>
        <v>5.5188735559535089E-6</v>
      </c>
      <c r="O37657" s="41">
        <f>M37657/(INDEX(Installed_Capacity!$V$15:$AG$20,MATCH(Source_Data!B37657,Installed_Capacity!$U$15:$U$20,0),MATCH(Source_Data!C37657,Installed_Capacity!$V$14:$AG$14,0)))</f>
        <v>0</v>
      </c>
      <c r="P37657" s="37">
        <v>0</v>
      </c>
      <c r="Q37657" s="38">
        <f>P37657/(INDEX(Installed_Capacity!$AJ$15:$AU$20,MATCH(Source_Data!B37657,Installed_Capacity!$AI$15:$AI$20,0),MATCH(Source_Data!C37657,Installed_Capacity!$AJ$14:$AU$14,0)))</f>
        <v>0</v>
      </c>
      <c r="R37657" s="63">
        <v>597.92333116099996</v>
      </c>
      <c r="S37657" s="42">
        <v>1200.733476286</v>
      </c>
      <c r="T37657" s="42">
        <f>R37657/(INDEX(Installed_Capacity!$H$25:$S$30,MATCH(Source_Data!B37657,Installed_Capacity!$G$25:$G$30,0),MATCH(Source_Data!C37657,Installed_Capacity!$H$24:$S$24,0)))</f>
        <v>0.42556820723202837</v>
      </c>
      <c r="U37657" s="43">
        <f>S37657/(INDEX(Installed_Capacity!$H$33:$S$38,MATCH(Source_Data!B37657,Installed_Capacity!$G$33:$G$38,0),MATCH(Source_Data!C37657,Installed_Capacity!$H$32:$S$32,0)))</f>
        <v>0.28037030083709474</v>
      </c>
      <c r="V37657" s="21"/>
      <c r="W37657" s="2"/>
    </row>
    <row r="37658" spans="1:23" x14ac:dyDescent="0.25">
      <c r="A37658" s="17">
        <v>44304</v>
      </c>
      <c r="B37658" s="19">
        <v>2021</v>
      </c>
      <c r="C37658" s="19">
        <v>4</v>
      </c>
      <c r="D37658" s="19">
        <v>18</v>
      </c>
      <c r="E37658" s="19">
        <v>24</v>
      </c>
      <c r="F37658" s="69">
        <v>21559.340939999998</v>
      </c>
      <c r="G37658" s="52">
        <f t="shared" si="588"/>
        <v>25783.21242</v>
      </c>
      <c r="H37658" s="34">
        <v>1.4963645050000001</v>
      </c>
      <c r="I37658" s="35">
        <v>4.5010329999999998E-3</v>
      </c>
      <c r="J37658" s="35">
        <f>H37658/(INDEX(Installed_Capacity!$H$6:$S$11,MATCH(Source_Data!B37658,Installed_Capacity!$G$6:$G$11,0),MATCH(Source_Data!C37658,Installed_Capacity!$H$5:$S$5,0)))</f>
        <v>8.1302948415630711E-4</v>
      </c>
      <c r="K37658" s="36">
        <f>I37658/(INDEX(Installed_Capacity!$H$15:$S$20,MATCH(Source_Data!B37658,Installed_Capacity!$G$15:$G$20,0),MATCH(Source_Data!C37658,Installed_Capacity!$H$14:$S$14,0)))</f>
        <v>1.0704486052877538E-6</v>
      </c>
      <c r="L37658" s="39">
        <v>1.2612851E-2</v>
      </c>
      <c r="M37658" s="40">
        <v>0</v>
      </c>
      <c r="N37658" s="40">
        <f>L37658/(INDEX(Installed_Capacity!$V$6:$AG$11,MATCH(Source_Data!B37658,Installed_Capacity!$U$6:$U$11,0),MATCH(Source_Data!C37658,Installed_Capacity!$V$5:$AG$5,0)))</f>
        <v>5.5360313739948726E-6</v>
      </c>
      <c r="O37658" s="41">
        <f>M37658/(INDEX(Installed_Capacity!$V$15:$AG$20,MATCH(Source_Data!B37658,Installed_Capacity!$U$15:$U$20,0),MATCH(Source_Data!C37658,Installed_Capacity!$V$14:$AG$14,0)))</f>
        <v>0</v>
      </c>
      <c r="P37658" s="37">
        <v>0</v>
      </c>
      <c r="Q37658" s="38">
        <f>P37658/(INDEX(Installed_Capacity!$AJ$15:$AU$20,MATCH(Source_Data!B37658,Installed_Capacity!$AI$15:$AI$20,0),MATCH(Source_Data!C37658,Installed_Capacity!$AJ$14:$AU$14,0)))</f>
        <v>0</v>
      </c>
      <c r="R37658" s="63">
        <v>785.47144374300001</v>
      </c>
      <c r="S37658" s="42">
        <v>1106.507614786</v>
      </c>
      <c r="T37658" s="42">
        <f>R37658/(INDEX(Installed_Capacity!$H$25:$S$30,MATCH(Source_Data!B37658,Installed_Capacity!$G$25:$G$30,0),MATCH(Source_Data!C37658,Installed_Capacity!$H$24:$S$24,0)))</f>
        <v>0.55905440835800702</v>
      </c>
      <c r="U37658" s="43">
        <f>S37658/(INDEX(Installed_Capacity!$H$33:$S$38,MATCH(Source_Data!B37658,Installed_Capacity!$G$33:$G$38,0),MATCH(Source_Data!C37658,Installed_Capacity!$H$32:$S$32,0)))</f>
        <v>0.25836863797257331</v>
      </c>
      <c r="V37658" s="21"/>
      <c r="W37658" s="2"/>
    </row>
    <row r="37659" spans="1:23" x14ac:dyDescent="0.25">
      <c r="A37659" s="17">
        <v>44305</v>
      </c>
      <c r="B37659" s="19">
        <v>2021</v>
      </c>
      <c r="C37659" s="19">
        <v>4</v>
      </c>
      <c r="D37659" s="19">
        <v>19</v>
      </c>
      <c r="E37659" s="19">
        <v>1</v>
      </c>
      <c r="F37659" s="69">
        <v>20711.328089999999</v>
      </c>
      <c r="G37659" s="52">
        <f t="shared" si="588"/>
        <v>28297.728739999999</v>
      </c>
      <c r="H37659" s="34">
        <v>1.495285996</v>
      </c>
      <c r="I37659" s="35">
        <v>-5.0293699999999996E-4</v>
      </c>
      <c r="J37659" s="35">
        <f>H37659/(INDEX(Installed_Capacity!$H$6:$S$11,MATCH(Source_Data!B37659,Installed_Capacity!$G$6:$G$11,0),MATCH(Source_Data!C37659,Installed_Capacity!$H$5:$S$5,0)))</f>
        <v>8.1244349082847957E-4</v>
      </c>
      <c r="K37659" s="36">
        <f>I37659/(INDEX(Installed_Capacity!$H$15:$S$20,MATCH(Source_Data!B37659,Installed_Capacity!$G$15:$G$20,0),MATCH(Source_Data!C37659,Installed_Capacity!$H$14:$S$14,0)))</f>
        <v>-1.1960992292160645E-7</v>
      </c>
      <c r="L37659" s="39">
        <v>1.2559615999999999E-2</v>
      </c>
      <c r="M37659" s="40">
        <v>0</v>
      </c>
      <c r="N37659" s="40">
        <f>L37659/(INDEX(Installed_Capacity!$V$6:$AG$11,MATCH(Source_Data!B37659,Installed_Capacity!$U$6:$U$11,0),MATCH(Source_Data!C37659,Installed_Capacity!$V$5:$AG$5,0)))</f>
        <v>5.5126654728045219E-6</v>
      </c>
      <c r="O37659" s="41">
        <f>M37659/(INDEX(Installed_Capacity!$V$15:$AG$20,MATCH(Source_Data!B37659,Installed_Capacity!$U$15:$U$20,0),MATCH(Source_Data!C37659,Installed_Capacity!$V$14:$AG$14,0)))</f>
        <v>0</v>
      </c>
      <c r="P37659" s="37">
        <v>0</v>
      </c>
      <c r="Q37659" s="38">
        <f>P37659/(INDEX(Installed_Capacity!$AJ$15:$AU$20,MATCH(Source_Data!B37659,Installed_Capacity!$AI$15:$AI$20,0),MATCH(Source_Data!C37659,Installed_Capacity!$AJ$14:$AU$14,0)))</f>
        <v>0</v>
      </c>
      <c r="R37659" s="63">
        <v>907.63205999399997</v>
      </c>
      <c r="S37659" s="42">
        <v>1568.392075215</v>
      </c>
      <c r="T37659" s="42">
        <f>R37659/(INDEX(Installed_Capacity!$H$25:$S$30,MATCH(Source_Data!B37659,Installed_Capacity!$G$25:$G$30,0),MATCH(Source_Data!C37659,Installed_Capacity!$H$24:$S$24,0)))</f>
        <v>0.64600146618790022</v>
      </c>
      <c r="U37659" s="43">
        <f>S37659/(INDEX(Installed_Capacity!$H$33:$S$38,MATCH(Source_Data!B37659,Installed_Capacity!$G$33:$G$38,0),MATCH(Source_Data!C37659,Installed_Capacity!$H$32:$S$32,0)))</f>
        <v>0.36621828794070072</v>
      </c>
      <c r="V37659" s="21"/>
      <c r="W37659" s="2"/>
    </row>
    <row r="37660" spans="1:23" x14ac:dyDescent="0.25">
      <c r="A37660" s="17">
        <v>44305</v>
      </c>
      <c r="B37660" s="19">
        <v>2021</v>
      </c>
      <c r="C37660" s="19">
        <v>4</v>
      </c>
      <c r="D37660" s="19">
        <v>19</v>
      </c>
      <c r="E37660" s="19">
        <v>2</v>
      </c>
      <c r="F37660" s="69">
        <v>20134.107899999999</v>
      </c>
      <c r="G37660" s="52">
        <f t="shared" si="588"/>
        <v>28297.728739999999</v>
      </c>
      <c r="H37660" s="34">
        <v>1.412414611</v>
      </c>
      <c r="I37660" s="35">
        <v>-2.53777E-3</v>
      </c>
      <c r="J37660" s="35">
        <f>H37660/(INDEX(Installed_Capacity!$H$6:$S$11,MATCH(Source_Data!B37660,Installed_Capacity!$G$6:$G$11,0),MATCH(Source_Data!C37660,Installed_Capacity!$H$5:$S$5,0)))</f>
        <v>7.674164408197861E-4</v>
      </c>
      <c r="K37660" s="36">
        <f>I37660/(INDEX(Installed_Capacity!$H$15:$S$20,MATCH(Source_Data!B37660,Installed_Capacity!$G$15:$G$20,0),MATCH(Source_Data!C37660,Installed_Capacity!$H$14:$S$14,0)))</f>
        <v>-6.0353975566077901E-7</v>
      </c>
      <c r="L37660" s="39">
        <v>1.2514312999999999E-2</v>
      </c>
      <c r="M37660" s="40">
        <v>0</v>
      </c>
      <c r="N37660" s="40">
        <f>L37660/(INDEX(Installed_Capacity!$V$6:$AG$11,MATCH(Source_Data!B37660,Installed_Capacity!$U$6:$U$11,0),MATCH(Source_Data!C37660,Installed_Capacity!$V$5:$AG$5,0)))</f>
        <v>5.4927810843077344E-6</v>
      </c>
      <c r="O37660" s="41">
        <f>M37660/(INDEX(Installed_Capacity!$V$15:$AG$20,MATCH(Source_Data!B37660,Installed_Capacity!$U$15:$U$20,0),MATCH(Source_Data!C37660,Installed_Capacity!$V$14:$AG$14,0)))</f>
        <v>0</v>
      </c>
      <c r="P37660" s="37">
        <v>0</v>
      </c>
      <c r="Q37660" s="38">
        <f>P37660/(INDEX(Installed_Capacity!$AJ$15:$AU$20,MATCH(Source_Data!B37660,Installed_Capacity!$AI$15:$AI$20,0),MATCH(Source_Data!C37660,Installed_Capacity!$AJ$14:$AU$14,0)))</f>
        <v>0</v>
      </c>
      <c r="R37660" s="63">
        <v>995.61211772199999</v>
      </c>
      <c r="S37660" s="42">
        <v>2157.1238469250002</v>
      </c>
      <c r="T37660" s="42">
        <f>R37660/(INDEX(Installed_Capacity!$H$25:$S$30,MATCH(Source_Data!B37660,Installed_Capacity!$G$25:$G$30,0),MATCH(Source_Data!C37660,Installed_Capacity!$H$24:$S$24,0)))</f>
        <v>0.70862072435729528</v>
      </c>
      <c r="U37660" s="43">
        <f>S37660/(INDEX(Installed_Capacity!$H$33:$S$38,MATCH(Source_Data!B37660,Installed_Capacity!$G$33:$G$38,0),MATCH(Source_Data!C37660,Installed_Capacity!$H$32:$S$32,0)))</f>
        <v>0.50368668305636466</v>
      </c>
      <c r="V37660" s="21"/>
      <c r="W37660" s="2"/>
    </row>
    <row r="37661" spans="1:23" x14ac:dyDescent="0.25">
      <c r="A37661" s="17">
        <v>44305</v>
      </c>
      <c r="B37661" s="19">
        <v>2021</v>
      </c>
      <c r="C37661" s="19">
        <v>4</v>
      </c>
      <c r="D37661" s="19">
        <v>19</v>
      </c>
      <c r="E37661" s="19">
        <v>3</v>
      </c>
      <c r="F37661" s="69">
        <v>19854.22379</v>
      </c>
      <c r="G37661" s="52">
        <f t="shared" si="588"/>
        <v>28297.728739999999</v>
      </c>
      <c r="H37661" s="34">
        <v>0.70774419200000005</v>
      </c>
      <c r="I37661" s="35">
        <v>-1.937474E-3</v>
      </c>
      <c r="J37661" s="35">
        <f>H37661/(INDEX(Installed_Capacity!$H$6:$S$11,MATCH(Source_Data!B37661,Installed_Capacity!$G$6:$G$11,0),MATCH(Source_Data!C37661,Installed_Capacity!$H$5:$S$5,0)))</f>
        <v>3.8454326697383295E-4</v>
      </c>
      <c r="K37661" s="36">
        <f>I37661/(INDEX(Installed_Capacity!$H$15:$S$20,MATCH(Source_Data!B37661,Installed_Capacity!$G$15:$G$20,0),MATCH(Source_Data!C37661,Installed_Capacity!$H$14:$S$14,0)))</f>
        <v>-4.6077563552217588E-7</v>
      </c>
      <c r="L37661" s="39">
        <v>1.2376497E-2</v>
      </c>
      <c r="M37661" s="40">
        <v>0</v>
      </c>
      <c r="N37661" s="40">
        <f>L37661/(INDEX(Installed_Capacity!$V$6:$AG$11,MATCH(Source_Data!B37661,Installed_Capacity!$U$6:$U$11,0),MATCH(Source_Data!C37661,Installed_Capacity!$V$5:$AG$5,0)))</f>
        <v>5.4322908985568313E-6</v>
      </c>
      <c r="O37661" s="41">
        <f>M37661/(INDEX(Installed_Capacity!$V$15:$AG$20,MATCH(Source_Data!B37661,Installed_Capacity!$U$15:$U$20,0),MATCH(Source_Data!C37661,Installed_Capacity!$V$14:$AG$14,0)))</f>
        <v>0</v>
      </c>
      <c r="P37661" s="37">
        <v>0</v>
      </c>
      <c r="Q37661" s="38">
        <f>P37661/(INDEX(Installed_Capacity!$AJ$15:$AU$20,MATCH(Source_Data!B37661,Installed_Capacity!$AI$15:$AI$20,0),MATCH(Source_Data!C37661,Installed_Capacity!$AJ$14:$AU$14,0)))</f>
        <v>0</v>
      </c>
      <c r="R37661" s="63">
        <v>1018.092332227</v>
      </c>
      <c r="S37661" s="42">
        <v>2360.524782895</v>
      </c>
      <c r="T37661" s="42">
        <f>R37661/(INDEX(Installed_Capacity!$H$25:$S$30,MATCH(Source_Data!B37661,Installed_Capacity!$G$25:$G$30,0),MATCH(Source_Data!C37661,Installed_Capacity!$H$24:$S$24,0)))</f>
        <v>0.7246208770298932</v>
      </c>
      <c r="U37661" s="43">
        <f>S37661/(INDEX(Installed_Capacity!$H$33:$S$38,MATCH(Source_Data!B37661,Installed_Capacity!$G$33:$G$38,0),MATCH(Source_Data!C37661,Installed_Capacity!$H$32:$S$32,0)))</f>
        <v>0.55118063798868489</v>
      </c>
      <c r="V37661" s="21"/>
      <c r="W37661" s="2"/>
    </row>
    <row r="37662" spans="1:23" x14ac:dyDescent="0.25">
      <c r="A37662" s="17">
        <v>44305</v>
      </c>
      <c r="B37662" s="19">
        <v>2021</v>
      </c>
      <c r="C37662" s="19">
        <v>4</v>
      </c>
      <c r="D37662" s="19">
        <v>19</v>
      </c>
      <c r="E37662" s="19">
        <v>4</v>
      </c>
      <c r="F37662" s="69">
        <v>19741.479360000001</v>
      </c>
      <c r="G37662" s="52">
        <f t="shared" si="588"/>
        <v>28297.728739999999</v>
      </c>
      <c r="H37662" s="34">
        <v>5.2257199999999997E-2</v>
      </c>
      <c r="I37662" s="35">
        <v>-3.3891379999999999E-3</v>
      </c>
      <c r="J37662" s="35">
        <f>H37662/(INDEX(Installed_Capacity!$H$6:$S$11,MATCH(Source_Data!B37662,Installed_Capacity!$G$6:$G$11,0),MATCH(Source_Data!C37662,Installed_Capacity!$H$5:$S$5,0)))</f>
        <v>2.8393245240372075E-5</v>
      </c>
      <c r="K37662" s="36">
        <f>I37662/(INDEX(Installed_Capacity!$H$15:$S$20,MATCH(Source_Data!B37662,Installed_Capacity!$G$15:$G$20,0),MATCH(Source_Data!C37662,Installed_Capacity!$H$14:$S$14,0)))</f>
        <v>-8.0601454049053352E-7</v>
      </c>
      <c r="L37662" s="39">
        <v>1.2451354E-2</v>
      </c>
      <c r="M37662" s="40">
        <v>0</v>
      </c>
      <c r="N37662" s="40">
        <f>L37662/(INDEX(Installed_Capacity!$V$6:$AG$11,MATCH(Source_Data!B37662,Installed_Capacity!$U$6:$U$11,0),MATCH(Source_Data!C37662,Installed_Capacity!$V$5:$AG$5,0)))</f>
        <v>5.4651471259524557E-6</v>
      </c>
      <c r="O37662" s="41">
        <f>M37662/(INDEX(Installed_Capacity!$V$15:$AG$20,MATCH(Source_Data!B37662,Installed_Capacity!$U$15:$U$20,0),MATCH(Source_Data!C37662,Installed_Capacity!$V$14:$AG$14,0)))</f>
        <v>0</v>
      </c>
      <c r="P37662" s="37">
        <v>0</v>
      </c>
      <c r="Q37662" s="38">
        <f>P37662/(INDEX(Installed_Capacity!$AJ$15:$AU$20,MATCH(Source_Data!B37662,Installed_Capacity!$AI$15:$AI$20,0),MATCH(Source_Data!C37662,Installed_Capacity!$AJ$14:$AU$14,0)))</f>
        <v>0</v>
      </c>
      <c r="R37662" s="63">
        <v>1017.303368462</v>
      </c>
      <c r="S37662" s="42">
        <v>2190.4900591850001</v>
      </c>
      <c r="T37662" s="42">
        <f>R37662/(INDEX(Installed_Capacity!$H$25:$S$30,MATCH(Source_Data!B37662,Installed_Capacity!$G$25:$G$30,0),MATCH(Source_Data!C37662,Installed_Capacity!$H$24:$S$24,0)))</f>
        <v>0.72405933698362979</v>
      </c>
      <c r="U37662" s="43">
        <f>S37662/(INDEX(Installed_Capacity!$H$33:$S$38,MATCH(Source_Data!B37662,Installed_Capacity!$G$33:$G$38,0),MATCH(Source_Data!C37662,Installed_Capacity!$H$32:$S$32,0)))</f>
        <v>0.51147766677913564</v>
      </c>
      <c r="V37662" s="21"/>
      <c r="W37662" s="2"/>
    </row>
    <row r="37663" spans="1:23" x14ac:dyDescent="0.25">
      <c r="A37663" s="17">
        <v>44305</v>
      </c>
      <c r="B37663" s="19">
        <v>2021</v>
      </c>
      <c r="C37663" s="19">
        <v>4</v>
      </c>
      <c r="D37663" s="19">
        <v>19</v>
      </c>
      <c r="E37663" s="19">
        <v>5</v>
      </c>
      <c r="F37663" s="69">
        <v>19986.343799999999</v>
      </c>
      <c r="G37663" s="52">
        <f t="shared" si="588"/>
        <v>28297.728739999999</v>
      </c>
      <c r="H37663" s="34">
        <v>0</v>
      </c>
      <c r="I37663" s="35">
        <v>-4.1195850000000003E-3</v>
      </c>
      <c r="J37663" s="35">
        <f>H37663/(INDEX(Installed_Capacity!$H$6:$S$11,MATCH(Source_Data!B37663,Installed_Capacity!$G$6:$G$11,0),MATCH(Source_Data!C37663,Installed_Capacity!$H$5:$S$5,0)))</f>
        <v>0</v>
      </c>
      <c r="K37663" s="36">
        <f>I37663/(INDEX(Installed_Capacity!$H$15:$S$20,MATCH(Source_Data!B37663,Installed_Capacity!$G$15:$G$20,0),MATCH(Source_Data!C37663,Installed_Capacity!$H$14:$S$14,0)))</f>
        <v>-9.7973154553951329E-7</v>
      </c>
      <c r="L37663" s="39">
        <v>1.2626175999999999E-2</v>
      </c>
      <c r="M37663" s="40">
        <v>0</v>
      </c>
      <c r="N37663" s="40">
        <f>L37663/(INDEX(Installed_Capacity!$V$6:$AG$11,MATCH(Source_Data!B37663,Installed_Capacity!$U$6:$U$11,0),MATCH(Source_Data!C37663,Installed_Capacity!$V$5:$AG$5,0)))</f>
        <v>5.5418799817409314E-6</v>
      </c>
      <c r="O37663" s="41">
        <f>M37663/(INDEX(Installed_Capacity!$V$15:$AG$20,MATCH(Source_Data!B37663,Installed_Capacity!$U$15:$U$20,0),MATCH(Source_Data!C37663,Installed_Capacity!$V$14:$AG$14,0)))</f>
        <v>0</v>
      </c>
      <c r="P37663" s="37">
        <v>0</v>
      </c>
      <c r="Q37663" s="38">
        <f>P37663/(INDEX(Installed_Capacity!$AJ$15:$AU$20,MATCH(Source_Data!B37663,Installed_Capacity!$AI$15:$AI$20,0),MATCH(Source_Data!C37663,Installed_Capacity!$AJ$14:$AU$14,0)))</f>
        <v>0</v>
      </c>
      <c r="R37663" s="63">
        <v>927.39228960100002</v>
      </c>
      <c r="S37663" s="42">
        <v>1729.7840206660001</v>
      </c>
      <c r="T37663" s="42">
        <f>R37663/(INDEX(Installed_Capacity!$H$25:$S$30,MATCH(Source_Data!B37663,Installed_Capacity!$G$25:$G$30,0),MATCH(Source_Data!C37663,Installed_Capacity!$H$24:$S$24,0)))</f>
        <v>0.6600656865487543</v>
      </c>
      <c r="U37663" s="43">
        <f>S37663/(INDEX(Installed_Capacity!$H$33:$S$38,MATCH(Source_Data!B37663,Installed_Capacity!$G$33:$G$38,0),MATCH(Source_Data!C37663,Installed_Capacity!$H$32:$S$32,0)))</f>
        <v>0.40390317737906511</v>
      </c>
      <c r="V37663" s="21"/>
      <c r="W37663" s="2"/>
    </row>
    <row r="37664" spans="1:23" x14ac:dyDescent="0.25">
      <c r="A37664" s="17">
        <v>44305</v>
      </c>
      <c r="B37664" s="19">
        <v>2021</v>
      </c>
      <c r="C37664" s="19">
        <v>4</v>
      </c>
      <c r="D37664" s="19">
        <v>19</v>
      </c>
      <c r="E37664" s="19">
        <v>6</v>
      </c>
      <c r="F37664" s="69">
        <v>21027.73849</v>
      </c>
      <c r="G37664" s="52">
        <f t="shared" si="588"/>
        <v>28297.728739999999</v>
      </c>
      <c r="H37664" s="34">
        <v>0</v>
      </c>
      <c r="I37664" s="35">
        <v>5.2594881000000003E-2</v>
      </c>
      <c r="J37664" s="35">
        <f>H37664/(INDEX(Installed_Capacity!$H$6:$S$11,MATCH(Source_Data!B37664,Installed_Capacity!$G$6:$G$11,0),MATCH(Source_Data!C37664,Installed_Capacity!$H$5:$S$5,0)))</f>
        <v>0</v>
      </c>
      <c r="K37664" s="36">
        <f>I37664/(INDEX(Installed_Capacity!$H$15:$S$20,MATCH(Source_Data!B37664,Installed_Capacity!$G$15:$G$20,0),MATCH(Source_Data!C37664,Installed_Capacity!$H$14:$S$14,0)))</f>
        <v>1.2508265771818467E-5</v>
      </c>
      <c r="L37664" s="39">
        <v>1.2780712E-2</v>
      </c>
      <c r="M37664" s="40">
        <v>2.2907693E-2</v>
      </c>
      <c r="N37664" s="40">
        <f>L37664/(INDEX(Installed_Capacity!$V$6:$AG$11,MATCH(Source_Data!B37664,Installed_Capacity!$U$6:$U$11,0),MATCH(Source_Data!C37664,Installed_Capacity!$V$5:$AG$5,0)))</f>
        <v>5.6097089083184094E-6</v>
      </c>
      <c r="O37664" s="41">
        <f>M37664/(INDEX(Installed_Capacity!$V$15:$AG$20,MATCH(Source_Data!B37664,Installed_Capacity!$U$15:$U$20,0),MATCH(Source_Data!C37664,Installed_Capacity!$V$14:$AG$14,0)))</f>
        <v>4.9425205293840972E-6</v>
      </c>
      <c r="P37664" s="37">
        <v>0</v>
      </c>
      <c r="Q37664" s="38">
        <f>P37664/(INDEX(Installed_Capacity!$AJ$15:$AU$20,MATCH(Source_Data!B37664,Installed_Capacity!$AI$15:$AI$20,0),MATCH(Source_Data!C37664,Installed_Capacity!$AJ$14:$AU$14,0)))</f>
        <v>0</v>
      </c>
      <c r="R37664" s="63">
        <v>889.39979809500005</v>
      </c>
      <c r="S37664" s="42">
        <v>1177.8737600469999</v>
      </c>
      <c r="T37664" s="42">
        <f>R37664/(INDEX(Installed_Capacity!$H$25:$S$30,MATCH(Source_Data!B37664,Installed_Capacity!$G$25:$G$30,0),MATCH(Source_Data!C37664,Installed_Capacity!$H$24:$S$24,0)))</f>
        <v>0.63302476732740209</v>
      </c>
      <c r="U37664" s="43">
        <f>S37664/(INDEX(Installed_Capacity!$H$33:$S$38,MATCH(Source_Data!B37664,Installed_Capacity!$G$33:$G$38,0),MATCH(Source_Data!C37664,Installed_Capacity!$H$32:$S$32,0)))</f>
        <v>0.27503257548375204</v>
      </c>
      <c r="V37664" s="21"/>
      <c r="W37664" s="2"/>
    </row>
    <row r="37665" spans="1:23" x14ac:dyDescent="0.25">
      <c r="A37665" s="17">
        <v>44305</v>
      </c>
      <c r="B37665" s="19">
        <v>2021</v>
      </c>
      <c r="C37665" s="19">
        <v>4</v>
      </c>
      <c r="D37665" s="19">
        <v>19</v>
      </c>
      <c r="E37665" s="19">
        <v>7</v>
      </c>
      <c r="F37665" s="69">
        <v>22335.060990000002</v>
      </c>
      <c r="G37665" s="52">
        <f t="shared" si="588"/>
        <v>28297.728739999999</v>
      </c>
      <c r="H37665" s="34">
        <v>32.995869738000003</v>
      </c>
      <c r="I37665" s="35">
        <v>229.38581592200001</v>
      </c>
      <c r="J37665" s="35">
        <f>H37665/(INDEX(Installed_Capacity!$H$6:$S$11,MATCH(Source_Data!B37665,Installed_Capacity!$G$6:$G$11,0),MATCH(Source_Data!C37665,Installed_Capacity!$H$5:$S$5,0)))</f>
        <v>1.7927861067764932E-2</v>
      </c>
      <c r="K37665" s="36">
        <f>I37665/(INDEX(Installed_Capacity!$H$15:$S$20,MATCH(Source_Data!B37665,Installed_Capacity!$G$15:$G$20,0),MATCH(Source_Data!C37665,Installed_Capacity!$H$14:$S$14,0)))</f>
        <v>5.4553194061562837E-2</v>
      </c>
      <c r="L37665" s="39">
        <v>70.526559844000005</v>
      </c>
      <c r="M37665" s="40">
        <v>330.36435883000001</v>
      </c>
      <c r="N37665" s="40">
        <f>L37665/(INDEX(Installed_Capacity!$V$6:$AG$11,MATCH(Source_Data!B37665,Installed_Capacity!$U$6:$U$11,0),MATCH(Source_Data!C37665,Installed_Capacity!$V$5:$AG$5,0)))</f>
        <v>3.0955511009866918E-2</v>
      </c>
      <c r="O37665" s="41">
        <f>M37665/(INDEX(Installed_Capacity!$V$15:$AG$20,MATCH(Source_Data!B37665,Installed_Capacity!$U$15:$U$20,0),MATCH(Source_Data!C37665,Installed_Capacity!$V$14:$AG$14,0)))</f>
        <v>7.1278789430873263E-2</v>
      </c>
      <c r="P37665" s="37">
        <v>5.279261537</v>
      </c>
      <c r="Q37665" s="38">
        <f>P37665/(INDEX(Installed_Capacity!$AJ$15:$AU$20,MATCH(Source_Data!B37665,Installed_Capacity!$AI$15:$AI$20,0),MATCH(Source_Data!C37665,Installed_Capacity!$AJ$14:$AU$14,0)))</f>
        <v>5.2951469779338014E-3</v>
      </c>
      <c r="R37665" s="63">
        <v>804.34342898399996</v>
      </c>
      <c r="S37665" s="42">
        <v>1343.67886125</v>
      </c>
      <c r="T37665" s="42">
        <f>R37665/(INDEX(Installed_Capacity!$H$25:$S$30,MATCH(Source_Data!B37665,Installed_Capacity!$G$25:$G$30,0),MATCH(Source_Data!C37665,Installed_Capacity!$H$24:$S$24,0)))</f>
        <v>0.57248642632313151</v>
      </c>
      <c r="U37665" s="43">
        <f>S37665/(INDEX(Installed_Capacity!$H$33:$S$38,MATCH(Source_Data!B37665,Installed_Capacity!$G$33:$G$38,0),MATCH(Source_Data!C37665,Installed_Capacity!$H$32:$S$32,0)))</f>
        <v>0.31374793324024508</v>
      </c>
      <c r="V37665" s="21"/>
      <c r="W37665" s="2"/>
    </row>
    <row r="37666" spans="1:23" x14ac:dyDescent="0.25">
      <c r="A37666" s="17">
        <v>44305</v>
      </c>
      <c r="B37666" s="19">
        <v>2021</v>
      </c>
      <c r="C37666" s="19">
        <v>4</v>
      </c>
      <c r="D37666" s="19">
        <v>19</v>
      </c>
      <c r="E37666" s="19">
        <v>8</v>
      </c>
      <c r="F37666" s="69">
        <v>23318.66505</v>
      </c>
      <c r="G37666" s="52">
        <f t="shared" si="588"/>
        <v>28297.728739999999</v>
      </c>
      <c r="H37666" s="34">
        <v>527.93192359600005</v>
      </c>
      <c r="I37666" s="35">
        <v>1624.268594595</v>
      </c>
      <c r="J37666" s="35">
        <f>H37666/(INDEX(Installed_Capacity!$H$6:$S$11,MATCH(Source_Data!B37666,Installed_Capacity!$G$6:$G$11,0),MATCH(Source_Data!C37666,Installed_Capacity!$H$5:$S$5,0)))</f>
        <v>0.2868446946427019</v>
      </c>
      <c r="K37666" s="36">
        <f>I37666/(INDEX(Installed_Capacity!$H$15:$S$20,MATCH(Source_Data!B37666,Installed_Capacity!$G$15:$G$20,0),MATCH(Source_Data!C37666,Installed_Capacity!$H$14:$S$14,0)))</f>
        <v>0.38628822576882194</v>
      </c>
      <c r="L37666" s="39">
        <v>950.29332582899997</v>
      </c>
      <c r="M37666" s="40">
        <v>2513.5336590420002</v>
      </c>
      <c r="N37666" s="40">
        <f>L37666/(INDEX(Installed_Capacity!$V$6:$AG$11,MATCH(Source_Data!B37666,Installed_Capacity!$U$6:$U$11,0),MATCH(Source_Data!C37666,Installed_Capacity!$V$5:$AG$5,0)))</f>
        <v>0.41710265714605493</v>
      </c>
      <c r="O37666" s="41">
        <f>M37666/(INDEX(Installed_Capacity!$V$15:$AG$20,MATCH(Source_Data!B37666,Installed_Capacity!$U$15:$U$20,0),MATCH(Source_Data!C37666,Installed_Capacity!$V$14:$AG$14,0)))</f>
        <v>0.54231526985772915</v>
      </c>
      <c r="P37666" s="37">
        <v>225.47092410299999</v>
      </c>
      <c r="Q37666" s="38">
        <f>P37666/(INDEX(Installed_Capacity!$AJ$15:$AU$20,MATCH(Source_Data!B37666,Installed_Capacity!$AI$15:$AI$20,0),MATCH(Source_Data!C37666,Installed_Capacity!$AJ$14:$AU$14,0)))</f>
        <v>0.22614937221965897</v>
      </c>
      <c r="R37666" s="63">
        <v>668.30975551200004</v>
      </c>
      <c r="S37666" s="42">
        <v>1261.045362004</v>
      </c>
      <c r="T37666" s="42">
        <f>R37666/(INDEX(Installed_Capacity!$H$25:$S$30,MATCH(Source_Data!B37666,Installed_Capacity!$G$25:$G$30,0),MATCH(Source_Data!C37666,Installed_Capacity!$H$24:$S$24,0)))</f>
        <v>0.47566530641423482</v>
      </c>
      <c r="U37666" s="43">
        <f>S37666/(INDEX(Installed_Capacity!$H$33:$S$38,MATCH(Source_Data!B37666,Installed_Capacity!$G$33:$G$38,0),MATCH(Source_Data!C37666,Installed_Capacity!$H$32:$S$32,0)))</f>
        <v>0.29445307763708167</v>
      </c>
      <c r="V37666" s="21"/>
      <c r="W37666" s="2"/>
    </row>
    <row r="37667" spans="1:23" x14ac:dyDescent="0.25">
      <c r="A37667" s="17">
        <v>44305</v>
      </c>
      <c r="B37667" s="19">
        <v>2021</v>
      </c>
      <c r="C37667" s="19">
        <v>4</v>
      </c>
      <c r="D37667" s="19">
        <v>19</v>
      </c>
      <c r="E37667" s="19">
        <v>9</v>
      </c>
      <c r="F37667" s="69">
        <v>23768.832999999999</v>
      </c>
      <c r="G37667" s="52">
        <f t="shared" si="588"/>
        <v>28297.728739999999</v>
      </c>
      <c r="H37667" s="34">
        <v>1205.049133967</v>
      </c>
      <c r="I37667" s="35">
        <v>2862.1740162569999</v>
      </c>
      <c r="J37667" s="35">
        <f>H37667/(INDEX(Installed_Capacity!$H$6:$S$11,MATCH(Source_Data!B37667,Installed_Capacity!$G$6:$G$11,0),MATCH(Source_Data!C37667,Installed_Capacity!$H$5:$S$5,0)))</f>
        <v>0.65474720397233332</v>
      </c>
      <c r="K37667" s="36">
        <f>I37667/(INDEX(Installed_Capacity!$H$15:$S$20,MATCH(Source_Data!B37667,Installed_Capacity!$G$15:$G$20,0),MATCH(Source_Data!C37667,Installed_Capacity!$H$14:$S$14,0)))</f>
        <v>0.68069045123489536</v>
      </c>
      <c r="L37667" s="39">
        <v>1835.042420081</v>
      </c>
      <c r="M37667" s="40">
        <v>4000.2794723319998</v>
      </c>
      <c r="N37667" s="40">
        <f>L37667/(INDEX(Installed_Capacity!$V$6:$AG$11,MATCH(Source_Data!B37667,Installed_Capacity!$U$6:$U$11,0),MATCH(Source_Data!C37667,Installed_Capacity!$V$5:$AG$5,0)))</f>
        <v>0.80543664633633549</v>
      </c>
      <c r="O37667" s="41">
        <f>M37667/(INDEX(Installed_Capacity!$V$15:$AG$20,MATCH(Source_Data!B37667,Installed_Capacity!$U$15:$U$20,0),MATCH(Source_Data!C37667,Installed_Capacity!$V$14:$AG$14,0)))</f>
        <v>0.86309273549609267</v>
      </c>
      <c r="P37667" s="37">
        <v>729.75145263700006</v>
      </c>
      <c r="Q37667" s="38">
        <f>P37667/(INDEX(Installed_Capacity!$AJ$15:$AU$20,MATCH(Source_Data!B37667,Installed_Capacity!$AI$15:$AI$20,0),MATCH(Source_Data!C37667,Installed_Capacity!$AJ$14:$AU$14,0)))</f>
        <v>0.73194729452056173</v>
      </c>
      <c r="R37667" s="63">
        <v>586.53275975300005</v>
      </c>
      <c r="S37667" s="42">
        <v>1178.3664244659999</v>
      </c>
      <c r="T37667" s="42">
        <f>R37667/(INDEX(Installed_Capacity!$H$25:$S$30,MATCH(Source_Data!B37667,Installed_Capacity!$G$25:$G$30,0),MATCH(Source_Data!C37667,Installed_Capacity!$H$24:$S$24,0)))</f>
        <v>0.41746103897010672</v>
      </c>
      <c r="U37667" s="43">
        <f>S37667/(INDEX(Installed_Capacity!$H$33:$S$38,MATCH(Source_Data!B37667,Installed_Capacity!$G$33:$G$38,0),MATCH(Source_Data!C37667,Installed_Capacity!$H$32:$S$32,0)))</f>
        <v>0.27514761222928696</v>
      </c>
      <c r="V37667" s="21"/>
      <c r="W37667" s="2"/>
    </row>
    <row r="37668" spans="1:23" x14ac:dyDescent="0.25">
      <c r="A37668" s="17">
        <v>44305</v>
      </c>
      <c r="B37668" s="19">
        <v>2021</v>
      </c>
      <c r="C37668" s="19">
        <v>4</v>
      </c>
      <c r="D37668" s="19">
        <v>19</v>
      </c>
      <c r="E37668" s="19">
        <v>10</v>
      </c>
      <c r="F37668" s="69">
        <v>23364.241119999999</v>
      </c>
      <c r="G37668" s="52">
        <f t="shared" si="588"/>
        <v>28297.728739999999</v>
      </c>
      <c r="H37668" s="34">
        <v>1499.8673576050001</v>
      </c>
      <c r="I37668" s="35">
        <v>3503.5303544660001</v>
      </c>
      <c r="J37668" s="35">
        <f>H37668/(INDEX(Installed_Capacity!$H$6:$S$11,MATCH(Source_Data!B37668,Installed_Capacity!$G$6:$G$11,0),MATCH(Source_Data!C37668,Installed_Capacity!$H$5:$S$5,0)))</f>
        <v>0.81493271190395988</v>
      </c>
      <c r="K37668" s="36">
        <f>I37668/(INDEX(Installed_Capacity!$H$15:$S$20,MATCH(Source_Data!B37668,Installed_Capacity!$G$15:$G$20,0),MATCH(Source_Data!C37668,Installed_Capacity!$H$14:$S$14,0)))</f>
        <v>0.8332196590252593</v>
      </c>
      <c r="L37668" s="39">
        <v>1994.4844732690001</v>
      </c>
      <c r="M37668" s="40">
        <v>4228.1182439109998</v>
      </c>
      <c r="N37668" s="40">
        <f>L37668/(INDEX(Installed_Capacity!$V$6:$AG$11,MATCH(Source_Data!B37668,Installed_Capacity!$U$6:$U$11,0),MATCH(Source_Data!C37668,Installed_Capacity!$V$5:$AG$5,0)))</f>
        <v>0.87541893731740927</v>
      </c>
      <c r="O37668" s="41">
        <f>M37668/(INDEX(Installed_Capacity!$V$15:$AG$20,MATCH(Source_Data!B37668,Installed_Capacity!$U$15:$U$20,0),MATCH(Source_Data!C37668,Installed_Capacity!$V$14:$AG$14,0)))</f>
        <v>0.91225079807004372</v>
      </c>
      <c r="P37668" s="37">
        <v>892.70856738999998</v>
      </c>
      <c r="Q37668" s="38">
        <f>P37668/(INDEX(Installed_Capacity!$AJ$15:$AU$20,MATCH(Source_Data!B37668,Installed_Capacity!$AI$15:$AI$20,0),MATCH(Source_Data!C37668,Installed_Capacity!$AJ$14:$AU$14,0)))</f>
        <v>0.89539475164493476</v>
      </c>
      <c r="R37668" s="63">
        <v>536.99748115900002</v>
      </c>
      <c r="S37668" s="42">
        <v>868.73977478500001</v>
      </c>
      <c r="T37668" s="42">
        <f>R37668/(INDEX(Installed_Capacity!$H$25:$S$30,MATCH(Source_Data!B37668,Installed_Capacity!$G$25:$G$30,0),MATCH(Source_Data!C37668,Installed_Capacity!$H$24:$S$24,0)))</f>
        <v>0.3822046129245551</v>
      </c>
      <c r="U37668" s="43">
        <f>S37668/(INDEX(Installed_Capacity!$H$33:$S$38,MATCH(Source_Data!B37668,Installed_Capacity!$G$33:$G$38,0),MATCH(Source_Data!C37668,Installed_Capacity!$H$32:$S$32,0)))</f>
        <v>0.20285003859391462</v>
      </c>
      <c r="V37668" s="21"/>
      <c r="W37668" s="2"/>
    </row>
    <row r="37669" spans="1:23" x14ac:dyDescent="0.25">
      <c r="A37669" s="17">
        <v>44305</v>
      </c>
      <c r="B37669" s="19">
        <v>2021</v>
      </c>
      <c r="C37669" s="19">
        <v>4</v>
      </c>
      <c r="D37669" s="19">
        <v>19</v>
      </c>
      <c r="E37669" s="19">
        <v>11</v>
      </c>
      <c r="F37669" s="69">
        <v>22789.4427</v>
      </c>
      <c r="G37669" s="52">
        <f t="shared" si="588"/>
        <v>28297.728739999999</v>
      </c>
      <c r="H37669" s="34">
        <v>1642.8536201449999</v>
      </c>
      <c r="I37669" s="35">
        <v>3872.8219996299999</v>
      </c>
      <c r="J37669" s="35">
        <f>H37669/(INDEX(Installed_Capacity!$H$6:$S$11,MATCH(Source_Data!B37669,Installed_Capacity!$G$6:$G$11,0),MATCH(Source_Data!C37669,Installed_Capacity!$H$5:$S$5,0)))</f>
        <v>0.89262237033002256</v>
      </c>
      <c r="K37669" s="36">
        <f>I37669/(INDEX(Installed_Capacity!$H$15:$S$20,MATCH(Source_Data!B37669,Installed_Capacity!$G$15:$G$20,0),MATCH(Source_Data!C37669,Installed_Capacity!$H$14:$S$14,0)))</f>
        <v>0.92104565952563855</v>
      </c>
      <c r="L37669" s="39">
        <v>1997.42167778</v>
      </c>
      <c r="M37669" s="40">
        <v>4366.869301443</v>
      </c>
      <c r="N37669" s="40">
        <f>L37669/(INDEX(Installed_Capacity!$V$6:$AG$11,MATCH(Source_Data!B37669,Installed_Capacity!$U$6:$U$11,0),MATCH(Source_Data!C37669,Installed_Capacity!$V$5:$AG$5,0)))</f>
        <v>0.87670813484497345</v>
      </c>
      <c r="O37669" s="41">
        <f>M37669/(INDEX(Installed_Capacity!$V$15:$AG$20,MATCH(Source_Data!B37669,Installed_Capacity!$U$15:$U$20,0),MATCH(Source_Data!C37669,Installed_Capacity!$V$14:$AG$14,0)))</f>
        <v>0.94218746390215813</v>
      </c>
      <c r="P37669" s="37">
        <v>901.44762403200002</v>
      </c>
      <c r="Q37669" s="38">
        <f>P37669/(INDEX(Installed_Capacity!$AJ$15:$AU$20,MATCH(Source_Data!B37669,Installed_Capacity!$AI$15:$AI$20,0),MATCH(Source_Data!C37669,Installed_Capacity!$AJ$14:$AU$14,0)))</f>
        <v>0.90416010434503513</v>
      </c>
      <c r="R37669" s="63">
        <v>394.33413728300002</v>
      </c>
      <c r="S37669" s="42">
        <v>659.52500317399995</v>
      </c>
      <c r="T37669" s="42">
        <f>R37669/(INDEX(Installed_Capacity!$H$25:$S$30,MATCH(Source_Data!B37669,Installed_Capacity!$G$25:$G$30,0),MATCH(Source_Data!C37669,Installed_Capacity!$H$24:$S$24,0)))</f>
        <v>0.28066486639359428</v>
      </c>
      <c r="U37669" s="43">
        <f>S37669/(INDEX(Installed_Capacity!$H$33:$S$38,MATCH(Source_Data!B37669,Installed_Capacity!$G$33:$G$38,0),MATCH(Source_Data!C37669,Installed_Capacity!$H$32:$S$32,0)))</f>
        <v>0.15399855771609772</v>
      </c>
      <c r="V37669" s="21"/>
      <c r="W37669" s="2"/>
    </row>
    <row r="37670" spans="1:23" x14ac:dyDescent="0.25">
      <c r="A37670" s="17">
        <v>44305</v>
      </c>
      <c r="B37670" s="19">
        <v>2021</v>
      </c>
      <c r="C37670" s="19">
        <v>4</v>
      </c>
      <c r="D37670" s="19">
        <v>19</v>
      </c>
      <c r="E37670" s="19">
        <v>12</v>
      </c>
      <c r="F37670" s="69">
        <v>22284.260200000001</v>
      </c>
      <c r="G37670" s="52">
        <f t="shared" si="588"/>
        <v>28297.728739999999</v>
      </c>
      <c r="H37670" s="34">
        <v>1716.4077657400001</v>
      </c>
      <c r="I37670" s="35">
        <v>4038.5248692069999</v>
      </c>
      <c r="J37670" s="35">
        <f>H37670/(INDEX(Installed_Capacity!$H$6:$S$11,MATCH(Source_Data!B37670,Installed_Capacity!$G$6:$G$11,0),MATCH(Source_Data!C37670,Installed_Capacity!$H$5:$S$5,0)))</f>
        <v>0.93258702389594017</v>
      </c>
      <c r="K37670" s="36">
        <f>I37670/(INDEX(Installed_Capacity!$H$15:$S$20,MATCH(Source_Data!B37670,Installed_Capacity!$G$15:$G$20,0),MATCH(Source_Data!C37670,Installed_Capacity!$H$14:$S$14,0)))</f>
        <v>0.96045359224483395</v>
      </c>
      <c r="L37670" s="39">
        <v>1972.4251198269999</v>
      </c>
      <c r="M37670" s="40">
        <v>4428.6335754069996</v>
      </c>
      <c r="N37670" s="40">
        <f>L37670/(INDEX(Installed_Capacity!$V$6:$AG$11,MATCH(Source_Data!B37670,Installed_Capacity!$U$6:$U$11,0),MATCH(Source_Data!C37670,Installed_Capacity!$V$5:$AG$5,0)))</f>
        <v>0.86573664798052941</v>
      </c>
      <c r="O37670" s="41">
        <f>M37670/(INDEX(Installed_Capacity!$V$15:$AG$20,MATCH(Source_Data!B37670,Installed_Capacity!$U$15:$U$20,0),MATCH(Source_Data!C37670,Installed_Capacity!$V$14:$AG$14,0)))</f>
        <v>0.9555136068729746</v>
      </c>
      <c r="P37670" s="37">
        <v>900.77397364399997</v>
      </c>
      <c r="Q37670" s="38">
        <f>P37670/(INDEX(Installed_Capacity!$AJ$15:$AU$20,MATCH(Source_Data!B37670,Installed_Capacity!$AI$15:$AI$20,0),MATCH(Source_Data!C37670,Installed_Capacity!$AJ$14:$AU$14,0)))</f>
        <v>0.90348442692477426</v>
      </c>
      <c r="R37670" s="63">
        <v>424.28997743500003</v>
      </c>
      <c r="S37670" s="42">
        <v>700.700788601</v>
      </c>
      <c r="T37670" s="42">
        <f>R37670/(INDEX(Installed_Capacity!$H$25:$S$30,MATCH(Source_Data!B37670,Installed_Capacity!$G$25:$G$30,0),MATCH(Source_Data!C37670,Installed_Capacity!$H$24:$S$24,0)))</f>
        <v>0.3019857490640569</v>
      </c>
      <c r="U37670" s="43">
        <f>S37670/(INDEX(Installed_Capacity!$H$33:$S$38,MATCH(Source_Data!B37670,Installed_Capacity!$G$33:$G$38,0),MATCH(Source_Data!C37670,Installed_Capacity!$H$32:$S$32,0)))</f>
        <v>0.16361307049130572</v>
      </c>
      <c r="V37670" s="21"/>
      <c r="W37670" s="2"/>
    </row>
    <row r="37671" spans="1:23" x14ac:dyDescent="0.25">
      <c r="A37671" s="17">
        <v>44305</v>
      </c>
      <c r="B37671" s="19">
        <v>2021</v>
      </c>
      <c r="C37671" s="19">
        <v>4</v>
      </c>
      <c r="D37671" s="19">
        <v>19</v>
      </c>
      <c r="E37671" s="19">
        <v>13</v>
      </c>
      <c r="F37671" s="69">
        <v>22214.925220000001</v>
      </c>
      <c r="G37671" s="52">
        <f t="shared" si="588"/>
        <v>28297.728739999999</v>
      </c>
      <c r="H37671" s="34">
        <v>1720.0008853710001</v>
      </c>
      <c r="I37671" s="35">
        <v>4056.0900504649999</v>
      </c>
      <c r="J37671" s="35">
        <f>H37671/(INDEX(Installed_Capacity!$H$6:$S$11,MATCH(Source_Data!B37671,Installed_Capacity!$G$6:$G$11,0),MATCH(Source_Data!C37671,Installed_Capacity!$H$5:$S$5,0)))</f>
        <v>0.93453929701545257</v>
      </c>
      <c r="K37671" s="36">
        <f>I37671/(INDEX(Installed_Capacity!$H$15:$S$20,MATCH(Source_Data!B37671,Installed_Capacity!$G$15:$G$20,0),MATCH(Source_Data!C37671,Installed_Capacity!$H$14:$S$14,0)))</f>
        <v>0.96463099413885534</v>
      </c>
      <c r="L37671" s="39">
        <v>1980.380257687</v>
      </c>
      <c r="M37671" s="40">
        <v>4455.3886750439997</v>
      </c>
      <c r="N37671" s="40">
        <f>L37671/(INDEX(Installed_Capacity!$V$6:$AG$11,MATCH(Source_Data!B37671,Installed_Capacity!$U$6:$U$11,0),MATCH(Source_Data!C37671,Installed_Capacity!$V$5:$AG$5,0)))</f>
        <v>0.86922831634142694</v>
      </c>
      <c r="O37671" s="41">
        <f>M37671/(INDEX(Installed_Capacity!$V$15:$AG$20,MATCH(Source_Data!B37671,Installed_Capacity!$U$15:$U$20,0),MATCH(Source_Data!C37671,Installed_Capacity!$V$14:$AG$14,0)))</f>
        <v>0.96128623658394496</v>
      </c>
      <c r="P37671" s="37">
        <v>899.36653711199995</v>
      </c>
      <c r="Q37671" s="38">
        <f>P37671/(INDEX(Installed_Capacity!$AJ$15:$AU$20,MATCH(Source_Data!B37671,Installed_Capacity!$AI$15:$AI$20,0),MATCH(Source_Data!C37671,Installed_Capacity!$AJ$14:$AU$14,0)))</f>
        <v>0.90207275537813436</v>
      </c>
      <c r="R37671" s="63">
        <v>465.46953235299998</v>
      </c>
      <c r="S37671" s="42">
        <v>848.97420021999994</v>
      </c>
      <c r="T37671" s="42">
        <f>R37671/(INDEX(Installed_Capacity!$H$25:$S$30,MATCH(Source_Data!B37671,Installed_Capacity!$G$25:$G$30,0),MATCH(Source_Data!C37671,Installed_Capacity!$H$24:$S$24,0)))</f>
        <v>0.33129504082064049</v>
      </c>
      <c r="U37671" s="43">
        <f>S37671/(INDEX(Installed_Capacity!$H$33:$S$38,MATCH(Source_Data!B37671,Installed_Capacity!$G$33:$G$38,0),MATCH(Source_Data!C37671,Installed_Capacity!$H$32:$S$32,0)))</f>
        <v>0.19823479283250875</v>
      </c>
      <c r="V37671" s="21"/>
      <c r="W37671" s="2"/>
    </row>
    <row r="37672" spans="1:23" x14ac:dyDescent="0.25">
      <c r="A37672" s="17">
        <v>44305</v>
      </c>
      <c r="B37672" s="19">
        <v>2021</v>
      </c>
      <c r="C37672" s="19">
        <v>4</v>
      </c>
      <c r="D37672" s="19">
        <v>19</v>
      </c>
      <c r="E37672" s="19">
        <v>14</v>
      </c>
      <c r="F37672" s="69">
        <v>22628.802380000001</v>
      </c>
      <c r="G37672" s="52">
        <f t="shared" si="588"/>
        <v>28297.728739999999</v>
      </c>
      <c r="H37672" s="34">
        <v>1715.933086822</v>
      </c>
      <c r="I37672" s="35">
        <v>4049.139984466</v>
      </c>
      <c r="J37672" s="35">
        <f>H37672/(INDEX(Installed_Capacity!$H$6:$S$11,MATCH(Source_Data!B37672,Installed_Capacity!$G$6:$G$11,0),MATCH(Source_Data!C37672,Installed_Capacity!$H$5:$S$5,0)))</f>
        <v>0.93232911350408587</v>
      </c>
      <c r="K37672" s="36">
        <f>I37672/(INDEX(Installed_Capacity!$H$15:$S$20,MATCH(Source_Data!B37672,Installed_Capacity!$G$15:$G$20,0),MATCH(Source_Data!C37672,Installed_Capacity!$H$14:$S$14,0)))</f>
        <v>0.96297810946653961</v>
      </c>
      <c r="L37672" s="39">
        <v>1988.5707993440001</v>
      </c>
      <c r="M37672" s="40">
        <v>4432.2797192990001</v>
      </c>
      <c r="N37672" s="40">
        <f>L37672/(INDEX(Installed_Capacity!$V$6:$AG$11,MATCH(Source_Data!B37672,Installed_Capacity!$U$6:$U$11,0),MATCH(Source_Data!C37672,Installed_Capacity!$V$5:$AG$5,0)))</f>
        <v>0.87282330811475117</v>
      </c>
      <c r="O37672" s="41">
        <f>M37672/(INDEX(Installed_Capacity!$V$15:$AG$20,MATCH(Source_Data!B37672,Installed_Capacity!$U$15:$U$20,0),MATCH(Source_Data!C37672,Installed_Capacity!$V$14:$AG$14,0)))</f>
        <v>0.95630029198523359</v>
      </c>
      <c r="P37672" s="37">
        <v>899.20538672099997</v>
      </c>
      <c r="Q37672" s="38">
        <f>P37672/(INDEX(Installed_Capacity!$AJ$15:$AU$20,MATCH(Source_Data!B37672,Installed_Capacity!$AI$15:$AI$20,0),MATCH(Source_Data!C37672,Installed_Capacity!$AJ$14:$AU$14,0)))</f>
        <v>0.90191112008124374</v>
      </c>
      <c r="R37672" s="63">
        <v>609.70692540799996</v>
      </c>
      <c r="S37672" s="42">
        <v>1139.3575257089999</v>
      </c>
      <c r="T37672" s="42">
        <f>R37672/(INDEX(Installed_Capacity!$H$25:$S$30,MATCH(Source_Data!B37672,Installed_Capacity!$G$25:$G$30,0),MATCH(Source_Data!C37672,Installed_Capacity!$H$24:$S$24,0)))</f>
        <v>0.43395510705195722</v>
      </c>
      <c r="U37672" s="43">
        <f>S37672/(INDEX(Installed_Capacity!$H$33:$S$38,MATCH(Source_Data!B37672,Installed_Capacity!$G$33:$G$38,0),MATCH(Source_Data!C37672,Installed_Capacity!$H$32:$S$32,0)))</f>
        <v>0.26603906574847008</v>
      </c>
      <c r="V37672" s="21"/>
      <c r="W37672" s="2"/>
    </row>
    <row r="37673" spans="1:23" x14ac:dyDescent="0.25">
      <c r="A37673" s="17">
        <v>44305</v>
      </c>
      <c r="B37673" s="19">
        <v>2021</v>
      </c>
      <c r="C37673" s="19">
        <v>4</v>
      </c>
      <c r="D37673" s="19">
        <v>19</v>
      </c>
      <c r="E37673" s="19">
        <v>15</v>
      </c>
      <c r="F37673" s="69">
        <v>23380.944589999999</v>
      </c>
      <c r="G37673" s="52">
        <f t="shared" si="588"/>
        <v>28297.728739999999</v>
      </c>
      <c r="H37673" s="34">
        <v>1718.635860867</v>
      </c>
      <c r="I37673" s="35">
        <v>4001.0644519779999</v>
      </c>
      <c r="J37673" s="35">
        <f>H37673/(INDEX(Installed_Capacity!$H$6:$S$11,MATCH(Source_Data!B37673,Installed_Capacity!$G$6:$G$11,0),MATCH(Source_Data!C37673,Installed_Capacity!$H$5:$S$5,0)))</f>
        <v>0.93379762935049548</v>
      </c>
      <c r="K37673" s="36">
        <f>I37673/(INDEX(Installed_Capacity!$H$15:$S$20,MATCH(Source_Data!B37673,Installed_Capacity!$G$15:$G$20,0),MATCH(Source_Data!C37673,Installed_Capacity!$H$14:$S$14,0)))</f>
        <v>0.95154464814771667</v>
      </c>
      <c r="L37673" s="39">
        <v>1985.6003069359999</v>
      </c>
      <c r="M37673" s="40">
        <v>4348.3851826150003</v>
      </c>
      <c r="N37673" s="40">
        <f>L37673/(INDEX(Installed_Capacity!$V$6:$AG$11,MATCH(Source_Data!B37673,Installed_Capacity!$U$6:$U$11,0),MATCH(Source_Data!C37673,Installed_Capacity!$V$5:$AG$5,0)))</f>
        <v>0.87151949986656829</v>
      </c>
      <c r="O37673" s="41">
        <f>M37673/(INDEX(Installed_Capacity!$V$15:$AG$20,MATCH(Source_Data!B37673,Installed_Capacity!$U$15:$U$20,0),MATCH(Source_Data!C37673,Installed_Capacity!$V$14:$AG$14,0)))</f>
        <v>0.93819936537233395</v>
      </c>
      <c r="P37673" s="37">
        <v>897.224991219</v>
      </c>
      <c r="Q37673" s="38">
        <f>P37673/(INDEX(Installed_Capacity!$AJ$15:$AU$20,MATCH(Source_Data!B37673,Installed_Capacity!$AI$15:$AI$20,0),MATCH(Source_Data!C37673,Installed_Capacity!$AJ$14:$AU$14,0)))</f>
        <v>0.89992476551554668</v>
      </c>
      <c r="R37673" s="63">
        <v>582.76121731900002</v>
      </c>
      <c r="S37673" s="42">
        <v>1624.122143244</v>
      </c>
      <c r="T37673" s="42">
        <f>R37673/(INDEX(Installed_Capacity!$H$25:$S$30,MATCH(Source_Data!B37673,Installed_Capacity!$G$25:$G$30,0),MATCH(Source_Data!C37673,Installed_Capacity!$H$24:$S$24,0)))</f>
        <v>0.41477666713096079</v>
      </c>
      <c r="U37673" s="43">
        <f>S37673/(INDEX(Installed_Capacity!$H$33:$S$38,MATCH(Source_Data!B37673,Installed_Capacity!$G$33:$G$38,0),MATCH(Source_Data!C37673,Installed_Capacity!$H$32:$S$32,0)))</f>
        <v>0.37923121399594195</v>
      </c>
      <c r="V37673" s="21"/>
      <c r="W37673" s="2"/>
    </row>
    <row r="37674" spans="1:23" x14ac:dyDescent="0.25">
      <c r="A37674" s="17">
        <v>44305</v>
      </c>
      <c r="B37674" s="19">
        <v>2021</v>
      </c>
      <c r="C37674" s="19">
        <v>4</v>
      </c>
      <c r="D37674" s="19">
        <v>19</v>
      </c>
      <c r="E37674" s="19">
        <v>16</v>
      </c>
      <c r="F37674" s="69">
        <v>24109.79219</v>
      </c>
      <c r="G37674" s="52">
        <f t="shared" si="588"/>
        <v>28297.728739999999</v>
      </c>
      <c r="H37674" s="34">
        <v>1654.8031033909999</v>
      </c>
      <c r="I37674" s="35">
        <v>3728.8024893729998</v>
      </c>
      <c r="J37674" s="35">
        <f>H37674/(INDEX(Installed_Capacity!$H$6:$S$11,MATCH(Source_Data!B37674,Installed_Capacity!$G$6:$G$11,0),MATCH(Source_Data!C37674,Installed_Capacity!$H$5:$S$5,0)))</f>
        <v>0.89911496098354771</v>
      </c>
      <c r="K37674" s="36">
        <f>I37674/(INDEX(Installed_Capacity!$H$15:$S$20,MATCH(Source_Data!B37674,Installed_Capacity!$G$15:$G$20,0),MATCH(Source_Data!C37674,Installed_Capacity!$H$14:$S$14,0)))</f>
        <v>0.88679452564396499</v>
      </c>
      <c r="L37674" s="39">
        <v>2026.308704108</v>
      </c>
      <c r="M37674" s="40">
        <v>4331.6737593529997</v>
      </c>
      <c r="N37674" s="40">
        <f>L37674/(INDEX(Installed_Capacity!$V$6:$AG$11,MATCH(Source_Data!B37674,Installed_Capacity!$U$6:$U$11,0),MATCH(Source_Data!C37674,Installed_Capacity!$V$5:$AG$5,0)))</f>
        <v>0.88938722572246209</v>
      </c>
      <c r="O37674" s="41">
        <f>M37674/(INDEX(Installed_Capacity!$V$15:$AG$20,MATCH(Source_Data!B37674,Installed_Capacity!$U$15:$U$20,0),MATCH(Source_Data!C37674,Installed_Capacity!$V$14:$AG$14,0)))</f>
        <v>0.9345937402861384</v>
      </c>
      <c r="P37674" s="37">
        <v>890.79898438099997</v>
      </c>
      <c r="Q37674" s="38">
        <f>P37674/(INDEX(Installed_Capacity!$AJ$15:$AU$20,MATCH(Source_Data!B37674,Installed_Capacity!$AI$15:$AI$20,0),MATCH(Source_Data!C37674,Installed_Capacity!$AJ$14:$AU$14,0)))</f>
        <v>0.89347942264894686</v>
      </c>
      <c r="R37674" s="63">
        <v>626.54915561500002</v>
      </c>
      <c r="S37674" s="42">
        <v>2282.7959371759998</v>
      </c>
      <c r="T37674" s="42">
        <f>R37674/(INDEX(Installed_Capacity!$H$25:$S$30,MATCH(Source_Data!B37674,Installed_Capacity!$G$25:$G$30,0),MATCH(Source_Data!C37674,Installed_Capacity!$H$24:$S$24,0)))</f>
        <v>0.44594245951245548</v>
      </c>
      <c r="U37674" s="43">
        <f>S37674/(INDEX(Installed_Capacity!$H$33:$S$38,MATCH(Source_Data!B37674,Installed_Capacity!$G$33:$G$38,0),MATCH(Source_Data!C37674,Installed_Capacity!$H$32:$S$32,0)))</f>
        <v>0.53303101503874939</v>
      </c>
      <c r="V37674" s="21"/>
      <c r="W37674" s="2"/>
    </row>
    <row r="37675" spans="1:23" x14ac:dyDescent="0.25">
      <c r="A37675" s="17">
        <v>44305</v>
      </c>
      <c r="B37675" s="19">
        <v>2021</v>
      </c>
      <c r="C37675" s="19">
        <v>4</v>
      </c>
      <c r="D37675" s="19">
        <v>19</v>
      </c>
      <c r="E37675" s="19">
        <v>17</v>
      </c>
      <c r="F37675" s="69">
        <v>25178.28932</v>
      </c>
      <c r="G37675" s="52">
        <f t="shared" si="588"/>
        <v>28297.728739999999</v>
      </c>
      <c r="H37675" s="34">
        <v>1505.3480361909999</v>
      </c>
      <c r="I37675" s="35">
        <v>3250.4975181059999</v>
      </c>
      <c r="J37675" s="35">
        <f>H37675/(INDEX(Installed_Capacity!$H$6:$S$11,MATCH(Source_Data!B37675,Installed_Capacity!$G$6:$G$11,0),MATCH(Source_Data!C37675,Installed_Capacity!$H$5:$S$5,0)))</f>
        <v>0.81791056473908974</v>
      </c>
      <c r="K37675" s="36">
        <f>I37675/(INDEX(Installed_Capacity!$H$15:$S$20,MATCH(Source_Data!B37675,Installed_Capacity!$G$15:$G$20,0),MATCH(Source_Data!C37675,Installed_Capacity!$H$14:$S$14,0)))</f>
        <v>0.77304266259498056</v>
      </c>
      <c r="L37675" s="39">
        <v>2009.009989896</v>
      </c>
      <c r="M37675" s="40">
        <v>4215.8348793519999</v>
      </c>
      <c r="N37675" s="40">
        <f>L37675/(INDEX(Installed_Capacity!$V$6:$AG$11,MATCH(Source_Data!B37675,Installed_Capacity!$U$6:$U$11,0),MATCH(Source_Data!C37675,Installed_Capacity!$V$5:$AG$5,0)))</f>
        <v>0.88179447570841663</v>
      </c>
      <c r="O37675" s="41">
        <f>M37675/(INDEX(Installed_Capacity!$V$15:$AG$20,MATCH(Source_Data!B37675,Installed_Capacity!$U$15:$U$20,0),MATCH(Source_Data!C37675,Installed_Capacity!$V$14:$AG$14,0)))</f>
        <v>0.90960056255733779</v>
      </c>
      <c r="P37675" s="37">
        <v>860.99140332599995</v>
      </c>
      <c r="Q37675" s="38">
        <f>P37675/(INDEX(Installed_Capacity!$AJ$15:$AU$20,MATCH(Source_Data!B37675,Installed_Capacity!$AI$15:$AI$20,0),MATCH(Source_Data!C37675,Installed_Capacity!$AJ$14:$AU$14,0)))</f>
        <v>0.86358214977532588</v>
      </c>
      <c r="R37675" s="63">
        <v>687.89648899300005</v>
      </c>
      <c r="S37675" s="42">
        <v>2573.640779462</v>
      </c>
      <c r="T37675" s="42">
        <f>R37675/(INDEX(Installed_Capacity!$H$25:$S$30,MATCH(Source_Data!B37675,Installed_Capacity!$G$25:$G$30,0),MATCH(Source_Data!C37675,Installed_Capacity!$H$24:$S$24,0)))</f>
        <v>0.48960604198790031</v>
      </c>
      <c r="U37675" s="43">
        <f>S37675/(INDEX(Installed_Capacity!$H$33:$S$38,MATCH(Source_Data!B37675,Installed_Capacity!$G$33:$G$38,0),MATCH(Source_Data!C37675,Installed_Capacity!$H$32:$S$32,0)))</f>
        <v>0.60094305175556395</v>
      </c>
      <c r="V37675" s="21"/>
      <c r="W37675" s="2"/>
    </row>
    <row r="37676" spans="1:23" x14ac:dyDescent="0.25">
      <c r="A37676" s="17">
        <v>44305</v>
      </c>
      <c r="B37676" s="19">
        <v>2021</v>
      </c>
      <c r="C37676" s="19">
        <v>4</v>
      </c>
      <c r="D37676" s="19">
        <v>19</v>
      </c>
      <c r="E37676" s="19">
        <v>18</v>
      </c>
      <c r="F37676" s="69">
        <v>26658.82561</v>
      </c>
      <c r="G37676" s="52">
        <f t="shared" si="588"/>
        <v>28297.728739999999</v>
      </c>
      <c r="H37676" s="34">
        <v>1171.903374216</v>
      </c>
      <c r="I37676" s="35">
        <v>2233.309097715</v>
      </c>
      <c r="J37676" s="35">
        <f>H37676/(INDEX(Installed_Capacity!$H$6:$S$11,MATCH(Source_Data!B37676,Installed_Capacity!$G$6:$G$11,0),MATCH(Source_Data!C37676,Installed_Capacity!$H$5:$S$5,0)))</f>
        <v>0.63673790218638615</v>
      </c>
      <c r="K37676" s="36">
        <f>I37676/(INDEX(Installed_Capacity!$H$15:$S$20,MATCH(Source_Data!B37676,Installed_Capacity!$G$15:$G$20,0),MATCH(Source_Data!C37676,Installed_Capacity!$H$14:$S$14,0)))</f>
        <v>0.53113198877357126</v>
      </c>
      <c r="L37676" s="39">
        <v>1793.808525254</v>
      </c>
      <c r="M37676" s="40">
        <v>3509.768002579</v>
      </c>
      <c r="N37676" s="40">
        <f>L37676/(INDEX(Installed_Capacity!$V$6:$AG$11,MATCH(Source_Data!B37676,Installed_Capacity!$U$6:$U$11,0),MATCH(Source_Data!C37676,Installed_Capacity!$V$5:$AG$5,0)))</f>
        <v>0.78733826909916071</v>
      </c>
      <c r="O37676" s="41">
        <f>M37676/(INDEX(Installed_Capacity!$V$15:$AG$20,MATCH(Source_Data!B37676,Installed_Capacity!$U$15:$U$20,0),MATCH(Source_Data!C37676,Installed_Capacity!$V$14:$AG$14,0)))</f>
        <v>0.75726090820765424</v>
      </c>
      <c r="P37676" s="37">
        <v>780.97720801100002</v>
      </c>
      <c r="Q37676" s="38">
        <f>P37676/(INDEX(Installed_Capacity!$AJ$15:$AU$20,MATCH(Source_Data!B37676,Installed_Capacity!$AI$15:$AI$20,0),MATCH(Source_Data!C37676,Installed_Capacity!$AJ$14:$AU$14,0)))</f>
        <v>0.78332718957973924</v>
      </c>
      <c r="R37676" s="63">
        <v>1024.184755707</v>
      </c>
      <c r="S37676" s="42">
        <v>2318.1945805609998</v>
      </c>
      <c r="T37676" s="42">
        <f>R37676/(INDEX(Installed_Capacity!$H$25:$S$30,MATCH(Source_Data!B37676,Installed_Capacity!$G$25:$G$30,0),MATCH(Source_Data!C37676,Installed_Capacity!$H$24:$S$24,0)))</f>
        <v>0.72895712149964398</v>
      </c>
      <c r="U37676" s="43">
        <f>S37676/(INDEX(Installed_Capacity!$H$33:$S$38,MATCH(Source_Data!B37676,Installed_Capacity!$G$33:$G$38,0),MATCH(Source_Data!C37676,Installed_Capacity!$H$32:$S$32,0)))</f>
        <v>0.54129656979431073</v>
      </c>
      <c r="V37676" s="21"/>
      <c r="W37676" s="2"/>
    </row>
    <row r="37677" spans="1:23" x14ac:dyDescent="0.25">
      <c r="A37677" s="17">
        <v>44305</v>
      </c>
      <c r="B37677" s="19">
        <v>2021</v>
      </c>
      <c r="C37677" s="19">
        <v>4</v>
      </c>
      <c r="D37677" s="19">
        <v>19</v>
      </c>
      <c r="E37677" s="19">
        <v>19</v>
      </c>
      <c r="F37677" s="69">
        <v>27659.151949999999</v>
      </c>
      <c r="G37677" s="52">
        <f t="shared" si="588"/>
        <v>28297.728739999999</v>
      </c>
      <c r="H37677" s="34">
        <v>499.97819313799999</v>
      </c>
      <c r="I37677" s="35">
        <v>616.79019946599999</v>
      </c>
      <c r="J37677" s="35">
        <f>H37677/(INDEX(Installed_Capacity!$H$6:$S$11,MATCH(Source_Data!B37677,Installed_Capacity!$G$6:$G$11,0),MATCH(Source_Data!C37677,Installed_Capacity!$H$5:$S$5,0)))</f>
        <v>0.27165641198926366</v>
      </c>
      <c r="K37677" s="36">
        <f>I37677/(INDEX(Installed_Capacity!$H$15:$S$20,MATCH(Source_Data!B37677,Installed_Capacity!$G$15:$G$20,0),MATCH(Source_Data!C37677,Installed_Capacity!$H$14:$S$14,0)))</f>
        <v>0.14668681806454989</v>
      </c>
      <c r="L37677" s="39">
        <v>876.85299194499999</v>
      </c>
      <c r="M37677" s="40">
        <v>1276.603438034</v>
      </c>
      <c r="N37677" s="40">
        <f>L37677/(INDEX(Installed_Capacity!$V$6:$AG$11,MATCH(Source_Data!B37677,Installed_Capacity!$U$6:$U$11,0),MATCH(Source_Data!C37677,Installed_Capacity!$V$5:$AG$5,0)))</f>
        <v>0.38486823270875026</v>
      </c>
      <c r="O37677" s="41">
        <f>M37677/(INDEX(Installed_Capacity!$V$15:$AG$20,MATCH(Source_Data!B37677,Installed_Capacity!$U$15:$U$20,0),MATCH(Source_Data!C37677,Installed_Capacity!$V$14:$AG$14,0)))</f>
        <v>0.27543754407592963</v>
      </c>
      <c r="P37677" s="37">
        <v>406.87802758300001</v>
      </c>
      <c r="Q37677" s="38">
        <f>P37677/(INDEX(Installed_Capacity!$AJ$15:$AU$20,MATCH(Source_Data!B37677,Installed_Capacity!$AI$15:$AI$20,0),MATCH(Source_Data!C37677,Installed_Capacity!$AJ$14:$AU$14,0)))</f>
        <v>0.40810233458676026</v>
      </c>
      <c r="R37677" s="63">
        <v>953.17146257100001</v>
      </c>
      <c r="S37677" s="42">
        <v>2247.0389464069999</v>
      </c>
      <c r="T37677" s="42">
        <f>R37677/(INDEX(Installed_Capacity!$H$25:$S$30,MATCH(Source_Data!B37677,Installed_Capacity!$G$25:$G$30,0),MATCH(Source_Data!C37677,Installed_Capacity!$H$24:$S$24,0)))</f>
        <v>0.678413852363701</v>
      </c>
      <c r="U37677" s="43">
        <f>S37677/(INDEX(Installed_Capacity!$H$33:$S$38,MATCH(Source_Data!B37677,Installed_Capacity!$G$33:$G$38,0),MATCH(Source_Data!C37677,Installed_Capacity!$H$32:$S$32,0)))</f>
        <v>0.52468178645728036</v>
      </c>
      <c r="V37677" s="21"/>
      <c r="W37677" s="2"/>
    </row>
    <row r="37678" spans="1:23" x14ac:dyDescent="0.25">
      <c r="A37678" s="17">
        <v>44305</v>
      </c>
      <c r="B37678" s="19">
        <v>2021</v>
      </c>
      <c r="C37678" s="19">
        <v>4</v>
      </c>
      <c r="D37678" s="19">
        <v>19</v>
      </c>
      <c r="E37678" s="19">
        <v>20</v>
      </c>
      <c r="F37678" s="69">
        <v>28297.728739999999</v>
      </c>
      <c r="G37678" s="52">
        <f t="shared" si="588"/>
        <v>28297.728739999999</v>
      </c>
      <c r="H37678" s="34">
        <v>32.317462487999997</v>
      </c>
      <c r="I37678" s="35">
        <v>7.3365271720000003</v>
      </c>
      <c r="J37678" s="35">
        <f>H37678/(INDEX(Installed_Capacity!$H$6:$S$11,MATCH(Source_Data!B37678,Installed_Capacity!$G$6:$G$11,0),MATCH(Source_Data!C37678,Installed_Capacity!$H$5:$S$5,0)))</f>
        <v>1.7559257632791442E-2</v>
      </c>
      <c r="K37678" s="36">
        <f>I37678/(INDEX(Installed_Capacity!$H$15:$S$20,MATCH(Source_Data!B37678,Installed_Capacity!$G$15:$G$20,0),MATCH(Source_Data!C37678,Installed_Capacity!$H$14:$S$14,0)))</f>
        <v>1.744793979276115E-3</v>
      </c>
      <c r="L37678" s="39">
        <v>53.986136318</v>
      </c>
      <c r="M37678" s="40">
        <v>29.22245946</v>
      </c>
      <c r="N37678" s="40">
        <f>L37678/(INDEX(Installed_Capacity!$V$6:$AG$11,MATCH(Source_Data!B37678,Installed_Capacity!$U$6:$U$11,0),MATCH(Source_Data!C37678,Installed_Capacity!$V$5:$AG$5,0)))</f>
        <v>2.3695589872362088E-2</v>
      </c>
      <c r="O37678" s="41">
        <f>M37678/(INDEX(Installed_Capacity!$V$15:$AG$20,MATCH(Source_Data!B37678,Installed_Capacity!$U$15:$U$20,0),MATCH(Source_Data!C37678,Installed_Capacity!$V$14:$AG$14,0)))</f>
        <v>6.3049826012660688E-3</v>
      </c>
      <c r="P37678" s="37">
        <v>57.160079453000002</v>
      </c>
      <c r="Q37678" s="38">
        <f>P37678/(INDEX(Installed_Capacity!$AJ$15:$AU$20,MATCH(Source_Data!B37678,Installed_Capacity!$AI$15:$AI$20,0),MATCH(Source_Data!C37678,Installed_Capacity!$AJ$14:$AU$14,0)))</f>
        <v>5.7332075680040125E-2</v>
      </c>
      <c r="R37678" s="63">
        <v>927.77064566199999</v>
      </c>
      <c r="S37678" s="42">
        <v>2385.6783331229999</v>
      </c>
      <c r="T37678" s="42">
        <f>R37678/(INDEX(Installed_Capacity!$H$25:$S$30,MATCH(Source_Data!B37678,Installed_Capacity!$G$25:$G$30,0),MATCH(Source_Data!C37678,Installed_Capacity!$H$24:$S$24,0)))</f>
        <v>0.66033497911886108</v>
      </c>
      <c r="U37678" s="43">
        <f>S37678/(INDEX(Installed_Capacity!$H$33:$S$38,MATCH(Source_Data!B37678,Installed_Capacity!$G$33:$G$38,0),MATCH(Source_Data!C37678,Installed_Capacity!$H$32:$S$32,0)))</f>
        <v>0.55705397173328808</v>
      </c>
      <c r="V37678" s="21"/>
      <c r="W37678" s="2"/>
    </row>
    <row r="37679" spans="1:23" x14ac:dyDescent="0.25">
      <c r="A37679" s="17">
        <v>44305</v>
      </c>
      <c r="B37679" s="19">
        <v>2021</v>
      </c>
      <c r="C37679" s="19">
        <v>4</v>
      </c>
      <c r="D37679" s="19">
        <v>19</v>
      </c>
      <c r="E37679" s="19">
        <v>21</v>
      </c>
      <c r="F37679" s="69">
        <v>28249.69542</v>
      </c>
      <c r="G37679" s="52">
        <f t="shared" si="588"/>
        <v>28297.728739999999</v>
      </c>
      <c r="H37679" s="34">
        <v>1.496735505</v>
      </c>
      <c r="I37679" s="35">
        <v>5.8403552999999997E-2</v>
      </c>
      <c r="J37679" s="35">
        <f>H37679/(INDEX(Installed_Capacity!$H$6:$S$11,MATCH(Source_Data!B37679,Installed_Capacity!$G$6:$G$11,0),MATCH(Source_Data!C37679,Installed_Capacity!$H$5:$S$5,0)))</f>
        <v>8.1323106200556375E-4</v>
      </c>
      <c r="K37679" s="36">
        <f>I37679/(INDEX(Installed_Capacity!$H$15:$S$20,MATCH(Source_Data!B37679,Installed_Capacity!$G$15:$G$20,0),MATCH(Source_Data!C37679,Installed_Capacity!$H$14:$S$14,0)))</f>
        <v>1.3889700842606445E-5</v>
      </c>
      <c r="L37679" s="39">
        <v>0</v>
      </c>
      <c r="M37679" s="40">
        <v>0</v>
      </c>
      <c r="N37679" s="40">
        <f>L37679/(INDEX(Installed_Capacity!$V$6:$AG$11,MATCH(Source_Data!B37679,Installed_Capacity!$U$6:$U$11,0),MATCH(Source_Data!C37679,Installed_Capacity!$V$5:$AG$5,0)))</f>
        <v>0</v>
      </c>
      <c r="O37679" s="41">
        <f>M37679/(INDEX(Installed_Capacity!$V$15:$AG$20,MATCH(Source_Data!B37679,Installed_Capacity!$U$15:$U$20,0),MATCH(Source_Data!C37679,Installed_Capacity!$V$14:$AG$14,0)))</f>
        <v>0</v>
      </c>
      <c r="P37679" s="37">
        <v>0</v>
      </c>
      <c r="Q37679" s="38">
        <f>P37679/(INDEX(Installed_Capacity!$AJ$15:$AU$20,MATCH(Source_Data!B37679,Installed_Capacity!$AI$15:$AI$20,0),MATCH(Source_Data!C37679,Installed_Capacity!$AJ$14:$AU$14,0)))</f>
        <v>0</v>
      </c>
      <c r="R37679" s="63">
        <v>1169.164932765</v>
      </c>
      <c r="S37679" s="42">
        <v>2498.3777250210001</v>
      </c>
      <c r="T37679" s="42">
        <f>R37679/(INDEX(Installed_Capacity!$H$25:$S$30,MATCH(Source_Data!B37679,Installed_Capacity!$G$25:$G$30,0),MATCH(Source_Data!C37679,Installed_Capacity!$H$24:$S$24,0)))</f>
        <v>0.83214585961921694</v>
      </c>
      <c r="U37679" s="43">
        <f>S37679/(INDEX(Installed_Capacity!$H$33:$S$38,MATCH(Source_Data!B37679,Installed_Capacity!$G$33:$G$38,0),MATCH(Source_Data!C37679,Installed_Capacity!$H$32:$S$32,0)))</f>
        <v>0.58336918908554736</v>
      </c>
      <c r="V37679" s="21"/>
      <c r="W37679" s="2"/>
    </row>
    <row r="37680" spans="1:23" x14ac:dyDescent="0.25">
      <c r="A37680" s="17">
        <v>44305</v>
      </c>
      <c r="B37680" s="19">
        <v>2021</v>
      </c>
      <c r="C37680" s="19">
        <v>4</v>
      </c>
      <c r="D37680" s="19">
        <v>19</v>
      </c>
      <c r="E37680" s="19">
        <v>22</v>
      </c>
      <c r="F37680" s="69">
        <v>27059.39169</v>
      </c>
      <c r="G37680" s="52">
        <f t="shared" si="588"/>
        <v>28297.728739999999</v>
      </c>
      <c r="H37680" s="34">
        <v>1.496685891</v>
      </c>
      <c r="I37680" s="35">
        <v>5.0789131000000001E-2</v>
      </c>
      <c r="J37680" s="35">
        <f>H37680/(INDEX(Installed_Capacity!$H$6:$S$11,MATCH(Source_Data!B37680,Installed_Capacity!$G$6:$G$11,0),MATCH(Source_Data!C37680,Installed_Capacity!$H$5:$S$5,0)))</f>
        <v>8.1320410490741543E-4</v>
      </c>
      <c r="K37680" s="36">
        <f>I37680/(INDEX(Installed_Capacity!$H$15:$S$20,MATCH(Source_Data!B37680,Installed_Capacity!$G$15:$G$20,0),MATCH(Source_Data!C37680,Installed_Capacity!$H$14:$S$14,0)))</f>
        <v>1.2078817116587909E-5</v>
      </c>
      <c r="L37680" s="39">
        <v>6.714327E-3</v>
      </c>
      <c r="M37680" s="40">
        <v>0</v>
      </c>
      <c r="N37680" s="40">
        <f>L37680/(INDEX(Installed_Capacity!$V$6:$AG$11,MATCH(Source_Data!B37680,Installed_Capacity!$U$6:$U$11,0),MATCH(Source_Data!C37680,Installed_Capacity!$V$5:$AG$5,0)))</f>
        <v>2.9470517749920991E-6</v>
      </c>
      <c r="O37680" s="41">
        <f>M37680/(INDEX(Installed_Capacity!$V$15:$AG$20,MATCH(Source_Data!B37680,Installed_Capacity!$U$15:$U$20,0),MATCH(Source_Data!C37680,Installed_Capacity!$V$14:$AG$14,0)))</f>
        <v>0</v>
      </c>
      <c r="P37680" s="37">
        <v>0</v>
      </c>
      <c r="Q37680" s="38">
        <f>P37680/(INDEX(Installed_Capacity!$AJ$15:$AU$20,MATCH(Source_Data!B37680,Installed_Capacity!$AI$15:$AI$20,0),MATCH(Source_Data!C37680,Installed_Capacity!$AJ$14:$AU$14,0)))</f>
        <v>0</v>
      </c>
      <c r="R37680" s="63">
        <v>1204.0891344429999</v>
      </c>
      <c r="S37680" s="42">
        <v>2665.9877623850002</v>
      </c>
      <c r="T37680" s="42">
        <f>R37680/(INDEX(Installed_Capacity!$H$25:$S$30,MATCH(Source_Data!B37680,Installed_Capacity!$G$25:$G$30,0),MATCH(Source_Data!C37680,Installed_Capacity!$H$24:$S$24,0)))</f>
        <v>0.85700294266405674</v>
      </c>
      <c r="U37680" s="43">
        <f>S37680/(INDEX(Installed_Capacity!$H$33:$S$38,MATCH(Source_Data!B37680,Installed_Capacity!$G$33:$G$38,0),MATCH(Source_Data!C37680,Installed_Capacity!$H$32:$S$32,0)))</f>
        <v>0.62250599798373474</v>
      </c>
      <c r="V37680" s="21"/>
      <c r="W37680" s="2"/>
    </row>
    <row r="37681" spans="1:23" x14ac:dyDescent="0.25">
      <c r="A37681" s="17">
        <v>44305</v>
      </c>
      <c r="B37681" s="19">
        <v>2021</v>
      </c>
      <c r="C37681" s="19">
        <v>4</v>
      </c>
      <c r="D37681" s="19">
        <v>19</v>
      </c>
      <c r="E37681" s="19">
        <v>23</v>
      </c>
      <c r="F37681" s="69">
        <v>25185.633679999999</v>
      </c>
      <c r="G37681" s="52">
        <f t="shared" si="588"/>
        <v>28297.728739999999</v>
      </c>
      <c r="H37681" s="34">
        <v>1.496684892</v>
      </c>
      <c r="I37681" s="35">
        <v>3.5915484999999997E-2</v>
      </c>
      <c r="J37681" s="35">
        <f>H37681/(INDEX(Installed_Capacity!$H$6:$S$11,MATCH(Source_Data!B37681,Installed_Capacity!$G$6:$G$11,0),MATCH(Source_Data!C37681,Installed_Capacity!$H$5:$S$5,0)))</f>
        <v>8.13203562114231E-4</v>
      </c>
      <c r="K37681" s="36">
        <f>I37681/(INDEX(Installed_Capacity!$H$15:$S$20,MATCH(Source_Data!B37681,Installed_Capacity!$G$15:$G$20,0),MATCH(Source_Data!C37681,Installed_Capacity!$H$14:$S$14,0)))</f>
        <v>8.5415238738492352E-6</v>
      </c>
      <c r="L37681" s="39">
        <v>1.2312772E-2</v>
      </c>
      <c r="M37681" s="40">
        <v>0</v>
      </c>
      <c r="N37681" s="40">
        <f>L37681/(INDEX(Installed_Capacity!$V$6:$AG$11,MATCH(Source_Data!B37681,Installed_Capacity!$U$6:$U$11,0),MATCH(Source_Data!C37681,Installed_Capacity!$V$5:$AG$5,0)))</f>
        <v>5.4043207275536355E-6</v>
      </c>
      <c r="O37681" s="41">
        <f>M37681/(INDEX(Installed_Capacity!$V$15:$AG$20,MATCH(Source_Data!B37681,Installed_Capacity!$U$15:$U$20,0),MATCH(Source_Data!C37681,Installed_Capacity!$V$14:$AG$14,0)))</f>
        <v>0</v>
      </c>
      <c r="P37681" s="37">
        <v>0</v>
      </c>
      <c r="Q37681" s="38">
        <f>P37681/(INDEX(Installed_Capacity!$AJ$15:$AU$20,MATCH(Source_Data!B37681,Installed_Capacity!$AI$15:$AI$20,0),MATCH(Source_Data!C37681,Installed_Capacity!$AJ$14:$AU$14,0)))</f>
        <v>0</v>
      </c>
      <c r="R37681" s="63">
        <v>1204.0737457549999</v>
      </c>
      <c r="S37681" s="42">
        <v>3032.784237841</v>
      </c>
      <c r="T37681" s="42">
        <f>R37681/(INDEX(Installed_Capacity!$H$25:$S$30,MATCH(Source_Data!B37681,Installed_Capacity!$G$25:$G$30,0),MATCH(Source_Data!C37681,Installed_Capacity!$H$24:$S$24,0)))</f>
        <v>0.85699198986120972</v>
      </c>
      <c r="U37681" s="43">
        <f>S37681/(INDEX(Installed_Capacity!$H$33:$S$38,MATCH(Source_Data!B37681,Installed_Capacity!$G$33:$G$38,0),MATCH(Source_Data!C37681,Installed_Capacity!$H$32:$S$32,0)))</f>
        <v>0.70815267994989139</v>
      </c>
      <c r="V37681" s="21"/>
      <c r="W37681" s="2"/>
    </row>
    <row r="37682" spans="1:23" x14ac:dyDescent="0.25">
      <c r="A37682" s="17">
        <v>44305</v>
      </c>
      <c r="B37682" s="19">
        <v>2021</v>
      </c>
      <c r="C37682" s="19">
        <v>4</v>
      </c>
      <c r="D37682" s="19">
        <v>19</v>
      </c>
      <c r="E37682" s="19">
        <v>24</v>
      </c>
      <c r="F37682" s="69">
        <v>23345.562610000001</v>
      </c>
      <c r="G37682" s="52">
        <f t="shared" si="588"/>
        <v>28297.728739999999</v>
      </c>
      <c r="H37682" s="34">
        <v>1.4965637890000001</v>
      </c>
      <c r="I37682" s="35">
        <v>2.8511227E-2</v>
      </c>
      <c r="J37682" s="35">
        <f>H37682/(INDEX(Installed_Capacity!$H$6:$S$11,MATCH(Source_Data!B37682,Installed_Capacity!$G$6:$G$11,0),MATCH(Source_Data!C37682,Installed_Capacity!$H$5:$S$5,0)))</f>
        <v>8.1313776243153969E-4</v>
      </c>
      <c r="K37682" s="36">
        <f>I37682/(INDEX(Installed_Capacity!$H$15:$S$20,MATCH(Source_Data!B37682,Installed_Capacity!$G$15:$G$20,0),MATCH(Source_Data!C37682,Installed_Capacity!$H$14:$S$14,0)))</f>
        <v>6.7806219543808173E-6</v>
      </c>
      <c r="L37682" s="39">
        <v>1.2259109000000001E-2</v>
      </c>
      <c r="M37682" s="40">
        <v>0</v>
      </c>
      <c r="N37682" s="40">
        <f>L37682/(INDEX(Installed_Capacity!$V$6:$AG$11,MATCH(Source_Data!B37682,Installed_Capacity!$U$6:$U$11,0),MATCH(Source_Data!C37682,Installed_Capacity!$V$5:$AG$5,0)))</f>
        <v>5.3807669686435619E-6</v>
      </c>
      <c r="O37682" s="41">
        <f>M37682/(INDEX(Installed_Capacity!$V$15:$AG$20,MATCH(Source_Data!B37682,Installed_Capacity!$U$15:$U$20,0),MATCH(Source_Data!C37682,Installed_Capacity!$V$14:$AG$14,0)))</f>
        <v>0</v>
      </c>
      <c r="P37682" s="37">
        <v>0</v>
      </c>
      <c r="Q37682" s="38">
        <f>P37682/(INDEX(Installed_Capacity!$AJ$15:$AU$20,MATCH(Source_Data!B37682,Installed_Capacity!$AI$15:$AI$20,0),MATCH(Source_Data!C37682,Installed_Capacity!$AJ$14:$AU$14,0)))</f>
        <v>0</v>
      </c>
      <c r="R37682" s="63">
        <v>1139.453334068</v>
      </c>
      <c r="S37682" s="42">
        <v>3348.3914637540001</v>
      </c>
      <c r="T37682" s="42">
        <f>R37682/(INDEX(Installed_Capacity!$H$25:$S$30,MATCH(Source_Data!B37682,Installed_Capacity!$G$25:$G$30,0),MATCH(Source_Data!C37682,Installed_Capacity!$H$24:$S$24,0)))</f>
        <v>0.81099881428327392</v>
      </c>
      <c r="U37682" s="43">
        <f>S37682/(INDEX(Installed_Capacity!$H$33:$S$38,MATCH(Source_Data!B37682,Installed_Capacity!$G$33:$G$38,0),MATCH(Source_Data!C37682,Installed_Capacity!$H$32:$S$32,0)))</f>
        <v>0.78184671332463196</v>
      </c>
      <c r="V37682" s="21"/>
      <c r="W37682" s="2"/>
    </row>
    <row r="37683" spans="1:23" x14ac:dyDescent="0.25">
      <c r="A37683" s="17">
        <v>44306</v>
      </c>
      <c r="B37683" s="19">
        <v>2021</v>
      </c>
      <c r="C37683" s="19">
        <v>4</v>
      </c>
      <c r="D37683" s="19">
        <v>20</v>
      </c>
      <c r="E37683" s="19">
        <v>1</v>
      </c>
      <c r="F37683" s="69">
        <v>22080.596450000001</v>
      </c>
      <c r="G37683" s="52">
        <f t="shared" si="588"/>
        <v>26923.38292</v>
      </c>
      <c r="H37683" s="34">
        <v>1.4960418870000001</v>
      </c>
      <c r="I37683" s="35">
        <v>1.9210909000000002E-2</v>
      </c>
      <c r="J37683" s="35">
        <f>H37683/(INDEX(Installed_Capacity!$H$6:$S$11,MATCH(Source_Data!B37683,Installed_Capacity!$G$6:$G$11,0),MATCH(Source_Data!C37683,Installed_Capacity!$H$5:$S$5,0)))</f>
        <v>8.1285419401460495E-4</v>
      </c>
      <c r="K37683" s="36">
        <f>I37683/(INDEX(Installed_Capacity!$H$15:$S$20,MATCH(Source_Data!B37683,Installed_Capacity!$G$15:$G$20,0),MATCH(Source_Data!C37683,Installed_Capacity!$H$14:$S$14,0)))</f>
        <v>4.5687935959056425E-6</v>
      </c>
      <c r="L37683" s="39">
        <v>1.2420796E-2</v>
      </c>
      <c r="M37683" s="40">
        <v>0</v>
      </c>
      <c r="N37683" s="40">
        <f>L37683/(INDEX(Installed_Capacity!$V$6:$AG$11,MATCH(Source_Data!B37683,Installed_Capacity!$U$6:$U$11,0),MATCH(Source_Data!C37683,Installed_Capacity!$V$5:$AG$5,0)))</f>
        <v>5.4517346114680985E-6</v>
      </c>
      <c r="O37683" s="41">
        <f>M37683/(INDEX(Installed_Capacity!$V$15:$AG$20,MATCH(Source_Data!B37683,Installed_Capacity!$U$15:$U$20,0),MATCH(Source_Data!C37683,Installed_Capacity!$V$14:$AG$14,0)))</f>
        <v>0</v>
      </c>
      <c r="P37683" s="37">
        <v>0</v>
      </c>
      <c r="Q37683" s="38">
        <f>P37683/(INDEX(Installed_Capacity!$AJ$15:$AU$20,MATCH(Source_Data!B37683,Installed_Capacity!$AI$15:$AI$20,0),MATCH(Source_Data!C37683,Installed_Capacity!$AJ$14:$AU$14,0)))</f>
        <v>0</v>
      </c>
      <c r="R37683" s="63">
        <v>1062.305304712</v>
      </c>
      <c r="S37683" s="42">
        <v>3440.791116672</v>
      </c>
      <c r="T37683" s="42">
        <f>R37683/(INDEX(Installed_Capacity!$H$25:$S$30,MATCH(Source_Data!B37683,Installed_Capacity!$G$25:$G$30,0),MATCH(Source_Data!C37683,Installed_Capacity!$H$24:$S$24,0)))</f>
        <v>0.75608918484839838</v>
      </c>
      <c r="U37683" s="43">
        <f>S37683/(INDEX(Installed_Capacity!$H$33:$S$38,MATCH(Source_Data!B37683,Installed_Capacity!$G$33:$G$38,0),MATCH(Source_Data!C37683,Installed_Capacity!$H$32:$S$32,0)))</f>
        <v>0.80342195795426719</v>
      </c>
      <c r="V37683" s="21"/>
      <c r="W37683" s="2"/>
    </row>
    <row r="37684" spans="1:23" x14ac:dyDescent="0.25">
      <c r="A37684" s="17">
        <v>44306</v>
      </c>
      <c r="B37684" s="19">
        <v>2021</v>
      </c>
      <c r="C37684" s="19">
        <v>4</v>
      </c>
      <c r="D37684" s="19">
        <v>20</v>
      </c>
      <c r="E37684" s="19">
        <v>2</v>
      </c>
      <c r="F37684" s="69">
        <v>21211.302299999999</v>
      </c>
      <c r="G37684" s="52">
        <f t="shared" si="588"/>
        <v>26923.38292</v>
      </c>
      <c r="H37684" s="34">
        <v>0</v>
      </c>
      <c r="I37684" s="35">
        <v>1.5757222000000001E-2</v>
      </c>
      <c r="J37684" s="35">
        <f>H37684/(INDEX(Installed_Capacity!$H$6:$S$11,MATCH(Source_Data!B37684,Installed_Capacity!$G$6:$G$11,0),MATCH(Source_Data!C37684,Installed_Capacity!$H$5:$S$5,0)))</f>
        <v>0</v>
      </c>
      <c r="K37684" s="36">
        <f>I37684/(INDEX(Installed_Capacity!$H$15:$S$20,MATCH(Source_Data!B37684,Installed_Capacity!$G$15:$G$20,0),MATCH(Source_Data!C37684,Installed_Capacity!$H$14:$S$14,0)))</f>
        <v>3.7474278267032286E-6</v>
      </c>
      <c r="L37684" s="39">
        <v>1.2499945E-2</v>
      </c>
      <c r="M37684" s="40">
        <v>0</v>
      </c>
      <c r="N37684" s="40">
        <f>L37684/(INDEX(Installed_Capacity!$V$6:$AG$11,MATCH(Source_Data!B37684,Installed_Capacity!$U$6:$U$11,0),MATCH(Source_Data!C37684,Installed_Capacity!$V$5:$AG$5,0)))</f>
        <v>5.4864746830998276E-6</v>
      </c>
      <c r="O37684" s="41">
        <f>M37684/(INDEX(Installed_Capacity!$V$15:$AG$20,MATCH(Source_Data!B37684,Installed_Capacity!$U$15:$U$20,0),MATCH(Source_Data!C37684,Installed_Capacity!$V$14:$AG$14,0)))</f>
        <v>0</v>
      </c>
      <c r="P37684" s="37">
        <v>0</v>
      </c>
      <c r="Q37684" s="38">
        <f>P37684/(INDEX(Installed_Capacity!$AJ$15:$AU$20,MATCH(Source_Data!B37684,Installed_Capacity!$AI$15:$AI$20,0),MATCH(Source_Data!C37684,Installed_Capacity!$AJ$14:$AU$14,0)))</f>
        <v>0</v>
      </c>
      <c r="R37684" s="63">
        <v>1094.417774495</v>
      </c>
      <c r="S37684" s="42">
        <v>3351.656961318</v>
      </c>
      <c r="T37684" s="42">
        <f>R37684/(INDEX(Installed_Capacity!$H$25:$S$30,MATCH(Source_Data!B37684,Installed_Capacity!$G$25:$G$30,0),MATCH(Source_Data!C37684,Installed_Capacity!$H$24:$S$24,0)))</f>
        <v>0.77894503522775793</v>
      </c>
      <c r="U37684" s="43">
        <f>S37684/(INDEX(Installed_Capacity!$H$33:$S$38,MATCH(Source_Data!B37684,Installed_Capacity!$G$33:$G$38,0),MATCH(Source_Data!C37684,Installed_Capacity!$H$32:$S$32,0)))</f>
        <v>0.78260920437904424</v>
      </c>
      <c r="V37684" s="21"/>
      <c r="W37684" s="2"/>
    </row>
    <row r="37685" spans="1:23" x14ac:dyDescent="0.25">
      <c r="A37685" s="17">
        <v>44306</v>
      </c>
      <c r="B37685" s="19">
        <v>2021</v>
      </c>
      <c r="C37685" s="19">
        <v>4</v>
      </c>
      <c r="D37685" s="19">
        <v>20</v>
      </c>
      <c r="E37685" s="19">
        <v>3</v>
      </c>
      <c r="F37685" s="69">
        <v>20637.08512</v>
      </c>
      <c r="G37685" s="52">
        <f t="shared" si="588"/>
        <v>26923.38292</v>
      </c>
      <c r="H37685" s="34">
        <v>0</v>
      </c>
      <c r="I37685" s="35">
        <v>1.2229792E-2</v>
      </c>
      <c r="J37685" s="35">
        <f>H37685/(INDEX(Installed_Capacity!$H$6:$S$11,MATCH(Source_Data!B37685,Installed_Capacity!$G$6:$G$11,0),MATCH(Source_Data!C37685,Installed_Capacity!$H$5:$S$5,0)))</f>
        <v>0</v>
      </c>
      <c r="K37685" s="36">
        <f>I37685/(INDEX(Installed_Capacity!$H$15:$S$20,MATCH(Source_Data!B37685,Installed_Capacity!$G$15:$G$20,0),MATCH(Source_Data!C37685,Installed_Capacity!$H$14:$S$14,0)))</f>
        <v>2.9085242852828074E-6</v>
      </c>
      <c r="L37685" s="39">
        <v>1.2545601E-2</v>
      </c>
      <c r="M37685" s="40">
        <v>0</v>
      </c>
      <c r="N37685" s="40">
        <f>L37685/(INDEX(Installed_Capacity!$V$6:$AG$11,MATCH(Source_Data!B37685,Installed_Capacity!$U$6:$U$11,0),MATCH(Source_Data!C37685,Installed_Capacity!$V$5:$AG$5,0)))</f>
        <v>5.5065140103233958E-6</v>
      </c>
      <c r="O37685" s="41">
        <f>M37685/(INDEX(Installed_Capacity!$V$15:$AG$20,MATCH(Source_Data!B37685,Installed_Capacity!$U$15:$U$20,0),MATCH(Source_Data!C37685,Installed_Capacity!$V$14:$AG$14,0)))</f>
        <v>0</v>
      </c>
      <c r="P37685" s="37">
        <v>0</v>
      </c>
      <c r="Q37685" s="38">
        <f>P37685/(INDEX(Installed_Capacity!$AJ$15:$AU$20,MATCH(Source_Data!B37685,Installed_Capacity!$AI$15:$AI$20,0),MATCH(Source_Data!C37685,Installed_Capacity!$AJ$14:$AU$14,0)))</f>
        <v>0</v>
      </c>
      <c r="R37685" s="63">
        <v>1101.0450252369999</v>
      </c>
      <c r="S37685" s="42">
        <v>3318.799789832</v>
      </c>
      <c r="T37685" s="42">
        <f>R37685/(INDEX(Installed_Capacity!$H$25:$S$30,MATCH(Source_Data!B37685,Installed_Capacity!$G$25:$G$30,0),MATCH(Source_Data!C37685,Installed_Capacity!$H$24:$S$24,0)))</f>
        <v>0.78366193967046238</v>
      </c>
      <c r="U37685" s="43">
        <f>S37685/(INDEX(Installed_Capacity!$H$33:$S$38,MATCH(Source_Data!B37685,Installed_Capacity!$G$33:$G$38,0),MATCH(Source_Data!C37685,Installed_Capacity!$H$32:$S$32,0)))</f>
        <v>0.77493708126752736</v>
      </c>
      <c r="V37685" s="21"/>
      <c r="W37685" s="2"/>
    </row>
    <row r="37686" spans="1:23" x14ac:dyDescent="0.25">
      <c r="A37686" s="17">
        <v>44306</v>
      </c>
      <c r="B37686" s="19">
        <v>2021</v>
      </c>
      <c r="C37686" s="19">
        <v>4</v>
      </c>
      <c r="D37686" s="19">
        <v>20</v>
      </c>
      <c r="E37686" s="19">
        <v>4</v>
      </c>
      <c r="F37686" s="69">
        <v>20395.093659999999</v>
      </c>
      <c r="G37686" s="52">
        <f t="shared" si="588"/>
        <v>26923.38292</v>
      </c>
      <c r="H37686" s="34">
        <v>0</v>
      </c>
      <c r="I37686" s="35">
        <v>1.448783E-2</v>
      </c>
      <c r="J37686" s="35">
        <f>H37686/(INDEX(Installed_Capacity!$H$6:$S$11,MATCH(Source_Data!B37686,Installed_Capacity!$G$6:$G$11,0),MATCH(Source_Data!C37686,Installed_Capacity!$H$5:$S$5,0)))</f>
        <v>0</v>
      </c>
      <c r="K37686" s="36">
        <f>I37686/(INDEX(Installed_Capacity!$H$15:$S$20,MATCH(Source_Data!B37686,Installed_Capacity!$G$15:$G$20,0),MATCH(Source_Data!C37686,Installed_Capacity!$H$14:$S$14,0)))</f>
        <v>3.445537372675579E-6</v>
      </c>
      <c r="L37686" s="39">
        <v>1.2525199000000001E-2</v>
      </c>
      <c r="M37686" s="40">
        <v>0</v>
      </c>
      <c r="N37686" s="40">
        <f>L37686/(INDEX(Installed_Capacity!$V$6:$AG$11,MATCH(Source_Data!B37686,Installed_Capacity!$U$6:$U$11,0),MATCH(Source_Data!C37686,Installed_Capacity!$V$5:$AG$5,0)))</f>
        <v>5.4975591664033147E-6</v>
      </c>
      <c r="O37686" s="41">
        <f>M37686/(INDEX(Installed_Capacity!$V$15:$AG$20,MATCH(Source_Data!B37686,Installed_Capacity!$U$15:$U$20,0),MATCH(Source_Data!C37686,Installed_Capacity!$V$14:$AG$14,0)))</f>
        <v>0</v>
      </c>
      <c r="P37686" s="37">
        <v>0</v>
      </c>
      <c r="Q37686" s="38">
        <f>P37686/(INDEX(Installed_Capacity!$AJ$15:$AU$20,MATCH(Source_Data!B37686,Installed_Capacity!$AI$15:$AI$20,0),MATCH(Source_Data!C37686,Installed_Capacity!$AJ$14:$AU$14,0)))</f>
        <v>0</v>
      </c>
      <c r="R37686" s="63">
        <v>1144.770023456</v>
      </c>
      <c r="S37686" s="42">
        <v>3131.662015079</v>
      </c>
      <c r="T37686" s="42">
        <f>R37686/(INDEX(Installed_Capacity!$H$25:$S$30,MATCH(Source_Data!B37686,Installed_Capacity!$G$25:$G$30,0),MATCH(Source_Data!C37686,Installed_Capacity!$H$24:$S$24,0)))</f>
        <v>0.814782934844128</v>
      </c>
      <c r="U37686" s="43">
        <f>S37686/(INDEX(Installed_Capacity!$H$33:$S$38,MATCH(Source_Data!B37686,Installed_Capacity!$G$33:$G$38,0),MATCH(Source_Data!C37686,Installed_Capacity!$H$32:$S$32,0)))</f>
        <v>0.73124056139721283</v>
      </c>
      <c r="V37686" s="21"/>
      <c r="W37686" s="2"/>
    </row>
    <row r="37687" spans="1:23" x14ac:dyDescent="0.25">
      <c r="A37687" s="17">
        <v>44306</v>
      </c>
      <c r="B37687" s="19">
        <v>2021</v>
      </c>
      <c r="C37687" s="19">
        <v>4</v>
      </c>
      <c r="D37687" s="19">
        <v>20</v>
      </c>
      <c r="E37687" s="19">
        <v>5</v>
      </c>
      <c r="F37687" s="69">
        <v>20744.718779999999</v>
      </c>
      <c r="G37687" s="52">
        <f t="shared" si="588"/>
        <v>26923.38292</v>
      </c>
      <c r="H37687" s="34">
        <v>0</v>
      </c>
      <c r="I37687" s="35">
        <v>1.7621474000000002E-2</v>
      </c>
      <c r="J37687" s="35">
        <f>H37687/(INDEX(Installed_Capacity!$H$6:$S$11,MATCH(Source_Data!B37687,Installed_Capacity!$G$6:$G$11,0),MATCH(Source_Data!C37687,Installed_Capacity!$H$5:$S$5,0)))</f>
        <v>0</v>
      </c>
      <c r="K37687" s="36">
        <f>I37687/(INDEX(Installed_Capacity!$H$15:$S$20,MATCH(Source_Data!B37687,Installed_Capacity!$G$15:$G$20,0),MATCH(Source_Data!C37687,Installed_Capacity!$H$14:$S$14,0)))</f>
        <v>4.190789595724897E-6</v>
      </c>
      <c r="L37687" s="39">
        <v>1.2332704E-2</v>
      </c>
      <c r="M37687" s="40">
        <v>0</v>
      </c>
      <c r="N37687" s="40">
        <f>L37687/(INDEX(Installed_Capacity!$V$6:$AG$11,MATCH(Source_Data!B37687,Installed_Capacity!$U$6:$U$11,0),MATCH(Source_Data!C37687,Installed_Capacity!$V$5:$AG$5,0)))</f>
        <v>5.4130692791179459E-6</v>
      </c>
      <c r="O37687" s="41">
        <f>M37687/(INDEX(Installed_Capacity!$V$15:$AG$20,MATCH(Source_Data!B37687,Installed_Capacity!$U$15:$U$20,0),MATCH(Source_Data!C37687,Installed_Capacity!$V$14:$AG$14,0)))</f>
        <v>0</v>
      </c>
      <c r="P37687" s="37">
        <v>0</v>
      </c>
      <c r="Q37687" s="38">
        <f>P37687/(INDEX(Installed_Capacity!$AJ$15:$AU$20,MATCH(Source_Data!B37687,Installed_Capacity!$AI$15:$AI$20,0),MATCH(Source_Data!C37687,Installed_Capacity!$AJ$14:$AU$14,0)))</f>
        <v>0</v>
      </c>
      <c r="R37687" s="63">
        <v>1152.2418220340001</v>
      </c>
      <c r="S37687" s="42">
        <v>3016.1355593479998</v>
      </c>
      <c r="T37687" s="42">
        <f>R37687/(INDEX(Installed_Capacity!$H$25:$S$30,MATCH(Source_Data!B37687,Installed_Capacity!$G$25:$G$30,0),MATCH(Source_Data!C37687,Installed_Capacity!$H$24:$S$24,0)))</f>
        <v>0.82010094094946606</v>
      </c>
      <c r="U37687" s="43">
        <f>S37687/(INDEX(Installed_Capacity!$H$33:$S$38,MATCH(Source_Data!B37687,Installed_Capacity!$G$33:$G$38,0),MATCH(Source_Data!C37687,Installed_Capacity!$H$32:$S$32,0)))</f>
        <v>0.70426522691405147</v>
      </c>
      <c r="V37687" s="21"/>
      <c r="W37687" s="2"/>
    </row>
    <row r="37688" spans="1:23" x14ac:dyDescent="0.25">
      <c r="A37688" s="17">
        <v>44306</v>
      </c>
      <c r="B37688" s="19">
        <v>2021</v>
      </c>
      <c r="C37688" s="19">
        <v>4</v>
      </c>
      <c r="D37688" s="19">
        <v>20</v>
      </c>
      <c r="E37688" s="19">
        <v>6</v>
      </c>
      <c r="F37688" s="69">
        <v>21851.289850000001</v>
      </c>
      <c r="G37688" s="52">
        <f t="shared" si="588"/>
        <v>26923.38292</v>
      </c>
      <c r="H37688" s="34">
        <v>0</v>
      </c>
      <c r="I37688" s="35">
        <v>9.3464898000000005E-2</v>
      </c>
      <c r="J37688" s="35">
        <f>H37688/(INDEX(Installed_Capacity!$H$6:$S$11,MATCH(Source_Data!B37688,Installed_Capacity!$G$6:$G$11,0),MATCH(Source_Data!C37688,Installed_Capacity!$H$5:$S$5,0)))</f>
        <v>0</v>
      </c>
      <c r="K37688" s="36">
        <f>I37688/(INDEX(Installed_Capacity!$H$15:$S$20,MATCH(Source_Data!B37688,Installed_Capacity!$G$15:$G$20,0),MATCH(Source_Data!C37688,Installed_Capacity!$H$14:$S$14,0)))</f>
        <v>2.2228090686618423E-5</v>
      </c>
      <c r="L37688" s="39">
        <v>1.2202757E-2</v>
      </c>
      <c r="M37688" s="40">
        <v>2.6424906000000001E-2</v>
      </c>
      <c r="N37688" s="40">
        <f>L37688/(INDEX(Installed_Capacity!$V$6:$AG$11,MATCH(Source_Data!B37688,Installed_Capacity!$U$6:$U$11,0),MATCH(Source_Data!C37688,Installed_Capacity!$V$5:$AG$5,0)))</f>
        <v>5.3560329541065338E-6</v>
      </c>
      <c r="O37688" s="41">
        <f>M37688/(INDEX(Installed_Capacity!$V$15:$AG$20,MATCH(Source_Data!B37688,Installed_Capacity!$U$15:$U$20,0),MATCH(Source_Data!C37688,Installed_Capacity!$V$14:$AG$14,0)))</f>
        <v>5.7013877561588155E-6</v>
      </c>
      <c r="P37688" s="37">
        <v>0</v>
      </c>
      <c r="Q37688" s="38">
        <f>P37688/(INDEX(Installed_Capacity!$AJ$15:$AU$20,MATCH(Source_Data!B37688,Installed_Capacity!$AI$15:$AI$20,0),MATCH(Source_Data!C37688,Installed_Capacity!$AJ$14:$AU$14,0)))</f>
        <v>0</v>
      </c>
      <c r="R37688" s="63">
        <v>1154.68056727</v>
      </c>
      <c r="S37688" s="42">
        <v>2695.310698239</v>
      </c>
      <c r="T37688" s="42">
        <f>R37688/(INDEX(Installed_Capacity!$H$25:$S$30,MATCH(Source_Data!B37688,Installed_Capacity!$G$25:$G$30,0),MATCH(Source_Data!C37688,Installed_Capacity!$H$24:$S$24,0)))</f>
        <v>0.82183670268327391</v>
      </c>
      <c r="U37688" s="43">
        <f>S37688/(INDEX(Installed_Capacity!$H$33:$S$38,MATCH(Source_Data!B37688,Installed_Capacity!$G$33:$G$38,0),MATCH(Source_Data!C37688,Installed_Capacity!$H$32:$S$32,0)))</f>
        <v>0.62935287991813549</v>
      </c>
      <c r="V37688" s="21"/>
      <c r="W37688" s="2"/>
    </row>
    <row r="37689" spans="1:23" x14ac:dyDescent="0.25">
      <c r="A37689" s="17">
        <v>44306</v>
      </c>
      <c r="B37689" s="19">
        <v>2021</v>
      </c>
      <c r="C37689" s="19">
        <v>4</v>
      </c>
      <c r="D37689" s="19">
        <v>20</v>
      </c>
      <c r="E37689" s="19">
        <v>7</v>
      </c>
      <c r="F37689" s="69">
        <v>23120.16087</v>
      </c>
      <c r="G37689" s="52">
        <f t="shared" si="588"/>
        <v>26923.38292</v>
      </c>
      <c r="H37689" s="34">
        <v>36.820036235000003</v>
      </c>
      <c r="I37689" s="35">
        <v>236.694008626</v>
      </c>
      <c r="J37689" s="35">
        <f>H37689/(INDEX(Installed_Capacity!$H$6:$S$11,MATCH(Source_Data!B37689,Installed_Capacity!$G$6:$G$11,0),MATCH(Source_Data!C37689,Installed_Capacity!$H$5:$S$5,0)))</f>
        <v>2.0005670387616276E-2</v>
      </c>
      <c r="K37689" s="36">
        <f>I37689/(INDEX(Installed_Capacity!$H$15:$S$20,MATCH(Source_Data!B37689,Installed_Capacity!$G$15:$G$20,0),MATCH(Source_Data!C37689,Installed_Capacity!$H$14:$S$14,0)))</f>
        <v>5.6291249456218002E-2</v>
      </c>
      <c r="L37689" s="39">
        <v>71.401529283000002</v>
      </c>
      <c r="M37689" s="40">
        <v>346.788799117</v>
      </c>
      <c r="N37689" s="40">
        <f>L37689/(INDEX(Installed_Capacity!$V$6:$AG$11,MATCH(Source_Data!B37689,Installed_Capacity!$U$6:$U$11,0),MATCH(Source_Data!C37689,Installed_Capacity!$V$5:$AG$5,0)))</f>
        <v>3.1339552513694302E-2</v>
      </c>
      <c r="O37689" s="41">
        <f>M37689/(INDEX(Installed_Capacity!$V$15:$AG$20,MATCH(Source_Data!B37689,Installed_Capacity!$U$15:$U$20,0),MATCH(Source_Data!C37689,Installed_Capacity!$V$14:$AG$14,0)))</f>
        <v>7.482249561299037E-2</v>
      </c>
      <c r="P37689" s="37">
        <v>2.007301285</v>
      </c>
      <c r="Q37689" s="38">
        <f>P37689/(INDEX(Installed_Capacity!$AJ$15:$AU$20,MATCH(Source_Data!B37689,Installed_Capacity!$AI$15:$AI$20,0),MATCH(Source_Data!C37689,Installed_Capacity!$AJ$14:$AU$14,0)))</f>
        <v>2.0133413089267805E-3</v>
      </c>
      <c r="R37689" s="63">
        <v>1116.422586504</v>
      </c>
      <c r="S37689" s="42">
        <v>2007.257454633</v>
      </c>
      <c r="T37689" s="42">
        <f>R37689/(INDEX(Installed_Capacity!$H$25:$S$30,MATCH(Source_Data!B37689,Installed_Capacity!$G$25:$G$30,0),MATCH(Source_Data!C37689,Installed_Capacity!$H$24:$S$24,0)))</f>
        <v>0.79460682313451947</v>
      </c>
      <c r="U37689" s="43">
        <f>S37689/(INDEX(Installed_Capacity!$H$33:$S$38,MATCH(Source_Data!B37689,Installed_Capacity!$G$33:$G$38,0),MATCH(Source_Data!C37689,Installed_Capacity!$H$32:$S$32,0)))</f>
        <v>0.46869300100941719</v>
      </c>
      <c r="V37689" s="21"/>
      <c r="W37689" s="2"/>
    </row>
    <row r="37690" spans="1:23" x14ac:dyDescent="0.25">
      <c r="A37690" s="17">
        <v>44306</v>
      </c>
      <c r="B37690" s="19">
        <v>2021</v>
      </c>
      <c r="C37690" s="19">
        <v>4</v>
      </c>
      <c r="D37690" s="19">
        <v>20</v>
      </c>
      <c r="E37690" s="19">
        <v>8</v>
      </c>
      <c r="F37690" s="69">
        <v>23870.14112</v>
      </c>
      <c r="G37690" s="52">
        <f t="shared" si="588"/>
        <v>26923.38292</v>
      </c>
      <c r="H37690" s="34">
        <v>559.61452613100005</v>
      </c>
      <c r="I37690" s="35">
        <v>1611.4781771309999</v>
      </c>
      <c r="J37690" s="35">
        <f>H37690/(INDEX(Installed_Capacity!$H$6:$S$11,MATCH(Source_Data!B37690,Installed_Capacity!$G$6:$G$11,0),MATCH(Source_Data!C37690,Installed_Capacity!$H$5:$S$5,0)))</f>
        <v>0.30405900967736682</v>
      </c>
      <c r="K37690" s="36">
        <f>I37690/(INDEX(Installed_Capacity!$H$15:$S$20,MATCH(Source_Data!B37690,Installed_Capacity!$G$15:$G$20,0),MATCH(Source_Data!C37690,Installed_Capacity!$H$14:$S$14,0)))</f>
        <v>0.38324637192429628</v>
      </c>
      <c r="L37690" s="39">
        <v>915.76200974799997</v>
      </c>
      <c r="M37690" s="40">
        <v>2523.4695422300001</v>
      </c>
      <c r="N37690" s="40">
        <f>L37690/(INDEX(Installed_Capacity!$V$6:$AG$11,MATCH(Source_Data!B37690,Installed_Capacity!$U$6:$U$11,0),MATCH(Source_Data!C37690,Installed_Capacity!$V$5:$AG$5,0)))</f>
        <v>0.40194617514133218</v>
      </c>
      <c r="O37690" s="41">
        <f>M37690/(INDEX(Installed_Capacity!$V$15:$AG$20,MATCH(Source_Data!B37690,Installed_Capacity!$U$15:$U$20,0),MATCH(Source_Data!C37690,Installed_Capacity!$V$14:$AG$14,0)))</f>
        <v>0.54445901722828505</v>
      </c>
      <c r="P37690" s="37">
        <v>173.02753444499999</v>
      </c>
      <c r="Q37690" s="38">
        <f>P37690/(INDEX(Installed_Capacity!$AJ$15:$AU$20,MATCH(Source_Data!B37690,Installed_Capacity!$AI$15:$AI$20,0),MATCH(Source_Data!C37690,Installed_Capacity!$AJ$14:$AU$14,0)))</f>
        <v>0.17354817898194583</v>
      </c>
      <c r="R37690" s="63">
        <v>960.58576857100002</v>
      </c>
      <c r="S37690" s="42">
        <v>1448.7048034429999</v>
      </c>
      <c r="T37690" s="42">
        <f>R37690/(INDEX(Installed_Capacity!$H$25:$S$30,MATCH(Source_Data!B37690,Installed_Capacity!$G$25:$G$30,0),MATCH(Source_Data!C37690,Installed_Capacity!$H$24:$S$24,0)))</f>
        <v>0.68369093848469742</v>
      </c>
      <c r="U37690" s="43">
        <f>S37690/(INDEX(Installed_Capacity!$H$33:$S$38,MATCH(Source_Data!B37690,Installed_Capacity!$G$33:$G$38,0),MATCH(Source_Data!C37690,Installed_Capacity!$H$32:$S$32,0)))</f>
        <v>0.33827140625894608</v>
      </c>
      <c r="V37690" s="21"/>
      <c r="W37690" s="2"/>
    </row>
    <row r="37691" spans="1:23" x14ac:dyDescent="0.25">
      <c r="A37691" s="17">
        <v>44306</v>
      </c>
      <c r="B37691" s="19">
        <v>2021</v>
      </c>
      <c r="C37691" s="19">
        <v>4</v>
      </c>
      <c r="D37691" s="19">
        <v>20</v>
      </c>
      <c r="E37691" s="19">
        <v>9</v>
      </c>
      <c r="F37691" s="69">
        <v>23718.760330000001</v>
      </c>
      <c r="G37691" s="52">
        <f t="shared" si="588"/>
        <v>26923.38292</v>
      </c>
      <c r="H37691" s="34">
        <v>1208.1175481600001</v>
      </c>
      <c r="I37691" s="35">
        <v>2810.4375013539998</v>
      </c>
      <c r="J37691" s="35">
        <f>H37691/(INDEX(Installed_Capacity!$H$6:$S$11,MATCH(Source_Data!B37691,Installed_Capacity!$G$6:$G$11,0),MATCH(Source_Data!C37691,Installed_Capacity!$H$5:$S$5,0)))</f>
        <v>0.65641438546466147</v>
      </c>
      <c r="K37691" s="36">
        <f>I37691/(INDEX(Installed_Capacity!$H$15:$S$20,MATCH(Source_Data!B37691,Installed_Capacity!$G$15:$G$20,0),MATCH(Source_Data!C37691,Installed_Capacity!$H$14:$S$14,0)))</f>
        <v>0.66838632455544966</v>
      </c>
      <c r="L37691" s="39">
        <v>1652.6997930990001</v>
      </c>
      <c r="M37691" s="40">
        <v>4064.2504628870001</v>
      </c>
      <c r="N37691" s="40">
        <f>L37691/(INDEX(Installed_Capacity!$V$6:$AG$11,MATCH(Source_Data!B37691,Installed_Capacity!$U$6:$U$11,0),MATCH(Source_Data!C37691,Installed_Capacity!$V$5:$AG$5,0)))</f>
        <v>0.72540283766064473</v>
      </c>
      <c r="O37691" s="41">
        <f>M37691/(INDEX(Installed_Capacity!$V$15:$AG$20,MATCH(Source_Data!B37691,Installed_Capacity!$U$15:$U$20,0),MATCH(Source_Data!C37691,Installed_Capacity!$V$14:$AG$14,0)))</f>
        <v>0.87689499546627492</v>
      </c>
      <c r="P37691" s="37">
        <v>665.87662451799997</v>
      </c>
      <c r="Q37691" s="38">
        <f>P37691/(INDEX(Installed_Capacity!$AJ$15:$AU$20,MATCH(Source_Data!B37691,Installed_Capacity!$AI$15:$AI$20,0),MATCH(Source_Data!C37691,Installed_Capacity!$AJ$14:$AU$14,0)))</f>
        <v>0.66788026531394185</v>
      </c>
      <c r="R37691" s="63">
        <v>938.72578596599999</v>
      </c>
      <c r="S37691" s="42">
        <v>1415.764979137</v>
      </c>
      <c r="T37691" s="42">
        <f>R37691/(INDEX(Installed_Capacity!$H$25:$S$30,MATCH(Source_Data!B37691,Installed_Capacity!$G$25:$G$30,0),MATCH(Source_Data!C37691,Installed_Capacity!$H$24:$S$24,0)))</f>
        <v>0.6681322320042703</v>
      </c>
      <c r="U37691" s="43">
        <f>S37691/(INDEX(Installed_Capacity!$H$33:$S$38,MATCH(Source_Data!B37691,Installed_Capacity!$G$33:$G$38,0),MATCH(Source_Data!C37691,Installed_Capacity!$H$32:$S$32,0)))</f>
        <v>0.33057998378044551</v>
      </c>
      <c r="V37691" s="21"/>
      <c r="W37691" s="2"/>
    </row>
    <row r="37692" spans="1:23" x14ac:dyDescent="0.25">
      <c r="A37692" s="17">
        <v>44306</v>
      </c>
      <c r="B37692" s="19">
        <v>2021</v>
      </c>
      <c r="C37692" s="19">
        <v>4</v>
      </c>
      <c r="D37692" s="19">
        <v>20</v>
      </c>
      <c r="E37692" s="19">
        <v>10</v>
      </c>
      <c r="F37692" s="69">
        <v>23186.031210000001</v>
      </c>
      <c r="G37692" s="52">
        <f t="shared" si="588"/>
        <v>26923.38292</v>
      </c>
      <c r="H37692" s="34">
        <v>1508.059613897</v>
      </c>
      <c r="I37692" s="35">
        <v>3464.852451151</v>
      </c>
      <c r="J37692" s="35">
        <f>H37692/(INDEX(Installed_Capacity!$H$6:$S$11,MATCH(Source_Data!B37692,Installed_Capacity!$G$6:$G$11,0),MATCH(Source_Data!C37692,Installed_Capacity!$H$5:$S$5,0)))</f>
        <v>0.81938386393603835</v>
      </c>
      <c r="K37692" s="36">
        <f>I37692/(INDEX(Installed_Capacity!$H$15:$S$20,MATCH(Source_Data!B37692,Installed_Capacity!$G$15:$G$20,0),MATCH(Source_Data!C37692,Installed_Capacity!$H$14:$S$14,0)))</f>
        <v>0.82402116888777388</v>
      </c>
      <c r="L37692" s="39">
        <v>1857.276371254</v>
      </c>
      <c r="M37692" s="40">
        <v>4230.3121003610004</v>
      </c>
      <c r="N37692" s="40">
        <f>L37692/(INDEX(Installed_Capacity!$V$6:$AG$11,MATCH(Source_Data!B37692,Installed_Capacity!$U$6:$U$11,0),MATCH(Source_Data!C37692,Installed_Capacity!$V$5:$AG$5,0)))</f>
        <v>0.81519557009287535</v>
      </c>
      <c r="O37692" s="41">
        <f>M37692/(INDEX(Installed_Capacity!$V$15:$AG$20,MATCH(Source_Data!B37692,Installed_Capacity!$U$15:$U$20,0),MATCH(Source_Data!C37692,Installed_Capacity!$V$14:$AG$14,0)))</f>
        <v>0.9127241403897024</v>
      </c>
      <c r="P37692" s="37">
        <v>868.43118750400004</v>
      </c>
      <c r="Q37692" s="38">
        <f>P37692/(INDEX(Installed_Capacity!$AJ$15:$AU$20,MATCH(Source_Data!B37692,Installed_Capacity!$AI$15:$AI$20,0),MATCH(Source_Data!C37692,Installed_Capacity!$AJ$14:$AU$14,0)))</f>
        <v>0.87104432046539626</v>
      </c>
      <c r="R37692" s="63">
        <v>985.722371727</v>
      </c>
      <c r="S37692" s="42">
        <v>1387.24465743</v>
      </c>
      <c r="T37692" s="42">
        <f>R37692/(INDEX(Installed_Capacity!$H$25:$S$30,MATCH(Source_Data!B37692,Installed_Capacity!$G$25:$G$30,0),MATCH(Source_Data!C37692,Installed_Capacity!$H$24:$S$24,0)))</f>
        <v>0.70158175923629884</v>
      </c>
      <c r="U37692" s="43">
        <f>S37692/(INDEX(Installed_Capacity!$H$33:$S$38,MATCH(Source_Data!B37692,Installed_Capacity!$G$33:$G$38,0),MATCH(Source_Data!C37692,Installed_Capacity!$H$32:$S$32,0)))</f>
        <v>0.32392051160374263</v>
      </c>
      <c r="V37692" s="21"/>
      <c r="W37692" s="2"/>
    </row>
    <row r="37693" spans="1:23" x14ac:dyDescent="0.25">
      <c r="A37693" s="17">
        <v>44306</v>
      </c>
      <c r="B37693" s="19">
        <v>2021</v>
      </c>
      <c r="C37693" s="19">
        <v>4</v>
      </c>
      <c r="D37693" s="19">
        <v>20</v>
      </c>
      <c r="E37693" s="19">
        <v>11</v>
      </c>
      <c r="F37693" s="69">
        <v>22364.469349999999</v>
      </c>
      <c r="G37693" s="52">
        <f t="shared" si="588"/>
        <v>26923.38292</v>
      </c>
      <c r="H37693" s="34">
        <v>1649.6163630799999</v>
      </c>
      <c r="I37693" s="35">
        <v>3825.851597412</v>
      </c>
      <c r="J37693" s="35">
        <f>H37693/(INDEX(Installed_Capacity!$H$6:$S$11,MATCH(Source_Data!B37693,Installed_Capacity!$G$6:$G$11,0),MATCH(Source_Data!C37693,Installed_Capacity!$H$5:$S$5,0)))</f>
        <v>0.8962968155481178</v>
      </c>
      <c r="K37693" s="36">
        <f>I37693/(INDEX(Installed_Capacity!$H$15:$S$20,MATCH(Source_Data!B37693,Installed_Capacity!$G$15:$G$20,0),MATCH(Source_Data!C37693,Installed_Capacity!$H$14:$S$14,0)))</f>
        <v>0.90987502346408056</v>
      </c>
      <c r="L37693" s="39">
        <v>1925.0744084559999</v>
      </c>
      <c r="M37693" s="40">
        <v>4224.891186676</v>
      </c>
      <c r="N37693" s="40">
        <f>L37693/(INDEX(Installed_Capacity!$V$6:$AG$11,MATCH(Source_Data!B37693,Installed_Capacity!$U$6:$U$11,0),MATCH(Source_Data!C37693,Installed_Capacity!$V$5:$AG$5,0)))</f>
        <v>0.8449534782014817</v>
      </c>
      <c r="O37693" s="41">
        <f>M37693/(INDEX(Installed_Capacity!$V$15:$AG$20,MATCH(Source_Data!B37693,Installed_Capacity!$U$15:$U$20,0),MATCH(Source_Data!C37693,Installed_Capacity!$V$14:$AG$14,0)))</f>
        <v>0.91155453430251876</v>
      </c>
      <c r="P37693" s="37">
        <v>898.83967480700005</v>
      </c>
      <c r="Q37693" s="38">
        <f>P37693/(INDEX(Installed_Capacity!$AJ$15:$AU$20,MATCH(Source_Data!B37693,Installed_Capacity!$AI$15:$AI$20,0),MATCH(Source_Data!C37693,Installed_Capacity!$AJ$14:$AU$14,0)))</f>
        <v>0.90154430773019067</v>
      </c>
      <c r="R37693" s="63">
        <v>1018.961425612</v>
      </c>
      <c r="S37693" s="42">
        <v>1102.4956259820001</v>
      </c>
      <c r="T37693" s="42">
        <f>R37693/(INDEX(Installed_Capacity!$H$25:$S$30,MATCH(Source_Data!B37693,Installed_Capacity!$G$25:$G$30,0),MATCH(Source_Data!C37693,Installed_Capacity!$H$24:$S$24,0)))</f>
        <v>0.72523944883416358</v>
      </c>
      <c r="U37693" s="43">
        <f>S37693/(INDEX(Installed_Capacity!$H$33:$S$38,MATCH(Source_Data!B37693,Installed_Capacity!$G$33:$G$38,0),MATCH(Source_Data!C37693,Installed_Capacity!$H$32:$S$32,0)))</f>
        <v>0.25743184181410206</v>
      </c>
      <c r="V37693" s="21"/>
      <c r="W37693" s="2"/>
    </row>
    <row r="37694" spans="1:23" x14ac:dyDescent="0.25">
      <c r="A37694" s="17">
        <v>44306</v>
      </c>
      <c r="B37694" s="19">
        <v>2021</v>
      </c>
      <c r="C37694" s="19">
        <v>4</v>
      </c>
      <c r="D37694" s="19">
        <v>20</v>
      </c>
      <c r="E37694" s="19">
        <v>12</v>
      </c>
      <c r="F37694" s="69">
        <v>21707.14373</v>
      </c>
      <c r="G37694" s="52">
        <f t="shared" si="588"/>
        <v>26923.38292</v>
      </c>
      <c r="H37694" s="34">
        <v>1691.4717783030001</v>
      </c>
      <c r="I37694" s="35">
        <v>4007.419207039</v>
      </c>
      <c r="J37694" s="35">
        <f>H37694/(INDEX(Installed_Capacity!$H$6:$S$11,MATCH(Source_Data!B37694,Installed_Capacity!$G$6:$G$11,0),MATCH(Source_Data!C37694,Installed_Capacity!$H$5:$S$5,0)))</f>
        <v>0.91903839123652531</v>
      </c>
      <c r="K37694" s="36">
        <f>I37694/(INDEX(Installed_Capacity!$H$15:$S$20,MATCH(Source_Data!B37694,Installed_Capacity!$G$15:$G$20,0),MATCH(Source_Data!C37694,Installed_Capacity!$H$14:$S$14,0)))</f>
        <v>0.95305595426166712</v>
      </c>
      <c r="L37694" s="39">
        <v>1878.024309166</v>
      </c>
      <c r="M37694" s="40">
        <v>4125.1860572409996</v>
      </c>
      <c r="N37694" s="40">
        <f>L37694/(INDEX(Installed_Capacity!$V$6:$AG$11,MATCH(Source_Data!B37694,Installed_Capacity!$U$6:$U$11,0),MATCH(Source_Data!C37694,Installed_Capacity!$V$5:$AG$5,0)))</f>
        <v>0.82430225304873761</v>
      </c>
      <c r="O37694" s="41">
        <f>M37694/(INDEX(Installed_Capacity!$V$15:$AG$20,MATCH(Source_Data!B37694,Installed_Capacity!$U$15:$U$20,0),MATCH(Source_Data!C37694,Installed_Capacity!$V$14:$AG$14,0)))</f>
        <v>0.89004234409124838</v>
      </c>
      <c r="P37694" s="37">
        <v>897.966707036</v>
      </c>
      <c r="Q37694" s="38">
        <f>P37694/(INDEX(Installed_Capacity!$AJ$15:$AU$20,MATCH(Source_Data!B37694,Installed_Capacity!$AI$15:$AI$20,0),MATCH(Source_Data!C37694,Installed_Capacity!$AJ$14:$AU$14,0)))</f>
        <v>0.90066871317552655</v>
      </c>
      <c r="R37694" s="63">
        <v>958.096006547</v>
      </c>
      <c r="S37694" s="42">
        <v>973.17267679600002</v>
      </c>
      <c r="T37694" s="42">
        <f>R37694/(INDEX(Installed_Capacity!$H$25:$S$30,MATCH(Source_Data!B37694,Installed_Capacity!$G$25:$G$30,0),MATCH(Source_Data!C37694,Installed_Capacity!$H$24:$S$24,0)))</f>
        <v>0.68191886586975081</v>
      </c>
      <c r="U37694" s="43">
        <f>S37694/(INDEX(Installed_Capacity!$H$33:$S$38,MATCH(Source_Data!B37694,Installed_Capacity!$G$33:$G$38,0),MATCH(Source_Data!C37694,Installed_Capacity!$H$32:$S$32,0)))</f>
        <v>0.22723503720716293</v>
      </c>
      <c r="V37694" s="21"/>
      <c r="W37694" s="2"/>
    </row>
    <row r="37695" spans="1:23" x14ac:dyDescent="0.25">
      <c r="A37695" s="17">
        <v>44306</v>
      </c>
      <c r="B37695" s="19">
        <v>2021</v>
      </c>
      <c r="C37695" s="19">
        <v>4</v>
      </c>
      <c r="D37695" s="19">
        <v>20</v>
      </c>
      <c r="E37695" s="19">
        <v>13</v>
      </c>
      <c r="F37695" s="69">
        <v>21515.535790000002</v>
      </c>
      <c r="G37695" s="52">
        <f t="shared" si="588"/>
        <v>26923.38292</v>
      </c>
      <c r="H37695" s="34">
        <v>1692.753088444</v>
      </c>
      <c r="I37695" s="35">
        <v>3971.5050929620002</v>
      </c>
      <c r="J37695" s="35">
        <f>H37695/(INDEX(Installed_Capacity!$H$6:$S$11,MATCH(Source_Data!B37695,Installed_Capacity!$G$6:$G$11,0),MATCH(Source_Data!C37695,Installed_Capacity!$H$5:$S$5,0)))</f>
        <v>0.91973457383073975</v>
      </c>
      <c r="K37695" s="36">
        <f>I37695/(INDEX(Installed_Capacity!$H$15:$S$20,MATCH(Source_Data!B37695,Installed_Capacity!$G$15:$G$20,0),MATCH(Source_Data!C37695,Installed_Capacity!$H$14:$S$14,0)))</f>
        <v>0.9445147564246662</v>
      </c>
      <c r="L37695" s="39">
        <v>1841.0184243890001</v>
      </c>
      <c r="M37695" s="40">
        <v>4228.877971332</v>
      </c>
      <c r="N37695" s="40">
        <f>L37695/(INDEX(Installed_Capacity!$V$6:$AG$11,MATCH(Source_Data!B37695,Installed_Capacity!$U$6:$U$11,0),MATCH(Source_Data!C37695,Installed_Capacity!$V$5:$AG$5,0)))</f>
        <v>0.80805963358483446</v>
      </c>
      <c r="O37695" s="41">
        <f>M37695/(INDEX(Installed_Capacity!$V$15:$AG$20,MATCH(Source_Data!B37695,Installed_Capacity!$U$15:$U$20,0),MATCH(Source_Data!C37695,Installed_Capacity!$V$14:$AG$14,0)))</f>
        <v>0.91241471542195818</v>
      </c>
      <c r="P37695" s="37">
        <v>901.70889844400006</v>
      </c>
      <c r="Q37695" s="38">
        <f>P37695/(INDEX(Installed_Capacity!$AJ$15:$AU$20,MATCH(Source_Data!B37695,Installed_Capacity!$AI$15:$AI$20,0),MATCH(Source_Data!C37695,Installed_Capacity!$AJ$14:$AU$14,0)))</f>
        <v>0.90442216493881655</v>
      </c>
      <c r="R37695" s="63">
        <v>938.53069248999998</v>
      </c>
      <c r="S37695" s="42">
        <v>1101.2048977479999</v>
      </c>
      <c r="T37695" s="42">
        <f>R37695/(INDEX(Installed_Capacity!$H$25:$S$30,MATCH(Source_Data!B37695,Installed_Capacity!$G$25:$G$30,0),MATCH(Source_Data!C37695,Installed_Capacity!$H$24:$S$24,0)))</f>
        <v>0.6679933754377223</v>
      </c>
      <c r="U37695" s="43">
        <f>S37695/(INDEX(Installed_Capacity!$H$33:$S$38,MATCH(Source_Data!B37695,Installed_Capacity!$G$33:$G$38,0),MATCH(Source_Data!C37695,Installed_Capacity!$H$32:$S$32,0)))</f>
        <v>0.25713045780973093</v>
      </c>
      <c r="V37695" s="21"/>
      <c r="W37695" s="2"/>
    </row>
    <row r="37696" spans="1:23" x14ac:dyDescent="0.25">
      <c r="A37696" s="17">
        <v>44306</v>
      </c>
      <c r="B37696" s="19">
        <v>2021</v>
      </c>
      <c r="C37696" s="19">
        <v>4</v>
      </c>
      <c r="D37696" s="19">
        <v>20</v>
      </c>
      <c r="E37696" s="19">
        <v>14</v>
      </c>
      <c r="F37696" s="69">
        <v>21806.339609999999</v>
      </c>
      <c r="G37696" s="52">
        <f t="shared" si="588"/>
        <v>26923.38292</v>
      </c>
      <c r="H37696" s="34">
        <v>1622.661426589</v>
      </c>
      <c r="I37696" s="35">
        <v>4036.6599581800001</v>
      </c>
      <c r="J37696" s="35">
        <f>H37696/(INDEX(Installed_Capacity!$H$6:$S$11,MATCH(Source_Data!B37696,Installed_Capacity!$G$6:$G$11,0),MATCH(Source_Data!C37696,Installed_Capacity!$H$5:$S$5,0)))</f>
        <v>0.88165121413381298</v>
      </c>
      <c r="K37696" s="36">
        <f>I37696/(INDEX(Installed_Capacity!$H$15:$S$20,MATCH(Source_Data!B37696,Installed_Capacity!$G$15:$G$20,0),MATCH(Source_Data!C37696,Installed_Capacity!$H$14:$S$14,0)))</f>
        <v>0.96001007374411695</v>
      </c>
      <c r="L37696" s="39">
        <v>1753.7342506489999</v>
      </c>
      <c r="M37696" s="40">
        <v>4196.4006338319996</v>
      </c>
      <c r="N37696" s="40">
        <f>L37696/(INDEX(Installed_Capacity!$V$6:$AG$11,MATCH(Source_Data!B37696,Installed_Capacity!$U$6:$U$11,0),MATCH(Source_Data!C37696,Installed_Capacity!$V$5:$AG$5,0)))</f>
        <v>0.76974887226070077</v>
      </c>
      <c r="O37696" s="41">
        <f>M37696/(INDEX(Installed_Capacity!$V$15:$AG$20,MATCH(Source_Data!B37696,Installed_Capacity!$U$15:$U$20,0),MATCH(Source_Data!C37696,Installed_Capacity!$V$14:$AG$14,0)))</f>
        <v>0.90540746648888193</v>
      </c>
      <c r="P37696" s="37">
        <v>900.88745410700005</v>
      </c>
      <c r="Q37696" s="38">
        <f>P37696/(INDEX(Installed_Capacity!$AJ$15:$AU$20,MATCH(Source_Data!B37696,Installed_Capacity!$AI$15:$AI$20,0),MATCH(Source_Data!C37696,Installed_Capacity!$AJ$14:$AU$14,0)))</f>
        <v>0.90359824885356077</v>
      </c>
      <c r="R37696" s="63">
        <v>944.26777784900003</v>
      </c>
      <c r="S37696" s="42">
        <v>1779.592856752</v>
      </c>
      <c r="T37696" s="42">
        <f>R37696/(INDEX(Installed_Capacity!$H$25:$S$30,MATCH(Source_Data!B37696,Installed_Capacity!$G$25:$G$30,0),MATCH(Source_Data!C37696,Installed_Capacity!$H$24:$S$24,0)))</f>
        <v>0.67207671021281135</v>
      </c>
      <c r="U37696" s="43">
        <f>S37696/(INDEX(Installed_Capacity!$H$33:$S$38,MATCH(Source_Data!B37696,Installed_Capacity!$G$33:$G$38,0),MATCH(Source_Data!C37696,Installed_Capacity!$H$32:$S$32,0)))</f>
        <v>0.41553350053868282</v>
      </c>
      <c r="V37696" s="21"/>
      <c r="W37696" s="2"/>
    </row>
    <row r="37697" spans="1:23" x14ac:dyDescent="0.25">
      <c r="A37697" s="17">
        <v>44306</v>
      </c>
      <c r="B37697" s="19">
        <v>2021</v>
      </c>
      <c r="C37697" s="19">
        <v>4</v>
      </c>
      <c r="D37697" s="19">
        <v>20</v>
      </c>
      <c r="E37697" s="19">
        <v>15</v>
      </c>
      <c r="F37697" s="69">
        <v>22102.013630000001</v>
      </c>
      <c r="G37697" s="52">
        <f t="shared" si="588"/>
        <v>26923.38292</v>
      </c>
      <c r="H37697" s="34">
        <v>1551.85211469</v>
      </c>
      <c r="I37697" s="35">
        <v>3985.576757243</v>
      </c>
      <c r="J37697" s="35">
        <f>H37697/(INDEX(Installed_Capacity!$H$6:$S$11,MATCH(Source_Data!B37697,Installed_Capacity!$G$6:$G$11,0),MATCH(Source_Data!C37697,Installed_Capacity!$H$5:$S$5,0)))</f>
        <v>0.84317792895874988</v>
      </c>
      <c r="K37697" s="36">
        <f>I37697/(INDEX(Installed_Capacity!$H$15:$S$20,MATCH(Source_Data!B37697,Installed_Capacity!$G$15:$G$20,0),MATCH(Source_Data!C37697,Installed_Capacity!$H$14:$S$14,0)))</f>
        <v>0.94786132006987245</v>
      </c>
      <c r="L37697" s="39">
        <v>1687.9749810159999</v>
      </c>
      <c r="M37697" s="40">
        <v>4163.2406989359997</v>
      </c>
      <c r="N37697" s="40">
        <f>L37697/(INDEX(Installed_Capacity!$V$6:$AG$11,MATCH(Source_Data!B37697,Installed_Capacity!$U$6:$U$11,0),MATCH(Source_Data!C37697,Installed_Capacity!$V$5:$AG$5,0)))</f>
        <v>0.74088581982162283</v>
      </c>
      <c r="O37697" s="41">
        <f>M37697/(INDEX(Installed_Capacity!$V$15:$AG$20,MATCH(Source_Data!B37697,Installed_Capacity!$U$15:$U$20,0),MATCH(Source_Data!C37697,Installed_Capacity!$V$14:$AG$14,0)))</f>
        <v>0.89825294163225322</v>
      </c>
      <c r="P37697" s="37">
        <v>897.05257422700004</v>
      </c>
      <c r="Q37697" s="38">
        <f>P37697/(INDEX(Installed_Capacity!$AJ$15:$AU$20,MATCH(Source_Data!B37697,Installed_Capacity!$AI$15:$AI$20,0),MATCH(Source_Data!C37697,Installed_Capacity!$AJ$14:$AU$14,0)))</f>
        <v>0.89975182971614853</v>
      </c>
      <c r="R37697" s="63">
        <v>951.99117445499996</v>
      </c>
      <c r="S37697" s="42">
        <v>2442.4229104589999</v>
      </c>
      <c r="T37697" s="42">
        <f>R37697/(INDEX(Installed_Capacity!$H$25:$S$30,MATCH(Source_Data!B37697,Installed_Capacity!$G$25:$G$30,0),MATCH(Source_Data!C37697,Installed_Capacity!$H$24:$S$24,0)))</f>
        <v>0.67757378964768666</v>
      </c>
      <c r="U37697" s="43">
        <f>S37697/(INDEX(Installed_Capacity!$H$33:$S$38,MATCH(Source_Data!B37697,Installed_Capacity!$G$33:$G$38,0),MATCH(Source_Data!C37697,Installed_Capacity!$H$32:$S$32,0)))</f>
        <v>0.57030378489563771</v>
      </c>
      <c r="V37697" s="21"/>
      <c r="W37697" s="2"/>
    </row>
    <row r="37698" spans="1:23" x14ac:dyDescent="0.25">
      <c r="A37698" s="17">
        <v>44306</v>
      </c>
      <c r="B37698" s="19">
        <v>2021</v>
      </c>
      <c r="C37698" s="19">
        <v>4</v>
      </c>
      <c r="D37698" s="19">
        <v>20</v>
      </c>
      <c r="E37698" s="19">
        <v>16</v>
      </c>
      <c r="F37698" s="69">
        <v>22721.773130000001</v>
      </c>
      <c r="G37698" s="52">
        <f t="shared" si="588"/>
        <v>26923.38292</v>
      </c>
      <c r="H37698" s="34">
        <v>1600.210582987</v>
      </c>
      <c r="I37698" s="35">
        <v>3683.3230656420001</v>
      </c>
      <c r="J37698" s="35">
        <f>H37698/(INDEX(Installed_Capacity!$H$6:$S$11,MATCH(Source_Data!B37698,Installed_Capacity!$G$6:$G$11,0),MATCH(Source_Data!C37698,Installed_Capacity!$H$5:$S$5,0)))</f>
        <v>0.86945285087966184</v>
      </c>
      <c r="K37698" s="36">
        <f>I37698/(INDEX(Installed_Capacity!$H$15:$S$20,MATCH(Source_Data!B37698,Installed_Capacity!$G$15:$G$20,0),MATCH(Source_Data!C37698,Installed_Capacity!$H$14:$S$14,0)))</f>
        <v>0.87597847837167442</v>
      </c>
      <c r="L37698" s="39">
        <v>1897.5991632360001</v>
      </c>
      <c r="M37698" s="40">
        <v>3949.6317863849999</v>
      </c>
      <c r="N37698" s="40">
        <f>L37698/(INDEX(Installed_Capacity!$V$6:$AG$11,MATCH(Source_Data!B37698,Installed_Capacity!$U$6:$U$11,0),MATCH(Source_Data!C37698,Installed_Capacity!$V$5:$AG$5,0)))</f>
        <v>0.83289404615506157</v>
      </c>
      <c r="O37698" s="41">
        <f>M37698/(INDEX(Installed_Capacity!$V$15:$AG$20,MATCH(Source_Data!B37698,Installed_Capacity!$U$15:$U$20,0),MATCH(Source_Data!C37698,Installed_Capacity!$V$14:$AG$14,0)))</f>
        <v>0.85216508653734124</v>
      </c>
      <c r="P37698" s="37">
        <v>859.47152100400001</v>
      </c>
      <c r="Q37698" s="38">
        <f>P37698/(INDEX(Installed_Capacity!$AJ$15:$AU$20,MATCH(Source_Data!B37698,Installed_Capacity!$AI$15:$AI$20,0),MATCH(Source_Data!C37698,Installed_Capacity!$AJ$14:$AU$14,0)))</f>
        <v>0.86205769408625876</v>
      </c>
      <c r="R37698" s="63">
        <v>938.70930711999995</v>
      </c>
      <c r="S37698" s="42">
        <v>2509.4383729830001</v>
      </c>
      <c r="T37698" s="42">
        <f>R37698/(INDEX(Installed_Capacity!$H$25:$S$30,MATCH(Source_Data!B37698,Installed_Capacity!$G$25:$G$30,0),MATCH(Source_Data!C37698,Installed_Capacity!$H$24:$S$24,0)))</f>
        <v>0.66812050328825612</v>
      </c>
      <c r="U37698" s="43">
        <f>S37698/(INDEX(Installed_Capacity!$H$33:$S$38,MATCH(Source_Data!B37698,Installed_Capacity!$G$33:$G$38,0),MATCH(Source_Data!C37698,Installed_Capacity!$H$32:$S$32,0)))</f>
        <v>0.58595184148743684</v>
      </c>
      <c r="V37698" s="21"/>
      <c r="W37698" s="2"/>
    </row>
    <row r="37699" spans="1:23" x14ac:dyDescent="0.25">
      <c r="A37699" s="17">
        <v>44306</v>
      </c>
      <c r="B37699" s="19">
        <v>2021</v>
      </c>
      <c r="C37699" s="19">
        <v>4</v>
      </c>
      <c r="D37699" s="19">
        <v>20</v>
      </c>
      <c r="E37699" s="19">
        <v>17</v>
      </c>
      <c r="F37699" s="69">
        <v>23599.991760000001</v>
      </c>
      <c r="G37699" s="52">
        <f t="shared" ref="G37699:G37762" si="589">_xlfn.MAXIFS($F:$F,$B:$B,B37699,$C:$C,C37699,$D:$D,D37699)</f>
        <v>26923.38292</v>
      </c>
      <c r="H37699" s="34">
        <v>1507.310738889</v>
      </c>
      <c r="I37699" s="35">
        <v>2975.096472405</v>
      </c>
      <c r="J37699" s="35">
        <f>H37699/(INDEX(Installed_Capacity!$H$6:$S$11,MATCH(Source_Data!B37699,Installed_Capacity!$G$6:$G$11,0),MATCH(Source_Data!C37699,Installed_Capacity!$H$5:$S$5,0)))</f>
        <v>0.81897697279459714</v>
      </c>
      <c r="K37699" s="36">
        <f>I37699/(INDEX(Installed_Capacity!$H$15:$S$20,MATCH(Source_Data!B37699,Installed_Capacity!$G$15:$G$20,0),MATCH(Source_Data!C37699,Installed_Capacity!$H$14:$S$14,0)))</f>
        <v>0.70754599432673537</v>
      </c>
      <c r="L37699" s="39">
        <v>1949.066818735</v>
      </c>
      <c r="M37699" s="40">
        <v>3426.2439238239999</v>
      </c>
      <c r="N37699" s="40">
        <f>L37699/(INDEX(Installed_Capacity!$V$6:$AG$11,MATCH(Source_Data!B37699,Installed_Capacity!$U$6:$U$11,0),MATCH(Source_Data!C37699,Installed_Capacity!$V$5:$AG$5,0)))</f>
        <v>0.85548422466334839</v>
      </c>
      <c r="O37699" s="41">
        <f>M37699/(INDEX(Installed_Capacity!$V$15:$AG$20,MATCH(Source_Data!B37699,Installed_Capacity!$U$15:$U$20,0),MATCH(Source_Data!C37699,Installed_Capacity!$V$14:$AG$14,0)))</f>
        <v>0.73923991089707908</v>
      </c>
      <c r="P37699" s="37">
        <v>652.39798120800003</v>
      </c>
      <c r="Q37699" s="38">
        <f>P37699/(INDEX(Installed_Capacity!$AJ$15:$AU$20,MATCH(Source_Data!B37699,Installed_Capacity!$AI$15:$AI$20,0),MATCH(Source_Data!C37699,Installed_Capacity!$AJ$14:$AU$14,0)))</f>
        <v>0.65436106440120367</v>
      </c>
      <c r="R37699" s="63">
        <v>911.14620035500002</v>
      </c>
      <c r="S37699" s="42">
        <v>2111.0720089319998</v>
      </c>
      <c r="T37699" s="42">
        <f>R37699/(INDEX(Installed_Capacity!$H$25:$S$30,MATCH(Source_Data!B37699,Installed_Capacity!$G$25:$G$30,0),MATCH(Source_Data!C37699,Installed_Capacity!$H$24:$S$24,0)))</f>
        <v>0.64850263370462624</v>
      </c>
      <c r="U37699" s="43">
        <f>S37699/(INDEX(Installed_Capacity!$H$33:$S$38,MATCH(Source_Data!B37699,Installed_Capacity!$G$33:$G$38,0),MATCH(Source_Data!C37699,Installed_Capacity!$H$32:$S$32,0)))</f>
        <v>0.49293361592931528</v>
      </c>
      <c r="V37699" s="21"/>
      <c r="W37699" s="2"/>
    </row>
    <row r="37700" spans="1:23" x14ac:dyDescent="0.25">
      <c r="A37700" s="17">
        <v>44306</v>
      </c>
      <c r="B37700" s="19">
        <v>2021</v>
      </c>
      <c r="C37700" s="19">
        <v>4</v>
      </c>
      <c r="D37700" s="19">
        <v>20</v>
      </c>
      <c r="E37700" s="19">
        <v>18</v>
      </c>
      <c r="F37700" s="69">
        <v>24659.166700000002</v>
      </c>
      <c r="G37700" s="52">
        <f t="shared" si="589"/>
        <v>26923.38292</v>
      </c>
      <c r="H37700" s="34">
        <v>1174.323353218</v>
      </c>
      <c r="I37700" s="35">
        <v>2025.08941082</v>
      </c>
      <c r="J37700" s="35">
        <f>H37700/(INDEX(Installed_Capacity!$H$6:$S$11,MATCH(Source_Data!B37700,Installed_Capacity!$G$6:$G$11,0),MATCH(Source_Data!C37700,Installed_Capacity!$H$5:$S$5,0)))</f>
        <v>0.63805276515800224</v>
      </c>
      <c r="K37700" s="36">
        <f>I37700/(INDEX(Installed_Capacity!$H$15:$S$20,MATCH(Source_Data!B37700,Installed_Capacity!$G$15:$G$20,0),MATCH(Source_Data!C37700,Installed_Capacity!$H$14:$S$14,0)))</f>
        <v>0.48161258435458443</v>
      </c>
      <c r="L37700" s="39">
        <v>1779.377702907</v>
      </c>
      <c r="M37700" s="40">
        <v>3166.1595511410001</v>
      </c>
      <c r="N37700" s="40">
        <f>L37700/(INDEX(Installed_Capacity!$V$6:$AG$11,MATCH(Source_Data!B37700,Installed_Capacity!$U$6:$U$11,0),MATCH(Source_Data!C37700,Installed_Capacity!$V$5:$AG$5,0)))</f>
        <v>0.78100429391261972</v>
      </c>
      <c r="O37700" s="41">
        <f>M37700/(INDEX(Installed_Capacity!$V$15:$AG$20,MATCH(Source_Data!B37700,Installed_Capacity!$U$15:$U$20,0),MATCH(Source_Data!C37700,Installed_Capacity!$V$14:$AG$14,0)))</f>
        <v>0.68312459839670159</v>
      </c>
      <c r="P37700" s="37">
        <v>365.546134833</v>
      </c>
      <c r="Q37700" s="38">
        <f>P37700/(INDEX(Installed_Capacity!$AJ$15:$AU$20,MATCH(Source_Data!B37700,Installed_Capacity!$AI$15:$AI$20,0),MATCH(Source_Data!C37700,Installed_Capacity!$AJ$14:$AU$14,0)))</f>
        <v>0.36664607305215646</v>
      </c>
      <c r="R37700" s="63">
        <v>848.73146561500005</v>
      </c>
      <c r="S37700" s="42">
        <v>2172.5697097080001</v>
      </c>
      <c r="T37700" s="42">
        <f>R37700/(INDEX(Installed_Capacity!$H$25:$S$30,MATCH(Source_Data!B37700,Installed_Capacity!$G$25:$G$30,0),MATCH(Source_Data!C37700,Installed_Capacity!$H$24:$S$24,0)))</f>
        <v>0.60407933495729527</v>
      </c>
      <c r="U37700" s="43">
        <f>S37700/(INDEX(Installed_Capacity!$H$33:$S$38,MATCH(Source_Data!B37700,Installed_Capacity!$G$33:$G$38,0),MATCH(Source_Data!C37700,Installed_Capacity!$H$32:$S$32,0)))</f>
        <v>0.50729327959147008</v>
      </c>
      <c r="V37700" s="21"/>
      <c r="W37700" s="2"/>
    </row>
    <row r="37701" spans="1:23" x14ac:dyDescent="0.25">
      <c r="A37701" s="17">
        <v>44306</v>
      </c>
      <c r="B37701" s="19">
        <v>2021</v>
      </c>
      <c r="C37701" s="19">
        <v>4</v>
      </c>
      <c r="D37701" s="19">
        <v>20</v>
      </c>
      <c r="E37701" s="19">
        <v>19</v>
      </c>
      <c r="F37701" s="69">
        <v>25862.264800000001</v>
      </c>
      <c r="G37701" s="52">
        <f t="shared" si="589"/>
        <v>26923.38292</v>
      </c>
      <c r="H37701" s="34">
        <v>497.09352461499998</v>
      </c>
      <c r="I37701" s="35">
        <v>525.71504210199998</v>
      </c>
      <c r="J37701" s="35">
        <f>H37701/(INDEX(Installed_Capacity!$H$6:$S$11,MATCH(Source_Data!B37701,Installed_Capacity!$G$6:$G$11,0),MATCH(Source_Data!C37701,Installed_Capacity!$H$5:$S$5,0)))</f>
        <v>0.27008906623000523</v>
      </c>
      <c r="K37701" s="36">
        <f>I37701/(INDEX(Installed_Capacity!$H$15:$S$20,MATCH(Source_Data!B37701,Installed_Capacity!$G$15:$G$20,0),MATCH(Source_Data!C37701,Installed_Capacity!$H$14:$S$14,0)))</f>
        <v>0.12502706236476799</v>
      </c>
      <c r="L37701" s="39">
        <v>877.327844443</v>
      </c>
      <c r="M37701" s="40">
        <v>1208.132756061</v>
      </c>
      <c r="N37701" s="40">
        <f>L37701/(INDEX(Installed_Capacity!$V$6:$AG$11,MATCH(Source_Data!B37701,Installed_Capacity!$U$6:$U$11,0),MATCH(Source_Data!C37701,Installed_Capacity!$V$5:$AG$5,0)))</f>
        <v>0.38507665492248672</v>
      </c>
      <c r="O37701" s="41">
        <f>M37701/(INDEX(Installed_Capacity!$V$15:$AG$20,MATCH(Source_Data!B37701,Installed_Capacity!$U$15:$U$20,0),MATCH(Source_Data!C37701,Installed_Capacity!$V$14:$AG$14,0)))</f>
        <v>0.26066443919310783</v>
      </c>
      <c r="P37701" s="37">
        <v>170.38490335200001</v>
      </c>
      <c r="Q37701" s="38">
        <f>P37701/(INDEX(Installed_Capacity!$AJ$15:$AU$20,MATCH(Source_Data!B37701,Installed_Capacity!$AI$15:$AI$20,0),MATCH(Source_Data!C37701,Installed_Capacity!$AJ$14:$AU$14,0)))</f>
        <v>0.17089759614042127</v>
      </c>
      <c r="R37701" s="63">
        <v>863.55427148499996</v>
      </c>
      <c r="S37701" s="42">
        <v>2090.1292144130002</v>
      </c>
      <c r="T37701" s="42">
        <f>R37701/(INDEX(Installed_Capacity!$H$25:$S$30,MATCH(Source_Data!B37701,Installed_Capacity!$G$25:$G$30,0),MATCH(Source_Data!C37701,Installed_Capacity!$H$24:$S$24,0)))</f>
        <v>0.61462937472241985</v>
      </c>
      <c r="U37701" s="43">
        <f>S37701/(INDEX(Installed_Capacity!$H$33:$S$38,MATCH(Source_Data!B37701,Installed_Capacity!$G$33:$G$38,0),MATCH(Source_Data!C37701,Installed_Capacity!$H$32:$S$32,0)))</f>
        <v>0.48804349025561183</v>
      </c>
      <c r="V37701" s="21"/>
      <c r="W37701" s="2"/>
    </row>
    <row r="37702" spans="1:23" x14ac:dyDescent="0.25">
      <c r="A37702" s="17">
        <v>44306</v>
      </c>
      <c r="B37702" s="19">
        <v>2021</v>
      </c>
      <c r="C37702" s="19">
        <v>4</v>
      </c>
      <c r="D37702" s="19">
        <v>20</v>
      </c>
      <c r="E37702" s="19">
        <v>20</v>
      </c>
      <c r="F37702" s="69">
        <v>26778.15625</v>
      </c>
      <c r="G37702" s="52">
        <f t="shared" si="589"/>
        <v>26923.38292</v>
      </c>
      <c r="H37702" s="34">
        <v>32.184855038000002</v>
      </c>
      <c r="I37702" s="35">
        <v>7.2472791609999998</v>
      </c>
      <c r="J37702" s="35">
        <f>H37702/(INDEX(Installed_Capacity!$H$6:$S$11,MATCH(Source_Data!B37702,Installed_Capacity!$G$6:$G$11,0),MATCH(Source_Data!C37702,Installed_Capacity!$H$5:$S$5,0)))</f>
        <v>1.7487207162262021E-2</v>
      </c>
      <c r="K37702" s="36">
        <f>I37702/(INDEX(Installed_Capacity!$H$15:$S$20,MATCH(Source_Data!B37702,Installed_Capacity!$G$15:$G$20,0),MATCH(Source_Data!C37702,Installed_Capacity!$H$14:$S$14,0)))</f>
        <v>1.7235687607763492E-3</v>
      </c>
      <c r="L37702" s="39">
        <v>56.634469551999999</v>
      </c>
      <c r="M37702" s="40">
        <v>29.626055595</v>
      </c>
      <c r="N37702" s="40">
        <f>L37702/(INDEX(Installed_Capacity!$V$6:$AG$11,MATCH(Source_Data!B37702,Installed_Capacity!$U$6:$U$11,0),MATCH(Source_Data!C37702,Installed_Capacity!$V$5:$AG$5,0)))</f>
        <v>2.4857996046209484E-2</v>
      </c>
      <c r="O37702" s="41">
        <f>M37702/(INDEX(Installed_Capacity!$V$15:$AG$20,MATCH(Source_Data!B37702,Installed_Capacity!$U$15:$U$20,0),MATCH(Source_Data!C37702,Installed_Capacity!$V$14:$AG$14,0)))</f>
        <v>6.3920617402617582E-3</v>
      </c>
      <c r="P37702" s="37">
        <v>30.812836976</v>
      </c>
      <c r="Q37702" s="38">
        <f>P37702/(INDEX(Installed_Capacity!$AJ$15:$AU$20,MATCH(Source_Data!B37702,Installed_Capacity!$AI$15:$AI$20,0),MATCH(Source_Data!C37702,Installed_Capacity!$AJ$14:$AU$14,0)))</f>
        <v>3.0905553636910731E-2</v>
      </c>
      <c r="R37702" s="63">
        <v>698.891364748</v>
      </c>
      <c r="S37702" s="42">
        <v>1715.4164399690001</v>
      </c>
      <c r="T37702" s="42">
        <f>R37702/(INDEX(Installed_Capacity!$H$25:$S$30,MATCH(Source_Data!B37702,Installed_Capacity!$G$25:$G$30,0),MATCH(Source_Data!C37702,Installed_Capacity!$H$24:$S$24,0)))</f>
        <v>0.49743157633309598</v>
      </c>
      <c r="U37702" s="43">
        <f>S37702/(INDEX(Installed_Capacity!$H$33:$S$38,MATCH(Source_Data!B37702,Installed_Capacity!$G$33:$G$38,0),MATCH(Source_Data!C37702,Installed_Capacity!$H$32:$S$32,0)))</f>
        <v>0.40054835884366546</v>
      </c>
      <c r="V37702" s="21"/>
      <c r="W37702" s="2"/>
    </row>
    <row r="37703" spans="1:23" x14ac:dyDescent="0.25">
      <c r="A37703" s="17">
        <v>44306</v>
      </c>
      <c r="B37703" s="19">
        <v>2021</v>
      </c>
      <c r="C37703" s="19">
        <v>4</v>
      </c>
      <c r="D37703" s="19">
        <v>20</v>
      </c>
      <c r="E37703" s="19">
        <v>21</v>
      </c>
      <c r="F37703" s="69">
        <v>26923.38292</v>
      </c>
      <c r="G37703" s="52">
        <f t="shared" si="589"/>
        <v>26923.38292</v>
      </c>
      <c r="H37703" s="34">
        <v>0</v>
      </c>
      <c r="I37703" s="35">
        <v>5.3669397000000001E-2</v>
      </c>
      <c r="J37703" s="35">
        <f>H37703/(INDEX(Installed_Capacity!$H$6:$S$11,MATCH(Source_Data!B37703,Installed_Capacity!$G$6:$G$11,0),MATCH(Source_Data!C37703,Installed_Capacity!$H$5:$S$5,0)))</f>
        <v>0</v>
      </c>
      <c r="K37703" s="36">
        <f>I37703/(INDEX(Installed_Capacity!$H$15:$S$20,MATCH(Source_Data!B37703,Installed_Capacity!$G$15:$G$20,0),MATCH(Source_Data!C37703,Installed_Capacity!$H$14:$S$14,0)))</f>
        <v>1.2763810255397986E-5</v>
      </c>
      <c r="L37703" s="39">
        <v>0</v>
      </c>
      <c r="M37703" s="40">
        <v>0</v>
      </c>
      <c r="N37703" s="40">
        <f>L37703/(INDEX(Installed_Capacity!$V$6:$AG$11,MATCH(Source_Data!B37703,Installed_Capacity!$U$6:$U$11,0),MATCH(Source_Data!C37703,Installed_Capacity!$V$5:$AG$5,0)))</f>
        <v>0</v>
      </c>
      <c r="O37703" s="41">
        <f>M37703/(INDEX(Installed_Capacity!$V$15:$AG$20,MATCH(Source_Data!B37703,Installed_Capacity!$U$15:$U$20,0),MATCH(Source_Data!C37703,Installed_Capacity!$V$14:$AG$14,0)))</f>
        <v>0</v>
      </c>
      <c r="P37703" s="37">
        <v>0</v>
      </c>
      <c r="Q37703" s="38">
        <f>P37703/(INDEX(Installed_Capacity!$AJ$15:$AU$20,MATCH(Source_Data!B37703,Installed_Capacity!$AI$15:$AI$20,0),MATCH(Source_Data!C37703,Installed_Capacity!$AJ$14:$AU$14,0)))</f>
        <v>0</v>
      </c>
      <c r="R37703" s="63">
        <v>832.25686593499995</v>
      </c>
      <c r="S37703" s="42">
        <v>1506.6641681630001</v>
      </c>
      <c r="T37703" s="42">
        <f>R37703/(INDEX(Installed_Capacity!$H$25:$S$30,MATCH(Source_Data!B37703,Installed_Capacity!$G$25:$G$30,0),MATCH(Source_Data!C37703,Installed_Capacity!$H$24:$S$24,0)))</f>
        <v>0.59235364123487533</v>
      </c>
      <c r="U37703" s="43">
        <f>S37703/(INDEX(Installed_Capacity!$H$33:$S$38,MATCH(Source_Data!B37703,Installed_Capacity!$G$33:$G$38,0),MATCH(Source_Data!C37703,Installed_Capacity!$H$32:$S$32,0)))</f>
        <v>0.35180487129827903</v>
      </c>
      <c r="V37703" s="21"/>
      <c r="W37703" s="2"/>
    </row>
    <row r="37704" spans="1:23" x14ac:dyDescent="0.25">
      <c r="A37704" s="17">
        <v>44306</v>
      </c>
      <c r="B37704" s="19">
        <v>2021</v>
      </c>
      <c r="C37704" s="19">
        <v>4</v>
      </c>
      <c r="D37704" s="19">
        <v>20</v>
      </c>
      <c r="E37704" s="19">
        <v>22</v>
      </c>
      <c r="F37704" s="69">
        <v>25963.038089999998</v>
      </c>
      <c r="G37704" s="52">
        <f t="shared" si="589"/>
        <v>26923.38292</v>
      </c>
      <c r="H37704" s="34">
        <v>0</v>
      </c>
      <c r="I37704" s="35">
        <v>3.9708106E-2</v>
      </c>
      <c r="J37704" s="35">
        <f>H37704/(INDEX(Installed_Capacity!$H$6:$S$11,MATCH(Source_Data!B37704,Installed_Capacity!$G$6:$G$11,0),MATCH(Source_Data!C37704,Installed_Capacity!$H$5:$S$5,0)))</f>
        <v>0</v>
      </c>
      <c r="K37704" s="36">
        <f>I37704/(INDEX(Installed_Capacity!$H$15:$S$20,MATCH(Source_Data!B37704,Installed_Capacity!$G$15:$G$20,0),MATCH(Source_Data!C37704,Installed_Capacity!$H$14:$S$14,0)))</f>
        <v>9.4434959011227636E-6</v>
      </c>
      <c r="L37704" s="39">
        <v>6.8127639999999998E-3</v>
      </c>
      <c r="M37704" s="40">
        <v>0</v>
      </c>
      <c r="N37704" s="40">
        <f>L37704/(INDEX(Installed_Capacity!$V$6:$AG$11,MATCH(Source_Data!B37704,Installed_Capacity!$U$6:$U$11,0),MATCH(Source_Data!C37704,Installed_Capacity!$V$5:$AG$5,0)))</f>
        <v>2.9902577337687416E-6</v>
      </c>
      <c r="O37704" s="41">
        <f>M37704/(INDEX(Installed_Capacity!$V$15:$AG$20,MATCH(Source_Data!B37704,Installed_Capacity!$U$15:$U$20,0),MATCH(Source_Data!C37704,Installed_Capacity!$V$14:$AG$14,0)))</f>
        <v>0</v>
      </c>
      <c r="P37704" s="37">
        <v>0</v>
      </c>
      <c r="Q37704" s="38">
        <f>P37704/(INDEX(Installed_Capacity!$AJ$15:$AU$20,MATCH(Source_Data!B37704,Installed_Capacity!$AI$15:$AI$20,0),MATCH(Source_Data!C37704,Installed_Capacity!$AJ$14:$AU$14,0)))</f>
        <v>0</v>
      </c>
      <c r="R37704" s="63">
        <v>924.26227208</v>
      </c>
      <c r="S37704" s="42">
        <v>1674.410419521</v>
      </c>
      <c r="T37704" s="42">
        <f>R37704/(INDEX(Installed_Capacity!$H$25:$S$30,MATCH(Source_Data!B37704,Installed_Capacity!$G$25:$G$30,0),MATCH(Source_Data!C37704,Installed_Capacity!$H$24:$S$24,0)))</f>
        <v>0.65783791607117426</v>
      </c>
      <c r="U37704" s="43">
        <f>S37704/(INDEX(Installed_Capacity!$H$33:$S$38,MATCH(Source_Data!B37704,Installed_Capacity!$G$33:$G$38,0),MATCH(Source_Data!C37704,Installed_Capacity!$H$32:$S$32,0)))</f>
        <v>0.39097348605449422</v>
      </c>
      <c r="V37704" s="21"/>
      <c r="W37704" s="2"/>
    </row>
    <row r="37705" spans="1:23" x14ac:dyDescent="0.25">
      <c r="A37705" s="17">
        <v>44306</v>
      </c>
      <c r="B37705" s="19">
        <v>2021</v>
      </c>
      <c r="C37705" s="19">
        <v>4</v>
      </c>
      <c r="D37705" s="19">
        <v>20</v>
      </c>
      <c r="E37705" s="19">
        <v>23</v>
      </c>
      <c r="F37705" s="69">
        <v>24201.51483</v>
      </c>
      <c r="G37705" s="52">
        <f t="shared" si="589"/>
        <v>26923.38292</v>
      </c>
      <c r="H37705" s="34">
        <v>0</v>
      </c>
      <c r="I37705" s="35">
        <v>2.9128344E-2</v>
      </c>
      <c r="J37705" s="35">
        <f>H37705/(INDEX(Installed_Capacity!$H$6:$S$11,MATCH(Source_Data!B37705,Installed_Capacity!$G$6:$G$11,0),MATCH(Source_Data!C37705,Installed_Capacity!$H$5:$S$5,0)))</f>
        <v>0</v>
      </c>
      <c r="K37705" s="36">
        <f>I37705/(INDEX(Installed_Capacity!$H$15:$S$20,MATCH(Source_Data!B37705,Installed_Capacity!$G$15:$G$20,0),MATCH(Source_Data!C37705,Installed_Capacity!$H$14:$S$14,0)))</f>
        <v>6.9273864930876789E-6</v>
      </c>
      <c r="L37705" s="39">
        <v>1.2523983000000001E-2</v>
      </c>
      <c r="M37705" s="40">
        <v>0</v>
      </c>
      <c r="N37705" s="40">
        <f>L37705/(INDEX(Installed_Capacity!$V$6:$AG$11,MATCH(Source_Data!B37705,Installed_Capacity!$U$6:$U$11,0),MATCH(Source_Data!C37705,Installed_Capacity!$V$5:$AG$5,0)))</f>
        <v>5.4970254397977455E-6</v>
      </c>
      <c r="O37705" s="41">
        <f>M37705/(INDEX(Installed_Capacity!$V$15:$AG$20,MATCH(Source_Data!B37705,Installed_Capacity!$U$15:$U$20,0),MATCH(Source_Data!C37705,Installed_Capacity!$V$14:$AG$14,0)))</f>
        <v>0</v>
      </c>
      <c r="P37705" s="37">
        <v>0</v>
      </c>
      <c r="Q37705" s="38">
        <f>P37705/(INDEX(Installed_Capacity!$AJ$15:$AU$20,MATCH(Source_Data!B37705,Installed_Capacity!$AI$15:$AI$20,0),MATCH(Source_Data!C37705,Installed_Capacity!$AJ$14:$AU$14,0)))</f>
        <v>0</v>
      </c>
      <c r="R37705" s="63">
        <v>884.60546992399998</v>
      </c>
      <c r="S37705" s="42">
        <v>1825.6320733980001</v>
      </c>
      <c r="T37705" s="42">
        <f>R37705/(INDEX(Installed_Capacity!$H$25:$S$30,MATCH(Source_Data!B37705,Installed_Capacity!$G$25:$G$30,0),MATCH(Source_Data!C37705,Installed_Capacity!$H$24:$S$24,0)))</f>
        <v>0.62961243410960843</v>
      </c>
      <c r="U37705" s="43">
        <f>S37705/(INDEX(Installed_Capacity!$H$33:$S$38,MATCH(Source_Data!B37705,Installed_Capacity!$G$33:$G$38,0),MATCH(Source_Data!C37705,Installed_Capacity!$H$32:$S$32,0)))</f>
        <v>0.42628362059136027</v>
      </c>
      <c r="V37705" s="21"/>
      <c r="W37705" s="2"/>
    </row>
    <row r="37706" spans="1:23" x14ac:dyDescent="0.25">
      <c r="A37706" s="17">
        <v>44306</v>
      </c>
      <c r="B37706" s="19">
        <v>2021</v>
      </c>
      <c r="C37706" s="19">
        <v>4</v>
      </c>
      <c r="D37706" s="19">
        <v>20</v>
      </c>
      <c r="E37706" s="19">
        <v>24</v>
      </c>
      <c r="F37706" s="69">
        <v>22660.785739999999</v>
      </c>
      <c r="G37706" s="52">
        <f t="shared" si="589"/>
        <v>26923.38292</v>
      </c>
      <c r="H37706" s="34">
        <v>0</v>
      </c>
      <c r="I37706" s="35">
        <v>2.3487843000000001E-2</v>
      </c>
      <c r="J37706" s="35">
        <f>H37706/(INDEX(Installed_Capacity!$H$6:$S$11,MATCH(Source_Data!B37706,Installed_Capacity!$G$6:$G$11,0),MATCH(Source_Data!C37706,Installed_Capacity!$H$5:$S$5,0)))</f>
        <v>0</v>
      </c>
      <c r="K37706" s="36">
        <f>I37706/(INDEX(Installed_Capacity!$H$15:$S$20,MATCH(Source_Data!B37706,Installed_Capacity!$G$15:$G$20,0),MATCH(Source_Data!C37706,Installed_Capacity!$H$14:$S$14,0)))</f>
        <v>5.5859463328901911E-6</v>
      </c>
      <c r="L37706" s="39">
        <v>1.2501346E-2</v>
      </c>
      <c r="M37706" s="40">
        <v>0</v>
      </c>
      <c r="N37706" s="40">
        <f>L37706/(INDEX(Installed_Capacity!$V$6:$AG$11,MATCH(Source_Data!B37706,Installed_Capacity!$U$6:$U$11,0),MATCH(Source_Data!C37706,Installed_Capacity!$V$5:$AG$5,0)))</f>
        <v>5.4870896098879873E-6</v>
      </c>
      <c r="O37706" s="41">
        <f>M37706/(INDEX(Installed_Capacity!$V$15:$AG$20,MATCH(Source_Data!B37706,Installed_Capacity!$U$15:$U$20,0),MATCH(Source_Data!C37706,Installed_Capacity!$V$14:$AG$14,0)))</f>
        <v>0</v>
      </c>
      <c r="P37706" s="37">
        <v>0</v>
      </c>
      <c r="Q37706" s="38">
        <f>P37706/(INDEX(Installed_Capacity!$AJ$15:$AU$20,MATCH(Source_Data!B37706,Installed_Capacity!$AI$15:$AI$20,0),MATCH(Source_Data!C37706,Installed_Capacity!$AJ$14:$AU$14,0)))</f>
        <v>0</v>
      </c>
      <c r="R37706" s="63">
        <v>886.49376729300002</v>
      </c>
      <c r="S37706" s="42">
        <v>1676.8611940420001</v>
      </c>
      <c r="T37706" s="42">
        <f>R37706/(INDEX(Installed_Capacity!$H$25:$S$30,MATCH(Source_Data!B37706,Installed_Capacity!$G$25:$G$30,0),MATCH(Source_Data!C37706,Installed_Capacity!$H$24:$S$24,0)))</f>
        <v>0.63095641800213509</v>
      </c>
      <c r="U37706" s="43">
        <f>S37706/(INDEX(Installed_Capacity!$H$33:$S$38,MATCH(Source_Data!B37706,Installed_Capacity!$G$33:$G$38,0),MATCH(Source_Data!C37706,Installed_Capacity!$H$32:$S$32,0)))</f>
        <v>0.39154573993373309</v>
      </c>
      <c r="V37706" s="21"/>
      <c r="W37706" s="2"/>
    </row>
    <row r="37707" spans="1:23" x14ac:dyDescent="0.25">
      <c r="A37707" s="17">
        <v>44307</v>
      </c>
      <c r="B37707" s="19">
        <v>2021</v>
      </c>
      <c r="C37707" s="19">
        <v>4</v>
      </c>
      <c r="D37707" s="19">
        <v>21</v>
      </c>
      <c r="E37707" s="19">
        <v>1</v>
      </c>
      <c r="F37707" s="69">
        <v>21634.25548</v>
      </c>
      <c r="G37707" s="52">
        <f t="shared" si="589"/>
        <v>26568.621070000001</v>
      </c>
      <c r="H37707" s="34">
        <v>0</v>
      </c>
      <c r="I37707" s="35">
        <v>1.7275881E-2</v>
      </c>
      <c r="J37707" s="35">
        <f>H37707/(INDEX(Installed_Capacity!$H$6:$S$11,MATCH(Source_Data!B37707,Installed_Capacity!$G$6:$G$11,0),MATCH(Source_Data!C37707,Installed_Capacity!$H$5:$S$5,0)))</f>
        <v>0</v>
      </c>
      <c r="K37707" s="36">
        <f>I37707/(INDEX(Installed_Capacity!$H$15:$S$20,MATCH(Source_Data!B37707,Installed_Capacity!$G$15:$G$20,0),MATCH(Source_Data!C37707,Installed_Capacity!$H$14:$S$14,0)))</f>
        <v>4.1085996751339546E-6</v>
      </c>
      <c r="L37707" s="39">
        <v>1.2541917E-2</v>
      </c>
      <c r="M37707" s="40">
        <v>0</v>
      </c>
      <c r="N37707" s="40">
        <f>L37707/(INDEX(Installed_Capacity!$V$6:$AG$11,MATCH(Source_Data!B37707,Installed_Capacity!$U$6:$U$11,0),MATCH(Source_Data!C37707,Installed_Capacity!$V$5:$AG$5,0)))</f>
        <v>5.5048970293900762E-6</v>
      </c>
      <c r="O37707" s="41">
        <f>M37707/(INDEX(Installed_Capacity!$V$15:$AG$20,MATCH(Source_Data!B37707,Installed_Capacity!$U$15:$U$20,0),MATCH(Source_Data!C37707,Installed_Capacity!$V$14:$AG$14,0)))</f>
        <v>0</v>
      </c>
      <c r="P37707" s="37">
        <v>0</v>
      </c>
      <c r="Q37707" s="38">
        <f>P37707/(INDEX(Installed_Capacity!$AJ$15:$AU$20,MATCH(Source_Data!B37707,Installed_Capacity!$AI$15:$AI$20,0),MATCH(Source_Data!C37707,Installed_Capacity!$AJ$14:$AU$14,0)))</f>
        <v>0</v>
      </c>
      <c r="R37707" s="63">
        <v>895.25093751600002</v>
      </c>
      <c r="S37707" s="42">
        <v>1868.561566176</v>
      </c>
      <c r="T37707" s="42">
        <f>R37707/(INDEX(Installed_Capacity!$H$25:$S$30,MATCH(Source_Data!B37707,Installed_Capacity!$G$25:$G$30,0),MATCH(Source_Data!C37707,Installed_Capacity!$H$24:$S$24,0)))</f>
        <v>0.63718927937081837</v>
      </c>
      <c r="U37707" s="43">
        <f>S37707/(INDEX(Installed_Capacity!$H$33:$S$38,MATCH(Source_Data!B37707,Installed_Capacity!$G$33:$G$38,0),MATCH(Source_Data!C37707,Installed_Capacity!$H$32:$S$32,0)))</f>
        <v>0.43630762262233624</v>
      </c>
      <c r="V37707" s="21"/>
      <c r="W37707" s="2"/>
    </row>
    <row r="37708" spans="1:23" x14ac:dyDescent="0.25">
      <c r="A37708" s="17">
        <v>44307</v>
      </c>
      <c r="B37708" s="19">
        <v>2021</v>
      </c>
      <c r="C37708" s="19">
        <v>4</v>
      </c>
      <c r="D37708" s="19">
        <v>21</v>
      </c>
      <c r="E37708" s="19">
        <v>2</v>
      </c>
      <c r="F37708" s="69">
        <v>20865.272079999999</v>
      </c>
      <c r="G37708" s="52">
        <f t="shared" si="589"/>
        <v>26568.621070000001</v>
      </c>
      <c r="H37708" s="34">
        <v>0</v>
      </c>
      <c r="I37708" s="35">
        <v>1.2485223E-2</v>
      </c>
      <c r="J37708" s="35">
        <f>H37708/(INDEX(Installed_Capacity!$H$6:$S$11,MATCH(Source_Data!B37708,Installed_Capacity!$G$6:$G$11,0),MATCH(Source_Data!C37708,Installed_Capacity!$H$5:$S$5,0)))</f>
        <v>0</v>
      </c>
      <c r="K37708" s="36">
        <f>I37708/(INDEX(Installed_Capacity!$H$15:$S$20,MATCH(Source_Data!B37708,Installed_Capacity!$G$15:$G$20,0),MATCH(Source_Data!C37708,Installed_Capacity!$H$14:$S$14,0)))</f>
        <v>2.9692716198829439E-6</v>
      </c>
      <c r="L37708" s="39">
        <v>1.2433842000000001E-2</v>
      </c>
      <c r="M37708" s="40">
        <v>0</v>
      </c>
      <c r="N37708" s="40">
        <f>L37708/(INDEX(Installed_Capacity!$V$6:$AG$11,MATCH(Source_Data!B37708,Installed_Capacity!$U$6:$U$11,0),MATCH(Source_Data!C37708,Installed_Capacity!$V$5:$AG$5,0)))</f>
        <v>5.4574607605604129E-6</v>
      </c>
      <c r="O37708" s="41">
        <f>M37708/(INDEX(Installed_Capacity!$V$15:$AG$20,MATCH(Source_Data!B37708,Installed_Capacity!$U$15:$U$20,0),MATCH(Source_Data!C37708,Installed_Capacity!$V$14:$AG$14,0)))</f>
        <v>0</v>
      </c>
      <c r="P37708" s="37">
        <v>0</v>
      </c>
      <c r="Q37708" s="38">
        <f>P37708/(INDEX(Installed_Capacity!$AJ$15:$AU$20,MATCH(Source_Data!B37708,Installed_Capacity!$AI$15:$AI$20,0),MATCH(Source_Data!C37708,Installed_Capacity!$AJ$14:$AU$14,0)))</f>
        <v>0</v>
      </c>
      <c r="R37708" s="63">
        <v>826.53517387900001</v>
      </c>
      <c r="S37708" s="42">
        <v>2352.870245824</v>
      </c>
      <c r="T37708" s="42">
        <f>R37708/(INDEX(Installed_Capacity!$H$25:$S$30,MATCH(Source_Data!B37708,Installed_Capacity!$G$25:$G$30,0),MATCH(Source_Data!C37708,Installed_Capacity!$H$24:$S$24,0)))</f>
        <v>0.58828126254733093</v>
      </c>
      <c r="U37708" s="43">
        <f>S37708/(INDEX(Installed_Capacity!$H$33:$S$38,MATCH(Source_Data!B37708,Installed_Capacity!$G$33:$G$38,0),MATCH(Source_Data!C37708,Installed_Capacity!$H$32:$S$32,0)))</f>
        <v>0.54939330973995215</v>
      </c>
      <c r="V37708" s="21"/>
      <c r="W37708" s="2"/>
    </row>
    <row r="37709" spans="1:23" x14ac:dyDescent="0.25">
      <c r="A37709" s="17">
        <v>44307</v>
      </c>
      <c r="B37709" s="19">
        <v>2021</v>
      </c>
      <c r="C37709" s="19">
        <v>4</v>
      </c>
      <c r="D37709" s="19">
        <v>21</v>
      </c>
      <c r="E37709" s="19">
        <v>3</v>
      </c>
      <c r="F37709" s="69">
        <v>20335.829979999999</v>
      </c>
      <c r="G37709" s="52">
        <f t="shared" si="589"/>
        <v>26568.621070000001</v>
      </c>
      <c r="H37709" s="34">
        <v>0</v>
      </c>
      <c r="I37709" s="35">
        <v>1.1834465000000001E-2</v>
      </c>
      <c r="J37709" s="35">
        <f>H37709/(INDEX(Installed_Capacity!$H$6:$S$11,MATCH(Source_Data!B37709,Installed_Capacity!$G$6:$G$11,0),MATCH(Source_Data!C37709,Installed_Capacity!$H$5:$S$5,0)))</f>
        <v>0</v>
      </c>
      <c r="K37709" s="36">
        <f>I37709/(INDEX(Installed_Capacity!$H$15:$S$20,MATCH(Source_Data!B37709,Installed_Capacity!$G$15:$G$20,0),MATCH(Source_Data!C37709,Installed_Capacity!$H$14:$S$14,0)))</f>
        <v>2.8145064818624388E-6</v>
      </c>
      <c r="L37709" s="39">
        <v>1.2578598E-2</v>
      </c>
      <c r="M37709" s="40">
        <v>0</v>
      </c>
      <c r="N37709" s="40">
        <f>L37709/(INDEX(Installed_Capacity!$V$6:$AG$11,MATCH(Source_Data!B37709,Installed_Capacity!$U$6:$U$11,0),MATCH(Source_Data!C37709,Installed_Capacity!$V$5:$AG$5,0)))</f>
        <v>5.5209970504582315E-6</v>
      </c>
      <c r="O37709" s="41">
        <f>M37709/(INDEX(Installed_Capacity!$V$15:$AG$20,MATCH(Source_Data!B37709,Installed_Capacity!$U$15:$U$20,0),MATCH(Source_Data!C37709,Installed_Capacity!$V$14:$AG$14,0)))</f>
        <v>0</v>
      </c>
      <c r="P37709" s="37">
        <v>0</v>
      </c>
      <c r="Q37709" s="38">
        <f>P37709/(INDEX(Installed_Capacity!$AJ$15:$AU$20,MATCH(Source_Data!B37709,Installed_Capacity!$AI$15:$AI$20,0),MATCH(Source_Data!C37709,Installed_Capacity!$AJ$14:$AU$14,0)))</f>
        <v>0</v>
      </c>
      <c r="R37709" s="63">
        <v>928.95187242700001</v>
      </c>
      <c r="S37709" s="42">
        <v>2001.1860874629999</v>
      </c>
      <c r="T37709" s="42">
        <f>R37709/(INDEX(Installed_Capacity!$H$25:$S$30,MATCH(Source_Data!B37709,Installed_Capacity!$G$25:$G$30,0),MATCH(Source_Data!C37709,Installed_Capacity!$H$24:$S$24,0)))</f>
        <v>0.66117570991245544</v>
      </c>
      <c r="U37709" s="43">
        <f>S37709/(INDEX(Installed_Capacity!$H$33:$S$38,MATCH(Source_Data!B37709,Installed_Capacity!$G$33:$G$38,0),MATCH(Source_Data!C37709,Installed_Capacity!$H$32:$S$32,0)))</f>
        <v>0.46727534165905865</v>
      </c>
      <c r="V37709" s="21"/>
      <c r="W37709" s="2"/>
    </row>
    <row r="37710" spans="1:23" x14ac:dyDescent="0.25">
      <c r="A37710" s="17">
        <v>44307</v>
      </c>
      <c r="B37710" s="19">
        <v>2021</v>
      </c>
      <c r="C37710" s="19">
        <v>4</v>
      </c>
      <c r="D37710" s="19">
        <v>21</v>
      </c>
      <c r="E37710" s="19">
        <v>4</v>
      </c>
      <c r="F37710" s="69">
        <v>20180.44528</v>
      </c>
      <c r="G37710" s="52">
        <f t="shared" si="589"/>
        <v>26568.621070000001</v>
      </c>
      <c r="H37710" s="34">
        <v>0</v>
      </c>
      <c r="I37710" s="35">
        <v>1.8885518E-2</v>
      </c>
      <c r="J37710" s="35">
        <f>H37710/(INDEX(Installed_Capacity!$H$6:$S$11,MATCH(Source_Data!B37710,Installed_Capacity!$G$6:$G$11,0),MATCH(Source_Data!C37710,Installed_Capacity!$H$5:$S$5,0)))</f>
        <v>0</v>
      </c>
      <c r="K37710" s="36">
        <f>I37710/(INDEX(Installed_Capacity!$H$15:$S$20,MATCH(Source_Data!B37710,Installed_Capacity!$G$15:$G$20,0),MATCH(Source_Data!C37710,Installed_Capacity!$H$14:$S$14,0)))</f>
        <v>4.4914081730208978E-6</v>
      </c>
      <c r="L37710" s="39">
        <v>1.2624171999999999E-2</v>
      </c>
      <c r="M37710" s="40">
        <v>0</v>
      </c>
      <c r="N37710" s="40">
        <f>L37710/(INDEX(Installed_Capacity!$V$6:$AG$11,MATCH(Source_Data!B37710,Installed_Capacity!$U$6:$U$11,0),MATCH(Source_Data!C37710,Installed_Capacity!$V$5:$AG$5,0)))</f>
        <v>5.5410003862495167E-6</v>
      </c>
      <c r="O37710" s="41">
        <f>M37710/(INDEX(Installed_Capacity!$V$15:$AG$20,MATCH(Source_Data!B37710,Installed_Capacity!$U$15:$U$20,0),MATCH(Source_Data!C37710,Installed_Capacity!$V$14:$AG$14,0)))</f>
        <v>0</v>
      </c>
      <c r="P37710" s="37">
        <v>0</v>
      </c>
      <c r="Q37710" s="38">
        <f>P37710/(INDEX(Installed_Capacity!$AJ$15:$AU$20,MATCH(Source_Data!B37710,Installed_Capacity!$AI$15:$AI$20,0),MATCH(Source_Data!C37710,Installed_Capacity!$AJ$14:$AU$14,0)))</f>
        <v>0</v>
      </c>
      <c r="R37710" s="63">
        <v>917.85340269999995</v>
      </c>
      <c r="S37710" s="42">
        <v>1787.2096333269999</v>
      </c>
      <c r="T37710" s="42">
        <f>R37710/(INDEX(Installed_Capacity!$H$25:$S$30,MATCH(Source_Data!B37710,Installed_Capacity!$G$25:$G$30,0),MATCH(Source_Data!C37710,Installed_Capacity!$H$24:$S$24,0)))</f>
        <v>0.65327644320284683</v>
      </c>
      <c r="U37710" s="43">
        <f>S37710/(INDEX(Installed_Capacity!$H$33:$S$38,MATCH(Source_Data!B37710,Installed_Capacity!$G$33:$G$38,0),MATCH(Source_Data!C37710,Installed_Capacity!$H$32:$S$32,0)))</f>
        <v>0.41731201174197419</v>
      </c>
      <c r="V37710" s="21"/>
      <c r="W37710" s="2"/>
    </row>
    <row r="37711" spans="1:23" x14ac:dyDescent="0.25">
      <c r="A37711" s="17">
        <v>44307</v>
      </c>
      <c r="B37711" s="19">
        <v>2021</v>
      </c>
      <c r="C37711" s="19">
        <v>4</v>
      </c>
      <c r="D37711" s="19">
        <v>21</v>
      </c>
      <c r="E37711" s="19">
        <v>5</v>
      </c>
      <c r="F37711" s="69">
        <v>20607.593400000002</v>
      </c>
      <c r="G37711" s="52">
        <f t="shared" si="589"/>
        <v>26568.621070000001</v>
      </c>
      <c r="H37711" s="34">
        <v>0</v>
      </c>
      <c r="I37711" s="35">
        <v>1.296425E-2</v>
      </c>
      <c r="J37711" s="35">
        <f>H37711/(INDEX(Installed_Capacity!$H$6:$S$11,MATCH(Source_Data!B37711,Installed_Capacity!$G$6:$G$11,0),MATCH(Source_Data!C37711,Installed_Capacity!$H$5:$S$5,0)))</f>
        <v>0</v>
      </c>
      <c r="K37711" s="36">
        <f>I37711/(INDEX(Installed_Capacity!$H$15:$S$20,MATCH(Source_Data!B37711,Installed_Capacity!$G$15:$G$20,0),MATCH(Source_Data!C37711,Installed_Capacity!$H$14:$S$14,0)))</f>
        <v>3.0831951978805227E-6</v>
      </c>
      <c r="L37711" s="39">
        <v>1.2498184000000001E-2</v>
      </c>
      <c r="M37711" s="40">
        <v>0</v>
      </c>
      <c r="N37711" s="40">
        <f>L37711/(INDEX(Installed_Capacity!$V$6:$AG$11,MATCH(Source_Data!B37711,Installed_Capacity!$U$6:$U$11,0),MATCH(Source_Data!C37711,Installed_Capacity!$V$5:$AG$5,0)))</f>
        <v>5.4857017451455454E-6</v>
      </c>
      <c r="O37711" s="41">
        <f>M37711/(INDEX(Installed_Capacity!$V$15:$AG$20,MATCH(Source_Data!B37711,Installed_Capacity!$U$15:$U$20,0),MATCH(Source_Data!C37711,Installed_Capacity!$V$14:$AG$14,0)))</f>
        <v>0</v>
      </c>
      <c r="P37711" s="37">
        <v>0</v>
      </c>
      <c r="Q37711" s="38">
        <f>P37711/(INDEX(Installed_Capacity!$AJ$15:$AU$20,MATCH(Source_Data!B37711,Installed_Capacity!$AI$15:$AI$20,0),MATCH(Source_Data!C37711,Installed_Capacity!$AJ$14:$AU$14,0)))</f>
        <v>0</v>
      </c>
      <c r="R37711" s="63">
        <v>775.22838475000003</v>
      </c>
      <c r="S37711" s="42">
        <v>1638.0428575240001</v>
      </c>
      <c r="T37711" s="42">
        <f>R37711/(INDEX(Installed_Capacity!$H$25:$S$30,MATCH(Source_Data!B37711,Installed_Capacity!$G$25:$G$30,0),MATCH(Source_Data!C37711,Installed_Capacity!$H$24:$S$24,0)))</f>
        <v>0.55176397491103191</v>
      </c>
      <c r="U37711" s="43">
        <f>S37711/(INDEX(Installed_Capacity!$H$33:$S$38,MATCH(Source_Data!B37711,Installed_Capacity!$G$33:$G$38,0),MATCH(Source_Data!C37711,Installed_Capacity!$H$32:$S$32,0)))</f>
        <v>0.38248168958243356</v>
      </c>
      <c r="V37711" s="21"/>
      <c r="W37711" s="2"/>
    </row>
    <row r="37712" spans="1:23" x14ac:dyDescent="0.25">
      <c r="A37712" s="17">
        <v>44307</v>
      </c>
      <c r="B37712" s="19">
        <v>2021</v>
      </c>
      <c r="C37712" s="19">
        <v>4</v>
      </c>
      <c r="D37712" s="19">
        <v>21</v>
      </c>
      <c r="E37712" s="19">
        <v>6</v>
      </c>
      <c r="F37712" s="69">
        <v>21733.32906</v>
      </c>
      <c r="G37712" s="52">
        <f t="shared" si="589"/>
        <v>26568.621070000001</v>
      </c>
      <c r="H37712" s="34">
        <v>0</v>
      </c>
      <c r="I37712" s="35">
        <v>7.6459173000000005E-2</v>
      </c>
      <c r="J37712" s="35">
        <f>H37712/(INDEX(Installed_Capacity!$H$6:$S$11,MATCH(Source_Data!B37712,Installed_Capacity!$G$6:$G$11,0),MATCH(Source_Data!C37712,Installed_Capacity!$H$5:$S$5,0)))</f>
        <v>0</v>
      </c>
      <c r="K37712" s="36">
        <f>I37712/(INDEX(Installed_Capacity!$H$15:$S$20,MATCH(Source_Data!B37712,Installed_Capacity!$G$15:$G$20,0),MATCH(Source_Data!C37712,Installed_Capacity!$H$14:$S$14,0)))</f>
        <v>1.8183740287908375E-5</v>
      </c>
      <c r="L37712" s="39">
        <v>1.2498073E-2</v>
      </c>
      <c r="M37712" s="40">
        <v>8.0941409999999991E-3</v>
      </c>
      <c r="N37712" s="40">
        <f>L37712/(INDEX(Installed_Capacity!$V$6:$AG$11,MATCH(Source_Data!B37712,Installed_Capacity!$U$6:$U$11,0),MATCH(Source_Data!C37712,Installed_Capacity!$V$5:$AG$5,0)))</f>
        <v>5.4856530250359913E-6</v>
      </c>
      <c r="O37712" s="41">
        <f>M37712/(INDEX(Installed_Capacity!$V$15:$AG$20,MATCH(Source_Data!B37712,Installed_Capacity!$U$15:$U$20,0),MATCH(Source_Data!C37712,Installed_Capacity!$V$14:$AG$14,0)))</f>
        <v>1.7463765583129442E-6</v>
      </c>
      <c r="P37712" s="37">
        <v>0</v>
      </c>
      <c r="Q37712" s="38">
        <f>P37712/(INDEX(Installed_Capacity!$AJ$15:$AU$20,MATCH(Source_Data!B37712,Installed_Capacity!$AI$15:$AI$20,0),MATCH(Source_Data!C37712,Installed_Capacity!$AJ$14:$AU$14,0)))</f>
        <v>0</v>
      </c>
      <c r="R37712" s="63">
        <v>754.04448585600005</v>
      </c>
      <c r="S37712" s="42">
        <v>1729.8587299979999</v>
      </c>
      <c r="T37712" s="42">
        <f>R37712/(INDEX(Installed_Capacity!$H$25:$S$30,MATCH(Source_Data!B37712,Installed_Capacity!$G$25:$G$30,0),MATCH(Source_Data!C37712,Installed_Capacity!$H$24:$S$24,0)))</f>
        <v>0.5366864668014234</v>
      </c>
      <c r="U37712" s="43">
        <f>S37712/(INDEX(Installed_Capacity!$H$33:$S$38,MATCH(Source_Data!B37712,Installed_Capacity!$G$33:$G$38,0),MATCH(Source_Data!C37712,Installed_Capacity!$H$32:$S$32,0)))</f>
        <v>0.40392062194799055</v>
      </c>
      <c r="V37712" s="21"/>
      <c r="W37712" s="2"/>
    </row>
    <row r="37713" spans="1:23" x14ac:dyDescent="0.25">
      <c r="A37713" s="17">
        <v>44307</v>
      </c>
      <c r="B37713" s="19">
        <v>2021</v>
      </c>
      <c r="C37713" s="19">
        <v>4</v>
      </c>
      <c r="D37713" s="19">
        <v>21</v>
      </c>
      <c r="E37713" s="19">
        <v>7</v>
      </c>
      <c r="F37713" s="69">
        <v>23140.525280000002</v>
      </c>
      <c r="G37713" s="52">
        <f t="shared" si="589"/>
        <v>26568.621070000001</v>
      </c>
      <c r="H37713" s="34">
        <v>24.050408261000001</v>
      </c>
      <c r="I37713" s="35">
        <v>239.473897878</v>
      </c>
      <c r="J37713" s="35">
        <f>H37713/(INDEX(Installed_Capacity!$H$6:$S$11,MATCH(Source_Data!B37713,Installed_Capacity!$G$6:$G$11,0),MATCH(Source_Data!C37713,Installed_Capacity!$H$5:$S$5,0)))</f>
        <v>1.3067465150938887E-2</v>
      </c>
      <c r="K37713" s="36">
        <f>I37713/(INDEX(Installed_Capacity!$H$15:$S$20,MATCH(Source_Data!B37713,Installed_Capacity!$G$15:$G$20,0),MATCH(Source_Data!C37713,Installed_Capacity!$H$14:$S$14,0)))</f>
        <v>5.6952370708307873E-2</v>
      </c>
      <c r="L37713" s="39">
        <v>47.465888352999997</v>
      </c>
      <c r="M37713" s="40">
        <v>355.31875274700002</v>
      </c>
      <c r="N37713" s="40">
        <f>L37713/(INDEX(Installed_Capacity!$V$6:$AG$11,MATCH(Source_Data!B37713,Installed_Capacity!$U$6:$U$11,0),MATCH(Source_Data!C37713,Installed_Capacity!$V$5:$AG$5,0)))</f>
        <v>2.0833723249148492E-2</v>
      </c>
      <c r="O37713" s="41">
        <f>M37713/(INDEX(Installed_Capacity!$V$15:$AG$20,MATCH(Source_Data!B37713,Installed_Capacity!$U$15:$U$20,0),MATCH(Source_Data!C37713,Installed_Capacity!$V$14:$AG$14,0)))</f>
        <v>7.6662902280347472E-2</v>
      </c>
      <c r="P37713" s="37">
        <v>0</v>
      </c>
      <c r="Q37713" s="38">
        <f>P37713/(INDEX(Installed_Capacity!$AJ$15:$AU$20,MATCH(Source_Data!B37713,Installed_Capacity!$AI$15:$AI$20,0),MATCH(Source_Data!C37713,Installed_Capacity!$AJ$14:$AU$14,0)))</f>
        <v>0</v>
      </c>
      <c r="R37713" s="63">
        <v>776.68659453199996</v>
      </c>
      <c r="S37713" s="42">
        <v>1828.174219584</v>
      </c>
      <c r="T37713" s="42">
        <f>R37713/(INDEX(Installed_Capacity!$H$25:$S$30,MATCH(Source_Data!B37713,Installed_Capacity!$G$25:$G$30,0),MATCH(Source_Data!C37713,Installed_Capacity!$H$24:$S$24,0)))</f>
        <v>0.55280184664199272</v>
      </c>
      <c r="U37713" s="43">
        <f>S37713/(INDEX(Installed_Capacity!$H$33:$S$38,MATCH(Source_Data!B37713,Installed_Capacity!$G$33:$G$38,0),MATCH(Source_Data!C37713,Installed_Capacity!$H$32:$S$32,0)))</f>
        <v>0.42687720968087683</v>
      </c>
      <c r="V37713" s="21"/>
      <c r="W37713" s="2"/>
    </row>
    <row r="37714" spans="1:23" x14ac:dyDescent="0.25">
      <c r="A37714" s="17">
        <v>44307</v>
      </c>
      <c r="B37714" s="19">
        <v>2021</v>
      </c>
      <c r="C37714" s="19">
        <v>4</v>
      </c>
      <c r="D37714" s="19">
        <v>21</v>
      </c>
      <c r="E37714" s="19">
        <v>8</v>
      </c>
      <c r="F37714" s="69">
        <v>24020.47248</v>
      </c>
      <c r="G37714" s="52">
        <f t="shared" si="589"/>
        <v>26568.621070000001</v>
      </c>
      <c r="H37714" s="34">
        <v>371.607466031</v>
      </c>
      <c r="I37714" s="35">
        <v>1552.673591819</v>
      </c>
      <c r="J37714" s="35">
        <f>H37714/(INDEX(Installed_Capacity!$H$6:$S$11,MATCH(Source_Data!B37714,Installed_Capacity!$G$6:$G$11,0),MATCH(Source_Data!C37714,Installed_Capacity!$H$5:$S$5,0)))</f>
        <v>0.20190790773656872</v>
      </c>
      <c r="K37714" s="36">
        <f>I37714/(INDEX(Installed_Capacity!$H$15:$S$20,MATCH(Source_Data!B37714,Installed_Capacity!$G$15:$G$20,0),MATCH(Source_Data!C37714,Installed_Capacity!$H$14:$S$14,0)))</f>
        <v>0.36926129642457095</v>
      </c>
      <c r="L37714" s="39">
        <v>769.95085775099994</v>
      </c>
      <c r="M37714" s="40">
        <v>2456.9479910049999</v>
      </c>
      <c r="N37714" s="40">
        <f>L37714/(INDEX(Installed_Capacity!$V$6:$AG$11,MATCH(Source_Data!B37714,Installed_Capacity!$U$6:$U$11,0),MATCH(Source_Data!C37714,Installed_Capacity!$V$5:$AG$5,0)))</f>
        <v>0.33794675802828394</v>
      </c>
      <c r="O37714" s="41">
        <f>M37714/(INDEX(Installed_Capacity!$V$15:$AG$20,MATCH(Source_Data!B37714,Installed_Capacity!$U$15:$U$20,0),MATCH(Source_Data!C37714,Installed_Capacity!$V$14:$AG$14,0)))</f>
        <v>0.53010645311036897</v>
      </c>
      <c r="P37714" s="37">
        <v>87.471531954</v>
      </c>
      <c r="Q37714" s="38">
        <f>P37714/(INDEX(Installed_Capacity!$AJ$15:$AU$20,MATCH(Source_Data!B37714,Installed_Capacity!$AI$15:$AI$20,0),MATCH(Source_Data!C37714,Installed_Capacity!$AJ$14:$AU$14,0)))</f>
        <v>8.7734736162487462E-2</v>
      </c>
      <c r="R37714" s="63">
        <v>639.94018114000005</v>
      </c>
      <c r="S37714" s="42">
        <v>1650.8892473190001</v>
      </c>
      <c r="T37714" s="42">
        <f>R37714/(INDEX(Installed_Capacity!$H$25:$S$30,MATCH(Source_Data!B37714,Installed_Capacity!$G$25:$G$30,0),MATCH(Source_Data!C37714,Installed_Capacity!$H$24:$S$24,0)))</f>
        <v>0.45547343853380778</v>
      </c>
      <c r="U37714" s="43">
        <f>S37714/(INDEX(Installed_Capacity!$H$33:$S$38,MATCH(Source_Data!B37714,Installed_Capacity!$G$33:$G$38,0),MATCH(Source_Data!C37714,Installed_Capacity!$H$32:$S$32,0)))</f>
        <v>0.38548131126586938</v>
      </c>
      <c r="V37714" s="21"/>
      <c r="W37714" s="2"/>
    </row>
    <row r="37715" spans="1:23" x14ac:dyDescent="0.25">
      <c r="A37715" s="17">
        <v>44307</v>
      </c>
      <c r="B37715" s="19">
        <v>2021</v>
      </c>
      <c r="C37715" s="19">
        <v>4</v>
      </c>
      <c r="D37715" s="19">
        <v>21</v>
      </c>
      <c r="E37715" s="19">
        <v>9</v>
      </c>
      <c r="F37715" s="69">
        <v>24142.214520000001</v>
      </c>
      <c r="G37715" s="52">
        <f t="shared" si="589"/>
        <v>26568.621070000001</v>
      </c>
      <c r="H37715" s="34">
        <v>901.55769668599999</v>
      </c>
      <c r="I37715" s="35">
        <v>2759.9710062129998</v>
      </c>
      <c r="J37715" s="35">
        <f>H37715/(INDEX(Installed_Capacity!$H$6:$S$11,MATCH(Source_Data!B37715,Installed_Capacity!$G$6:$G$11,0),MATCH(Source_Data!C37715,Installed_Capacity!$H$5:$S$5,0)))</f>
        <v>0.48984922231483091</v>
      </c>
      <c r="K37715" s="36">
        <f>I37715/(INDEX(Installed_Capacity!$H$15:$S$20,MATCH(Source_Data!B37715,Installed_Capacity!$G$15:$G$20,0),MATCH(Source_Data!C37715,Installed_Capacity!$H$14:$S$14,0)))</f>
        <v>0.6563842376261948</v>
      </c>
      <c r="L37715" s="39">
        <v>1615.870500927</v>
      </c>
      <c r="M37715" s="40">
        <v>3817.3910963399999</v>
      </c>
      <c r="N37715" s="40">
        <f>L37715/(INDEX(Installed_Capacity!$V$6:$AG$11,MATCH(Source_Data!B37715,Installed_Capacity!$U$6:$U$11,0),MATCH(Source_Data!C37715,Installed_Capacity!$V$5:$AG$5,0)))</f>
        <v>0.70923772820630981</v>
      </c>
      <c r="O37715" s="41">
        <f>M37715/(INDEX(Installed_Capacity!$V$15:$AG$20,MATCH(Source_Data!B37715,Installed_Capacity!$U$15:$U$20,0),MATCH(Source_Data!C37715,Installed_Capacity!$V$14:$AG$14,0)))</f>
        <v>0.82363308528486545</v>
      </c>
      <c r="P37715" s="37">
        <v>623.689155336</v>
      </c>
      <c r="Q37715" s="38">
        <f>P37715/(INDEX(Installed_Capacity!$AJ$15:$AU$20,MATCH(Source_Data!B37715,Installed_Capacity!$AI$15:$AI$20,0),MATCH(Source_Data!C37715,Installed_Capacity!$AJ$14:$AU$14,0)))</f>
        <v>0.62556585289468403</v>
      </c>
      <c r="R37715" s="63">
        <v>523.364020418</v>
      </c>
      <c r="S37715" s="42">
        <v>1725.82758165</v>
      </c>
      <c r="T37715" s="42">
        <f>R37715/(INDEX(Installed_Capacity!$H$25:$S$30,MATCH(Source_Data!B37715,Installed_Capacity!$G$25:$G$30,0),MATCH(Source_Data!C37715,Installed_Capacity!$H$24:$S$24,0)))</f>
        <v>0.37250108214804262</v>
      </c>
      <c r="U37715" s="43">
        <f>S37715/(INDEX(Installed_Capacity!$H$33:$S$38,MATCH(Source_Data!B37715,Installed_Capacity!$G$33:$G$38,0),MATCH(Source_Data!C37715,Installed_Capacity!$H$32:$S$32,0)))</f>
        <v>0.40297935205140734</v>
      </c>
      <c r="V37715" s="21"/>
      <c r="W37715" s="2"/>
    </row>
    <row r="37716" spans="1:23" x14ac:dyDescent="0.25">
      <c r="A37716" s="17">
        <v>44307</v>
      </c>
      <c r="B37716" s="19">
        <v>2021</v>
      </c>
      <c r="C37716" s="19">
        <v>4</v>
      </c>
      <c r="D37716" s="19">
        <v>21</v>
      </c>
      <c r="E37716" s="19">
        <v>10</v>
      </c>
      <c r="F37716" s="69">
        <v>23914.10341</v>
      </c>
      <c r="G37716" s="52">
        <f t="shared" si="589"/>
        <v>26568.621070000001</v>
      </c>
      <c r="H37716" s="34">
        <v>1313.8542004640001</v>
      </c>
      <c r="I37716" s="35">
        <v>3316.5989949270001</v>
      </c>
      <c r="J37716" s="35">
        <f>H37716/(INDEX(Installed_Capacity!$H$6:$S$11,MATCH(Source_Data!B37716,Installed_Capacity!$G$6:$G$11,0),MATCH(Source_Data!C37716,Installed_Capacity!$H$5:$S$5,0)))</f>
        <v>0.71386497025993223</v>
      </c>
      <c r="K37716" s="36">
        <f>I37716/(INDEX(Installed_Capacity!$H$15:$S$20,MATCH(Source_Data!B37716,Installed_Capacity!$G$15:$G$20,0),MATCH(Source_Data!C37716,Installed_Capacity!$H$14:$S$14,0)))</f>
        <v>0.78876310580668341</v>
      </c>
      <c r="L37716" s="39">
        <v>1871.9537712670001</v>
      </c>
      <c r="M37716" s="40">
        <v>4143.0415761029999</v>
      </c>
      <c r="N37716" s="40">
        <f>L37716/(INDEX(Installed_Capacity!$V$6:$AG$11,MATCH(Source_Data!B37716,Installed_Capacity!$U$6:$U$11,0),MATCH(Source_Data!C37716,Installed_Capacity!$V$5:$AG$5,0)))</f>
        <v>0.82163777312537312</v>
      </c>
      <c r="O37716" s="41">
        <f>M37716/(INDEX(Installed_Capacity!$V$15:$AG$20,MATCH(Source_Data!B37716,Installed_Capacity!$U$15:$U$20,0),MATCH(Source_Data!C37716,Installed_Capacity!$V$14:$AG$14,0)))</f>
        <v>0.89389481708092222</v>
      </c>
      <c r="P37716" s="37">
        <v>875.58793945800005</v>
      </c>
      <c r="Q37716" s="38">
        <f>P37716/(INDEX(Installed_Capacity!$AJ$15:$AU$20,MATCH(Source_Data!B37716,Installed_Capacity!$AI$15:$AI$20,0),MATCH(Source_Data!C37716,Installed_Capacity!$AJ$14:$AU$14,0)))</f>
        <v>0.87822260727983958</v>
      </c>
      <c r="R37716" s="63">
        <v>421.92493057600001</v>
      </c>
      <c r="S37716" s="42">
        <v>1813.112941333</v>
      </c>
      <c r="T37716" s="42">
        <f>R37716/(INDEX(Installed_Capacity!$H$25:$S$30,MATCH(Source_Data!B37716,Installed_Capacity!$G$25:$G$30,0),MATCH(Source_Data!C37716,Installed_Capacity!$H$24:$S$24,0)))</f>
        <v>0.30030244169110315</v>
      </c>
      <c r="U37716" s="43">
        <f>S37716/(INDEX(Installed_Capacity!$H$33:$S$38,MATCH(Source_Data!B37716,Installed_Capacity!$G$33:$G$38,0),MATCH(Source_Data!C37716,Installed_Capacity!$H$32:$S$32,0)))</f>
        <v>0.42336041332463176</v>
      </c>
      <c r="V37716" s="21"/>
      <c r="W37716" s="2"/>
    </row>
    <row r="37717" spans="1:23" x14ac:dyDescent="0.25">
      <c r="A37717" s="17">
        <v>44307</v>
      </c>
      <c r="B37717" s="19">
        <v>2021</v>
      </c>
      <c r="C37717" s="19">
        <v>4</v>
      </c>
      <c r="D37717" s="19">
        <v>21</v>
      </c>
      <c r="E37717" s="19">
        <v>11</v>
      </c>
      <c r="F37717" s="69">
        <v>23382.02144</v>
      </c>
      <c r="G37717" s="52">
        <f t="shared" si="589"/>
        <v>26568.621070000001</v>
      </c>
      <c r="H37717" s="34">
        <v>1517.4777357630001</v>
      </c>
      <c r="I37717" s="35">
        <v>3613.0728316</v>
      </c>
      <c r="J37717" s="35">
        <f>H37717/(INDEX(Installed_Capacity!$H$6:$S$11,MATCH(Source_Data!B37717,Installed_Capacity!$G$6:$G$11,0),MATCH(Source_Data!C37717,Installed_Capacity!$H$5:$S$5,0)))</f>
        <v>0.82450107350419455</v>
      </c>
      <c r="K37717" s="36">
        <f>I37717/(INDEX(Installed_Capacity!$H$15:$S$20,MATCH(Source_Data!B37717,Installed_Capacity!$G$15:$G$20,0),MATCH(Source_Data!C37717,Installed_Capacity!$H$14:$S$14,0)))</f>
        <v>0.8592713657929848</v>
      </c>
      <c r="L37717" s="39">
        <v>1927.906091089</v>
      </c>
      <c r="M37717" s="40">
        <v>4096.9106591150003</v>
      </c>
      <c r="N37717" s="40">
        <f>L37717/(INDEX(Installed_Capacity!$V$6:$AG$11,MATCH(Source_Data!B37717,Installed_Capacity!$U$6:$U$11,0),MATCH(Source_Data!C37717,Installed_Capacity!$V$5:$AG$5,0)))</f>
        <v>0.84619636007628418</v>
      </c>
      <c r="O37717" s="41">
        <f>M37717/(INDEX(Installed_Capacity!$V$15:$AG$20,MATCH(Source_Data!B37717,Installed_Capacity!$U$15:$U$20,0),MATCH(Source_Data!C37717,Installed_Capacity!$V$14:$AG$14,0)))</f>
        <v>0.88394169765276764</v>
      </c>
      <c r="P37717" s="37">
        <v>771.12908447699999</v>
      </c>
      <c r="Q37717" s="38">
        <f>P37717/(INDEX(Installed_Capacity!$AJ$15:$AU$20,MATCH(Source_Data!B37717,Installed_Capacity!$AI$15:$AI$20,0),MATCH(Source_Data!C37717,Installed_Capacity!$AJ$14:$AU$14,0)))</f>
        <v>0.77344943277532596</v>
      </c>
      <c r="R37717" s="63">
        <v>347.91409535299999</v>
      </c>
      <c r="S37717" s="42">
        <v>2104.801591677</v>
      </c>
      <c r="T37717" s="42">
        <f>R37717/(INDEX(Installed_Capacity!$H$25:$S$30,MATCH(Source_Data!B37717,Installed_Capacity!$G$25:$G$30,0),MATCH(Source_Data!C37717,Installed_Capacity!$H$24:$S$24,0)))</f>
        <v>0.24762569064270459</v>
      </c>
      <c r="U37717" s="43">
        <f>S37717/(INDEX(Installed_Capacity!$H$33:$S$38,MATCH(Source_Data!B37717,Installed_Capacity!$G$33:$G$38,0),MATCH(Source_Data!C37717,Installed_Capacity!$H$32:$S$32,0)))</f>
        <v>0.49146947854422612</v>
      </c>
      <c r="V37717" s="21"/>
      <c r="W37717" s="2"/>
    </row>
    <row r="37718" spans="1:23" x14ac:dyDescent="0.25">
      <c r="A37718" s="17">
        <v>44307</v>
      </c>
      <c r="B37718" s="19">
        <v>2021</v>
      </c>
      <c r="C37718" s="19">
        <v>4</v>
      </c>
      <c r="D37718" s="19">
        <v>21</v>
      </c>
      <c r="E37718" s="19">
        <v>12</v>
      </c>
      <c r="F37718" s="69">
        <v>22596.525089999999</v>
      </c>
      <c r="G37718" s="52">
        <f t="shared" si="589"/>
        <v>26568.621070000001</v>
      </c>
      <c r="H37718" s="34">
        <v>1681.8881919339999</v>
      </c>
      <c r="I37718" s="35">
        <v>3665.726919487</v>
      </c>
      <c r="J37718" s="35">
        <f>H37718/(INDEX(Installed_Capacity!$H$6:$S$11,MATCH(Source_Data!B37718,Installed_Capacity!$G$6:$G$11,0),MATCH(Source_Data!C37718,Installed_Capacity!$H$5:$S$5,0)))</f>
        <v>0.91383127876097536</v>
      </c>
      <c r="K37718" s="36">
        <f>I37718/(INDEX(Installed_Capacity!$H$15:$S$20,MATCH(Source_Data!B37718,Installed_Capacity!$G$15:$G$20,0),MATCH(Source_Data!C37718,Installed_Capacity!$H$14:$S$14,0)))</f>
        <v>0.87179371231684677</v>
      </c>
      <c r="L37718" s="39">
        <v>1993.158234196</v>
      </c>
      <c r="M37718" s="40">
        <v>3975.3106416350001</v>
      </c>
      <c r="N37718" s="40">
        <f>L37718/(INDEX(Installed_Capacity!$V$6:$AG$11,MATCH(Source_Data!B37718,Installed_Capacity!$U$6:$U$11,0),MATCH(Source_Data!C37718,Installed_Capacity!$V$5:$AG$5,0)))</f>
        <v>0.87483682458829304</v>
      </c>
      <c r="O37718" s="41">
        <f>M37718/(INDEX(Installed_Capacity!$V$15:$AG$20,MATCH(Source_Data!B37718,Installed_Capacity!$U$15:$U$20,0),MATCH(Source_Data!C37718,Installed_Capacity!$V$14:$AG$14,0)))</f>
        <v>0.8577055077942618</v>
      </c>
      <c r="P37718" s="37">
        <v>710.63241602100004</v>
      </c>
      <c r="Q37718" s="38">
        <f>P37718/(INDEX(Installed_Capacity!$AJ$15:$AU$20,MATCH(Source_Data!B37718,Installed_Capacity!$AI$15:$AI$20,0),MATCH(Source_Data!C37718,Installed_Capacity!$AJ$14:$AU$14,0)))</f>
        <v>0.71277072820561693</v>
      </c>
      <c r="R37718" s="63">
        <v>315.45924589200001</v>
      </c>
      <c r="S37718" s="42">
        <v>2368.152000993</v>
      </c>
      <c r="T37718" s="42">
        <f>R37718/(INDEX(Installed_Capacity!$H$25:$S$30,MATCH(Source_Data!B37718,Installed_Capacity!$G$25:$G$30,0),MATCH(Source_Data!C37718,Installed_Capacity!$H$24:$S$24,0)))</f>
        <v>0.22452615365978645</v>
      </c>
      <c r="U37718" s="43">
        <f>S37718/(INDEX(Installed_Capacity!$H$33:$S$38,MATCH(Source_Data!B37718,Installed_Capacity!$G$33:$G$38,0),MATCH(Source_Data!C37718,Installed_Capacity!$H$32:$S$32,0)))</f>
        <v>0.55296158727919753</v>
      </c>
      <c r="V37718" s="21"/>
      <c r="W37718" s="2"/>
    </row>
    <row r="37719" spans="1:23" x14ac:dyDescent="0.25">
      <c r="A37719" s="17">
        <v>44307</v>
      </c>
      <c r="B37719" s="19">
        <v>2021</v>
      </c>
      <c r="C37719" s="19">
        <v>4</v>
      </c>
      <c r="D37719" s="19">
        <v>21</v>
      </c>
      <c r="E37719" s="19">
        <v>13</v>
      </c>
      <c r="F37719" s="69">
        <v>22336.134279999998</v>
      </c>
      <c r="G37719" s="52">
        <f t="shared" si="589"/>
        <v>26568.621070000001</v>
      </c>
      <c r="H37719" s="34">
        <v>1727.4979285750001</v>
      </c>
      <c r="I37719" s="35">
        <v>3842.3595781949998</v>
      </c>
      <c r="J37719" s="35">
        <f>H37719/(INDEX(Installed_Capacity!$H$6:$S$11,MATCH(Source_Data!B37719,Installed_Capacity!$G$6:$G$11,0),MATCH(Source_Data!C37719,Installed_Capacity!$H$5:$S$5,0)))</f>
        <v>0.93861271438700777</v>
      </c>
      <c r="K37719" s="36">
        <f>I37719/(INDEX(Installed_Capacity!$H$15:$S$20,MATCH(Source_Data!B37719,Installed_Capacity!$G$15:$G$20,0),MATCH(Source_Data!C37719,Installed_Capacity!$H$14:$S$14,0)))</f>
        <v>0.91380099890244748</v>
      </c>
      <c r="L37719" s="39">
        <v>1909.412804563</v>
      </c>
      <c r="M37719" s="40">
        <v>4246.2259774020004</v>
      </c>
      <c r="N37719" s="40">
        <f>L37719/(INDEX(Installed_Capacity!$V$6:$AG$11,MATCH(Source_Data!B37719,Installed_Capacity!$U$6:$U$11,0),MATCH(Source_Data!C37719,Installed_Capacity!$V$5:$AG$5,0)))</f>
        <v>0.83807928849459246</v>
      </c>
      <c r="O37719" s="41">
        <f>M37719/(INDEX(Installed_Capacity!$V$15:$AG$20,MATCH(Source_Data!B37719,Installed_Capacity!$U$15:$U$20,0),MATCH(Source_Data!C37719,Installed_Capacity!$V$14:$AG$14,0)))</f>
        <v>0.9161576884112006</v>
      </c>
      <c r="P37719" s="37">
        <v>731.48041357900001</v>
      </c>
      <c r="Q37719" s="38">
        <f>P37719/(INDEX(Installed_Capacity!$AJ$15:$AU$20,MATCH(Source_Data!B37719,Installed_Capacity!$AI$15:$AI$20,0),MATCH(Source_Data!C37719,Installed_Capacity!$AJ$14:$AU$14,0)))</f>
        <v>0.73368145795285855</v>
      </c>
      <c r="R37719" s="63">
        <v>387.72509038999999</v>
      </c>
      <c r="S37719" s="42">
        <v>2494.0937898470002</v>
      </c>
      <c r="T37719" s="42">
        <f>R37719/(INDEX(Installed_Capacity!$H$25:$S$30,MATCH(Source_Data!B37719,Installed_Capacity!$G$25:$G$30,0),MATCH(Source_Data!C37719,Installed_Capacity!$H$24:$S$24,0)))</f>
        <v>0.27596091842704623</v>
      </c>
      <c r="U37719" s="43">
        <f>S37719/(INDEX(Installed_Capacity!$H$33:$S$38,MATCH(Source_Data!B37719,Installed_Capacity!$G$33:$G$38,0),MATCH(Source_Data!C37719,Installed_Capacity!$H$32:$S$32,0)))</f>
        <v>0.58236889366843614</v>
      </c>
      <c r="V37719" s="21"/>
      <c r="W37719" s="2"/>
    </row>
    <row r="37720" spans="1:23" x14ac:dyDescent="0.25">
      <c r="A37720" s="17">
        <v>44307</v>
      </c>
      <c r="B37720" s="19">
        <v>2021</v>
      </c>
      <c r="C37720" s="19">
        <v>4</v>
      </c>
      <c r="D37720" s="19">
        <v>21</v>
      </c>
      <c r="E37720" s="19">
        <v>14</v>
      </c>
      <c r="F37720" s="69">
        <v>22115.975699999999</v>
      </c>
      <c r="G37720" s="52">
        <f t="shared" si="589"/>
        <v>26568.621070000001</v>
      </c>
      <c r="H37720" s="34">
        <v>1725.3710467410001</v>
      </c>
      <c r="I37720" s="35">
        <v>3875.6350339810001</v>
      </c>
      <c r="J37720" s="35">
        <f>H37720/(INDEX(Installed_Capacity!$H$6:$S$11,MATCH(Source_Data!B37720,Installed_Capacity!$G$6:$G$11,0),MATCH(Source_Data!C37720,Installed_Capacity!$H$5:$S$5,0)))</f>
        <v>0.93745710181094066</v>
      </c>
      <c r="K37720" s="36">
        <f>I37720/(INDEX(Installed_Capacity!$H$15:$S$20,MATCH(Source_Data!B37720,Installed_Capacity!$G$15:$G$20,0),MATCH(Source_Data!C37720,Installed_Capacity!$H$14:$S$14,0)))</f>
        <v>0.92171466344044095</v>
      </c>
      <c r="L37720" s="39">
        <v>1907.5759141139999</v>
      </c>
      <c r="M37720" s="40">
        <v>4110.3345088019996</v>
      </c>
      <c r="N37720" s="40">
        <f>L37720/(INDEX(Installed_Capacity!$V$6:$AG$11,MATCH(Source_Data!B37720,Installed_Capacity!$U$6:$U$11,0),MATCH(Source_Data!C37720,Installed_Capacity!$V$5:$AG$5,0)))</f>
        <v>0.83727304071157682</v>
      </c>
      <c r="O37720" s="41">
        <f>M37720/(INDEX(Installed_Capacity!$V$15:$AG$20,MATCH(Source_Data!B37720,Installed_Capacity!$U$15:$U$20,0),MATCH(Source_Data!C37720,Installed_Capacity!$V$14:$AG$14,0)))</f>
        <v>0.88683800208033969</v>
      </c>
      <c r="P37720" s="37">
        <v>875.34662305200004</v>
      </c>
      <c r="Q37720" s="38">
        <f>P37720/(INDEX(Installed_Capacity!$AJ$15:$AU$20,MATCH(Source_Data!B37720,Installed_Capacity!$AI$15:$AI$20,0),MATCH(Source_Data!C37720,Installed_Capacity!$AJ$14:$AU$14,0)))</f>
        <v>0.87798056474623876</v>
      </c>
      <c r="R37720" s="63">
        <v>536.39737119999995</v>
      </c>
      <c r="S37720" s="42">
        <v>3016.637522039</v>
      </c>
      <c r="T37720" s="42">
        <f>R37720/(INDEX(Installed_Capacity!$H$25:$S$30,MATCH(Source_Data!B37720,Installed_Capacity!$G$25:$G$30,0),MATCH(Source_Data!C37720,Installed_Capacity!$H$24:$S$24,0)))</f>
        <v>0.38177748839857639</v>
      </c>
      <c r="U37720" s="43">
        <f>S37720/(INDEX(Installed_Capacity!$H$33:$S$38,MATCH(Source_Data!B37720,Installed_Capacity!$G$33:$G$38,0),MATCH(Source_Data!C37720,Installed_Capacity!$H$32:$S$32,0)))</f>
        <v>0.70438243479861895</v>
      </c>
      <c r="V37720" s="21"/>
      <c r="W37720" s="2"/>
    </row>
    <row r="37721" spans="1:23" x14ac:dyDescent="0.25">
      <c r="A37721" s="17">
        <v>44307</v>
      </c>
      <c r="B37721" s="19">
        <v>2021</v>
      </c>
      <c r="C37721" s="19">
        <v>4</v>
      </c>
      <c r="D37721" s="19">
        <v>21</v>
      </c>
      <c r="E37721" s="19">
        <v>15</v>
      </c>
      <c r="F37721" s="69">
        <v>22396.009719999998</v>
      </c>
      <c r="G37721" s="52">
        <f t="shared" si="589"/>
        <v>26568.621070000001</v>
      </c>
      <c r="H37721" s="34">
        <v>1717.9088108410001</v>
      </c>
      <c r="I37721" s="35">
        <v>3808.4200580319998</v>
      </c>
      <c r="J37721" s="35">
        <f>H37721/(INDEX(Installed_Capacity!$H$6:$S$11,MATCH(Source_Data!B37721,Installed_Capacity!$G$6:$G$11,0),MATCH(Source_Data!C37721,Installed_Capacity!$H$5:$S$5,0)))</f>
        <v>0.93340259651884294</v>
      </c>
      <c r="K37721" s="36">
        <f>I37721/(INDEX(Installed_Capacity!$H$15:$S$20,MATCH(Source_Data!B37721,Installed_Capacity!$G$15:$G$20,0),MATCH(Source_Data!C37721,Installed_Capacity!$H$14:$S$14,0)))</f>
        <v>0.90572940466560925</v>
      </c>
      <c r="L37721" s="39">
        <v>1913.852728482</v>
      </c>
      <c r="M37721" s="40">
        <v>4214.3759595109996</v>
      </c>
      <c r="N37721" s="40">
        <f>L37721/(INDEX(Installed_Capacity!$V$6:$AG$11,MATCH(Source_Data!B37721,Installed_Capacity!$U$6:$U$11,0),MATCH(Source_Data!C37721,Installed_Capacity!$V$5:$AG$5,0)))</f>
        <v>0.84002805948330339</v>
      </c>
      <c r="O37721" s="41">
        <f>M37721/(INDEX(Installed_Capacity!$V$15:$AG$20,MATCH(Source_Data!B37721,Installed_Capacity!$U$15:$U$20,0),MATCH(Source_Data!C37721,Installed_Capacity!$V$14:$AG$14,0)))</f>
        <v>0.90928578877086919</v>
      </c>
      <c r="P37721" s="37">
        <v>837.895127935</v>
      </c>
      <c r="Q37721" s="38">
        <f>P37721/(INDEX(Installed_Capacity!$AJ$15:$AU$20,MATCH(Source_Data!B37721,Installed_Capacity!$AI$15:$AI$20,0),MATCH(Source_Data!C37721,Installed_Capacity!$AJ$14:$AU$14,0)))</f>
        <v>0.84041637706619865</v>
      </c>
      <c r="R37721" s="63">
        <v>545.33098392800002</v>
      </c>
      <c r="S37721" s="42">
        <v>3191.7388400159998</v>
      </c>
      <c r="T37721" s="42">
        <f>R37721/(INDEX(Installed_Capacity!$H$25:$S$30,MATCH(Source_Data!B37721,Installed_Capacity!$G$25:$G$30,0),MATCH(Source_Data!C37721,Installed_Capacity!$H$24:$S$24,0)))</f>
        <v>0.38813593162135229</v>
      </c>
      <c r="U37721" s="43">
        <f>S37721/(INDEX(Installed_Capacity!$H$33:$S$38,MATCH(Source_Data!B37721,Installed_Capacity!$G$33:$G$38,0),MATCH(Source_Data!C37721,Installed_Capacity!$H$32:$S$32,0)))</f>
        <v>0.7452684516939202</v>
      </c>
      <c r="V37721" s="21"/>
      <c r="W37721" s="2"/>
    </row>
    <row r="37722" spans="1:23" x14ac:dyDescent="0.25">
      <c r="A37722" s="17">
        <v>44307</v>
      </c>
      <c r="B37722" s="19">
        <v>2021</v>
      </c>
      <c r="C37722" s="19">
        <v>4</v>
      </c>
      <c r="D37722" s="19">
        <v>21</v>
      </c>
      <c r="E37722" s="19">
        <v>16</v>
      </c>
      <c r="F37722" s="69">
        <v>22870.404579999999</v>
      </c>
      <c r="G37722" s="52">
        <f t="shared" si="589"/>
        <v>26568.621070000001</v>
      </c>
      <c r="H37722" s="34">
        <v>1655.1803056599999</v>
      </c>
      <c r="I37722" s="35">
        <v>3703.180038856</v>
      </c>
      <c r="J37722" s="35">
        <f>H37722/(INDEX(Installed_Capacity!$H$6:$S$11,MATCH(Source_Data!B37722,Installed_Capacity!$G$6:$G$11,0),MATCH(Source_Data!C37722,Installed_Capacity!$H$5:$S$5,0)))</f>
        <v>0.89931990875206458</v>
      </c>
      <c r="K37722" s="36">
        <f>I37722/(INDEX(Installed_Capacity!$H$15:$S$20,MATCH(Source_Data!B37722,Installed_Capacity!$G$15:$G$20,0),MATCH(Source_Data!C37722,Installed_Capacity!$H$14:$S$14,0)))</f>
        <v>0.88070092081592277</v>
      </c>
      <c r="L37722" s="39">
        <v>1986.154186429</v>
      </c>
      <c r="M37722" s="40">
        <v>4192.0186913670004</v>
      </c>
      <c r="N37722" s="40">
        <f>L37722/(INDEX(Installed_Capacity!$V$6:$AG$11,MATCH(Source_Data!B37722,Installed_Capacity!$U$6:$U$11,0),MATCH(Source_Data!C37722,Installed_Capacity!$V$5:$AG$5,0)))</f>
        <v>0.87176260860151333</v>
      </c>
      <c r="O37722" s="41">
        <f>M37722/(INDEX(Installed_Capacity!$V$15:$AG$20,MATCH(Source_Data!B37722,Installed_Capacity!$U$15:$U$20,0),MATCH(Source_Data!C37722,Installed_Capacity!$V$14:$AG$14,0)))</f>
        <v>0.90446202686771027</v>
      </c>
      <c r="P37722" s="37">
        <v>727.49505896400001</v>
      </c>
      <c r="Q37722" s="38">
        <f>P37722/(INDEX(Installed_Capacity!$AJ$15:$AU$20,MATCH(Source_Data!B37722,Installed_Capacity!$AI$15:$AI$20,0),MATCH(Source_Data!C37722,Installed_Capacity!$AJ$14:$AU$14,0)))</f>
        <v>0.72968411129789368</v>
      </c>
      <c r="R37722" s="63">
        <v>642.76546954599996</v>
      </c>
      <c r="S37722" s="42">
        <v>3307.3475524169999</v>
      </c>
      <c r="T37722" s="42">
        <f>R37722/(INDEX(Installed_Capacity!$H$25:$S$30,MATCH(Source_Data!B37722,Installed_Capacity!$G$25:$G$30,0),MATCH(Source_Data!C37722,Installed_Capacity!$H$24:$S$24,0)))</f>
        <v>0.45748431996156574</v>
      </c>
      <c r="U37722" s="43">
        <f>S37722/(INDEX(Installed_Capacity!$H$33:$S$38,MATCH(Source_Data!B37722,Installed_Capacity!$G$33:$G$38,0),MATCH(Source_Data!C37722,Installed_Capacity!$H$32:$S$32,0)))</f>
        <v>0.77226299304335877</v>
      </c>
      <c r="V37722" s="21"/>
      <c r="W37722" s="2"/>
    </row>
    <row r="37723" spans="1:23" x14ac:dyDescent="0.25">
      <c r="A37723" s="17">
        <v>44307</v>
      </c>
      <c r="B37723" s="19">
        <v>2021</v>
      </c>
      <c r="C37723" s="19">
        <v>4</v>
      </c>
      <c r="D37723" s="19">
        <v>21</v>
      </c>
      <c r="E37723" s="19">
        <v>17</v>
      </c>
      <c r="F37723" s="69">
        <v>23662.96154</v>
      </c>
      <c r="G37723" s="52">
        <f t="shared" si="589"/>
        <v>26568.621070000001</v>
      </c>
      <c r="H37723" s="34">
        <v>1491.319231383</v>
      </c>
      <c r="I37723" s="35">
        <v>3235.8041374999998</v>
      </c>
      <c r="J37723" s="35">
        <f>H37723/(INDEX(Installed_Capacity!$H$6:$S$11,MATCH(Source_Data!B37723,Installed_Capacity!$G$6:$G$11,0),MATCH(Source_Data!C37723,Installed_Capacity!$H$5:$S$5,0)))</f>
        <v>0.81028820274221935</v>
      </c>
      <c r="K37723" s="36">
        <f>I37723/(INDEX(Installed_Capacity!$H$15:$S$20,MATCH(Source_Data!B37723,Installed_Capacity!$G$15:$G$20,0),MATCH(Source_Data!C37723,Installed_Capacity!$H$14:$S$14,0)))</f>
        <v>0.76954824058637616</v>
      </c>
      <c r="L37723" s="39">
        <v>1979.614468904</v>
      </c>
      <c r="M37723" s="40">
        <v>4059.7541622939998</v>
      </c>
      <c r="N37723" s="40">
        <f>L37723/(INDEX(Installed_Capacity!$V$6:$AG$11,MATCH(Source_Data!B37723,Installed_Capacity!$U$6:$U$11,0),MATCH(Source_Data!C37723,Installed_Capacity!$V$5:$AG$5,0)))</f>
        <v>0.86889219640085669</v>
      </c>
      <c r="O37723" s="41">
        <f>M37723/(INDEX(Installed_Capacity!$V$15:$AG$20,MATCH(Source_Data!B37723,Installed_Capacity!$U$15:$U$20,0),MATCH(Source_Data!C37723,Installed_Capacity!$V$14:$AG$14,0)))</f>
        <v>0.87592488215162623</v>
      </c>
      <c r="P37723" s="37">
        <v>454.82005756400002</v>
      </c>
      <c r="Q37723" s="38">
        <f>P37723/(INDEX(Installed_Capacity!$AJ$15:$AU$20,MATCH(Source_Data!B37723,Installed_Capacity!$AI$15:$AI$20,0),MATCH(Source_Data!C37723,Installed_Capacity!$AJ$14:$AU$14,0)))</f>
        <v>0.45618862343430294</v>
      </c>
      <c r="R37723" s="63">
        <v>703.01649989600003</v>
      </c>
      <c r="S37723" s="42">
        <v>3453.1958430909999</v>
      </c>
      <c r="T37723" s="42">
        <f>R37723/(INDEX(Installed_Capacity!$H$25:$S$30,MATCH(Source_Data!B37723,Installed_Capacity!$G$25:$G$30,0),MATCH(Source_Data!C37723,Installed_Capacity!$H$24:$S$24,0)))</f>
        <v>0.50036761558434162</v>
      </c>
      <c r="U37723" s="43">
        <f>S37723/(INDEX(Installed_Capacity!$H$33:$S$38,MATCH(Source_Data!B37723,Installed_Capacity!$G$33:$G$38,0),MATCH(Source_Data!C37723,Installed_Capacity!$H$32:$S$32,0)))</f>
        <v>0.80631845159468307</v>
      </c>
      <c r="V37723" s="21"/>
      <c r="W37723" s="2"/>
    </row>
    <row r="37724" spans="1:23" x14ac:dyDescent="0.25">
      <c r="A37724" s="17">
        <v>44307</v>
      </c>
      <c r="B37724" s="19">
        <v>2021</v>
      </c>
      <c r="C37724" s="19">
        <v>4</v>
      </c>
      <c r="D37724" s="19">
        <v>21</v>
      </c>
      <c r="E37724" s="19">
        <v>18</v>
      </c>
      <c r="F37724" s="69">
        <v>24240.987819999998</v>
      </c>
      <c r="G37724" s="52">
        <f t="shared" si="589"/>
        <v>26568.621070000001</v>
      </c>
      <c r="H37724" s="34">
        <v>1137.6516779230001</v>
      </c>
      <c r="I37724" s="35">
        <v>2199.1457828419998</v>
      </c>
      <c r="J37724" s="35">
        <f>H37724/(INDEX(Installed_Capacity!$H$6:$S$11,MATCH(Source_Data!B37724,Installed_Capacity!$G$6:$G$11,0),MATCH(Source_Data!C37724,Installed_Capacity!$H$5:$S$5,0)))</f>
        <v>0.61812770468736422</v>
      </c>
      <c r="K37724" s="36">
        <f>I37724/(INDEX(Installed_Capacity!$H$15:$S$20,MATCH(Source_Data!B37724,Installed_Capacity!$G$15:$G$20,0),MATCH(Source_Data!C37724,Installed_Capacity!$H$14:$S$14,0)))</f>
        <v>0.52300717103555217</v>
      </c>
      <c r="L37724" s="39">
        <v>1726.2538095580001</v>
      </c>
      <c r="M37724" s="40">
        <v>3338.8733927230001</v>
      </c>
      <c r="N37724" s="40">
        <f>L37724/(INDEX(Installed_Capacity!$V$6:$AG$11,MATCH(Source_Data!B37724,Installed_Capacity!$U$6:$U$11,0),MATCH(Source_Data!C37724,Installed_Capacity!$V$5:$AG$5,0)))</f>
        <v>0.75768715964307032</v>
      </c>
      <c r="O37724" s="41">
        <f>M37724/(INDEX(Installed_Capacity!$V$15:$AG$20,MATCH(Source_Data!B37724,Installed_Capacity!$U$15:$U$20,0),MATCH(Source_Data!C37724,Installed_Capacity!$V$14:$AG$14,0)))</f>
        <v>0.72038901030093949</v>
      </c>
      <c r="P37724" s="37">
        <v>376.506306155</v>
      </c>
      <c r="Q37724" s="38">
        <f>P37724/(INDEX(Installed_Capacity!$AJ$15:$AU$20,MATCH(Source_Data!B37724,Installed_Capacity!$AI$15:$AI$20,0),MATCH(Source_Data!C37724,Installed_Capacity!$AJ$14:$AU$14,0)))</f>
        <v>0.37763922382647946</v>
      </c>
      <c r="R37724" s="63">
        <v>804.40254249999998</v>
      </c>
      <c r="S37724" s="42">
        <v>3424.620393577</v>
      </c>
      <c r="T37724" s="42">
        <f>R37724/(INDEX(Installed_Capacity!$H$25:$S$30,MATCH(Source_Data!B37724,Installed_Capacity!$G$25:$G$30,0),MATCH(Source_Data!C37724,Installed_Capacity!$H$24:$S$24,0)))</f>
        <v>0.57252849999999988</v>
      </c>
      <c r="U37724" s="43">
        <f>S37724/(INDEX(Installed_Capacity!$H$33:$S$38,MATCH(Source_Data!B37724,Installed_Capacity!$G$33:$G$38,0),MATCH(Source_Data!C37724,Installed_Capacity!$H$32:$S$32,0)))</f>
        <v>0.79964610711939077</v>
      </c>
      <c r="V37724" s="21"/>
      <c r="W37724" s="2"/>
    </row>
    <row r="37725" spans="1:23" x14ac:dyDescent="0.25">
      <c r="A37725" s="17">
        <v>44307</v>
      </c>
      <c r="B37725" s="19">
        <v>2021</v>
      </c>
      <c r="C37725" s="19">
        <v>4</v>
      </c>
      <c r="D37725" s="19">
        <v>21</v>
      </c>
      <c r="E37725" s="19">
        <v>19</v>
      </c>
      <c r="F37725" s="69">
        <v>25244.527259999999</v>
      </c>
      <c r="G37725" s="52">
        <f t="shared" si="589"/>
        <v>26568.621070000001</v>
      </c>
      <c r="H37725" s="34">
        <v>472.98868956899997</v>
      </c>
      <c r="I37725" s="35">
        <v>589.20498031299996</v>
      </c>
      <c r="J37725" s="35">
        <f>H37725/(INDEX(Installed_Capacity!$H$6:$S$11,MATCH(Source_Data!B37725,Installed_Capacity!$G$6:$G$11,0),MATCH(Source_Data!C37725,Installed_Capacity!$H$5:$S$5,0)))</f>
        <v>0.25699202901906021</v>
      </c>
      <c r="K37725" s="36">
        <f>I37725/(INDEX(Installed_Capacity!$H$15:$S$20,MATCH(Source_Data!B37725,Installed_Capacity!$G$15:$G$20,0),MATCH(Source_Data!C37725,Installed_Capacity!$H$14:$S$14,0)))</f>
        <v>0.14012642195794817</v>
      </c>
      <c r="L37725" s="39">
        <v>827.03337063000004</v>
      </c>
      <c r="M37725" s="40">
        <v>1208.149751981</v>
      </c>
      <c r="N37725" s="40">
        <f>L37725/(INDEX(Installed_Capacity!$V$6:$AG$11,MATCH(Source_Data!B37725,Installed_Capacity!$U$6:$U$11,0),MATCH(Source_Data!C37725,Installed_Capacity!$V$5:$AG$5,0)))</f>
        <v>0.36300140920941748</v>
      </c>
      <c r="O37725" s="41">
        <f>M37725/(INDEX(Installed_Capacity!$V$15:$AG$20,MATCH(Source_Data!B37725,Installed_Capacity!$U$15:$U$20,0),MATCH(Source_Data!C37725,Installed_Capacity!$V$14:$AG$14,0)))</f>
        <v>0.26066810620067232</v>
      </c>
      <c r="P37725" s="37">
        <v>181.10949459099999</v>
      </c>
      <c r="Q37725" s="38">
        <f>P37725/(INDEX(Installed_Capacity!$AJ$15:$AU$20,MATCH(Source_Data!B37725,Installed_Capacity!$AI$15:$AI$20,0),MATCH(Source_Data!C37725,Installed_Capacity!$AJ$14:$AU$14,0)))</f>
        <v>0.18165445796489468</v>
      </c>
      <c r="R37725" s="63">
        <v>929.74482765000005</v>
      </c>
      <c r="S37725" s="42">
        <v>3364.3354337330002</v>
      </c>
      <c r="T37725" s="42">
        <f>R37725/(INDEX(Installed_Capacity!$H$25:$S$30,MATCH(Source_Data!B37725,Installed_Capacity!$G$25:$G$30,0),MATCH(Source_Data!C37725,Installed_Capacity!$H$24:$S$24,0)))</f>
        <v>0.66174009085409247</v>
      </c>
      <c r="U37725" s="43">
        <f>S37725/(INDEX(Installed_Capacity!$H$33:$S$38,MATCH(Source_Data!B37725,Installed_Capacity!$G$33:$G$38,0),MATCH(Source_Data!C37725,Installed_Capacity!$H$32:$S$32,0)))</f>
        <v>0.78556961748932363</v>
      </c>
      <c r="V37725" s="21"/>
      <c r="W37725" s="2"/>
    </row>
    <row r="37726" spans="1:23" x14ac:dyDescent="0.25">
      <c r="A37726" s="17">
        <v>44307</v>
      </c>
      <c r="B37726" s="19">
        <v>2021</v>
      </c>
      <c r="C37726" s="19">
        <v>4</v>
      </c>
      <c r="D37726" s="19">
        <v>21</v>
      </c>
      <c r="E37726" s="19">
        <v>20</v>
      </c>
      <c r="F37726" s="69">
        <v>26313.719649999999</v>
      </c>
      <c r="G37726" s="52">
        <f t="shared" si="589"/>
        <v>26568.621070000001</v>
      </c>
      <c r="H37726" s="34">
        <v>31.947699758999999</v>
      </c>
      <c r="I37726" s="35">
        <v>7.7258287069999998</v>
      </c>
      <c r="J37726" s="35">
        <f>H37726/(INDEX(Installed_Capacity!$H$6:$S$11,MATCH(Source_Data!B37726,Installed_Capacity!$G$6:$G$11,0),MATCH(Source_Data!C37726,Installed_Capacity!$H$5:$S$5,0)))</f>
        <v>1.7358352038055289E-2</v>
      </c>
      <c r="K37726" s="36">
        <f>I37726/(INDEX(Installed_Capacity!$H$15:$S$20,MATCH(Source_Data!B37726,Installed_Capacity!$G$15:$G$20,0),MATCH(Source_Data!C37726,Installed_Capacity!$H$14:$S$14,0)))</f>
        <v>1.8373787892913118E-3</v>
      </c>
      <c r="L37726" s="39">
        <v>54.839777366</v>
      </c>
      <c r="M37726" s="40">
        <v>32.084308911999997</v>
      </c>
      <c r="N37726" s="40">
        <f>L37726/(INDEX(Installed_Capacity!$V$6:$AG$11,MATCH(Source_Data!B37726,Installed_Capacity!$U$6:$U$11,0),MATCH(Source_Data!C37726,Installed_Capacity!$V$5:$AG$5,0)))</f>
        <v>2.4070269920818847E-2</v>
      </c>
      <c r="O37726" s="41">
        <f>M37726/(INDEX(Installed_Capacity!$V$15:$AG$20,MATCH(Source_Data!B37726,Installed_Capacity!$U$15:$U$20,0),MATCH(Source_Data!C37726,Installed_Capacity!$V$14:$AG$14,0)))</f>
        <v>6.9224498280407868E-3</v>
      </c>
      <c r="P37726" s="37">
        <v>18.946464615</v>
      </c>
      <c r="Q37726" s="38">
        <f>P37726/(INDEX(Installed_Capacity!$AJ$15:$AU$20,MATCH(Source_Data!B37726,Installed_Capacity!$AI$15:$AI$20,0),MATCH(Source_Data!C37726,Installed_Capacity!$AJ$14:$AU$14,0)))</f>
        <v>1.9003475040120361E-2</v>
      </c>
      <c r="R37726" s="63">
        <v>1024.1553032090001</v>
      </c>
      <c r="S37726" s="42">
        <v>3019.7006855179998</v>
      </c>
      <c r="T37726" s="42">
        <f>R37726/(INDEX(Installed_Capacity!$H$25:$S$30,MATCH(Source_Data!B37726,Installed_Capacity!$G$25:$G$30,0),MATCH(Source_Data!C37726,Installed_Capacity!$H$24:$S$24,0)))</f>
        <v>0.72893615886761554</v>
      </c>
      <c r="U37726" s="43">
        <f>S37726/(INDEX(Installed_Capacity!$H$33:$S$38,MATCH(Source_Data!B37726,Installed_Capacity!$G$33:$G$38,0),MATCH(Source_Data!C37726,Installed_Capacity!$H$32:$S$32,0)))</f>
        <v>0.70509768100694215</v>
      </c>
      <c r="V37726" s="21"/>
      <c r="W37726" s="2"/>
    </row>
    <row r="37727" spans="1:23" x14ac:dyDescent="0.25">
      <c r="A37727" s="17">
        <v>44307</v>
      </c>
      <c r="B37727" s="19">
        <v>2021</v>
      </c>
      <c r="C37727" s="19">
        <v>4</v>
      </c>
      <c r="D37727" s="19">
        <v>21</v>
      </c>
      <c r="E37727" s="19">
        <v>21</v>
      </c>
      <c r="F37727" s="69">
        <v>26568.621070000001</v>
      </c>
      <c r="G37727" s="52">
        <f t="shared" si="589"/>
        <v>26568.621070000001</v>
      </c>
      <c r="H37727" s="34">
        <v>0</v>
      </c>
      <c r="I37727" s="35">
        <v>4.7633459000000003E-2</v>
      </c>
      <c r="J37727" s="35">
        <f>H37727/(INDEX(Installed_Capacity!$H$6:$S$11,MATCH(Source_Data!B37727,Installed_Capacity!$G$6:$G$11,0),MATCH(Source_Data!C37727,Installed_Capacity!$H$5:$S$5,0)))</f>
        <v>0</v>
      </c>
      <c r="K37727" s="36">
        <f>I37727/(INDEX(Installed_Capacity!$H$15:$S$20,MATCH(Source_Data!B37727,Installed_Capacity!$G$15:$G$20,0),MATCH(Source_Data!C37727,Installed_Capacity!$H$14:$S$14,0)))</f>
        <v>1.132832613126396E-5</v>
      </c>
      <c r="L37727" s="39">
        <v>0</v>
      </c>
      <c r="M37727" s="40">
        <v>0</v>
      </c>
      <c r="N37727" s="40">
        <f>L37727/(INDEX(Installed_Capacity!$V$6:$AG$11,MATCH(Source_Data!B37727,Installed_Capacity!$U$6:$U$11,0),MATCH(Source_Data!C37727,Installed_Capacity!$V$5:$AG$5,0)))</f>
        <v>0</v>
      </c>
      <c r="O37727" s="41">
        <f>M37727/(INDEX(Installed_Capacity!$V$15:$AG$20,MATCH(Source_Data!B37727,Installed_Capacity!$U$15:$U$20,0),MATCH(Source_Data!C37727,Installed_Capacity!$V$14:$AG$14,0)))</f>
        <v>0</v>
      </c>
      <c r="P37727" s="37">
        <v>0</v>
      </c>
      <c r="Q37727" s="38">
        <f>P37727/(INDEX(Installed_Capacity!$AJ$15:$AU$20,MATCH(Source_Data!B37727,Installed_Capacity!$AI$15:$AI$20,0),MATCH(Source_Data!C37727,Installed_Capacity!$AJ$14:$AU$14,0)))</f>
        <v>0</v>
      </c>
      <c r="R37727" s="63">
        <v>1143.7549421890001</v>
      </c>
      <c r="S37727" s="42">
        <v>3161.9602810400002</v>
      </c>
      <c r="T37727" s="42">
        <f>R37727/(INDEX(Installed_Capacity!$H$25:$S$30,MATCH(Source_Data!B37727,Installed_Capacity!$G$25:$G$30,0),MATCH(Source_Data!C37727,Installed_Capacity!$H$24:$S$24,0)))</f>
        <v>0.8140604570740213</v>
      </c>
      <c r="U37727" s="43">
        <f>S37727/(INDEX(Installed_Capacity!$H$33:$S$38,MATCH(Source_Data!B37727,Installed_Capacity!$G$33:$G$38,0),MATCH(Source_Data!C37727,Installed_Capacity!$H$32:$S$32,0)))</f>
        <v>0.73831518212703795</v>
      </c>
      <c r="V37727" s="21"/>
      <c r="W37727" s="2"/>
    </row>
    <row r="37728" spans="1:23" x14ac:dyDescent="0.25">
      <c r="A37728" s="17">
        <v>44307</v>
      </c>
      <c r="B37728" s="19">
        <v>2021</v>
      </c>
      <c r="C37728" s="19">
        <v>4</v>
      </c>
      <c r="D37728" s="19">
        <v>21</v>
      </c>
      <c r="E37728" s="19">
        <v>22</v>
      </c>
      <c r="F37728" s="69">
        <v>25690.724399999999</v>
      </c>
      <c r="G37728" s="52">
        <f t="shared" si="589"/>
        <v>26568.621070000001</v>
      </c>
      <c r="H37728" s="34">
        <v>0</v>
      </c>
      <c r="I37728" s="35">
        <v>3.8080422000000003E-2</v>
      </c>
      <c r="J37728" s="35">
        <f>H37728/(INDEX(Installed_Capacity!$H$6:$S$11,MATCH(Source_Data!B37728,Installed_Capacity!$G$6:$G$11,0),MATCH(Source_Data!C37728,Installed_Capacity!$H$5:$S$5,0)))</f>
        <v>0</v>
      </c>
      <c r="K37728" s="36">
        <f>I37728/(INDEX(Installed_Capacity!$H$15:$S$20,MATCH(Source_Data!B37728,Installed_Capacity!$G$15:$G$20,0),MATCH(Source_Data!C37728,Installed_Capacity!$H$14:$S$14,0)))</f>
        <v>9.0563954138236942E-6</v>
      </c>
      <c r="L37728" s="39">
        <v>6.3368929999999997E-3</v>
      </c>
      <c r="M37728" s="40">
        <v>0</v>
      </c>
      <c r="N37728" s="40">
        <f>L37728/(INDEX(Installed_Capacity!$V$6:$AG$11,MATCH(Source_Data!B37728,Installed_Capacity!$U$6:$U$11,0),MATCH(Source_Data!C37728,Installed_Capacity!$V$5:$AG$5,0)))</f>
        <v>2.7813884792303095E-6</v>
      </c>
      <c r="O37728" s="41">
        <f>M37728/(INDEX(Installed_Capacity!$V$15:$AG$20,MATCH(Source_Data!B37728,Installed_Capacity!$U$15:$U$20,0),MATCH(Source_Data!C37728,Installed_Capacity!$V$14:$AG$14,0)))</f>
        <v>0</v>
      </c>
      <c r="P37728" s="37">
        <v>0</v>
      </c>
      <c r="Q37728" s="38">
        <f>P37728/(INDEX(Installed_Capacity!$AJ$15:$AU$20,MATCH(Source_Data!B37728,Installed_Capacity!$AI$15:$AI$20,0),MATCH(Source_Data!C37728,Installed_Capacity!$AJ$14:$AU$14,0)))</f>
        <v>0</v>
      </c>
      <c r="R37728" s="63">
        <v>1124.5422260329999</v>
      </c>
      <c r="S37728" s="42">
        <v>3270.337116145</v>
      </c>
      <c r="T37728" s="42">
        <f>R37728/(INDEX(Installed_Capacity!$H$25:$S$30,MATCH(Source_Data!B37728,Installed_Capacity!$G$25:$G$30,0),MATCH(Source_Data!C37728,Installed_Capacity!$H$24:$S$24,0)))</f>
        <v>0.80038592600213498</v>
      </c>
      <c r="U37728" s="43">
        <f>S37728/(INDEX(Installed_Capacity!$H$33:$S$38,MATCH(Source_Data!B37728,Installed_Capacity!$G$33:$G$38,0),MATCH(Source_Data!C37728,Installed_Capacity!$H$32:$S$32,0)))</f>
        <v>0.76362108594521672</v>
      </c>
      <c r="V37728" s="21"/>
      <c r="W37728" s="2"/>
    </row>
    <row r="37729" spans="1:23" x14ac:dyDescent="0.25">
      <c r="A37729" s="17">
        <v>44307</v>
      </c>
      <c r="B37729" s="19">
        <v>2021</v>
      </c>
      <c r="C37729" s="19">
        <v>4</v>
      </c>
      <c r="D37729" s="19">
        <v>21</v>
      </c>
      <c r="E37729" s="19">
        <v>23</v>
      </c>
      <c r="F37729" s="69">
        <v>24056.098330000001</v>
      </c>
      <c r="G37729" s="52">
        <f t="shared" si="589"/>
        <v>26568.621070000001</v>
      </c>
      <c r="H37729" s="34">
        <v>0</v>
      </c>
      <c r="I37729" s="35">
        <v>3.1705957E-2</v>
      </c>
      <c r="J37729" s="35">
        <f>H37729/(INDEX(Installed_Capacity!$H$6:$S$11,MATCH(Source_Data!B37729,Installed_Capacity!$G$6:$G$11,0),MATCH(Source_Data!C37729,Installed_Capacity!$H$5:$S$5,0)))</f>
        <v>0</v>
      </c>
      <c r="K37729" s="36">
        <f>I37729/(INDEX(Installed_Capacity!$H$15:$S$20,MATCH(Source_Data!B37729,Installed_Capacity!$G$15:$G$20,0),MATCH(Source_Data!C37729,Installed_Capacity!$H$14:$S$14,0)))</f>
        <v>7.5404018255283842E-6</v>
      </c>
      <c r="L37729" s="39">
        <v>1.1742331999999999E-2</v>
      </c>
      <c r="M37729" s="40">
        <v>0</v>
      </c>
      <c r="N37729" s="40">
        <f>L37729/(INDEX(Installed_Capacity!$V$6:$AG$11,MATCH(Source_Data!B37729,Installed_Capacity!$U$6:$U$11,0),MATCH(Source_Data!C37729,Installed_Capacity!$V$5:$AG$5,0)))</f>
        <v>5.1539432564345653E-6</v>
      </c>
      <c r="O37729" s="41">
        <f>M37729/(INDEX(Installed_Capacity!$V$15:$AG$20,MATCH(Source_Data!B37729,Installed_Capacity!$U$15:$U$20,0),MATCH(Source_Data!C37729,Installed_Capacity!$V$14:$AG$14,0)))</f>
        <v>0</v>
      </c>
      <c r="P37729" s="37">
        <v>0</v>
      </c>
      <c r="Q37729" s="38">
        <f>P37729/(INDEX(Installed_Capacity!$AJ$15:$AU$20,MATCH(Source_Data!B37729,Installed_Capacity!$AI$15:$AI$20,0),MATCH(Source_Data!C37729,Installed_Capacity!$AJ$14:$AU$14,0)))</f>
        <v>0</v>
      </c>
      <c r="R37729" s="63">
        <v>1141.971946982</v>
      </c>
      <c r="S37729" s="42">
        <v>3267.8623700170001</v>
      </c>
      <c r="T37729" s="42">
        <f>R37729/(INDEX(Installed_Capacity!$H$25:$S$30,MATCH(Source_Data!B37729,Installed_Capacity!$G$25:$G$30,0),MATCH(Source_Data!C37729,Installed_Capacity!$H$24:$S$24,0)))</f>
        <v>0.81279142133950166</v>
      </c>
      <c r="U37729" s="43">
        <f>S37729/(INDEX(Installed_Capacity!$H$33:$S$38,MATCH(Source_Data!B37729,Installed_Capacity!$G$33:$G$38,0),MATCH(Source_Data!C37729,Installed_Capacity!$H$32:$S$32,0)))</f>
        <v>0.76304323471502622</v>
      </c>
      <c r="V37729" s="21"/>
      <c r="W37729" s="2"/>
    </row>
    <row r="37730" spans="1:23" x14ac:dyDescent="0.25">
      <c r="A37730" s="17">
        <v>44307</v>
      </c>
      <c r="B37730" s="19">
        <v>2021</v>
      </c>
      <c r="C37730" s="19">
        <v>4</v>
      </c>
      <c r="D37730" s="19">
        <v>21</v>
      </c>
      <c r="E37730" s="19">
        <v>24</v>
      </c>
      <c r="F37730" s="69">
        <v>22811.18677</v>
      </c>
      <c r="G37730" s="52">
        <f t="shared" si="589"/>
        <v>26568.621070000001</v>
      </c>
      <c r="H37730" s="34">
        <v>0</v>
      </c>
      <c r="I37730" s="35">
        <v>2.0221389999999999E-2</v>
      </c>
      <c r="J37730" s="35">
        <f>H37730/(INDEX(Installed_Capacity!$H$6:$S$11,MATCH(Source_Data!B37730,Installed_Capacity!$G$6:$G$11,0),MATCH(Source_Data!C37730,Installed_Capacity!$H$5:$S$5,0)))</f>
        <v>0</v>
      </c>
      <c r="K37730" s="36">
        <f>I37730/(INDEX(Installed_Capacity!$H$15:$S$20,MATCH(Source_Data!B37730,Installed_Capacity!$G$15:$G$20,0),MATCH(Source_Data!C37730,Installed_Capacity!$H$14:$S$14,0)))</f>
        <v>4.8091090917306611E-6</v>
      </c>
      <c r="L37730" s="39">
        <v>1.1829070000000001E-2</v>
      </c>
      <c r="M37730" s="40">
        <v>0</v>
      </c>
      <c r="N37730" s="40">
        <f>L37730/(INDEX(Installed_Capacity!$V$6:$AG$11,MATCH(Source_Data!B37730,Installed_Capacity!$U$6:$U$11,0),MATCH(Source_Data!C37730,Installed_Capacity!$V$5:$AG$5,0)))</f>
        <v>5.192014291232136E-6</v>
      </c>
      <c r="O37730" s="41">
        <f>M37730/(INDEX(Installed_Capacity!$V$15:$AG$20,MATCH(Source_Data!B37730,Installed_Capacity!$U$15:$U$20,0),MATCH(Source_Data!C37730,Installed_Capacity!$V$14:$AG$14,0)))</f>
        <v>0</v>
      </c>
      <c r="P37730" s="37">
        <v>0</v>
      </c>
      <c r="Q37730" s="38">
        <f>P37730/(INDEX(Installed_Capacity!$AJ$15:$AU$20,MATCH(Source_Data!B37730,Installed_Capacity!$AI$15:$AI$20,0),MATCH(Source_Data!C37730,Installed_Capacity!$AJ$14:$AU$14,0)))</f>
        <v>0</v>
      </c>
      <c r="R37730" s="63">
        <v>1093.7975113099999</v>
      </c>
      <c r="S37730" s="42">
        <v>3291.5642896489999</v>
      </c>
      <c r="T37730" s="42">
        <f>R37730/(INDEX(Installed_Capacity!$H$25:$S$30,MATCH(Source_Data!B37730,Installed_Capacity!$G$25:$G$30,0),MATCH(Source_Data!C37730,Installed_Capacity!$H$24:$S$24,0)))</f>
        <v>0.77850356676868304</v>
      </c>
      <c r="U37730" s="43">
        <f>S37730/(INDEX(Installed_Capacity!$H$33:$S$38,MATCH(Source_Data!B37730,Installed_Capacity!$G$33:$G$38,0),MATCH(Source_Data!C37730,Installed_Capacity!$H$32:$S$32,0)))</f>
        <v>0.76857761388316193</v>
      </c>
      <c r="V37730" s="21"/>
      <c r="W37730" s="2"/>
    </row>
    <row r="37731" spans="1:23" x14ac:dyDescent="0.25">
      <c r="A37731" s="17">
        <v>44308</v>
      </c>
      <c r="B37731" s="19">
        <v>2021</v>
      </c>
      <c r="C37731" s="19">
        <v>4</v>
      </c>
      <c r="D37731" s="19">
        <v>22</v>
      </c>
      <c r="E37731" s="19">
        <v>1</v>
      </c>
      <c r="F37731" s="69">
        <v>21810.776320000001</v>
      </c>
      <c r="G37731" s="52">
        <f t="shared" si="589"/>
        <v>26556.091840000001</v>
      </c>
      <c r="H37731" s="34">
        <v>0</v>
      </c>
      <c r="I37731" s="35">
        <v>1.520065E-2</v>
      </c>
      <c r="J37731" s="35">
        <f>H37731/(INDEX(Installed_Capacity!$H$6:$S$11,MATCH(Source_Data!B37731,Installed_Capacity!$G$6:$G$11,0),MATCH(Source_Data!C37731,Installed_Capacity!$H$5:$S$5,0)))</f>
        <v>0</v>
      </c>
      <c r="K37731" s="36">
        <f>I37731/(INDEX(Installed_Capacity!$H$15:$S$20,MATCH(Source_Data!B37731,Installed_Capacity!$G$15:$G$20,0),MATCH(Source_Data!C37731,Installed_Capacity!$H$14:$S$14,0)))</f>
        <v>3.6150622739196306E-6</v>
      </c>
      <c r="L37731" s="39">
        <v>1.2020665E-2</v>
      </c>
      <c r="M37731" s="40">
        <v>0</v>
      </c>
      <c r="N37731" s="40">
        <f>L37731/(INDEX(Installed_Capacity!$V$6:$AG$11,MATCH(Source_Data!B37731,Installed_Capacity!$U$6:$U$11,0),MATCH(Source_Data!C37731,Installed_Capacity!$V$5:$AG$5,0)))</f>
        <v>5.2761091506021978E-6</v>
      </c>
      <c r="O37731" s="41">
        <f>M37731/(INDEX(Installed_Capacity!$V$15:$AG$20,MATCH(Source_Data!B37731,Installed_Capacity!$U$15:$U$20,0),MATCH(Source_Data!C37731,Installed_Capacity!$V$14:$AG$14,0)))</f>
        <v>0</v>
      </c>
      <c r="P37731" s="37">
        <v>0</v>
      </c>
      <c r="Q37731" s="38">
        <f>P37731/(INDEX(Installed_Capacity!$AJ$15:$AU$20,MATCH(Source_Data!B37731,Installed_Capacity!$AI$15:$AI$20,0),MATCH(Source_Data!C37731,Installed_Capacity!$AJ$14:$AU$14,0)))</f>
        <v>0</v>
      </c>
      <c r="R37731" s="63">
        <v>1116.30062367</v>
      </c>
      <c r="S37731" s="42">
        <v>3023.9620357089998</v>
      </c>
      <c r="T37731" s="42">
        <f>R37731/(INDEX(Installed_Capacity!$H$25:$S$30,MATCH(Source_Data!B37731,Installed_Capacity!$G$25:$G$30,0),MATCH(Source_Data!C37731,Installed_Capacity!$H$24:$S$24,0)))</f>
        <v>0.79452001684697504</v>
      </c>
      <c r="U37731" s="43">
        <f>S37731/(INDEX(Installed_Capacity!$H$33:$S$38,MATCH(Source_Data!B37731,Installed_Capacity!$G$33:$G$38,0),MATCH(Source_Data!C37731,Installed_Capacity!$H$32:$S$32,0)))</f>
        <v>0.70609270284869041</v>
      </c>
      <c r="V37731" s="21"/>
      <c r="W37731" s="2"/>
    </row>
    <row r="37732" spans="1:23" x14ac:dyDescent="0.25">
      <c r="A37732" s="17">
        <v>44308</v>
      </c>
      <c r="B37732" s="19">
        <v>2021</v>
      </c>
      <c r="C37732" s="19">
        <v>4</v>
      </c>
      <c r="D37732" s="19">
        <v>22</v>
      </c>
      <c r="E37732" s="19">
        <v>2</v>
      </c>
      <c r="F37732" s="69">
        <v>21148.304990000001</v>
      </c>
      <c r="G37732" s="52">
        <f t="shared" si="589"/>
        <v>26556.091840000001</v>
      </c>
      <c r="H37732" s="34">
        <v>0</v>
      </c>
      <c r="I37732" s="35">
        <v>1.5535752999999999E-2</v>
      </c>
      <c r="J37732" s="35">
        <f>H37732/(INDEX(Installed_Capacity!$H$6:$S$11,MATCH(Source_Data!B37732,Installed_Capacity!$G$6:$G$11,0),MATCH(Source_Data!C37732,Installed_Capacity!$H$5:$S$5,0)))</f>
        <v>0</v>
      </c>
      <c r="K37732" s="36">
        <f>I37732/(INDEX(Installed_Capacity!$H$15:$S$20,MATCH(Source_Data!B37732,Installed_Capacity!$G$15:$G$20,0),MATCH(Source_Data!C37732,Installed_Capacity!$H$14:$S$14,0)))</f>
        <v>3.6947574325593788E-6</v>
      </c>
      <c r="L37732" s="39">
        <v>1.2146175E-2</v>
      </c>
      <c r="M37732" s="40">
        <v>0</v>
      </c>
      <c r="N37732" s="40">
        <f>L37732/(INDEX(Installed_Capacity!$V$6:$AG$11,MATCH(Source_Data!B37732,Installed_Capacity!$U$6:$U$11,0),MATCH(Source_Data!C37732,Installed_Capacity!$V$5:$AG$5,0)))</f>
        <v>5.3311979879911508E-6</v>
      </c>
      <c r="O37732" s="41">
        <f>M37732/(INDEX(Installed_Capacity!$V$15:$AG$20,MATCH(Source_Data!B37732,Installed_Capacity!$U$15:$U$20,0),MATCH(Source_Data!C37732,Installed_Capacity!$V$14:$AG$14,0)))</f>
        <v>0</v>
      </c>
      <c r="P37732" s="37">
        <v>0</v>
      </c>
      <c r="Q37732" s="38">
        <f>P37732/(INDEX(Installed_Capacity!$AJ$15:$AU$20,MATCH(Source_Data!B37732,Installed_Capacity!$AI$15:$AI$20,0),MATCH(Source_Data!C37732,Installed_Capacity!$AJ$14:$AU$14,0)))</f>
        <v>0</v>
      </c>
      <c r="R37732" s="63">
        <v>1143.10455925</v>
      </c>
      <c r="S37732" s="42">
        <v>2884.1698276480001</v>
      </c>
      <c r="T37732" s="42">
        <f>R37732/(INDEX(Installed_Capacity!$H$25:$S$30,MATCH(Source_Data!B37732,Installed_Capacity!$G$25:$G$30,0),MATCH(Source_Data!C37732,Installed_Capacity!$H$24:$S$24,0)))</f>
        <v>0.81359755106761555</v>
      </c>
      <c r="U37732" s="43">
        <f>S37732/(INDEX(Installed_Capacity!$H$33:$S$38,MATCH(Source_Data!B37732,Installed_Capacity!$G$33:$G$38,0),MATCH(Source_Data!C37732,Installed_Capacity!$H$32:$S$32,0)))</f>
        <v>0.67345133471596019</v>
      </c>
      <c r="V37732" s="21"/>
      <c r="W37732" s="2"/>
    </row>
    <row r="37733" spans="1:23" x14ac:dyDescent="0.25">
      <c r="A37733" s="17">
        <v>44308</v>
      </c>
      <c r="B37733" s="19">
        <v>2021</v>
      </c>
      <c r="C37733" s="19">
        <v>4</v>
      </c>
      <c r="D37733" s="19">
        <v>22</v>
      </c>
      <c r="E37733" s="19">
        <v>3</v>
      </c>
      <c r="F37733" s="69">
        <v>20658.161329999999</v>
      </c>
      <c r="G37733" s="52">
        <f t="shared" si="589"/>
        <v>26556.091840000001</v>
      </c>
      <c r="H37733" s="34">
        <v>0</v>
      </c>
      <c r="I37733" s="35">
        <v>1.4611903000000001E-2</v>
      </c>
      <c r="J37733" s="35">
        <f>H37733/(INDEX(Installed_Capacity!$H$6:$S$11,MATCH(Source_Data!B37733,Installed_Capacity!$G$6:$G$11,0),MATCH(Source_Data!C37733,Installed_Capacity!$H$5:$S$5,0)))</f>
        <v>0</v>
      </c>
      <c r="K37733" s="36">
        <f>I37733/(INDEX(Installed_Capacity!$H$15:$S$20,MATCH(Source_Data!B37733,Installed_Capacity!$G$15:$G$20,0),MATCH(Source_Data!C37733,Installed_Capacity!$H$14:$S$14,0)))</f>
        <v>3.4750447701560838E-6</v>
      </c>
      <c r="L37733" s="39">
        <v>1.2205038E-2</v>
      </c>
      <c r="M37733" s="40">
        <v>0</v>
      </c>
      <c r="N37733" s="40">
        <f>L37733/(INDEX(Installed_Capacity!$V$6:$AG$11,MATCH(Source_Data!B37733,Installed_Capacity!$U$6:$U$11,0),MATCH(Source_Data!C37733,Installed_Capacity!$V$5:$AG$5,0)))</f>
        <v>5.3570341304118821E-6</v>
      </c>
      <c r="O37733" s="41">
        <f>M37733/(INDEX(Installed_Capacity!$V$15:$AG$20,MATCH(Source_Data!B37733,Installed_Capacity!$U$15:$U$20,0),MATCH(Source_Data!C37733,Installed_Capacity!$V$14:$AG$14,0)))</f>
        <v>0</v>
      </c>
      <c r="P37733" s="37">
        <v>0</v>
      </c>
      <c r="Q37733" s="38">
        <f>P37733/(INDEX(Installed_Capacity!$AJ$15:$AU$20,MATCH(Source_Data!B37733,Installed_Capacity!$AI$15:$AI$20,0),MATCH(Source_Data!C37733,Installed_Capacity!$AJ$14:$AU$14,0)))</f>
        <v>0</v>
      </c>
      <c r="R37733" s="63">
        <v>1118.975047705</v>
      </c>
      <c r="S37733" s="42">
        <v>2945.9911650879999</v>
      </c>
      <c r="T37733" s="42">
        <f>R37733/(INDEX(Installed_Capacity!$H$25:$S$30,MATCH(Source_Data!B37733,Installed_Capacity!$G$25:$G$30,0),MATCH(Source_Data!C37733,Installed_Capacity!$H$24:$S$24,0)))</f>
        <v>0.79642352149822049</v>
      </c>
      <c r="U37733" s="43">
        <f>S37733/(INDEX(Installed_Capacity!$H$33:$S$38,MATCH(Source_Data!B37733,Installed_Capacity!$G$33:$G$38,0),MATCH(Source_Data!C37733,Installed_Capacity!$H$32:$S$32,0)))</f>
        <v>0.68788656727882402</v>
      </c>
      <c r="V37733" s="21"/>
      <c r="W37733" s="2"/>
    </row>
    <row r="37734" spans="1:23" x14ac:dyDescent="0.25">
      <c r="A37734" s="17">
        <v>44308</v>
      </c>
      <c r="B37734" s="19">
        <v>2021</v>
      </c>
      <c r="C37734" s="19">
        <v>4</v>
      </c>
      <c r="D37734" s="19">
        <v>22</v>
      </c>
      <c r="E37734" s="19">
        <v>4</v>
      </c>
      <c r="F37734" s="69">
        <v>20269.00232</v>
      </c>
      <c r="G37734" s="52">
        <f t="shared" si="589"/>
        <v>26556.091840000001</v>
      </c>
      <c r="H37734" s="34">
        <v>0</v>
      </c>
      <c r="I37734" s="35">
        <v>1.5583888000000001E-2</v>
      </c>
      <c r="J37734" s="35">
        <f>H37734/(INDEX(Installed_Capacity!$H$6:$S$11,MATCH(Source_Data!B37734,Installed_Capacity!$G$6:$G$11,0),MATCH(Source_Data!C37734,Installed_Capacity!$H$5:$S$5,0)))</f>
        <v>0</v>
      </c>
      <c r="K37734" s="36">
        <f>I37734/(INDEX(Installed_Capacity!$H$15:$S$20,MATCH(Source_Data!B37734,Installed_Capacity!$G$15:$G$20,0),MATCH(Source_Data!C37734,Installed_Capacity!$H$14:$S$14,0)))</f>
        <v>3.706205036612832E-6</v>
      </c>
      <c r="L37734" s="39">
        <v>1.2370621E-2</v>
      </c>
      <c r="M37734" s="40">
        <v>0</v>
      </c>
      <c r="N37734" s="40">
        <f>L37734/(INDEX(Installed_Capacity!$V$6:$AG$11,MATCH(Source_Data!B37734,Installed_Capacity!$U$6:$U$11,0),MATCH(Source_Data!C37734,Installed_Capacity!$V$5:$AG$5,0)))</f>
        <v>5.429711805189789E-6</v>
      </c>
      <c r="O37734" s="41">
        <f>M37734/(INDEX(Installed_Capacity!$V$15:$AG$20,MATCH(Source_Data!B37734,Installed_Capacity!$U$15:$U$20,0),MATCH(Source_Data!C37734,Installed_Capacity!$V$14:$AG$14,0)))</f>
        <v>0</v>
      </c>
      <c r="P37734" s="37">
        <v>0</v>
      </c>
      <c r="Q37734" s="38">
        <f>P37734/(INDEX(Installed_Capacity!$AJ$15:$AU$20,MATCH(Source_Data!B37734,Installed_Capacity!$AI$15:$AI$20,0),MATCH(Source_Data!C37734,Installed_Capacity!$AJ$14:$AU$14,0)))</f>
        <v>0</v>
      </c>
      <c r="R37734" s="63">
        <v>1071.3679572670001</v>
      </c>
      <c r="S37734" s="42">
        <v>2873.5734741249998</v>
      </c>
      <c r="T37734" s="42">
        <f>R37734/(INDEX(Installed_Capacity!$H$25:$S$30,MATCH(Source_Data!B37734,Installed_Capacity!$G$25:$G$30,0),MATCH(Source_Data!C37734,Installed_Capacity!$H$24:$S$24,0)))</f>
        <v>0.76253947136441269</v>
      </c>
      <c r="U37734" s="43">
        <f>S37734/(INDEX(Installed_Capacity!$H$33:$S$38,MATCH(Source_Data!B37734,Installed_Capacity!$G$33:$G$38,0),MATCH(Source_Data!C37734,Installed_Capacity!$H$32:$S$32,0)))</f>
        <v>0.67097709469209654</v>
      </c>
      <c r="V37734" s="21"/>
      <c r="W37734" s="2"/>
    </row>
    <row r="37735" spans="1:23" x14ac:dyDescent="0.25">
      <c r="A37735" s="17">
        <v>44308</v>
      </c>
      <c r="B37735" s="19">
        <v>2021</v>
      </c>
      <c r="C37735" s="19">
        <v>4</v>
      </c>
      <c r="D37735" s="19">
        <v>22</v>
      </c>
      <c r="E37735" s="19">
        <v>5</v>
      </c>
      <c r="F37735" s="69">
        <v>20495.93535</v>
      </c>
      <c r="G37735" s="52">
        <f t="shared" si="589"/>
        <v>26556.091840000001</v>
      </c>
      <c r="H37735" s="34">
        <v>0</v>
      </c>
      <c r="I37735" s="35">
        <v>1.4574004E-2</v>
      </c>
      <c r="J37735" s="35">
        <f>H37735/(INDEX(Installed_Capacity!$H$6:$S$11,MATCH(Source_Data!B37735,Installed_Capacity!$G$6:$G$11,0),MATCH(Source_Data!C37735,Installed_Capacity!$H$5:$S$5,0)))</f>
        <v>0</v>
      </c>
      <c r="K37735" s="36">
        <f>I37735/(INDEX(Installed_Capacity!$H$15:$S$20,MATCH(Source_Data!B37735,Installed_Capacity!$G$15:$G$20,0),MATCH(Source_Data!C37735,Installed_Capacity!$H$14:$S$14,0)))</f>
        <v>3.4660315210437575E-6</v>
      </c>
      <c r="L37735" s="39">
        <v>1.2427308999999999E-2</v>
      </c>
      <c r="M37735" s="40">
        <v>0</v>
      </c>
      <c r="N37735" s="40">
        <f>L37735/(INDEX(Installed_Capacity!$V$6:$AG$11,MATCH(Source_Data!B37735,Installed_Capacity!$U$6:$U$11,0),MATCH(Source_Data!C37735,Installed_Capacity!$V$5:$AG$5,0)))</f>
        <v>5.454593296815196E-6</v>
      </c>
      <c r="O37735" s="41">
        <f>M37735/(INDEX(Installed_Capacity!$V$15:$AG$20,MATCH(Source_Data!B37735,Installed_Capacity!$U$15:$U$20,0),MATCH(Source_Data!C37735,Installed_Capacity!$V$14:$AG$14,0)))</f>
        <v>0</v>
      </c>
      <c r="P37735" s="37">
        <v>0</v>
      </c>
      <c r="Q37735" s="38">
        <f>P37735/(INDEX(Installed_Capacity!$AJ$15:$AU$20,MATCH(Source_Data!B37735,Installed_Capacity!$AI$15:$AI$20,0),MATCH(Source_Data!C37735,Installed_Capacity!$AJ$14:$AU$14,0)))</f>
        <v>0</v>
      </c>
      <c r="R37735" s="63">
        <v>1056.9175746579999</v>
      </c>
      <c r="S37735" s="42">
        <v>2734.374758469</v>
      </c>
      <c r="T37735" s="42">
        <f>R37735/(INDEX(Installed_Capacity!$H$25:$S$30,MATCH(Source_Data!B37735,Installed_Capacity!$G$25:$G$30,0),MATCH(Source_Data!C37735,Installed_Capacity!$H$24:$S$24,0)))</f>
        <v>0.75225450153594287</v>
      </c>
      <c r="U37735" s="43">
        <f>S37735/(INDEX(Installed_Capacity!$H$33:$S$38,MATCH(Source_Data!B37735,Installed_Capacity!$G$33:$G$38,0),MATCH(Source_Data!C37735,Installed_Capacity!$H$32:$S$32,0)))</f>
        <v>0.63847430655852566</v>
      </c>
      <c r="V37735" s="21"/>
      <c r="W37735" s="2"/>
    </row>
    <row r="37736" spans="1:23" x14ac:dyDescent="0.25">
      <c r="A37736" s="17">
        <v>44308</v>
      </c>
      <c r="B37736" s="19">
        <v>2021</v>
      </c>
      <c r="C37736" s="19">
        <v>4</v>
      </c>
      <c r="D37736" s="19">
        <v>22</v>
      </c>
      <c r="E37736" s="19">
        <v>6</v>
      </c>
      <c r="F37736" s="69">
        <v>21680.828659999999</v>
      </c>
      <c r="G37736" s="52">
        <f t="shared" si="589"/>
        <v>26556.091840000001</v>
      </c>
      <c r="H37736" s="34">
        <v>0</v>
      </c>
      <c r="I37736" s="35">
        <v>8.0701809999999999E-2</v>
      </c>
      <c r="J37736" s="35">
        <f>H37736/(INDEX(Installed_Capacity!$H$6:$S$11,MATCH(Source_Data!B37736,Installed_Capacity!$G$6:$G$11,0),MATCH(Source_Data!C37736,Installed_Capacity!$H$5:$S$5,0)))</f>
        <v>0</v>
      </c>
      <c r="K37736" s="36">
        <f>I37736/(INDEX(Installed_Capacity!$H$15:$S$20,MATCH(Source_Data!B37736,Installed_Capacity!$G$15:$G$20,0),MATCH(Source_Data!C37736,Installed_Capacity!$H$14:$S$14,0)))</f>
        <v>1.919273641377375E-5</v>
      </c>
      <c r="L37736" s="39">
        <v>1.2637535E-2</v>
      </c>
      <c r="M37736" s="40">
        <v>3.0050580000000001E-3</v>
      </c>
      <c r="N37736" s="40">
        <f>L37736/(INDEX(Installed_Capacity!$V$6:$AG$11,MATCH(Source_Data!B37736,Installed_Capacity!$U$6:$U$11,0),MATCH(Source_Data!C37736,Installed_Capacity!$V$5:$AG$5,0)))</f>
        <v>5.5468656729519992E-6</v>
      </c>
      <c r="O37736" s="41">
        <f>M37736/(INDEX(Installed_Capacity!$V$15:$AG$20,MATCH(Source_Data!B37736,Installed_Capacity!$U$15:$U$20,0),MATCH(Source_Data!C37736,Installed_Capacity!$V$14:$AG$14,0)))</f>
        <v>6.4836563232229091E-7</v>
      </c>
      <c r="P37736" s="37">
        <v>0</v>
      </c>
      <c r="Q37736" s="38">
        <f>P37736/(INDEX(Installed_Capacity!$AJ$15:$AU$20,MATCH(Source_Data!B37736,Installed_Capacity!$AI$15:$AI$20,0),MATCH(Source_Data!C37736,Installed_Capacity!$AJ$14:$AU$14,0)))</f>
        <v>0</v>
      </c>
      <c r="R37736" s="63">
        <v>1056.732493016</v>
      </c>
      <c r="S37736" s="42">
        <v>2760.1468589430001</v>
      </c>
      <c r="T37736" s="42">
        <f>R37736/(INDEX(Installed_Capacity!$H$25:$S$30,MATCH(Source_Data!B37736,Installed_Capacity!$G$25:$G$30,0),MATCH(Source_Data!C37736,Installed_Capacity!$H$24:$S$24,0)))</f>
        <v>0.75212277082989309</v>
      </c>
      <c r="U37736" s="43">
        <f>S37736/(INDEX(Installed_Capacity!$H$33:$S$38,MATCH(Source_Data!B37736,Installed_Capacity!$G$33:$G$38,0),MATCH(Source_Data!C37736,Installed_Capacity!$H$32:$S$32,0)))</f>
        <v>0.64449207128800523</v>
      </c>
      <c r="V37736" s="21"/>
      <c r="W37736" s="2"/>
    </row>
    <row r="37737" spans="1:23" x14ac:dyDescent="0.25">
      <c r="A37737" s="17">
        <v>44308</v>
      </c>
      <c r="B37737" s="19">
        <v>2021</v>
      </c>
      <c r="C37737" s="19">
        <v>4</v>
      </c>
      <c r="D37737" s="19">
        <v>22</v>
      </c>
      <c r="E37737" s="19">
        <v>7</v>
      </c>
      <c r="F37737" s="69">
        <v>23238.2821</v>
      </c>
      <c r="G37737" s="52">
        <f t="shared" si="589"/>
        <v>26556.091840000001</v>
      </c>
      <c r="H37737" s="34">
        <v>25.592284563</v>
      </c>
      <c r="I37737" s="35">
        <v>220.207288957</v>
      </c>
      <c r="J37737" s="35">
        <f>H37737/(INDEX(Installed_Capacity!$H$6:$S$11,MATCH(Source_Data!B37737,Installed_Capacity!$G$6:$G$11,0),MATCH(Source_Data!C37737,Installed_Capacity!$H$5:$S$5,0)))</f>
        <v>1.3905222856537424E-2</v>
      </c>
      <c r="K37737" s="36">
        <f>I37737/(INDEX(Installed_Capacity!$H$15:$S$20,MATCH(Source_Data!B37737,Installed_Capacity!$G$15:$G$20,0),MATCH(Source_Data!C37737,Installed_Capacity!$H$14:$S$14,0)))</f>
        <v>5.2370330397092858E-2</v>
      </c>
      <c r="L37737" s="39">
        <v>66.329190984999997</v>
      </c>
      <c r="M37737" s="40">
        <v>339.47616982099998</v>
      </c>
      <c r="N37737" s="40">
        <f>L37737/(INDEX(Installed_Capacity!$V$6:$AG$11,MATCH(Source_Data!B37737,Installed_Capacity!$U$6:$U$11,0),MATCH(Source_Data!C37737,Installed_Capacity!$V$5:$AG$5,0)))</f>
        <v>2.911320226526563E-2</v>
      </c>
      <c r="O37737" s="41">
        <f>M37737/(INDEX(Installed_Capacity!$V$15:$AG$20,MATCH(Source_Data!B37737,Installed_Capacity!$U$15:$U$20,0),MATCH(Source_Data!C37737,Installed_Capacity!$V$14:$AG$14,0)))</f>
        <v>7.3244736542303693E-2</v>
      </c>
      <c r="P37737" s="37">
        <v>0</v>
      </c>
      <c r="Q37737" s="38">
        <f>P37737/(INDEX(Installed_Capacity!$AJ$15:$AU$20,MATCH(Source_Data!B37737,Installed_Capacity!$AI$15:$AI$20,0),MATCH(Source_Data!C37737,Installed_Capacity!$AJ$14:$AU$14,0)))</f>
        <v>0</v>
      </c>
      <c r="R37737" s="63">
        <v>1006.924087267</v>
      </c>
      <c r="S37737" s="42">
        <v>2825.026293594</v>
      </c>
      <c r="T37737" s="42">
        <f>R37737/(INDEX(Installed_Capacity!$H$25:$S$30,MATCH(Source_Data!B37737,Installed_Capacity!$G$25:$G$30,0),MATCH(Source_Data!C37737,Installed_Capacity!$H$24:$S$24,0)))</f>
        <v>0.71667194823274005</v>
      </c>
      <c r="U37737" s="43">
        <f>S37737/(INDEX(Installed_Capacity!$H$33:$S$38,MATCH(Source_Data!B37737,Installed_Capacity!$G$33:$G$38,0),MATCH(Source_Data!C37737,Installed_Capacity!$H$32:$S$32,0)))</f>
        <v>0.65964136708968968</v>
      </c>
      <c r="V37737" s="21"/>
      <c r="W37737" s="2"/>
    </row>
    <row r="37738" spans="1:23" x14ac:dyDescent="0.25">
      <c r="A37738" s="17">
        <v>44308</v>
      </c>
      <c r="B37738" s="19">
        <v>2021</v>
      </c>
      <c r="C37738" s="19">
        <v>4</v>
      </c>
      <c r="D37738" s="19">
        <v>22</v>
      </c>
      <c r="E37738" s="19">
        <v>8</v>
      </c>
      <c r="F37738" s="69">
        <v>24649.19355</v>
      </c>
      <c r="G37738" s="52">
        <f t="shared" si="589"/>
        <v>26556.091840000001</v>
      </c>
      <c r="H37738" s="34">
        <v>369.33121506499998</v>
      </c>
      <c r="I37738" s="35">
        <v>1483.2524536190001</v>
      </c>
      <c r="J37738" s="35">
        <f>H37738/(INDEX(Installed_Capacity!$H$6:$S$11,MATCH(Source_Data!B37738,Installed_Capacity!$G$6:$G$11,0),MATCH(Source_Data!C37738,Installed_Capacity!$H$5:$S$5,0)))</f>
        <v>0.20067113745598972</v>
      </c>
      <c r="K37738" s="36">
        <f>I37738/(INDEX(Installed_Capacity!$H$15:$S$20,MATCH(Source_Data!B37738,Installed_Capacity!$G$15:$G$20,0),MATCH(Source_Data!C37738,Installed_Capacity!$H$14:$S$14,0)))</f>
        <v>0.35275136180207911</v>
      </c>
      <c r="L37738" s="39">
        <v>869.55708150500004</v>
      </c>
      <c r="M37738" s="40">
        <v>2430.1794654670002</v>
      </c>
      <c r="N37738" s="40">
        <f>L37738/(INDEX(Installed_Capacity!$V$6:$AG$11,MATCH(Source_Data!B37738,Installed_Capacity!$U$6:$U$11,0),MATCH(Source_Data!C37738,Installed_Capacity!$V$5:$AG$5,0)))</f>
        <v>0.38166591238500297</v>
      </c>
      <c r="O37738" s="41">
        <f>M37738/(INDEX(Installed_Capacity!$V$15:$AG$20,MATCH(Source_Data!B37738,Installed_Capacity!$U$15:$U$20,0),MATCH(Source_Data!C37738,Installed_Capacity!$V$14:$AG$14,0)))</f>
        <v>0.52433092665238357</v>
      </c>
      <c r="P37738" s="37">
        <v>146.73293574499999</v>
      </c>
      <c r="Q37738" s="38">
        <f>P37738/(INDEX(Installed_Capacity!$AJ$15:$AU$20,MATCH(Source_Data!B37738,Installed_Capacity!$AI$15:$AI$20,0),MATCH(Source_Data!C37738,Installed_Capacity!$AJ$14:$AU$14,0)))</f>
        <v>0.1471744591223671</v>
      </c>
      <c r="R37738" s="63">
        <v>689.467871135</v>
      </c>
      <c r="S37738" s="42">
        <v>2724.2025631269998</v>
      </c>
      <c r="T37738" s="42">
        <f>R37738/(INDEX(Installed_Capacity!$H$25:$S$30,MATCH(Source_Data!B37738,Installed_Capacity!$G$25:$G$30,0),MATCH(Source_Data!C37738,Installed_Capacity!$H$24:$S$24,0)))</f>
        <v>0.49072446344128107</v>
      </c>
      <c r="U37738" s="43">
        <f>S37738/(INDEX(Installed_Capacity!$H$33:$S$38,MATCH(Source_Data!B37738,Installed_Capacity!$G$33:$G$38,0),MATCH(Source_Data!C37738,Installed_Capacity!$H$32:$S$32,0)))</f>
        <v>0.63609910712873063</v>
      </c>
      <c r="V37738" s="21"/>
      <c r="W37738" s="2"/>
    </row>
    <row r="37739" spans="1:23" x14ac:dyDescent="0.25">
      <c r="A37739" s="17">
        <v>44308</v>
      </c>
      <c r="B37739" s="19">
        <v>2021</v>
      </c>
      <c r="C37739" s="19">
        <v>4</v>
      </c>
      <c r="D37739" s="19">
        <v>22</v>
      </c>
      <c r="E37739" s="19">
        <v>9</v>
      </c>
      <c r="F37739" s="69">
        <v>25255.33006</v>
      </c>
      <c r="G37739" s="52">
        <f t="shared" si="589"/>
        <v>26556.091840000001</v>
      </c>
      <c r="H37739" s="34">
        <v>820.09454177700002</v>
      </c>
      <c r="I37739" s="35">
        <v>2771.703503494</v>
      </c>
      <c r="J37739" s="35">
        <f>H37739/(INDEX(Installed_Capacity!$H$6:$S$11,MATCH(Source_Data!B37739,Installed_Capacity!$G$6:$G$11,0),MATCH(Source_Data!C37739,Installed_Capacity!$H$5:$S$5,0)))</f>
        <v>0.44558731514441885</v>
      </c>
      <c r="K37739" s="36">
        <f>I37739/(INDEX(Installed_Capacity!$H$15:$S$20,MATCH(Source_Data!B37739,Installed_Capacity!$G$15:$G$20,0),MATCH(Source_Data!C37739,Installed_Capacity!$H$14:$S$14,0)))</f>
        <v>0.65917449385204097</v>
      </c>
      <c r="L37739" s="39">
        <v>1696.2260739620001</v>
      </c>
      <c r="M37739" s="40">
        <v>3821.5674224610002</v>
      </c>
      <c r="N37739" s="40">
        <f>L37739/(INDEX(Installed_Capacity!$V$6:$AG$11,MATCH(Source_Data!B37739,Installed_Capacity!$U$6:$U$11,0),MATCH(Source_Data!C37739,Installed_Capacity!$V$5:$AG$5,0)))</f>
        <v>0.74450738876101685</v>
      </c>
      <c r="O37739" s="41">
        <f>M37739/(INDEX(Installed_Capacity!$V$15:$AG$20,MATCH(Source_Data!B37739,Installed_Capacity!$U$15:$U$20,0),MATCH(Source_Data!C37739,Installed_Capacity!$V$14:$AG$14,0)))</f>
        <v>0.82453416151242132</v>
      </c>
      <c r="P37739" s="37">
        <v>583.32416626199995</v>
      </c>
      <c r="Q37739" s="38">
        <f>P37739/(INDEX(Installed_Capacity!$AJ$15:$AU$20,MATCH(Source_Data!B37739,Installed_Capacity!$AI$15:$AI$20,0),MATCH(Source_Data!C37739,Installed_Capacity!$AJ$14:$AU$14,0)))</f>
        <v>0.58507940447542628</v>
      </c>
      <c r="R37739" s="63">
        <v>598.82750584300004</v>
      </c>
      <c r="S37739" s="42">
        <v>2778.9439748770001</v>
      </c>
      <c r="T37739" s="42">
        <f>R37739/(INDEX(Installed_Capacity!$H$25:$S$30,MATCH(Source_Data!B37739,Installed_Capacity!$G$25:$G$30,0),MATCH(Source_Data!C37739,Installed_Capacity!$H$24:$S$24,0)))</f>
        <v>0.42621174793096084</v>
      </c>
      <c r="U37739" s="43">
        <f>S37739/(INDEX(Installed_Capacity!$H$33:$S$38,MATCH(Source_Data!B37739,Installed_Capacity!$G$33:$G$38,0),MATCH(Source_Data!C37739,Installed_Capacity!$H$32:$S$32,0)))</f>
        <v>0.64888118273810524</v>
      </c>
      <c r="V37739" s="21"/>
      <c r="W37739" s="2"/>
    </row>
    <row r="37740" spans="1:23" x14ac:dyDescent="0.25">
      <c r="A37740" s="17">
        <v>44308</v>
      </c>
      <c r="B37740" s="19">
        <v>2021</v>
      </c>
      <c r="C37740" s="19">
        <v>4</v>
      </c>
      <c r="D37740" s="19">
        <v>22</v>
      </c>
      <c r="E37740" s="19">
        <v>10</v>
      </c>
      <c r="F37740" s="69">
        <v>24543.179749999999</v>
      </c>
      <c r="G37740" s="52">
        <f t="shared" si="589"/>
        <v>26556.091840000001</v>
      </c>
      <c r="H37740" s="34">
        <v>1389.050721778</v>
      </c>
      <c r="I37740" s="35">
        <v>3333.1388716480001</v>
      </c>
      <c r="J37740" s="35">
        <f>H37740/(INDEX(Installed_Capacity!$H$6:$S$11,MATCH(Source_Data!B37740,Installed_Capacity!$G$6:$G$11,0),MATCH(Source_Data!C37740,Installed_Capacity!$H$5:$S$5,0)))</f>
        <v>0.75472198653503431</v>
      </c>
      <c r="K37740" s="36">
        <f>I37740/(INDEX(Installed_Capacity!$H$15:$S$20,MATCH(Source_Data!B37740,Installed_Capacity!$G$15:$G$20,0),MATCH(Source_Data!C37740,Installed_Capacity!$H$14:$S$14,0)))</f>
        <v>0.79269666682870343</v>
      </c>
      <c r="L37740" s="39">
        <v>1819.977930708</v>
      </c>
      <c r="M37740" s="40">
        <v>4252.051654502</v>
      </c>
      <c r="N37740" s="40">
        <f>L37740/(INDEX(Installed_Capacity!$V$6:$AG$11,MATCH(Source_Data!B37740,Installed_Capacity!$U$6:$U$11,0),MATCH(Source_Data!C37740,Installed_Capacity!$V$5:$AG$5,0)))</f>
        <v>0.7988245420783735</v>
      </c>
      <c r="O37740" s="41">
        <f>M37740/(INDEX(Installed_Capacity!$V$15:$AG$20,MATCH(Source_Data!B37740,Installed_Capacity!$U$15:$U$20,0),MATCH(Source_Data!C37740,Installed_Capacity!$V$14:$AG$14,0)))</f>
        <v>0.91741462548750552</v>
      </c>
      <c r="P37740" s="37">
        <v>830.53571289599995</v>
      </c>
      <c r="Q37740" s="38">
        <f>P37740/(INDEX(Installed_Capacity!$AJ$15:$AU$20,MATCH(Source_Data!B37740,Installed_Capacity!$AI$15:$AI$20,0),MATCH(Source_Data!C37740,Installed_Capacity!$AJ$14:$AU$14,0)))</f>
        <v>0.83303481734804408</v>
      </c>
      <c r="R37740" s="63">
        <v>553.35793953899997</v>
      </c>
      <c r="S37740" s="42">
        <v>2549.6562831380002</v>
      </c>
      <c r="T37740" s="42">
        <f>R37740/(INDEX(Installed_Capacity!$H$25:$S$30,MATCH(Source_Data!B37740,Installed_Capacity!$G$25:$G$30,0),MATCH(Source_Data!C37740,Installed_Capacity!$H$24:$S$24,0)))</f>
        <v>0.39384906728754437</v>
      </c>
      <c r="U37740" s="43">
        <f>S37740/(INDEX(Installed_Capacity!$H$33:$S$38,MATCH(Source_Data!B37740,Installed_Capacity!$G$33:$G$38,0),MATCH(Source_Data!C37740,Installed_Capacity!$H$32:$S$32,0)))</f>
        <v>0.59534269115715222</v>
      </c>
      <c r="V37740" s="21"/>
      <c r="W37740" s="2"/>
    </row>
    <row r="37741" spans="1:23" x14ac:dyDescent="0.25">
      <c r="A37741" s="17">
        <v>44308</v>
      </c>
      <c r="B37741" s="19">
        <v>2021</v>
      </c>
      <c r="C37741" s="19">
        <v>4</v>
      </c>
      <c r="D37741" s="19">
        <v>22</v>
      </c>
      <c r="E37741" s="19">
        <v>11</v>
      </c>
      <c r="F37741" s="69">
        <v>24113.362400000002</v>
      </c>
      <c r="G37741" s="52">
        <f t="shared" si="589"/>
        <v>26556.091840000001</v>
      </c>
      <c r="H37741" s="34">
        <v>1598.278001894</v>
      </c>
      <c r="I37741" s="35">
        <v>3702.4200446549999</v>
      </c>
      <c r="J37741" s="35">
        <f>H37741/(INDEX(Installed_Capacity!$H$6:$S$11,MATCH(Source_Data!B37741,Installed_Capacity!$G$6:$G$11,0),MATCH(Source_Data!C37741,Installed_Capacity!$H$5:$S$5,0)))</f>
        <v>0.86840280899221944</v>
      </c>
      <c r="K37741" s="36">
        <f>I37741/(INDEX(Installed_Capacity!$H$15:$S$20,MATCH(Source_Data!B37741,Installed_Capacity!$G$15:$G$20,0),MATCH(Source_Data!C37741,Installed_Capacity!$H$14:$S$14,0)))</f>
        <v>0.88052017681060502</v>
      </c>
      <c r="L37741" s="39">
        <v>1864.02112601</v>
      </c>
      <c r="M37741" s="40">
        <v>4256.8764140149997</v>
      </c>
      <c r="N37741" s="40">
        <f>L37741/(INDEX(Installed_Capacity!$V$6:$AG$11,MATCH(Source_Data!B37741,Installed_Capacity!$U$6:$U$11,0),MATCH(Source_Data!C37741,Installed_Capacity!$V$5:$AG$5,0)))</f>
        <v>0.81815597721566757</v>
      </c>
      <c r="O37741" s="41">
        <f>M37741/(INDEX(Installed_Capacity!$V$15:$AG$20,MATCH(Source_Data!B37741,Installed_Capacity!$U$15:$U$20,0),MATCH(Source_Data!C37741,Installed_Capacity!$V$14:$AG$14,0)))</f>
        <v>0.91845560647770574</v>
      </c>
      <c r="P37741" s="37">
        <v>893.42763575100003</v>
      </c>
      <c r="Q37741" s="38">
        <f>P37741/(INDEX(Installed_Capacity!$AJ$15:$AU$20,MATCH(Source_Data!B37741,Installed_Capacity!$AI$15:$AI$20,0),MATCH(Source_Data!C37741,Installed_Capacity!$AJ$14:$AU$14,0)))</f>
        <v>0.89611598370210632</v>
      </c>
      <c r="R37741" s="63">
        <v>422.780661205</v>
      </c>
      <c r="S37741" s="42">
        <v>2441.7396255120002</v>
      </c>
      <c r="T37741" s="42">
        <f>R37741/(INDEX(Installed_Capacity!$H$25:$S$30,MATCH(Source_Data!B37741,Installed_Capacity!$G$25:$G$30,0),MATCH(Source_Data!C37741,Installed_Capacity!$H$24:$S$24,0)))</f>
        <v>0.30091150263701061</v>
      </c>
      <c r="U37741" s="43">
        <f>S37741/(INDEX(Installed_Capacity!$H$33:$S$38,MATCH(Source_Data!B37741,Installed_Capacity!$G$33:$G$38,0),MATCH(Source_Data!C37741,Installed_Capacity!$H$32:$S$32,0)))</f>
        <v>0.57014423841015094</v>
      </c>
      <c r="V37741" s="21"/>
      <c r="W37741" s="2"/>
    </row>
    <row r="37742" spans="1:23" x14ac:dyDescent="0.25">
      <c r="A37742" s="17">
        <v>44308</v>
      </c>
      <c r="B37742" s="19">
        <v>2021</v>
      </c>
      <c r="C37742" s="19">
        <v>4</v>
      </c>
      <c r="D37742" s="19">
        <v>22</v>
      </c>
      <c r="E37742" s="19">
        <v>12</v>
      </c>
      <c r="F37742" s="69">
        <v>23655.413339999999</v>
      </c>
      <c r="G37742" s="52">
        <f t="shared" si="589"/>
        <v>26556.091840000001</v>
      </c>
      <c r="H37742" s="34">
        <v>1619.2528766569999</v>
      </c>
      <c r="I37742" s="35">
        <v>3584.8771137039998</v>
      </c>
      <c r="J37742" s="35">
        <f>H37742/(INDEX(Installed_Capacity!$H$6:$S$11,MATCH(Source_Data!B37742,Installed_Capacity!$G$6:$G$11,0),MATCH(Source_Data!C37742,Installed_Capacity!$H$5:$S$5,0)))</f>
        <v>0.8797992244724202</v>
      </c>
      <c r="K37742" s="36">
        <f>I37742/(INDEX(Installed_Capacity!$H$15:$S$20,MATCH(Source_Data!B37742,Installed_Capacity!$G$15:$G$20,0),MATCH(Source_Data!C37742,Installed_Capacity!$H$14:$S$14,0)))</f>
        <v>0.85256577912057863</v>
      </c>
      <c r="L37742" s="39">
        <v>1798.7340951819999</v>
      </c>
      <c r="M37742" s="40">
        <v>4342.1556677150002</v>
      </c>
      <c r="N37742" s="40">
        <f>L37742/(INDEX(Installed_Capacity!$V$6:$AG$11,MATCH(Source_Data!B37742,Installed_Capacity!$U$6:$U$11,0),MATCH(Source_Data!C37742,Installed_Capacity!$V$5:$AG$5,0)))</f>
        <v>0.78950019978844055</v>
      </c>
      <c r="O37742" s="41">
        <f>M37742/(INDEX(Installed_Capacity!$V$15:$AG$20,MATCH(Source_Data!B37742,Installed_Capacity!$U$15:$U$20,0),MATCH(Source_Data!C37742,Installed_Capacity!$V$14:$AG$14,0)))</f>
        <v>0.93685529701584969</v>
      </c>
      <c r="P37742" s="37">
        <v>891.00634179600002</v>
      </c>
      <c r="Q37742" s="38">
        <f>P37742/(INDEX(Installed_Capacity!$AJ$15:$AU$20,MATCH(Source_Data!B37742,Installed_Capacity!$AI$15:$AI$20,0),MATCH(Source_Data!C37742,Installed_Capacity!$AJ$14:$AU$14,0)))</f>
        <v>0.89368740400802404</v>
      </c>
      <c r="R37742" s="63">
        <v>488.26867720199999</v>
      </c>
      <c r="S37742" s="42">
        <v>2351.3027358079999</v>
      </c>
      <c r="T37742" s="42">
        <f>R37742/(INDEX(Installed_Capacity!$H$25:$S$30,MATCH(Source_Data!B37742,Installed_Capacity!$G$25:$G$30,0),MATCH(Source_Data!C37742,Installed_Capacity!$H$24:$S$24,0)))</f>
        <v>0.34752219017935937</v>
      </c>
      <c r="U37742" s="43">
        <f>S37742/(INDEX(Installed_Capacity!$H$33:$S$38,MATCH(Source_Data!B37742,Installed_Capacity!$G$33:$G$38,0),MATCH(Source_Data!C37742,Installed_Capacity!$H$32:$S$32,0)))</f>
        <v>0.54902729741212863</v>
      </c>
      <c r="V37742" s="21"/>
      <c r="W37742" s="2"/>
    </row>
    <row r="37743" spans="1:23" x14ac:dyDescent="0.25">
      <c r="A37743" s="17">
        <v>44308</v>
      </c>
      <c r="B37743" s="19">
        <v>2021</v>
      </c>
      <c r="C37743" s="19">
        <v>4</v>
      </c>
      <c r="D37743" s="19">
        <v>22</v>
      </c>
      <c r="E37743" s="19">
        <v>13</v>
      </c>
      <c r="F37743" s="69">
        <v>23288.717909999999</v>
      </c>
      <c r="G37743" s="52">
        <f t="shared" si="589"/>
        <v>26556.091840000001</v>
      </c>
      <c r="H37743" s="34">
        <v>1698.835969447</v>
      </c>
      <c r="I37743" s="35">
        <v>3909.5506875199999</v>
      </c>
      <c r="J37743" s="35">
        <f>H37743/(INDEX(Installed_Capacity!$H$6:$S$11,MATCH(Source_Data!B37743,Installed_Capacity!$G$6:$G$11,0),MATCH(Source_Data!C37743,Installed_Capacity!$H$5:$S$5,0)))</f>
        <v>0.92303962523200467</v>
      </c>
      <c r="K37743" s="36">
        <f>I37743/(INDEX(Installed_Capacity!$H$15:$S$20,MATCH(Source_Data!B37743,Installed_Capacity!$G$15:$G$20,0),MATCH(Source_Data!C37743,Installed_Capacity!$H$14:$S$14,0)))</f>
        <v>0.92978058164816013</v>
      </c>
      <c r="L37743" s="39">
        <v>1907.9369365709999</v>
      </c>
      <c r="M37743" s="40">
        <v>4295.7284229569996</v>
      </c>
      <c r="N37743" s="40">
        <f>L37743/(INDEX(Installed_Capacity!$V$6:$AG$11,MATCH(Source_Data!B37743,Installed_Capacity!$U$6:$U$11,0),MATCH(Source_Data!C37743,Installed_Capacity!$V$5:$AG$5,0)))</f>
        <v>0.83743150065442951</v>
      </c>
      <c r="O37743" s="41">
        <f>M37743/(INDEX(Installed_Capacity!$V$15:$AG$20,MATCH(Source_Data!B37743,Installed_Capacity!$U$15:$U$20,0),MATCH(Source_Data!C37743,Installed_Capacity!$V$14:$AG$14,0)))</f>
        <v>0.92683824246831592</v>
      </c>
      <c r="P37743" s="37">
        <v>785.80623693999996</v>
      </c>
      <c r="Q37743" s="38">
        <f>P37743/(INDEX(Installed_Capacity!$AJ$15:$AU$20,MATCH(Source_Data!B37743,Installed_Capacity!$AI$15:$AI$20,0),MATCH(Source_Data!C37743,Installed_Capacity!$AJ$14:$AU$14,0)))</f>
        <v>0.78817074918756269</v>
      </c>
      <c r="R37743" s="63">
        <v>652.83769332300005</v>
      </c>
      <c r="S37743" s="42">
        <v>2115.1843789539998</v>
      </c>
      <c r="T37743" s="42">
        <f>R37743/(INDEX(Installed_Capacity!$H$25:$S$30,MATCH(Source_Data!B37743,Installed_Capacity!$G$25:$G$30,0),MATCH(Source_Data!C37743,Installed_Capacity!$H$24:$S$24,0)))</f>
        <v>0.46465316250747329</v>
      </c>
      <c r="U37743" s="43">
        <f>S37743/(INDEX(Installed_Capacity!$H$33:$S$38,MATCH(Source_Data!B37743,Installed_Capacity!$G$33:$G$38,0),MATCH(Source_Data!C37743,Installed_Capacity!$H$32:$S$32,0)))</f>
        <v>0.4938938510214424</v>
      </c>
      <c r="V37743" s="21"/>
      <c r="W37743" s="2"/>
    </row>
    <row r="37744" spans="1:23" x14ac:dyDescent="0.25">
      <c r="A37744" s="17">
        <v>44308</v>
      </c>
      <c r="B37744" s="19">
        <v>2021</v>
      </c>
      <c r="C37744" s="19">
        <v>4</v>
      </c>
      <c r="D37744" s="19">
        <v>22</v>
      </c>
      <c r="E37744" s="19">
        <v>14</v>
      </c>
      <c r="F37744" s="69">
        <v>23096.702949999999</v>
      </c>
      <c r="G37744" s="52">
        <f t="shared" si="589"/>
        <v>26556.091840000001</v>
      </c>
      <c r="H37744" s="34">
        <v>1694.3651232239999</v>
      </c>
      <c r="I37744" s="35">
        <v>3917.0480903289999</v>
      </c>
      <c r="J37744" s="35">
        <f>H37744/(INDEX(Installed_Capacity!$H$6:$S$11,MATCH(Source_Data!B37744,Installed_Capacity!$G$6:$G$11,0),MATCH(Source_Data!C37744,Installed_Capacity!$H$5:$S$5,0)))</f>
        <v>0.92061045119968699</v>
      </c>
      <c r="K37744" s="36">
        <f>I37744/(INDEX(Installed_Capacity!$H$15:$S$20,MATCH(Source_Data!B37744,Installed_Capacity!$G$15:$G$20,0),MATCH(Source_Data!C37744,Installed_Capacity!$H$14:$S$14,0)))</f>
        <v>0.93156363553382926</v>
      </c>
      <c r="L37744" s="39">
        <v>2015.6884011929999</v>
      </c>
      <c r="M37744" s="40">
        <v>4327.8392739680003</v>
      </c>
      <c r="N37744" s="40">
        <f>L37744/(INDEX(Installed_Capacity!$V$6:$AG$11,MATCH(Source_Data!B37744,Installed_Capacity!$U$6:$U$11,0),MATCH(Source_Data!C37744,Installed_Capacity!$V$5:$AG$5,0)))</f>
        <v>0.88472576336642783</v>
      </c>
      <c r="O37744" s="41">
        <f>M37744/(INDEX(Installed_Capacity!$V$15:$AG$20,MATCH(Source_Data!B37744,Installed_Capacity!$U$15:$U$20,0),MATCH(Source_Data!C37744,Installed_Capacity!$V$14:$AG$14,0)))</f>
        <v>0.93376641896945312</v>
      </c>
      <c r="P37744" s="37">
        <v>672.74109387500005</v>
      </c>
      <c r="Q37744" s="38">
        <f>P37744/(INDEX(Installed_Capacity!$AJ$15:$AU$20,MATCH(Source_Data!B37744,Installed_Capacity!$AI$15:$AI$20,0),MATCH(Source_Data!C37744,Installed_Capacity!$AJ$14:$AU$14,0)))</f>
        <v>0.67476539004513547</v>
      </c>
      <c r="R37744" s="63">
        <v>916.922440446</v>
      </c>
      <c r="S37744" s="42">
        <v>2453.5217846350001</v>
      </c>
      <c r="T37744" s="42">
        <f>R37744/(INDEX(Installed_Capacity!$H$25:$S$30,MATCH(Source_Data!B37744,Installed_Capacity!$G$25:$G$30,0),MATCH(Source_Data!C37744,Installed_Capacity!$H$24:$S$24,0)))</f>
        <v>0.65261383661636996</v>
      </c>
      <c r="U37744" s="43">
        <f>S37744/(INDEX(Installed_Capacity!$H$33:$S$38,MATCH(Source_Data!B37744,Installed_Capacity!$G$33:$G$38,0),MATCH(Source_Data!C37744,Installed_Capacity!$H$32:$S$32,0)))</f>
        <v>0.57289536308774691</v>
      </c>
      <c r="V37744" s="21"/>
      <c r="W37744" s="2"/>
    </row>
    <row r="37745" spans="1:23" x14ac:dyDescent="0.25">
      <c r="A37745" s="17">
        <v>44308</v>
      </c>
      <c r="B37745" s="19">
        <v>2021</v>
      </c>
      <c r="C37745" s="19">
        <v>4</v>
      </c>
      <c r="D37745" s="19">
        <v>22</v>
      </c>
      <c r="E37745" s="19">
        <v>15</v>
      </c>
      <c r="F37745" s="69">
        <v>23113.676599999999</v>
      </c>
      <c r="G37745" s="52">
        <f t="shared" si="589"/>
        <v>26556.091840000001</v>
      </c>
      <c r="H37745" s="34">
        <v>1710.6962977319999</v>
      </c>
      <c r="I37745" s="35">
        <v>3731.845639567</v>
      </c>
      <c r="J37745" s="35">
        <f>H37745/(INDEX(Installed_Capacity!$H$6:$S$11,MATCH(Source_Data!B37745,Installed_Capacity!$G$6:$G$11,0),MATCH(Source_Data!C37745,Installed_Capacity!$H$5:$S$5,0)))</f>
        <v>0.92948377473919841</v>
      </c>
      <c r="K37745" s="36">
        <f>I37745/(INDEX(Installed_Capacity!$H$15:$S$20,MATCH(Source_Data!B37745,Installed_Capacity!$G$15:$G$20,0),MATCH(Source_Data!C37745,Installed_Capacity!$H$14:$S$14,0)))</f>
        <v>0.88751825636996684</v>
      </c>
      <c r="L37745" s="39">
        <v>2014.806919143</v>
      </c>
      <c r="M37745" s="40">
        <v>4273.6981754790004</v>
      </c>
      <c r="N37745" s="40">
        <f>L37745/(INDEX(Installed_Capacity!$V$6:$AG$11,MATCH(Source_Data!B37745,Installed_Capacity!$U$6:$U$11,0),MATCH(Source_Data!C37745,Installed_Capacity!$V$5:$AG$5,0)))</f>
        <v>0.88433886334799316</v>
      </c>
      <c r="O37745" s="41">
        <f>M37745/(INDEX(Installed_Capacity!$V$15:$AG$20,MATCH(Source_Data!B37745,Installed_Capacity!$U$15:$U$20,0),MATCH(Source_Data!C37745,Installed_Capacity!$V$14:$AG$14,0)))</f>
        <v>0.92208503792574481</v>
      </c>
      <c r="P37745" s="37">
        <v>781.01199463199998</v>
      </c>
      <c r="Q37745" s="38">
        <f>P37745/(INDEX(Installed_Capacity!$AJ$15:$AU$20,MATCH(Source_Data!B37745,Installed_Capacity!$AI$15:$AI$20,0),MATCH(Source_Data!C37745,Installed_Capacity!$AJ$14:$AU$14,0)))</f>
        <v>0.78336208087462389</v>
      </c>
      <c r="R37745" s="63">
        <v>1093.14346759</v>
      </c>
      <c r="S37745" s="42">
        <v>2919.280556922</v>
      </c>
      <c r="T37745" s="42">
        <f>R37745/(INDEX(Installed_Capacity!$H$25:$S$30,MATCH(Source_Data!B37745,Installed_Capacity!$G$25:$G$30,0),MATCH(Source_Data!C37745,Installed_Capacity!$H$24:$S$24,0)))</f>
        <v>0.77803805522419911</v>
      </c>
      <c r="U37745" s="43">
        <f>S37745/(INDEX(Installed_Capacity!$H$33:$S$38,MATCH(Source_Data!B37745,Installed_Capacity!$G$33:$G$38,0),MATCH(Source_Data!C37745,Installed_Capacity!$H$32:$S$32,0)))</f>
        <v>0.68164966175820252</v>
      </c>
      <c r="V37745" s="21"/>
      <c r="W37745" s="2"/>
    </row>
    <row r="37746" spans="1:23" x14ac:dyDescent="0.25">
      <c r="A37746" s="17">
        <v>44308</v>
      </c>
      <c r="B37746" s="19">
        <v>2021</v>
      </c>
      <c r="C37746" s="19">
        <v>4</v>
      </c>
      <c r="D37746" s="19">
        <v>22</v>
      </c>
      <c r="E37746" s="19">
        <v>16</v>
      </c>
      <c r="F37746" s="69">
        <v>23280.475330000001</v>
      </c>
      <c r="G37746" s="52">
        <f t="shared" si="589"/>
        <v>26556.091840000001</v>
      </c>
      <c r="H37746" s="34">
        <v>1660.2543325649999</v>
      </c>
      <c r="I37746" s="35">
        <v>3344.7722590399999</v>
      </c>
      <c r="J37746" s="35">
        <f>H37746/(INDEX(Installed_Capacity!$H$6:$S$11,MATCH(Source_Data!B37746,Installed_Capacity!$G$6:$G$11,0),MATCH(Source_Data!C37746,Installed_Capacity!$H$5:$S$5,0)))</f>
        <v>0.90207681287761887</v>
      </c>
      <c r="K37746" s="36">
        <f>I37746/(INDEX(Installed_Capacity!$H$15:$S$20,MATCH(Source_Data!B37746,Installed_Capacity!$G$15:$G$20,0),MATCH(Source_Data!C37746,Installed_Capacity!$H$14:$S$14,0)))</f>
        <v>0.79546335245587796</v>
      </c>
      <c r="L37746" s="39">
        <v>2037.7710923039999</v>
      </c>
      <c r="M37746" s="40">
        <v>4205.317583432</v>
      </c>
      <c r="N37746" s="40">
        <f>L37746/(INDEX(Installed_Capacity!$V$6:$AG$11,MATCH(Source_Data!B37746,Installed_Capacity!$U$6:$U$11,0),MATCH(Source_Data!C37746,Installed_Capacity!$V$5:$AG$5,0)))</f>
        <v>0.89441829607078893</v>
      </c>
      <c r="O37746" s="41">
        <f>M37746/(INDEX(Installed_Capacity!$V$15:$AG$20,MATCH(Source_Data!B37746,Installed_Capacity!$U$15:$U$20,0),MATCH(Source_Data!C37746,Installed_Capacity!$V$14:$AG$14,0)))</f>
        <v>0.9073313706750209</v>
      </c>
      <c r="P37746" s="37">
        <v>805.60889356300004</v>
      </c>
      <c r="Q37746" s="38">
        <f>P37746/(INDEX(Installed_Capacity!$AJ$15:$AU$20,MATCH(Source_Data!B37746,Installed_Capacity!$AI$15:$AI$20,0),MATCH(Source_Data!C37746,Installed_Capacity!$AJ$14:$AU$14,0)))</f>
        <v>0.80803299254062189</v>
      </c>
      <c r="R37746" s="63">
        <v>1151.600916032</v>
      </c>
      <c r="S37746" s="42">
        <v>3186.3533209329998</v>
      </c>
      <c r="T37746" s="42">
        <f>R37746/(INDEX(Installed_Capacity!$H$25:$S$30,MATCH(Source_Data!B37746,Installed_Capacity!$G$25:$G$30,0),MATCH(Source_Data!C37746,Installed_Capacity!$H$24:$S$24,0)))</f>
        <v>0.81964478009395003</v>
      </c>
      <c r="U37746" s="43">
        <f>S37746/(INDEX(Installed_Capacity!$H$33:$S$38,MATCH(Source_Data!B37746,Installed_Capacity!$G$33:$G$38,0),MATCH(Source_Data!C37746,Installed_Capacity!$H$32:$S$32,0)))</f>
        <v>0.74401093732017665</v>
      </c>
      <c r="V37746" s="21"/>
      <c r="W37746" s="2"/>
    </row>
    <row r="37747" spans="1:23" x14ac:dyDescent="0.25">
      <c r="A37747" s="17">
        <v>44308</v>
      </c>
      <c r="B37747" s="19">
        <v>2021</v>
      </c>
      <c r="C37747" s="19">
        <v>4</v>
      </c>
      <c r="D37747" s="19">
        <v>22</v>
      </c>
      <c r="E37747" s="19">
        <v>17</v>
      </c>
      <c r="F37747" s="69">
        <v>23795.678449999999</v>
      </c>
      <c r="G37747" s="52">
        <f t="shared" si="589"/>
        <v>26556.091840000001</v>
      </c>
      <c r="H37747" s="34">
        <v>1499.4445093480001</v>
      </c>
      <c r="I37747" s="35">
        <v>2857.3293365879999</v>
      </c>
      <c r="J37747" s="35">
        <f>H37747/(INDEX(Installed_Capacity!$H$6:$S$11,MATCH(Source_Data!B37747,Installed_Capacity!$G$6:$G$11,0),MATCH(Source_Data!C37747,Installed_Capacity!$H$5:$S$5,0)))</f>
        <v>0.81470296300312972</v>
      </c>
      <c r="K37747" s="36">
        <f>I37747/(INDEX(Installed_Capacity!$H$15:$S$20,MATCH(Source_Data!B37747,Installed_Capacity!$G$15:$G$20,0),MATCH(Source_Data!C37747,Installed_Capacity!$H$14:$S$14,0)))</f>
        <v>0.6795382755910494</v>
      </c>
      <c r="L37747" s="39">
        <v>2020.3829825959999</v>
      </c>
      <c r="M37747" s="40">
        <v>3803.2600507779998</v>
      </c>
      <c r="N37747" s="40">
        <f>L37747/(INDEX(Installed_Capacity!$V$6:$AG$11,MATCH(Source_Data!B37747,Installed_Capacity!$U$6:$U$11,0),MATCH(Source_Data!C37747,Installed_Capacity!$V$5:$AG$5,0)))</f>
        <v>0.88678630859405161</v>
      </c>
      <c r="O37747" s="41">
        <f>M37747/(INDEX(Installed_Capacity!$V$15:$AG$20,MATCH(Source_Data!B37747,Installed_Capacity!$U$15:$U$20,0),MATCH(Source_Data!C37747,Installed_Capacity!$V$14:$AG$14,0)))</f>
        <v>0.82058419761242074</v>
      </c>
      <c r="P37747" s="37">
        <v>821.301897951</v>
      </c>
      <c r="Q37747" s="38">
        <f>P37747/(INDEX(Installed_Capacity!$AJ$15:$AU$20,MATCH(Source_Data!B37747,Installed_Capacity!$AI$15:$AI$20,0),MATCH(Source_Data!C37747,Installed_Capacity!$AJ$14:$AU$14,0)))</f>
        <v>0.82377321760381139</v>
      </c>
      <c r="R37747" s="63">
        <v>1184.593633724</v>
      </c>
      <c r="S37747" s="42">
        <v>3314.2622324119998</v>
      </c>
      <c r="T37747" s="42">
        <f>R37747/(INDEX(Installed_Capacity!$H$25:$S$30,MATCH(Source_Data!B37747,Installed_Capacity!$G$25:$G$30,0),MATCH(Source_Data!C37747,Installed_Capacity!$H$24:$S$24,0)))</f>
        <v>0.84312714144056933</v>
      </c>
      <c r="U37747" s="43">
        <f>S37747/(INDEX(Installed_Capacity!$H$33:$S$38,MATCH(Source_Data!B37747,Installed_Capacity!$G$33:$G$38,0),MATCH(Source_Data!C37747,Installed_Capacity!$H$32:$S$32,0)))</f>
        <v>0.77387756525998996</v>
      </c>
      <c r="V37747" s="21"/>
      <c r="W37747" s="2"/>
    </row>
    <row r="37748" spans="1:23" x14ac:dyDescent="0.25">
      <c r="A37748" s="17">
        <v>44308</v>
      </c>
      <c r="B37748" s="19">
        <v>2021</v>
      </c>
      <c r="C37748" s="19">
        <v>4</v>
      </c>
      <c r="D37748" s="19">
        <v>22</v>
      </c>
      <c r="E37748" s="19">
        <v>18</v>
      </c>
      <c r="F37748" s="69">
        <v>24716.599320000001</v>
      </c>
      <c r="G37748" s="52">
        <f t="shared" si="589"/>
        <v>26556.091840000001</v>
      </c>
      <c r="H37748" s="34">
        <v>1174.972421704</v>
      </c>
      <c r="I37748" s="35">
        <v>1892.1594862520001</v>
      </c>
      <c r="J37748" s="35">
        <f>H37748/(INDEX(Installed_Capacity!$H$6:$S$11,MATCH(Source_Data!B37748,Installed_Capacity!$G$6:$G$11,0),MATCH(Source_Data!C37748,Installed_Capacity!$H$5:$S$5,0)))</f>
        <v>0.63840542777101628</v>
      </c>
      <c r="K37748" s="36">
        <f>I37748/(INDEX(Installed_Capacity!$H$15:$S$20,MATCH(Source_Data!B37748,Installed_Capacity!$G$15:$G$20,0),MATCH(Source_Data!C37748,Installed_Capacity!$H$14:$S$14,0)))</f>
        <v>0.44999880761603978</v>
      </c>
      <c r="L37748" s="39">
        <v>1794.5553697309999</v>
      </c>
      <c r="M37748" s="40">
        <v>3146.7969765759999</v>
      </c>
      <c r="N37748" s="40">
        <f>L37748/(INDEX(Installed_Capacity!$V$6:$AG$11,MATCH(Source_Data!B37748,Installed_Capacity!$U$6:$U$11,0),MATCH(Source_Data!C37748,Installed_Capacity!$V$5:$AG$5,0)))</f>
        <v>0.78766607400672417</v>
      </c>
      <c r="O37748" s="41">
        <f>M37748/(INDEX(Installed_Capacity!$V$15:$AG$20,MATCH(Source_Data!B37748,Installed_Capacity!$U$15:$U$20,0),MATCH(Source_Data!C37748,Installed_Capacity!$V$14:$AG$14,0)))</f>
        <v>0.67894696591798609</v>
      </c>
      <c r="P37748" s="37">
        <v>589.96332666700005</v>
      </c>
      <c r="Q37748" s="38">
        <f>P37748/(INDEX(Installed_Capacity!$AJ$15:$AU$20,MATCH(Source_Data!B37748,Installed_Capacity!$AI$15:$AI$20,0),MATCH(Source_Data!C37748,Installed_Capacity!$AJ$14:$AU$14,0)))</f>
        <v>0.59173854229388168</v>
      </c>
      <c r="R37748" s="63">
        <v>1196.3305959439999</v>
      </c>
      <c r="S37748" s="42">
        <v>3372.7017083119999</v>
      </c>
      <c r="T37748" s="42">
        <f>R37748/(INDEX(Installed_Capacity!$H$25:$S$30,MATCH(Source_Data!B37748,Installed_Capacity!$G$25:$G$30,0),MATCH(Source_Data!C37748,Installed_Capacity!$H$24:$S$24,0)))</f>
        <v>0.85148085120569372</v>
      </c>
      <c r="U37748" s="43">
        <f>S37748/(INDEX(Installed_Capacity!$H$33:$S$38,MATCH(Source_Data!B37748,Installed_Capacity!$G$33:$G$38,0),MATCH(Source_Data!C37748,Installed_Capacity!$H$32:$S$32,0)))</f>
        <v>0.78752313587364919</v>
      </c>
      <c r="V37748" s="21"/>
      <c r="W37748" s="2"/>
    </row>
    <row r="37749" spans="1:23" x14ac:dyDescent="0.25">
      <c r="A37749" s="17">
        <v>44308</v>
      </c>
      <c r="B37749" s="19">
        <v>2021</v>
      </c>
      <c r="C37749" s="19">
        <v>4</v>
      </c>
      <c r="D37749" s="19">
        <v>22</v>
      </c>
      <c r="E37749" s="19">
        <v>19</v>
      </c>
      <c r="F37749" s="69">
        <v>25438.905770000001</v>
      </c>
      <c r="G37749" s="52">
        <f t="shared" si="589"/>
        <v>26556.091840000001</v>
      </c>
      <c r="H37749" s="34">
        <v>510.20499140700002</v>
      </c>
      <c r="I37749" s="35">
        <v>578.68450335900002</v>
      </c>
      <c r="J37749" s="35">
        <f>H37749/(INDEX(Installed_Capacity!$H$6:$S$11,MATCH(Source_Data!B37749,Installed_Capacity!$G$6:$G$11,0),MATCH(Source_Data!C37749,Installed_Capacity!$H$5:$S$5,0)))</f>
        <v>0.2772130049807659</v>
      </c>
      <c r="K37749" s="36">
        <f>I37749/(INDEX(Installed_Capacity!$H$15:$S$20,MATCH(Source_Data!B37749,Installed_Capacity!$G$15:$G$20,0),MATCH(Source_Data!C37749,Installed_Capacity!$H$14:$S$14,0)))</f>
        <v>0.13762441188995461</v>
      </c>
      <c r="L37749" s="39">
        <v>912.88517661699996</v>
      </c>
      <c r="M37749" s="40">
        <v>1141.7095687000001</v>
      </c>
      <c r="N37749" s="40">
        <f>L37749/(INDEX(Installed_Capacity!$V$6:$AG$11,MATCH(Source_Data!B37749,Installed_Capacity!$U$6:$U$11,0),MATCH(Source_Data!C37749,Installed_Capacity!$V$5:$AG$5,0)))</f>
        <v>0.40068347581419639</v>
      </c>
      <c r="O37749" s="41">
        <f>M37749/(INDEX(Installed_Capacity!$V$15:$AG$20,MATCH(Source_Data!B37749,Installed_Capacity!$U$15:$U$20,0),MATCH(Source_Data!C37749,Installed_Capacity!$V$14:$AG$14,0)))</f>
        <v>0.24633309787650873</v>
      </c>
      <c r="P37749" s="37">
        <v>289.428825674</v>
      </c>
      <c r="Q37749" s="38">
        <f>P37749/(INDEX(Installed_Capacity!$AJ$15:$AU$20,MATCH(Source_Data!B37749,Installed_Capacity!$AI$15:$AI$20,0),MATCH(Source_Data!C37749,Installed_Capacity!$AJ$14:$AU$14,0)))</f>
        <v>0.29029972484854566</v>
      </c>
      <c r="R37749" s="63">
        <v>1193.1343235009999</v>
      </c>
      <c r="S37749" s="42">
        <v>3187.8304821010001</v>
      </c>
      <c r="T37749" s="42">
        <f>R37749/(INDEX(Installed_Capacity!$H$25:$S$30,MATCH(Source_Data!B37749,Installed_Capacity!$G$25:$G$30,0),MATCH(Source_Data!C37749,Installed_Capacity!$H$24:$S$24,0)))</f>
        <v>0.84920592419999985</v>
      </c>
      <c r="U37749" s="43">
        <f>S37749/(INDEX(Installed_Capacity!$H$33:$S$38,MATCH(Source_Data!B37749,Installed_Capacity!$G$33:$G$38,0),MATCH(Source_Data!C37749,Installed_Capacity!$H$32:$S$32,0)))</f>
        <v>0.74435585326466935</v>
      </c>
      <c r="V37749" s="21"/>
      <c r="W37749" s="2"/>
    </row>
    <row r="37750" spans="1:23" x14ac:dyDescent="0.25">
      <c r="A37750" s="17">
        <v>44308</v>
      </c>
      <c r="B37750" s="19">
        <v>2021</v>
      </c>
      <c r="C37750" s="19">
        <v>4</v>
      </c>
      <c r="D37750" s="19">
        <v>22</v>
      </c>
      <c r="E37750" s="19">
        <v>20</v>
      </c>
      <c r="F37750" s="69">
        <v>26424.26944</v>
      </c>
      <c r="G37750" s="52">
        <f t="shared" si="589"/>
        <v>26556.091840000001</v>
      </c>
      <c r="H37750" s="34">
        <v>36.896118475999998</v>
      </c>
      <c r="I37750" s="35">
        <v>9.1659453719999995</v>
      </c>
      <c r="J37750" s="35">
        <f>H37750/(INDEX(Installed_Capacity!$H$6:$S$11,MATCH(Source_Data!B37750,Installed_Capacity!$G$6:$G$11,0),MATCH(Source_Data!C37750,Installed_Capacity!$H$5:$S$5,0)))</f>
        <v>2.0047008647744065E-2</v>
      </c>
      <c r="K37750" s="36">
        <f>I37750/(INDEX(Installed_Capacity!$H$15:$S$20,MATCH(Source_Data!B37750,Installed_Capacity!$G$15:$G$20,0),MATCH(Source_Data!C37750,Installed_Capacity!$H$14:$S$14,0)))</f>
        <v>2.1798714738596988E-3</v>
      </c>
      <c r="L37750" s="39">
        <v>65.723681803999995</v>
      </c>
      <c r="M37750" s="40">
        <v>34.892914836000003</v>
      </c>
      <c r="N37750" s="40">
        <f>L37750/(INDEX(Installed_Capacity!$V$6:$AG$11,MATCH(Source_Data!B37750,Installed_Capacity!$U$6:$U$11,0),MATCH(Source_Data!C37750,Installed_Capacity!$V$5:$AG$5,0)))</f>
        <v>2.8847432232522206E-2</v>
      </c>
      <c r="O37750" s="41">
        <f>M37750/(INDEX(Installed_Capacity!$V$15:$AG$20,MATCH(Source_Data!B37750,Installed_Capacity!$U$15:$U$20,0),MATCH(Source_Data!C37750,Installed_Capacity!$V$14:$AG$14,0)))</f>
        <v>7.5284293318834397E-3</v>
      </c>
      <c r="P37750" s="37">
        <v>22.521269562000001</v>
      </c>
      <c r="Q37750" s="38">
        <f>P37750/(INDEX(Installed_Capacity!$AJ$15:$AU$20,MATCH(Source_Data!B37750,Installed_Capacity!$AI$15:$AI$20,0),MATCH(Source_Data!C37750,Installed_Capacity!$AJ$14:$AU$14,0)))</f>
        <v>2.258903667201605E-2</v>
      </c>
      <c r="R37750" s="63">
        <v>1175.007401548</v>
      </c>
      <c r="S37750" s="42">
        <v>2840.0435476090001</v>
      </c>
      <c r="T37750" s="42">
        <f>R37750/(INDEX(Installed_Capacity!$H$25:$S$30,MATCH(Source_Data!B37750,Installed_Capacity!$G$25:$G$30,0),MATCH(Source_Data!C37750,Installed_Capacity!$H$24:$S$24,0)))</f>
        <v>0.83630420039003539</v>
      </c>
      <c r="U37750" s="43">
        <f>S37750/(INDEX(Installed_Capacity!$H$33:$S$38,MATCH(Source_Data!B37750,Installed_Capacity!$G$33:$G$38,0),MATCH(Source_Data!C37750,Installed_Capacity!$H$32:$S$32,0)))</f>
        <v>0.66314788382224199</v>
      </c>
      <c r="V37750" s="21"/>
      <c r="W37750" s="2"/>
    </row>
    <row r="37751" spans="1:23" x14ac:dyDescent="0.25">
      <c r="A37751" s="17">
        <v>44308</v>
      </c>
      <c r="B37751" s="19">
        <v>2021</v>
      </c>
      <c r="C37751" s="19">
        <v>4</v>
      </c>
      <c r="D37751" s="19">
        <v>22</v>
      </c>
      <c r="E37751" s="19">
        <v>21</v>
      </c>
      <c r="F37751" s="69">
        <v>26556.091840000001</v>
      </c>
      <c r="G37751" s="52">
        <f t="shared" si="589"/>
        <v>26556.091840000001</v>
      </c>
      <c r="H37751" s="34">
        <v>0</v>
      </c>
      <c r="I37751" s="35">
        <v>8.9692929999999997E-3</v>
      </c>
      <c r="J37751" s="35">
        <f>H37751/(INDEX(Installed_Capacity!$H$6:$S$11,MATCH(Source_Data!B37751,Installed_Capacity!$G$6:$G$11,0),MATCH(Source_Data!C37751,Installed_Capacity!$H$5:$S$5,0)))</f>
        <v>0</v>
      </c>
      <c r="K37751" s="36">
        <f>I37751/(INDEX(Installed_Capacity!$H$15:$S$20,MATCH(Source_Data!B37751,Installed_Capacity!$G$15:$G$20,0),MATCH(Source_Data!C37751,Installed_Capacity!$H$14:$S$14,0)))</f>
        <v>2.1331030415167395E-6</v>
      </c>
      <c r="L37751" s="39">
        <v>0</v>
      </c>
      <c r="M37751" s="40">
        <v>0</v>
      </c>
      <c r="N37751" s="40">
        <f>L37751/(INDEX(Installed_Capacity!$V$6:$AG$11,MATCH(Source_Data!B37751,Installed_Capacity!$U$6:$U$11,0),MATCH(Source_Data!C37751,Installed_Capacity!$V$5:$AG$5,0)))</f>
        <v>0</v>
      </c>
      <c r="O37751" s="41">
        <f>M37751/(INDEX(Installed_Capacity!$V$15:$AG$20,MATCH(Source_Data!B37751,Installed_Capacity!$U$15:$U$20,0),MATCH(Source_Data!C37751,Installed_Capacity!$V$14:$AG$14,0)))</f>
        <v>0</v>
      </c>
      <c r="P37751" s="37">
        <v>0</v>
      </c>
      <c r="Q37751" s="38">
        <f>P37751/(INDEX(Installed_Capacity!$AJ$15:$AU$20,MATCH(Source_Data!B37751,Installed_Capacity!$AI$15:$AI$20,0),MATCH(Source_Data!C37751,Installed_Capacity!$AJ$14:$AU$14,0)))</f>
        <v>0</v>
      </c>
      <c r="R37751" s="63">
        <v>1169.8712391189999</v>
      </c>
      <c r="S37751" s="42">
        <v>3382.0652423810002</v>
      </c>
      <c r="T37751" s="42">
        <f>R37751/(INDEX(Installed_Capacity!$H$25:$S$30,MATCH(Source_Data!B37751,Installed_Capacity!$G$25:$G$30,0),MATCH(Source_Data!C37751,Installed_Capacity!$H$24:$S$24,0)))</f>
        <v>0.83264856876797133</v>
      </c>
      <c r="U37751" s="43">
        <f>S37751/(INDEX(Installed_Capacity!$H$33:$S$38,MATCH(Source_Data!B37751,Installed_Capacity!$G$33:$G$38,0),MATCH(Source_Data!C37751,Installed_Capacity!$H$32:$S$32,0)))</f>
        <v>0.78970951354668972</v>
      </c>
      <c r="V37751" s="21"/>
      <c r="W37751" s="2"/>
    </row>
    <row r="37752" spans="1:23" x14ac:dyDescent="0.25">
      <c r="A37752" s="17">
        <v>44308</v>
      </c>
      <c r="B37752" s="19">
        <v>2021</v>
      </c>
      <c r="C37752" s="19">
        <v>4</v>
      </c>
      <c r="D37752" s="19">
        <v>22</v>
      </c>
      <c r="E37752" s="19">
        <v>22</v>
      </c>
      <c r="F37752" s="69">
        <v>25686.624049999999</v>
      </c>
      <c r="G37752" s="52">
        <f t="shared" si="589"/>
        <v>26556.091840000001</v>
      </c>
      <c r="H37752" s="34">
        <v>0</v>
      </c>
      <c r="I37752" s="35">
        <v>4.4484930000000004E-3</v>
      </c>
      <c r="J37752" s="35">
        <f>H37752/(INDEX(Installed_Capacity!$H$6:$S$11,MATCH(Source_Data!B37752,Installed_Capacity!$G$6:$G$11,0),MATCH(Source_Data!C37752,Installed_Capacity!$H$5:$S$5,0)))</f>
        <v>0</v>
      </c>
      <c r="K37752" s="36">
        <f>I37752/(INDEX(Installed_Capacity!$H$15:$S$20,MATCH(Source_Data!B37752,Installed_Capacity!$G$15:$G$20,0),MATCH(Source_Data!C37752,Installed_Capacity!$H$14:$S$14,0)))</f>
        <v>1.0579533914730989E-6</v>
      </c>
      <c r="L37752" s="39">
        <v>6.1234039999999998E-3</v>
      </c>
      <c r="M37752" s="40">
        <v>0</v>
      </c>
      <c r="N37752" s="40">
        <f>L37752/(INDEX(Installed_Capacity!$V$6:$AG$11,MATCH(Source_Data!B37752,Installed_Capacity!$U$6:$U$11,0),MATCH(Source_Data!C37752,Installed_Capacity!$V$5:$AG$5,0)))</f>
        <v>2.6876839074405701E-6</v>
      </c>
      <c r="O37752" s="41">
        <f>M37752/(INDEX(Installed_Capacity!$V$15:$AG$20,MATCH(Source_Data!B37752,Installed_Capacity!$U$15:$U$20,0),MATCH(Source_Data!C37752,Installed_Capacity!$V$14:$AG$14,0)))</f>
        <v>0</v>
      </c>
      <c r="P37752" s="37">
        <v>0</v>
      </c>
      <c r="Q37752" s="38">
        <f>P37752/(INDEX(Installed_Capacity!$AJ$15:$AU$20,MATCH(Source_Data!B37752,Installed_Capacity!$AI$15:$AI$20,0),MATCH(Source_Data!C37752,Installed_Capacity!$AJ$14:$AU$14,0)))</f>
        <v>0</v>
      </c>
      <c r="R37752" s="63">
        <v>1157.8782365479999</v>
      </c>
      <c r="S37752" s="42">
        <v>3447.5547998749998</v>
      </c>
      <c r="T37752" s="42">
        <f>R37752/(INDEX(Installed_Capacity!$H$25:$S$30,MATCH(Source_Data!B37752,Installed_Capacity!$G$25:$G$30,0),MATCH(Source_Data!C37752,Installed_Capacity!$H$24:$S$24,0)))</f>
        <v>0.82411262387757989</v>
      </c>
      <c r="U37752" s="43">
        <f>S37752/(INDEX(Installed_Capacity!$H$33:$S$38,MATCH(Source_Data!B37752,Installed_Capacity!$G$33:$G$38,0),MATCH(Source_Data!C37752,Installed_Capacity!$H$32:$S$32,0)))</f>
        <v>0.80500127254142884</v>
      </c>
      <c r="V37752" s="21"/>
      <c r="W37752" s="2"/>
    </row>
    <row r="37753" spans="1:23" x14ac:dyDescent="0.25">
      <c r="A37753" s="17">
        <v>44308</v>
      </c>
      <c r="B37753" s="19">
        <v>2021</v>
      </c>
      <c r="C37753" s="19">
        <v>4</v>
      </c>
      <c r="D37753" s="19">
        <v>22</v>
      </c>
      <c r="E37753" s="19">
        <v>23</v>
      </c>
      <c r="F37753" s="69">
        <v>24076.76369</v>
      </c>
      <c r="G37753" s="52">
        <f t="shared" si="589"/>
        <v>26556.091840000001</v>
      </c>
      <c r="H37753" s="34">
        <v>0</v>
      </c>
      <c r="I37753" s="35">
        <v>1.1027890000000001E-3</v>
      </c>
      <c r="J37753" s="35">
        <f>H37753/(INDEX(Installed_Capacity!$H$6:$S$11,MATCH(Source_Data!B37753,Installed_Capacity!$G$6:$G$11,0),MATCH(Source_Data!C37753,Installed_Capacity!$H$5:$S$5,0)))</f>
        <v>0</v>
      </c>
      <c r="K37753" s="36">
        <f>I37753/(INDEX(Installed_Capacity!$H$15:$S$20,MATCH(Source_Data!B37753,Installed_Capacity!$G$15:$G$20,0),MATCH(Source_Data!C37753,Installed_Capacity!$H$14:$S$14,0)))</f>
        <v>2.622684497040295E-7</v>
      </c>
      <c r="L37753" s="39">
        <v>1.2332591E-2</v>
      </c>
      <c r="M37753" s="40">
        <v>0</v>
      </c>
      <c r="N37753" s="40">
        <f>L37753/(INDEX(Installed_Capacity!$V$6:$AG$11,MATCH(Source_Data!B37753,Installed_Capacity!$U$6:$U$11,0),MATCH(Source_Data!C37753,Installed_Capacity!$V$5:$AG$5,0)))</f>
        <v>5.4130196811685801E-6</v>
      </c>
      <c r="O37753" s="41">
        <f>M37753/(INDEX(Installed_Capacity!$V$15:$AG$20,MATCH(Source_Data!B37753,Installed_Capacity!$U$15:$U$20,0),MATCH(Source_Data!C37753,Installed_Capacity!$V$14:$AG$14,0)))</f>
        <v>0</v>
      </c>
      <c r="P37753" s="37">
        <v>0</v>
      </c>
      <c r="Q37753" s="38">
        <f>P37753/(INDEX(Installed_Capacity!$AJ$15:$AU$20,MATCH(Source_Data!B37753,Installed_Capacity!$AI$15:$AI$20,0),MATCH(Source_Data!C37753,Installed_Capacity!$AJ$14:$AU$14,0)))</f>
        <v>0</v>
      </c>
      <c r="R37753" s="63">
        <v>1137.401661031</v>
      </c>
      <c r="S37753" s="42">
        <v>3477.4569544780002</v>
      </c>
      <c r="T37753" s="42">
        <f>R37753/(INDEX(Installed_Capacity!$H$25:$S$30,MATCH(Source_Data!B37753,Installed_Capacity!$G$25:$G$30,0),MATCH(Source_Data!C37753,Installed_Capacity!$H$24:$S$24,0)))</f>
        <v>0.80953854877651232</v>
      </c>
      <c r="U37753" s="43">
        <f>S37753/(INDEX(Installed_Capacity!$H$33:$S$38,MATCH(Source_Data!B37753,Installed_Capacity!$G$33:$G$38,0),MATCH(Source_Data!C37753,Installed_Capacity!$H$32:$S$32,0)))</f>
        <v>0.81198340158779492</v>
      </c>
      <c r="V37753" s="21"/>
      <c r="W37753" s="2"/>
    </row>
    <row r="37754" spans="1:23" x14ac:dyDescent="0.25">
      <c r="A37754" s="17">
        <v>44308</v>
      </c>
      <c r="B37754" s="19">
        <v>2021</v>
      </c>
      <c r="C37754" s="19">
        <v>4</v>
      </c>
      <c r="D37754" s="19">
        <v>22</v>
      </c>
      <c r="E37754" s="19">
        <v>24</v>
      </c>
      <c r="F37754" s="69">
        <v>22804.614710000002</v>
      </c>
      <c r="G37754" s="52">
        <f t="shared" si="589"/>
        <v>26556.091840000001</v>
      </c>
      <c r="H37754" s="34">
        <v>0</v>
      </c>
      <c r="I37754" s="35">
        <v>-3.8523849999999998E-3</v>
      </c>
      <c r="J37754" s="35">
        <f>H37754/(INDEX(Installed_Capacity!$H$6:$S$11,MATCH(Source_Data!B37754,Installed_Capacity!$G$6:$G$11,0),MATCH(Source_Data!C37754,Installed_Capacity!$H$5:$S$5,0)))</f>
        <v>0</v>
      </c>
      <c r="K37754" s="36">
        <f>I37754/(INDEX(Installed_Capacity!$H$15:$S$20,MATCH(Source_Data!B37754,Installed_Capacity!$G$15:$G$20,0),MATCH(Source_Data!C37754,Installed_Capacity!$H$14:$S$14,0)))</f>
        <v>-9.1618527353197889E-7</v>
      </c>
      <c r="L37754" s="39">
        <v>1.2143321E-2</v>
      </c>
      <c r="M37754" s="40">
        <v>0</v>
      </c>
      <c r="N37754" s="40">
        <f>L37754/(INDEX(Installed_Capacity!$V$6:$AG$11,MATCH(Source_Data!B37754,Installed_Capacity!$U$6:$U$11,0),MATCH(Source_Data!C37754,Installed_Capacity!$V$5:$AG$5,0)))</f>
        <v>5.3299453105797253E-6</v>
      </c>
      <c r="O37754" s="41">
        <f>M37754/(INDEX(Installed_Capacity!$V$15:$AG$20,MATCH(Source_Data!B37754,Installed_Capacity!$U$15:$U$20,0),MATCH(Source_Data!C37754,Installed_Capacity!$V$14:$AG$14,0)))</f>
        <v>0</v>
      </c>
      <c r="P37754" s="37">
        <v>0</v>
      </c>
      <c r="Q37754" s="38">
        <f>P37754/(INDEX(Installed_Capacity!$AJ$15:$AU$20,MATCH(Source_Data!B37754,Installed_Capacity!$AI$15:$AI$20,0),MATCH(Source_Data!C37754,Installed_Capacity!$AJ$14:$AU$14,0)))</f>
        <v>0</v>
      </c>
      <c r="R37754" s="63">
        <v>1111.841439283</v>
      </c>
      <c r="S37754" s="42">
        <v>3478.5006862499999</v>
      </c>
      <c r="T37754" s="42">
        <f>R37754/(INDEX(Installed_Capacity!$H$25:$S$30,MATCH(Source_Data!B37754,Installed_Capacity!$G$25:$G$30,0),MATCH(Source_Data!C37754,Installed_Capacity!$H$24:$S$24,0)))</f>
        <v>0.79134622013024902</v>
      </c>
      <c r="U37754" s="43">
        <f>S37754/(INDEX(Installed_Capacity!$H$33:$S$38,MATCH(Source_Data!B37754,Installed_Capacity!$G$33:$G$38,0),MATCH(Source_Data!C37754,Installed_Capacity!$H$32:$S$32,0)))</f>
        <v>0.81222711211697407</v>
      </c>
      <c r="V37754" s="21"/>
      <c r="W37754" s="2"/>
    </row>
    <row r="37755" spans="1:23" x14ac:dyDescent="0.25">
      <c r="A37755" s="17">
        <v>44309</v>
      </c>
      <c r="B37755" s="19">
        <v>2021</v>
      </c>
      <c r="C37755" s="19">
        <v>4</v>
      </c>
      <c r="D37755" s="19">
        <v>23</v>
      </c>
      <c r="E37755" s="19">
        <v>1</v>
      </c>
      <c r="F37755" s="69">
        <v>21597.309959999999</v>
      </c>
      <c r="G37755" s="52">
        <f t="shared" si="589"/>
        <v>26000.581450000001</v>
      </c>
      <c r="H37755" s="34">
        <v>0</v>
      </c>
      <c r="I37755" s="35">
        <v>-5.6493819999999997E-3</v>
      </c>
      <c r="J37755" s="35">
        <f>H37755/(INDEX(Installed_Capacity!$H$6:$S$11,MATCH(Source_Data!B37755,Installed_Capacity!$G$6:$G$11,0),MATCH(Source_Data!C37755,Installed_Capacity!$H$5:$S$5,0)))</f>
        <v>0</v>
      </c>
      <c r="K37755" s="36">
        <f>I37755/(INDEX(Installed_Capacity!$H$15:$S$20,MATCH(Source_Data!B37755,Installed_Capacity!$G$15:$G$20,0),MATCH(Source_Data!C37755,Installed_Capacity!$H$14:$S$14,0)))</f>
        <v>-1.3435522651439661E-6</v>
      </c>
      <c r="L37755" s="39">
        <v>1.2301039E-2</v>
      </c>
      <c r="M37755" s="40">
        <v>0</v>
      </c>
      <c r="N37755" s="40">
        <f>L37755/(INDEX(Installed_Capacity!$V$6:$AG$11,MATCH(Source_Data!B37755,Installed_Capacity!$U$6:$U$11,0),MATCH(Source_Data!C37755,Installed_Capacity!$V$5:$AG$5,0)))</f>
        <v>5.3991708802977627E-6</v>
      </c>
      <c r="O37755" s="41">
        <f>M37755/(INDEX(Installed_Capacity!$V$15:$AG$20,MATCH(Source_Data!B37755,Installed_Capacity!$U$15:$U$20,0),MATCH(Source_Data!C37755,Installed_Capacity!$V$14:$AG$14,0)))</f>
        <v>0</v>
      </c>
      <c r="P37755" s="37">
        <v>0</v>
      </c>
      <c r="Q37755" s="38">
        <f>P37755/(INDEX(Installed_Capacity!$AJ$15:$AU$20,MATCH(Source_Data!B37755,Installed_Capacity!$AI$15:$AI$20,0),MATCH(Source_Data!C37755,Installed_Capacity!$AJ$14:$AU$14,0)))</f>
        <v>0</v>
      </c>
      <c r="R37755" s="63">
        <v>1048.240583454</v>
      </c>
      <c r="S37755" s="42">
        <v>3510.180663441</v>
      </c>
      <c r="T37755" s="42">
        <f>R37755/(INDEX(Installed_Capacity!$H$25:$S$30,MATCH(Source_Data!B37755,Installed_Capacity!$G$25:$G$30,0),MATCH(Source_Data!C37755,Installed_Capacity!$H$24:$S$24,0)))</f>
        <v>0.74607870708469737</v>
      </c>
      <c r="U37755" s="43">
        <f>S37755/(INDEX(Installed_Capacity!$H$33:$S$38,MATCH(Source_Data!B37755,Installed_Capacity!$G$33:$G$38,0),MATCH(Source_Data!C37755,Installed_Capacity!$H$32:$S$32,0)))</f>
        <v>0.81962436130754912</v>
      </c>
      <c r="V37755" s="21"/>
      <c r="W37755" s="2"/>
    </row>
    <row r="37756" spans="1:23" x14ac:dyDescent="0.25">
      <c r="A37756" s="17">
        <v>44309</v>
      </c>
      <c r="B37756" s="19">
        <v>2021</v>
      </c>
      <c r="C37756" s="19">
        <v>4</v>
      </c>
      <c r="D37756" s="19">
        <v>23</v>
      </c>
      <c r="E37756" s="19">
        <v>2</v>
      </c>
      <c r="F37756" s="69">
        <v>20799.695670000001</v>
      </c>
      <c r="G37756" s="52">
        <f t="shared" si="589"/>
        <v>26000.581450000001</v>
      </c>
      <c r="H37756" s="34">
        <v>0</v>
      </c>
      <c r="I37756" s="35">
        <v>-7.0229990000000003E-3</v>
      </c>
      <c r="J37756" s="35">
        <f>H37756/(INDEX(Installed_Capacity!$H$6:$S$11,MATCH(Source_Data!B37756,Installed_Capacity!$G$6:$G$11,0),MATCH(Source_Data!C37756,Installed_Capacity!$H$5:$S$5,0)))</f>
        <v>0</v>
      </c>
      <c r="K37756" s="36">
        <f>I37756/(INDEX(Installed_Capacity!$H$15:$S$20,MATCH(Source_Data!B37756,Installed_Capacity!$G$15:$G$20,0),MATCH(Source_Data!C37756,Installed_Capacity!$H$14:$S$14,0)))</f>
        <v>-1.6702298082434168E-6</v>
      </c>
      <c r="L37756" s="39">
        <v>1.2354083E-2</v>
      </c>
      <c r="M37756" s="40">
        <v>0</v>
      </c>
      <c r="N37756" s="40">
        <f>L37756/(INDEX(Installed_Capacity!$V$6:$AG$11,MATCH(Source_Data!B37756,Installed_Capacity!$U$6:$U$11,0),MATCH(Source_Data!C37756,Installed_Capacity!$V$5:$AG$5,0)))</f>
        <v>5.4224529477860879E-6</v>
      </c>
      <c r="O37756" s="41">
        <f>M37756/(INDEX(Installed_Capacity!$V$15:$AG$20,MATCH(Source_Data!B37756,Installed_Capacity!$U$15:$U$20,0),MATCH(Source_Data!C37756,Installed_Capacity!$V$14:$AG$14,0)))</f>
        <v>0</v>
      </c>
      <c r="P37756" s="37">
        <v>0</v>
      </c>
      <c r="Q37756" s="38">
        <f>P37756/(INDEX(Installed_Capacity!$AJ$15:$AU$20,MATCH(Source_Data!B37756,Installed_Capacity!$AI$15:$AI$20,0),MATCH(Source_Data!C37756,Installed_Capacity!$AJ$14:$AU$14,0)))</f>
        <v>0</v>
      </c>
      <c r="R37756" s="63">
        <v>1015.339888503</v>
      </c>
      <c r="S37756" s="42">
        <v>3475.4346775630002</v>
      </c>
      <c r="T37756" s="42">
        <f>R37756/(INDEX(Installed_Capacity!$H$25:$S$30,MATCH(Source_Data!B37756,Installed_Capacity!$G$25:$G$30,0),MATCH(Source_Data!C37756,Installed_Capacity!$H$24:$S$24,0)))</f>
        <v>0.72266184235088959</v>
      </c>
      <c r="U37756" s="43">
        <f>S37756/(INDEX(Installed_Capacity!$H$33:$S$38,MATCH(Source_Data!B37756,Installed_Capacity!$G$33:$G$38,0),MATCH(Source_Data!C37756,Installed_Capacity!$H$32:$S$32,0)))</f>
        <v>0.81151120155487155</v>
      </c>
      <c r="V37756" s="21"/>
      <c r="W37756" s="2"/>
    </row>
    <row r="37757" spans="1:23" x14ac:dyDescent="0.25">
      <c r="A37757" s="17">
        <v>44309</v>
      </c>
      <c r="B37757" s="19">
        <v>2021</v>
      </c>
      <c r="C37757" s="19">
        <v>4</v>
      </c>
      <c r="D37757" s="19">
        <v>23</v>
      </c>
      <c r="E37757" s="19">
        <v>3</v>
      </c>
      <c r="F37757" s="69">
        <v>20337.61894</v>
      </c>
      <c r="G37757" s="52">
        <f t="shared" si="589"/>
        <v>26000.581450000001</v>
      </c>
      <c r="H37757" s="34">
        <v>0</v>
      </c>
      <c r="I37757" s="35">
        <v>-5.7467560000000004E-3</v>
      </c>
      <c r="J37757" s="35">
        <f>H37757/(INDEX(Installed_Capacity!$H$6:$S$11,MATCH(Source_Data!B37757,Installed_Capacity!$G$6:$G$11,0),MATCH(Source_Data!C37757,Installed_Capacity!$H$5:$S$5,0)))</f>
        <v>0</v>
      </c>
      <c r="K37757" s="36">
        <f>I37757/(INDEX(Installed_Capacity!$H$15:$S$20,MATCH(Source_Data!B37757,Installed_Capacity!$G$15:$G$20,0),MATCH(Source_Data!C37757,Installed_Capacity!$H$14:$S$14,0)))</f>
        <v>-1.3667100297040773E-6</v>
      </c>
      <c r="L37757" s="39">
        <v>1.239646E-2</v>
      </c>
      <c r="M37757" s="40">
        <v>0</v>
      </c>
      <c r="N37757" s="40">
        <f>L37757/(INDEX(Installed_Capacity!$V$6:$AG$11,MATCH(Source_Data!B37757,Installed_Capacity!$U$6:$U$11,0),MATCH(Source_Data!C37757,Installed_Capacity!$V$5:$AG$5,0)))</f>
        <v>5.4410530566382243E-6</v>
      </c>
      <c r="O37757" s="41">
        <f>M37757/(INDEX(Installed_Capacity!$V$15:$AG$20,MATCH(Source_Data!B37757,Installed_Capacity!$U$15:$U$20,0),MATCH(Source_Data!C37757,Installed_Capacity!$V$14:$AG$14,0)))</f>
        <v>0</v>
      </c>
      <c r="P37757" s="37">
        <v>0</v>
      </c>
      <c r="Q37757" s="38">
        <f>P37757/(INDEX(Installed_Capacity!$AJ$15:$AU$20,MATCH(Source_Data!B37757,Installed_Capacity!$AI$15:$AI$20,0),MATCH(Source_Data!C37757,Installed_Capacity!$AJ$14:$AU$14,0)))</f>
        <v>0</v>
      </c>
      <c r="R37757" s="63">
        <v>905.13263393199998</v>
      </c>
      <c r="S37757" s="42">
        <v>3414.8044130469998</v>
      </c>
      <c r="T37757" s="42">
        <f>R37757/(INDEX(Installed_Capacity!$H$25:$S$30,MATCH(Source_Data!B37757,Installed_Capacity!$G$25:$G$30,0),MATCH(Source_Data!C37757,Installed_Capacity!$H$24:$S$24,0)))</f>
        <v>0.64422251525409235</v>
      </c>
      <c r="U37757" s="43">
        <f>S37757/(INDEX(Installed_Capacity!$H$33:$S$38,MATCH(Source_Data!B37757,Installed_Capacity!$G$33:$G$38,0),MATCH(Source_Data!C37757,Installed_Capacity!$H$32:$S$32,0)))</f>
        <v>0.79735408356165693</v>
      </c>
      <c r="V37757" s="21"/>
      <c r="W37757" s="2"/>
    </row>
    <row r="37758" spans="1:23" x14ac:dyDescent="0.25">
      <c r="A37758" s="17">
        <v>44309</v>
      </c>
      <c r="B37758" s="19">
        <v>2021</v>
      </c>
      <c r="C37758" s="19">
        <v>4</v>
      </c>
      <c r="D37758" s="19">
        <v>23</v>
      </c>
      <c r="E37758" s="19">
        <v>4</v>
      </c>
      <c r="F37758" s="69">
        <v>20186.795959999999</v>
      </c>
      <c r="G37758" s="52">
        <f t="shared" si="589"/>
        <v>26000.581450000001</v>
      </c>
      <c r="H37758" s="34">
        <v>0</v>
      </c>
      <c r="I37758" s="35">
        <v>-4.6149010000000002E-3</v>
      </c>
      <c r="J37758" s="35">
        <f>H37758/(INDEX(Installed_Capacity!$H$6:$S$11,MATCH(Source_Data!B37758,Installed_Capacity!$G$6:$G$11,0),MATCH(Source_Data!C37758,Installed_Capacity!$H$5:$S$5,0)))</f>
        <v>0</v>
      </c>
      <c r="K37758" s="36">
        <f>I37758/(INDEX(Installed_Capacity!$H$15:$S$20,MATCH(Source_Data!B37758,Installed_Capacity!$G$15:$G$20,0),MATCH(Source_Data!C37758,Installed_Capacity!$H$14:$S$14,0)))</f>
        <v>-1.0975290203362341E-6</v>
      </c>
      <c r="L37758" s="39">
        <v>1.2397513000000001E-2</v>
      </c>
      <c r="M37758" s="40">
        <v>0</v>
      </c>
      <c r="N37758" s="40">
        <f>L37758/(INDEX(Installed_Capacity!$V$6:$AG$11,MATCH(Source_Data!B37758,Installed_Capacity!$U$6:$U$11,0),MATCH(Source_Data!C37758,Installed_Capacity!$V$5:$AG$5,0)))</f>
        <v>5.4415152392991325E-6</v>
      </c>
      <c r="O37758" s="41">
        <f>M37758/(INDEX(Installed_Capacity!$V$15:$AG$20,MATCH(Source_Data!B37758,Installed_Capacity!$U$15:$U$20,0),MATCH(Source_Data!C37758,Installed_Capacity!$V$14:$AG$14,0)))</f>
        <v>0</v>
      </c>
      <c r="P37758" s="37">
        <v>0</v>
      </c>
      <c r="Q37758" s="38">
        <f>P37758/(INDEX(Installed_Capacity!$AJ$15:$AU$20,MATCH(Source_Data!B37758,Installed_Capacity!$AI$15:$AI$20,0),MATCH(Source_Data!C37758,Installed_Capacity!$AJ$14:$AU$14,0)))</f>
        <v>0</v>
      </c>
      <c r="R37758" s="63">
        <v>820.48289816900001</v>
      </c>
      <c r="S37758" s="42">
        <v>3412.6264196470001</v>
      </c>
      <c r="T37758" s="42">
        <f>R37758/(INDEX(Installed_Capacity!$H$25:$S$30,MATCH(Source_Data!B37758,Installed_Capacity!$G$25:$G$30,0),MATCH(Source_Data!C37758,Installed_Capacity!$H$24:$S$24,0)))</f>
        <v>0.5839735930028469</v>
      </c>
      <c r="U37758" s="43">
        <f>S37758/(INDEX(Installed_Capacity!$H$33:$S$38,MATCH(Source_Data!B37758,Installed_Capacity!$G$33:$G$38,0),MATCH(Source_Data!C37758,Installed_Capacity!$H$32:$S$32,0)))</f>
        <v>0.79684552385474516</v>
      </c>
      <c r="V37758" s="21"/>
      <c r="W37758" s="2"/>
    </row>
    <row r="37759" spans="1:23" x14ac:dyDescent="0.25">
      <c r="A37759" s="17">
        <v>44309</v>
      </c>
      <c r="B37759" s="19">
        <v>2021</v>
      </c>
      <c r="C37759" s="19">
        <v>4</v>
      </c>
      <c r="D37759" s="19">
        <v>23</v>
      </c>
      <c r="E37759" s="19">
        <v>5</v>
      </c>
      <c r="F37759" s="69">
        <v>20657.084279999999</v>
      </c>
      <c r="G37759" s="52">
        <f t="shared" si="589"/>
        <v>26000.581450000001</v>
      </c>
      <c r="H37759" s="34">
        <v>0</v>
      </c>
      <c r="I37759" s="35">
        <v>-5.321854E-3</v>
      </c>
      <c r="J37759" s="35">
        <f>H37759/(INDEX(Installed_Capacity!$H$6:$S$11,MATCH(Source_Data!B37759,Installed_Capacity!$G$6:$G$11,0),MATCH(Source_Data!C37759,Installed_Capacity!$H$5:$S$5,0)))</f>
        <v>0</v>
      </c>
      <c r="K37759" s="36">
        <f>I37759/(INDEX(Installed_Capacity!$H$15:$S$20,MATCH(Source_Data!B37759,Installed_Capacity!$G$15:$G$20,0),MATCH(Source_Data!C37759,Installed_Capacity!$H$14:$S$14,0)))</f>
        <v>-1.2656586147768866E-6</v>
      </c>
      <c r="L37759" s="39">
        <v>1.2372495000000001E-2</v>
      </c>
      <c r="M37759" s="40">
        <v>0</v>
      </c>
      <c r="N37759" s="40">
        <f>L37759/(INDEX(Installed_Capacity!$V$6:$AG$11,MATCH(Source_Data!B37759,Installed_Capacity!$U$6:$U$11,0),MATCH(Source_Data!C37759,Installed_Capacity!$V$5:$AG$5,0)))</f>
        <v>5.4305343410934369E-6</v>
      </c>
      <c r="O37759" s="41">
        <f>M37759/(INDEX(Installed_Capacity!$V$15:$AG$20,MATCH(Source_Data!B37759,Installed_Capacity!$U$15:$U$20,0),MATCH(Source_Data!C37759,Installed_Capacity!$V$14:$AG$14,0)))</f>
        <v>0</v>
      </c>
      <c r="P37759" s="37">
        <v>0</v>
      </c>
      <c r="Q37759" s="38">
        <f>P37759/(INDEX(Installed_Capacity!$AJ$15:$AU$20,MATCH(Source_Data!B37759,Installed_Capacity!$AI$15:$AI$20,0),MATCH(Source_Data!C37759,Installed_Capacity!$AJ$14:$AU$14,0)))</f>
        <v>0</v>
      </c>
      <c r="R37759" s="63">
        <v>694.06843995400004</v>
      </c>
      <c r="S37759" s="42">
        <v>3373.1983349520001</v>
      </c>
      <c r="T37759" s="42">
        <f>R37759/(INDEX(Installed_Capacity!$H$25:$S$30,MATCH(Source_Data!B37759,Installed_Capacity!$G$25:$G$30,0),MATCH(Source_Data!C37759,Installed_Capacity!$H$24:$S$24,0)))</f>
        <v>0.49399888964697503</v>
      </c>
      <c r="U37759" s="43">
        <f>S37759/(INDEX(Installed_Capacity!$H$33:$S$38,MATCH(Source_Data!B37759,Installed_Capacity!$G$33:$G$38,0),MATCH(Source_Data!C37759,Installed_Capacity!$H$32:$S$32,0)))</f>
        <v>0.7876390977946004</v>
      </c>
      <c r="V37759" s="21"/>
      <c r="W37759" s="2"/>
    </row>
    <row r="37760" spans="1:23" x14ac:dyDescent="0.25">
      <c r="A37760" s="17">
        <v>44309</v>
      </c>
      <c r="B37760" s="19">
        <v>2021</v>
      </c>
      <c r="C37760" s="19">
        <v>4</v>
      </c>
      <c r="D37760" s="19">
        <v>23</v>
      </c>
      <c r="E37760" s="19">
        <v>6</v>
      </c>
      <c r="F37760" s="69">
        <v>21826.098529999999</v>
      </c>
      <c r="G37760" s="52">
        <f t="shared" si="589"/>
        <v>26000.581450000001</v>
      </c>
      <c r="H37760" s="34">
        <v>0</v>
      </c>
      <c r="I37760" s="35">
        <v>0.125533385</v>
      </c>
      <c r="J37760" s="35">
        <f>H37760/(INDEX(Installed_Capacity!$H$6:$S$11,MATCH(Source_Data!B37760,Installed_Capacity!$G$6:$G$11,0),MATCH(Source_Data!C37760,Installed_Capacity!$H$5:$S$5,0)))</f>
        <v>0</v>
      </c>
      <c r="K37760" s="36">
        <f>I37760/(INDEX(Installed_Capacity!$H$15:$S$20,MATCH(Source_Data!B37760,Installed_Capacity!$G$15:$G$20,0),MATCH(Source_Data!C37760,Installed_Capacity!$H$14:$S$14,0)))</f>
        <v>2.9854710438759422E-5</v>
      </c>
      <c r="L37760" s="39">
        <v>1.3218272E-2</v>
      </c>
      <c r="M37760" s="40">
        <v>2.3167943E-2</v>
      </c>
      <c r="N37760" s="40">
        <f>L37760/(INDEX(Installed_Capacity!$V$6:$AG$11,MATCH(Source_Data!B37760,Installed_Capacity!$U$6:$U$11,0),MATCH(Source_Data!C37760,Installed_Capacity!$V$5:$AG$5,0)))</f>
        <v>5.8017627023420765E-6</v>
      </c>
      <c r="O37760" s="41">
        <f>M37760/(INDEX(Installed_Capacity!$V$15:$AG$20,MATCH(Source_Data!B37760,Installed_Capacity!$U$15:$U$20,0),MATCH(Source_Data!C37760,Installed_Capacity!$V$14:$AG$14,0)))</f>
        <v>4.9986715773212337E-6</v>
      </c>
      <c r="P37760" s="37">
        <v>0</v>
      </c>
      <c r="Q37760" s="38">
        <f>P37760/(INDEX(Installed_Capacity!$AJ$15:$AU$20,MATCH(Source_Data!B37760,Installed_Capacity!$AI$15:$AI$20,0),MATCH(Source_Data!C37760,Installed_Capacity!$AJ$14:$AU$14,0)))</f>
        <v>0</v>
      </c>
      <c r="R37760" s="63">
        <v>577.65655116699998</v>
      </c>
      <c r="S37760" s="42">
        <v>3192.7437933259998</v>
      </c>
      <c r="T37760" s="42">
        <f>R37760/(INDEX(Installed_Capacity!$H$25:$S$30,MATCH(Source_Data!B37760,Installed_Capacity!$G$25:$G$30,0),MATCH(Source_Data!C37760,Installed_Capacity!$H$24:$S$24,0)))</f>
        <v>0.41114345278790027</v>
      </c>
      <c r="U37760" s="43">
        <f>S37760/(INDEX(Installed_Capacity!$H$33:$S$38,MATCH(Source_Data!B37760,Installed_Capacity!$G$33:$G$38,0),MATCH(Source_Data!C37760,Installed_Capacity!$H$32:$S$32,0)))</f>
        <v>0.74550310748341597</v>
      </c>
      <c r="V37760" s="21"/>
      <c r="W37760" s="2"/>
    </row>
    <row r="37761" spans="1:23" x14ac:dyDescent="0.25">
      <c r="A37761" s="17">
        <v>44309</v>
      </c>
      <c r="B37761" s="19">
        <v>2021</v>
      </c>
      <c r="C37761" s="19">
        <v>4</v>
      </c>
      <c r="D37761" s="19">
        <v>23</v>
      </c>
      <c r="E37761" s="19">
        <v>7</v>
      </c>
      <c r="F37761" s="69">
        <v>23289.739570000002</v>
      </c>
      <c r="G37761" s="52">
        <f t="shared" si="589"/>
        <v>26000.581450000001</v>
      </c>
      <c r="H37761" s="34">
        <v>35.858131153000002</v>
      </c>
      <c r="I37761" s="35">
        <v>261.37667291399998</v>
      </c>
      <c r="J37761" s="35">
        <f>H37761/(INDEX(Installed_Capacity!$H$6:$S$11,MATCH(Source_Data!B37761,Installed_Capacity!$G$6:$G$11,0),MATCH(Source_Data!C37761,Installed_Capacity!$H$5:$S$5,0)))</f>
        <v>1.9483032226919064E-2</v>
      </c>
      <c r="K37761" s="36">
        <f>I37761/(INDEX(Installed_Capacity!$H$15:$S$20,MATCH(Source_Data!B37761,Installed_Capacity!$G$15:$G$20,0),MATCH(Source_Data!C37761,Installed_Capacity!$H$14:$S$14,0)))</f>
        <v>6.2161351622070919E-2</v>
      </c>
      <c r="L37761" s="39">
        <v>88.441261816999997</v>
      </c>
      <c r="M37761" s="40">
        <v>394.83784200899998</v>
      </c>
      <c r="N37761" s="40">
        <f>L37761/(INDEX(Installed_Capacity!$V$6:$AG$11,MATCH(Source_Data!B37761,Installed_Capacity!$U$6:$U$11,0),MATCH(Source_Data!C37761,Installed_Capacity!$V$5:$AG$5,0)))</f>
        <v>3.8818630314003295E-2</v>
      </c>
      <c r="O37761" s="41">
        <f>M37761/(INDEX(Installed_Capacity!$V$15:$AG$20,MATCH(Source_Data!B37761,Installed_Capacity!$U$15:$U$20,0),MATCH(Source_Data!C37761,Installed_Capacity!$V$14:$AG$14,0)))</f>
        <v>8.518946625953111E-2</v>
      </c>
      <c r="P37761" s="37">
        <v>6.9426407330000002</v>
      </c>
      <c r="Q37761" s="38">
        <f>P37761/(INDEX(Installed_Capacity!$AJ$15:$AU$20,MATCH(Source_Data!B37761,Installed_Capacity!$AI$15:$AI$20,0),MATCH(Source_Data!C37761,Installed_Capacity!$AJ$14:$AU$14,0)))</f>
        <v>6.9635313269809434E-3</v>
      </c>
      <c r="R37761" s="63">
        <v>527.00840614699996</v>
      </c>
      <c r="S37761" s="42">
        <v>2973.246710889</v>
      </c>
      <c r="T37761" s="42">
        <f>R37761/(INDEX(Installed_Capacity!$H$25:$S$30,MATCH(Source_Data!B37761,Installed_Capacity!$G$25:$G$30,0),MATCH(Source_Data!C37761,Installed_Capacity!$H$24:$S$24,0)))</f>
        <v>0.37509495099430595</v>
      </c>
      <c r="U37761" s="43">
        <f>S37761/(INDEX(Installed_Capacity!$H$33:$S$38,MATCH(Source_Data!B37761,Installed_Capacity!$G$33:$G$38,0),MATCH(Source_Data!C37761,Installed_Capacity!$H$32:$S$32,0)))</f>
        <v>0.69425071529886762</v>
      </c>
      <c r="V37761" s="21"/>
      <c r="W37761" s="2"/>
    </row>
    <row r="37762" spans="1:23" x14ac:dyDescent="0.25">
      <c r="A37762" s="17">
        <v>44309</v>
      </c>
      <c r="B37762" s="19">
        <v>2021</v>
      </c>
      <c r="C37762" s="19">
        <v>4</v>
      </c>
      <c r="D37762" s="19">
        <v>23</v>
      </c>
      <c r="E37762" s="19">
        <v>8</v>
      </c>
      <c r="F37762" s="69">
        <v>24097.57418</v>
      </c>
      <c r="G37762" s="52">
        <f t="shared" si="589"/>
        <v>26000.581450000001</v>
      </c>
      <c r="H37762" s="34">
        <v>457.40501787800002</v>
      </c>
      <c r="I37762" s="35">
        <v>1633.9936163130001</v>
      </c>
      <c r="J37762" s="35">
        <f>H37762/(INDEX(Installed_Capacity!$H$6:$S$11,MATCH(Source_Data!B37762,Installed_Capacity!$G$6:$G$11,0),MATCH(Source_Data!C37762,Installed_Capacity!$H$5:$S$5,0)))</f>
        <v>0.24852485105950622</v>
      </c>
      <c r="K37762" s="36">
        <f>I37762/(INDEX(Installed_Capacity!$H$15:$S$20,MATCH(Source_Data!B37762,Installed_Capacity!$G$15:$G$20,0),MATCH(Source_Data!C37762,Installed_Capacity!$H$14:$S$14,0)))</f>
        <v>0.38860105838622916</v>
      </c>
      <c r="L37762" s="39">
        <v>986.16781223600003</v>
      </c>
      <c r="M37762" s="40">
        <v>2596.0827956110002</v>
      </c>
      <c r="N37762" s="40">
        <f>L37762/(INDEX(Installed_Capacity!$V$6:$AG$11,MATCH(Source_Data!B37762,Installed_Capacity!$U$6:$U$11,0),MATCH(Source_Data!C37762,Installed_Capacity!$V$5:$AG$5,0)))</f>
        <v>0.43284868334386739</v>
      </c>
      <c r="O37762" s="41">
        <f>M37762/(INDEX(Installed_Capacity!$V$15:$AG$20,MATCH(Source_Data!B37762,Installed_Capacity!$U$15:$U$20,0),MATCH(Source_Data!C37762,Installed_Capacity!$V$14:$AG$14,0)))</f>
        <v>0.56012591548560686</v>
      </c>
      <c r="P37762" s="37">
        <v>187.32969936699999</v>
      </c>
      <c r="Q37762" s="38">
        <f>P37762/(INDEX(Installed_Capacity!$AJ$15:$AU$20,MATCH(Source_Data!B37762,Installed_Capacity!$AI$15:$AI$20,0),MATCH(Source_Data!C37762,Installed_Capacity!$AJ$14:$AU$14,0)))</f>
        <v>0.18789337950551654</v>
      </c>
      <c r="R37762" s="63">
        <v>445.01987535400002</v>
      </c>
      <c r="S37762" s="42">
        <v>2344.203062826</v>
      </c>
      <c r="T37762" s="42">
        <f>R37762/(INDEX(Installed_Capacity!$H$25:$S$30,MATCH(Source_Data!B37762,Installed_Capacity!$G$25:$G$30,0),MATCH(Source_Data!C37762,Installed_Capacity!$H$24:$S$24,0)))</f>
        <v>0.31674012480711738</v>
      </c>
      <c r="U37762" s="43">
        <f>S37762/(INDEX(Installed_Capacity!$H$33:$S$38,MATCH(Source_Data!B37762,Installed_Capacity!$G$33:$G$38,0),MATCH(Source_Data!C37762,Installed_Capacity!$H$32:$S$32,0)))</f>
        <v>0.54736952948184214</v>
      </c>
      <c r="V37762" s="21"/>
      <c r="W37762" s="2"/>
    </row>
    <row r="37763" spans="1:23" x14ac:dyDescent="0.25">
      <c r="A37763" s="17">
        <v>44309</v>
      </c>
      <c r="B37763" s="19">
        <v>2021</v>
      </c>
      <c r="C37763" s="19">
        <v>4</v>
      </c>
      <c r="D37763" s="19">
        <v>23</v>
      </c>
      <c r="E37763" s="19">
        <v>9</v>
      </c>
      <c r="F37763" s="69">
        <v>24210.90958</v>
      </c>
      <c r="G37763" s="52">
        <f t="shared" ref="G37763:G37826" si="590">_xlfn.MAXIFS($F:$F,$B:$B,B37763,$C:$C,C37763,$D:$D,D37763)</f>
        <v>26000.581450000001</v>
      </c>
      <c r="H37763" s="34">
        <v>1016.327818873</v>
      </c>
      <c r="I37763" s="35">
        <v>2877.669959499</v>
      </c>
      <c r="J37763" s="35">
        <f>H37763/(INDEX(Installed_Capacity!$H$6:$S$11,MATCH(Source_Data!B37763,Installed_Capacity!$G$6:$G$11,0),MATCH(Source_Data!C37763,Installed_Capacity!$H$5:$S$5,0)))</f>
        <v>0.55220802120805434</v>
      </c>
      <c r="K37763" s="36">
        <f>I37763/(INDEX(Installed_Capacity!$H$15:$S$20,MATCH(Source_Data!B37763,Installed_Capacity!$G$15:$G$20,0),MATCH(Source_Data!C37763,Installed_Capacity!$H$14:$S$14,0)))</f>
        <v>0.68437574099638276</v>
      </c>
      <c r="L37763" s="39">
        <v>1745.767889535</v>
      </c>
      <c r="M37763" s="40">
        <v>4044.0432611910001</v>
      </c>
      <c r="N37763" s="40">
        <f>L37763/(INDEX(Installed_Capacity!$V$6:$AG$11,MATCH(Source_Data!B37763,Installed_Capacity!$U$6:$U$11,0),MATCH(Source_Data!C37763,Installed_Capacity!$V$5:$AG$5,0)))</f>
        <v>0.76625227779021376</v>
      </c>
      <c r="O37763" s="41">
        <f>M37763/(INDEX(Installed_Capacity!$V$15:$AG$20,MATCH(Source_Data!B37763,Installed_Capacity!$U$15:$U$20,0),MATCH(Source_Data!C37763,Installed_Capacity!$V$14:$AG$14,0)))</f>
        <v>0.87253512783473797</v>
      </c>
      <c r="P37763" s="37">
        <v>613.44698016699999</v>
      </c>
      <c r="Q37763" s="38">
        <f>P37763/(INDEX(Installed_Capacity!$AJ$15:$AU$20,MATCH(Source_Data!B37763,Installed_Capacity!$AI$15:$AI$20,0),MATCH(Source_Data!C37763,Installed_Capacity!$AJ$14:$AU$14,0)))</f>
        <v>0.6152928587432297</v>
      </c>
      <c r="R37763" s="63">
        <v>338.22831039200003</v>
      </c>
      <c r="S37763" s="42">
        <v>1713.18071306</v>
      </c>
      <c r="T37763" s="42">
        <f>R37763/(INDEX(Installed_Capacity!$H$25:$S$30,MATCH(Source_Data!B37763,Installed_Capacity!$G$25:$G$30,0),MATCH(Source_Data!C37763,Installed_Capacity!$H$24:$S$24,0)))</f>
        <v>0.24073189351743771</v>
      </c>
      <c r="U37763" s="43">
        <f>S37763/(INDEX(Installed_Capacity!$H$33:$S$38,MATCH(Source_Data!B37763,Installed_Capacity!$G$33:$G$38,0),MATCH(Source_Data!C37763,Installed_Capacity!$H$32:$S$32,0)))</f>
        <v>0.40002631840884323</v>
      </c>
      <c r="V37763" s="21"/>
      <c r="W37763" s="2"/>
    </row>
    <row r="37764" spans="1:23" x14ac:dyDescent="0.25">
      <c r="A37764" s="17">
        <v>44309</v>
      </c>
      <c r="B37764" s="19">
        <v>2021</v>
      </c>
      <c r="C37764" s="19">
        <v>4</v>
      </c>
      <c r="D37764" s="19">
        <v>23</v>
      </c>
      <c r="E37764" s="19">
        <v>10</v>
      </c>
      <c r="F37764" s="69">
        <v>23940.227190000001</v>
      </c>
      <c r="G37764" s="52">
        <f t="shared" si="590"/>
        <v>26000.581450000001</v>
      </c>
      <c r="H37764" s="34">
        <v>1452.6975046529999</v>
      </c>
      <c r="I37764" s="35">
        <v>3505.6625620750001</v>
      </c>
      <c r="J37764" s="35">
        <f>H37764/(INDEX(Installed_Capacity!$H$6:$S$11,MATCH(Source_Data!B37764,Installed_Capacity!$G$6:$G$11,0),MATCH(Source_Data!C37764,Installed_Capacity!$H$5:$S$5,0)))</f>
        <v>0.78930360810929756</v>
      </c>
      <c r="K37764" s="36">
        <f>I37764/(INDEX(Installed_Capacity!$H$15:$S$20,MATCH(Source_Data!B37764,Installed_Capacity!$G$15:$G$20,0),MATCH(Source_Data!C37764,Installed_Capacity!$H$14:$S$14,0)))</f>
        <v>0.83372674676739267</v>
      </c>
      <c r="L37764" s="39">
        <v>1913.563360334</v>
      </c>
      <c r="M37764" s="40">
        <v>4294.266694764</v>
      </c>
      <c r="N37764" s="40">
        <f>L37764/(INDEX(Installed_Capacity!$V$6:$AG$11,MATCH(Source_Data!B37764,Installed_Capacity!$U$6:$U$11,0),MATCH(Source_Data!C37764,Installed_Capacity!$V$5:$AG$5,0)))</f>
        <v>0.83990105004301407</v>
      </c>
      <c r="O37764" s="41">
        <f>M37764/(INDEX(Installed_Capacity!$V$15:$AG$20,MATCH(Source_Data!B37764,Installed_Capacity!$U$15:$U$20,0),MATCH(Source_Data!C37764,Installed_Capacity!$V$14:$AG$14,0)))</f>
        <v>0.92652286275712981</v>
      </c>
      <c r="P37764" s="37">
        <v>750.47713574399995</v>
      </c>
      <c r="Q37764" s="38">
        <f>P37764/(INDEX(Installed_Capacity!$AJ$15:$AU$20,MATCH(Source_Data!B37764,Installed_Capacity!$AI$15:$AI$20,0),MATCH(Source_Data!C37764,Installed_Capacity!$AJ$14:$AU$14,0)))</f>
        <v>0.7527353417693079</v>
      </c>
      <c r="R37764" s="63">
        <v>239.84123180899999</v>
      </c>
      <c r="S37764" s="42">
        <v>1311.8052076839999</v>
      </c>
      <c r="T37764" s="42">
        <f>R37764/(INDEX(Installed_Capacity!$H$25:$S$30,MATCH(Source_Data!B37764,Installed_Capacity!$G$25:$G$30,0),MATCH(Source_Data!C37764,Installed_Capacity!$H$24:$S$24,0)))</f>
        <v>0.17070550306690388</v>
      </c>
      <c r="U37764" s="43">
        <f>S37764/(INDEX(Installed_Capacity!$H$33:$S$38,MATCH(Source_Data!B37764,Installed_Capacity!$G$33:$G$38,0),MATCH(Source_Data!C37764,Installed_Capacity!$H$32:$S$32,0)))</f>
        <v>0.30630546077190174</v>
      </c>
      <c r="V37764" s="21"/>
      <c r="W37764" s="2"/>
    </row>
    <row r="37765" spans="1:23" x14ac:dyDescent="0.25">
      <c r="A37765" s="17">
        <v>44309</v>
      </c>
      <c r="B37765" s="19">
        <v>2021</v>
      </c>
      <c r="C37765" s="19">
        <v>4</v>
      </c>
      <c r="D37765" s="19">
        <v>23</v>
      </c>
      <c r="E37765" s="19">
        <v>11</v>
      </c>
      <c r="F37765" s="69">
        <v>23343.926220000001</v>
      </c>
      <c r="G37765" s="52">
        <f t="shared" si="590"/>
        <v>26000.581450000001</v>
      </c>
      <c r="H37765" s="34">
        <v>1677.1445261169999</v>
      </c>
      <c r="I37765" s="35">
        <v>3863.882347492</v>
      </c>
      <c r="J37765" s="35">
        <f>H37765/(INDEX(Installed_Capacity!$H$6:$S$11,MATCH(Source_Data!B37765,Installed_Capacity!$G$6:$G$11,0),MATCH(Source_Data!C37765,Installed_Capacity!$H$5:$S$5,0)))</f>
        <v>0.91125387187961837</v>
      </c>
      <c r="K37765" s="36">
        <f>I37765/(INDEX(Installed_Capacity!$H$15:$S$20,MATCH(Source_Data!B37765,Installed_Capacity!$G$15:$G$20,0),MATCH(Source_Data!C37765,Installed_Capacity!$H$14:$S$14,0)))</f>
        <v>0.9189196057591188</v>
      </c>
      <c r="L37765" s="39">
        <v>2005.7270333209999</v>
      </c>
      <c r="M37765" s="40">
        <v>4326.7651167410004</v>
      </c>
      <c r="N37765" s="40">
        <f>L37765/(INDEX(Installed_Capacity!$V$6:$AG$11,MATCH(Source_Data!B37765,Installed_Capacity!$U$6:$U$11,0),MATCH(Source_Data!C37765,Installed_Capacity!$V$5:$AG$5,0)))</f>
        <v>0.88035352071745843</v>
      </c>
      <c r="O37765" s="41">
        <f>M37765/(INDEX(Installed_Capacity!$V$15:$AG$20,MATCH(Source_Data!B37765,Installed_Capacity!$U$15:$U$20,0),MATCH(Source_Data!C37765,Installed_Capacity!$V$14:$AG$14,0)))</f>
        <v>0.93353466083709846</v>
      </c>
      <c r="P37765" s="37">
        <v>769.90578222900001</v>
      </c>
      <c r="Q37765" s="38">
        <f>P37765/(INDEX(Installed_Capacity!$AJ$15:$AU$20,MATCH(Source_Data!B37765,Installed_Capacity!$AI$15:$AI$20,0),MATCH(Source_Data!C37765,Installed_Capacity!$AJ$14:$AU$14,0)))</f>
        <v>0.77222244957773323</v>
      </c>
      <c r="R37765" s="63">
        <v>217.93527633599999</v>
      </c>
      <c r="S37765" s="42">
        <v>1090.3901696610001</v>
      </c>
      <c r="T37765" s="42">
        <f>R37765/(INDEX(Installed_Capacity!$H$25:$S$30,MATCH(Source_Data!B37765,Installed_Capacity!$G$25:$G$30,0),MATCH(Source_Data!C37765,Installed_Capacity!$H$24:$S$24,0)))</f>
        <v>0.15511407568398572</v>
      </c>
      <c r="U37765" s="43">
        <f>S37765/(INDEX(Installed_Capacity!$H$33:$S$38,MATCH(Source_Data!B37765,Installed_Capacity!$G$33:$G$38,0),MATCH(Source_Data!C37765,Installed_Capacity!$H$32:$S$32,0)))</f>
        <v>0.25460522750083486</v>
      </c>
      <c r="V37765" s="21"/>
      <c r="W37765" s="2"/>
    </row>
    <row r="37766" spans="1:23" x14ac:dyDescent="0.25">
      <c r="A37766" s="17">
        <v>44309</v>
      </c>
      <c r="B37766" s="19">
        <v>2021</v>
      </c>
      <c r="C37766" s="19">
        <v>4</v>
      </c>
      <c r="D37766" s="19">
        <v>23</v>
      </c>
      <c r="E37766" s="19">
        <v>12</v>
      </c>
      <c r="F37766" s="69">
        <v>22756.9535</v>
      </c>
      <c r="G37766" s="52">
        <f t="shared" si="590"/>
        <v>26000.581450000001</v>
      </c>
      <c r="H37766" s="34">
        <v>1729.990849195</v>
      </c>
      <c r="I37766" s="35">
        <v>4018.5766766890001</v>
      </c>
      <c r="J37766" s="35">
        <f>H37766/(INDEX(Installed_Capacity!$H$6:$S$11,MATCH(Source_Data!B37766,Installed_Capacity!$G$6:$G$11,0),MATCH(Source_Data!C37766,Installed_Capacity!$H$5:$S$5,0)))</f>
        <v>0.93996720920357735</v>
      </c>
      <c r="K37766" s="36">
        <f>I37766/(INDEX(Installed_Capacity!$H$15:$S$20,MATCH(Source_Data!B37766,Installed_Capacity!$G$15:$G$20,0),MATCH(Source_Data!C37766,Installed_Capacity!$H$14:$S$14,0)))</f>
        <v>0.95570945576351862</v>
      </c>
      <c r="L37766" s="39">
        <v>2042.0756719579999</v>
      </c>
      <c r="M37766" s="40">
        <v>4399.4344208370003</v>
      </c>
      <c r="N37766" s="40">
        <f>L37766/(INDEX(Installed_Capacity!$V$6:$AG$11,MATCH(Source_Data!B37766,Installed_Capacity!$U$6:$U$11,0),MATCH(Source_Data!C37766,Installed_Capacity!$V$5:$AG$5,0)))</f>
        <v>0.89630766176744259</v>
      </c>
      <c r="O37766" s="41">
        <f>M37766/(INDEX(Installed_Capacity!$V$15:$AG$20,MATCH(Source_Data!B37766,Installed_Capacity!$U$15:$U$20,0),MATCH(Source_Data!C37766,Installed_Capacity!$V$14:$AG$14,0)))</f>
        <v>0.94921365249071177</v>
      </c>
      <c r="P37766" s="37">
        <v>781.26447070400002</v>
      </c>
      <c r="Q37766" s="38">
        <f>P37766/(INDEX(Installed_Capacity!$AJ$15:$AU$20,MATCH(Source_Data!B37766,Installed_Capacity!$AI$15:$AI$20,0),MATCH(Source_Data!C37766,Installed_Capacity!$AJ$14:$AU$14,0)))</f>
        <v>0.78361531665396189</v>
      </c>
      <c r="R37766" s="63">
        <v>221.574636387</v>
      </c>
      <c r="S37766" s="42">
        <v>1303.4460977240001</v>
      </c>
      <c r="T37766" s="42">
        <f>R37766/(INDEX(Installed_Capacity!$H$25:$S$30,MATCH(Source_Data!B37766,Installed_Capacity!$G$25:$G$30,0),MATCH(Source_Data!C37766,Installed_Capacity!$H$24:$S$24,0)))</f>
        <v>0.15770436753523129</v>
      </c>
      <c r="U37766" s="43">
        <f>S37766/(INDEX(Installed_Capacity!$H$33:$S$38,MATCH(Source_Data!B37766,Installed_Capacity!$G$33:$G$38,0),MATCH(Source_Data!C37766,Installed_Capacity!$H$32:$S$32,0)))</f>
        <v>0.30435361532034938</v>
      </c>
      <c r="V37766" s="21"/>
      <c r="W37766" s="2"/>
    </row>
    <row r="37767" spans="1:23" x14ac:dyDescent="0.25">
      <c r="A37767" s="17">
        <v>44309</v>
      </c>
      <c r="B37767" s="19">
        <v>2021</v>
      </c>
      <c r="C37767" s="19">
        <v>4</v>
      </c>
      <c r="D37767" s="19">
        <v>23</v>
      </c>
      <c r="E37767" s="19">
        <v>13</v>
      </c>
      <c r="F37767" s="69">
        <v>22043.32876</v>
      </c>
      <c r="G37767" s="52">
        <f t="shared" si="590"/>
        <v>26000.581450000001</v>
      </c>
      <c r="H37767" s="34">
        <v>1730.052754733</v>
      </c>
      <c r="I37767" s="35">
        <v>4020.0357102100002</v>
      </c>
      <c r="J37767" s="35">
        <f>H37767/(INDEX(Installed_Capacity!$H$6:$S$11,MATCH(Source_Data!B37767,Installed_Capacity!$G$6:$G$11,0),MATCH(Source_Data!C37767,Installed_Capacity!$H$5:$S$5,0)))</f>
        <v>0.94000084474321921</v>
      </c>
      <c r="K37767" s="36">
        <f>I37767/(INDEX(Installed_Capacity!$H$15:$S$20,MATCH(Source_Data!B37767,Installed_Capacity!$G$15:$G$20,0),MATCH(Source_Data!C37767,Installed_Capacity!$H$14:$S$14,0)))</f>
        <v>0.95605644730915329</v>
      </c>
      <c r="L37767" s="39">
        <v>1919.8939593299999</v>
      </c>
      <c r="M37767" s="40">
        <v>4328.2490363200004</v>
      </c>
      <c r="N37767" s="40">
        <f>L37767/(INDEX(Installed_Capacity!$V$6:$AG$11,MATCH(Source_Data!B37767,Installed_Capacity!$U$6:$U$11,0),MATCH(Source_Data!C37767,Installed_Capacity!$V$5:$AG$5,0)))</f>
        <v>0.84267967595860094</v>
      </c>
      <c r="O37767" s="41">
        <f>M37767/(INDEX(Installed_Capacity!$V$15:$AG$20,MATCH(Source_Data!B37767,Installed_Capacity!$U$15:$U$20,0),MATCH(Source_Data!C37767,Installed_Capacity!$V$14:$AG$14,0)))</f>
        <v>0.93385482851977009</v>
      </c>
      <c r="P37767" s="37">
        <v>780.87652734999995</v>
      </c>
      <c r="Q37767" s="38">
        <f>P37767/(INDEX(Installed_Capacity!$AJ$15:$AU$20,MATCH(Source_Data!B37767,Installed_Capacity!$AI$15:$AI$20,0),MATCH(Source_Data!C37767,Installed_Capacity!$AJ$14:$AU$14,0)))</f>
        <v>0.78322620596790371</v>
      </c>
      <c r="R37767" s="63">
        <v>256.873370131</v>
      </c>
      <c r="S37767" s="42">
        <v>1809.29698996</v>
      </c>
      <c r="T37767" s="42">
        <f>R37767/(INDEX(Installed_Capacity!$H$25:$S$30,MATCH(Source_Data!B37767,Installed_Capacity!$G$25:$G$30,0),MATCH(Source_Data!C37767,Installed_Capacity!$H$24:$S$24,0)))</f>
        <v>0.18282802144555158</v>
      </c>
      <c r="U37767" s="43">
        <f>S37767/(INDEX(Installed_Capacity!$H$33:$S$38,MATCH(Source_Data!B37767,Installed_Capacity!$G$33:$G$38,0),MATCH(Source_Data!C37767,Installed_Capacity!$H$32:$S$32,0)))</f>
        <v>0.42246939174860559</v>
      </c>
      <c r="V37767" s="21"/>
      <c r="W37767" s="2"/>
    </row>
    <row r="37768" spans="1:23" x14ac:dyDescent="0.25">
      <c r="A37768" s="17">
        <v>44309</v>
      </c>
      <c r="B37768" s="19">
        <v>2021</v>
      </c>
      <c r="C37768" s="19">
        <v>4</v>
      </c>
      <c r="D37768" s="19">
        <v>23</v>
      </c>
      <c r="E37768" s="19">
        <v>14</v>
      </c>
      <c r="F37768" s="69">
        <v>22041.526320000001</v>
      </c>
      <c r="G37768" s="52">
        <f t="shared" si="590"/>
        <v>26000.581450000001</v>
      </c>
      <c r="H37768" s="34">
        <v>1724.294382822</v>
      </c>
      <c r="I37768" s="35">
        <v>4035.1388258850002</v>
      </c>
      <c r="J37768" s="35">
        <f>H37768/(INDEX(Installed_Capacity!$H$6:$S$11,MATCH(Source_Data!B37768,Installed_Capacity!$G$6:$G$11,0),MATCH(Source_Data!C37768,Installed_Capacity!$H$5:$S$5,0)))</f>
        <v>0.93687211098300438</v>
      </c>
      <c r="K37768" s="36">
        <f>I37768/(INDEX(Installed_Capacity!$H$15:$S$20,MATCH(Source_Data!B37768,Installed_Capacity!$G$15:$G$20,0),MATCH(Source_Data!C37768,Installed_Capacity!$H$14:$S$14,0)))</f>
        <v>0.95964831368956049</v>
      </c>
      <c r="L37768" s="39">
        <v>1979.052394754</v>
      </c>
      <c r="M37768" s="40">
        <v>4420.8267144060001</v>
      </c>
      <c r="N37768" s="40">
        <f>L37768/(INDEX(Installed_Capacity!$V$6:$AG$11,MATCH(Source_Data!B37768,Installed_Capacity!$U$6:$U$11,0),MATCH(Source_Data!C37768,Installed_Capacity!$V$5:$AG$5,0)))</f>
        <v>0.86864549086783238</v>
      </c>
      <c r="O37768" s="41">
        <f>M37768/(INDEX(Installed_Capacity!$V$15:$AG$20,MATCH(Source_Data!B37768,Installed_Capacity!$U$15:$U$20,0),MATCH(Source_Data!C37768,Installed_Capacity!$V$14:$AG$14,0)))</f>
        <v>0.95382921330407666</v>
      </c>
      <c r="P37768" s="37">
        <v>781.111249026</v>
      </c>
      <c r="Q37768" s="38">
        <f>P37768/(INDEX(Installed_Capacity!$AJ$15:$AU$20,MATCH(Source_Data!B37768,Installed_Capacity!$AI$15:$AI$20,0),MATCH(Source_Data!C37768,Installed_Capacity!$AJ$14:$AU$14,0)))</f>
        <v>0.78346163392778334</v>
      </c>
      <c r="R37768" s="63">
        <v>337.676965736</v>
      </c>
      <c r="S37768" s="42">
        <v>2012.286745353</v>
      </c>
      <c r="T37768" s="42">
        <f>R37768/(INDEX(Installed_Capacity!$H$25:$S$30,MATCH(Source_Data!B37768,Installed_Capacity!$G$25:$G$30,0),MATCH(Source_Data!C37768,Installed_Capacity!$H$24:$S$24,0)))</f>
        <v>0.24033947739217079</v>
      </c>
      <c r="U37768" s="43">
        <f>S37768/(INDEX(Installed_Capacity!$H$33:$S$38,MATCH(Source_Data!B37768,Installed_Capacity!$G$33:$G$38,0),MATCH(Source_Data!C37768,Installed_Capacity!$H$32:$S$32,0)))</f>
        <v>0.46986733634695199</v>
      </c>
      <c r="V37768" s="21"/>
      <c r="W37768" s="2"/>
    </row>
    <row r="37769" spans="1:23" x14ac:dyDescent="0.25">
      <c r="A37769" s="17">
        <v>44309</v>
      </c>
      <c r="B37769" s="19">
        <v>2021</v>
      </c>
      <c r="C37769" s="19">
        <v>4</v>
      </c>
      <c r="D37769" s="19">
        <v>23</v>
      </c>
      <c r="E37769" s="19">
        <v>15</v>
      </c>
      <c r="F37769" s="69">
        <v>22206.553800000002</v>
      </c>
      <c r="G37769" s="52">
        <f t="shared" si="590"/>
        <v>26000.581450000001</v>
      </c>
      <c r="H37769" s="34">
        <v>1718.9150248850001</v>
      </c>
      <c r="I37769" s="35">
        <v>4002.4346092139999</v>
      </c>
      <c r="J37769" s="35">
        <f>H37769/(INDEX(Installed_Capacity!$H$6:$S$11,MATCH(Source_Data!B37769,Installed_Capacity!$G$6:$G$11,0),MATCH(Source_Data!C37769,Installed_Capacity!$H$5:$S$5,0)))</f>
        <v>0.93394930935679832</v>
      </c>
      <c r="K37769" s="36">
        <f>I37769/(INDEX(Installed_Capacity!$H$15:$S$20,MATCH(Source_Data!B37769,Installed_Capacity!$G$15:$G$20,0),MATCH(Source_Data!C37769,Installed_Capacity!$H$14:$S$14,0)))</f>
        <v>0.95187050287979724</v>
      </c>
      <c r="L37769" s="39">
        <v>2032.4445876889999</v>
      </c>
      <c r="M37769" s="40">
        <v>4417.175448164</v>
      </c>
      <c r="N37769" s="40">
        <f>L37769/(INDEX(Installed_Capacity!$V$6:$AG$11,MATCH(Source_Data!B37769,Installed_Capacity!$U$6:$U$11,0),MATCH(Source_Data!C37769,Installed_Capacity!$V$5:$AG$5,0)))</f>
        <v>0.8920803871664208</v>
      </c>
      <c r="O37769" s="41">
        <f>M37769/(INDEX(Installed_Capacity!$V$15:$AG$20,MATCH(Source_Data!B37769,Installed_Capacity!$U$15:$U$20,0),MATCH(Source_Data!C37769,Installed_Capacity!$V$14:$AG$14,0)))</f>
        <v>0.95304142300326666</v>
      </c>
      <c r="P37769" s="37">
        <v>779.46906055299996</v>
      </c>
      <c r="Q37769" s="38">
        <f>P37769/(INDEX(Installed_Capacity!$AJ$15:$AU$20,MATCH(Source_Data!B37769,Installed_Capacity!$AI$15:$AI$20,0),MATCH(Source_Data!C37769,Installed_Capacity!$AJ$14:$AU$14,0)))</f>
        <v>0.78181450406519559</v>
      </c>
      <c r="R37769" s="63">
        <v>559.69538592399999</v>
      </c>
      <c r="S37769" s="42">
        <v>2320.3373783279999</v>
      </c>
      <c r="T37769" s="42">
        <f>R37769/(INDEX(Installed_Capacity!$H$25:$S$30,MATCH(Source_Data!B37769,Installed_Capacity!$G$25:$G$30,0),MATCH(Source_Data!C37769,Installed_Capacity!$H$24:$S$24,0)))</f>
        <v>0.39835970528398568</v>
      </c>
      <c r="U37769" s="43">
        <f>S37769/(INDEX(Installed_Capacity!$H$33:$S$38,MATCH(Source_Data!B37769,Installed_Capacity!$G$33:$G$38,0),MATCH(Source_Data!C37769,Installed_Capacity!$H$32:$S$32,0)))</f>
        <v>0.54179691134922858</v>
      </c>
      <c r="V37769" s="21"/>
      <c r="W37769" s="2"/>
    </row>
    <row r="37770" spans="1:23" x14ac:dyDescent="0.25">
      <c r="A37770" s="17">
        <v>44309</v>
      </c>
      <c r="B37770" s="19">
        <v>2021</v>
      </c>
      <c r="C37770" s="19">
        <v>4</v>
      </c>
      <c r="D37770" s="19">
        <v>23</v>
      </c>
      <c r="E37770" s="19">
        <v>16</v>
      </c>
      <c r="F37770" s="69">
        <v>22199.609769999999</v>
      </c>
      <c r="G37770" s="52">
        <f t="shared" si="590"/>
        <v>26000.581450000001</v>
      </c>
      <c r="H37770" s="34">
        <v>1657.13058634</v>
      </c>
      <c r="I37770" s="35">
        <v>3742.4442622920001</v>
      </c>
      <c r="J37770" s="35">
        <f>H37770/(INDEX(Installed_Capacity!$H$6:$S$11,MATCH(Source_Data!B37770,Installed_Capacity!$G$6:$G$11,0),MATCH(Source_Data!C37770,Installed_Capacity!$H$5:$S$5,0)))</f>
        <v>0.90037956747152914</v>
      </c>
      <c r="K37770" s="36">
        <f>I37770/(INDEX(Installed_Capacity!$H$15:$S$20,MATCH(Source_Data!B37770,Installed_Capacity!$G$15:$G$20,0),MATCH(Source_Data!C37770,Installed_Capacity!$H$14:$S$14,0)))</f>
        <v>0.89003885128983251</v>
      </c>
      <c r="L37770" s="39">
        <v>2022.2758953340001</v>
      </c>
      <c r="M37770" s="40">
        <v>4344.0302643060004</v>
      </c>
      <c r="N37770" s="40">
        <f>L37770/(INDEX(Installed_Capacity!$V$6:$AG$11,MATCH(Source_Data!B37770,Installed_Capacity!$U$6:$U$11,0),MATCH(Source_Data!C37770,Installed_Capacity!$V$5:$AG$5,0)))</f>
        <v>0.88761714567488326</v>
      </c>
      <c r="O37770" s="41">
        <f>M37770/(INDEX(Installed_Capacity!$V$15:$AG$20,MATCH(Source_Data!B37770,Installed_Capacity!$U$15:$U$20,0),MATCH(Source_Data!C37770,Installed_Capacity!$V$14:$AG$14,0)))</f>
        <v>0.93725975643196513</v>
      </c>
      <c r="P37770" s="37">
        <v>780.24650342100006</v>
      </c>
      <c r="Q37770" s="38">
        <f>P37770/(INDEX(Installed_Capacity!$AJ$15:$AU$20,MATCH(Source_Data!B37770,Installed_Capacity!$AI$15:$AI$20,0),MATCH(Source_Data!C37770,Installed_Capacity!$AJ$14:$AU$14,0)))</f>
        <v>0.78259428627983962</v>
      </c>
      <c r="R37770" s="63">
        <v>890.83988778100002</v>
      </c>
      <c r="S37770" s="42">
        <v>2550.9896404020001</v>
      </c>
      <c r="T37770" s="42">
        <f>R37770/(INDEX(Installed_Capacity!$H$25:$S$30,MATCH(Source_Data!B37770,Installed_Capacity!$G$25:$G$30,0),MATCH(Source_Data!C37770,Installed_Capacity!$H$24:$S$24,0)))</f>
        <v>0.63404974219288246</v>
      </c>
      <c r="U37770" s="43">
        <f>S37770/(INDEX(Installed_Capacity!$H$33:$S$38,MATCH(Source_Data!B37770,Installed_Capacity!$G$33:$G$38,0),MATCH(Source_Data!C37770,Installed_Capacity!$H$32:$S$32,0)))</f>
        <v>0.59565402900573738</v>
      </c>
      <c r="V37770" s="21"/>
      <c r="W37770" s="2"/>
    </row>
    <row r="37771" spans="1:23" x14ac:dyDescent="0.25">
      <c r="A37771" s="17">
        <v>44309</v>
      </c>
      <c r="B37771" s="19">
        <v>2021</v>
      </c>
      <c r="C37771" s="19">
        <v>4</v>
      </c>
      <c r="D37771" s="19">
        <v>23</v>
      </c>
      <c r="E37771" s="19">
        <v>17</v>
      </c>
      <c r="F37771" s="69">
        <v>22952.092550000001</v>
      </c>
      <c r="G37771" s="52">
        <f t="shared" si="590"/>
        <v>26000.581450000001</v>
      </c>
      <c r="H37771" s="34">
        <v>1498.4460686990001</v>
      </c>
      <c r="I37771" s="35">
        <v>3212.844164439</v>
      </c>
      <c r="J37771" s="35">
        <f>H37771/(INDEX(Installed_Capacity!$H$6:$S$11,MATCH(Source_Data!B37771,Installed_Capacity!$G$6:$G$11,0),MATCH(Source_Data!C37771,Installed_Capacity!$H$5:$S$5,0)))</f>
        <v>0.81416047373456923</v>
      </c>
      <c r="K37771" s="36">
        <f>I37771/(INDEX(Installed_Capacity!$H$15:$S$20,MATCH(Source_Data!B37771,Installed_Capacity!$G$15:$G$20,0),MATCH(Source_Data!C37771,Installed_Capacity!$H$14:$S$14,0)))</f>
        <v>0.76408783379962486</v>
      </c>
      <c r="L37771" s="39">
        <v>1949.207721064</v>
      </c>
      <c r="M37771" s="40">
        <v>4082.400845097</v>
      </c>
      <c r="N37771" s="40">
        <f>L37771/(INDEX(Installed_Capacity!$V$6:$AG$11,MATCH(Source_Data!B37771,Installed_Capacity!$U$6:$U$11,0),MATCH(Source_Data!C37771,Installed_Capacity!$V$5:$AG$5,0)))</f>
        <v>0.85554606950033352</v>
      </c>
      <c r="O37771" s="41">
        <f>M37771/(INDEX(Installed_Capacity!$V$15:$AG$20,MATCH(Source_Data!B37771,Installed_Capacity!$U$15:$U$20,0),MATCH(Source_Data!C37771,Installed_Capacity!$V$14:$AG$14,0)))</f>
        <v>0.88081108761440574</v>
      </c>
      <c r="P37771" s="37">
        <v>850.592184084</v>
      </c>
      <c r="Q37771" s="38">
        <f>P37771/(INDEX(Installed_Capacity!$AJ$15:$AU$20,MATCH(Source_Data!B37771,Installed_Capacity!$AI$15:$AI$20,0),MATCH(Source_Data!C37771,Installed_Capacity!$AJ$14:$AU$14,0)))</f>
        <v>0.85315163900100299</v>
      </c>
      <c r="R37771" s="63">
        <v>965.72732903400004</v>
      </c>
      <c r="S37771" s="42">
        <v>2728.5300991909999</v>
      </c>
      <c r="T37771" s="42">
        <f>R37771/(INDEX(Installed_Capacity!$H$25:$S$30,MATCH(Source_Data!B37771,Installed_Capacity!$G$25:$G$30,0),MATCH(Source_Data!C37771,Installed_Capacity!$H$24:$S$24,0)))</f>
        <v>0.68735041212384329</v>
      </c>
      <c r="U37771" s="43">
        <f>S37771/(INDEX(Installed_Capacity!$H$33:$S$38,MATCH(Source_Data!B37771,Installed_Capacity!$G$33:$G$38,0),MATCH(Source_Data!C37771,Installed_Capacity!$H$32:$S$32,0)))</f>
        <v>0.63710958331858425</v>
      </c>
      <c r="V37771" s="21"/>
      <c r="W37771" s="2"/>
    </row>
    <row r="37772" spans="1:23" x14ac:dyDescent="0.25">
      <c r="A37772" s="17">
        <v>44309</v>
      </c>
      <c r="B37772" s="19">
        <v>2021</v>
      </c>
      <c r="C37772" s="19">
        <v>4</v>
      </c>
      <c r="D37772" s="19">
        <v>23</v>
      </c>
      <c r="E37772" s="19">
        <v>18</v>
      </c>
      <c r="F37772" s="69">
        <v>23974.218199999999</v>
      </c>
      <c r="G37772" s="52">
        <f t="shared" si="590"/>
        <v>26000.581450000001</v>
      </c>
      <c r="H37772" s="34">
        <v>1170.6712336630001</v>
      </c>
      <c r="I37772" s="35">
        <v>2232.3247984049999</v>
      </c>
      <c r="J37772" s="35">
        <f>H37772/(INDEX(Installed_Capacity!$H$6:$S$11,MATCH(Source_Data!B37772,Installed_Capacity!$G$6:$G$11,0),MATCH(Source_Data!C37772,Installed_Capacity!$H$5:$S$5,0)))</f>
        <v>0.63606843522504997</v>
      </c>
      <c r="K37772" s="36">
        <f>I37772/(INDEX(Installed_Capacity!$H$15:$S$20,MATCH(Source_Data!B37772,Installed_Capacity!$G$15:$G$20,0),MATCH(Source_Data!C37772,Installed_Capacity!$H$14:$S$14,0)))</f>
        <v>0.53089789988251557</v>
      </c>
      <c r="L37772" s="39">
        <v>1807.01823599</v>
      </c>
      <c r="M37772" s="40">
        <v>3545.3083026700001</v>
      </c>
      <c r="N37772" s="40">
        <f>L37772/(INDEX(Installed_Capacity!$V$6:$AG$11,MATCH(Source_Data!B37772,Installed_Capacity!$U$6:$U$11,0),MATCH(Source_Data!C37772,Installed_Capacity!$V$5:$AG$5,0)))</f>
        <v>0.79313627409231358</v>
      </c>
      <c r="O37772" s="41">
        <f>M37772/(INDEX(Installed_Capacity!$V$15:$AG$20,MATCH(Source_Data!B37772,Installed_Capacity!$U$15:$U$20,0),MATCH(Source_Data!C37772,Installed_Capacity!$V$14:$AG$14,0)))</f>
        <v>0.76492901615812492</v>
      </c>
      <c r="P37772" s="37">
        <v>786.54563721299996</v>
      </c>
      <c r="Q37772" s="38">
        <f>P37772/(INDEX(Installed_Capacity!$AJ$15:$AU$20,MATCH(Source_Data!B37772,Installed_Capacity!$AI$15:$AI$20,0),MATCH(Source_Data!C37772,Installed_Capacity!$AJ$14:$AU$14,0)))</f>
        <v>0.78891237433600803</v>
      </c>
      <c r="R37772" s="63">
        <v>1118.2776884360001</v>
      </c>
      <c r="S37772" s="42">
        <v>2989.0847715720001</v>
      </c>
      <c r="T37772" s="42">
        <f>R37772/(INDEX(Installed_Capacity!$H$25:$S$30,MATCH(Source_Data!B37772,Installed_Capacity!$G$25:$G$30,0),MATCH(Source_Data!C37772,Installed_Capacity!$H$24:$S$24,0)))</f>
        <v>0.79592718038149457</v>
      </c>
      <c r="U37772" s="43">
        <f>S37772/(INDEX(Installed_Capacity!$H$33:$S$38,MATCH(Source_Data!B37772,Installed_Capacity!$G$33:$G$38,0),MATCH(Source_Data!C37772,Installed_Capacity!$H$32:$S$32,0)))</f>
        <v>0.69794888972813718</v>
      </c>
      <c r="V37772" s="21"/>
      <c r="W37772" s="2"/>
    </row>
    <row r="37773" spans="1:23" x14ac:dyDescent="0.25">
      <c r="A37773" s="17">
        <v>44309</v>
      </c>
      <c r="B37773" s="19">
        <v>2021</v>
      </c>
      <c r="C37773" s="19">
        <v>4</v>
      </c>
      <c r="D37773" s="19">
        <v>23</v>
      </c>
      <c r="E37773" s="19">
        <v>19</v>
      </c>
      <c r="F37773" s="69">
        <v>24551.348689999999</v>
      </c>
      <c r="G37773" s="52">
        <f t="shared" si="590"/>
        <v>26000.581450000001</v>
      </c>
      <c r="H37773" s="34">
        <v>487.73221409400003</v>
      </c>
      <c r="I37773" s="35">
        <v>638.49702359499997</v>
      </c>
      <c r="J37773" s="35">
        <f>H37773/(INDEX(Installed_Capacity!$H$6:$S$11,MATCH(Source_Data!B37773,Installed_Capacity!$G$6:$G$11,0),MATCH(Source_Data!C37773,Installed_Capacity!$H$5:$S$5,0)))</f>
        <v>0.26500272434038946</v>
      </c>
      <c r="K37773" s="36">
        <f>I37773/(INDEX(Installed_Capacity!$H$15:$S$20,MATCH(Source_Data!B37773,Installed_Capacity!$G$15:$G$20,0),MATCH(Source_Data!C37773,Installed_Capacity!$H$14:$S$14,0)))</f>
        <v>0.15184919737039249</v>
      </c>
      <c r="L37773" s="39">
        <v>849.68143030500005</v>
      </c>
      <c r="M37773" s="40">
        <v>1350.0833480230001</v>
      </c>
      <c r="N37773" s="40">
        <f>L37773/(INDEX(Installed_Capacity!$V$6:$AG$11,MATCH(Source_Data!B37773,Installed_Capacity!$U$6:$U$11,0),MATCH(Source_Data!C37773,Installed_Capacity!$V$5:$AG$5,0)))</f>
        <v>0.37294209343068574</v>
      </c>
      <c r="O37773" s="41">
        <f>M37773/(INDEX(Installed_Capacity!$V$15:$AG$20,MATCH(Source_Data!B37773,Installed_Capacity!$U$15:$U$20,0),MATCH(Source_Data!C37773,Installed_Capacity!$V$14:$AG$14,0)))</f>
        <v>0.29129143052437856</v>
      </c>
      <c r="P37773" s="37">
        <v>425.99812897100003</v>
      </c>
      <c r="Q37773" s="38">
        <f>P37773/(INDEX(Installed_Capacity!$AJ$15:$AU$20,MATCH(Source_Data!B37773,Installed_Capacity!$AI$15:$AI$20,0),MATCH(Source_Data!C37773,Installed_Capacity!$AJ$14:$AU$14,0)))</f>
        <v>0.42727996887763292</v>
      </c>
      <c r="R37773" s="63">
        <v>1211.9467406230001</v>
      </c>
      <c r="S37773" s="42">
        <v>2935.0147879350002</v>
      </c>
      <c r="T37773" s="42">
        <f>R37773/(INDEX(Installed_Capacity!$H$25:$S$30,MATCH(Source_Data!B37773,Installed_Capacity!$G$25:$G$30,0),MATCH(Source_Data!C37773,Installed_Capacity!$H$24:$S$24,0)))</f>
        <v>0.86259554492740209</v>
      </c>
      <c r="U37773" s="43">
        <f>S37773/(INDEX(Installed_Capacity!$H$33:$S$38,MATCH(Source_Data!B37773,Installed_Capacity!$G$33:$G$38,0),MATCH(Source_Data!C37773,Installed_Capacity!$H$32:$S$32,0)))</f>
        <v>0.68532359204304827</v>
      </c>
      <c r="V37773" s="21"/>
      <c r="W37773" s="2"/>
    </row>
    <row r="37774" spans="1:23" x14ac:dyDescent="0.25">
      <c r="A37774" s="17">
        <v>44309</v>
      </c>
      <c r="B37774" s="19">
        <v>2021</v>
      </c>
      <c r="C37774" s="19">
        <v>4</v>
      </c>
      <c r="D37774" s="19">
        <v>23</v>
      </c>
      <c r="E37774" s="19">
        <v>20</v>
      </c>
      <c r="F37774" s="69">
        <v>25636.812409999999</v>
      </c>
      <c r="G37774" s="52">
        <f t="shared" si="590"/>
        <v>26000.581450000001</v>
      </c>
      <c r="H37774" s="34">
        <v>36.810048455999997</v>
      </c>
      <c r="I37774" s="35">
        <v>9.9040744150000002</v>
      </c>
      <c r="J37774" s="35">
        <f>H37774/(INDEX(Installed_Capacity!$H$6:$S$11,MATCH(Source_Data!B37774,Installed_Capacity!$G$6:$G$11,0),MATCH(Source_Data!C37774,Installed_Capacity!$H$5:$S$5,0)))</f>
        <v>2.0000243662522819E-2</v>
      </c>
      <c r="K37774" s="36">
        <f>I37774/(INDEX(Installed_Capacity!$H$15:$S$20,MATCH(Source_Data!B37774,Installed_Capacity!$G$15:$G$20,0),MATCH(Source_Data!C37774,Installed_Capacity!$H$14:$S$14,0)))</f>
        <v>2.355415444455279E-3</v>
      </c>
      <c r="L37774" s="39">
        <v>58.292012749000001</v>
      </c>
      <c r="M37774" s="40">
        <v>39.374641613000001</v>
      </c>
      <c r="N37774" s="40">
        <f>L37774/(INDEX(Installed_Capacity!$V$6:$AG$11,MATCH(Source_Data!B37774,Installed_Capacity!$U$6:$U$11,0),MATCH(Source_Data!C37774,Installed_Capacity!$V$5:$AG$5,0)))</f>
        <v>2.5585524750254572E-2</v>
      </c>
      <c r="O37774" s="41">
        <f>M37774/(INDEX(Installed_Capacity!$V$15:$AG$20,MATCH(Source_Data!B37774,Installed_Capacity!$U$15:$U$20,0),MATCH(Source_Data!C37774,Installed_Capacity!$V$14:$AG$14,0)))</f>
        <v>8.4953982275471334E-3</v>
      </c>
      <c r="P37774" s="37">
        <v>63.112480533000003</v>
      </c>
      <c r="Q37774" s="38">
        <f>P37774/(INDEX(Installed_Capacity!$AJ$15:$AU$20,MATCH(Source_Data!B37774,Installed_Capacity!$AI$15:$AI$20,0),MATCH(Source_Data!C37774,Installed_Capacity!$AJ$14:$AU$14,0)))</f>
        <v>6.3302387696088272E-2</v>
      </c>
      <c r="R37774" s="63">
        <v>1260.0163123350001</v>
      </c>
      <c r="S37774" s="42">
        <v>2971.693839132</v>
      </c>
      <c r="T37774" s="42">
        <f>R37774/(INDEX(Installed_Capacity!$H$25:$S$30,MATCH(Source_Data!B37774,Installed_Capacity!$G$25:$G$30,0),MATCH(Source_Data!C37774,Installed_Capacity!$H$24:$S$24,0)))</f>
        <v>0.89680876322775793</v>
      </c>
      <c r="U37774" s="43">
        <f>S37774/(INDEX(Installed_Capacity!$H$33:$S$38,MATCH(Source_Data!B37774,Installed_Capacity!$G$33:$G$38,0),MATCH(Source_Data!C37774,Installed_Capacity!$H$32:$S$32,0)))</f>
        <v>0.69388812099274544</v>
      </c>
      <c r="V37774" s="21"/>
      <c r="W37774" s="2"/>
    </row>
    <row r="37775" spans="1:23" x14ac:dyDescent="0.25">
      <c r="A37775" s="17">
        <v>44309</v>
      </c>
      <c r="B37775" s="19">
        <v>2021</v>
      </c>
      <c r="C37775" s="19">
        <v>4</v>
      </c>
      <c r="D37775" s="19">
        <v>23</v>
      </c>
      <c r="E37775" s="19">
        <v>21</v>
      </c>
      <c r="F37775" s="69">
        <v>26000.581450000001</v>
      </c>
      <c r="G37775" s="52">
        <f t="shared" si="590"/>
        <v>26000.581450000001</v>
      </c>
      <c r="H37775" s="34">
        <v>0</v>
      </c>
      <c r="I37775" s="35">
        <v>2.0677711000000001E-2</v>
      </c>
      <c r="J37775" s="35">
        <f>H37775/(INDEX(Installed_Capacity!$H$6:$S$11,MATCH(Source_Data!B37775,Installed_Capacity!$G$6:$G$11,0),MATCH(Source_Data!C37775,Installed_Capacity!$H$5:$S$5,0)))</f>
        <v>0</v>
      </c>
      <c r="K37775" s="36">
        <f>I37775/(INDEX(Installed_Capacity!$H$15:$S$20,MATCH(Source_Data!B37775,Installed_Capacity!$G$15:$G$20,0),MATCH(Source_Data!C37775,Installed_Capacity!$H$14:$S$14,0)))</f>
        <v>4.9176326635448461E-6</v>
      </c>
      <c r="L37775" s="39">
        <v>0</v>
      </c>
      <c r="M37775" s="40">
        <v>0</v>
      </c>
      <c r="N37775" s="40">
        <f>L37775/(INDEX(Installed_Capacity!$V$6:$AG$11,MATCH(Source_Data!B37775,Installed_Capacity!$U$6:$U$11,0),MATCH(Source_Data!C37775,Installed_Capacity!$V$5:$AG$5,0)))</f>
        <v>0</v>
      </c>
      <c r="O37775" s="41">
        <f>M37775/(INDEX(Installed_Capacity!$V$15:$AG$20,MATCH(Source_Data!B37775,Installed_Capacity!$U$15:$U$20,0),MATCH(Source_Data!C37775,Installed_Capacity!$V$14:$AG$14,0)))</f>
        <v>0</v>
      </c>
      <c r="P37775" s="37">
        <v>0</v>
      </c>
      <c r="Q37775" s="38">
        <f>P37775/(INDEX(Installed_Capacity!$AJ$15:$AU$20,MATCH(Source_Data!B37775,Installed_Capacity!$AI$15:$AI$20,0),MATCH(Source_Data!C37775,Installed_Capacity!$AJ$14:$AU$14,0)))</f>
        <v>0</v>
      </c>
      <c r="R37775" s="63">
        <v>1236.065063921</v>
      </c>
      <c r="S37775" s="42">
        <v>2934.5666974579999</v>
      </c>
      <c r="T37775" s="42">
        <f>R37775/(INDEX(Installed_Capacity!$H$25:$S$30,MATCH(Source_Data!B37775,Installed_Capacity!$G$25:$G$30,0),MATCH(Source_Data!C37775,Installed_Capacity!$H$24:$S$24,0)))</f>
        <v>0.87976161133167252</v>
      </c>
      <c r="U37775" s="43">
        <f>S37775/(INDEX(Installed_Capacity!$H$33:$S$38,MATCH(Source_Data!B37775,Installed_Capacity!$G$33:$G$38,0),MATCH(Source_Data!C37775,Installed_Capacity!$H$32:$S$32,0)))</f>
        <v>0.68521896327711473</v>
      </c>
      <c r="V37775" s="21"/>
      <c r="W37775" s="2"/>
    </row>
    <row r="37776" spans="1:23" x14ac:dyDescent="0.25">
      <c r="A37776" s="17">
        <v>44309</v>
      </c>
      <c r="B37776" s="19">
        <v>2021</v>
      </c>
      <c r="C37776" s="19">
        <v>4</v>
      </c>
      <c r="D37776" s="19">
        <v>23</v>
      </c>
      <c r="E37776" s="19">
        <v>22</v>
      </c>
      <c r="F37776" s="69">
        <v>25298.498090000001</v>
      </c>
      <c r="G37776" s="52">
        <f t="shared" si="590"/>
        <v>26000.581450000001</v>
      </c>
      <c r="H37776" s="34">
        <v>0</v>
      </c>
      <c r="I37776" s="35">
        <v>1.0764721E-2</v>
      </c>
      <c r="J37776" s="35">
        <f>H37776/(INDEX(Installed_Capacity!$H$6:$S$11,MATCH(Source_Data!B37776,Installed_Capacity!$G$6:$G$11,0),MATCH(Source_Data!C37776,Installed_Capacity!$H$5:$S$5,0)))</f>
        <v>0</v>
      </c>
      <c r="K37776" s="36">
        <f>I37776/(INDEX(Installed_Capacity!$H$15:$S$20,MATCH(Source_Data!B37776,Installed_Capacity!$G$15:$G$20,0),MATCH(Source_Data!C37776,Installed_Capacity!$H$14:$S$14,0)))</f>
        <v>2.5600968890389816E-6</v>
      </c>
      <c r="L37776" s="39">
        <v>6.4202419999999996E-3</v>
      </c>
      <c r="M37776" s="40">
        <v>0</v>
      </c>
      <c r="N37776" s="40">
        <f>L37776/(INDEX(Installed_Capacity!$V$6:$AG$11,MATCH(Source_Data!B37776,Installed_Capacity!$U$6:$U$11,0),MATCH(Source_Data!C37776,Installed_Capacity!$V$5:$AG$5,0)))</f>
        <v>2.8179720144667997E-6</v>
      </c>
      <c r="O37776" s="41">
        <f>M37776/(INDEX(Installed_Capacity!$V$15:$AG$20,MATCH(Source_Data!B37776,Installed_Capacity!$U$15:$U$20,0),MATCH(Source_Data!C37776,Installed_Capacity!$V$14:$AG$14,0)))</f>
        <v>0</v>
      </c>
      <c r="P37776" s="37">
        <v>0</v>
      </c>
      <c r="Q37776" s="38">
        <f>P37776/(INDEX(Installed_Capacity!$AJ$15:$AU$20,MATCH(Source_Data!B37776,Installed_Capacity!$AI$15:$AI$20,0),MATCH(Source_Data!C37776,Installed_Capacity!$AJ$14:$AU$14,0)))</f>
        <v>0</v>
      </c>
      <c r="R37776" s="63">
        <v>1195.3392798570001</v>
      </c>
      <c r="S37776" s="42">
        <v>2883.6249924379999</v>
      </c>
      <c r="T37776" s="42">
        <f>R37776/(INDEX(Installed_Capacity!$H$25:$S$30,MATCH(Source_Data!B37776,Installed_Capacity!$G$25:$G$30,0),MATCH(Source_Data!C37776,Installed_Capacity!$H$24:$S$24,0)))</f>
        <v>0.85077528815444836</v>
      </c>
      <c r="U37776" s="43">
        <f>S37776/(INDEX(Installed_Capacity!$H$33:$S$38,MATCH(Source_Data!B37776,Installed_Capacity!$G$33:$G$38,0),MATCH(Source_Data!C37776,Installed_Capacity!$H$32:$S$32,0)))</f>
        <v>0.67332411613269316</v>
      </c>
      <c r="V37776" s="21"/>
      <c r="W37776" s="2"/>
    </row>
    <row r="37777" spans="1:23" x14ac:dyDescent="0.25">
      <c r="A37777" s="17">
        <v>44309</v>
      </c>
      <c r="B37777" s="19">
        <v>2021</v>
      </c>
      <c r="C37777" s="19">
        <v>4</v>
      </c>
      <c r="D37777" s="19">
        <v>23</v>
      </c>
      <c r="E37777" s="19">
        <v>23</v>
      </c>
      <c r="F37777" s="69">
        <v>23958.02751</v>
      </c>
      <c r="G37777" s="52">
        <f t="shared" si="590"/>
        <v>26000.581450000001</v>
      </c>
      <c r="H37777" s="34">
        <v>0</v>
      </c>
      <c r="I37777" s="35">
        <v>2.401537E-3</v>
      </c>
      <c r="J37777" s="35">
        <f>H37777/(INDEX(Installed_Capacity!$H$6:$S$11,MATCH(Source_Data!B37777,Installed_Capacity!$G$6:$G$11,0),MATCH(Source_Data!C37777,Installed_Capacity!$H$5:$S$5,0)))</f>
        <v>0</v>
      </c>
      <c r="K37777" s="36">
        <f>I37777/(INDEX(Installed_Capacity!$H$15:$S$20,MATCH(Source_Data!B37777,Installed_Capacity!$G$15:$G$20,0),MATCH(Source_Data!C37777,Installed_Capacity!$H$14:$S$14,0)))</f>
        <v>5.7114043202903348E-7</v>
      </c>
      <c r="L37777" s="39">
        <v>1.2277466000000001E-2</v>
      </c>
      <c r="M37777" s="40">
        <v>0</v>
      </c>
      <c r="N37777" s="40">
        <f>L37777/(INDEX(Installed_Capacity!$V$6:$AG$11,MATCH(Source_Data!B37777,Installed_Capacity!$U$6:$U$11,0),MATCH(Source_Data!C37777,Installed_Capacity!$V$5:$AG$5,0)))</f>
        <v>5.3888242213560872E-6</v>
      </c>
      <c r="O37777" s="41">
        <f>M37777/(INDEX(Installed_Capacity!$V$15:$AG$20,MATCH(Source_Data!B37777,Installed_Capacity!$U$15:$U$20,0),MATCH(Source_Data!C37777,Installed_Capacity!$V$14:$AG$14,0)))</f>
        <v>0</v>
      </c>
      <c r="P37777" s="37">
        <v>0</v>
      </c>
      <c r="Q37777" s="38">
        <f>P37777/(INDEX(Installed_Capacity!$AJ$15:$AU$20,MATCH(Source_Data!B37777,Installed_Capacity!$AI$15:$AI$20,0),MATCH(Source_Data!C37777,Installed_Capacity!$AJ$14:$AU$14,0)))</f>
        <v>0</v>
      </c>
      <c r="R37777" s="63">
        <v>1160.2210475679999</v>
      </c>
      <c r="S37777" s="42">
        <v>2610.470626107</v>
      </c>
      <c r="T37777" s="42">
        <f>R37777/(INDEX(Installed_Capacity!$H$25:$S$30,MATCH(Source_Data!B37777,Installed_Capacity!$G$25:$G$30,0),MATCH(Source_Data!C37777,Installed_Capacity!$H$24:$S$24,0)))</f>
        <v>0.82578010503060473</v>
      </c>
      <c r="U37777" s="43">
        <f>S37777/(INDEX(Installed_Capacity!$H$33:$S$38,MATCH(Source_Data!B37777,Installed_Capacity!$G$33:$G$38,0),MATCH(Source_Data!C37777,Installed_Capacity!$H$32:$S$32,0)))</f>
        <v>0.6095427913210687</v>
      </c>
      <c r="V37777" s="21"/>
      <c r="W37777" s="2"/>
    </row>
    <row r="37778" spans="1:23" x14ac:dyDescent="0.25">
      <c r="A37778" s="17">
        <v>44309</v>
      </c>
      <c r="B37778" s="19">
        <v>2021</v>
      </c>
      <c r="C37778" s="19">
        <v>4</v>
      </c>
      <c r="D37778" s="19">
        <v>23</v>
      </c>
      <c r="E37778" s="19">
        <v>24</v>
      </c>
      <c r="F37778" s="69">
        <v>22512.844829999998</v>
      </c>
      <c r="G37778" s="52">
        <f t="shared" si="590"/>
        <v>26000.581450000001</v>
      </c>
      <c r="H37778" s="34">
        <v>0</v>
      </c>
      <c r="I37778" s="35">
        <v>-2.2854949999999998E-3</v>
      </c>
      <c r="J37778" s="35">
        <f>H37778/(INDEX(Installed_Capacity!$H$6:$S$11,MATCH(Source_Data!B37778,Installed_Capacity!$G$6:$G$11,0),MATCH(Source_Data!C37778,Installed_Capacity!$H$5:$S$5,0)))</f>
        <v>0</v>
      </c>
      <c r="K37778" s="36">
        <f>I37778/(INDEX(Installed_Capacity!$H$15:$S$20,MATCH(Source_Data!B37778,Installed_Capacity!$G$15:$G$20,0),MATCH(Source_Data!C37778,Installed_Capacity!$H$14:$S$14,0)))</f>
        <v>-5.4354299005186918E-7</v>
      </c>
      <c r="L37778" s="39">
        <v>1.2225066E-2</v>
      </c>
      <c r="M37778" s="40">
        <v>0</v>
      </c>
      <c r="N37778" s="40">
        <f>L37778/(INDEX(Installed_Capacity!$V$6:$AG$11,MATCH(Source_Data!B37778,Installed_Capacity!$U$6:$U$11,0),MATCH(Source_Data!C37778,Installed_Capacity!$V$5:$AG$5,0)))</f>
        <v>5.3658248182871581E-6</v>
      </c>
      <c r="O37778" s="41">
        <f>M37778/(INDEX(Installed_Capacity!$V$15:$AG$20,MATCH(Source_Data!B37778,Installed_Capacity!$U$15:$U$20,0),MATCH(Source_Data!C37778,Installed_Capacity!$V$14:$AG$14,0)))</f>
        <v>0</v>
      </c>
      <c r="P37778" s="37">
        <v>0</v>
      </c>
      <c r="Q37778" s="38">
        <f>P37778/(INDEX(Installed_Capacity!$AJ$15:$AU$20,MATCH(Source_Data!B37778,Installed_Capacity!$AI$15:$AI$20,0),MATCH(Source_Data!C37778,Installed_Capacity!$AJ$14:$AU$14,0)))</f>
        <v>0</v>
      </c>
      <c r="R37778" s="63">
        <v>1157.8265159269999</v>
      </c>
      <c r="S37778" s="42">
        <v>2727.4636216389999</v>
      </c>
      <c r="T37778" s="42">
        <f>R37778/(INDEX(Installed_Capacity!$H$25:$S$30,MATCH(Source_Data!B37778,Installed_Capacity!$G$25:$G$30,0),MATCH(Source_Data!C37778,Installed_Capacity!$H$24:$S$24,0)))</f>
        <v>0.82407581204768665</v>
      </c>
      <c r="U37778" s="43">
        <f>S37778/(INDEX(Installed_Capacity!$H$33:$S$38,MATCH(Source_Data!B37778,Installed_Capacity!$G$33:$G$38,0),MATCH(Source_Data!C37778,Installed_Capacity!$H$32:$S$32,0)))</f>
        <v>0.63686056166807181</v>
      </c>
      <c r="V37778" s="21"/>
      <c r="W37778" s="2"/>
    </row>
    <row r="37779" spans="1:23" x14ac:dyDescent="0.25">
      <c r="A37779" s="17">
        <v>44310</v>
      </c>
      <c r="B37779" s="19">
        <v>2021</v>
      </c>
      <c r="C37779" s="19">
        <v>4</v>
      </c>
      <c r="D37779" s="19">
        <v>24</v>
      </c>
      <c r="E37779" s="19">
        <v>1</v>
      </c>
      <c r="F37779" s="69">
        <v>21498.782370000001</v>
      </c>
      <c r="G37779" s="52">
        <f t="shared" si="590"/>
        <v>24567.217860000001</v>
      </c>
      <c r="H37779" s="34">
        <v>0</v>
      </c>
      <c r="I37779" s="35">
        <v>-3.3704080000000001E-3</v>
      </c>
      <c r="J37779" s="35">
        <f>H37779/(INDEX(Installed_Capacity!$H$6:$S$11,MATCH(Source_Data!B37779,Installed_Capacity!$G$6:$G$11,0),MATCH(Source_Data!C37779,Installed_Capacity!$H$5:$S$5,0)))</f>
        <v>0</v>
      </c>
      <c r="K37779" s="36">
        <f>I37779/(INDEX(Installed_Capacity!$H$15:$S$20,MATCH(Source_Data!B37779,Installed_Capacity!$G$15:$G$20,0),MATCH(Source_Data!C37779,Installed_Capacity!$H$14:$S$14,0)))</f>
        <v>-8.0156011805527487E-7</v>
      </c>
      <c r="L37779" s="39">
        <v>1.2150503999999999E-2</v>
      </c>
      <c r="M37779" s="40">
        <v>0</v>
      </c>
      <c r="N37779" s="40">
        <f>L37779/(INDEX(Installed_Capacity!$V$6:$AG$11,MATCH(Source_Data!B37779,Installed_Capacity!$U$6:$U$11,0),MATCH(Source_Data!C37779,Installed_Capacity!$V$5:$AG$5,0)))</f>
        <v>5.3330980722637724E-6</v>
      </c>
      <c r="O37779" s="41">
        <f>M37779/(INDEX(Installed_Capacity!$V$15:$AG$20,MATCH(Source_Data!B37779,Installed_Capacity!$U$15:$U$20,0),MATCH(Source_Data!C37779,Installed_Capacity!$V$14:$AG$14,0)))</f>
        <v>0</v>
      </c>
      <c r="P37779" s="37">
        <v>0</v>
      </c>
      <c r="Q37779" s="38">
        <f>P37779/(INDEX(Installed_Capacity!$AJ$15:$AU$20,MATCH(Source_Data!B37779,Installed_Capacity!$AI$15:$AI$20,0),MATCH(Source_Data!C37779,Installed_Capacity!$AJ$14:$AU$14,0)))</f>
        <v>0</v>
      </c>
      <c r="R37779" s="63">
        <v>1004.6199399450001</v>
      </c>
      <c r="S37779" s="42">
        <v>2451.1763101269999</v>
      </c>
      <c r="T37779" s="42">
        <f>R37779/(INDEX(Installed_Capacity!$H$25:$S$30,MATCH(Source_Data!B37779,Installed_Capacity!$G$25:$G$30,0),MATCH(Source_Data!C37779,Installed_Capacity!$H$24:$S$24,0)))</f>
        <v>0.71503198572597859</v>
      </c>
      <c r="U37779" s="43">
        <f>S37779/(INDEX(Installed_Capacity!$H$33:$S$38,MATCH(Source_Data!B37779,Installed_Capacity!$G$33:$G$38,0),MATCH(Source_Data!C37779,Installed_Capacity!$H$32:$S$32,0)))</f>
        <v>0.5723476966768396</v>
      </c>
      <c r="V37779" s="21"/>
      <c r="W37779" s="2"/>
    </row>
    <row r="37780" spans="1:23" x14ac:dyDescent="0.25">
      <c r="A37780" s="17">
        <v>44310</v>
      </c>
      <c r="B37780" s="19">
        <v>2021</v>
      </c>
      <c r="C37780" s="19">
        <v>4</v>
      </c>
      <c r="D37780" s="19">
        <v>24</v>
      </c>
      <c r="E37780" s="19">
        <v>2</v>
      </c>
      <c r="F37780" s="69">
        <v>20765.58207</v>
      </c>
      <c r="G37780" s="52">
        <f t="shared" si="590"/>
        <v>24567.217860000001</v>
      </c>
      <c r="H37780" s="34">
        <v>0</v>
      </c>
      <c r="I37780" s="35">
        <v>-5.9433740000000004E-3</v>
      </c>
      <c r="J37780" s="35">
        <f>H37780/(INDEX(Installed_Capacity!$H$6:$S$11,MATCH(Source_Data!B37780,Installed_Capacity!$G$6:$G$11,0),MATCH(Source_Data!C37780,Installed_Capacity!$H$5:$S$5,0)))</f>
        <v>0</v>
      </c>
      <c r="K37780" s="36">
        <f>I37780/(INDEX(Installed_Capacity!$H$15:$S$20,MATCH(Source_Data!B37780,Installed_Capacity!$G$15:$G$20,0),MATCH(Source_Data!C37780,Installed_Capacity!$H$14:$S$14,0)))</f>
        <v>-1.4134702875992021E-6</v>
      </c>
      <c r="L37780" s="39">
        <v>1.2158209999999999E-2</v>
      </c>
      <c r="M37780" s="40">
        <v>0</v>
      </c>
      <c r="N37780" s="40">
        <f>L37780/(INDEX(Installed_Capacity!$V$6:$AG$11,MATCH(Source_Data!B37780,Installed_Capacity!$U$6:$U$11,0),MATCH(Source_Data!C37780,Installed_Capacity!$V$5:$AG$5,0)))</f>
        <v>5.3364803890586041E-6</v>
      </c>
      <c r="O37780" s="41">
        <f>M37780/(INDEX(Installed_Capacity!$V$15:$AG$20,MATCH(Source_Data!B37780,Installed_Capacity!$U$15:$U$20,0),MATCH(Source_Data!C37780,Installed_Capacity!$V$14:$AG$14,0)))</f>
        <v>0</v>
      </c>
      <c r="P37780" s="37">
        <v>0</v>
      </c>
      <c r="Q37780" s="38">
        <f>P37780/(INDEX(Installed_Capacity!$AJ$15:$AU$20,MATCH(Source_Data!B37780,Installed_Capacity!$AI$15:$AI$20,0),MATCH(Source_Data!C37780,Installed_Capacity!$AJ$14:$AU$14,0)))</f>
        <v>0</v>
      </c>
      <c r="R37780" s="63">
        <v>790.48103504799997</v>
      </c>
      <c r="S37780" s="42">
        <v>2740.1735422800002</v>
      </c>
      <c r="T37780" s="42">
        <f>R37780/(INDEX(Installed_Capacity!$H$25:$S$30,MATCH(Source_Data!B37780,Installed_Capacity!$G$25:$G$30,0),MATCH(Source_Data!C37780,Installed_Capacity!$H$24:$S$24,0)))</f>
        <v>0.56261995377081842</v>
      </c>
      <c r="U37780" s="43">
        <f>S37780/(INDEX(Installed_Capacity!$H$33:$S$38,MATCH(Source_Data!B37780,Installed_Capacity!$G$33:$G$38,0),MATCH(Source_Data!C37780,Installed_Capacity!$H$32:$S$32,0)))</f>
        <v>0.63982831791382511</v>
      </c>
      <c r="V37780" s="21"/>
      <c r="W37780" s="2"/>
    </row>
    <row r="37781" spans="1:23" x14ac:dyDescent="0.25">
      <c r="A37781" s="17">
        <v>44310</v>
      </c>
      <c r="B37781" s="19">
        <v>2021</v>
      </c>
      <c r="C37781" s="19">
        <v>4</v>
      </c>
      <c r="D37781" s="19">
        <v>24</v>
      </c>
      <c r="E37781" s="19">
        <v>3</v>
      </c>
      <c r="F37781" s="69">
        <v>20367.449680000002</v>
      </c>
      <c r="G37781" s="52">
        <f t="shared" si="590"/>
        <v>24567.217860000001</v>
      </c>
      <c r="H37781" s="34">
        <v>0</v>
      </c>
      <c r="I37781" s="35">
        <v>-7.3176179999999997E-3</v>
      </c>
      <c r="J37781" s="35">
        <f>H37781/(INDEX(Installed_Capacity!$H$6:$S$11,MATCH(Source_Data!B37781,Installed_Capacity!$G$6:$G$11,0),MATCH(Source_Data!C37781,Installed_Capacity!$H$5:$S$5,0)))</f>
        <v>0</v>
      </c>
      <c r="K37781" s="36">
        <f>I37781/(INDEX(Installed_Capacity!$H$15:$S$20,MATCH(Source_Data!B37781,Installed_Capacity!$G$15:$G$20,0),MATCH(Source_Data!C37781,Installed_Capacity!$H$14:$S$14,0)))</f>
        <v>-1.7402969456408259E-6</v>
      </c>
      <c r="L37781" s="39">
        <v>1.2081065E-2</v>
      </c>
      <c r="M37781" s="40">
        <v>0</v>
      </c>
      <c r="N37781" s="40">
        <f>L37781/(INDEX(Installed_Capacity!$V$6:$AG$11,MATCH(Source_Data!B37781,Installed_Capacity!$U$6:$U$11,0),MATCH(Source_Data!C37781,Installed_Capacity!$V$5:$AG$5,0)))</f>
        <v>5.3026199129182905E-6</v>
      </c>
      <c r="O37781" s="41">
        <f>M37781/(INDEX(Installed_Capacity!$V$15:$AG$20,MATCH(Source_Data!B37781,Installed_Capacity!$U$15:$U$20,0),MATCH(Source_Data!C37781,Installed_Capacity!$V$14:$AG$14,0)))</f>
        <v>0</v>
      </c>
      <c r="P37781" s="37">
        <v>0</v>
      </c>
      <c r="Q37781" s="38">
        <f>P37781/(INDEX(Installed_Capacity!$AJ$15:$AU$20,MATCH(Source_Data!B37781,Installed_Capacity!$AI$15:$AI$20,0),MATCH(Source_Data!C37781,Installed_Capacity!$AJ$14:$AU$14,0)))</f>
        <v>0</v>
      </c>
      <c r="R37781" s="63">
        <v>750.77086015600003</v>
      </c>
      <c r="S37781" s="42">
        <v>2902.669585097</v>
      </c>
      <c r="T37781" s="42">
        <f>R37781/(INDEX(Installed_Capacity!$H$25:$S$30,MATCH(Source_Data!B37781,Installed_Capacity!$G$25:$G$30,0),MATCH(Source_Data!C37781,Installed_Capacity!$H$24:$S$24,0)))</f>
        <v>0.53435648409679704</v>
      </c>
      <c r="U37781" s="43">
        <f>S37781/(INDEX(Installed_Capacity!$H$33:$S$38,MATCH(Source_Data!B37781,Installed_Capacity!$G$33:$G$38,0),MATCH(Source_Data!C37781,Installed_Capacity!$H$32:$S$32,0)))</f>
        <v>0.67777101319900934</v>
      </c>
      <c r="V37781" s="21"/>
      <c r="W37781" s="2"/>
    </row>
    <row r="37782" spans="1:23" x14ac:dyDescent="0.25">
      <c r="A37782" s="17">
        <v>44310</v>
      </c>
      <c r="B37782" s="19">
        <v>2021</v>
      </c>
      <c r="C37782" s="19">
        <v>4</v>
      </c>
      <c r="D37782" s="19">
        <v>24</v>
      </c>
      <c r="E37782" s="19">
        <v>4</v>
      </c>
      <c r="F37782" s="69">
        <v>20132.06393</v>
      </c>
      <c r="G37782" s="52">
        <f t="shared" si="590"/>
        <v>24567.217860000001</v>
      </c>
      <c r="H37782" s="34">
        <v>0</v>
      </c>
      <c r="I37782" s="35">
        <v>-5.3996820000000003E-3</v>
      </c>
      <c r="J37782" s="35">
        <f>H37782/(INDEX(Installed_Capacity!$H$6:$S$11,MATCH(Source_Data!B37782,Installed_Capacity!$G$6:$G$11,0),MATCH(Source_Data!C37782,Installed_Capacity!$H$5:$S$5,0)))</f>
        <v>0</v>
      </c>
      <c r="K37782" s="36">
        <f>I37782/(INDEX(Installed_Capacity!$H$15:$S$20,MATCH(Source_Data!B37782,Installed_Capacity!$G$15:$G$20,0),MATCH(Source_Data!C37782,Installed_Capacity!$H$14:$S$14,0)))</f>
        <v>-1.2841678934363268E-6</v>
      </c>
      <c r="L37782" s="39">
        <v>1.2144878E-2</v>
      </c>
      <c r="M37782" s="40">
        <v>0</v>
      </c>
      <c r="N37782" s="40">
        <f>L37782/(INDEX(Installed_Capacity!$V$6:$AG$11,MATCH(Source_Data!B37782,Installed_Capacity!$U$6:$U$11,0),MATCH(Source_Data!C37782,Installed_Capacity!$V$5:$AG$5,0)))</f>
        <v>5.3306287088732044E-6</v>
      </c>
      <c r="O37782" s="41">
        <f>M37782/(INDEX(Installed_Capacity!$V$15:$AG$20,MATCH(Source_Data!B37782,Installed_Capacity!$U$15:$U$20,0),MATCH(Source_Data!C37782,Installed_Capacity!$V$14:$AG$14,0)))</f>
        <v>0</v>
      </c>
      <c r="P37782" s="37">
        <v>0</v>
      </c>
      <c r="Q37782" s="38">
        <f>P37782/(INDEX(Installed_Capacity!$AJ$15:$AU$20,MATCH(Source_Data!B37782,Installed_Capacity!$AI$15:$AI$20,0),MATCH(Source_Data!C37782,Installed_Capacity!$AJ$14:$AU$14,0)))</f>
        <v>0</v>
      </c>
      <c r="R37782" s="63">
        <v>794.28539474700005</v>
      </c>
      <c r="S37782" s="42">
        <v>2010.7200074740001</v>
      </c>
      <c r="T37782" s="42">
        <f>R37782/(INDEX(Installed_Capacity!$H$25:$S$30,MATCH(Source_Data!B37782,Installed_Capacity!$G$25:$G$30,0),MATCH(Source_Data!C37782,Installed_Capacity!$H$24:$S$24,0)))</f>
        <v>0.5653276830939501</v>
      </c>
      <c r="U37782" s="43">
        <f>S37782/(INDEX(Installed_Capacity!$H$33:$S$38,MATCH(Source_Data!B37782,Installed_Capacity!$G$33:$G$38,0),MATCH(Source_Data!C37782,Installed_Capacity!$H$32:$S$32,0)))</f>
        <v>0.46950150431249688</v>
      </c>
      <c r="V37782" s="21"/>
      <c r="W37782" s="2"/>
    </row>
    <row r="37783" spans="1:23" x14ac:dyDescent="0.25">
      <c r="A37783" s="17">
        <v>44310</v>
      </c>
      <c r="B37783" s="19">
        <v>2021</v>
      </c>
      <c r="C37783" s="19">
        <v>4</v>
      </c>
      <c r="D37783" s="19">
        <v>24</v>
      </c>
      <c r="E37783" s="19">
        <v>5</v>
      </c>
      <c r="F37783" s="69">
        <v>20036.309229999999</v>
      </c>
      <c r="G37783" s="52">
        <f t="shared" si="590"/>
        <v>24567.217860000001</v>
      </c>
      <c r="H37783" s="34">
        <v>0</v>
      </c>
      <c r="I37783" s="35">
        <v>-6.0303400000000004E-3</v>
      </c>
      <c r="J37783" s="35">
        <f>H37783/(INDEX(Installed_Capacity!$H$6:$S$11,MATCH(Source_Data!B37783,Installed_Capacity!$G$6:$G$11,0),MATCH(Source_Data!C37783,Installed_Capacity!$H$5:$S$5,0)))</f>
        <v>0</v>
      </c>
      <c r="K37783" s="36">
        <f>I37783/(INDEX(Installed_Capacity!$H$15:$S$20,MATCH(Source_Data!B37783,Installed_Capacity!$G$15:$G$20,0),MATCH(Source_Data!C37783,Installed_Capacity!$H$14:$S$14,0)))</f>
        <v>-1.43415279168381E-6</v>
      </c>
      <c r="L37783" s="39">
        <v>1.229791E-2</v>
      </c>
      <c r="M37783" s="40">
        <v>0</v>
      </c>
      <c r="N37783" s="40">
        <f>L37783/(INDEX(Installed_Capacity!$V$6:$AG$11,MATCH(Source_Data!B37783,Installed_Capacity!$U$6:$U$11,0),MATCH(Source_Data!C37783,Installed_Capacity!$V$5:$AG$5,0)))</f>
        <v>5.3977974999122161E-6</v>
      </c>
      <c r="O37783" s="41">
        <f>M37783/(INDEX(Installed_Capacity!$V$15:$AG$20,MATCH(Source_Data!B37783,Installed_Capacity!$U$15:$U$20,0),MATCH(Source_Data!C37783,Installed_Capacity!$V$14:$AG$14,0)))</f>
        <v>0</v>
      </c>
      <c r="P37783" s="37">
        <v>0</v>
      </c>
      <c r="Q37783" s="38">
        <f>P37783/(INDEX(Installed_Capacity!$AJ$15:$AU$20,MATCH(Source_Data!B37783,Installed_Capacity!$AI$15:$AI$20,0),MATCH(Source_Data!C37783,Installed_Capacity!$AJ$14:$AU$14,0)))</f>
        <v>0</v>
      </c>
      <c r="R37783" s="63">
        <v>1038.0202368519999</v>
      </c>
      <c r="S37783" s="42">
        <v>2312.14201336</v>
      </c>
      <c r="T37783" s="42">
        <f>R37783/(INDEX(Installed_Capacity!$H$25:$S$30,MATCH(Source_Data!B37783,Installed_Capacity!$G$25:$G$30,0),MATCH(Source_Data!C37783,Installed_Capacity!$H$24:$S$24,0)))</f>
        <v>0.73880443904056925</v>
      </c>
      <c r="U37783" s="43">
        <f>S37783/(INDEX(Installed_Capacity!$H$33:$S$38,MATCH(Source_Data!B37783,Installed_Capacity!$G$33:$G$38,0),MATCH(Source_Data!C37783,Installed_Capacity!$H$32:$S$32,0)))</f>
        <v>0.53988330022159092</v>
      </c>
      <c r="V37783" s="21"/>
      <c r="W37783" s="2"/>
    </row>
    <row r="37784" spans="1:23" x14ac:dyDescent="0.25">
      <c r="A37784" s="17">
        <v>44310</v>
      </c>
      <c r="B37784" s="19">
        <v>2021</v>
      </c>
      <c r="C37784" s="19">
        <v>4</v>
      </c>
      <c r="D37784" s="19">
        <v>24</v>
      </c>
      <c r="E37784" s="19">
        <v>6</v>
      </c>
      <c r="F37784" s="69">
        <v>20337.33654</v>
      </c>
      <c r="G37784" s="52">
        <f t="shared" si="590"/>
        <v>24567.217860000001</v>
      </c>
      <c r="H37784" s="34">
        <v>0</v>
      </c>
      <c r="I37784" s="35">
        <v>0.27927121599999999</v>
      </c>
      <c r="J37784" s="35">
        <f>H37784/(INDEX(Installed_Capacity!$H$6:$S$11,MATCH(Source_Data!B37784,Installed_Capacity!$G$6:$G$11,0),MATCH(Source_Data!C37784,Installed_Capacity!$H$5:$S$5,0)))</f>
        <v>0</v>
      </c>
      <c r="K37784" s="36">
        <f>I37784/(INDEX(Installed_Capacity!$H$15:$S$20,MATCH(Source_Data!B37784,Installed_Capacity!$G$15:$G$20,0),MATCH(Source_Data!C37784,Installed_Capacity!$H$14:$S$14,0)))</f>
        <v>6.6417083292705264E-5</v>
      </c>
      <c r="L37784" s="39">
        <v>1.2652142999999999E-2</v>
      </c>
      <c r="M37784" s="40">
        <v>2.4477560999999998E-2</v>
      </c>
      <c r="N37784" s="40">
        <f>L37784/(INDEX(Installed_Capacity!$V$6:$AG$11,MATCH(Source_Data!B37784,Installed_Capacity!$U$6:$U$11,0),MATCH(Source_Data!C37784,Installed_Capacity!$V$5:$AG$5,0)))</f>
        <v>5.5532774149373219E-6</v>
      </c>
      <c r="O37784" s="41">
        <f>M37784/(INDEX(Installed_Capacity!$V$15:$AG$20,MATCH(Source_Data!B37784,Installed_Capacity!$U$15:$U$20,0),MATCH(Source_Data!C37784,Installed_Capacity!$V$14:$AG$14,0)))</f>
        <v>5.2812322808652761E-6</v>
      </c>
      <c r="P37784" s="37">
        <v>0</v>
      </c>
      <c r="Q37784" s="38">
        <f>P37784/(INDEX(Installed_Capacity!$AJ$15:$AU$20,MATCH(Source_Data!B37784,Installed_Capacity!$AI$15:$AI$20,0),MATCH(Source_Data!C37784,Installed_Capacity!$AJ$14:$AU$14,0)))</f>
        <v>0</v>
      </c>
      <c r="R37784" s="63">
        <v>1126.3874951610001</v>
      </c>
      <c r="S37784" s="42">
        <v>2119.2275596320001</v>
      </c>
      <c r="T37784" s="42">
        <f>R37784/(INDEX(Installed_Capacity!$H$25:$S$30,MATCH(Source_Data!B37784,Installed_Capacity!$G$25:$G$30,0),MATCH(Source_Data!C37784,Installed_Capacity!$H$24:$S$24,0)))</f>
        <v>0.80169928481209951</v>
      </c>
      <c r="U37784" s="43">
        <f>S37784/(INDEX(Installed_Capacity!$H$33:$S$38,MATCH(Source_Data!B37784,Installed_Capacity!$G$33:$G$38,0),MATCH(Source_Data!C37784,Installed_Capacity!$H$32:$S$32,0)))</f>
        <v>0.49483793045740176</v>
      </c>
      <c r="V37784" s="21"/>
      <c r="W37784" s="2"/>
    </row>
    <row r="37785" spans="1:23" x14ac:dyDescent="0.25">
      <c r="A37785" s="17">
        <v>44310</v>
      </c>
      <c r="B37785" s="19">
        <v>2021</v>
      </c>
      <c r="C37785" s="19">
        <v>4</v>
      </c>
      <c r="D37785" s="19">
        <v>24</v>
      </c>
      <c r="E37785" s="19">
        <v>7</v>
      </c>
      <c r="F37785" s="69">
        <v>20678.93129</v>
      </c>
      <c r="G37785" s="52">
        <f t="shared" si="590"/>
        <v>24567.217860000001</v>
      </c>
      <c r="H37785" s="34">
        <v>33.618186563999998</v>
      </c>
      <c r="I37785" s="35">
        <v>286.28711829000002</v>
      </c>
      <c r="J37785" s="35">
        <f>H37785/(INDEX(Installed_Capacity!$H$6:$S$11,MATCH(Source_Data!B37785,Installed_Capacity!$G$6:$G$11,0),MATCH(Source_Data!C37785,Installed_Capacity!$H$5:$S$5,0)))</f>
        <v>1.8265988526906023E-2</v>
      </c>
      <c r="K37785" s="36">
        <f>I37785/(INDEX(Installed_Capacity!$H$15:$S$20,MATCH(Source_Data!B37785,Installed_Capacity!$G$15:$G$20,0),MATCH(Source_Data!C37785,Installed_Capacity!$H$14:$S$14,0)))</f>
        <v>6.8085625340978562E-2</v>
      </c>
      <c r="L37785" s="39">
        <v>75.075183287000002</v>
      </c>
      <c r="M37785" s="40">
        <v>403.45440512200003</v>
      </c>
      <c r="N37785" s="40">
        <f>L37785/(INDEX(Installed_Capacity!$V$6:$AG$11,MATCH(Source_Data!B37785,Installed_Capacity!$U$6:$U$11,0),MATCH(Source_Data!C37785,Installed_Capacity!$V$5:$AG$5,0)))</f>
        <v>3.2951992383422869E-2</v>
      </c>
      <c r="O37785" s="41">
        <f>M37785/(INDEX(Installed_Capacity!$V$15:$AG$20,MATCH(Source_Data!B37785,Installed_Capacity!$U$15:$U$20,0),MATCH(Source_Data!C37785,Installed_Capacity!$V$14:$AG$14,0)))</f>
        <v>8.7048559625185026E-2</v>
      </c>
      <c r="P37785" s="37">
        <v>0</v>
      </c>
      <c r="Q37785" s="38">
        <f>P37785/(INDEX(Installed_Capacity!$AJ$15:$AU$20,MATCH(Source_Data!B37785,Installed_Capacity!$AI$15:$AI$20,0),MATCH(Source_Data!C37785,Installed_Capacity!$AJ$14:$AU$14,0)))</f>
        <v>0</v>
      </c>
      <c r="R37785" s="63">
        <v>1078.1954901900001</v>
      </c>
      <c r="S37785" s="42">
        <v>1948.2249154870001</v>
      </c>
      <c r="T37785" s="42">
        <f>R37785/(INDEX(Installed_Capacity!$H$25:$S$30,MATCH(Source_Data!B37785,Installed_Capacity!$G$25:$G$30,0),MATCH(Source_Data!C37785,Installed_Capacity!$H$24:$S$24,0)))</f>
        <v>0.76739892540213517</v>
      </c>
      <c r="U37785" s="43">
        <f>S37785/(INDEX(Installed_Capacity!$H$33:$S$38,MATCH(Source_Data!B37785,Installed_Capacity!$G$33:$G$38,0),MATCH(Source_Data!C37785,Installed_Capacity!$H$32:$S$32,0)))</f>
        <v>0.45490895060487985</v>
      </c>
      <c r="V37785" s="21"/>
      <c r="W37785" s="2"/>
    </row>
    <row r="37786" spans="1:23" x14ac:dyDescent="0.25">
      <c r="A37786" s="17">
        <v>44310</v>
      </c>
      <c r="B37786" s="19">
        <v>2021</v>
      </c>
      <c r="C37786" s="19">
        <v>4</v>
      </c>
      <c r="D37786" s="19">
        <v>24</v>
      </c>
      <c r="E37786" s="19">
        <v>8</v>
      </c>
      <c r="F37786" s="69">
        <v>20941.740180000001</v>
      </c>
      <c r="G37786" s="52">
        <f t="shared" si="590"/>
        <v>24567.217860000001</v>
      </c>
      <c r="H37786" s="34">
        <v>404.172663941</v>
      </c>
      <c r="I37786" s="35">
        <v>1671.104534241</v>
      </c>
      <c r="J37786" s="35">
        <f>H37786/(INDEX(Installed_Capacity!$H$6:$S$11,MATCH(Source_Data!B37786,Installed_Capacity!$G$6:$G$11,0),MATCH(Source_Data!C37786,Installed_Capacity!$H$5:$S$5,0)))</f>
        <v>0.21960176907165521</v>
      </c>
      <c r="K37786" s="36">
        <f>I37786/(INDEX(Installed_Capacity!$H$15:$S$20,MATCH(Source_Data!B37786,Installed_Capacity!$G$15:$G$20,0),MATCH(Source_Data!C37786,Installed_Capacity!$H$14:$S$14,0)))</f>
        <v>0.39742688355502392</v>
      </c>
      <c r="L37786" s="39">
        <v>684.08809915200004</v>
      </c>
      <c r="M37786" s="40">
        <v>2536.1874438919999</v>
      </c>
      <c r="N37786" s="40">
        <f>L37786/(INDEX(Installed_Capacity!$V$6:$AG$11,MATCH(Source_Data!B37786,Installed_Capacity!$U$6:$U$11,0),MATCH(Source_Data!C37786,Installed_Capacity!$V$5:$AG$5,0)))</f>
        <v>0.30025988410407667</v>
      </c>
      <c r="O37786" s="41">
        <f>M37786/(INDEX(Installed_Capacity!$V$15:$AG$20,MATCH(Source_Data!B37786,Installed_Capacity!$U$15:$U$20,0),MATCH(Source_Data!C37786,Installed_Capacity!$V$14:$AG$14,0)))</f>
        <v>0.54720300764474139</v>
      </c>
      <c r="P37786" s="37">
        <v>158.18889694200001</v>
      </c>
      <c r="Q37786" s="38">
        <f>P37786/(INDEX(Installed_Capacity!$AJ$15:$AU$20,MATCH(Source_Data!B37786,Installed_Capacity!$AI$15:$AI$20,0),MATCH(Source_Data!C37786,Installed_Capacity!$AJ$14:$AU$14,0)))</f>
        <v>0.15866489161685057</v>
      </c>
      <c r="R37786" s="63">
        <v>1003.666592523</v>
      </c>
      <c r="S37786" s="42">
        <v>2015.666423144</v>
      </c>
      <c r="T37786" s="42">
        <f>R37786/(INDEX(Installed_Capacity!$H$25:$S$30,MATCH(Source_Data!B37786,Installed_Capacity!$G$25:$G$30,0),MATCH(Source_Data!C37786,Installed_Capacity!$H$24:$S$24,0)))</f>
        <v>0.71435344663558709</v>
      </c>
      <c r="U37786" s="43">
        <f>S37786/(INDEX(Installed_Capacity!$H$33:$S$38,MATCH(Source_Data!B37786,Installed_Capacity!$G$33:$G$38,0),MATCH(Source_Data!C37786,Installed_Capacity!$H$32:$S$32,0)))</f>
        <v>0.47065648839252167</v>
      </c>
      <c r="V37786" s="21"/>
      <c r="W37786" s="2"/>
    </row>
    <row r="37787" spans="1:23" x14ac:dyDescent="0.25">
      <c r="A37787" s="17">
        <v>44310</v>
      </c>
      <c r="B37787" s="19">
        <v>2021</v>
      </c>
      <c r="C37787" s="19">
        <v>4</v>
      </c>
      <c r="D37787" s="19">
        <v>24</v>
      </c>
      <c r="E37787" s="19">
        <v>9</v>
      </c>
      <c r="F37787" s="69">
        <v>21577.413250000001</v>
      </c>
      <c r="G37787" s="52">
        <f t="shared" si="590"/>
        <v>24567.217860000001</v>
      </c>
      <c r="H37787" s="34">
        <v>921.96622841099997</v>
      </c>
      <c r="I37787" s="35">
        <v>2862.2008663649999</v>
      </c>
      <c r="J37787" s="35">
        <f>H37787/(INDEX(Installed_Capacity!$H$6:$S$11,MATCH(Source_Data!B37787,Installed_Capacity!$G$6:$G$11,0),MATCH(Source_Data!C37787,Installed_Capacity!$H$5:$S$5,0)))</f>
        <v>0.50093792293912454</v>
      </c>
      <c r="K37787" s="36">
        <f>I37787/(INDEX(Installed_Capacity!$H$15:$S$20,MATCH(Source_Data!B37787,Installed_Capacity!$G$15:$G$20,0),MATCH(Source_Data!C37787,Installed_Capacity!$H$14:$S$14,0)))</f>
        <v>0.68069683680475457</v>
      </c>
      <c r="L37787" s="39">
        <v>1249.187341267</v>
      </c>
      <c r="M37787" s="40">
        <v>3693.8582086800002</v>
      </c>
      <c r="N37787" s="40">
        <f>L37787/(INDEX(Installed_Capacity!$V$6:$AG$11,MATCH(Source_Data!B37787,Installed_Capacity!$U$6:$U$11,0),MATCH(Source_Data!C37787,Installed_Capacity!$V$5:$AG$5,0)))</f>
        <v>0.54829319027485157</v>
      </c>
      <c r="O37787" s="41">
        <f>M37787/(INDEX(Installed_Capacity!$V$15:$AG$20,MATCH(Source_Data!B37787,Installed_Capacity!$U$15:$U$20,0),MATCH(Source_Data!C37787,Installed_Capacity!$V$14:$AG$14,0)))</f>
        <v>0.79697986301086132</v>
      </c>
      <c r="P37787" s="37">
        <v>594.92777393200004</v>
      </c>
      <c r="Q37787" s="38">
        <f>P37787/(INDEX(Installed_Capacity!$AJ$15:$AU$20,MATCH(Source_Data!B37787,Installed_Capacity!$AI$15:$AI$20,0),MATCH(Source_Data!C37787,Installed_Capacity!$AJ$14:$AU$14,0)))</f>
        <v>0.59671792771514542</v>
      </c>
      <c r="R37787" s="63">
        <v>931.43440406699995</v>
      </c>
      <c r="S37787" s="42">
        <v>1763.806653076</v>
      </c>
      <c r="T37787" s="42">
        <f>R37787/(INDEX(Installed_Capacity!$H$25:$S$30,MATCH(Source_Data!B37787,Installed_Capacity!$G$25:$G$30,0),MATCH(Source_Data!C37787,Installed_Capacity!$H$24:$S$24,0)))</f>
        <v>0.6629426363466191</v>
      </c>
      <c r="U37787" s="43">
        <f>S37787/(INDEX(Installed_Capacity!$H$33:$S$38,MATCH(Source_Data!B37787,Installed_Capacity!$G$33:$G$38,0),MATCH(Source_Data!C37787,Installed_Capacity!$H$32:$S$32,0)))</f>
        <v>0.41184743467883367</v>
      </c>
      <c r="V37787" s="21"/>
      <c r="W37787" s="2"/>
    </row>
    <row r="37788" spans="1:23" x14ac:dyDescent="0.25">
      <c r="A37788" s="17">
        <v>44310</v>
      </c>
      <c r="B37788" s="19">
        <v>2021</v>
      </c>
      <c r="C37788" s="19">
        <v>4</v>
      </c>
      <c r="D37788" s="19">
        <v>24</v>
      </c>
      <c r="E37788" s="19">
        <v>10</v>
      </c>
      <c r="F37788" s="69">
        <v>21698.83697</v>
      </c>
      <c r="G37788" s="52">
        <f t="shared" si="590"/>
        <v>24567.217860000001</v>
      </c>
      <c r="H37788" s="34">
        <v>1300.488687798</v>
      </c>
      <c r="I37788" s="35">
        <v>3488.2676372649998</v>
      </c>
      <c r="J37788" s="35">
        <f>H37788/(INDEX(Installed_Capacity!$H$6:$S$11,MATCH(Source_Data!B37788,Installed_Capacity!$G$6:$G$11,0),MATCH(Source_Data!C37788,Installed_Capacity!$H$5:$S$5,0)))</f>
        <v>0.70660299910784141</v>
      </c>
      <c r="K37788" s="36">
        <f>I37788/(INDEX(Installed_Capacity!$H$15:$S$20,MATCH(Source_Data!B37788,Installed_Capacity!$G$15:$G$20,0),MATCH(Source_Data!C37788,Installed_Capacity!$H$14:$S$14,0)))</f>
        <v>0.82958983575119927</v>
      </c>
      <c r="L37788" s="39">
        <v>1659.089677463</v>
      </c>
      <c r="M37788" s="40">
        <v>4204.1568706819999</v>
      </c>
      <c r="N37788" s="40">
        <f>L37788/(INDEX(Installed_Capacity!$V$6:$AG$11,MATCH(Source_Data!B37788,Installed_Capacity!$U$6:$U$11,0),MATCH(Source_Data!C37788,Installed_Capacity!$V$5:$AG$5,0)))</f>
        <v>0.72820748510437516</v>
      </c>
      <c r="O37788" s="41">
        <f>M37788/(INDEX(Installed_Capacity!$V$15:$AG$20,MATCH(Source_Data!B37788,Installed_Capacity!$U$15:$U$20,0),MATCH(Source_Data!C37788,Installed_Capacity!$V$14:$AG$14,0)))</f>
        <v>0.90708093748667695</v>
      </c>
      <c r="P37788" s="37">
        <v>644.51939038800003</v>
      </c>
      <c r="Q37788" s="38">
        <f>P37788/(INDEX(Installed_Capacity!$AJ$15:$AU$20,MATCH(Source_Data!B37788,Installed_Capacity!$AI$15:$AI$20,0),MATCH(Source_Data!C37788,Installed_Capacity!$AJ$14:$AU$14,0)))</f>
        <v>0.64645876668806423</v>
      </c>
      <c r="R37788" s="63">
        <v>828.164114402</v>
      </c>
      <c r="S37788" s="42">
        <v>1457.584826171</v>
      </c>
      <c r="T37788" s="42">
        <f>R37788/(INDEX(Installed_Capacity!$H$25:$S$30,MATCH(Source_Data!B37788,Installed_Capacity!$G$25:$G$30,0),MATCH(Source_Data!C37788,Installed_Capacity!$H$24:$S$24,0)))</f>
        <v>0.58944065081992869</v>
      </c>
      <c r="U37788" s="43">
        <f>S37788/(INDEX(Installed_Capacity!$H$33:$S$38,MATCH(Source_Data!B37788,Installed_Capacity!$G$33:$G$38,0),MATCH(Source_Data!C37788,Installed_Capacity!$H$32:$S$32,0)))</f>
        <v>0.34034488442280181</v>
      </c>
      <c r="V37788" s="21"/>
      <c r="W37788" s="2"/>
    </row>
    <row r="37789" spans="1:23" x14ac:dyDescent="0.25">
      <c r="A37789" s="17">
        <v>44310</v>
      </c>
      <c r="B37789" s="19">
        <v>2021</v>
      </c>
      <c r="C37789" s="19">
        <v>4</v>
      </c>
      <c r="D37789" s="19">
        <v>24</v>
      </c>
      <c r="E37789" s="19">
        <v>11</v>
      </c>
      <c r="F37789" s="69">
        <v>20873.078890000001</v>
      </c>
      <c r="G37789" s="52">
        <f t="shared" si="590"/>
        <v>24567.217860000001</v>
      </c>
      <c r="H37789" s="34">
        <v>1526.4452263430001</v>
      </c>
      <c r="I37789" s="35">
        <v>3766.7952141249998</v>
      </c>
      <c r="J37789" s="35">
        <f>H37789/(INDEX(Installed_Capacity!$H$6:$S$11,MATCH(Source_Data!B37789,Installed_Capacity!$G$6:$G$11,0),MATCH(Source_Data!C37789,Installed_Capacity!$H$5:$S$5,0)))</f>
        <v>0.82937343863720336</v>
      </c>
      <c r="K37789" s="36">
        <f>I37789/(INDEX(Installed_Capacity!$H$15:$S$20,MATCH(Source_Data!B37789,Installed_Capacity!$G$15:$G$20,0),MATCH(Source_Data!C37789,Installed_Capacity!$H$14:$S$14,0)))</f>
        <v>0.89583006464620285</v>
      </c>
      <c r="L37789" s="39">
        <v>1691.5796169529999</v>
      </c>
      <c r="M37789" s="40">
        <v>4190.4996544879996</v>
      </c>
      <c r="N37789" s="40">
        <f>L37789/(INDEX(Installed_Capacity!$V$6:$AG$11,MATCH(Source_Data!B37789,Installed_Capacity!$U$6:$U$11,0),MATCH(Source_Data!C37789,Installed_Capacity!$V$5:$AG$5,0)))</f>
        <v>0.7424679662878787</v>
      </c>
      <c r="O37789" s="41">
        <f>M37789/(INDEX(Installed_Capacity!$V$15:$AG$20,MATCH(Source_Data!B37789,Installed_Capacity!$U$15:$U$20,0),MATCH(Source_Data!C37789,Installed_Capacity!$V$14:$AG$14,0)))</f>
        <v>0.90413428234278781</v>
      </c>
      <c r="P37789" s="37">
        <v>712.36504614700004</v>
      </c>
      <c r="Q37789" s="38">
        <f>P37789/(INDEX(Installed_Capacity!$AJ$15:$AU$20,MATCH(Source_Data!B37789,Installed_Capacity!$AI$15:$AI$20,0),MATCH(Source_Data!C37789,Installed_Capacity!$AJ$14:$AU$14,0)))</f>
        <v>0.71450857186258776</v>
      </c>
      <c r="R37789" s="63">
        <v>753.39788896300001</v>
      </c>
      <c r="S37789" s="42">
        <v>1784.311181286</v>
      </c>
      <c r="T37789" s="42">
        <f>R37789/(INDEX(Installed_Capacity!$H$25:$S$30,MATCH(Source_Data!B37789,Installed_Capacity!$G$25:$G$30,0),MATCH(Source_Data!C37789,Installed_Capacity!$H$24:$S$24,0)))</f>
        <v>0.53622625548967962</v>
      </c>
      <c r="U37789" s="43">
        <f>S37789/(INDEX(Installed_Capacity!$H$33:$S$38,MATCH(Source_Data!B37789,Installed_Capacity!$G$33:$G$38,0),MATCH(Source_Data!C37789,Installed_Capacity!$H$32:$S$32,0)))</f>
        <v>0.41663522552192922</v>
      </c>
      <c r="V37789" s="21"/>
      <c r="W37789" s="2"/>
    </row>
    <row r="37790" spans="1:23" x14ac:dyDescent="0.25">
      <c r="A37790" s="17">
        <v>44310</v>
      </c>
      <c r="B37790" s="19">
        <v>2021</v>
      </c>
      <c r="C37790" s="19">
        <v>4</v>
      </c>
      <c r="D37790" s="19">
        <v>24</v>
      </c>
      <c r="E37790" s="19">
        <v>12</v>
      </c>
      <c r="F37790" s="69">
        <v>19798.622080000001</v>
      </c>
      <c r="G37790" s="52">
        <f t="shared" si="590"/>
        <v>24567.217860000001</v>
      </c>
      <c r="H37790" s="34">
        <v>1679.880917643</v>
      </c>
      <c r="I37790" s="35">
        <v>3848.237544736</v>
      </c>
      <c r="J37790" s="35">
        <f>H37790/(INDEX(Installed_Capacity!$H$6:$S$11,MATCH(Source_Data!B37790,Installed_Capacity!$G$6:$G$11,0),MATCH(Source_Data!C37790,Installed_Capacity!$H$5:$S$5,0)))</f>
        <v>0.91274065333119614</v>
      </c>
      <c r="K37790" s="36">
        <f>I37790/(INDEX(Installed_Capacity!$H$15:$S$20,MATCH(Source_Data!B37790,Installed_Capacity!$G$15:$G$20,0),MATCH(Source_Data!C37790,Installed_Capacity!$H$14:$S$14,0)))</f>
        <v>0.91519891380014806</v>
      </c>
      <c r="L37790" s="39">
        <v>1722.6775157459999</v>
      </c>
      <c r="M37790" s="40">
        <v>3684.276847612</v>
      </c>
      <c r="N37790" s="40">
        <f>L37790/(INDEX(Installed_Capacity!$V$6:$AG$11,MATCH(Source_Data!B37790,Installed_Capacity!$U$6:$U$11,0),MATCH(Source_Data!C37790,Installed_Capacity!$V$5:$AG$5,0)))</f>
        <v>0.75611745309965228</v>
      </c>
      <c r="O37790" s="41">
        <f>M37790/(INDEX(Installed_Capacity!$V$15:$AG$20,MATCH(Source_Data!B37790,Installed_Capacity!$U$15:$U$20,0),MATCH(Source_Data!C37790,Installed_Capacity!$V$14:$AG$14,0)))</f>
        <v>0.79491260666261043</v>
      </c>
      <c r="P37790" s="37">
        <v>914.85041895300003</v>
      </c>
      <c r="Q37790" s="38">
        <f>P37790/(INDEX(Installed_Capacity!$AJ$15:$AU$20,MATCH(Source_Data!B37790,Installed_Capacity!$AI$15:$AI$20,0),MATCH(Source_Data!C37790,Installed_Capacity!$AJ$14:$AU$14,0)))</f>
        <v>0.91760322863891675</v>
      </c>
      <c r="R37790" s="63">
        <v>662.38094142199998</v>
      </c>
      <c r="S37790" s="42">
        <v>2484.2122555149999</v>
      </c>
      <c r="T37790" s="42">
        <f>R37790/(INDEX(Installed_Capacity!$H$25:$S$30,MATCH(Source_Data!B37790,Installed_Capacity!$G$25:$G$30,0),MATCH(Source_Data!C37790,Installed_Capacity!$H$24:$S$24,0)))</f>
        <v>0.47144550990889672</v>
      </c>
      <c r="U37790" s="43">
        <f>S37790/(INDEX(Installed_Capacity!$H$33:$S$38,MATCH(Source_Data!B37790,Installed_Capacity!$G$33:$G$38,0),MATCH(Source_Data!C37790,Installed_Capacity!$H$32:$S$32,0)))</f>
        <v>0.58006156335066694</v>
      </c>
      <c r="V37790" s="21"/>
      <c r="W37790" s="2"/>
    </row>
    <row r="37791" spans="1:23" x14ac:dyDescent="0.25">
      <c r="A37791" s="17">
        <v>44310</v>
      </c>
      <c r="B37791" s="19">
        <v>2021</v>
      </c>
      <c r="C37791" s="19">
        <v>4</v>
      </c>
      <c r="D37791" s="19">
        <v>24</v>
      </c>
      <c r="E37791" s="19">
        <v>13</v>
      </c>
      <c r="F37791" s="69">
        <v>18860.86376</v>
      </c>
      <c r="G37791" s="52">
        <f t="shared" si="590"/>
        <v>24567.217860000001</v>
      </c>
      <c r="H37791" s="34">
        <v>1620.6211896780001</v>
      </c>
      <c r="I37791" s="35">
        <v>3779.055999919</v>
      </c>
      <c r="J37791" s="35">
        <f>H37791/(INDEX(Installed_Capacity!$H$6:$S$11,MATCH(Source_Data!B37791,Installed_Capacity!$G$6:$G$11,0),MATCH(Source_Data!C37791,Installed_Capacity!$H$5:$S$5,0)))</f>
        <v>0.88054267890876292</v>
      </c>
      <c r="K37791" s="36">
        <f>I37791/(INDEX(Installed_Capacity!$H$15:$S$20,MATCH(Source_Data!B37791,Installed_Capacity!$G$15:$G$20,0),MATCH(Source_Data!C37791,Installed_Capacity!$H$14:$S$14,0)))</f>
        <v>0.89874595996465967</v>
      </c>
      <c r="L37791" s="39">
        <v>1628.467012913</v>
      </c>
      <c r="M37791" s="40">
        <v>3113.5972912279999</v>
      </c>
      <c r="N37791" s="40">
        <f>L37791/(INDEX(Installed_Capacity!$V$6:$AG$11,MATCH(Source_Data!B37791,Installed_Capacity!$U$6:$U$11,0),MATCH(Source_Data!C37791,Installed_Capacity!$V$5:$AG$5,0)))</f>
        <v>0.71476658806181737</v>
      </c>
      <c r="O37791" s="41">
        <f>M37791/(INDEX(Installed_Capacity!$V$15:$AG$20,MATCH(Source_Data!B37791,Installed_Capacity!$U$15:$U$20,0),MATCH(Source_Data!C37791,Installed_Capacity!$V$14:$AG$14,0)))</f>
        <v>0.6717838645789912</v>
      </c>
      <c r="P37791" s="37">
        <v>953.68970557099999</v>
      </c>
      <c r="Q37791" s="38">
        <f>P37791/(INDEX(Installed_Capacity!$AJ$15:$AU$20,MATCH(Source_Data!B37791,Installed_Capacity!$AI$15:$AI$20,0),MATCH(Source_Data!C37791,Installed_Capacity!$AJ$14:$AU$14,0)))</f>
        <v>0.95655938372216653</v>
      </c>
      <c r="R37791" s="63">
        <v>665.53342001999999</v>
      </c>
      <c r="S37791" s="42">
        <v>2880.1311923479998</v>
      </c>
      <c r="T37791" s="42">
        <f>R37791/(INDEX(Installed_Capacity!$H$25:$S$30,MATCH(Source_Data!B37791,Installed_Capacity!$G$25:$G$30,0),MATCH(Source_Data!C37791,Installed_Capacity!$H$24:$S$24,0)))</f>
        <v>0.47368926691814939</v>
      </c>
      <c r="U37791" s="43">
        <f>S37791/(INDEX(Installed_Capacity!$H$33:$S$38,MATCH(Source_Data!B37791,Installed_Capacity!$G$33:$G$38,0),MATCH(Source_Data!C37791,Installed_Capacity!$H$32:$S$32,0)))</f>
        <v>0.67250831662210742</v>
      </c>
      <c r="V37791" s="21"/>
      <c r="W37791" s="2"/>
    </row>
    <row r="37792" spans="1:23" x14ac:dyDescent="0.25">
      <c r="A37792" s="17">
        <v>44310</v>
      </c>
      <c r="B37792" s="19">
        <v>2021</v>
      </c>
      <c r="C37792" s="19">
        <v>4</v>
      </c>
      <c r="D37792" s="19">
        <v>24</v>
      </c>
      <c r="E37792" s="19">
        <v>14</v>
      </c>
      <c r="F37792" s="69">
        <v>18231.998629999998</v>
      </c>
      <c r="G37792" s="52">
        <f t="shared" si="590"/>
        <v>24567.217860000001</v>
      </c>
      <c r="H37792" s="34">
        <v>1700.986837872</v>
      </c>
      <c r="I37792" s="35">
        <v>3554.5986189569999</v>
      </c>
      <c r="J37792" s="35">
        <f>H37792/(INDEX(Installed_Capacity!$H$6:$S$11,MATCH(Source_Data!B37792,Installed_Capacity!$G$6:$G$11,0),MATCH(Source_Data!C37792,Installed_Capacity!$H$5:$S$5,0)))</f>
        <v>0.92420827059897415</v>
      </c>
      <c r="K37792" s="36">
        <f>I37792/(INDEX(Installed_Capacity!$H$15:$S$20,MATCH(Source_Data!B37792,Installed_Capacity!$G$15:$G$20,0),MATCH(Source_Data!C37792,Installed_Capacity!$H$14:$S$14,0)))</f>
        <v>0.84536486047098447</v>
      </c>
      <c r="L37792" s="39">
        <v>1662.073661745</v>
      </c>
      <c r="M37792" s="40">
        <v>2478.8586652919998</v>
      </c>
      <c r="N37792" s="40">
        <f>L37792/(INDEX(Installed_Capacity!$V$6:$AG$11,MATCH(Source_Data!B37792,Installed_Capacity!$U$6:$U$11,0),MATCH(Source_Data!C37792,Installed_Capacity!$V$5:$AG$5,0)))</f>
        <v>0.72951721520462443</v>
      </c>
      <c r="O37792" s="41">
        <f>M37792/(INDEX(Installed_Capacity!$V$15:$AG$20,MATCH(Source_Data!B37792,Installed_Capacity!$U$15:$U$20,0),MATCH(Source_Data!C37792,Installed_Capacity!$V$14:$AG$14,0)))</f>
        <v>0.53483385876733081</v>
      </c>
      <c r="P37792" s="37">
        <v>894.95128730199997</v>
      </c>
      <c r="Q37792" s="38">
        <f>P37792/(INDEX(Installed_Capacity!$AJ$15:$AU$20,MATCH(Source_Data!B37792,Installed_Capacity!$AI$15:$AI$20,0),MATCH(Source_Data!C37792,Installed_Capacity!$AJ$14:$AU$14,0)))</f>
        <v>0.89764421996188559</v>
      </c>
      <c r="R37792" s="63">
        <v>725.08369068100001</v>
      </c>
      <c r="S37792" s="42">
        <v>3266.7794696030001</v>
      </c>
      <c r="T37792" s="42">
        <f>R37792/(INDEX(Installed_Capacity!$H$25:$S$30,MATCH(Source_Data!B37792,Installed_Capacity!$G$25:$G$30,0),MATCH(Source_Data!C37792,Installed_Capacity!$H$24:$S$24,0)))</f>
        <v>0.5160738011964412</v>
      </c>
      <c r="U37792" s="43">
        <f>S37792/(INDEX(Installed_Capacity!$H$33:$S$38,MATCH(Source_Data!B37792,Installed_Capacity!$G$33:$G$38,0),MATCH(Source_Data!C37792,Installed_Capacity!$H$32:$S$32,0)))</f>
        <v>0.76279037833944741</v>
      </c>
      <c r="V37792" s="21"/>
      <c r="W37792" s="2"/>
    </row>
    <row r="37793" spans="1:23" x14ac:dyDescent="0.25">
      <c r="A37793" s="17">
        <v>44310</v>
      </c>
      <c r="B37793" s="19">
        <v>2021</v>
      </c>
      <c r="C37793" s="19">
        <v>4</v>
      </c>
      <c r="D37793" s="19">
        <v>24</v>
      </c>
      <c r="E37793" s="19">
        <v>15</v>
      </c>
      <c r="F37793" s="69">
        <v>18324.314699999999</v>
      </c>
      <c r="G37793" s="52">
        <f t="shared" si="590"/>
        <v>24567.217860000001</v>
      </c>
      <c r="H37793" s="34">
        <v>1671.6993669450001</v>
      </c>
      <c r="I37793" s="35">
        <v>3710.0025609129998</v>
      </c>
      <c r="J37793" s="35">
        <f>H37793/(INDEX(Installed_Capacity!$H$6:$S$11,MATCH(Source_Data!B37793,Installed_Capacity!$G$6:$G$11,0),MATCH(Source_Data!C37793,Installed_Capacity!$H$5:$S$5,0)))</f>
        <v>0.90829531803931585</v>
      </c>
      <c r="K37793" s="36">
        <f>I37793/(INDEX(Installed_Capacity!$H$15:$S$20,MATCH(Source_Data!B37793,Installed_Capacity!$G$15:$G$20,0),MATCH(Source_Data!C37793,Installed_Capacity!$H$14:$S$14,0)))</f>
        <v>0.88232347262135513</v>
      </c>
      <c r="L37793" s="39">
        <v>1739.0213424670001</v>
      </c>
      <c r="M37793" s="40">
        <v>2670.5934624689999</v>
      </c>
      <c r="N37793" s="40">
        <f>L37793/(INDEX(Installed_Capacity!$V$6:$AG$11,MATCH(Source_Data!B37793,Installed_Capacity!$U$6:$U$11,0),MATCH(Source_Data!C37793,Installed_Capacity!$V$5:$AG$5,0)))</f>
        <v>0.7632910839860072</v>
      </c>
      <c r="O37793" s="41">
        <f>M37793/(INDEX(Installed_Capacity!$V$15:$AG$20,MATCH(Source_Data!B37793,Installed_Capacity!$U$15:$U$20,0),MATCH(Source_Data!C37793,Installed_Capacity!$V$14:$AG$14,0)))</f>
        <v>0.57620219608722667</v>
      </c>
      <c r="P37793" s="37">
        <v>837.21502075700005</v>
      </c>
      <c r="Q37793" s="38">
        <f>P37793/(INDEX(Installed_Capacity!$AJ$15:$AU$20,MATCH(Source_Data!B37793,Installed_Capacity!$AI$15:$AI$20,0),MATCH(Source_Data!C37793,Installed_Capacity!$AJ$14:$AU$14,0)))</f>
        <v>0.83973422342728188</v>
      </c>
      <c r="R37793" s="63">
        <v>760.31225067299999</v>
      </c>
      <c r="S37793" s="42">
        <v>3204.6850638430001</v>
      </c>
      <c r="T37793" s="42">
        <f>R37793/(INDEX(Installed_Capacity!$H$25:$S$30,MATCH(Source_Data!B37793,Installed_Capacity!$G$25:$G$30,0),MATCH(Source_Data!C37793,Installed_Capacity!$H$24:$S$24,0)))</f>
        <v>0.54114750937580058</v>
      </c>
      <c r="U37793" s="43">
        <f>S37793/(INDEX(Installed_Capacity!$H$33:$S$38,MATCH(Source_Data!B37793,Installed_Capacity!$G$33:$G$38,0),MATCH(Source_Data!C37793,Installed_Capacity!$H$32:$S$32,0)))</f>
        <v>0.74829138454352107</v>
      </c>
      <c r="V37793" s="21"/>
      <c r="W37793" s="2"/>
    </row>
    <row r="37794" spans="1:23" x14ac:dyDescent="0.25">
      <c r="A37794" s="17">
        <v>44310</v>
      </c>
      <c r="B37794" s="19">
        <v>2021</v>
      </c>
      <c r="C37794" s="19">
        <v>4</v>
      </c>
      <c r="D37794" s="19">
        <v>24</v>
      </c>
      <c r="E37794" s="19">
        <v>16</v>
      </c>
      <c r="F37794" s="69">
        <v>19271.521420000001</v>
      </c>
      <c r="G37794" s="52">
        <f t="shared" si="590"/>
        <v>24567.217860000001</v>
      </c>
      <c r="H37794" s="34">
        <v>1498.346210336</v>
      </c>
      <c r="I37794" s="35">
        <v>3538.8546887480002</v>
      </c>
      <c r="J37794" s="35">
        <f>H37794/(INDEX(Installed_Capacity!$H$6:$S$11,MATCH(Source_Data!B37794,Installed_Capacity!$G$6:$G$11,0),MATCH(Source_Data!C37794,Installed_Capacity!$H$5:$S$5,0)))</f>
        <v>0.8141062170390333</v>
      </c>
      <c r="K37794" s="36">
        <f>I37794/(INDEX(Installed_Capacity!$H$15:$S$20,MATCH(Source_Data!B37794,Installed_Capacity!$G$15:$G$20,0),MATCH(Source_Data!C37794,Installed_Capacity!$H$14:$S$14,0)))</f>
        <v>0.84162059373622133</v>
      </c>
      <c r="L37794" s="39">
        <v>1534.436558309</v>
      </c>
      <c r="M37794" s="40">
        <v>3580.1777467100001</v>
      </c>
      <c r="N37794" s="40">
        <f>L37794/(INDEX(Installed_Capacity!$V$6:$AG$11,MATCH(Source_Data!B37794,Installed_Capacity!$U$6:$U$11,0),MATCH(Source_Data!C37794,Installed_Capacity!$V$5:$AG$5,0)))</f>
        <v>0.67349474977571189</v>
      </c>
      <c r="O37794" s="41">
        <f>M37794/(INDEX(Installed_Capacity!$V$15:$AG$20,MATCH(Source_Data!B37794,Installed_Capacity!$U$15:$U$20,0),MATCH(Source_Data!C37794,Installed_Capacity!$V$14:$AG$14,0)))</f>
        <v>0.77245238147544026</v>
      </c>
      <c r="P37794" s="37">
        <v>913.448362309</v>
      </c>
      <c r="Q37794" s="38">
        <f>P37794/(INDEX(Installed_Capacity!$AJ$15:$AU$20,MATCH(Source_Data!B37794,Installed_Capacity!$AI$15:$AI$20,0),MATCH(Source_Data!C37794,Installed_Capacity!$AJ$14:$AU$14,0)))</f>
        <v>0.91619695316850547</v>
      </c>
      <c r="R37794" s="63">
        <v>761.69399514500003</v>
      </c>
      <c r="S37794" s="42">
        <v>3241.5806903910002</v>
      </c>
      <c r="T37794" s="42">
        <f>R37794/(INDEX(Installed_Capacity!$H$25:$S$30,MATCH(Source_Data!B37794,Installed_Capacity!$G$25:$G$30,0),MATCH(Source_Data!C37794,Installed_Capacity!$H$24:$S$24,0)))</f>
        <v>0.54213095739857642</v>
      </c>
      <c r="U37794" s="43">
        <f>S37794/(INDEX(Installed_Capacity!$H$33:$S$38,MATCH(Source_Data!B37794,Installed_Capacity!$G$33:$G$38,0),MATCH(Source_Data!C37794,Installed_Capacity!$H$32:$S$32,0)))</f>
        <v>0.75690648366346258</v>
      </c>
      <c r="V37794" s="21"/>
      <c r="W37794" s="2"/>
    </row>
    <row r="37795" spans="1:23" x14ac:dyDescent="0.25">
      <c r="A37795" s="17">
        <v>44310</v>
      </c>
      <c r="B37795" s="19">
        <v>2021</v>
      </c>
      <c r="C37795" s="19">
        <v>4</v>
      </c>
      <c r="D37795" s="19">
        <v>24</v>
      </c>
      <c r="E37795" s="19">
        <v>17</v>
      </c>
      <c r="F37795" s="69">
        <v>20223.858520000002</v>
      </c>
      <c r="G37795" s="52">
        <f t="shared" si="590"/>
        <v>24567.217860000001</v>
      </c>
      <c r="H37795" s="34">
        <v>1328.66265671</v>
      </c>
      <c r="I37795" s="35">
        <v>3030.894191592</v>
      </c>
      <c r="J37795" s="35">
        <f>H37795/(INDEX(Installed_Capacity!$H$6:$S$11,MATCH(Source_Data!B37795,Installed_Capacity!$G$6:$G$11,0),MATCH(Source_Data!C37795,Installed_Capacity!$H$5:$S$5,0)))</f>
        <v>0.72191094535664602</v>
      </c>
      <c r="K37795" s="36">
        <f>I37795/(INDEX(Installed_Capacity!$H$15:$S$20,MATCH(Source_Data!B37795,Installed_Capacity!$G$15:$G$20,0),MATCH(Source_Data!C37795,Installed_Capacity!$H$14:$S$14,0)))</f>
        <v>0.72081596828203898</v>
      </c>
      <c r="L37795" s="39">
        <v>1420.7164067020001</v>
      </c>
      <c r="M37795" s="40">
        <v>3773.0275375440001</v>
      </c>
      <c r="N37795" s="40">
        <f>L37795/(INDEX(Installed_Capacity!$V$6:$AG$11,MATCH(Source_Data!B37795,Installed_Capacity!$U$6:$U$11,0),MATCH(Source_Data!C37795,Installed_Capacity!$V$5:$AG$5,0)))</f>
        <v>0.62358071153393724</v>
      </c>
      <c r="O37795" s="41">
        <f>M37795/(INDEX(Installed_Capacity!$V$15:$AG$20,MATCH(Source_Data!B37795,Installed_Capacity!$U$15:$U$20,0),MATCH(Source_Data!C37795,Installed_Capacity!$V$14:$AG$14,0)))</f>
        <v>0.81406128771861697</v>
      </c>
      <c r="P37795" s="37">
        <v>872.03899854400004</v>
      </c>
      <c r="Q37795" s="38">
        <f>P37795/(INDEX(Installed_Capacity!$AJ$15:$AU$20,MATCH(Source_Data!B37795,Installed_Capacity!$AI$15:$AI$20,0),MATCH(Source_Data!C37795,Installed_Capacity!$AJ$14:$AU$14,0)))</f>
        <v>0.87466298750651961</v>
      </c>
      <c r="R37795" s="63">
        <v>874.02417626099998</v>
      </c>
      <c r="S37795" s="42">
        <v>3393.330774905</v>
      </c>
      <c r="T37795" s="42">
        <f>R37795/(INDEX(Installed_Capacity!$H$25:$S$30,MATCH(Source_Data!B37795,Installed_Capacity!$G$25:$G$30,0),MATCH(Source_Data!C37795,Installed_Capacity!$H$24:$S$24,0)))</f>
        <v>0.62208126424270449</v>
      </c>
      <c r="U37795" s="43">
        <f>S37795/(INDEX(Installed_Capacity!$H$33:$S$38,MATCH(Source_Data!B37795,Installed_Capacity!$G$33:$G$38,0),MATCH(Source_Data!C37795,Installed_Capacity!$H$32:$S$32,0)))</f>
        <v>0.79234000632899604</v>
      </c>
      <c r="V37795" s="21"/>
      <c r="W37795" s="2"/>
    </row>
    <row r="37796" spans="1:23" x14ac:dyDescent="0.25">
      <c r="A37796" s="17">
        <v>44310</v>
      </c>
      <c r="B37796" s="19">
        <v>2021</v>
      </c>
      <c r="C37796" s="19">
        <v>4</v>
      </c>
      <c r="D37796" s="19">
        <v>24</v>
      </c>
      <c r="E37796" s="19">
        <v>18</v>
      </c>
      <c r="F37796" s="69">
        <v>21809.46355</v>
      </c>
      <c r="G37796" s="52">
        <f t="shared" si="590"/>
        <v>24567.217860000001</v>
      </c>
      <c r="H37796" s="34">
        <v>1021.990077444</v>
      </c>
      <c r="I37796" s="35">
        <v>2000.0186041669999</v>
      </c>
      <c r="J37796" s="35">
        <f>H37796/(INDEX(Installed_Capacity!$H$6:$S$11,MATCH(Source_Data!B37796,Installed_Capacity!$G$6:$G$11,0),MATCH(Source_Data!C37796,Installed_Capacity!$H$5:$S$5,0)))</f>
        <v>0.55528453308050074</v>
      </c>
      <c r="K37796" s="36">
        <f>I37796/(INDEX(Installed_Capacity!$H$15:$S$20,MATCH(Source_Data!B37796,Installed_Capacity!$G$15:$G$20,0),MATCH(Source_Data!C37796,Installed_Capacity!$H$14:$S$14,0)))</f>
        <v>0.47565017305585749</v>
      </c>
      <c r="L37796" s="39">
        <v>1175.692295885</v>
      </c>
      <c r="M37796" s="40">
        <v>2922.9317185619998</v>
      </c>
      <c r="N37796" s="40">
        <f>L37796/(INDEX(Installed_Capacity!$V$6:$AG$11,MATCH(Source_Data!B37796,Installed_Capacity!$U$6:$U$11,0),MATCH(Source_Data!C37796,Installed_Capacity!$V$5:$AG$5,0)))</f>
        <v>0.51603475187199332</v>
      </c>
      <c r="O37796" s="41">
        <f>M37796/(INDEX(Installed_Capacity!$V$15:$AG$20,MATCH(Source_Data!B37796,Installed_Capacity!$U$15:$U$20,0),MATCH(Source_Data!C37796,Installed_Capacity!$V$14:$AG$14,0)))</f>
        <v>0.63064622111797219</v>
      </c>
      <c r="P37796" s="37">
        <v>759.04905420299997</v>
      </c>
      <c r="Q37796" s="38">
        <f>P37796/(INDEX(Installed_Capacity!$AJ$15:$AU$20,MATCH(Source_Data!B37796,Installed_Capacity!$AI$15:$AI$20,0),MATCH(Source_Data!C37796,Installed_Capacity!$AJ$14:$AU$14,0)))</f>
        <v>0.76133305336308921</v>
      </c>
      <c r="R37796" s="63">
        <v>889.31737784999996</v>
      </c>
      <c r="S37796" s="42">
        <v>3350.2899880320001</v>
      </c>
      <c r="T37796" s="42">
        <f>R37796/(INDEX(Installed_Capacity!$H$25:$S$30,MATCH(Source_Data!B37796,Installed_Capacity!$G$25:$G$30,0),MATCH(Source_Data!C37796,Installed_Capacity!$H$24:$S$24,0)))</f>
        <v>0.63296610523131658</v>
      </c>
      <c r="U37796" s="43">
        <f>S37796/(INDEX(Installed_Capacity!$H$33:$S$38,MATCH(Source_Data!B37796,Installed_Capacity!$G$33:$G$38,0),MATCH(Source_Data!C37796,Installed_Capacity!$H$32:$S$32,0)))</f>
        <v>0.78229001721636304</v>
      </c>
      <c r="V37796" s="21"/>
      <c r="W37796" s="2"/>
    </row>
    <row r="37797" spans="1:23" x14ac:dyDescent="0.25">
      <c r="A37797" s="17">
        <v>44310</v>
      </c>
      <c r="B37797" s="19">
        <v>2021</v>
      </c>
      <c r="C37797" s="19">
        <v>4</v>
      </c>
      <c r="D37797" s="19">
        <v>24</v>
      </c>
      <c r="E37797" s="19">
        <v>19</v>
      </c>
      <c r="F37797" s="69">
        <v>22943.619019999998</v>
      </c>
      <c r="G37797" s="52">
        <f t="shared" si="590"/>
        <v>24567.217860000001</v>
      </c>
      <c r="H37797" s="34">
        <v>333.83789134400001</v>
      </c>
      <c r="I37797" s="35">
        <v>627.372070979</v>
      </c>
      <c r="J37797" s="35">
        <f>H37797/(INDEX(Installed_Capacity!$H$6:$S$11,MATCH(Source_Data!B37797,Installed_Capacity!$G$6:$G$11,0),MATCH(Source_Data!C37797,Installed_Capacity!$H$5:$S$5,0)))</f>
        <v>0.1813863184299748</v>
      </c>
      <c r="K37797" s="36">
        <f>I37797/(INDEX(Installed_Capacity!$H$15:$S$20,MATCH(Source_Data!B37797,Installed_Capacity!$G$15:$G$20,0),MATCH(Source_Data!C37797,Installed_Capacity!$H$14:$S$14,0)))</f>
        <v>0.14920342916302998</v>
      </c>
      <c r="L37797" s="39">
        <v>538.88642621300005</v>
      </c>
      <c r="M37797" s="40">
        <v>1210.6854808640001</v>
      </c>
      <c r="N37797" s="40">
        <f>L37797/(INDEX(Installed_Capacity!$V$6:$AG$11,MATCH(Source_Data!B37797,Installed_Capacity!$U$6:$U$11,0),MATCH(Source_Data!C37797,Installed_Capacity!$V$5:$AG$5,0)))</f>
        <v>0.23652797948181117</v>
      </c>
      <c r="O37797" s="41">
        <f>M37797/(INDEX(Installed_Capacity!$V$15:$AG$20,MATCH(Source_Data!B37797,Installed_Capacity!$U$15:$U$20,0),MATCH(Source_Data!C37797,Installed_Capacity!$V$14:$AG$14,0)))</f>
        <v>0.26121521027008604</v>
      </c>
      <c r="P37797" s="37">
        <v>370.20576619299999</v>
      </c>
      <c r="Q37797" s="38">
        <f>P37797/(INDEX(Installed_Capacity!$AJ$15:$AU$20,MATCH(Source_Data!B37797,Installed_Capacity!$AI$15:$AI$20,0),MATCH(Source_Data!C37797,Installed_Capacity!$AJ$14:$AU$14,0)))</f>
        <v>0.37131972536910729</v>
      </c>
      <c r="R37797" s="63">
        <v>744.94914877899998</v>
      </c>
      <c r="S37797" s="42">
        <v>3110.7455603240001</v>
      </c>
      <c r="T37797" s="42">
        <f>R37797/(INDEX(Installed_Capacity!$H$25:$S$30,MATCH(Source_Data!B37797,Installed_Capacity!$G$25:$G$30,0),MATCH(Source_Data!C37797,Installed_Capacity!$H$24:$S$24,0)))</f>
        <v>0.53021291728042697</v>
      </c>
      <c r="U37797" s="43">
        <f>S37797/(INDEX(Installed_Capacity!$H$33:$S$38,MATCH(Source_Data!B37797,Installed_Capacity!$G$33:$G$38,0),MATCH(Source_Data!C37797,Installed_Capacity!$H$32:$S$32,0)))</f>
        <v>0.72635658603721542</v>
      </c>
      <c r="V37797" s="21"/>
      <c r="W37797" s="2"/>
    </row>
    <row r="37798" spans="1:23" x14ac:dyDescent="0.25">
      <c r="A37798" s="17">
        <v>44310</v>
      </c>
      <c r="B37798" s="19">
        <v>2021</v>
      </c>
      <c r="C37798" s="19">
        <v>4</v>
      </c>
      <c r="D37798" s="19">
        <v>24</v>
      </c>
      <c r="E37798" s="19">
        <v>20</v>
      </c>
      <c r="F37798" s="69">
        <v>24049.416300000001</v>
      </c>
      <c r="G37798" s="52">
        <f t="shared" si="590"/>
        <v>24567.217860000001</v>
      </c>
      <c r="H37798" s="34">
        <v>23.888353793</v>
      </c>
      <c r="I37798" s="35">
        <v>10.927168289000001</v>
      </c>
      <c r="J37798" s="35">
        <f>H37798/(INDEX(Installed_Capacity!$H$6:$S$11,MATCH(Source_Data!B37798,Installed_Capacity!$G$6:$G$11,0),MATCH(Source_Data!C37798,Installed_Capacity!$H$5:$S$5,0)))</f>
        <v>1.2979415040098235E-2</v>
      </c>
      <c r="K37798" s="36">
        <f>I37798/(INDEX(Installed_Capacity!$H$15:$S$20,MATCH(Source_Data!B37798,Installed_Capacity!$G$15:$G$20,0),MATCH(Source_Data!C37798,Installed_Capacity!$H$14:$S$14,0)))</f>
        <v>2.5987305702279062E-3</v>
      </c>
      <c r="L37798" s="39">
        <v>24.265999183000002</v>
      </c>
      <c r="M37798" s="40">
        <v>42.861491493999999</v>
      </c>
      <c r="N37798" s="40">
        <f>L37798/(INDEX(Installed_Capacity!$V$6:$AG$11,MATCH(Source_Data!B37798,Installed_Capacity!$U$6:$U$11,0),MATCH(Source_Data!C37798,Installed_Capacity!$V$5:$AG$5,0)))</f>
        <v>1.0650830077864392E-2</v>
      </c>
      <c r="O37798" s="41">
        <f>M37798/(INDEX(Installed_Capacity!$V$15:$AG$20,MATCH(Source_Data!B37798,Installed_Capacity!$U$15:$U$20,0),MATCH(Source_Data!C37798,Installed_Capacity!$V$14:$AG$14,0)))</f>
        <v>9.2477143651749152E-3</v>
      </c>
      <c r="P37798" s="37">
        <v>52.543034757000001</v>
      </c>
      <c r="Q37798" s="38">
        <f>P37798/(INDEX(Installed_Capacity!$AJ$15:$AU$20,MATCH(Source_Data!B37798,Installed_Capacity!$AI$15:$AI$20,0),MATCH(Source_Data!C37798,Installed_Capacity!$AJ$14:$AU$14,0)))</f>
        <v>5.2701138171514547E-2</v>
      </c>
      <c r="R37798" s="63">
        <v>798.116851978</v>
      </c>
      <c r="S37798" s="42">
        <v>2676.6670683769999</v>
      </c>
      <c r="T37798" s="42">
        <f>R37798/(INDEX(Installed_Capacity!$H$25:$S$30,MATCH(Source_Data!B37798,Installed_Capacity!$G$25:$G$30,0),MATCH(Source_Data!C37798,Installed_Capacity!$H$24:$S$24,0)))</f>
        <v>0.56805469891672589</v>
      </c>
      <c r="U37798" s="43">
        <f>S37798/(INDEX(Installed_Capacity!$H$33:$S$38,MATCH(Source_Data!B37798,Installed_Capacity!$G$33:$G$38,0),MATCH(Source_Data!C37798,Installed_Capacity!$H$32:$S$32,0)))</f>
        <v>0.62499960734238247</v>
      </c>
      <c r="V37798" s="21"/>
      <c r="W37798" s="2"/>
    </row>
    <row r="37799" spans="1:23" x14ac:dyDescent="0.25">
      <c r="A37799" s="17">
        <v>44310</v>
      </c>
      <c r="B37799" s="19">
        <v>2021</v>
      </c>
      <c r="C37799" s="19">
        <v>4</v>
      </c>
      <c r="D37799" s="19">
        <v>24</v>
      </c>
      <c r="E37799" s="19">
        <v>21</v>
      </c>
      <c r="F37799" s="69">
        <v>24567.217860000001</v>
      </c>
      <c r="G37799" s="52">
        <f t="shared" si="590"/>
        <v>24567.217860000001</v>
      </c>
      <c r="H37799" s="34">
        <v>0</v>
      </c>
      <c r="I37799" s="35">
        <v>2.3353026999999998E-2</v>
      </c>
      <c r="J37799" s="35">
        <f>H37799/(INDEX(Installed_Capacity!$H$6:$S$11,MATCH(Source_Data!B37799,Installed_Capacity!$G$6:$G$11,0),MATCH(Source_Data!C37799,Installed_Capacity!$H$5:$S$5,0)))</f>
        <v>0</v>
      </c>
      <c r="K37799" s="36">
        <f>I37799/(INDEX(Installed_Capacity!$H$15:$S$20,MATCH(Source_Data!B37799,Installed_Capacity!$G$15:$G$20,0),MATCH(Source_Data!C37799,Installed_Capacity!$H$14:$S$14,0)))</f>
        <v>5.553884004271299E-6</v>
      </c>
      <c r="L37799" s="39">
        <v>0</v>
      </c>
      <c r="M37799" s="40">
        <v>0</v>
      </c>
      <c r="N37799" s="40">
        <f>L37799/(INDEX(Installed_Capacity!$V$6:$AG$11,MATCH(Source_Data!B37799,Installed_Capacity!$U$6:$U$11,0),MATCH(Source_Data!C37799,Installed_Capacity!$V$5:$AG$5,0)))</f>
        <v>0</v>
      </c>
      <c r="O37799" s="41">
        <f>M37799/(INDEX(Installed_Capacity!$V$15:$AG$20,MATCH(Source_Data!B37799,Installed_Capacity!$U$15:$U$20,0),MATCH(Source_Data!C37799,Installed_Capacity!$V$14:$AG$14,0)))</f>
        <v>0</v>
      </c>
      <c r="P37799" s="37">
        <v>0</v>
      </c>
      <c r="Q37799" s="38">
        <f>P37799/(INDEX(Installed_Capacity!$AJ$15:$AU$20,MATCH(Source_Data!B37799,Installed_Capacity!$AI$15:$AI$20,0),MATCH(Source_Data!C37799,Installed_Capacity!$AJ$14:$AU$14,0)))</f>
        <v>0</v>
      </c>
      <c r="R37799" s="63">
        <v>867.85537997599999</v>
      </c>
      <c r="S37799" s="42">
        <v>2587.5368076889999</v>
      </c>
      <c r="T37799" s="42">
        <f>R37799/(INDEX(Installed_Capacity!$H$25:$S$30,MATCH(Source_Data!B37799,Installed_Capacity!$G$25:$G$30,0),MATCH(Source_Data!C37799,Installed_Capacity!$H$24:$S$24,0)))</f>
        <v>0.61769066190462618</v>
      </c>
      <c r="U37799" s="43">
        <f>S37799/(INDEX(Installed_Capacity!$H$33:$S$38,MATCH(Source_Data!B37799,Installed_Capacity!$G$33:$G$38,0),MATCH(Source_Data!C37799,Installed_Capacity!$H$32:$S$32,0)))</f>
        <v>0.60418776316853762</v>
      </c>
      <c r="V37799" s="21"/>
      <c r="W37799" s="2"/>
    </row>
    <row r="37800" spans="1:23" x14ac:dyDescent="0.25">
      <c r="A37800" s="17">
        <v>44310</v>
      </c>
      <c r="B37800" s="19">
        <v>2021</v>
      </c>
      <c r="C37800" s="19">
        <v>4</v>
      </c>
      <c r="D37800" s="19">
        <v>24</v>
      </c>
      <c r="E37800" s="19">
        <v>22</v>
      </c>
      <c r="F37800" s="69">
        <v>23879.33034</v>
      </c>
      <c r="G37800" s="52">
        <f t="shared" si="590"/>
        <v>24567.217860000001</v>
      </c>
      <c r="H37800" s="34">
        <v>0</v>
      </c>
      <c r="I37800" s="35">
        <v>1.7827295E-2</v>
      </c>
      <c r="J37800" s="35">
        <f>H37800/(INDEX(Installed_Capacity!$H$6:$S$11,MATCH(Source_Data!B37800,Installed_Capacity!$G$6:$G$11,0),MATCH(Source_Data!C37800,Installed_Capacity!$H$5:$S$5,0)))</f>
        <v>0</v>
      </c>
      <c r="K37800" s="36">
        <f>I37800/(INDEX(Installed_Capacity!$H$15:$S$20,MATCH(Source_Data!B37800,Installed_Capacity!$G$15:$G$20,0),MATCH(Source_Data!C37800,Installed_Capacity!$H$14:$S$14,0)))</f>
        <v>4.2397385375320178E-6</v>
      </c>
      <c r="L37800" s="39">
        <v>9.2484100000000003E-3</v>
      </c>
      <c r="M37800" s="40">
        <v>0</v>
      </c>
      <c r="N37800" s="40">
        <f>L37800/(INDEX(Installed_Capacity!$V$6:$AG$11,MATCH(Source_Data!B37800,Installed_Capacity!$U$6:$U$11,0),MATCH(Source_Data!C37800,Installed_Capacity!$V$5:$AG$5,0)))</f>
        <v>4.0593112468836686E-6</v>
      </c>
      <c r="O37800" s="41">
        <f>M37800/(INDEX(Installed_Capacity!$V$15:$AG$20,MATCH(Source_Data!B37800,Installed_Capacity!$U$15:$U$20,0),MATCH(Source_Data!C37800,Installed_Capacity!$V$14:$AG$14,0)))</f>
        <v>0</v>
      </c>
      <c r="P37800" s="37">
        <v>0</v>
      </c>
      <c r="Q37800" s="38">
        <f>P37800/(INDEX(Installed_Capacity!$AJ$15:$AU$20,MATCH(Source_Data!B37800,Installed_Capacity!$AI$15:$AI$20,0),MATCH(Source_Data!C37800,Installed_Capacity!$AJ$14:$AU$14,0)))</f>
        <v>0</v>
      </c>
      <c r="R37800" s="63">
        <v>989.28134077499999</v>
      </c>
      <c r="S37800" s="42">
        <v>2456.3510177449998</v>
      </c>
      <c r="T37800" s="42">
        <f>R37800/(INDEX(Installed_Capacity!$H$25:$S$30,MATCH(Source_Data!B37800,Installed_Capacity!$G$25:$G$30,0),MATCH(Source_Data!C37800,Installed_Capacity!$H$24:$S$24,0)))</f>
        <v>0.70411483329181479</v>
      </c>
      <c r="U37800" s="43">
        <f>S37800/(INDEX(Installed_Capacity!$H$33:$S$38,MATCH(Source_Data!B37800,Installed_Capacity!$G$33:$G$38,0),MATCH(Source_Data!C37800,Installed_Capacity!$H$32:$S$32,0)))</f>
        <v>0.57355598674308339</v>
      </c>
      <c r="V37800" s="21"/>
      <c r="W37800" s="2"/>
    </row>
    <row r="37801" spans="1:23" x14ac:dyDescent="0.25">
      <c r="A37801" s="17">
        <v>44310</v>
      </c>
      <c r="B37801" s="19">
        <v>2021</v>
      </c>
      <c r="C37801" s="19">
        <v>4</v>
      </c>
      <c r="D37801" s="19">
        <v>24</v>
      </c>
      <c r="E37801" s="19">
        <v>23</v>
      </c>
      <c r="F37801" s="69">
        <v>22783.609090000002</v>
      </c>
      <c r="G37801" s="52">
        <f t="shared" si="590"/>
        <v>24567.217860000001</v>
      </c>
      <c r="H37801" s="34">
        <v>0</v>
      </c>
      <c r="I37801" s="35">
        <v>1.0943487999999999E-2</v>
      </c>
      <c r="J37801" s="35">
        <f>H37801/(INDEX(Installed_Capacity!$H$6:$S$11,MATCH(Source_Data!B37801,Installed_Capacity!$G$6:$G$11,0),MATCH(Source_Data!C37801,Installed_Capacity!$H$5:$S$5,0)))</f>
        <v>0</v>
      </c>
      <c r="K37801" s="36">
        <f>I37801/(INDEX(Installed_Capacity!$H$15:$S$20,MATCH(Source_Data!B37801,Installed_Capacity!$G$15:$G$20,0),MATCH(Source_Data!C37801,Installed_Capacity!$H$14:$S$14,0)))</f>
        <v>2.6026117708053399E-6</v>
      </c>
      <c r="L37801" s="39">
        <v>1.2767054E-2</v>
      </c>
      <c r="M37801" s="40">
        <v>0</v>
      </c>
      <c r="N37801" s="40">
        <f>L37801/(INDEX(Installed_Capacity!$V$6:$AG$11,MATCH(Source_Data!B37801,Installed_Capacity!$U$6:$U$11,0),MATCH(Source_Data!C37801,Installed_Capacity!$V$5:$AG$5,0)))</f>
        <v>5.6037141402436883E-6</v>
      </c>
      <c r="O37801" s="41">
        <f>M37801/(INDEX(Installed_Capacity!$V$15:$AG$20,MATCH(Source_Data!B37801,Installed_Capacity!$U$15:$U$20,0),MATCH(Source_Data!C37801,Installed_Capacity!$V$14:$AG$14,0)))</f>
        <v>0</v>
      </c>
      <c r="P37801" s="37">
        <v>0</v>
      </c>
      <c r="Q37801" s="38">
        <f>P37801/(INDEX(Installed_Capacity!$AJ$15:$AU$20,MATCH(Source_Data!B37801,Installed_Capacity!$AI$15:$AI$20,0),MATCH(Source_Data!C37801,Installed_Capacity!$AJ$14:$AU$14,0)))</f>
        <v>0</v>
      </c>
      <c r="R37801" s="63">
        <v>1037.7565790619999</v>
      </c>
      <c r="S37801" s="42">
        <v>2364.0902737890001</v>
      </c>
      <c r="T37801" s="42">
        <f>R37801/(INDEX(Installed_Capacity!$H$25:$S$30,MATCH(Source_Data!B37801,Installed_Capacity!$G$25:$G$30,0),MATCH(Source_Data!C37801,Installed_Capacity!$H$24:$S$24,0)))</f>
        <v>0.73861678225053362</v>
      </c>
      <c r="U37801" s="43">
        <f>S37801/(INDEX(Installed_Capacity!$H$33:$S$38,MATCH(Source_Data!B37801,Installed_Capacity!$G$33:$G$38,0),MATCH(Source_Data!C37801,Installed_Capacity!$H$32:$S$32,0)))</f>
        <v>0.55201317724433618</v>
      </c>
      <c r="V37801" s="21"/>
      <c r="W37801" s="2"/>
    </row>
    <row r="37802" spans="1:23" x14ac:dyDescent="0.25">
      <c r="A37802" s="17">
        <v>44310</v>
      </c>
      <c r="B37802" s="19">
        <v>2021</v>
      </c>
      <c r="C37802" s="19">
        <v>4</v>
      </c>
      <c r="D37802" s="19">
        <v>24</v>
      </c>
      <c r="E37802" s="19">
        <v>24</v>
      </c>
      <c r="F37802" s="69">
        <v>21569.138920000001</v>
      </c>
      <c r="G37802" s="52">
        <f t="shared" si="590"/>
        <v>24567.217860000001</v>
      </c>
      <c r="H37802" s="34">
        <v>0</v>
      </c>
      <c r="I37802" s="35">
        <v>5.7249550000000003E-3</v>
      </c>
      <c r="J37802" s="35">
        <f>H37802/(INDEX(Installed_Capacity!$H$6:$S$11,MATCH(Source_Data!B37802,Installed_Capacity!$G$6:$G$11,0),MATCH(Source_Data!C37802,Installed_Capacity!$H$5:$S$5,0)))</f>
        <v>0</v>
      </c>
      <c r="K37802" s="36">
        <f>I37802/(INDEX(Installed_Capacity!$H$15:$S$20,MATCH(Source_Data!B37802,Installed_Capacity!$G$15:$G$20,0),MATCH(Source_Data!C37802,Installed_Capacity!$H$14:$S$14,0)))</f>
        <v>1.3615252532219057E-6</v>
      </c>
      <c r="L37802" s="39">
        <v>1.2639699000000001E-2</v>
      </c>
      <c r="M37802" s="40">
        <v>0</v>
      </c>
      <c r="N37802" s="40">
        <f>L37802/(INDEX(Installed_Capacity!$V$6:$AG$11,MATCH(Source_Data!B37802,Installed_Capacity!$U$6:$U$11,0),MATCH(Source_Data!C37802,Installed_Capacity!$V$5:$AG$5,0)))</f>
        <v>5.5478154956283575E-6</v>
      </c>
      <c r="O37802" s="41">
        <f>M37802/(INDEX(Installed_Capacity!$V$15:$AG$20,MATCH(Source_Data!B37802,Installed_Capacity!$U$15:$U$20,0),MATCH(Source_Data!C37802,Installed_Capacity!$V$14:$AG$14,0)))</f>
        <v>0</v>
      </c>
      <c r="P37802" s="37">
        <v>0</v>
      </c>
      <c r="Q37802" s="38">
        <f>P37802/(INDEX(Installed_Capacity!$AJ$15:$AU$20,MATCH(Source_Data!B37802,Installed_Capacity!$AI$15:$AI$20,0),MATCH(Source_Data!C37802,Installed_Capacity!$AJ$14:$AU$14,0)))</f>
        <v>0</v>
      </c>
      <c r="R37802" s="63">
        <v>922.91851103600004</v>
      </c>
      <c r="S37802" s="42">
        <v>2281.322290433</v>
      </c>
      <c r="T37802" s="42">
        <f>R37802/(INDEX(Installed_Capacity!$H$25:$S$30,MATCH(Source_Data!B37802,Installed_Capacity!$G$25:$G$30,0),MATCH(Source_Data!C37802,Installed_Capacity!$H$24:$S$24,0)))</f>
        <v>0.65688150251672595</v>
      </c>
      <c r="U37802" s="43">
        <f>S37802/(INDEX(Installed_Capacity!$H$33:$S$38,MATCH(Source_Data!B37802,Installed_Capacity!$G$33:$G$38,0),MATCH(Source_Data!C37802,Installed_Capacity!$H$32:$S$32,0)))</f>
        <v>0.53268691970966731</v>
      </c>
      <c r="V37802" s="21"/>
      <c r="W37802" s="2"/>
    </row>
    <row r="37803" spans="1:23" x14ac:dyDescent="0.25">
      <c r="A37803" s="17">
        <v>44311</v>
      </c>
      <c r="B37803" s="19">
        <v>2021</v>
      </c>
      <c r="C37803" s="19">
        <v>4</v>
      </c>
      <c r="D37803" s="19">
        <v>25</v>
      </c>
      <c r="E37803" s="19">
        <v>1</v>
      </c>
      <c r="F37803" s="69">
        <v>20562.759330000001</v>
      </c>
      <c r="G37803" s="52">
        <f t="shared" si="590"/>
        <v>24220.508600000001</v>
      </c>
      <c r="H37803" s="34">
        <v>0</v>
      </c>
      <c r="I37803" s="35">
        <v>8.7753699999999996E-4</v>
      </c>
      <c r="J37803" s="35">
        <f>H37803/(INDEX(Installed_Capacity!$H$6:$S$11,MATCH(Source_Data!B37803,Installed_Capacity!$G$6:$G$11,0),MATCH(Source_Data!C37803,Installed_Capacity!$H$5:$S$5,0)))</f>
        <v>0</v>
      </c>
      <c r="K37803" s="36">
        <f>I37803/(INDEX(Installed_Capacity!$H$15:$S$20,MATCH(Source_Data!B37803,Installed_Capacity!$G$15:$G$20,0),MATCH(Source_Data!C37803,Installed_Capacity!$H$14:$S$14,0)))</f>
        <v>2.0869837162677982E-7</v>
      </c>
      <c r="L37803" s="39">
        <v>1.2663415000000001E-2</v>
      </c>
      <c r="M37803" s="40">
        <v>0</v>
      </c>
      <c r="N37803" s="40">
        <f>L37803/(INDEX(Installed_Capacity!$V$6:$AG$11,MATCH(Source_Data!B37803,Installed_Capacity!$U$6:$U$11,0),MATCH(Source_Data!C37803,Installed_Capacity!$V$5:$AG$5,0)))</f>
        <v>5.5582249201165773E-6</v>
      </c>
      <c r="O37803" s="41">
        <f>M37803/(INDEX(Installed_Capacity!$V$15:$AG$20,MATCH(Source_Data!B37803,Installed_Capacity!$U$15:$U$20,0),MATCH(Source_Data!C37803,Installed_Capacity!$V$14:$AG$14,0)))</f>
        <v>0</v>
      </c>
      <c r="P37803" s="37">
        <v>0</v>
      </c>
      <c r="Q37803" s="38">
        <f>P37803/(INDEX(Installed_Capacity!$AJ$15:$AU$20,MATCH(Source_Data!B37803,Installed_Capacity!$AI$15:$AI$20,0),MATCH(Source_Data!C37803,Installed_Capacity!$AJ$14:$AU$14,0)))</f>
        <v>0</v>
      </c>
      <c r="R37803" s="63">
        <v>810.17838078399996</v>
      </c>
      <c r="S37803" s="42">
        <v>2565.657748482</v>
      </c>
      <c r="T37803" s="42">
        <f>R37803/(INDEX(Installed_Capacity!$H$25:$S$30,MATCH(Source_Data!B37803,Installed_Capacity!$G$25:$G$30,0),MATCH(Source_Data!C37803,Installed_Capacity!$H$24:$S$24,0)))</f>
        <v>0.57663941692811371</v>
      </c>
      <c r="U37803" s="43">
        <f>S37803/(INDEX(Installed_Capacity!$H$33:$S$38,MATCH(Source_Data!B37803,Installed_Capacity!$G$33:$G$38,0),MATCH(Source_Data!C37803,Installed_Capacity!$H$32:$S$32,0)))</f>
        <v>0.59907902044332184</v>
      </c>
      <c r="V37803" s="21"/>
      <c r="W37803" s="2"/>
    </row>
    <row r="37804" spans="1:23" x14ac:dyDescent="0.25">
      <c r="A37804" s="17">
        <v>44311</v>
      </c>
      <c r="B37804" s="19">
        <v>2021</v>
      </c>
      <c r="C37804" s="19">
        <v>4</v>
      </c>
      <c r="D37804" s="19">
        <v>25</v>
      </c>
      <c r="E37804" s="19">
        <v>2</v>
      </c>
      <c r="F37804" s="69">
        <v>20025.095969999998</v>
      </c>
      <c r="G37804" s="52">
        <f t="shared" si="590"/>
        <v>24220.508600000001</v>
      </c>
      <c r="H37804" s="34">
        <v>0</v>
      </c>
      <c r="I37804" s="35">
        <v>-2.0343499999999999E-3</v>
      </c>
      <c r="J37804" s="35">
        <f>H37804/(INDEX(Installed_Capacity!$H$6:$S$11,MATCH(Source_Data!B37804,Installed_Capacity!$G$6:$G$11,0),MATCH(Source_Data!C37804,Installed_Capacity!$H$5:$S$5,0)))</f>
        <v>0</v>
      </c>
      <c r="K37804" s="36">
        <f>I37804/(INDEX(Installed_Capacity!$H$15:$S$20,MATCH(Source_Data!B37804,Installed_Capacity!$G$15:$G$20,0),MATCH(Source_Data!C37804,Installed_Capacity!$H$14:$S$14,0)))</f>
        <v>-4.8381496429089546E-7</v>
      </c>
      <c r="L37804" s="39">
        <v>1.2555182999999999E-2</v>
      </c>
      <c r="M37804" s="40">
        <v>0</v>
      </c>
      <c r="N37804" s="40">
        <f>L37804/(INDEX(Installed_Capacity!$V$6:$AG$11,MATCH(Source_Data!B37804,Installed_Capacity!$U$6:$U$11,0),MATCH(Source_Data!C37804,Installed_Capacity!$V$5:$AG$5,0)))</f>
        <v>5.5107197408616871E-6</v>
      </c>
      <c r="O37804" s="41">
        <f>M37804/(INDEX(Installed_Capacity!$V$15:$AG$20,MATCH(Source_Data!B37804,Installed_Capacity!$U$15:$U$20,0),MATCH(Source_Data!C37804,Installed_Capacity!$V$14:$AG$14,0)))</f>
        <v>0</v>
      </c>
      <c r="P37804" s="37">
        <v>0</v>
      </c>
      <c r="Q37804" s="38">
        <f>P37804/(INDEX(Installed_Capacity!$AJ$15:$AU$20,MATCH(Source_Data!B37804,Installed_Capacity!$AI$15:$AI$20,0),MATCH(Source_Data!C37804,Installed_Capacity!$AJ$14:$AU$14,0)))</f>
        <v>0</v>
      </c>
      <c r="R37804" s="63">
        <v>540.20802235999997</v>
      </c>
      <c r="S37804" s="42">
        <v>2218.2428319310002</v>
      </c>
      <c r="T37804" s="42">
        <f>R37804/(INDEX(Installed_Capacity!$H$25:$S$30,MATCH(Source_Data!B37804,Installed_Capacity!$G$25:$G$30,0),MATCH(Source_Data!C37804,Installed_Capacity!$H$24:$S$24,0)))</f>
        <v>0.38448969562989316</v>
      </c>
      <c r="U37804" s="43">
        <f>S37804/(INDEX(Installed_Capacity!$H$33:$S$38,MATCH(Source_Data!B37804,Installed_Capacity!$G$33:$G$38,0),MATCH(Source_Data!C37804,Installed_Capacity!$H$32:$S$32,0)))</f>
        <v>0.51795791689086501</v>
      </c>
      <c r="V37804" s="21"/>
      <c r="W37804" s="2"/>
    </row>
    <row r="37805" spans="1:23" x14ac:dyDescent="0.25">
      <c r="A37805" s="17">
        <v>44311</v>
      </c>
      <c r="B37805" s="19">
        <v>2021</v>
      </c>
      <c r="C37805" s="19">
        <v>4</v>
      </c>
      <c r="D37805" s="19">
        <v>25</v>
      </c>
      <c r="E37805" s="19">
        <v>3</v>
      </c>
      <c r="F37805" s="69">
        <v>19672.90696</v>
      </c>
      <c r="G37805" s="52">
        <f t="shared" si="590"/>
        <v>24220.508600000001</v>
      </c>
      <c r="H37805" s="34">
        <v>0</v>
      </c>
      <c r="I37805" s="35">
        <v>-3.3476949999999999E-3</v>
      </c>
      <c r="J37805" s="35">
        <f>H37805/(INDEX(Installed_Capacity!$H$6:$S$11,MATCH(Source_Data!B37805,Installed_Capacity!$G$6:$G$11,0),MATCH(Source_Data!C37805,Installed_Capacity!$H$5:$S$5,0)))</f>
        <v>0</v>
      </c>
      <c r="K37805" s="36">
        <f>I37805/(INDEX(Installed_Capacity!$H$15:$S$20,MATCH(Source_Data!B37805,Installed_Capacity!$G$15:$G$20,0),MATCH(Source_Data!C37805,Installed_Capacity!$H$14:$S$14,0)))</f>
        <v>-7.9615844711176021E-7</v>
      </c>
      <c r="L37805" s="39">
        <v>1.2499852000000001E-2</v>
      </c>
      <c r="M37805" s="40">
        <v>0</v>
      </c>
      <c r="N37805" s="40">
        <f>L37805/(INDEX(Installed_Capacity!$V$6:$AG$11,MATCH(Source_Data!B37805,Installed_Capacity!$U$6:$U$11,0),MATCH(Source_Data!C37805,Installed_Capacity!$V$5:$AG$5,0)))</f>
        <v>5.4864338635485794E-6</v>
      </c>
      <c r="O37805" s="41">
        <f>M37805/(INDEX(Installed_Capacity!$V$15:$AG$20,MATCH(Source_Data!B37805,Installed_Capacity!$U$15:$U$20,0),MATCH(Source_Data!C37805,Installed_Capacity!$V$14:$AG$14,0)))</f>
        <v>0</v>
      </c>
      <c r="P37805" s="37">
        <v>0</v>
      </c>
      <c r="Q37805" s="38">
        <f>P37805/(INDEX(Installed_Capacity!$AJ$15:$AU$20,MATCH(Source_Data!B37805,Installed_Capacity!$AI$15:$AI$20,0),MATCH(Source_Data!C37805,Installed_Capacity!$AJ$14:$AU$14,0)))</f>
        <v>0</v>
      </c>
      <c r="R37805" s="63">
        <v>479.61028250800001</v>
      </c>
      <c r="S37805" s="42">
        <v>2163.3691669690002</v>
      </c>
      <c r="T37805" s="42">
        <f>R37805/(INDEX(Installed_Capacity!$H$25:$S$30,MATCH(Source_Data!B37805,Installed_Capacity!$G$25:$G$30,0),MATCH(Source_Data!C37805,Installed_Capacity!$H$24:$S$24,0)))</f>
        <v>0.34135963167829175</v>
      </c>
      <c r="U37805" s="43">
        <f>S37805/(INDEX(Installed_Capacity!$H$33:$S$38,MATCH(Source_Data!B37805,Installed_Capacity!$G$33:$G$38,0),MATCH(Source_Data!C37805,Installed_Capacity!$H$32:$S$32,0)))</f>
        <v>0.50514496026287359</v>
      </c>
      <c r="V37805" s="21"/>
      <c r="W37805" s="2"/>
    </row>
    <row r="37806" spans="1:23" x14ac:dyDescent="0.25">
      <c r="A37806" s="17">
        <v>44311</v>
      </c>
      <c r="B37806" s="19">
        <v>2021</v>
      </c>
      <c r="C37806" s="19">
        <v>4</v>
      </c>
      <c r="D37806" s="19">
        <v>25</v>
      </c>
      <c r="E37806" s="19">
        <v>4</v>
      </c>
      <c r="F37806" s="69">
        <v>19143.162069999998</v>
      </c>
      <c r="G37806" s="52">
        <f t="shared" si="590"/>
        <v>24220.508600000001</v>
      </c>
      <c r="H37806" s="34">
        <v>0</v>
      </c>
      <c r="I37806" s="35">
        <v>-3.73391E-3</v>
      </c>
      <c r="J37806" s="35">
        <f>H37806/(INDEX(Installed_Capacity!$H$6:$S$11,MATCH(Source_Data!B37806,Installed_Capacity!$G$6:$G$11,0),MATCH(Source_Data!C37806,Installed_Capacity!$H$5:$S$5,0)))</f>
        <v>0</v>
      </c>
      <c r="K37806" s="36">
        <f>I37806/(INDEX(Installed_Capacity!$H$15:$S$20,MATCH(Source_Data!B37806,Installed_Capacity!$G$15:$G$20,0),MATCH(Source_Data!C37806,Installed_Capacity!$H$14:$S$14,0)))</f>
        <v>-8.8800920850169217E-7</v>
      </c>
      <c r="L37806" s="39">
        <v>1.2723609E-2</v>
      </c>
      <c r="M37806" s="40">
        <v>0</v>
      </c>
      <c r="N37806" s="40">
        <f>L37806/(INDEX(Installed_Capacity!$V$6:$AG$11,MATCH(Source_Data!B37806,Installed_Capacity!$U$6:$U$11,0),MATCH(Source_Data!C37806,Installed_Capacity!$V$5:$AG$5,0)))</f>
        <v>5.5846452649320553E-6</v>
      </c>
      <c r="O37806" s="41">
        <f>M37806/(INDEX(Installed_Capacity!$V$15:$AG$20,MATCH(Source_Data!B37806,Installed_Capacity!$U$15:$U$20,0),MATCH(Source_Data!C37806,Installed_Capacity!$V$14:$AG$14,0)))</f>
        <v>0</v>
      </c>
      <c r="P37806" s="37">
        <v>0</v>
      </c>
      <c r="Q37806" s="38">
        <f>P37806/(INDEX(Installed_Capacity!$AJ$15:$AU$20,MATCH(Source_Data!B37806,Installed_Capacity!$AI$15:$AI$20,0),MATCH(Source_Data!C37806,Installed_Capacity!$AJ$14:$AU$14,0)))</f>
        <v>0</v>
      </c>
      <c r="R37806" s="63">
        <v>335.29875051200003</v>
      </c>
      <c r="S37806" s="42">
        <v>2314.8005097159999</v>
      </c>
      <c r="T37806" s="42">
        <f>R37806/(INDEX(Installed_Capacity!$H$25:$S$30,MATCH(Source_Data!B37806,Installed_Capacity!$G$25:$G$30,0),MATCH(Source_Data!C37806,Installed_Capacity!$H$24:$S$24,0)))</f>
        <v>0.2386467975174377</v>
      </c>
      <c r="U37806" s="43">
        <f>S37806/(INDEX(Installed_Capacity!$H$33:$S$38,MATCH(Source_Data!B37806,Installed_Capacity!$G$33:$G$38,0),MATCH(Source_Data!C37806,Installed_Capacity!$H$32:$S$32,0)))</f>
        <v>0.54050405698220994</v>
      </c>
      <c r="V37806" s="21"/>
      <c r="W37806" s="2"/>
    </row>
    <row r="37807" spans="1:23" x14ac:dyDescent="0.25">
      <c r="A37807" s="17">
        <v>44311</v>
      </c>
      <c r="B37807" s="19">
        <v>2021</v>
      </c>
      <c r="C37807" s="19">
        <v>4</v>
      </c>
      <c r="D37807" s="19">
        <v>25</v>
      </c>
      <c r="E37807" s="19">
        <v>5</v>
      </c>
      <c r="F37807" s="69">
        <v>19131.79307</v>
      </c>
      <c r="G37807" s="52">
        <f t="shared" si="590"/>
        <v>24220.508600000001</v>
      </c>
      <c r="H37807" s="34">
        <v>0</v>
      </c>
      <c r="I37807" s="35">
        <v>-5.5283340000000002E-3</v>
      </c>
      <c r="J37807" s="35">
        <f>H37807/(INDEX(Installed_Capacity!$H$6:$S$11,MATCH(Source_Data!B37807,Installed_Capacity!$G$6:$G$11,0),MATCH(Source_Data!C37807,Installed_Capacity!$H$5:$S$5,0)))</f>
        <v>0</v>
      </c>
      <c r="K37807" s="36">
        <f>I37807/(INDEX(Installed_Capacity!$H$15:$S$20,MATCH(Source_Data!B37807,Installed_Capacity!$G$15:$G$20,0),MATCH(Source_Data!C37807,Installed_Capacity!$H$14:$S$14,0)))</f>
        <v>-1.3147642818581579E-6</v>
      </c>
      <c r="L37807" s="39">
        <v>1.2853938000000001E-2</v>
      </c>
      <c r="M37807" s="40">
        <v>0</v>
      </c>
      <c r="N37807" s="40">
        <f>L37807/(INDEX(Installed_Capacity!$V$6:$AG$11,MATCH(Source_Data!B37807,Installed_Capacity!$U$6:$U$11,0),MATCH(Source_Data!C37807,Installed_Capacity!$V$5:$AG$5,0)))</f>
        <v>5.6418492573475192E-6</v>
      </c>
      <c r="O37807" s="41">
        <f>M37807/(INDEX(Installed_Capacity!$V$15:$AG$20,MATCH(Source_Data!B37807,Installed_Capacity!$U$15:$U$20,0),MATCH(Source_Data!C37807,Installed_Capacity!$V$14:$AG$14,0)))</f>
        <v>0</v>
      </c>
      <c r="P37807" s="37">
        <v>0</v>
      </c>
      <c r="Q37807" s="38">
        <f>P37807/(INDEX(Installed_Capacity!$AJ$15:$AU$20,MATCH(Source_Data!B37807,Installed_Capacity!$AI$15:$AI$20,0),MATCH(Source_Data!C37807,Installed_Capacity!$AJ$14:$AU$14,0)))</f>
        <v>0</v>
      </c>
      <c r="R37807" s="63">
        <v>232.615259124</v>
      </c>
      <c r="S37807" s="42">
        <v>2273.0025902369998</v>
      </c>
      <c r="T37807" s="42">
        <f>R37807/(INDEX(Installed_Capacity!$H$25:$S$30,MATCH(Source_Data!B37807,Installed_Capacity!$G$25:$G$30,0),MATCH(Source_Data!C37807,Installed_Capacity!$H$24:$S$24,0)))</f>
        <v>0.16556246200996438</v>
      </c>
      <c r="U37807" s="43">
        <f>S37807/(INDEX(Installed_Capacity!$H$33:$S$38,MATCH(Source_Data!B37807,Installed_Capacity!$G$33:$G$38,0),MATCH(Source_Data!C37807,Installed_Capacity!$H$32:$S$32,0)))</f>
        <v>0.5307442764063075</v>
      </c>
      <c r="V37807" s="21"/>
      <c r="W37807" s="2"/>
    </row>
    <row r="37808" spans="1:23" x14ac:dyDescent="0.25">
      <c r="A37808" s="17">
        <v>44311</v>
      </c>
      <c r="B37808" s="19">
        <v>2021</v>
      </c>
      <c r="C37808" s="19">
        <v>4</v>
      </c>
      <c r="D37808" s="19">
        <v>25</v>
      </c>
      <c r="E37808" s="19">
        <v>6</v>
      </c>
      <c r="F37808" s="69">
        <v>19339.327000000001</v>
      </c>
      <c r="G37808" s="52">
        <f t="shared" si="590"/>
        <v>24220.508600000001</v>
      </c>
      <c r="H37808" s="34">
        <v>0</v>
      </c>
      <c r="I37808" s="35">
        <v>0.37772772399999999</v>
      </c>
      <c r="J37808" s="35">
        <f>H37808/(INDEX(Installed_Capacity!$H$6:$S$11,MATCH(Source_Data!B37808,Installed_Capacity!$G$6:$G$11,0),MATCH(Source_Data!C37808,Installed_Capacity!$H$5:$S$5,0)))</f>
        <v>0</v>
      </c>
      <c r="K37808" s="36">
        <f>I37808/(INDEX(Installed_Capacity!$H$15:$S$20,MATCH(Source_Data!B37808,Installed_Capacity!$G$15:$G$20,0),MATCH(Source_Data!C37808,Installed_Capacity!$H$14:$S$14,0)))</f>
        <v>8.9832293016806948E-5</v>
      </c>
      <c r="L37808" s="39">
        <v>1.2973456E-2</v>
      </c>
      <c r="M37808" s="40">
        <v>4.2010034000000002E-2</v>
      </c>
      <c r="N37808" s="40">
        <f>L37808/(INDEX(Installed_Capacity!$V$6:$AG$11,MATCH(Source_Data!B37808,Installed_Capacity!$U$6:$U$11,0),MATCH(Source_Data!C37808,Installed_Capacity!$V$5:$AG$5,0)))</f>
        <v>5.6943080866603458E-6</v>
      </c>
      <c r="O37808" s="41">
        <f>M37808/(INDEX(Installed_Capacity!$V$15:$AG$20,MATCH(Source_Data!B37808,Installed_Capacity!$U$15:$U$20,0),MATCH(Source_Data!C37808,Installed_Capacity!$V$14:$AG$14,0)))</f>
        <v>9.0640055061469503E-6</v>
      </c>
      <c r="P37808" s="37">
        <v>0</v>
      </c>
      <c r="Q37808" s="38">
        <f>P37808/(INDEX(Installed_Capacity!$AJ$15:$AU$20,MATCH(Source_Data!B37808,Installed_Capacity!$AI$15:$AI$20,0),MATCH(Source_Data!C37808,Installed_Capacity!$AJ$14:$AU$14,0)))</f>
        <v>0</v>
      </c>
      <c r="R37808" s="63">
        <v>231.98887092999999</v>
      </c>
      <c r="S37808" s="42">
        <v>2671.1441207379999</v>
      </c>
      <c r="T37808" s="42">
        <f>R37808/(INDEX(Installed_Capacity!$H$25:$S$30,MATCH(Source_Data!B37808,Installed_Capacity!$G$25:$G$30,0),MATCH(Source_Data!C37808,Installed_Capacity!$H$24:$S$24,0)))</f>
        <v>0.16511663411387897</v>
      </c>
      <c r="U37808" s="43">
        <f>S37808/(INDEX(Installed_Capacity!$H$33:$S$38,MATCH(Source_Data!B37808,Installed_Capacity!$G$33:$G$38,0),MATCH(Source_Data!C37808,Installed_Capacity!$H$32:$S$32,0)))</f>
        <v>0.62371000351136108</v>
      </c>
      <c r="V37808" s="21"/>
      <c r="W37808" s="2"/>
    </row>
    <row r="37809" spans="1:23" x14ac:dyDescent="0.25">
      <c r="A37809" s="17">
        <v>44311</v>
      </c>
      <c r="B37809" s="19">
        <v>2021</v>
      </c>
      <c r="C37809" s="19">
        <v>4</v>
      </c>
      <c r="D37809" s="19">
        <v>25</v>
      </c>
      <c r="E37809" s="19">
        <v>7</v>
      </c>
      <c r="F37809" s="69">
        <v>19622.375080000002</v>
      </c>
      <c r="G37809" s="52">
        <f t="shared" si="590"/>
        <v>24220.508600000001</v>
      </c>
      <c r="H37809" s="34">
        <v>18.625316818000002</v>
      </c>
      <c r="I37809" s="35">
        <v>296.94195150799999</v>
      </c>
      <c r="J37809" s="35">
        <f>H37809/(INDEX(Installed_Capacity!$H$6:$S$11,MATCH(Source_Data!B37809,Installed_Capacity!$G$6:$G$11,0),MATCH(Source_Data!C37809,Installed_Capacity!$H$5:$S$5,0)))</f>
        <v>1.0119814840693733E-2</v>
      </c>
      <c r="K37809" s="36">
        <f>I37809/(INDEX(Installed_Capacity!$H$15:$S$20,MATCH(Source_Data!B37809,Installed_Capacity!$G$15:$G$20,0),MATCH(Source_Data!C37809,Installed_Capacity!$H$14:$S$14,0)))</f>
        <v>7.0619588401854075E-2</v>
      </c>
      <c r="L37809" s="39">
        <v>42.025638741999998</v>
      </c>
      <c r="M37809" s="40">
        <v>394.71539863499999</v>
      </c>
      <c r="N37809" s="40">
        <f>L37809/(INDEX(Installed_Capacity!$V$6:$AG$11,MATCH(Source_Data!B37809,Installed_Capacity!$U$6:$U$11,0),MATCH(Source_Data!C37809,Installed_Capacity!$V$5:$AG$5,0)))</f>
        <v>1.844588940183995E-2</v>
      </c>
      <c r="O37809" s="41">
        <f>M37809/(INDEX(Installed_Capacity!$V$15:$AG$20,MATCH(Source_Data!B37809,Installed_Capacity!$U$15:$U$20,0),MATCH(Source_Data!C37809,Installed_Capacity!$V$14:$AG$14,0)))</f>
        <v>8.5163048108664416E-2</v>
      </c>
      <c r="P37809" s="37">
        <v>0</v>
      </c>
      <c r="Q37809" s="38">
        <f>P37809/(INDEX(Installed_Capacity!$AJ$15:$AU$20,MATCH(Source_Data!B37809,Installed_Capacity!$AI$15:$AI$20,0),MATCH(Source_Data!C37809,Installed_Capacity!$AJ$14:$AU$14,0)))</f>
        <v>0</v>
      </c>
      <c r="R37809" s="63">
        <v>234.53129798500001</v>
      </c>
      <c r="S37809" s="42">
        <v>2190.3856186899998</v>
      </c>
      <c r="T37809" s="42">
        <f>R37809/(INDEX(Installed_Capacity!$H$25:$S$30,MATCH(Source_Data!B37809,Installed_Capacity!$G$25:$G$30,0),MATCH(Source_Data!C37809,Installed_Capacity!$H$24:$S$24,0)))</f>
        <v>0.16692619073665479</v>
      </c>
      <c r="U37809" s="43">
        <f>S37809/(INDEX(Installed_Capacity!$H$33:$S$38,MATCH(Source_Data!B37809,Installed_Capacity!$G$33:$G$38,0),MATCH(Source_Data!C37809,Installed_Capacity!$H$32:$S$32,0)))</f>
        <v>0.51145328000756551</v>
      </c>
      <c r="V37809" s="21"/>
      <c r="W37809" s="2"/>
    </row>
    <row r="37810" spans="1:23" x14ac:dyDescent="0.25">
      <c r="A37810" s="17">
        <v>44311</v>
      </c>
      <c r="B37810" s="19">
        <v>2021</v>
      </c>
      <c r="C37810" s="19">
        <v>4</v>
      </c>
      <c r="D37810" s="19">
        <v>25</v>
      </c>
      <c r="E37810" s="19">
        <v>8</v>
      </c>
      <c r="F37810" s="69">
        <v>19689.12976</v>
      </c>
      <c r="G37810" s="52">
        <f t="shared" si="590"/>
        <v>24220.508600000001</v>
      </c>
      <c r="H37810" s="34">
        <v>166.923870373</v>
      </c>
      <c r="I37810" s="35">
        <v>1552.6333928670001</v>
      </c>
      <c r="J37810" s="35">
        <f>H37810/(INDEX(Installed_Capacity!$H$6:$S$11,MATCH(Source_Data!B37810,Installed_Capacity!$G$6:$G$11,0),MATCH(Source_Data!C37810,Installed_Capacity!$H$5:$S$5,0)))</f>
        <v>9.0695834984895238E-2</v>
      </c>
      <c r="K37810" s="36">
        <f>I37810/(INDEX(Installed_Capacity!$H$15:$S$20,MATCH(Source_Data!B37810,Installed_Capacity!$G$15:$G$20,0),MATCH(Source_Data!C37810,Installed_Capacity!$H$14:$S$14,0)))</f>
        <v>0.36925173619426332</v>
      </c>
      <c r="L37810" s="39">
        <v>311.87504826700001</v>
      </c>
      <c r="M37810" s="40">
        <v>2121.7559369239998</v>
      </c>
      <c r="N37810" s="40">
        <f>L37810/(INDEX(Installed_Capacity!$V$6:$AG$11,MATCH(Source_Data!B37810,Installed_Capacity!$U$6:$U$11,0),MATCH(Source_Data!C37810,Installed_Capacity!$V$5:$AG$5,0)))</f>
        <v>0.13688816683652866</v>
      </c>
      <c r="O37810" s="41">
        <f>M37810/(INDEX(Installed_Capacity!$V$15:$AG$20,MATCH(Source_Data!B37810,Installed_Capacity!$U$15:$U$20,0),MATCH(Source_Data!C37810,Installed_Capacity!$V$14:$AG$14,0)))</f>
        <v>0.45778604928001515</v>
      </c>
      <c r="P37810" s="37">
        <v>181.27473599699999</v>
      </c>
      <c r="Q37810" s="38">
        <f>P37810/(INDEX(Installed_Capacity!$AJ$15:$AU$20,MATCH(Source_Data!B37810,Installed_Capacity!$AI$15:$AI$20,0),MATCH(Source_Data!C37810,Installed_Capacity!$AJ$14:$AU$14,0)))</f>
        <v>0.18182019658676027</v>
      </c>
      <c r="R37810" s="63">
        <v>226.623884062</v>
      </c>
      <c r="S37810" s="42">
        <v>1704.2900353529999</v>
      </c>
      <c r="T37810" s="42">
        <f>R37810/(INDEX(Installed_Capacity!$H$25:$S$30,MATCH(Source_Data!B37810,Installed_Capacity!$G$25:$G$30,0),MATCH(Source_Data!C37810,Installed_Capacity!$H$24:$S$24,0)))</f>
        <v>0.16129813812241992</v>
      </c>
      <c r="U37810" s="43">
        <f>S37810/(INDEX(Installed_Capacity!$H$33:$S$38,MATCH(Source_Data!B37810,Installed_Capacity!$G$33:$G$38,0),MATCH(Source_Data!C37810,Installed_Capacity!$H$32:$S$32,0)))</f>
        <v>0.39795035231596193</v>
      </c>
      <c r="V37810" s="21"/>
      <c r="W37810" s="2"/>
    </row>
    <row r="37811" spans="1:23" x14ac:dyDescent="0.25">
      <c r="A37811" s="17">
        <v>44311</v>
      </c>
      <c r="B37811" s="19">
        <v>2021</v>
      </c>
      <c r="C37811" s="19">
        <v>4</v>
      </c>
      <c r="D37811" s="19">
        <v>25</v>
      </c>
      <c r="E37811" s="19">
        <v>9</v>
      </c>
      <c r="F37811" s="69">
        <v>19856.05546</v>
      </c>
      <c r="G37811" s="52">
        <f t="shared" si="590"/>
        <v>24220.508600000001</v>
      </c>
      <c r="H37811" s="34">
        <v>403.92967024900003</v>
      </c>
      <c r="I37811" s="35">
        <v>2225.6605094010001</v>
      </c>
      <c r="J37811" s="35">
        <f>H37811/(INDEX(Installed_Capacity!$H$6:$S$11,MATCH(Source_Data!B37811,Installed_Capacity!$G$6:$G$11,0),MATCH(Source_Data!C37811,Installed_Capacity!$H$5:$S$5,0)))</f>
        <v>0.21946974172444147</v>
      </c>
      <c r="K37811" s="36">
        <f>I37811/(INDEX(Installed_Capacity!$H$15:$S$20,MATCH(Source_Data!B37811,Installed_Capacity!$G$15:$G$20,0),MATCH(Source_Data!C37811,Installed_Capacity!$H$14:$S$14,0)))</f>
        <v>0.52931297951655376</v>
      </c>
      <c r="L37811" s="39">
        <v>591.63251250799999</v>
      </c>
      <c r="M37811" s="40">
        <v>2429.2991052120001</v>
      </c>
      <c r="N37811" s="40">
        <f>L37811/(INDEX(Installed_Capacity!$V$6:$AG$11,MATCH(Source_Data!B37811,Installed_Capacity!$U$6:$U$11,0),MATCH(Source_Data!C37811,Installed_Capacity!$V$5:$AG$5,0)))</f>
        <v>0.25967928671477225</v>
      </c>
      <c r="O37811" s="41">
        <f>M37811/(INDEX(Installed_Capacity!$V$15:$AG$20,MATCH(Source_Data!B37811,Installed_Capacity!$U$15:$U$20,0),MATCH(Source_Data!C37811,Installed_Capacity!$V$14:$AG$14,0)))</f>
        <v>0.52414098178828961</v>
      </c>
      <c r="P37811" s="37">
        <v>748.42152197899998</v>
      </c>
      <c r="Q37811" s="38">
        <f>P37811/(INDEX(Installed_Capacity!$AJ$15:$AU$20,MATCH(Source_Data!B37811,Installed_Capacity!$AI$15:$AI$20,0),MATCH(Source_Data!C37811,Installed_Capacity!$AJ$14:$AU$14,0)))</f>
        <v>0.7506735426068204</v>
      </c>
      <c r="R37811" s="63">
        <v>245.01966938999999</v>
      </c>
      <c r="S37811" s="42">
        <v>1873.2798825929999</v>
      </c>
      <c r="T37811" s="42">
        <f>R37811/(INDEX(Installed_Capacity!$H$25:$S$30,MATCH(Source_Data!B37811,Installed_Capacity!$G$25:$G$30,0),MATCH(Source_Data!C37811,Installed_Capacity!$H$24:$S$24,0)))</f>
        <v>0.17439122376512453</v>
      </c>
      <c r="U37811" s="43">
        <f>S37811/(INDEX(Installed_Capacity!$H$33:$S$38,MATCH(Source_Data!B37811,Installed_Capacity!$G$33:$G$38,0),MATCH(Source_Data!C37811,Installed_Capacity!$H$32:$S$32,0)))</f>
        <v>0.43740934571026968</v>
      </c>
      <c r="V37811" s="21"/>
      <c r="W37811" s="2"/>
    </row>
    <row r="37812" spans="1:23" x14ac:dyDescent="0.25">
      <c r="A37812" s="17">
        <v>44311</v>
      </c>
      <c r="B37812" s="19">
        <v>2021</v>
      </c>
      <c r="C37812" s="19">
        <v>4</v>
      </c>
      <c r="D37812" s="19">
        <v>25</v>
      </c>
      <c r="E37812" s="19">
        <v>10</v>
      </c>
      <c r="F37812" s="69">
        <v>19599.972170000001</v>
      </c>
      <c r="G37812" s="52">
        <f t="shared" si="590"/>
        <v>24220.508600000001</v>
      </c>
      <c r="H37812" s="34">
        <v>549.90247916500005</v>
      </c>
      <c r="I37812" s="35">
        <v>2546.1653720529998</v>
      </c>
      <c r="J37812" s="35">
        <f>H37812/(INDEX(Installed_Capacity!$H$6:$S$11,MATCH(Source_Data!B37812,Installed_Capacity!$G$6:$G$11,0),MATCH(Source_Data!C37812,Installed_Capacity!$H$5:$S$5,0)))</f>
        <v>0.29878209986796922</v>
      </c>
      <c r="K37812" s="36">
        <f>I37812/(INDEX(Installed_Capacity!$H$15:$S$20,MATCH(Source_Data!B37812,Installed_Capacity!$G$15:$G$20,0),MATCH(Source_Data!C37812,Installed_Capacity!$H$14:$S$14,0)))</f>
        <v>0.60553636717307091</v>
      </c>
      <c r="L37812" s="39">
        <v>762.21719414500001</v>
      </c>
      <c r="M37812" s="40">
        <v>2666.2987506979998</v>
      </c>
      <c r="N37812" s="40">
        <f>L37812/(INDEX(Installed_Capacity!$V$6:$AG$11,MATCH(Source_Data!B37812,Installed_Capacity!$U$6:$U$11,0),MATCH(Source_Data!C37812,Installed_Capacity!$V$5:$AG$5,0)))</f>
        <v>0.33455229912611045</v>
      </c>
      <c r="O37812" s="41">
        <f>M37812/(INDEX(Installed_Capacity!$V$15:$AG$20,MATCH(Source_Data!B37812,Installed_Capacity!$U$15:$U$20,0),MATCH(Source_Data!C37812,Installed_Capacity!$V$14:$AG$14,0)))</f>
        <v>0.57527557719566236</v>
      </c>
      <c r="P37812" s="37">
        <v>828.986042365</v>
      </c>
      <c r="Q37812" s="38">
        <f>P37812/(INDEX(Installed_Capacity!$AJ$15:$AU$20,MATCH(Source_Data!B37812,Installed_Capacity!$AI$15:$AI$20,0),MATCH(Source_Data!C37812,Installed_Capacity!$AJ$14:$AU$14,0)))</f>
        <v>0.83148048381644935</v>
      </c>
      <c r="R37812" s="63">
        <v>280.713477979</v>
      </c>
      <c r="S37812" s="42">
        <v>1970.6850862230001</v>
      </c>
      <c r="T37812" s="42">
        <f>R37812/(INDEX(Installed_Capacity!$H$25:$S$30,MATCH(Source_Data!B37812,Installed_Capacity!$G$25:$G$30,0),MATCH(Source_Data!C37812,Installed_Capacity!$H$24:$S$24,0)))</f>
        <v>0.19979606973594302</v>
      </c>
      <c r="U37812" s="43">
        <f>S37812/(INDEX(Installed_Capacity!$H$33:$S$38,MATCH(Source_Data!B37812,Installed_Capacity!$G$33:$G$38,0),MATCH(Source_Data!C37812,Installed_Capacity!$H$32:$S$32,0)))</f>
        <v>0.46015338240466835</v>
      </c>
      <c r="V37812" s="21"/>
      <c r="W37812" s="2"/>
    </row>
    <row r="37813" spans="1:23" x14ac:dyDescent="0.25">
      <c r="A37813" s="17">
        <v>44311</v>
      </c>
      <c r="B37813" s="19">
        <v>2021</v>
      </c>
      <c r="C37813" s="19">
        <v>4</v>
      </c>
      <c r="D37813" s="19">
        <v>25</v>
      </c>
      <c r="E37813" s="19">
        <v>11</v>
      </c>
      <c r="F37813" s="69">
        <v>19045.192609999998</v>
      </c>
      <c r="G37813" s="52">
        <f t="shared" si="590"/>
        <v>24220.508600000001</v>
      </c>
      <c r="H37813" s="34">
        <v>738.97213668300003</v>
      </c>
      <c r="I37813" s="35">
        <v>2938.8161012129999</v>
      </c>
      <c r="J37813" s="35">
        <f>H37813/(INDEX(Installed_Capacity!$H$6:$S$11,MATCH(Source_Data!B37813,Installed_Capacity!$G$6:$G$11,0),MATCH(Source_Data!C37813,Installed_Capacity!$H$5:$S$5,0)))</f>
        <v>0.40151054979298878</v>
      </c>
      <c r="K37813" s="36">
        <f>I37813/(INDEX(Installed_Capacity!$H$15:$S$20,MATCH(Source_Data!B37813,Installed_Capacity!$G$15:$G$20,0),MATCH(Source_Data!C37813,Installed_Capacity!$H$14:$S$14,0)))</f>
        <v>0.69891769216991972</v>
      </c>
      <c r="L37813" s="39">
        <v>906.01876576999996</v>
      </c>
      <c r="M37813" s="40">
        <v>2562.7659993249999</v>
      </c>
      <c r="N37813" s="40">
        <f>L37813/(INDEX(Installed_Capacity!$V$6:$AG$11,MATCH(Source_Data!B37813,Installed_Capacity!$U$6:$U$11,0),MATCH(Source_Data!C37813,Installed_Capacity!$V$5:$AG$5,0)))</f>
        <v>0.39766967141139081</v>
      </c>
      <c r="O37813" s="41">
        <f>M37813/(INDEX(Installed_Capacity!$V$15:$AG$20,MATCH(Source_Data!B37813,Installed_Capacity!$U$15:$U$20,0),MATCH(Source_Data!C37813,Installed_Capacity!$V$14:$AG$14,0)))</f>
        <v>0.5529375465120544</v>
      </c>
      <c r="P37813" s="37">
        <v>660.25591468100004</v>
      </c>
      <c r="Q37813" s="38">
        <f>P37813/(INDEX(Installed_Capacity!$AJ$15:$AU$20,MATCH(Source_Data!B37813,Installed_Capacity!$AI$15:$AI$20,0),MATCH(Source_Data!C37813,Installed_Capacity!$AJ$14:$AU$14,0)))</f>
        <v>0.66224264260882648</v>
      </c>
      <c r="R37813" s="63">
        <v>348.93916332200001</v>
      </c>
      <c r="S37813" s="42">
        <v>1781.488384195</v>
      </c>
      <c r="T37813" s="42">
        <f>R37813/(INDEX(Installed_Capacity!$H$25:$S$30,MATCH(Source_Data!B37813,Installed_Capacity!$G$25:$G$30,0),MATCH(Source_Data!C37813,Installed_Capacity!$H$24:$S$24,0)))</f>
        <v>0.2483552763857651</v>
      </c>
      <c r="U37813" s="43">
        <f>S37813/(INDEX(Installed_Capacity!$H$33:$S$38,MATCH(Source_Data!B37813,Installed_Capacity!$G$33:$G$38,0),MATCH(Source_Data!C37813,Installed_Capacity!$H$32:$S$32,0)))</f>
        <v>0.41597610467185209</v>
      </c>
      <c r="V37813" s="21"/>
      <c r="W37813" s="2"/>
    </row>
    <row r="37814" spans="1:23" x14ac:dyDescent="0.25">
      <c r="A37814" s="17">
        <v>44311</v>
      </c>
      <c r="B37814" s="19">
        <v>2021</v>
      </c>
      <c r="C37814" s="19">
        <v>4</v>
      </c>
      <c r="D37814" s="19">
        <v>25</v>
      </c>
      <c r="E37814" s="19">
        <v>12</v>
      </c>
      <c r="F37814" s="69">
        <v>18701.18261</v>
      </c>
      <c r="G37814" s="52">
        <f t="shared" si="590"/>
        <v>24220.508600000001</v>
      </c>
      <c r="H37814" s="34">
        <v>919.99970616999997</v>
      </c>
      <c r="I37814" s="35">
        <v>2814.7197675530001</v>
      </c>
      <c r="J37814" s="35">
        <f>H37814/(INDEX(Installed_Capacity!$H$6:$S$11,MATCH(Source_Data!B37814,Installed_Capacity!$G$6:$G$11,0),MATCH(Source_Data!C37814,Installed_Capacity!$H$5:$S$5,0)))</f>
        <v>0.49986943958641222</v>
      </c>
      <c r="K37814" s="36">
        <f>I37814/(INDEX(Installed_Capacity!$H$15:$S$20,MATCH(Source_Data!B37814,Installed_Capacity!$G$15:$G$20,0),MATCH(Source_Data!C37814,Installed_Capacity!$H$14:$S$14,0)))</f>
        <v>0.66940474541132666</v>
      </c>
      <c r="L37814" s="39">
        <v>969.41879478999999</v>
      </c>
      <c r="M37814" s="40">
        <v>2536.4966050899998</v>
      </c>
      <c r="N37814" s="40">
        <f>L37814/(INDEX(Installed_Capacity!$V$6:$AG$11,MATCH(Source_Data!B37814,Installed_Capacity!$U$6:$U$11,0),MATCH(Source_Data!C37814,Installed_Capacity!$V$5:$AG$5,0)))</f>
        <v>0.42549720618262576</v>
      </c>
      <c r="O37814" s="41">
        <f>M37814/(INDEX(Installed_Capacity!$V$15:$AG$20,MATCH(Source_Data!B37814,Installed_Capacity!$U$15:$U$20,0),MATCH(Source_Data!C37814,Installed_Capacity!$V$14:$AG$14,0)))</f>
        <v>0.54726971168028093</v>
      </c>
      <c r="P37814" s="37">
        <v>535.30266649600003</v>
      </c>
      <c r="Q37814" s="38">
        <f>P37814/(INDEX(Installed_Capacity!$AJ$15:$AU$20,MATCH(Source_Data!B37814,Installed_Capacity!$AI$15:$AI$20,0),MATCH(Source_Data!C37814,Installed_Capacity!$AJ$14:$AU$14,0)))</f>
        <v>0.53691340671614851</v>
      </c>
      <c r="R37814" s="63">
        <v>338.46587408599999</v>
      </c>
      <c r="S37814" s="42">
        <v>2073.2425724109999</v>
      </c>
      <c r="T37814" s="42">
        <f>R37814/(INDEX(Installed_Capacity!$H$25:$S$30,MATCH(Source_Data!B37814,Installed_Capacity!$G$25:$G$30,0),MATCH(Source_Data!C37814,Installed_Capacity!$H$24:$S$24,0)))</f>
        <v>0.24090097799715299</v>
      </c>
      <c r="U37814" s="43">
        <f>S37814/(INDEX(Installed_Capacity!$H$33:$S$38,MATCH(Source_Data!B37814,Installed_Capacity!$G$33:$G$38,0),MATCH(Source_Data!C37814,Installed_Capacity!$H$32:$S$32,0)))</f>
        <v>0.48410047293183939</v>
      </c>
      <c r="V37814" s="21"/>
      <c r="W37814" s="2"/>
    </row>
    <row r="37815" spans="1:23" x14ac:dyDescent="0.25">
      <c r="A37815" s="17">
        <v>44311</v>
      </c>
      <c r="B37815" s="19">
        <v>2021</v>
      </c>
      <c r="C37815" s="19">
        <v>4</v>
      </c>
      <c r="D37815" s="19">
        <v>25</v>
      </c>
      <c r="E37815" s="19">
        <v>13</v>
      </c>
      <c r="F37815" s="69">
        <v>18525.4611</v>
      </c>
      <c r="G37815" s="52">
        <f t="shared" si="590"/>
        <v>24220.508600000001</v>
      </c>
      <c r="H37815" s="34">
        <v>814.35491400299998</v>
      </c>
      <c r="I37815" s="35">
        <v>3074.988616141</v>
      </c>
      <c r="J37815" s="35">
        <f>H37815/(INDEX(Installed_Capacity!$H$6:$S$11,MATCH(Source_Data!B37815,Installed_Capacity!$G$6:$G$11,0),MATCH(Source_Data!C37815,Installed_Capacity!$H$5:$S$5,0)))</f>
        <v>0.44246876575838912</v>
      </c>
      <c r="K37815" s="36">
        <f>I37815/(INDEX(Installed_Capacity!$H$15:$S$20,MATCH(Source_Data!B37815,Installed_Capacity!$G$15:$G$20,0),MATCH(Source_Data!C37815,Installed_Capacity!$H$14:$S$14,0)))</f>
        <v>0.73130263106799132</v>
      </c>
      <c r="L37815" s="39">
        <v>1067.532836032</v>
      </c>
      <c r="M37815" s="40">
        <v>2514.2439441269998</v>
      </c>
      <c r="N37815" s="40">
        <f>L37815/(INDEX(Installed_Capacity!$V$6:$AG$11,MATCH(Source_Data!B37815,Installed_Capacity!$U$6:$U$11,0),MATCH(Source_Data!C37815,Installed_Capacity!$V$5:$AG$5,0)))</f>
        <v>0.46856141193159867</v>
      </c>
      <c r="O37815" s="41">
        <f>M37815/(INDEX(Installed_Capacity!$V$15:$AG$20,MATCH(Source_Data!B37815,Installed_Capacity!$U$15:$U$20,0),MATCH(Source_Data!C37815,Installed_Capacity!$V$14:$AG$14,0)))</f>
        <v>0.54246851962471032</v>
      </c>
      <c r="P37815" s="37">
        <v>421.70230114899999</v>
      </c>
      <c r="Q37815" s="38">
        <f>P37815/(INDEX(Installed_Capacity!$AJ$15:$AU$20,MATCH(Source_Data!B37815,Installed_Capacity!$AI$15:$AI$20,0),MATCH(Source_Data!C37815,Installed_Capacity!$AJ$14:$AU$14,0)))</f>
        <v>0.42297121479338012</v>
      </c>
      <c r="R37815" s="63">
        <v>465.25808075999998</v>
      </c>
      <c r="S37815" s="42">
        <v>2261.5060505840001</v>
      </c>
      <c r="T37815" s="42">
        <f>R37815/(INDEX(Installed_Capacity!$H$25:$S$30,MATCH(Source_Data!B37815,Installed_Capacity!$G$25:$G$30,0),MATCH(Source_Data!C37815,Installed_Capacity!$H$24:$S$24,0)))</f>
        <v>0.3311445414661921</v>
      </c>
      <c r="U37815" s="43">
        <f>S37815/(INDEX(Installed_Capacity!$H$33:$S$38,MATCH(Source_Data!B37815,Installed_Capacity!$G$33:$G$38,0),MATCH(Source_Data!C37815,Installed_Capacity!$H$32:$S$32,0)))</f>
        <v>0.52805984364520286</v>
      </c>
      <c r="V37815" s="21"/>
      <c r="W37815" s="2"/>
    </row>
    <row r="37816" spans="1:23" x14ac:dyDescent="0.25">
      <c r="A37816" s="17">
        <v>44311</v>
      </c>
      <c r="B37816" s="19">
        <v>2021</v>
      </c>
      <c r="C37816" s="19">
        <v>4</v>
      </c>
      <c r="D37816" s="19">
        <v>25</v>
      </c>
      <c r="E37816" s="19">
        <v>14</v>
      </c>
      <c r="F37816" s="69">
        <v>18430.20969</v>
      </c>
      <c r="G37816" s="52">
        <f t="shared" si="590"/>
        <v>24220.508600000001</v>
      </c>
      <c r="H37816" s="34">
        <v>865.61228725199999</v>
      </c>
      <c r="I37816" s="35">
        <v>3375.7299111090001</v>
      </c>
      <c r="J37816" s="35">
        <f>H37816/(INDEX(Installed_Capacity!$H$6:$S$11,MATCH(Source_Data!B37816,Installed_Capacity!$G$6:$G$11,0),MATCH(Source_Data!C37816,Installed_Capacity!$H$5:$S$5,0)))</f>
        <v>0.47031876861036248</v>
      </c>
      <c r="K37816" s="36">
        <f>I37816/(INDEX(Installed_Capacity!$H$15:$S$20,MATCH(Source_Data!B37816,Installed_Capacity!$G$15:$G$20,0),MATCH(Source_Data!C37816,Installed_Capacity!$H$14:$S$14,0)))</f>
        <v>0.80282579025187828</v>
      </c>
      <c r="L37816" s="39">
        <v>1236.6655058250001</v>
      </c>
      <c r="M37816" s="40">
        <v>2658.3261766619999</v>
      </c>
      <c r="N37816" s="40">
        <f>L37816/(INDEX(Installed_Capacity!$V$6:$AG$11,MATCH(Source_Data!B37816,Installed_Capacity!$U$6:$U$11,0),MATCH(Source_Data!C37816,Installed_Capacity!$V$5:$AG$5,0)))</f>
        <v>0.54279710744100917</v>
      </c>
      <c r="O37816" s="41">
        <f>M37816/(INDEX(Installed_Capacity!$V$15:$AG$20,MATCH(Source_Data!B37816,Installed_Capacity!$U$15:$U$20,0),MATCH(Source_Data!C37816,Installed_Capacity!$V$14:$AG$14,0)))</f>
        <v>0.57355542969565165</v>
      </c>
      <c r="P37816" s="37">
        <v>435.33572950299998</v>
      </c>
      <c r="Q37816" s="38">
        <f>P37816/(INDEX(Installed_Capacity!$AJ$15:$AU$20,MATCH(Source_Data!B37816,Installed_Capacity!$AI$15:$AI$20,0),MATCH(Source_Data!C37816,Installed_Capacity!$AJ$14:$AU$14,0)))</f>
        <v>0.43664566650250752</v>
      </c>
      <c r="R37816" s="63">
        <v>629.36774804799995</v>
      </c>
      <c r="S37816" s="42">
        <v>2211.971268405</v>
      </c>
      <c r="T37816" s="42">
        <f>R37816/(INDEX(Installed_Capacity!$H$25:$S$30,MATCH(Source_Data!B37816,Installed_Capacity!$G$25:$G$30,0),MATCH(Source_Data!C37816,Installed_Capacity!$H$24:$S$24,0)))</f>
        <v>0.44794857512313158</v>
      </c>
      <c r="U37816" s="43">
        <f>S37816/(INDEX(Installed_Capacity!$H$33:$S$38,MATCH(Source_Data!B37816,Installed_Capacity!$G$33:$G$38,0),MATCH(Source_Data!C37816,Installed_Capacity!$H$32:$S$32,0)))</f>
        <v>0.51649351185241943</v>
      </c>
      <c r="V37816" s="21"/>
      <c r="W37816" s="2"/>
    </row>
    <row r="37817" spans="1:23" x14ac:dyDescent="0.25">
      <c r="A37817" s="17">
        <v>44311</v>
      </c>
      <c r="B37817" s="19">
        <v>2021</v>
      </c>
      <c r="C37817" s="19">
        <v>4</v>
      </c>
      <c r="D37817" s="19">
        <v>25</v>
      </c>
      <c r="E37817" s="19">
        <v>15</v>
      </c>
      <c r="F37817" s="69">
        <v>18886.710719999999</v>
      </c>
      <c r="G37817" s="52">
        <f t="shared" si="590"/>
        <v>24220.508600000001</v>
      </c>
      <c r="H37817" s="34">
        <v>866.24431432100005</v>
      </c>
      <c r="I37817" s="35">
        <v>3398.4688143520002</v>
      </c>
      <c r="J37817" s="35">
        <f>H37817/(INDEX(Installed_Capacity!$H$6:$S$11,MATCH(Source_Data!B37817,Installed_Capacity!$G$6:$G$11,0),MATCH(Source_Data!C37817,Installed_Capacity!$H$5:$S$5,0)))</f>
        <v>0.47066217199915239</v>
      </c>
      <c r="K37817" s="36">
        <f>I37817/(INDEX(Installed_Capacity!$H$15:$S$20,MATCH(Source_Data!B37817,Installed_Capacity!$G$15:$G$20,0),MATCH(Source_Data!C37817,Installed_Capacity!$H$14:$S$14,0)))</f>
        <v>0.80823362157909651</v>
      </c>
      <c r="L37817" s="39">
        <v>982.42627738900001</v>
      </c>
      <c r="M37817" s="40">
        <v>2945.3406659950001</v>
      </c>
      <c r="N37817" s="40">
        <f>L37817/(INDEX(Installed_Capacity!$V$6:$AG$11,MATCH(Source_Data!B37817,Installed_Capacity!$U$6:$U$11,0),MATCH(Source_Data!C37817,Installed_Capacity!$V$5:$AG$5,0)))</f>
        <v>0.43120644922091717</v>
      </c>
      <c r="O37817" s="41">
        <f>M37817/(INDEX(Installed_Capacity!$V$15:$AG$20,MATCH(Source_Data!B37817,Installed_Capacity!$U$15:$U$20,0),MATCH(Source_Data!C37817,Installed_Capacity!$V$14:$AG$14,0)))</f>
        <v>0.63548113324681443</v>
      </c>
      <c r="P37817" s="37">
        <v>506.85065918599997</v>
      </c>
      <c r="Q37817" s="38">
        <f>P37817/(INDEX(Installed_Capacity!$AJ$15:$AU$20,MATCH(Source_Data!B37817,Installed_Capacity!$AI$15:$AI$20,0),MATCH(Source_Data!C37817,Installed_Capacity!$AJ$14:$AU$14,0)))</f>
        <v>0.50837578654563687</v>
      </c>
      <c r="R37817" s="63">
        <v>753.40783415700002</v>
      </c>
      <c r="S37817" s="42">
        <v>2214.3662327880002</v>
      </c>
      <c r="T37817" s="42">
        <f>R37817/(INDEX(Installed_Capacity!$H$25:$S$30,MATCH(Source_Data!B37817,Installed_Capacity!$G$25:$G$30,0),MATCH(Source_Data!C37817,Installed_Capacity!$H$24:$S$24,0)))</f>
        <v>0.53623333391957284</v>
      </c>
      <c r="U37817" s="43">
        <f>S37817/(INDEX(Installed_Capacity!$H$33:$S$38,MATCH(Source_Data!B37817,Installed_Capacity!$G$33:$G$38,0),MATCH(Source_Data!C37817,Installed_Capacity!$H$32:$S$32,0)))</f>
        <v>0.51705273410932928</v>
      </c>
      <c r="V37817" s="21"/>
      <c r="W37817" s="2"/>
    </row>
    <row r="37818" spans="1:23" x14ac:dyDescent="0.25">
      <c r="A37818" s="17">
        <v>44311</v>
      </c>
      <c r="B37818" s="19">
        <v>2021</v>
      </c>
      <c r="C37818" s="19">
        <v>4</v>
      </c>
      <c r="D37818" s="19">
        <v>25</v>
      </c>
      <c r="E37818" s="19">
        <v>16</v>
      </c>
      <c r="F37818" s="69">
        <v>19965.168519999999</v>
      </c>
      <c r="G37818" s="52">
        <f t="shared" si="590"/>
        <v>24220.508600000001</v>
      </c>
      <c r="H37818" s="34">
        <v>682.25087623000002</v>
      </c>
      <c r="I37818" s="35">
        <v>3238.137369988</v>
      </c>
      <c r="J37818" s="35">
        <f>H37818/(INDEX(Installed_Capacity!$H$6:$S$11,MATCH(Source_Data!B37818,Installed_Capacity!$G$6:$G$11,0),MATCH(Source_Data!C37818,Installed_Capacity!$H$5:$S$5,0)))</f>
        <v>0.37069181747696256</v>
      </c>
      <c r="K37818" s="36">
        <f>I37818/(INDEX(Installed_Capacity!$H$15:$S$20,MATCH(Source_Data!B37818,Installed_Capacity!$G$15:$G$20,0),MATCH(Source_Data!C37818,Installed_Capacity!$H$14:$S$14,0)))</f>
        <v>0.77010313664303509</v>
      </c>
      <c r="L37818" s="39">
        <v>592.29984502499997</v>
      </c>
      <c r="M37818" s="40">
        <v>3256.4881777340001</v>
      </c>
      <c r="N37818" s="40">
        <f>L37818/(INDEX(Installed_Capacity!$V$6:$AG$11,MATCH(Source_Data!B37818,Installed_Capacity!$U$6:$U$11,0),MATCH(Source_Data!C37818,Installed_Capacity!$V$5:$AG$5,0)))</f>
        <v>0.25997219224033496</v>
      </c>
      <c r="O37818" s="41">
        <f>M37818/(INDEX(Installed_Capacity!$V$15:$AG$20,MATCH(Source_Data!B37818,Installed_Capacity!$U$15:$U$20,0),MATCH(Source_Data!C37818,Installed_Capacity!$V$14:$AG$14,0)))</f>
        <v>0.70261373208323097</v>
      </c>
      <c r="P37818" s="37">
        <v>423.16351025799997</v>
      </c>
      <c r="Q37818" s="38">
        <f>P37818/(INDEX(Installed_Capacity!$AJ$15:$AU$20,MATCH(Source_Data!B37818,Installed_Capacity!$AI$15:$AI$20,0),MATCH(Source_Data!C37818,Installed_Capacity!$AJ$14:$AU$14,0)))</f>
        <v>0.42443682072016048</v>
      </c>
      <c r="R37818" s="63">
        <v>816.50072559700004</v>
      </c>
      <c r="S37818" s="42">
        <v>2168.1566527079999</v>
      </c>
      <c r="T37818" s="42">
        <f>R37818/(INDEX(Installed_Capacity!$H$25:$S$30,MATCH(Source_Data!B37818,Installed_Capacity!$G$25:$G$30,0),MATCH(Source_Data!C37818,Installed_Capacity!$H$24:$S$24,0)))</f>
        <v>0.581139306474733</v>
      </c>
      <c r="U37818" s="43">
        <f>S37818/(INDEX(Installed_Capacity!$H$33:$S$38,MATCH(Source_Data!B37818,Installed_Capacity!$G$33:$G$38,0),MATCH(Source_Data!C37818,Installed_Capacity!$H$32:$S$32,0)))</f>
        <v>0.50626283433185393</v>
      </c>
      <c r="V37818" s="21"/>
      <c r="W37818" s="2"/>
    </row>
    <row r="37819" spans="1:23" x14ac:dyDescent="0.25">
      <c r="A37819" s="17">
        <v>44311</v>
      </c>
      <c r="B37819" s="19">
        <v>2021</v>
      </c>
      <c r="C37819" s="19">
        <v>4</v>
      </c>
      <c r="D37819" s="19">
        <v>25</v>
      </c>
      <c r="E37819" s="19">
        <v>17</v>
      </c>
      <c r="F37819" s="69">
        <v>20339.859369999998</v>
      </c>
      <c r="G37819" s="52">
        <f t="shared" si="590"/>
        <v>24220.508600000001</v>
      </c>
      <c r="H37819" s="34">
        <v>436.98466891999999</v>
      </c>
      <c r="I37819" s="35">
        <v>2816.795146162</v>
      </c>
      <c r="J37819" s="35">
        <f>H37819/(INDEX(Installed_Capacity!$H$6:$S$11,MATCH(Source_Data!B37819,Installed_Capacity!$G$6:$G$11,0),MATCH(Source_Data!C37819,Installed_Capacity!$H$5:$S$5,0)))</f>
        <v>0.23742972970094758</v>
      </c>
      <c r="K37819" s="36">
        <f>I37819/(INDEX(Installed_Capacity!$H$15:$S$20,MATCH(Source_Data!B37819,Installed_Capacity!$G$15:$G$20,0),MATCH(Source_Data!C37819,Installed_Capacity!$H$14:$S$14,0)))</f>
        <v>0.66989831791733756</v>
      </c>
      <c r="L37819" s="39">
        <v>351.66871493600001</v>
      </c>
      <c r="M37819" s="40">
        <v>2624.4481643959998</v>
      </c>
      <c r="N37819" s="40">
        <f>L37819/(INDEX(Installed_Capacity!$V$6:$AG$11,MATCH(Source_Data!B37819,Installed_Capacity!$U$6:$U$11,0),MATCH(Source_Data!C37819,Installed_Capacity!$V$5:$AG$5,0)))</f>
        <v>0.1543543992661259</v>
      </c>
      <c r="O37819" s="41">
        <f>M37819/(INDEX(Installed_Capacity!$V$15:$AG$20,MATCH(Source_Data!B37819,Installed_Capacity!$U$15:$U$20,0),MATCH(Source_Data!C37819,Installed_Capacity!$V$14:$AG$14,0)))</f>
        <v>0.56624597382336317</v>
      </c>
      <c r="P37819" s="37">
        <v>263.63694808999998</v>
      </c>
      <c r="Q37819" s="38">
        <f>P37819/(INDEX(Installed_Capacity!$AJ$15:$AU$20,MATCH(Source_Data!B37819,Installed_Capacity!$AI$15:$AI$20,0),MATCH(Source_Data!C37819,Installed_Capacity!$AJ$14:$AU$14,0)))</f>
        <v>0.26443023880641925</v>
      </c>
      <c r="R37819" s="63">
        <v>867.06145549400003</v>
      </c>
      <c r="S37819" s="42">
        <v>2375.0465970149999</v>
      </c>
      <c r="T37819" s="42">
        <f>R37819/(INDEX(Installed_Capacity!$H$25:$S$30,MATCH(Source_Data!B37819,Installed_Capacity!$G$25:$G$30,0),MATCH(Source_Data!C37819,Installed_Capacity!$H$24:$S$24,0)))</f>
        <v>0.61712559109893228</v>
      </c>
      <c r="U37819" s="43">
        <f>S37819/(INDEX(Installed_Capacity!$H$33:$S$38,MATCH(Source_Data!B37819,Installed_Capacity!$G$33:$G$38,0),MATCH(Source_Data!C37819,Installed_Capacity!$H$32:$S$32,0)))</f>
        <v>0.55457146990428885</v>
      </c>
      <c r="V37819" s="21"/>
      <c r="W37819" s="2"/>
    </row>
    <row r="37820" spans="1:23" x14ac:dyDescent="0.25">
      <c r="A37820" s="17">
        <v>44311</v>
      </c>
      <c r="B37820" s="19">
        <v>2021</v>
      </c>
      <c r="C37820" s="19">
        <v>4</v>
      </c>
      <c r="D37820" s="19">
        <v>25</v>
      </c>
      <c r="E37820" s="19">
        <v>18</v>
      </c>
      <c r="F37820" s="69">
        <v>21371.841359999999</v>
      </c>
      <c r="G37820" s="52">
        <f t="shared" si="590"/>
        <v>24220.508600000001</v>
      </c>
      <c r="H37820" s="34">
        <v>249.960847293</v>
      </c>
      <c r="I37820" s="35">
        <v>1667.761958222</v>
      </c>
      <c r="J37820" s="35">
        <f>H37820/(INDEX(Installed_Capacity!$H$6:$S$11,MATCH(Source_Data!B37820,Installed_Capacity!$G$6:$G$11,0),MATCH(Source_Data!C37820,Installed_Capacity!$H$5:$S$5,0)))</f>
        <v>0.13581285713129185</v>
      </c>
      <c r="K37820" s="36">
        <f>I37820/(INDEX(Installed_Capacity!$H$15:$S$20,MATCH(Source_Data!B37820,Installed_Capacity!$G$15:$G$20,0),MATCH(Source_Data!C37820,Installed_Capacity!$H$14:$S$14,0)))</f>
        <v>0.396631942518687</v>
      </c>
      <c r="L37820" s="39">
        <v>216.25431382799999</v>
      </c>
      <c r="M37820" s="40">
        <v>1587.4142794049999</v>
      </c>
      <c r="N37820" s="40">
        <f>L37820/(INDEX(Installed_Capacity!$V$6:$AG$11,MATCH(Source_Data!B37820,Installed_Capacity!$U$6:$U$11,0),MATCH(Source_Data!C37820,Installed_Capacity!$V$5:$AG$5,0)))</f>
        <v>9.4918323074897282E-2</v>
      </c>
      <c r="O37820" s="41">
        <f>M37820/(INDEX(Installed_Capacity!$V$15:$AG$20,MATCH(Source_Data!B37820,Installed_Capacity!$U$15:$U$20,0),MATCH(Source_Data!C37820,Installed_Capacity!$V$14:$AG$14,0)))</f>
        <v>0.34249750355029968</v>
      </c>
      <c r="P37820" s="37">
        <v>245.856041017</v>
      </c>
      <c r="Q37820" s="38">
        <f>P37820/(INDEX(Installed_Capacity!$AJ$15:$AU$20,MATCH(Source_Data!B37820,Installed_Capacity!$AI$15:$AI$20,0),MATCH(Source_Data!C37820,Installed_Capacity!$AJ$14:$AU$14,0)))</f>
        <v>0.24659582850250752</v>
      </c>
      <c r="R37820" s="63">
        <v>842.41824763700004</v>
      </c>
      <c r="S37820" s="42">
        <v>2754.9479845730002</v>
      </c>
      <c r="T37820" s="42">
        <f>R37820/(INDEX(Installed_Capacity!$H$25:$S$30,MATCH(Source_Data!B37820,Installed_Capacity!$G$25:$G$30,0),MATCH(Source_Data!C37820,Installed_Capacity!$H$24:$S$24,0)))</f>
        <v>0.59958594137864762</v>
      </c>
      <c r="U37820" s="43">
        <f>S37820/(INDEX(Installed_Capacity!$H$33:$S$38,MATCH(Source_Data!B37820,Installed_Capacity!$G$33:$G$38,0),MATCH(Source_Data!C37820,Installed_Capacity!$H$32:$S$32,0)))</f>
        <v>0.64327813830460934</v>
      </c>
      <c r="V37820" s="21"/>
      <c r="W37820" s="2"/>
    </row>
    <row r="37821" spans="1:23" x14ac:dyDescent="0.25">
      <c r="A37821" s="17">
        <v>44311</v>
      </c>
      <c r="B37821" s="19">
        <v>2021</v>
      </c>
      <c r="C37821" s="19">
        <v>4</v>
      </c>
      <c r="D37821" s="19">
        <v>25</v>
      </c>
      <c r="E37821" s="19">
        <v>19</v>
      </c>
      <c r="F37821" s="69">
        <v>22323.072459999999</v>
      </c>
      <c r="G37821" s="52">
        <f t="shared" si="590"/>
        <v>24220.508600000001</v>
      </c>
      <c r="H37821" s="34">
        <v>95.109885516000006</v>
      </c>
      <c r="I37821" s="35">
        <v>407.013317266</v>
      </c>
      <c r="J37821" s="35">
        <f>H37821/(INDEX(Installed_Capacity!$H$6:$S$11,MATCH(Source_Data!B37821,Installed_Capacity!$G$6:$G$11,0),MATCH(Source_Data!C37821,Installed_Capacity!$H$5:$S$5,0)))</f>
        <v>5.1676674300182565E-2</v>
      </c>
      <c r="K37821" s="36">
        <f>I37821/(INDEX(Installed_Capacity!$H$15:$S$20,MATCH(Source_Data!B37821,Installed_Capacity!$G$15:$G$20,0),MATCH(Source_Data!C37821,Installed_Capacity!$H$14:$S$14,0)))</f>
        <v>9.6797076982313129E-2</v>
      </c>
      <c r="L37821" s="39">
        <v>111.646184527</v>
      </c>
      <c r="M37821" s="40">
        <v>489.95709669299998</v>
      </c>
      <c r="N37821" s="40">
        <f>L37821/(INDEX(Installed_Capacity!$V$6:$AG$11,MATCH(Source_Data!B37821,Installed_Capacity!$U$6:$U$11,0),MATCH(Source_Data!C37821,Installed_Capacity!$V$5:$AG$5,0)))</f>
        <v>4.9003732806190525E-2</v>
      </c>
      <c r="O37821" s="41">
        <f>M37821/(INDEX(Installed_Capacity!$V$15:$AG$20,MATCH(Source_Data!B37821,Installed_Capacity!$U$15:$U$20,0),MATCH(Source_Data!C37821,Installed_Capacity!$V$14:$AG$14,0)))</f>
        <v>0.10571221680518338</v>
      </c>
      <c r="P37821" s="37">
        <v>136.68426757899999</v>
      </c>
      <c r="Q37821" s="38">
        <f>P37821/(INDEX(Installed_Capacity!$AJ$15:$AU$20,MATCH(Source_Data!B37821,Installed_Capacity!$AI$15:$AI$20,0),MATCH(Source_Data!C37821,Installed_Capacity!$AJ$14:$AU$14,0)))</f>
        <v>0.13709555424172518</v>
      </c>
      <c r="R37821" s="63">
        <v>702.985629281</v>
      </c>
      <c r="S37821" s="42">
        <v>2602.8630373159999</v>
      </c>
      <c r="T37821" s="42">
        <f>R37821/(INDEX(Installed_Capacity!$H$25:$S$30,MATCH(Source_Data!B37821,Installed_Capacity!$G$25:$G$30,0),MATCH(Source_Data!C37821,Installed_Capacity!$H$24:$S$24,0)))</f>
        <v>0.50034564361637002</v>
      </c>
      <c r="U37821" s="43">
        <f>S37821/(INDEX(Installed_Capacity!$H$33:$S$38,MATCH(Source_Data!B37821,Installed_Capacity!$G$33:$G$38,0),MATCH(Source_Data!C37821,Installed_Capacity!$H$32:$S$32,0)))</f>
        <v>0.60776642545795057</v>
      </c>
      <c r="V37821" s="21"/>
      <c r="W37821" s="2"/>
    </row>
    <row r="37822" spans="1:23" x14ac:dyDescent="0.25">
      <c r="A37822" s="17">
        <v>44311</v>
      </c>
      <c r="B37822" s="19">
        <v>2021</v>
      </c>
      <c r="C37822" s="19">
        <v>4</v>
      </c>
      <c r="D37822" s="19">
        <v>25</v>
      </c>
      <c r="E37822" s="19">
        <v>20</v>
      </c>
      <c r="F37822" s="69">
        <v>23595.13625</v>
      </c>
      <c r="G37822" s="52">
        <f t="shared" si="590"/>
        <v>24220.508600000001</v>
      </c>
      <c r="H37822" s="34">
        <v>8.3533901000000004</v>
      </c>
      <c r="I37822" s="35">
        <v>8.3289809160000008</v>
      </c>
      <c r="J37822" s="35">
        <f>H37822/(INDEX(Installed_Capacity!$H$6:$S$11,MATCH(Source_Data!B37822,Installed_Capacity!$G$6:$G$11,0),MATCH(Source_Data!C37822,Installed_Capacity!$H$5:$S$5,0)))</f>
        <v>4.5387019147178995E-3</v>
      </c>
      <c r="K37822" s="36">
        <f>I37822/(INDEX(Installed_Capacity!$H$15:$S$20,MATCH(Source_Data!B37822,Installed_Capacity!$G$15:$G$20,0),MATCH(Source_Data!C37822,Installed_Capacity!$H$14:$S$14,0)))</f>
        <v>1.9808221812638387E-3</v>
      </c>
      <c r="L37822" s="39">
        <v>9.4493599320000001</v>
      </c>
      <c r="M37822" s="40">
        <v>17.826160605999998</v>
      </c>
      <c r="N37822" s="40">
        <f>L37822/(INDEX(Installed_Capacity!$V$6:$AG$11,MATCH(Source_Data!B37822,Installed_Capacity!$U$6:$U$11,0),MATCH(Source_Data!C37822,Installed_Capacity!$V$5:$AG$5,0)))</f>
        <v>4.1475121721268301E-3</v>
      </c>
      <c r="O37822" s="41">
        <f>M37822/(INDEX(Installed_Capacity!$V$15:$AG$20,MATCH(Source_Data!B37822,Installed_Capacity!$U$15:$U$20,0),MATCH(Source_Data!C37822,Installed_Capacity!$V$14:$AG$14,0)))</f>
        <v>3.8461387078678349E-3</v>
      </c>
      <c r="P37822" s="37">
        <v>21.485118071999999</v>
      </c>
      <c r="Q37822" s="38">
        <f>P37822/(INDEX(Installed_Capacity!$AJ$15:$AU$20,MATCH(Source_Data!B37822,Installed_Capacity!$AI$15:$AI$20,0),MATCH(Source_Data!C37822,Installed_Capacity!$AJ$14:$AU$14,0)))</f>
        <v>2.1549767374122366E-2</v>
      </c>
      <c r="R37822" s="63">
        <v>569.10521289799999</v>
      </c>
      <c r="S37822" s="42">
        <v>2215.1685887459998</v>
      </c>
      <c r="T37822" s="42">
        <f>R37822/(INDEX(Installed_Capacity!$H$25:$S$30,MATCH(Source_Data!B37822,Installed_Capacity!$G$25:$G$30,0),MATCH(Source_Data!C37822,Installed_Capacity!$H$24:$S$24,0)))</f>
        <v>0.40505709103060489</v>
      </c>
      <c r="U37822" s="43">
        <f>S37822/(INDEX(Installed_Capacity!$H$33:$S$38,MATCH(Source_Data!B37822,Installed_Capacity!$G$33:$G$38,0),MATCH(Source_Data!C37822,Installed_Capacity!$H$32:$S$32,0)))</f>
        <v>0.5172400835801032</v>
      </c>
      <c r="V37822" s="21"/>
      <c r="W37822" s="2"/>
    </row>
    <row r="37823" spans="1:23" x14ac:dyDescent="0.25">
      <c r="A37823" s="17">
        <v>44311</v>
      </c>
      <c r="B37823" s="19">
        <v>2021</v>
      </c>
      <c r="C37823" s="19">
        <v>4</v>
      </c>
      <c r="D37823" s="19">
        <v>25</v>
      </c>
      <c r="E37823" s="19">
        <v>21</v>
      </c>
      <c r="F37823" s="69">
        <v>24220.508600000001</v>
      </c>
      <c r="G37823" s="52">
        <f t="shared" si="590"/>
        <v>24220.508600000001</v>
      </c>
      <c r="H37823" s="34">
        <v>2.0699999999999999E-7</v>
      </c>
      <c r="I37823" s="35">
        <v>1.5873181E-2</v>
      </c>
      <c r="J37823" s="35">
        <f>H37823/(INDEX(Installed_Capacity!$H$6:$S$11,MATCH(Source_Data!B37823,Installed_Capacity!$G$6:$G$11,0),MATCH(Source_Data!C37823,Installed_Capacity!$H$5:$S$5,0)))</f>
        <v>1.1247065982787098E-10</v>
      </c>
      <c r="K37823" s="36">
        <f>I37823/(INDEX(Installed_Capacity!$H$15:$S$20,MATCH(Source_Data!B37823,Installed_Capacity!$G$15:$G$20,0),MATCH(Source_Data!C37823,Installed_Capacity!$H$14:$S$14,0)))</f>
        <v>3.7750055293818275E-6</v>
      </c>
      <c r="L37823" s="39">
        <v>0</v>
      </c>
      <c r="M37823" s="40">
        <v>0</v>
      </c>
      <c r="N37823" s="40">
        <f>L37823/(INDEX(Installed_Capacity!$V$6:$AG$11,MATCH(Source_Data!B37823,Installed_Capacity!$U$6:$U$11,0),MATCH(Source_Data!C37823,Installed_Capacity!$V$5:$AG$5,0)))</f>
        <v>0</v>
      </c>
      <c r="O37823" s="41">
        <f>M37823/(INDEX(Installed_Capacity!$V$15:$AG$20,MATCH(Source_Data!B37823,Installed_Capacity!$U$15:$U$20,0),MATCH(Source_Data!C37823,Installed_Capacity!$V$14:$AG$14,0)))</f>
        <v>0</v>
      </c>
      <c r="P37823" s="37">
        <v>0</v>
      </c>
      <c r="Q37823" s="38">
        <f>P37823/(INDEX(Installed_Capacity!$AJ$15:$AU$20,MATCH(Source_Data!B37823,Installed_Capacity!$AI$15:$AI$20,0),MATCH(Source_Data!C37823,Installed_Capacity!$AJ$14:$AU$14,0)))</f>
        <v>0</v>
      </c>
      <c r="R37823" s="63">
        <v>534.43245917900003</v>
      </c>
      <c r="S37823" s="42">
        <v>2022.150814735</v>
      </c>
      <c r="T37823" s="42">
        <f>R37823/(INDEX(Installed_Capacity!$H$25:$S$30,MATCH(Source_Data!B37823,Installed_Capacity!$G$25:$G$30,0),MATCH(Source_Data!C37823,Installed_Capacity!$H$24:$S$24,0)))</f>
        <v>0.38037897450462632</v>
      </c>
      <c r="U37823" s="43">
        <f>S37823/(INDEX(Installed_Capacity!$H$33:$S$38,MATCH(Source_Data!B37823,Installed_Capacity!$G$33:$G$38,0),MATCH(Source_Data!C37823,Installed_Capacity!$H$32:$S$32,0)))</f>
        <v>0.47217058861294492</v>
      </c>
      <c r="V37823" s="21"/>
      <c r="W37823" s="2"/>
    </row>
    <row r="37824" spans="1:23" x14ac:dyDescent="0.25">
      <c r="A37824" s="17">
        <v>44311</v>
      </c>
      <c r="B37824" s="19">
        <v>2021</v>
      </c>
      <c r="C37824" s="19">
        <v>4</v>
      </c>
      <c r="D37824" s="19">
        <v>25</v>
      </c>
      <c r="E37824" s="19">
        <v>22</v>
      </c>
      <c r="F37824" s="69">
        <v>23587.25388</v>
      </c>
      <c r="G37824" s="52">
        <f t="shared" si="590"/>
        <v>24220.508600000001</v>
      </c>
      <c r="H37824" s="34">
        <v>0</v>
      </c>
      <c r="I37824" s="35">
        <v>1.26254E-2</v>
      </c>
      <c r="J37824" s="35">
        <f>H37824/(INDEX(Installed_Capacity!$H$6:$S$11,MATCH(Source_Data!B37824,Installed_Capacity!$G$6:$G$11,0),MATCH(Source_Data!C37824,Installed_Capacity!$H$5:$S$5,0)))</f>
        <v>0</v>
      </c>
      <c r="K37824" s="36">
        <f>I37824/(INDEX(Installed_Capacity!$H$15:$S$20,MATCH(Source_Data!B37824,Installed_Capacity!$G$15:$G$20,0),MATCH(Source_Data!C37824,Installed_Capacity!$H$14:$S$14,0)))</f>
        <v>3.0026089169308486E-6</v>
      </c>
      <c r="L37824" s="39">
        <v>1.045595E-2</v>
      </c>
      <c r="M37824" s="40">
        <v>0</v>
      </c>
      <c r="N37824" s="40">
        <f>L37824/(INDEX(Installed_Capacity!$V$6:$AG$11,MATCH(Source_Data!B37824,Installed_Capacity!$U$6:$U$11,0),MATCH(Source_Data!C37824,Installed_Capacity!$V$5:$AG$5,0)))</f>
        <v>4.5893245900488076E-6</v>
      </c>
      <c r="O37824" s="41">
        <f>M37824/(INDEX(Installed_Capacity!$V$15:$AG$20,MATCH(Source_Data!B37824,Installed_Capacity!$U$15:$U$20,0),MATCH(Source_Data!C37824,Installed_Capacity!$V$14:$AG$14,0)))</f>
        <v>0</v>
      </c>
      <c r="P37824" s="37">
        <v>0</v>
      </c>
      <c r="Q37824" s="38">
        <f>P37824/(INDEX(Installed_Capacity!$AJ$15:$AU$20,MATCH(Source_Data!B37824,Installed_Capacity!$AI$15:$AI$20,0),MATCH(Source_Data!C37824,Installed_Capacity!$AJ$14:$AU$14,0)))</f>
        <v>0</v>
      </c>
      <c r="R37824" s="63">
        <v>601.859245149</v>
      </c>
      <c r="S37824" s="42">
        <v>1927.4816242750001</v>
      </c>
      <c r="T37824" s="42">
        <f>R37824/(INDEX(Installed_Capacity!$H$25:$S$30,MATCH(Source_Data!B37824,Installed_Capacity!$G$25:$G$30,0),MATCH(Source_Data!C37824,Installed_Capacity!$H$24:$S$24,0)))</f>
        <v>0.42836956950106753</v>
      </c>
      <c r="U37824" s="43">
        <f>S37824/(INDEX(Installed_Capacity!$H$33:$S$38,MATCH(Source_Data!B37824,Installed_Capacity!$G$33:$G$38,0),MATCH(Source_Data!C37824,Installed_Capacity!$H$32:$S$32,0)))</f>
        <v>0.45006540879287943</v>
      </c>
      <c r="V37824" s="21"/>
      <c r="W37824" s="2"/>
    </row>
    <row r="37825" spans="1:23" x14ac:dyDescent="0.25">
      <c r="A37825" s="17">
        <v>44311</v>
      </c>
      <c r="B37825" s="19">
        <v>2021</v>
      </c>
      <c r="C37825" s="19">
        <v>4</v>
      </c>
      <c r="D37825" s="19">
        <v>25</v>
      </c>
      <c r="E37825" s="19">
        <v>23</v>
      </c>
      <c r="F37825" s="69">
        <v>22301.405910000001</v>
      </c>
      <c r="G37825" s="52">
        <f t="shared" si="590"/>
        <v>24220.508600000001</v>
      </c>
      <c r="H37825" s="34">
        <v>0</v>
      </c>
      <c r="I37825" s="35">
        <v>6.6929490000000001E-3</v>
      </c>
      <c r="J37825" s="35">
        <f>H37825/(INDEX(Installed_Capacity!$H$6:$S$11,MATCH(Source_Data!B37825,Installed_Capacity!$G$6:$G$11,0),MATCH(Source_Data!C37825,Installed_Capacity!$H$5:$S$5,0)))</f>
        <v>0</v>
      </c>
      <c r="K37825" s="36">
        <f>I37825/(INDEX(Installed_Capacity!$H$15:$S$20,MATCH(Source_Data!B37825,Installed_Capacity!$G$15:$G$20,0),MATCH(Source_Data!C37825,Installed_Capacity!$H$14:$S$14,0)))</f>
        <v>1.5917363685874037E-6</v>
      </c>
      <c r="L37825" s="39">
        <v>1.2835489E-2</v>
      </c>
      <c r="M37825" s="40">
        <v>0</v>
      </c>
      <c r="N37825" s="40">
        <f>L37825/(INDEX(Installed_Capacity!$V$6:$AG$11,MATCH(Source_Data!B37825,Installed_Capacity!$U$6:$U$11,0),MATCH(Source_Data!C37825,Installed_Capacity!$V$5:$AG$5,0)))</f>
        <v>5.6337516240036516E-6</v>
      </c>
      <c r="O37825" s="41">
        <f>M37825/(INDEX(Installed_Capacity!$V$15:$AG$20,MATCH(Source_Data!B37825,Installed_Capacity!$U$15:$U$20,0),MATCH(Source_Data!C37825,Installed_Capacity!$V$14:$AG$14,0)))</f>
        <v>0</v>
      </c>
      <c r="P37825" s="37">
        <v>0</v>
      </c>
      <c r="Q37825" s="38">
        <f>P37825/(INDEX(Installed_Capacity!$AJ$15:$AU$20,MATCH(Source_Data!B37825,Installed_Capacity!$AI$15:$AI$20,0),MATCH(Source_Data!C37825,Installed_Capacity!$AJ$14:$AU$14,0)))</f>
        <v>0</v>
      </c>
      <c r="R37825" s="63">
        <v>513.20110431600006</v>
      </c>
      <c r="S37825" s="42">
        <v>2051.1902572959998</v>
      </c>
      <c r="T37825" s="42">
        <f>R37825/(INDEX(Installed_Capacity!$H$25:$S$30,MATCH(Source_Data!B37825,Installed_Capacity!$G$25:$G$30,0),MATCH(Source_Data!C37825,Installed_Capacity!$H$24:$S$24,0)))</f>
        <v>0.36526768990462632</v>
      </c>
      <c r="U37825" s="43">
        <f>S37825/(INDEX(Installed_Capacity!$H$33:$S$38,MATCH(Source_Data!B37825,Installed_Capacity!$G$33:$G$38,0),MATCH(Source_Data!C37825,Installed_Capacity!$H$32:$S$32,0)))</f>
        <v>0.47895127509147345</v>
      </c>
      <c r="V37825" s="21"/>
      <c r="W37825" s="2"/>
    </row>
    <row r="37826" spans="1:23" x14ac:dyDescent="0.25">
      <c r="A37826" s="17">
        <v>44311</v>
      </c>
      <c r="B37826" s="19">
        <v>2021</v>
      </c>
      <c r="C37826" s="19">
        <v>4</v>
      </c>
      <c r="D37826" s="19">
        <v>25</v>
      </c>
      <c r="E37826" s="19">
        <v>24</v>
      </c>
      <c r="F37826" s="69">
        <v>20938.021970000002</v>
      </c>
      <c r="G37826" s="52">
        <f t="shared" si="590"/>
        <v>24220.508600000001</v>
      </c>
      <c r="H37826" s="34">
        <v>0</v>
      </c>
      <c r="I37826" s="35">
        <v>2.8587080000000002E-3</v>
      </c>
      <c r="J37826" s="35">
        <f>H37826/(INDEX(Installed_Capacity!$H$6:$S$11,MATCH(Source_Data!B37826,Installed_Capacity!$G$6:$G$11,0),MATCH(Source_Data!C37826,Installed_Capacity!$H$5:$S$5,0)))</f>
        <v>0</v>
      </c>
      <c r="K37826" s="36">
        <f>I37826/(INDEX(Installed_Capacity!$H$15:$S$20,MATCH(Source_Data!B37826,Installed_Capacity!$G$15:$G$20,0),MATCH(Source_Data!C37826,Installed_Capacity!$H$14:$S$14,0)))</f>
        <v>6.7986615328635556E-7</v>
      </c>
      <c r="L37826" s="39">
        <v>1.2763451E-2</v>
      </c>
      <c r="M37826" s="40">
        <v>0</v>
      </c>
      <c r="N37826" s="40">
        <f>L37826/(INDEX(Installed_Capacity!$V$6:$AG$11,MATCH(Source_Data!B37826,Installed_Capacity!$U$6:$U$11,0),MATCH(Source_Data!C37826,Installed_Capacity!$V$5:$AG$5,0)))</f>
        <v>5.6021327118227467E-6</v>
      </c>
      <c r="O37826" s="41">
        <f>M37826/(INDEX(Installed_Capacity!$V$15:$AG$20,MATCH(Source_Data!B37826,Installed_Capacity!$U$15:$U$20,0),MATCH(Source_Data!C37826,Installed_Capacity!$V$14:$AG$14,0)))</f>
        <v>0</v>
      </c>
      <c r="P37826" s="37">
        <v>0</v>
      </c>
      <c r="Q37826" s="38">
        <f>P37826/(INDEX(Installed_Capacity!$AJ$15:$AU$20,MATCH(Source_Data!B37826,Installed_Capacity!$AI$15:$AI$20,0),MATCH(Source_Data!C37826,Installed_Capacity!$AJ$14:$AU$14,0)))</f>
        <v>0</v>
      </c>
      <c r="R37826" s="63">
        <v>491.61924312899998</v>
      </c>
      <c r="S37826" s="42">
        <v>2208.72345705</v>
      </c>
      <c r="T37826" s="42">
        <f>R37826/(INDEX(Installed_Capacity!$H$25:$S$30,MATCH(Source_Data!B37826,Installed_Capacity!$G$25:$G$30,0),MATCH(Source_Data!C37826,Installed_Capacity!$H$24:$S$24,0)))</f>
        <v>0.34990693461138783</v>
      </c>
      <c r="U37826" s="43">
        <f>S37826/(INDEX(Installed_Capacity!$H$33:$S$38,MATCH(Source_Data!B37826,Installed_Capacity!$G$33:$G$38,0),MATCH(Source_Data!C37826,Installed_Capacity!$H$32:$S$32,0)))</f>
        <v>0.51573515051358165</v>
      </c>
      <c r="V37826" s="21"/>
      <c r="W37826" s="2"/>
    </row>
    <row r="37827" spans="1:23" x14ac:dyDescent="0.25">
      <c r="A37827" s="17">
        <v>44312</v>
      </c>
      <c r="B37827" s="19">
        <v>2021</v>
      </c>
      <c r="C37827" s="19">
        <v>4</v>
      </c>
      <c r="D37827" s="19">
        <v>26</v>
      </c>
      <c r="E37827" s="19">
        <v>1</v>
      </c>
      <c r="F37827" s="69">
        <v>20237.176920000002</v>
      </c>
      <c r="G37827" s="52">
        <f t="shared" ref="G37827:G37890" si="591">_xlfn.MAXIFS($F:$F,$B:$B,B37827,$C:$C,C37827,$D:$D,D37827)</f>
        <v>25828.352370000001</v>
      </c>
      <c r="H37827" s="34">
        <v>0</v>
      </c>
      <c r="I37827" s="35">
        <v>-2.1290129999999999E-3</v>
      </c>
      <c r="J37827" s="35">
        <f>H37827/(INDEX(Installed_Capacity!$H$6:$S$11,MATCH(Source_Data!B37827,Installed_Capacity!$G$6:$G$11,0),MATCH(Source_Data!C37827,Installed_Capacity!$H$5:$S$5,0)))</f>
        <v>0</v>
      </c>
      <c r="K37827" s="36">
        <f>I37827/(INDEX(Installed_Capacity!$H$15:$S$20,MATCH(Source_Data!B37827,Installed_Capacity!$G$15:$G$20,0),MATCH(Source_Data!C37827,Installed_Capacity!$H$14:$S$14,0)))</f>
        <v>-5.0632799103883416E-7</v>
      </c>
      <c r="L37827" s="39">
        <v>1.2859627E-2</v>
      </c>
      <c r="M37827" s="40">
        <v>0</v>
      </c>
      <c r="N37827" s="40">
        <f>L37827/(INDEX(Installed_Capacity!$V$6:$AG$11,MATCH(Source_Data!B37827,Installed_Capacity!$U$6:$U$11,0),MATCH(Source_Data!C37827,Installed_Capacity!$V$5:$AG$5,0)))</f>
        <v>5.6443462726921585E-6</v>
      </c>
      <c r="O37827" s="41">
        <f>M37827/(INDEX(Installed_Capacity!$V$15:$AG$20,MATCH(Source_Data!B37827,Installed_Capacity!$U$15:$U$20,0),MATCH(Source_Data!C37827,Installed_Capacity!$V$14:$AG$14,0)))</f>
        <v>0</v>
      </c>
      <c r="P37827" s="37">
        <v>0</v>
      </c>
      <c r="Q37827" s="38">
        <f>P37827/(INDEX(Installed_Capacity!$AJ$15:$AU$20,MATCH(Source_Data!B37827,Installed_Capacity!$AI$15:$AI$20,0),MATCH(Source_Data!C37827,Installed_Capacity!$AJ$14:$AU$14,0)))</f>
        <v>0</v>
      </c>
      <c r="R37827" s="63">
        <v>530.21998301099995</v>
      </c>
      <c r="S37827" s="42">
        <v>2277.6884535499998</v>
      </c>
      <c r="T37827" s="42">
        <f>R37827/(INDEX(Installed_Capacity!$H$25:$S$30,MATCH(Source_Data!B37827,Installed_Capacity!$G$25:$G$30,0),MATCH(Source_Data!C37827,Installed_Capacity!$H$24:$S$24,0)))</f>
        <v>0.37738077082633442</v>
      </c>
      <c r="U37827" s="43">
        <f>S37827/(INDEX(Installed_Capacity!$H$33:$S$38,MATCH(Source_Data!B37827,Installed_Capacity!$G$33:$G$38,0),MATCH(Source_Data!C37827,Installed_Capacity!$H$32:$S$32,0)))</f>
        <v>0.53183842172056239</v>
      </c>
      <c r="V37827" s="21"/>
      <c r="W37827" s="2"/>
    </row>
    <row r="37828" spans="1:23" x14ac:dyDescent="0.25">
      <c r="A37828" s="17">
        <v>44312</v>
      </c>
      <c r="B37828" s="19">
        <v>2021</v>
      </c>
      <c r="C37828" s="19">
        <v>4</v>
      </c>
      <c r="D37828" s="19">
        <v>26</v>
      </c>
      <c r="E37828" s="19">
        <v>2</v>
      </c>
      <c r="F37828" s="69">
        <v>19701.37844</v>
      </c>
      <c r="G37828" s="52">
        <f t="shared" si="591"/>
        <v>25828.352370000001</v>
      </c>
      <c r="H37828" s="34">
        <v>0</v>
      </c>
      <c r="I37828" s="35">
        <v>-3.9990269999999996E-3</v>
      </c>
      <c r="J37828" s="35">
        <f>H37828/(INDEX(Installed_Capacity!$H$6:$S$11,MATCH(Source_Data!B37828,Installed_Capacity!$G$6:$G$11,0),MATCH(Source_Data!C37828,Installed_Capacity!$H$5:$S$5,0)))</f>
        <v>0</v>
      </c>
      <c r="K37828" s="36">
        <f>I37828/(INDEX(Installed_Capacity!$H$15:$S$20,MATCH(Source_Data!B37828,Installed_Capacity!$G$15:$G$20,0),MATCH(Source_Data!C37828,Installed_Capacity!$H$14:$S$14,0)))</f>
        <v>-9.5106009546210176E-7</v>
      </c>
      <c r="L37828" s="39">
        <v>1.2989653E-2</v>
      </c>
      <c r="M37828" s="40">
        <v>0</v>
      </c>
      <c r="N37828" s="40">
        <f>L37828/(INDEX(Installed_Capacity!$V$6:$AG$11,MATCH(Source_Data!B37828,Installed_Capacity!$U$6:$U$11,0),MATCH(Source_Data!C37828,Installed_Capacity!$V$5:$AG$5,0)))</f>
        <v>5.7014172723761361E-6</v>
      </c>
      <c r="O37828" s="41">
        <f>M37828/(INDEX(Installed_Capacity!$V$15:$AG$20,MATCH(Source_Data!B37828,Installed_Capacity!$U$15:$U$20,0),MATCH(Source_Data!C37828,Installed_Capacity!$V$14:$AG$14,0)))</f>
        <v>0</v>
      </c>
      <c r="P37828" s="37">
        <v>0</v>
      </c>
      <c r="Q37828" s="38">
        <f>P37828/(INDEX(Installed_Capacity!$AJ$15:$AU$20,MATCH(Source_Data!B37828,Installed_Capacity!$AI$15:$AI$20,0),MATCH(Source_Data!C37828,Installed_Capacity!$AJ$14:$AU$14,0)))</f>
        <v>0</v>
      </c>
      <c r="R37828" s="63">
        <v>484.12137651</v>
      </c>
      <c r="S37828" s="42">
        <v>2158.3206373540002</v>
      </c>
      <c r="T37828" s="42">
        <f>R37828/(INDEX(Installed_Capacity!$H$25:$S$30,MATCH(Source_Data!B37828,Installed_Capacity!$G$25:$G$30,0),MATCH(Source_Data!C37828,Installed_Capacity!$H$24:$S$24,0)))</f>
        <v>0.34457037474021346</v>
      </c>
      <c r="U37828" s="43">
        <f>S37828/(INDEX(Installed_Capacity!$H$33:$S$38,MATCH(Source_Data!B37828,Installed_Capacity!$G$33:$G$38,0),MATCH(Source_Data!C37828,Installed_Capacity!$H$32:$S$32,0)))</f>
        <v>0.50396613265883228</v>
      </c>
      <c r="V37828" s="21"/>
      <c r="W37828" s="2"/>
    </row>
    <row r="37829" spans="1:23" x14ac:dyDescent="0.25">
      <c r="A37829" s="17">
        <v>44312</v>
      </c>
      <c r="B37829" s="19">
        <v>2021</v>
      </c>
      <c r="C37829" s="19">
        <v>4</v>
      </c>
      <c r="D37829" s="19">
        <v>26</v>
      </c>
      <c r="E37829" s="19">
        <v>3</v>
      </c>
      <c r="F37829" s="69">
        <v>19534.976429999999</v>
      </c>
      <c r="G37829" s="52">
        <f t="shared" si="591"/>
        <v>25828.352370000001</v>
      </c>
      <c r="H37829" s="34">
        <v>0</v>
      </c>
      <c r="I37829" s="35">
        <v>-4.0884739999999999E-3</v>
      </c>
      <c r="J37829" s="35">
        <f>H37829/(INDEX(Installed_Capacity!$H$6:$S$11,MATCH(Source_Data!B37829,Installed_Capacity!$G$6:$G$11,0),MATCH(Source_Data!C37829,Installed_Capacity!$H$5:$S$5,0)))</f>
        <v>0</v>
      </c>
      <c r="K37829" s="36">
        <f>I37829/(INDEX(Installed_Capacity!$H$15:$S$20,MATCH(Source_Data!B37829,Installed_Capacity!$G$15:$G$20,0),MATCH(Source_Data!C37829,Installed_Capacity!$H$14:$S$14,0)))</f>
        <v>-9.7233263809779759E-7</v>
      </c>
      <c r="L37829" s="39">
        <v>1.3051304E-2</v>
      </c>
      <c r="M37829" s="40">
        <v>0</v>
      </c>
      <c r="N37829" s="40">
        <f>L37829/(INDEX(Installed_Capacity!$V$6:$AG$11,MATCH(Source_Data!B37829,Installed_Capacity!$U$6:$U$11,0),MATCH(Source_Data!C37829,Installed_Capacity!$V$5:$AG$5,0)))</f>
        <v>5.7284771234945042E-6</v>
      </c>
      <c r="O37829" s="41">
        <f>M37829/(INDEX(Installed_Capacity!$V$15:$AG$20,MATCH(Source_Data!B37829,Installed_Capacity!$U$15:$U$20,0),MATCH(Source_Data!C37829,Installed_Capacity!$V$14:$AG$14,0)))</f>
        <v>0</v>
      </c>
      <c r="P37829" s="37">
        <v>0</v>
      </c>
      <c r="Q37829" s="38">
        <f>P37829/(INDEX(Installed_Capacity!$AJ$15:$AU$20,MATCH(Source_Data!B37829,Installed_Capacity!$AI$15:$AI$20,0),MATCH(Source_Data!C37829,Installed_Capacity!$AJ$14:$AU$14,0)))</f>
        <v>0</v>
      </c>
      <c r="R37829" s="63">
        <v>418.42064728100002</v>
      </c>
      <c r="S37829" s="42">
        <v>2086.7206928239998</v>
      </c>
      <c r="T37829" s="42">
        <f>R37829/(INDEX(Installed_Capacity!$H$25:$S$30,MATCH(Source_Data!B37829,Installed_Capacity!$G$25:$G$30,0),MATCH(Source_Data!C37829,Installed_Capacity!$H$24:$S$24,0)))</f>
        <v>0.29780828987971525</v>
      </c>
      <c r="U37829" s="43">
        <f>S37829/(INDEX(Installed_Capacity!$H$33:$S$38,MATCH(Source_Data!B37829,Installed_Capacity!$G$33:$G$38,0),MATCH(Source_Data!C37829,Installed_Capacity!$H$32:$S$32,0)))</f>
        <v>0.48724760320641108</v>
      </c>
      <c r="V37829" s="21"/>
      <c r="W37829" s="2"/>
    </row>
    <row r="37830" spans="1:23" x14ac:dyDescent="0.25">
      <c r="A37830" s="17">
        <v>44312</v>
      </c>
      <c r="B37830" s="19">
        <v>2021</v>
      </c>
      <c r="C37830" s="19">
        <v>4</v>
      </c>
      <c r="D37830" s="19">
        <v>26</v>
      </c>
      <c r="E37830" s="19">
        <v>4</v>
      </c>
      <c r="F37830" s="69">
        <v>19475.697090000001</v>
      </c>
      <c r="G37830" s="52">
        <f t="shared" si="591"/>
        <v>25828.352370000001</v>
      </c>
      <c r="H37830" s="34">
        <v>0</v>
      </c>
      <c r="I37830" s="35">
        <v>-3.5469220000000001E-3</v>
      </c>
      <c r="J37830" s="35">
        <f>H37830/(INDEX(Installed_Capacity!$H$6:$S$11,MATCH(Source_Data!B37830,Installed_Capacity!$G$6:$G$11,0),MATCH(Source_Data!C37830,Installed_Capacity!$H$5:$S$5,0)))</f>
        <v>0</v>
      </c>
      <c r="K37830" s="36">
        <f>I37830/(INDEX(Installed_Capacity!$H$15:$S$20,MATCH(Source_Data!B37830,Installed_Capacity!$G$15:$G$20,0),MATCH(Source_Data!C37830,Installed_Capacity!$H$14:$S$14,0)))</f>
        <v>-8.4353918488588084E-7</v>
      </c>
      <c r="L37830" s="39">
        <v>1.2975689E-2</v>
      </c>
      <c r="M37830" s="40">
        <v>0</v>
      </c>
      <c r="N37830" s="40">
        <f>L37830/(INDEX(Installed_Capacity!$V$6:$AG$11,MATCH(Source_Data!B37830,Installed_Capacity!$U$6:$U$11,0),MATCH(Source_Data!C37830,Installed_Capacity!$V$5:$AG$5,0)))</f>
        <v>5.6952881948102104E-6</v>
      </c>
      <c r="O37830" s="41">
        <f>M37830/(INDEX(Installed_Capacity!$V$15:$AG$20,MATCH(Source_Data!B37830,Installed_Capacity!$U$15:$U$20,0),MATCH(Source_Data!C37830,Installed_Capacity!$V$14:$AG$14,0)))</f>
        <v>0</v>
      </c>
      <c r="P37830" s="37">
        <v>0</v>
      </c>
      <c r="Q37830" s="38">
        <f>P37830/(INDEX(Installed_Capacity!$AJ$15:$AU$20,MATCH(Source_Data!B37830,Installed_Capacity!$AI$15:$AI$20,0),MATCH(Source_Data!C37830,Installed_Capacity!$AJ$14:$AU$14,0)))</f>
        <v>0</v>
      </c>
      <c r="R37830" s="63">
        <v>443.30001489300003</v>
      </c>
      <c r="S37830" s="42">
        <v>2014.7076645229999</v>
      </c>
      <c r="T37830" s="42">
        <f>R37830/(INDEX(Installed_Capacity!$H$25:$S$30,MATCH(Source_Data!B37830,Installed_Capacity!$G$25:$G$30,0),MATCH(Source_Data!C37830,Installed_Capacity!$H$24:$S$24,0)))</f>
        <v>0.3155160248348754</v>
      </c>
      <c r="U37830" s="43">
        <f>S37830/(INDEX(Installed_Capacity!$H$33:$S$38,MATCH(Source_Data!B37830,Installed_Capacity!$G$33:$G$38,0),MATCH(Source_Data!C37830,Installed_Capacity!$H$32:$S$32,0)))</f>
        <v>0.47043261902574812</v>
      </c>
      <c r="V37830" s="21"/>
      <c r="W37830" s="2"/>
    </row>
    <row r="37831" spans="1:23" x14ac:dyDescent="0.25">
      <c r="A37831" s="17">
        <v>44312</v>
      </c>
      <c r="B37831" s="19">
        <v>2021</v>
      </c>
      <c r="C37831" s="19">
        <v>4</v>
      </c>
      <c r="D37831" s="19">
        <v>26</v>
      </c>
      <c r="E37831" s="19">
        <v>5</v>
      </c>
      <c r="F37831" s="69">
        <v>19867.371589999999</v>
      </c>
      <c r="G37831" s="52">
        <f t="shared" si="591"/>
        <v>25828.352370000001</v>
      </c>
      <c r="H37831" s="34">
        <v>0</v>
      </c>
      <c r="I37831" s="35">
        <v>-5.587364E-3</v>
      </c>
      <c r="J37831" s="35">
        <f>H37831/(INDEX(Installed_Capacity!$H$6:$S$11,MATCH(Source_Data!B37831,Installed_Capacity!$G$6:$G$11,0),MATCH(Source_Data!C37831,Installed_Capacity!$H$5:$S$5,0)))</f>
        <v>0</v>
      </c>
      <c r="K37831" s="36">
        <f>I37831/(INDEX(Installed_Capacity!$H$15:$S$20,MATCH(Source_Data!B37831,Installed_Capacity!$G$15:$G$20,0),MATCH(Source_Data!C37831,Installed_Capacity!$H$14:$S$14,0)))</f>
        <v>-1.3288029661268881E-6</v>
      </c>
      <c r="L37831" s="39">
        <v>1.2928469999999999E-2</v>
      </c>
      <c r="M37831" s="40">
        <v>0</v>
      </c>
      <c r="N37831" s="40">
        <f>L37831/(INDEX(Installed_Capacity!$V$6:$AG$11,MATCH(Source_Data!B37831,Installed_Capacity!$U$6:$U$11,0),MATCH(Source_Data!C37831,Installed_Capacity!$V$5:$AG$5,0)))</f>
        <v>5.6745628357737271E-6</v>
      </c>
      <c r="O37831" s="41">
        <f>M37831/(INDEX(Installed_Capacity!$V$15:$AG$20,MATCH(Source_Data!B37831,Installed_Capacity!$U$15:$U$20,0),MATCH(Source_Data!C37831,Installed_Capacity!$V$14:$AG$14,0)))</f>
        <v>0</v>
      </c>
      <c r="P37831" s="37">
        <v>0</v>
      </c>
      <c r="Q37831" s="38">
        <f>P37831/(INDEX(Installed_Capacity!$AJ$15:$AU$20,MATCH(Source_Data!B37831,Installed_Capacity!$AI$15:$AI$20,0),MATCH(Source_Data!C37831,Installed_Capacity!$AJ$14:$AU$14,0)))</f>
        <v>0</v>
      </c>
      <c r="R37831" s="63">
        <v>424.51448376899998</v>
      </c>
      <c r="S37831" s="42">
        <v>1929.513972279</v>
      </c>
      <c r="T37831" s="42">
        <f>R37831/(INDEX(Installed_Capacity!$H$25:$S$30,MATCH(Source_Data!B37831,Installed_Capacity!$G$25:$G$30,0),MATCH(Source_Data!C37831,Installed_Capacity!$H$24:$S$24,0)))</f>
        <v>0.30214554004911026</v>
      </c>
      <c r="U37831" s="43">
        <f>S37831/(INDEX(Installed_Capacity!$H$33:$S$38,MATCH(Source_Data!B37831,Installed_Capacity!$G$33:$G$38,0),MATCH(Source_Data!C37831,Installed_Capacity!$H$32:$S$32,0)))</f>
        <v>0.45053996041698302</v>
      </c>
      <c r="V37831" s="21"/>
      <c r="W37831" s="2"/>
    </row>
    <row r="37832" spans="1:23" x14ac:dyDescent="0.25">
      <c r="A37832" s="17">
        <v>44312</v>
      </c>
      <c r="B37832" s="19">
        <v>2021</v>
      </c>
      <c r="C37832" s="19">
        <v>4</v>
      </c>
      <c r="D37832" s="19">
        <v>26</v>
      </c>
      <c r="E37832" s="19">
        <v>6</v>
      </c>
      <c r="F37832" s="69">
        <v>21155.6731</v>
      </c>
      <c r="G37832" s="52">
        <f t="shared" si="591"/>
        <v>25828.352370000001</v>
      </c>
      <c r="H37832" s="34">
        <v>0</v>
      </c>
      <c r="I37832" s="35">
        <v>0.155428649</v>
      </c>
      <c r="J37832" s="35">
        <f>H37832/(INDEX(Installed_Capacity!$H$6:$S$11,MATCH(Source_Data!B37832,Installed_Capacity!$G$6:$G$11,0),MATCH(Source_Data!C37832,Installed_Capacity!$H$5:$S$5,0)))</f>
        <v>0</v>
      </c>
      <c r="K37832" s="36">
        <f>I37832/(INDEX(Installed_Capacity!$H$15:$S$20,MATCH(Source_Data!B37832,Installed_Capacity!$G$15:$G$20,0),MATCH(Source_Data!C37832,Installed_Capacity!$H$14:$S$14,0)))</f>
        <v>3.6964488050589689E-5</v>
      </c>
      <c r="L37832" s="39">
        <v>1.3616830999999999E-2</v>
      </c>
      <c r="M37832" s="40">
        <v>3.3156341999999998E-2</v>
      </c>
      <c r="N37832" s="40">
        <f>L37832/(INDEX(Installed_Capacity!$V$6:$AG$11,MATCH(Source_Data!B37832,Installed_Capacity!$U$6:$U$11,0),MATCH(Source_Data!C37832,Installed_Capacity!$V$5:$AG$5,0)))</f>
        <v>5.9766981811159096E-6</v>
      </c>
      <c r="O37832" s="41">
        <f>M37832/(INDEX(Installed_Capacity!$V$15:$AG$20,MATCH(Source_Data!B37832,Installed_Capacity!$U$15:$U$20,0),MATCH(Source_Data!C37832,Installed_Capacity!$V$14:$AG$14,0)))</f>
        <v>7.1537496601809778E-6</v>
      </c>
      <c r="P37832" s="37">
        <v>0</v>
      </c>
      <c r="Q37832" s="38">
        <f>P37832/(INDEX(Installed_Capacity!$AJ$15:$AU$20,MATCH(Source_Data!B37832,Installed_Capacity!$AI$15:$AI$20,0),MATCH(Source_Data!C37832,Installed_Capacity!$AJ$14:$AU$14,0)))</f>
        <v>0</v>
      </c>
      <c r="R37832" s="63">
        <v>397.65668380900001</v>
      </c>
      <c r="S37832" s="42">
        <v>2268.9503633069999</v>
      </c>
      <c r="T37832" s="42">
        <f>R37832/(INDEX(Installed_Capacity!$H$25:$S$30,MATCH(Source_Data!B37832,Installed_Capacity!$G$25:$G$30,0),MATCH(Source_Data!C37832,Installed_Capacity!$H$24:$S$24,0)))</f>
        <v>0.28302966819145903</v>
      </c>
      <c r="U37832" s="43">
        <f>S37832/(INDEX(Installed_Capacity!$H$33:$S$38,MATCH(Source_Data!B37832,Installed_Capacity!$G$33:$G$38,0),MATCH(Source_Data!C37832,Installed_Capacity!$H$32:$S$32,0)))</f>
        <v>0.529798084677783</v>
      </c>
      <c r="V37832" s="21"/>
      <c r="W37832" s="2"/>
    </row>
    <row r="37833" spans="1:23" x14ac:dyDescent="0.25">
      <c r="A37833" s="17">
        <v>44312</v>
      </c>
      <c r="B37833" s="19">
        <v>2021</v>
      </c>
      <c r="C37833" s="19">
        <v>4</v>
      </c>
      <c r="D37833" s="19">
        <v>26</v>
      </c>
      <c r="E37833" s="19">
        <v>7</v>
      </c>
      <c r="F37833" s="69">
        <v>22749.184580000001</v>
      </c>
      <c r="G37833" s="52">
        <f t="shared" si="591"/>
        <v>25828.352370000001</v>
      </c>
      <c r="H37833" s="34">
        <v>25.101535134999999</v>
      </c>
      <c r="I37833" s="35">
        <v>72.627324225999999</v>
      </c>
      <c r="J37833" s="35">
        <f>H37833/(INDEX(Installed_Capacity!$H$6:$S$11,MATCH(Source_Data!B37833,Installed_Capacity!$G$6:$G$11,0),MATCH(Source_Data!C37833,Installed_Capacity!$H$5:$S$5,0)))</f>
        <v>1.3638580769690515E-2</v>
      </c>
      <c r="K37833" s="36">
        <f>I37833/(INDEX(Installed_Capacity!$H$15:$S$20,MATCH(Source_Data!B37833,Installed_Capacity!$G$15:$G$20,0),MATCH(Source_Data!C37833,Installed_Capacity!$H$14:$S$14,0)))</f>
        <v>1.7272438998670571E-2</v>
      </c>
      <c r="L37833" s="39">
        <v>53.296481989</v>
      </c>
      <c r="M37833" s="40">
        <v>193.017219173</v>
      </c>
      <c r="N37833" s="40">
        <f>L37833/(INDEX(Installed_Capacity!$V$6:$AG$11,MATCH(Source_Data!B37833,Installed_Capacity!$U$6:$U$11,0),MATCH(Source_Data!C37833,Installed_Capacity!$V$5:$AG$5,0)))</f>
        <v>2.3392886859176936E-2</v>
      </c>
      <c r="O37833" s="41">
        <f>M37833/(INDEX(Installed_Capacity!$V$15:$AG$20,MATCH(Source_Data!B37833,Installed_Capacity!$U$15:$U$20,0),MATCH(Source_Data!C37833,Installed_Capacity!$V$14:$AG$14,0)))</f>
        <v>4.1645030265037263E-2</v>
      </c>
      <c r="P37833" s="37">
        <v>0</v>
      </c>
      <c r="Q37833" s="38">
        <f>P37833/(INDEX(Installed_Capacity!$AJ$15:$AU$20,MATCH(Source_Data!B37833,Installed_Capacity!$AI$15:$AI$20,0),MATCH(Source_Data!C37833,Installed_Capacity!$AJ$14:$AU$14,0)))</f>
        <v>0</v>
      </c>
      <c r="R37833" s="63">
        <v>405.321391565</v>
      </c>
      <c r="S37833" s="42">
        <v>2270.6608778899999</v>
      </c>
      <c r="T37833" s="42">
        <f>R37833/(INDEX(Installed_Capacity!$H$25:$S$30,MATCH(Source_Data!B37833,Installed_Capacity!$G$25:$G$30,0),MATCH(Source_Data!C37833,Installed_Capacity!$H$24:$S$24,0)))</f>
        <v>0.28848497620284691</v>
      </c>
      <c r="U37833" s="43">
        <f>S37833/(INDEX(Installed_Capacity!$H$33:$S$38,MATCH(Source_Data!B37833,Installed_Capacity!$G$33:$G$38,0),MATCH(Source_Data!C37833,Installed_Capacity!$H$32:$S$32,0)))</f>
        <v>0.53019748845696746</v>
      </c>
      <c r="V37833" s="21"/>
      <c r="W37833" s="2"/>
    </row>
    <row r="37834" spans="1:23" x14ac:dyDescent="0.25">
      <c r="A37834" s="17">
        <v>44312</v>
      </c>
      <c r="B37834" s="19">
        <v>2021</v>
      </c>
      <c r="C37834" s="19">
        <v>4</v>
      </c>
      <c r="D37834" s="19">
        <v>26</v>
      </c>
      <c r="E37834" s="19">
        <v>8</v>
      </c>
      <c r="F37834" s="69">
        <v>23786.47078</v>
      </c>
      <c r="G37834" s="52">
        <f t="shared" si="591"/>
        <v>25828.352370000001</v>
      </c>
      <c r="H37834" s="34">
        <v>343.98083036899999</v>
      </c>
      <c r="I37834" s="35">
        <v>528.30369153699996</v>
      </c>
      <c r="J37834" s="35">
        <f>H37834/(INDEX(Installed_Capacity!$H$6:$S$11,MATCH(Source_Data!B37834,Installed_Capacity!$G$6:$G$11,0),MATCH(Source_Data!C37834,Installed_Capacity!$H$5:$S$5,0)))</f>
        <v>0.1868973476315961</v>
      </c>
      <c r="K37834" s="36">
        <f>I37834/(INDEX(Installed_Capacity!$H$15:$S$20,MATCH(Source_Data!B37834,Installed_Capacity!$G$15:$G$20,0),MATCH(Source_Data!C37834,Installed_Capacity!$H$14:$S$14,0)))</f>
        <v>0.12564270241390219</v>
      </c>
      <c r="L37834" s="39">
        <v>561.79771597499996</v>
      </c>
      <c r="M37834" s="40">
        <v>1572.4072249200001</v>
      </c>
      <c r="N37834" s="40">
        <f>L37834/(INDEX(Installed_Capacity!$V$6:$AG$11,MATCH(Source_Data!B37834,Installed_Capacity!$U$6:$U$11,0),MATCH(Source_Data!C37834,Installed_Capacity!$V$5:$AG$5,0)))</f>
        <v>0.24658420062809436</v>
      </c>
      <c r="O37834" s="41">
        <f>M37834/(INDEX(Installed_Capacity!$V$15:$AG$20,MATCH(Source_Data!B37834,Installed_Capacity!$U$15:$U$20,0),MATCH(Source_Data!C37834,Installed_Capacity!$V$14:$AG$14,0)))</f>
        <v>0.33925960984892622</v>
      </c>
      <c r="P37834" s="37">
        <v>0</v>
      </c>
      <c r="Q37834" s="38">
        <f>P37834/(INDEX(Installed_Capacity!$AJ$15:$AU$20,MATCH(Source_Data!B37834,Installed_Capacity!$AI$15:$AI$20,0),MATCH(Source_Data!C37834,Installed_Capacity!$AJ$14:$AU$14,0)))</f>
        <v>0</v>
      </c>
      <c r="R37834" s="63">
        <v>324.809868252</v>
      </c>
      <c r="S37834" s="42">
        <v>1970.4729139660001</v>
      </c>
      <c r="T37834" s="42">
        <f>R37834/(INDEX(Installed_Capacity!$H$25:$S$30,MATCH(Source_Data!B37834,Installed_Capacity!$G$25:$G$30,0),MATCH(Source_Data!C37834,Installed_Capacity!$H$24:$S$24,0)))</f>
        <v>0.23118140089110317</v>
      </c>
      <c r="U37834" s="43">
        <f>S37834/(INDEX(Installed_Capacity!$H$33:$S$38,MATCH(Source_Data!B37834,Installed_Capacity!$G$33:$G$38,0),MATCH(Source_Data!C37834,Installed_Capacity!$H$32:$S$32,0)))</f>
        <v>0.46010384035333118</v>
      </c>
      <c r="V37834" s="21"/>
      <c r="W37834" s="2"/>
    </row>
    <row r="37835" spans="1:23" x14ac:dyDescent="0.25">
      <c r="A37835" s="17">
        <v>44312</v>
      </c>
      <c r="B37835" s="19">
        <v>2021</v>
      </c>
      <c r="C37835" s="19">
        <v>4</v>
      </c>
      <c r="D37835" s="19">
        <v>26</v>
      </c>
      <c r="E37835" s="19">
        <v>9</v>
      </c>
      <c r="F37835" s="69">
        <v>23726.537479999999</v>
      </c>
      <c r="G37835" s="52">
        <f t="shared" si="591"/>
        <v>25828.352370000001</v>
      </c>
      <c r="H37835" s="34">
        <v>719.911223834</v>
      </c>
      <c r="I37835" s="35">
        <v>1108.802871158</v>
      </c>
      <c r="J37835" s="35">
        <f>H37835/(INDEX(Installed_Capacity!$H$6:$S$11,MATCH(Source_Data!B37835,Installed_Capacity!$G$6:$G$11,0),MATCH(Source_Data!C37835,Installed_Capacity!$H$5:$S$5,0)))</f>
        <v>0.39115405972029038</v>
      </c>
      <c r="K37835" s="36">
        <f>I37835/(INDEX(Installed_Capacity!$H$15:$S$20,MATCH(Source_Data!B37835,Installed_Capacity!$G$15:$G$20,0),MATCH(Source_Data!C37835,Installed_Capacity!$H$14:$S$14,0)))</f>
        <v>0.2636986858283728</v>
      </c>
      <c r="L37835" s="39">
        <v>1054.0852858539999</v>
      </c>
      <c r="M37835" s="40">
        <v>2430.9331601819999</v>
      </c>
      <c r="N37835" s="40">
        <f>L37835/(INDEX(Installed_Capacity!$V$6:$AG$11,MATCH(Source_Data!B37835,Installed_Capacity!$U$6:$U$11,0),MATCH(Source_Data!C37835,Installed_Capacity!$V$5:$AG$5,0)))</f>
        <v>0.46265901447294494</v>
      </c>
      <c r="O37835" s="41">
        <f>M37835/(INDEX(Installed_Capacity!$V$15:$AG$20,MATCH(Source_Data!B37835,Installed_Capacity!$U$15:$U$20,0),MATCH(Source_Data!C37835,Installed_Capacity!$V$14:$AG$14,0)))</f>
        <v>0.52449354239905754</v>
      </c>
      <c r="P37835" s="37">
        <v>47.965895832000001</v>
      </c>
      <c r="Q37835" s="38">
        <f>P37835/(INDEX(Installed_Capacity!$AJ$15:$AU$20,MATCH(Source_Data!B37835,Installed_Capacity!$AI$15:$AI$20,0),MATCH(Source_Data!C37835,Installed_Capacity!$AJ$14:$AU$14,0)))</f>
        <v>4.8110226511534605E-2</v>
      </c>
      <c r="R37835" s="63">
        <v>256.45285559199999</v>
      </c>
      <c r="S37835" s="42">
        <v>1869.7591163479999</v>
      </c>
      <c r="T37835" s="42">
        <f>R37835/(INDEX(Installed_Capacity!$H$25:$S$30,MATCH(Source_Data!B37835,Installed_Capacity!$G$25:$G$30,0),MATCH(Source_Data!C37835,Installed_Capacity!$H$24:$S$24,0)))</f>
        <v>0.1825287228412811</v>
      </c>
      <c r="U37835" s="43">
        <f>S37835/(INDEX(Installed_Capacity!$H$33:$S$38,MATCH(Source_Data!B37835,Installed_Capacity!$G$33:$G$38,0),MATCH(Source_Data!C37835,Installed_Capacity!$H$32:$S$32,0)))</f>
        <v>0.43658724962418322</v>
      </c>
      <c r="V37835" s="21"/>
      <c r="W37835" s="2"/>
    </row>
    <row r="37836" spans="1:23" x14ac:dyDescent="0.25">
      <c r="A37836" s="17">
        <v>44312</v>
      </c>
      <c r="B37836" s="19">
        <v>2021</v>
      </c>
      <c r="C37836" s="19">
        <v>4</v>
      </c>
      <c r="D37836" s="19">
        <v>26</v>
      </c>
      <c r="E37836" s="19">
        <v>10</v>
      </c>
      <c r="F37836" s="69">
        <v>23535.616020000001</v>
      </c>
      <c r="G37836" s="52">
        <f t="shared" si="591"/>
        <v>25828.352370000001</v>
      </c>
      <c r="H37836" s="34">
        <v>1165.8792457439999</v>
      </c>
      <c r="I37836" s="35">
        <v>1729.6072608439999</v>
      </c>
      <c r="J37836" s="35">
        <f>H37836/(INDEX(Installed_Capacity!$H$6:$S$11,MATCH(Source_Data!B37836,Installed_Capacity!$G$6:$G$11,0),MATCH(Source_Data!C37836,Installed_Capacity!$H$5:$S$5,0)))</f>
        <v>0.63346477318090932</v>
      </c>
      <c r="K37836" s="36">
        <f>I37836/(INDEX(Installed_Capacity!$H$15:$S$20,MATCH(Source_Data!B37836,Installed_Capacity!$G$15:$G$20,0),MATCH(Source_Data!C37836,Installed_Capacity!$H$14:$S$14,0)))</f>
        <v>0.41134017014894853</v>
      </c>
      <c r="L37836" s="39">
        <v>1335.552959761</v>
      </c>
      <c r="M37836" s="40">
        <v>2731.9253736109999</v>
      </c>
      <c r="N37836" s="40">
        <f>L37836/(INDEX(Installed_Capacity!$V$6:$AG$11,MATCH(Source_Data!B37836,Installed_Capacity!$U$6:$U$11,0),MATCH(Source_Data!C37836,Installed_Capacity!$V$5:$AG$5,0)))</f>
        <v>0.586200779416851</v>
      </c>
      <c r="O37836" s="41">
        <f>M37836/(INDEX(Installed_Capacity!$V$15:$AG$20,MATCH(Source_Data!B37836,Installed_Capacity!$U$15:$U$20,0),MATCH(Source_Data!C37836,Installed_Capacity!$V$14:$AG$14,0)))</f>
        <v>0.58943505327305057</v>
      </c>
      <c r="P37836" s="37">
        <v>232.64784997800001</v>
      </c>
      <c r="Q37836" s="38">
        <f>P37836/(INDEX(Installed_Capacity!$AJ$15:$AU$20,MATCH(Source_Data!B37836,Installed_Capacity!$AI$15:$AI$20,0),MATCH(Source_Data!C37836,Installed_Capacity!$AJ$14:$AU$14,0)))</f>
        <v>0.23334789365897693</v>
      </c>
      <c r="R37836" s="63">
        <v>169.97275115599999</v>
      </c>
      <c r="S37836" s="42">
        <v>1885.527918217</v>
      </c>
      <c r="T37836" s="42">
        <f>R37836/(INDEX(Installed_Capacity!$H$25:$S$30,MATCH(Source_Data!B37836,Installed_Capacity!$G$25:$G$30,0),MATCH(Source_Data!C37836,Installed_Capacity!$H$24:$S$24,0)))</f>
        <v>0.12097704708612096</v>
      </c>
      <c r="U37836" s="43">
        <f>S37836/(INDEX(Installed_Capacity!$H$33:$S$38,MATCH(Source_Data!B37836,Installed_Capacity!$G$33:$G$38,0),MATCH(Source_Data!C37836,Installed_Capacity!$H$32:$S$32,0)))</f>
        <v>0.44026925217609592</v>
      </c>
      <c r="V37836" s="21"/>
      <c r="W37836" s="2"/>
    </row>
    <row r="37837" spans="1:23" x14ac:dyDescent="0.25">
      <c r="A37837" s="17">
        <v>44312</v>
      </c>
      <c r="B37837" s="19">
        <v>2021</v>
      </c>
      <c r="C37837" s="19">
        <v>4</v>
      </c>
      <c r="D37837" s="19">
        <v>26</v>
      </c>
      <c r="E37837" s="19">
        <v>11</v>
      </c>
      <c r="F37837" s="69">
        <v>23136.255959999999</v>
      </c>
      <c r="G37837" s="52">
        <f t="shared" si="591"/>
        <v>25828.352370000001</v>
      </c>
      <c r="H37837" s="34">
        <v>1376.072053614</v>
      </c>
      <c r="I37837" s="35">
        <v>2198.7149760140001</v>
      </c>
      <c r="J37837" s="35">
        <f>H37837/(INDEX(Installed_Capacity!$H$6:$S$11,MATCH(Source_Data!B37837,Installed_Capacity!$G$6:$G$11,0),MATCH(Source_Data!C37837,Installed_Capacity!$H$5:$S$5,0)))</f>
        <v>0.74767020212879243</v>
      </c>
      <c r="K37837" s="36">
        <f>I37837/(INDEX(Installed_Capacity!$H$15:$S$20,MATCH(Source_Data!B37837,Installed_Capacity!$G$15:$G$20,0),MATCH(Source_Data!C37837,Installed_Capacity!$H$14:$S$14,0)))</f>
        <v>0.52290471531745797</v>
      </c>
      <c r="L37837" s="39">
        <v>1567.5202745270001</v>
      </c>
      <c r="M37837" s="40">
        <v>2849.0041968529999</v>
      </c>
      <c r="N37837" s="40">
        <f>L37837/(INDEX(Installed_Capacity!$V$6:$AG$11,MATCH(Source_Data!B37837,Installed_Capacity!$U$6:$U$11,0),MATCH(Source_Data!C37837,Installed_Capacity!$V$5:$AG$5,0)))</f>
        <v>0.68801585138479227</v>
      </c>
      <c r="O37837" s="41">
        <f>M37837/(INDEX(Installed_Capacity!$V$15:$AG$20,MATCH(Source_Data!B37837,Installed_Capacity!$U$15:$U$20,0),MATCH(Source_Data!C37837,Installed_Capacity!$V$14:$AG$14,0)))</f>
        <v>0.6146957588111297</v>
      </c>
      <c r="P37837" s="37">
        <v>304.01227124000002</v>
      </c>
      <c r="Q37837" s="38">
        <f>P37837/(INDEX(Installed_Capacity!$AJ$15:$AU$20,MATCH(Source_Data!B37837,Installed_Capacity!$AI$15:$AI$20,0),MATCH(Source_Data!C37837,Installed_Capacity!$AJ$14:$AU$14,0)))</f>
        <v>0.30492705239719159</v>
      </c>
      <c r="R37837" s="63">
        <v>102.781568495</v>
      </c>
      <c r="S37837" s="42">
        <v>1963.3392568930001</v>
      </c>
      <c r="T37837" s="42">
        <f>R37837/(INDEX(Installed_Capacity!$H$25:$S$30,MATCH(Source_Data!B37837,Installed_Capacity!$G$25:$G$30,0),MATCH(Source_Data!C37837,Installed_Capacity!$H$24:$S$24,0)))</f>
        <v>7.3154141277580062E-2</v>
      </c>
      <c r="U37837" s="43">
        <f>S37837/(INDEX(Installed_Capacity!$H$33:$S$38,MATCH(Source_Data!B37837,Installed_Capacity!$G$33:$G$38,0),MATCH(Source_Data!C37837,Installed_Capacity!$H$32:$S$32,0)))</f>
        <v>0.45843813716513315</v>
      </c>
      <c r="V37837" s="21"/>
      <c r="W37837" s="2"/>
    </row>
    <row r="37838" spans="1:23" x14ac:dyDescent="0.25">
      <c r="A37838" s="17">
        <v>44312</v>
      </c>
      <c r="B37838" s="19">
        <v>2021</v>
      </c>
      <c r="C37838" s="19">
        <v>4</v>
      </c>
      <c r="D37838" s="19">
        <v>26</v>
      </c>
      <c r="E37838" s="19">
        <v>12</v>
      </c>
      <c r="F37838" s="69">
        <v>22403.896550000001</v>
      </c>
      <c r="G37838" s="52">
        <f t="shared" si="591"/>
        <v>25828.352370000001</v>
      </c>
      <c r="H37838" s="34">
        <v>1407.6882509730001</v>
      </c>
      <c r="I37838" s="35">
        <v>2503.1292431030001</v>
      </c>
      <c r="J37838" s="35">
        <f>H37838/(INDEX(Installed_Capacity!$H$6:$S$11,MATCH(Source_Data!B37838,Installed_Capacity!$G$6:$G$11,0),MATCH(Source_Data!C37838,Installed_Capacity!$H$5:$S$5,0)))</f>
        <v>0.76484843680615933</v>
      </c>
      <c r="K37838" s="36">
        <f>I37838/(INDEX(Installed_Capacity!$H$15:$S$20,MATCH(Source_Data!B37838,Installed_Capacity!$G$15:$G$20,0),MATCH(Source_Data!C37838,Installed_Capacity!$H$14:$S$14,0)))</f>
        <v>0.59530139128831039</v>
      </c>
      <c r="L37838" s="39">
        <v>1623.9896989179999</v>
      </c>
      <c r="M37838" s="40">
        <v>3078.6903678260001</v>
      </c>
      <c r="N37838" s="40">
        <f>L37838/(INDEX(Installed_Capacity!$V$6:$AG$11,MATCH(Source_Data!B37838,Installed_Capacity!$U$6:$U$11,0),MATCH(Source_Data!C37838,Installed_Capacity!$V$5:$AG$5,0)))</f>
        <v>0.71280140582446705</v>
      </c>
      <c r="O37838" s="41">
        <f>M37838/(INDEX(Installed_Capacity!$V$15:$AG$20,MATCH(Source_Data!B37838,Installed_Capacity!$U$15:$U$20,0),MATCH(Source_Data!C37838,Installed_Capacity!$V$14:$AG$14,0)))</f>
        <v>0.66425241278539404</v>
      </c>
      <c r="P37838" s="37">
        <v>329.19490381399999</v>
      </c>
      <c r="Q37838" s="38">
        <f>P37838/(INDEX(Installed_Capacity!$AJ$15:$AU$20,MATCH(Source_Data!B37838,Installed_Capacity!$AI$15:$AI$20,0),MATCH(Source_Data!C37838,Installed_Capacity!$AJ$14:$AU$14,0)))</f>
        <v>0.33018546019458372</v>
      </c>
      <c r="R37838" s="63">
        <v>70.094806109999993</v>
      </c>
      <c r="S37838" s="42">
        <v>2299.6522080939999</v>
      </c>
      <c r="T37838" s="42">
        <f>R37838/(INDEX(Installed_Capacity!$H$25:$S$30,MATCH(Source_Data!B37838,Installed_Capacity!$G$25:$G$30,0),MATCH(Source_Data!C37838,Installed_Capacity!$H$24:$S$24,0)))</f>
        <v>4.9889541715302479E-2</v>
      </c>
      <c r="U37838" s="43">
        <f>S37838/(INDEX(Installed_Capacity!$H$33:$S$38,MATCH(Source_Data!B37838,Installed_Capacity!$G$33:$G$38,0),MATCH(Source_Data!C37838,Installed_Capacity!$H$32:$S$32,0)))</f>
        <v>0.53696694073883833</v>
      </c>
      <c r="V37838" s="21"/>
      <c r="W37838" s="2"/>
    </row>
    <row r="37839" spans="1:23" x14ac:dyDescent="0.25">
      <c r="A37839" s="17">
        <v>44312</v>
      </c>
      <c r="B37839" s="19">
        <v>2021</v>
      </c>
      <c r="C37839" s="19">
        <v>4</v>
      </c>
      <c r="D37839" s="19">
        <v>26</v>
      </c>
      <c r="E37839" s="19">
        <v>13</v>
      </c>
      <c r="F37839" s="69">
        <v>21924.305179999999</v>
      </c>
      <c r="G37839" s="52">
        <f t="shared" si="591"/>
        <v>25828.352370000001</v>
      </c>
      <c r="H37839" s="34">
        <v>1503.0269077820001</v>
      </c>
      <c r="I37839" s="35">
        <v>2709.0419800640002</v>
      </c>
      <c r="J37839" s="35">
        <f>H37839/(INDEX(Installed_Capacity!$H$6:$S$11,MATCH(Source_Data!B37839,Installed_Capacity!$G$6:$G$11,0),MATCH(Source_Data!C37839,Installed_Capacity!$H$5:$S$5,0)))</f>
        <v>0.81664941090476406</v>
      </c>
      <c r="K37839" s="36">
        <f>I37839/(INDEX(Installed_Capacity!$H$15:$S$20,MATCH(Source_Data!B37839,Installed_Capacity!$G$15:$G$20,0),MATCH(Source_Data!C37839,Installed_Capacity!$H$14:$S$14,0)))</f>
        <v>0.64427215024317397</v>
      </c>
      <c r="L37839" s="39">
        <v>1698.1752835960001</v>
      </c>
      <c r="M37839" s="40">
        <v>2970.6567870660001</v>
      </c>
      <c r="N37839" s="40">
        <f>L37839/(INDEX(Installed_Capacity!$V$6:$AG$11,MATCH(Source_Data!B37839,Installed_Capacity!$U$6:$U$11,0),MATCH(Source_Data!C37839,Installed_Capacity!$V$5:$AG$5,0)))</f>
        <v>0.74536293567014289</v>
      </c>
      <c r="O37839" s="41">
        <f>M37839/(INDEX(Installed_Capacity!$V$15:$AG$20,MATCH(Source_Data!B37839,Installed_Capacity!$U$15:$U$20,0),MATCH(Source_Data!C37839,Installed_Capacity!$V$14:$AG$14,0)))</f>
        <v>0.64094329166310671</v>
      </c>
      <c r="P37839" s="37">
        <v>332.02668311100001</v>
      </c>
      <c r="Q37839" s="38">
        <f>P37839/(INDEX(Installed_Capacity!$AJ$15:$AU$20,MATCH(Source_Data!B37839,Installed_Capacity!$AI$15:$AI$20,0),MATCH(Source_Data!C37839,Installed_Capacity!$AJ$14:$AU$14,0)))</f>
        <v>0.33302576039217652</v>
      </c>
      <c r="R37839" s="63">
        <v>45.000543078</v>
      </c>
      <c r="S37839" s="42">
        <v>3131.7434765369999</v>
      </c>
      <c r="T37839" s="42">
        <f>R37839/(INDEX(Installed_Capacity!$H$25:$S$30,MATCH(Source_Data!B37839,Installed_Capacity!$G$25:$G$30,0),MATCH(Source_Data!C37839,Installed_Capacity!$H$24:$S$24,0)))</f>
        <v>3.2028856283274017E-2</v>
      </c>
      <c r="U37839" s="43">
        <f>S37839/(INDEX(Installed_Capacity!$H$33:$S$38,MATCH(Source_Data!B37839,Installed_Capacity!$G$33:$G$38,0),MATCH(Source_Data!C37839,Installed_Capacity!$H$32:$S$32,0)))</f>
        <v>0.73125958258212775</v>
      </c>
      <c r="V37839" s="21"/>
      <c r="W37839" s="2"/>
    </row>
    <row r="37840" spans="1:23" x14ac:dyDescent="0.25">
      <c r="A37840" s="17">
        <v>44312</v>
      </c>
      <c r="B37840" s="19">
        <v>2021</v>
      </c>
      <c r="C37840" s="19">
        <v>4</v>
      </c>
      <c r="D37840" s="19">
        <v>26</v>
      </c>
      <c r="E37840" s="19">
        <v>14</v>
      </c>
      <c r="F37840" s="69">
        <v>21100.701489999999</v>
      </c>
      <c r="G37840" s="52">
        <f t="shared" si="591"/>
        <v>25828.352370000001</v>
      </c>
      <c r="H37840" s="34">
        <v>1569.397800682</v>
      </c>
      <c r="I37840" s="35">
        <v>2551.161587474</v>
      </c>
      <c r="J37840" s="35">
        <f>H37840/(INDEX(Installed_Capacity!$H$6:$S$11,MATCH(Source_Data!B37840,Installed_Capacity!$G$6:$G$11,0),MATCH(Source_Data!C37840,Installed_Capacity!$H$5:$S$5,0)))</f>
        <v>0.85271114094258016</v>
      </c>
      <c r="K37840" s="36">
        <f>I37840/(INDEX(Installed_Capacity!$H$15:$S$20,MATCH(Source_Data!B37840,Installed_Capacity!$G$15:$G$20,0),MATCH(Source_Data!C37840,Installed_Capacity!$H$14:$S$14,0)))</f>
        <v>0.60672458148501363</v>
      </c>
      <c r="L37840" s="39">
        <v>1756.695357869</v>
      </c>
      <c r="M37840" s="40">
        <v>2827.6085606729998</v>
      </c>
      <c r="N37840" s="40">
        <f>L37840/(INDEX(Installed_Capacity!$V$6:$AG$11,MATCH(Source_Data!B37840,Installed_Capacity!$U$6:$U$11,0),MATCH(Source_Data!C37840,Installed_Capacity!$V$5:$AG$5,0)))</f>
        <v>0.77104856116304987</v>
      </c>
      <c r="O37840" s="41">
        <f>M37840/(INDEX(Installed_Capacity!$V$15:$AG$20,MATCH(Source_Data!B37840,Installed_Capacity!$U$15:$U$20,0),MATCH(Source_Data!C37840,Installed_Capacity!$V$14:$AG$14,0)))</f>
        <v>0.61007947680233532</v>
      </c>
      <c r="P37840" s="37">
        <v>333.66490576199999</v>
      </c>
      <c r="Q37840" s="38">
        <f>P37840/(INDEX(Installed_Capacity!$AJ$15:$AU$20,MATCH(Source_Data!B37840,Installed_Capacity!$AI$15:$AI$20,0),MATCH(Source_Data!C37840,Installed_Capacity!$AJ$14:$AU$14,0)))</f>
        <v>0.33466891249949848</v>
      </c>
      <c r="R37840" s="63">
        <v>55.487326373999998</v>
      </c>
      <c r="S37840" s="42">
        <v>3280.45625354</v>
      </c>
      <c r="T37840" s="42">
        <f>R37840/(INDEX(Installed_Capacity!$H$25:$S$30,MATCH(Source_Data!B37840,Installed_Capacity!$G$25:$G$30,0),MATCH(Source_Data!C37840,Installed_Capacity!$H$24:$S$24,0)))</f>
        <v>3.9492758985053375E-2</v>
      </c>
      <c r="U37840" s="43">
        <f>S37840/(INDEX(Installed_Capacity!$H$33:$S$38,MATCH(Source_Data!B37840,Installed_Capacity!$G$33:$G$38,0),MATCH(Source_Data!C37840,Installed_Capacity!$H$32:$S$32,0)))</f>
        <v>0.76598389638706732</v>
      </c>
      <c r="V37840" s="21"/>
      <c r="W37840" s="2"/>
    </row>
    <row r="37841" spans="1:23" x14ac:dyDescent="0.25">
      <c r="A37841" s="17">
        <v>44312</v>
      </c>
      <c r="B37841" s="19">
        <v>2021</v>
      </c>
      <c r="C37841" s="19">
        <v>4</v>
      </c>
      <c r="D37841" s="19">
        <v>26</v>
      </c>
      <c r="E37841" s="19">
        <v>15</v>
      </c>
      <c r="F37841" s="69">
        <v>20111.199499999999</v>
      </c>
      <c r="G37841" s="52">
        <f t="shared" si="591"/>
        <v>25828.352370000001</v>
      </c>
      <c r="H37841" s="34">
        <v>1571.638583548</v>
      </c>
      <c r="I37841" s="35">
        <v>2169.9399306690002</v>
      </c>
      <c r="J37841" s="35">
        <f>H37841/(INDEX(Installed_Capacity!$H$6:$S$11,MATCH(Source_Data!B37841,Installed_Capacity!$G$6:$G$11,0),MATCH(Source_Data!C37841,Installed_Capacity!$H$5:$S$5,0)))</f>
        <v>0.85392864010910197</v>
      </c>
      <c r="K37841" s="36">
        <f>I37841/(INDEX(Installed_Capacity!$H$15:$S$20,MATCH(Source_Data!B37841,Installed_Capacity!$G$15:$G$20,0),MATCH(Source_Data!C37841,Installed_Capacity!$H$14:$S$14,0)))</f>
        <v>0.51606135132598152</v>
      </c>
      <c r="L37841" s="39">
        <v>1764.3854625920001</v>
      </c>
      <c r="M37841" s="40">
        <v>2576.269901658</v>
      </c>
      <c r="N37841" s="40">
        <f>L37841/(INDEX(Installed_Capacity!$V$6:$AG$11,MATCH(Source_Data!B37841,Installed_Capacity!$U$6:$U$11,0),MATCH(Source_Data!C37841,Installed_Capacity!$V$5:$AG$5,0)))</f>
        <v>0.77442390120439619</v>
      </c>
      <c r="O37841" s="41">
        <f>M37841/(INDEX(Installed_Capacity!$V$15:$AG$20,MATCH(Source_Data!B37841,Installed_Capacity!$U$15:$U$20,0),MATCH(Source_Data!C37841,Installed_Capacity!$V$14:$AG$14,0)))</f>
        <v>0.55585112294716954</v>
      </c>
      <c r="P37841" s="37">
        <v>333.404979008</v>
      </c>
      <c r="Q37841" s="38">
        <f>P37841/(INDEX(Installed_Capacity!$AJ$15:$AU$20,MATCH(Source_Data!B37841,Installed_Capacity!$AI$15:$AI$20,0),MATCH(Source_Data!C37841,Installed_Capacity!$AJ$14:$AU$14,0)))</f>
        <v>0.33440820361885659</v>
      </c>
      <c r="R37841" s="63">
        <v>105.979758151</v>
      </c>
      <c r="S37841" s="42">
        <v>3058.8076376069998</v>
      </c>
      <c r="T37841" s="42">
        <f>R37841/(INDEX(Installed_Capacity!$H$25:$S$30,MATCH(Source_Data!B37841,Installed_Capacity!$G$25:$G$30,0),MATCH(Source_Data!C37841,Installed_Capacity!$H$24:$S$24,0)))</f>
        <v>7.5430432847686815E-2</v>
      </c>
      <c r="U37841" s="43">
        <f>S37841/(INDEX(Installed_Capacity!$H$33:$S$38,MATCH(Source_Data!B37841,Installed_Capacity!$G$33:$G$38,0),MATCH(Source_Data!C37841,Installed_Capacity!$H$32:$S$32,0)))</f>
        <v>0.71422912286190654</v>
      </c>
      <c r="V37841" s="21"/>
      <c r="W37841" s="2"/>
    </row>
    <row r="37842" spans="1:23" x14ac:dyDescent="0.25">
      <c r="A37842" s="17">
        <v>44312</v>
      </c>
      <c r="B37842" s="19">
        <v>2021</v>
      </c>
      <c r="C37842" s="19">
        <v>4</v>
      </c>
      <c r="D37842" s="19">
        <v>26</v>
      </c>
      <c r="E37842" s="19">
        <v>16</v>
      </c>
      <c r="F37842" s="69">
        <v>20287.84362</v>
      </c>
      <c r="G37842" s="52">
        <f t="shared" si="591"/>
        <v>25828.352370000001</v>
      </c>
      <c r="H37842" s="34">
        <v>1487.687217231</v>
      </c>
      <c r="I37842" s="35">
        <v>2118.2284344949999</v>
      </c>
      <c r="J37842" s="35">
        <f>H37842/(INDEX(Installed_Capacity!$H$6:$S$11,MATCH(Source_Data!B37842,Installed_Capacity!$G$6:$G$11,0),MATCH(Source_Data!C37842,Installed_Capacity!$H$5:$S$5,0)))</f>
        <v>0.80831479680898455</v>
      </c>
      <c r="K37842" s="36">
        <f>I37842/(INDEX(Installed_Capacity!$H$15:$S$20,MATCH(Source_Data!B37842,Installed_Capacity!$G$15:$G$20,0),MATCH(Source_Data!C37842,Installed_Capacity!$H$14:$S$14,0)))</f>
        <v>0.50376317467257736</v>
      </c>
      <c r="L37842" s="39">
        <v>1661.2049151389999</v>
      </c>
      <c r="M37842" s="40">
        <v>2830.8471398360002</v>
      </c>
      <c r="N37842" s="40">
        <f>L37842/(INDEX(Installed_Capacity!$V$6:$AG$11,MATCH(Source_Data!B37842,Installed_Capacity!$U$6:$U$11,0),MATCH(Source_Data!C37842,Installed_Capacity!$V$5:$AG$5,0)))</f>
        <v>0.72913590502607173</v>
      </c>
      <c r="O37842" s="41">
        <f>M37842/(INDEX(Installed_Capacity!$V$15:$AG$20,MATCH(Source_Data!B37842,Installed_Capacity!$U$15:$U$20,0),MATCH(Source_Data!C37842,Installed_Capacity!$V$14:$AG$14,0)))</f>
        <v>0.61077822651926084</v>
      </c>
      <c r="P37842" s="37">
        <v>336.44496338099998</v>
      </c>
      <c r="Q37842" s="38">
        <f>P37842/(INDEX(Installed_Capacity!$AJ$15:$AU$20,MATCH(Source_Data!B37842,Installed_Capacity!$AI$15:$AI$20,0),MATCH(Source_Data!C37842,Installed_Capacity!$AJ$14:$AU$14,0)))</f>
        <v>0.33745733538716144</v>
      </c>
      <c r="R37842" s="63">
        <v>179.85047486900001</v>
      </c>
      <c r="S37842" s="42">
        <v>3014.8413387370001</v>
      </c>
      <c r="T37842" s="42">
        <f>R37842/(INDEX(Installed_Capacity!$H$25:$S$30,MATCH(Source_Data!B37842,Installed_Capacity!$G$25:$G$30,0),MATCH(Source_Data!C37842,Installed_Capacity!$H$24:$S$24,0)))</f>
        <v>0.12800745542277578</v>
      </c>
      <c r="U37842" s="43">
        <f>S37842/(INDEX(Installed_Capacity!$H$33:$S$38,MATCH(Source_Data!B37842,Installed_Capacity!$G$33:$G$38,0),MATCH(Source_Data!C37842,Installed_Capacity!$H$32:$S$32,0)))</f>
        <v>0.70396302744246031</v>
      </c>
      <c r="V37842" s="21"/>
      <c r="W37842" s="2"/>
    </row>
    <row r="37843" spans="1:23" x14ac:dyDescent="0.25">
      <c r="A37843" s="17">
        <v>44312</v>
      </c>
      <c r="B37843" s="19">
        <v>2021</v>
      </c>
      <c r="C37843" s="19">
        <v>4</v>
      </c>
      <c r="D37843" s="19">
        <v>26</v>
      </c>
      <c r="E37843" s="19">
        <v>17</v>
      </c>
      <c r="F37843" s="69">
        <v>20754.244470000001</v>
      </c>
      <c r="G37843" s="52">
        <f t="shared" si="591"/>
        <v>25828.352370000001</v>
      </c>
      <c r="H37843" s="34">
        <v>1303.8048161199999</v>
      </c>
      <c r="I37843" s="35">
        <v>1626.743935578</v>
      </c>
      <c r="J37843" s="35">
        <f>H37843/(INDEX(Installed_Capacity!$H$6:$S$11,MATCH(Source_Data!B37843,Installed_Capacity!$G$6:$G$11,0),MATCH(Source_Data!C37843,Installed_Capacity!$H$5:$S$5,0)))</f>
        <v>0.70840477273320002</v>
      </c>
      <c r="K37843" s="36">
        <f>I37843/(INDEX(Installed_Capacity!$H$15:$S$20,MATCH(Source_Data!B37843,Installed_Capacity!$G$15:$G$20,0),MATCH(Source_Data!C37843,Installed_Capacity!$H$14:$S$14,0)))</f>
        <v>0.3868769184762213</v>
      </c>
      <c r="L37843" s="39">
        <v>1549.5507456790001</v>
      </c>
      <c r="M37843" s="40">
        <v>2790.4467660209998</v>
      </c>
      <c r="N37843" s="40">
        <f>L37843/(INDEX(Installed_Capacity!$V$6:$AG$11,MATCH(Source_Data!B37843,Installed_Capacity!$U$6:$U$11,0),MATCH(Source_Data!C37843,Installed_Capacity!$V$5:$AG$5,0)))</f>
        <v>0.68012866747384038</v>
      </c>
      <c r="O37843" s="41">
        <f>M37843/(INDEX(Installed_Capacity!$V$15:$AG$20,MATCH(Source_Data!B37843,Installed_Capacity!$U$15:$U$20,0),MATCH(Source_Data!C37843,Installed_Capacity!$V$14:$AG$14,0)))</f>
        <v>0.60206151825119425</v>
      </c>
      <c r="P37843" s="37">
        <v>337.26840722999998</v>
      </c>
      <c r="Q37843" s="38">
        <f>P37843/(INDEX(Installed_Capacity!$AJ$15:$AU$20,MATCH(Source_Data!B37843,Installed_Capacity!$AI$15:$AI$20,0),MATCH(Source_Data!C37843,Installed_Capacity!$AJ$14:$AU$14,0)))</f>
        <v>0.33828325700100298</v>
      </c>
      <c r="R37843" s="63">
        <v>446.43104865599997</v>
      </c>
      <c r="S37843" s="42">
        <v>3076.9568492940002</v>
      </c>
      <c r="T37843" s="42">
        <f>R37843/(INDEX(Installed_Capacity!$H$25:$S$30,MATCH(Source_Data!B37843,Installed_Capacity!$G$25:$G$30,0),MATCH(Source_Data!C37843,Installed_Capacity!$H$24:$S$24,0)))</f>
        <v>0.31774451861637004</v>
      </c>
      <c r="U37843" s="43">
        <f>S37843/(INDEX(Installed_Capacity!$H$33:$S$38,MATCH(Source_Data!B37843,Installed_Capacity!$G$33:$G$38,0),MATCH(Source_Data!C37843,Installed_Capacity!$H$32:$S$32,0)))</f>
        <v>0.71846694919150933</v>
      </c>
      <c r="V37843" s="21"/>
      <c r="W37843" s="2"/>
    </row>
    <row r="37844" spans="1:23" x14ac:dyDescent="0.25">
      <c r="A37844" s="17">
        <v>44312</v>
      </c>
      <c r="B37844" s="19">
        <v>2021</v>
      </c>
      <c r="C37844" s="19">
        <v>4</v>
      </c>
      <c r="D37844" s="19">
        <v>26</v>
      </c>
      <c r="E37844" s="19">
        <v>18</v>
      </c>
      <c r="F37844" s="69">
        <v>21915.507239999999</v>
      </c>
      <c r="G37844" s="52">
        <f t="shared" si="591"/>
        <v>25828.352370000001</v>
      </c>
      <c r="H37844" s="34">
        <v>974.58526051700005</v>
      </c>
      <c r="I37844" s="35">
        <v>1425.230180732</v>
      </c>
      <c r="J37844" s="35">
        <f>H37844/(INDEX(Installed_Capacity!$H$6:$S$11,MATCH(Source_Data!B37844,Installed_Capacity!$G$6:$G$11,0),MATCH(Source_Data!C37844,Installed_Capacity!$H$5:$S$5,0)))</f>
        <v>0.52952776477712338</v>
      </c>
      <c r="K37844" s="36">
        <f>I37844/(INDEX(Installed_Capacity!$H$15:$S$20,MATCH(Source_Data!B37844,Installed_Capacity!$G$15:$G$20,0),MATCH(Source_Data!C37844,Installed_Capacity!$H$14:$S$14,0)))</f>
        <v>0.33895233809185199</v>
      </c>
      <c r="L37844" s="39">
        <v>1483.8846208929999</v>
      </c>
      <c r="M37844" s="40">
        <v>2825.5062745509999</v>
      </c>
      <c r="N37844" s="40">
        <f>L37844/(INDEX(Installed_Capacity!$V$6:$AG$11,MATCH(Source_Data!B37844,Installed_Capacity!$U$6:$U$11,0),MATCH(Source_Data!C37844,Installed_Capacity!$V$5:$AG$5,0)))</f>
        <v>0.65130649816224229</v>
      </c>
      <c r="O37844" s="41">
        <f>M37844/(INDEX(Installed_Capacity!$V$15:$AG$20,MATCH(Source_Data!B37844,Installed_Capacity!$U$15:$U$20,0),MATCH(Source_Data!C37844,Installed_Capacity!$V$14:$AG$14,0)))</f>
        <v>0.60962589152351121</v>
      </c>
      <c r="P37844" s="37">
        <v>333.16087207200002</v>
      </c>
      <c r="Q37844" s="38">
        <f>P37844/(INDEX(Installed_Capacity!$AJ$15:$AU$20,MATCH(Source_Data!B37844,Installed_Capacity!$AI$15:$AI$20,0),MATCH(Source_Data!C37844,Installed_Capacity!$AJ$14:$AU$14,0)))</f>
        <v>0.33416336215847542</v>
      </c>
      <c r="R37844" s="63">
        <v>533.83807264400002</v>
      </c>
      <c r="S37844" s="42">
        <v>2824.2683136559999</v>
      </c>
      <c r="T37844" s="42">
        <f>R37844/(INDEX(Installed_Capacity!$H$25:$S$30,MATCH(Source_Data!B37844,Installed_Capacity!$G$25:$G$30,0),MATCH(Source_Data!C37844,Installed_Capacity!$H$24:$S$24,0)))</f>
        <v>0.37995592359003555</v>
      </c>
      <c r="U37844" s="43">
        <f>S37844/(INDEX(Installed_Capacity!$H$33:$S$38,MATCH(Source_Data!B37844,Installed_Capacity!$G$33:$G$38,0),MATCH(Source_Data!C37844,Installed_Capacity!$H$32:$S$32,0)))</f>
        <v>0.65946437938388924</v>
      </c>
      <c r="V37844" s="21"/>
      <c r="W37844" s="2"/>
    </row>
    <row r="37845" spans="1:23" x14ac:dyDescent="0.25">
      <c r="A37845" s="17">
        <v>44312</v>
      </c>
      <c r="B37845" s="19">
        <v>2021</v>
      </c>
      <c r="C37845" s="19">
        <v>4</v>
      </c>
      <c r="D37845" s="19">
        <v>26</v>
      </c>
      <c r="E37845" s="19">
        <v>19</v>
      </c>
      <c r="F37845" s="69">
        <v>23596.737570000001</v>
      </c>
      <c r="G37845" s="52">
        <f t="shared" si="591"/>
        <v>25828.352370000001</v>
      </c>
      <c r="H37845" s="34">
        <v>418.590035151</v>
      </c>
      <c r="I37845" s="35">
        <v>632.15089862100001</v>
      </c>
      <c r="J37845" s="35">
        <f>H37845/(INDEX(Installed_Capacity!$H$6:$S$11,MATCH(Source_Data!B37845,Installed_Capacity!$G$6:$G$11,0),MATCH(Source_Data!C37845,Installed_Capacity!$H$5:$S$5,0)))</f>
        <v>0.22743525338552986</v>
      </c>
      <c r="K37845" s="36">
        <f>I37845/(INDEX(Installed_Capacity!$H$15:$S$20,MATCH(Source_Data!B37845,Installed_Capacity!$G$15:$G$20,0),MATCH(Source_Data!C37845,Installed_Capacity!$H$14:$S$14,0)))</f>
        <v>0.15033994368853767</v>
      </c>
      <c r="L37845" s="39">
        <v>783.33679323900003</v>
      </c>
      <c r="M37845" s="40">
        <v>1325.8475079530001</v>
      </c>
      <c r="N37845" s="40">
        <f>L37845/(INDEX(Installed_Capacity!$V$6:$AG$11,MATCH(Source_Data!B37845,Installed_Capacity!$U$6:$U$11,0),MATCH(Source_Data!C37845,Installed_Capacity!$V$5:$AG$5,0)))</f>
        <v>0.34382211157300113</v>
      </c>
      <c r="O37845" s="41">
        <f>M37845/(INDEX(Installed_Capacity!$V$15:$AG$20,MATCH(Source_Data!B37845,Installed_Capacity!$U$15:$U$20,0),MATCH(Source_Data!C37845,Installed_Capacity!$V$14:$AG$14,0)))</f>
        <v>0.28606235149434073</v>
      </c>
      <c r="P37845" s="37">
        <v>213.25893021100001</v>
      </c>
      <c r="Q37845" s="38">
        <f>P37845/(INDEX(Installed_Capacity!$AJ$15:$AU$20,MATCH(Source_Data!B37845,Installed_Capacity!$AI$15:$AI$20,0),MATCH(Source_Data!C37845,Installed_Capacity!$AJ$14:$AU$14,0)))</f>
        <v>0.21390063210732196</v>
      </c>
      <c r="R37845" s="63">
        <v>584.210473503</v>
      </c>
      <c r="S37845" s="42">
        <v>2824.9832876830001</v>
      </c>
      <c r="T37845" s="42">
        <f>R37845/(INDEX(Installed_Capacity!$H$25:$S$30,MATCH(Source_Data!B37845,Installed_Capacity!$G$25:$G$30,0),MATCH(Source_Data!C37845,Installed_Capacity!$H$24:$S$24,0)))</f>
        <v>0.41580816619430599</v>
      </c>
      <c r="U37845" s="43">
        <f>S37845/(INDEX(Installed_Capacity!$H$33:$S$38,MATCH(Source_Data!B37845,Installed_Capacity!$G$33:$G$38,0),MATCH(Source_Data!C37845,Installed_Capacity!$H$32:$S$32,0)))</f>
        <v>0.65963132524406531</v>
      </c>
      <c r="V37845" s="21"/>
      <c r="W37845" s="2"/>
    </row>
    <row r="37846" spans="1:23" x14ac:dyDescent="0.25">
      <c r="A37846" s="17">
        <v>44312</v>
      </c>
      <c r="B37846" s="19">
        <v>2021</v>
      </c>
      <c r="C37846" s="19">
        <v>4</v>
      </c>
      <c r="D37846" s="19">
        <v>26</v>
      </c>
      <c r="E37846" s="19">
        <v>20</v>
      </c>
      <c r="F37846" s="69">
        <v>25293.58725</v>
      </c>
      <c r="G37846" s="52">
        <f t="shared" si="591"/>
        <v>25828.352370000001</v>
      </c>
      <c r="H37846" s="34">
        <v>31.122588624999999</v>
      </c>
      <c r="I37846" s="35">
        <v>15.70472745</v>
      </c>
      <c r="J37846" s="35">
        <f>H37846/(INDEX(Installed_Capacity!$H$6:$S$11,MATCH(Source_Data!B37846,Installed_Capacity!$G$6:$G$11,0),MATCH(Source_Data!C37846,Installed_Capacity!$H$5:$S$5,0)))</f>
        <v>1.6910039025145613E-2</v>
      </c>
      <c r="K37846" s="36">
        <f>I37846/(INDEX(Installed_Capacity!$H$15:$S$20,MATCH(Source_Data!B37846,Installed_Capacity!$G$15:$G$20,0),MATCH(Source_Data!C37846,Installed_Capacity!$H$14:$S$14,0)))</f>
        <v>3.7349434219382093E-3</v>
      </c>
      <c r="L37846" s="39">
        <v>66.639423483000002</v>
      </c>
      <c r="M37846" s="40">
        <v>49.937504103000002</v>
      </c>
      <c r="N37846" s="40">
        <f>L37846/(INDEX(Installed_Capacity!$V$6:$AG$11,MATCH(Source_Data!B37846,Installed_Capacity!$U$6:$U$11,0),MATCH(Source_Data!C37846,Installed_Capacity!$V$5:$AG$5,0)))</f>
        <v>2.924936948409354E-2</v>
      </c>
      <c r="O37846" s="41">
        <f>M37846/(INDEX(Installed_Capacity!$V$15:$AG$20,MATCH(Source_Data!B37846,Installed_Capacity!$U$15:$U$20,0),MATCH(Source_Data!C37846,Installed_Capacity!$V$14:$AG$14,0)))</f>
        <v>1.0774421466853083E-2</v>
      </c>
      <c r="P37846" s="37">
        <v>36.842056395999997</v>
      </c>
      <c r="Q37846" s="38">
        <f>P37846/(INDEX(Installed_Capacity!$AJ$15:$AU$20,MATCH(Source_Data!B37846,Installed_Capacity!$AI$15:$AI$20,0),MATCH(Source_Data!C37846,Installed_Capacity!$AJ$14:$AU$14,0)))</f>
        <v>3.6952915141424271E-2</v>
      </c>
      <c r="R37846" s="63">
        <v>616.65356896799995</v>
      </c>
      <c r="S37846" s="42">
        <v>2684.2543884900001</v>
      </c>
      <c r="T37846" s="42">
        <f>R37846/(INDEX(Installed_Capacity!$H$25:$S$30,MATCH(Source_Data!B37846,Installed_Capacity!$G$25:$G$30,0),MATCH(Source_Data!C37846,Installed_Capacity!$H$24:$S$24,0)))</f>
        <v>0.43889933734377212</v>
      </c>
      <c r="U37846" s="43">
        <f>S37846/(INDEX(Installed_Capacity!$H$33:$S$38,MATCH(Source_Data!B37846,Installed_Capacity!$G$33:$G$38,0),MATCH(Source_Data!C37846,Installed_Capacity!$H$32:$S$32,0)))</f>
        <v>0.62677124048549182</v>
      </c>
      <c r="V37846" s="21"/>
      <c r="W37846" s="2"/>
    </row>
    <row r="37847" spans="1:23" x14ac:dyDescent="0.25">
      <c r="A37847" s="17">
        <v>44312</v>
      </c>
      <c r="B37847" s="19">
        <v>2021</v>
      </c>
      <c r="C37847" s="19">
        <v>4</v>
      </c>
      <c r="D37847" s="19">
        <v>26</v>
      </c>
      <c r="E37847" s="19">
        <v>21</v>
      </c>
      <c r="F37847" s="69">
        <v>25828.352370000001</v>
      </c>
      <c r="G37847" s="52">
        <f t="shared" si="591"/>
        <v>25828.352370000001</v>
      </c>
      <c r="H37847" s="34">
        <v>0</v>
      </c>
      <c r="I37847" s="35">
        <v>1.6552692000000001E-2</v>
      </c>
      <c r="J37847" s="35">
        <f>H37847/(INDEX(Installed_Capacity!$H$6:$S$11,MATCH(Source_Data!B37847,Installed_Capacity!$G$6:$G$11,0),MATCH(Source_Data!C37847,Installed_Capacity!$H$5:$S$5,0)))</f>
        <v>0</v>
      </c>
      <c r="K37847" s="36">
        <f>I37847/(INDEX(Installed_Capacity!$H$15:$S$20,MATCH(Source_Data!B37847,Installed_Capacity!$G$15:$G$20,0),MATCH(Source_Data!C37847,Installed_Capacity!$H$14:$S$14,0)))</f>
        <v>3.9366087885064967E-6</v>
      </c>
      <c r="L37847" s="39">
        <v>0</v>
      </c>
      <c r="M37847" s="40">
        <v>0</v>
      </c>
      <c r="N37847" s="40">
        <f>L37847/(INDEX(Installed_Capacity!$V$6:$AG$11,MATCH(Source_Data!B37847,Installed_Capacity!$U$6:$U$11,0),MATCH(Source_Data!C37847,Installed_Capacity!$V$5:$AG$5,0)))</f>
        <v>0</v>
      </c>
      <c r="O37847" s="41">
        <f>M37847/(INDEX(Installed_Capacity!$V$15:$AG$20,MATCH(Source_Data!B37847,Installed_Capacity!$U$15:$U$20,0),MATCH(Source_Data!C37847,Installed_Capacity!$V$14:$AG$14,0)))</f>
        <v>0</v>
      </c>
      <c r="P37847" s="37">
        <v>0</v>
      </c>
      <c r="Q37847" s="38">
        <f>P37847/(INDEX(Installed_Capacity!$AJ$15:$AU$20,MATCH(Source_Data!B37847,Installed_Capacity!$AI$15:$AI$20,0),MATCH(Source_Data!C37847,Installed_Capacity!$AJ$14:$AU$14,0)))</f>
        <v>0</v>
      </c>
      <c r="R37847" s="63">
        <v>586.19745422400001</v>
      </c>
      <c r="S37847" s="42">
        <v>2672.6089267530001</v>
      </c>
      <c r="T37847" s="42">
        <f>R37847/(INDEX(Installed_Capacity!$H$25:$S$30,MATCH(Source_Data!B37847,Installed_Capacity!$G$25:$G$30,0),MATCH(Source_Data!C37847,Installed_Capacity!$H$24:$S$24,0)))</f>
        <v>0.41722238734804262</v>
      </c>
      <c r="U37847" s="43">
        <f>S37847/(INDEX(Installed_Capacity!$H$33:$S$38,MATCH(Source_Data!B37847,Installed_Capacity!$G$33:$G$38,0),MATCH(Source_Data!C37847,Installed_Capacity!$H$32:$S$32,0)))</f>
        <v>0.62405203453756675</v>
      </c>
      <c r="V37847" s="21"/>
      <c r="W37847" s="2"/>
    </row>
    <row r="37848" spans="1:23" x14ac:dyDescent="0.25">
      <c r="A37848" s="17">
        <v>44312</v>
      </c>
      <c r="B37848" s="19">
        <v>2021</v>
      </c>
      <c r="C37848" s="19">
        <v>4</v>
      </c>
      <c r="D37848" s="19">
        <v>26</v>
      </c>
      <c r="E37848" s="19">
        <v>22</v>
      </c>
      <c r="F37848" s="69">
        <v>25015.49582</v>
      </c>
      <c r="G37848" s="52">
        <f t="shared" si="591"/>
        <v>25828.352370000001</v>
      </c>
      <c r="H37848" s="34">
        <v>0</v>
      </c>
      <c r="I37848" s="35">
        <v>9.1728520000000004E-3</v>
      </c>
      <c r="J37848" s="35">
        <f>H37848/(INDEX(Installed_Capacity!$H$6:$S$11,MATCH(Source_Data!B37848,Installed_Capacity!$G$6:$G$11,0),MATCH(Source_Data!C37848,Installed_Capacity!$H$5:$S$5,0)))</f>
        <v>0</v>
      </c>
      <c r="K37848" s="36">
        <f>I37848/(INDEX(Installed_Capacity!$H$15:$S$20,MATCH(Source_Data!B37848,Installed_Capacity!$G$15:$G$20,0),MATCH(Source_Data!C37848,Installed_Capacity!$H$14:$S$14,0)))</f>
        <v>2.1815140279822397E-6</v>
      </c>
      <c r="L37848" s="39">
        <v>6.18842E-3</v>
      </c>
      <c r="M37848" s="40">
        <v>0</v>
      </c>
      <c r="N37848" s="40">
        <f>L37848/(INDEX(Installed_Capacity!$V$6:$AG$11,MATCH(Source_Data!B37848,Installed_Capacity!$U$6:$U$11,0),MATCH(Source_Data!C37848,Installed_Capacity!$V$5:$AG$5,0)))</f>
        <v>2.7162207240422764E-6</v>
      </c>
      <c r="O37848" s="41">
        <f>M37848/(INDEX(Installed_Capacity!$V$15:$AG$20,MATCH(Source_Data!B37848,Installed_Capacity!$U$15:$U$20,0),MATCH(Source_Data!C37848,Installed_Capacity!$V$14:$AG$14,0)))</f>
        <v>0</v>
      </c>
      <c r="P37848" s="37">
        <v>0</v>
      </c>
      <c r="Q37848" s="38">
        <f>P37848/(INDEX(Installed_Capacity!$AJ$15:$AU$20,MATCH(Source_Data!B37848,Installed_Capacity!$AI$15:$AI$20,0),MATCH(Source_Data!C37848,Installed_Capacity!$AJ$14:$AU$14,0)))</f>
        <v>0</v>
      </c>
      <c r="R37848" s="63">
        <v>632.65372173599997</v>
      </c>
      <c r="S37848" s="42">
        <v>2784.5305733099999</v>
      </c>
      <c r="T37848" s="42">
        <f>R37848/(INDEX(Installed_Capacity!$H$25:$S$30,MATCH(Source_Data!B37848,Installed_Capacity!$G$25:$G$30,0),MATCH(Source_Data!C37848,Installed_Capacity!$H$24:$S$24,0)))</f>
        <v>0.45028734643131663</v>
      </c>
      <c r="U37848" s="43">
        <f>S37848/(INDEX(Installed_Capacity!$H$33:$S$38,MATCH(Source_Data!B37848,Installed_Capacity!$G$33:$G$38,0),MATCH(Source_Data!C37848,Installed_Capacity!$H$32:$S$32,0)))</f>
        <v>0.65018564897832454</v>
      </c>
      <c r="V37848" s="21"/>
      <c r="W37848" s="2"/>
    </row>
    <row r="37849" spans="1:23" x14ac:dyDescent="0.25">
      <c r="A37849" s="17">
        <v>44312</v>
      </c>
      <c r="B37849" s="19">
        <v>2021</v>
      </c>
      <c r="C37849" s="19">
        <v>4</v>
      </c>
      <c r="D37849" s="19">
        <v>26</v>
      </c>
      <c r="E37849" s="19">
        <v>23</v>
      </c>
      <c r="F37849" s="69">
        <v>23567.20262</v>
      </c>
      <c r="G37849" s="52">
        <f t="shared" si="591"/>
        <v>25828.352370000001</v>
      </c>
      <c r="H37849" s="34">
        <v>0</v>
      </c>
      <c r="I37849" s="35">
        <v>1.888685E-3</v>
      </c>
      <c r="J37849" s="35">
        <f>H37849/(INDEX(Installed_Capacity!$H$6:$S$11,MATCH(Source_Data!B37849,Installed_Capacity!$G$6:$G$11,0),MATCH(Source_Data!C37849,Installed_Capacity!$H$5:$S$5,0)))</f>
        <v>0</v>
      </c>
      <c r="K37849" s="36">
        <f>I37849/(INDEX(Installed_Capacity!$H$15:$S$20,MATCH(Source_Data!B37849,Installed_Capacity!$G$15:$G$20,0),MATCH(Source_Data!C37849,Installed_Capacity!$H$14:$S$14,0)))</f>
        <v>4.4917249530894387E-7</v>
      </c>
      <c r="L37849" s="39">
        <v>1.2521556999999999E-2</v>
      </c>
      <c r="M37849" s="40">
        <v>0</v>
      </c>
      <c r="N37849" s="40">
        <f>L37849/(INDEX(Installed_Capacity!$V$6:$AG$11,MATCH(Source_Data!B37849,Installed_Capacity!$U$6:$U$11,0),MATCH(Source_Data!C37849,Installed_Capacity!$V$5:$AG$5,0)))</f>
        <v>5.495960620106042E-6</v>
      </c>
      <c r="O37849" s="41">
        <f>M37849/(INDEX(Installed_Capacity!$V$15:$AG$20,MATCH(Source_Data!B37849,Installed_Capacity!$U$15:$U$20,0),MATCH(Source_Data!C37849,Installed_Capacity!$V$14:$AG$14,0)))</f>
        <v>0</v>
      </c>
      <c r="P37849" s="37">
        <v>0</v>
      </c>
      <c r="Q37849" s="38">
        <f>P37849/(INDEX(Installed_Capacity!$AJ$15:$AU$20,MATCH(Source_Data!B37849,Installed_Capacity!$AI$15:$AI$20,0),MATCH(Source_Data!C37849,Installed_Capacity!$AJ$14:$AU$14,0)))</f>
        <v>0</v>
      </c>
      <c r="R37849" s="63">
        <v>667.75830261700003</v>
      </c>
      <c r="S37849" s="42">
        <v>2697.68973022</v>
      </c>
      <c r="T37849" s="42">
        <f>R37849/(INDEX(Installed_Capacity!$H$25:$S$30,MATCH(Source_Data!B37849,Installed_Capacity!$G$25:$G$30,0),MATCH(Source_Data!C37849,Installed_Capacity!$H$24:$S$24,0)))</f>
        <v>0.47527281325053378</v>
      </c>
      <c r="U37849" s="43">
        <f>S37849/(INDEX(Installed_Capacity!$H$33:$S$38,MATCH(Source_Data!B37849,Installed_Capacity!$G$33:$G$38,0),MATCH(Source_Data!C37849,Installed_Capacity!$H$32:$S$32,0)))</f>
        <v>0.62990838197199439</v>
      </c>
      <c r="V37849" s="21"/>
      <c r="W37849" s="2"/>
    </row>
    <row r="37850" spans="1:23" x14ac:dyDescent="0.25">
      <c r="A37850" s="17">
        <v>44312</v>
      </c>
      <c r="B37850" s="19">
        <v>2021</v>
      </c>
      <c r="C37850" s="19">
        <v>4</v>
      </c>
      <c r="D37850" s="19">
        <v>26</v>
      </c>
      <c r="E37850" s="19">
        <v>24</v>
      </c>
      <c r="F37850" s="69">
        <v>22102.145919999999</v>
      </c>
      <c r="G37850" s="52">
        <f t="shared" si="591"/>
        <v>25828.352370000001</v>
      </c>
      <c r="H37850" s="34">
        <v>4.2412599999999998E-4</v>
      </c>
      <c r="I37850" s="35">
        <v>1.6956999999999999E-4</v>
      </c>
      <c r="J37850" s="35">
        <f>H37850/(INDEX(Installed_Capacity!$H$6:$S$11,MATCH(Source_Data!B37850,Installed_Capacity!$G$6:$G$11,0),MATCH(Source_Data!C37850,Installed_Capacity!$H$5:$S$5,0)))</f>
        <v>2.3044314526645223E-7</v>
      </c>
      <c r="K37850" s="36">
        <f>I37850/(INDEX(Installed_Capacity!$H$15:$S$20,MATCH(Source_Data!B37850,Installed_Capacity!$G$15:$G$20,0),MATCH(Source_Data!C37850,Installed_Capacity!$H$14:$S$14,0)))</f>
        <v>4.0327624791607712E-8</v>
      </c>
      <c r="L37850" s="39">
        <v>1.2385132E-2</v>
      </c>
      <c r="M37850" s="40">
        <v>0</v>
      </c>
      <c r="N37850" s="40">
        <f>L37850/(INDEX(Installed_Capacity!$V$6:$AG$11,MATCH(Source_Data!B37850,Installed_Capacity!$U$6:$U$11,0),MATCH(Source_Data!C37850,Installed_Capacity!$V$5:$AG$5,0)))</f>
        <v>5.4360809719442393E-6</v>
      </c>
      <c r="O37850" s="41">
        <f>M37850/(INDEX(Installed_Capacity!$V$15:$AG$20,MATCH(Source_Data!B37850,Installed_Capacity!$U$15:$U$20,0),MATCH(Source_Data!C37850,Installed_Capacity!$V$14:$AG$14,0)))</f>
        <v>0</v>
      </c>
      <c r="P37850" s="37">
        <v>0</v>
      </c>
      <c r="Q37850" s="38">
        <f>P37850/(INDEX(Installed_Capacity!$AJ$15:$AU$20,MATCH(Source_Data!B37850,Installed_Capacity!$AI$15:$AI$20,0),MATCH(Source_Data!C37850,Installed_Capacity!$AJ$14:$AU$14,0)))</f>
        <v>0</v>
      </c>
      <c r="R37850" s="63">
        <v>606.85438693900005</v>
      </c>
      <c r="S37850" s="42">
        <v>2580.7621058969999</v>
      </c>
      <c r="T37850" s="42">
        <f>R37850/(INDEX(Installed_Capacity!$H$25:$S$30,MATCH(Source_Data!B37850,Installed_Capacity!$G$25:$G$30,0),MATCH(Source_Data!C37850,Installed_Capacity!$H$24:$S$24,0)))</f>
        <v>0.43192483056156578</v>
      </c>
      <c r="U37850" s="43">
        <f>S37850/(INDEX(Installed_Capacity!$H$33:$S$38,MATCH(Source_Data!B37850,Installed_Capacity!$G$33:$G$38,0),MATCH(Source_Data!C37850,Installed_Capacity!$H$32:$S$32,0)))</f>
        <v>0.60260587574970781</v>
      </c>
      <c r="V37850" s="21"/>
      <c r="W37850" s="2"/>
    </row>
    <row r="37851" spans="1:23" x14ac:dyDescent="0.25">
      <c r="A37851" s="17">
        <v>44313</v>
      </c>
      <c r="B37851" s="19">
        <v>2021</v>
      </c>
      <c r="C37851" s="19">
        <v>4</v>
      </c>
      <c r="D37851" s="19">
        <v>27</v>
      </c>
      <c r="E37851" s="19">
        <v>1</v>
      </c>
      <c r="F37851" s="69">
        <v>21727.659439999999</v>
      </c>
      <c r="G37851" s="52">
        <f t="shared" si="591"/>
        <v>26169.466</v>
      </c>
      <c r="H37851" s="34">
        <v>0</v>
      </c>
      <c r="I37851" s="35">
        <v>-5.2820769999999996E-3</v>
      </c>
      <c r="J37851" s="35">
        <f>H37851/(INDEX(Installed_Capacity!$H$6:$S$11,MATCH(Source_Data!B37851,Installed_Capacity!$G$6:$G$11,0),MATCH(Source_Data!C37851,Installed_Capacity!$H$5:$S$5,0)))</f>
        <v>0</v>
      </c>
      <c r="K37851" s="36">
        <f>I37851/(INDEX(Installed_Capacity!$H$15:$S$20,MATCH(Source_Data!B37851,Installed_Capacity!$G$15:$G$20,0),MATCH(Source_Data!C37851,Installed_Capacity!$H$14:$S$14,0)))</f>
        <v>-1.2561987343066632E-6</v>
      </c>
      <c r="L37851" s="39">
        <v>1.2118376E-2</v>
      </c>
      <c r="M37851" s="40">
        <v>0</v>
      </c>
      <c r="N37851" s="40">
        <f>L37851/(INDEX(Installed_Capacity!$V$6:$AG$11,MATCH(Source_Data!B37851,Installed_Capacity!$U$6:$U$11,0),MATCH(Source_Data!C37851,Installed_Capacity!$V$5:$AG$5,0)))</f>
        <v>5.3189964535271602E-6</v>
      </c>
      <c r="O37851" s="41">
        <f>M37851/(INDEX(Installed_Capacity!$V$15:$AG$20,MATCH(Source_Data!B37851,Installed_Capacity!$U$15:$U$20,0),MATCH(Source_Data!C37851,Installed_Capacity!$V$14:$AG$14,0)))</f>
        <v>0</v>
      </c>
      <c r="P37851" s="37">
        <v>0</v>
      </c>
      <c r="Q37851" s="38">
        <f>P37851/(INDEX(Installed_Capacity!$AJ$15:$AU$20,MATCH(Source_Data!B37851,Installed_Capacity!$AI$15:$AI$20,0),MATCH(Source_Data!C37851,Installed_Capacity!$AJ$14:$AU$14,0)))</f>
        <v>0</v>
      </c>
      <c r="R37851" s="63">
        <v>575.729535973</v>
      </c>
      <c r="S37851" s="42">
        <v>2413.778950982</v>
      </c>
      <c r="T37851" s="42">
        <f>R37851/(INDEX(Installed_Capacity!$H$25:$S$30,MATCH(Source_Data!B37851,Installed_Capacity!$G$25:$G$30,0),MATCH(Source_Data!C37851,Installed_Capacity!$H$24:$S$24,0)))</f>
        <v>0.40977191172455507</v>
      </c>
      <c r="U37851" s="43">
        <f>S37851/(INDEX(Installed_Capacity!$H$33:$S$38,MATCH(Source_Data!B37851,Installed_Capacity!$G$33:$G$38,0),MATCH(Source_Data!C37851,Installed_Capacity!$H$32:$S$32,0)))</f>
        <v>0.56361544339909475</v>
      </c>
      <c r="V37851" s="21"/>
      <c r="W37851" s="2"/>
    </row>
    <row r="37852" spans="1:23" x14ac:dyDescent="0.25">
      <c r="A37852" s="17">
        <v>44313</v>
      </c>
      <c r="B37852" s="19">
        <v>2021</v>
      </c>
      <c r="C37852" s="19">
        <v>4</v>
      </c>
      <c r="D37852" s="19">
        <v>27</v>
      </c>
      <c r="E37852" s="19">
        <v>2</v>
      </c>
      <c r="F37852" s="69">
        <v>21142.396430000001</v>
      </c>
      <c r="G37852" s="52">
        <f t="shared" si="591"/>
        <v>26169.466</v>
      </c>
      <c r="H37852" s="34">
        <v>0</v>
      </c>
      <c r="I37852" s="35">
        <v>-5.1732380000000001E-3</v>
      </c>
      <c r="J37852" s="35">
        <f>H37852/(INDEX(Installed_Capacity!$H$6:$S$11,MATCH(Source_Data!B37852,Installed_Capacity!$G$6:$G$11,0),MATCH(Source_Data!C37852,Installed_Capacity!$H$5:$S$5,0)))</f>
        <v>0</v>
      </c>
      <c r="K37852" s="36">
        <f>I37852/(INDEX(Installed_Capacity!$H$15:$S$20,MATCH(Source_Data!B37852,Installed_Capacity!$G$15:$G$20,0),MATCH(Source_Data!C37852,Installed_Capacity!$H$14:$S$14,0)))</f>
        <v>-1.2303143304929357E-6</v>
      </c>
      <c r="L37852" s="39">
        <v>1.2053776E-2</v>
      </c>
      <c r="M37852" s="40">
        <v>0</v>
      </c>
      <c r="N37852" s="40">
        <f>L37852/(INDEX(Installed_Capacity!$V$6:$AG$11,MATCH(Source_Data!B37852,Installed_Capacity!$U$6:$U$11,0),MATCH(Source_Data!C37852,Installed_Capacity!$V$5:$AG$5,0)))</f>
        <v>5.2906422276063059E-6</v>
      </c>
      <c r="O37852" s="41">
        <f>M37852/(INDEX(Installed_Capacity!$V$15:$AG$20,MATCH(Source_Data!B37852,Installed_Capacity!$U$15:$U$20,0),MATCH(Source_Data!C37852,Installed_Capacity!$V$14:$AG$14,0)))</f>
        <v>0</v>
      </c>
      <c r="P37852" s="37">
        <v>0</v>
      </c>
      <c r="Q37852" s="38">
        <f>P37852/(INDEX(Installed_Capacity!$AJ$15:$AU$20,MATCH(Source_Data!B37852,Installed_Capacity!$AI$15:$AI$20,0),MATCH(Source_Data!C37852,Installed_Capacity!$AJ$14:$AU$14,0)))</f>
        <v>0</v>
      </c>
      <c r="R37852" s="63">
        <v>554.50071058499998</v>
      </c>
      <c r="S37852" s="42">
        <v>2618.4575794960001</v>
      </c>
      <c r="T37852" s="42">
        <f>R37852/(INDEX(Installed_Capacity!$H$25:$S$30,MATCH(Source_Data!B37852,Installed_Capacity!$G$25:$G$30,0),MATCH(Source_Data!C37852,Installed_Capacity!$H$24:$S$24,0)))</f>
        <v>0.39466242746263336</v>
      </c>
      <c r="U37852" s="43">
        <f>S37852/(INDEX(Installed_Capacity!$H$33:$S$38,MATCH(Source_Data!B37852,Installed_Capacity!$G$33:$G$38,0),MATCH(Source_Data!C37852,Installed_Capacity!$H$32:$S$32,0)))</f>
        <v>0.61140773851265706</v>
      </c>
      <c r="V37852" s="21"/>
      <c r="W37852" s="2"/>
    </row>
    <row r="37853" spans="1:23" x14ac:dyDescent="0.25">
      <c r="A37853" s="17">
        <v>44313</v>
      </c>
      <c r="B37853" s="19">
        <v>2021</v>
      </c>
      <c r="C37853" s="19">
        <v>4</v>
      </c>
      <c r="D37853" s="19">
        <v>27</v>
      </c>
      <c r="E37853" s="19">
        <v>3</v>
      </c>
      <c r="F37853" s="69">
        <v>20449.883089999999</v>
      </c>
      <c r="G37853" s="52">
        <f t="shared" si="591"/>
        <v>26169.466</v>
      </c>
      <c r="H37853" s="34">
        <v>0</v>
      </c>
      <c r="I37853" s="35">
        <v>-4.4556589999999998E-3</v>
      </c>
      <c r="J37853" s="35">
        <f>H37853/(INDEX(Installed_Capacity!$H$6:$S$11,MATCH(Source_Data!B37853,Installed_Capacity!$G$6:$G$11,0),MATCH(Source_Data!C37853,Installed_Capacity!$H$5:$S$5,0)))</f>
        <v>0</v>
      </c>
      <c r="K37853" s="36">
        <f>I37853/(INDEX(Installed_Capacity!$H$15:$S$20,MATCH(Source_Data!B37853,Installed_Capacity!$G$15:$G$20,0),MATCH(Source_Data!C37853,Installed_Capacity!$H$14:$S$14,0)))</f>
        <v>-1.0596576301901871E-6</v>
      </c>
      <c r="L37853" s="39">
        <v>1.2260268E-2</v>
      </c>
      <c r="M37853" s="40">
        <v>0</v>
      </c>
      <c r="N37853" s="40">
        <f>L37853/(INDEX(Installed_Capacity!$V$6:$AG$11,MATCH(Source_Data!B37853,Installed_Capacity!$U$6:$U$11,0),MATCH(Source_Data!C37853,Installed_Capacity!$V$5:$AG$5,0)))</f>
        <v>5.3812756768144941E-6</v>
      </c>
      <c r="O37853" s="41">
        <f>M37853/(INDEX(Installed_Capacity!$V$15:$AG$20,MATCH(Source_Data!B37853,Installed_Capacity!$U$15:$U$20,0),MATCH(Source_Data!C37853,Installed_Capacity!$V$14:$AG$14,0)))</f>
        <v>0</v>
      </c>
      <c r="P37853" s="37">
        <v>0</v>
      </c>
      <c r="Q37853" s="38">
        <f>P37853/(INDEX(Installed_Capacity!$AJ$15:$AU$20,MATCH(Source_Data!B37853,Installed_Capacity!$AI$15:$AI$20,0),MATCH(Source_Data!C37853,Installed_Capacity!$AJ$14:$AU$14,0)))</f>
        <v>0</v>
      </c>
      <c r="R37853" s="63">
        <v>495.84380295400001</v>
      </c>
      <c r="S37853" s="42">
        <v>2579.335825313</v>
      </c>
      <c r="T37853" s="42">
        <f>R37853/(INDEX(Installed_Capacity!$H$25:$S$30,MATCH(Source_Data!B37853,Installed_Capacity!$G$25:$G$30,0),MATCH(Source_Data!C37853,Installed_Capacity!$H$24:$S$24,0)))</f>
        <v>0.35291373875729531</v>
      </c>
      <c r="U37853" s="43">
        <f>S37853/(INDEX(Installed_Capacity!$H$33:$S$38,MATCH(Source_Data!B37853,Installed_Capacity!$G$33:$G$38,0),MATCH(Source_Data!C37853,Installed_Capacity!$H$32:$S$32,0)))</f>
        <v>0.60227284038065065</v>
      </c>
      <c r="V37853" s="21"/>
      <c r="W37853" s="2"/>
    </row>
    <row r="37854" spans="1:23" x14ac:dyDescent="0.25">
      <c r="A37854" s="17">
        <v>44313</v>
      </c>
      <c r="B37854" s="19">
        <v>2021</v>
      </c>
      <c r="C37854" s="19">
        <v>4</v>
      </c>
      <c r="D37854" s="19">
        <v>27</v>
      </c>
      <c r="E37854" s="19">
        <v>4</v>
      </c>
      <c r="F37854" s="69">
        <v>20264.0638</v>
      </c>
      <c r="G37854" s="52">
        <f t="shared" si="591"/>
        <v>26169.466</v>
      </c>
      <c r="H37854" s="34">
        <v>0</v>
      </c>
      <c r="I37854" s="35">
        <v>-4.9360589999999996E-3</v>
      </c>
      <c r="J37854" s="35">
        <f>H37854/(INDEX(Installed_Capacity!$H$6:$S$11,MATCH(Source_Data!B37854,Installed_Capacity!$G$6:$G$11,0),MATCH(Source_Data!C37854,Installed_Capacity!$H$5:$S$5,0)))</f>
        <v>0</v>
      </c>
      <c r="K37854" s="36">
        <f>I37854/(INDEX(Installed_Capacity!$H$15:$S$20,MATCH(Source_Data!B37854,Installed_Capacity!$G$15:$G$20,0),MATCH(Source_Data!C37854,Installed_Capacity!$H$14:$S$14,0)))</f>
        <v>-1.173907738994152E-6</v>
      </c>
      <c r="L37854" s="39">
        <v>1.2271555999999999E-2</v>
      </c>
      <c r="M37854" s="40">
        <v>0</v>
      </c>
      <c r="N37854" s="40">
        <f>L37854/(INDEX(Installed_Capacity!$V$6:$AG$11,MATCH(Source_Data!B37854,Installed_Capacity!$U$6:$U$11,0),MATCH(Source_Data!C37854,Installed_Capacity!$V$5:$AG$5,0)))</f>
        <v>5.3862302047122438E-6</v>
      </c>
      <c r="O37854" s="41">
        <f>M37854/(INDEX(Installed_Capacity!$V$15:$AG$20,MATCH(Source_Data!B37854,Installed_Capacity!$U$15:$U$20,0),MATCH(Source_Data!C37854,Installed_Capacity!$V$14:$AG$14,0)))</f>
        <v>0</v>
      </c>
      <c r="P37854" s="37">
        <v>0</v>
      </c>
      <c r="Q37854" s="38">
        <f>P37854/(INDEX(Installed_Capacity!$AJ$15:$AU$20,MATCH(Source_Data!B37854,Installed_Capacity!$AI$15:$AI$20,0),MATCH(Source_Data!C37854,Installed_Capacity!$AJ$14:$AU$14,0)))</f>
        <v>0</v>
      </c>
      <c r="R37854" s="63">
        <v>476.75221763399998</v>
      </c>
      <c r="S37854" s="42">
        <v>2636.47196317</v>
      </c>
      <c r="T37854" s="42">
        <f>R37854/(INDEX(Installed_Capacity!$H$25:$S$30,MATCH(Source_Data!B37854,Installed_Capacity!$G$25:$G$30,0),MATCH(Source_Data!C37854,Installed_Capacity!$H$24:$S$24,0)))</f>
        <v>0.33932542180355862</v>
      </c>
      <c r="U37854" s="43">
        <f>S37854/(INDEX(Installed_Capacity!$H$33:$S$38,MATCH(Source_Data!B37854,Installed_Capacity!$G$33:$G$38,0),MATCH(Source_Data!C37854,Installed_Capacity!$H$32:$S$32,0)))</f>
        <v>0.61561408260968065</v>
      </c>
      <c r="V37854" s="21"/>
      <c r="W37854" s="2"/>
    </row>
    <row r="37855" spans="1:23" x14ac:dyDescent="0.25">
      <c r="A37855" s="17">
        <v>44313</v>
      </c>
      <c r="B37855" s="19">
        <v>2021</v>
      </c>
      <c r="C37855" s="19">
        <v>4</v>
      </c>
      <c r="D37855" s="19">
        <v>27</v>
      </c>
      <c r="E37855" s="19">
        <v>5</v>
      </c>
      <c r="F37855" s="69">
        <v>20799.744050000001</v>
      </c>
      <c r="G37855" s="52">
        <f t="shared" si="591"/>
        <v>26169.466</v>
      </c>
      <c r="H37855" s="34">
        <v>0</v>
      </c>
      <c r="I37855" s="35">
        <v>-4.8685009999999999E-3</v>
      </c>
      <c r="J37855" s="35">
        <f>H37855/(INDEX(Installed_Capacity!$H$6:$S$11,MATCH(Source_Data!B37855,Installed_Capacity!$G$6:$G$11,0),MATCH(Source_Data!C37855,Installed_Capacity!$H$5:$S$5,0)))</f>
        <v>0</v>
      </c>
      <c r="K37855" s="36">
        <f>I37855/(INDEX(Installed_Capacity!$H$15:$S$20,MATCH(Source_Data!B37855,Installed_Capacity!$G$15:$G$20,0),MATCH(Source_Data!C37855,Installed_Capacity!$H$14:$S$14,0)))</f>
        <v>-1.1578409012535646E-6</v>
      </c>
      <c r="L37855" s="39">
        <v>1.2129498000000001E-2</v>
      </c>
      <c r="M37855" s="40">
        <v>0</v>
      </c>
      <c r="N37855" s="40">
        <f>L37855/(INDEX(Installed_Capacity!$V$6:$AG$11,MATCH(Source_Data!B37855,Installed_Capacity!$U$6:$U$11,0),MATCH(Source_Data!C37855,Installed_Capacity!$V$5:$AG$5,0)))</f>
        <v>5.3238781207205305E-6</v>
      </c>
      <c r="O37855" s="41">
        <f>M37855/(INDEX(Installed_Capacity!$V$15:$AG$20,MATCH(Source_Data!B37855,Installed_Capacity!$U$15:$U$20,0),MATCH(Source_Data!C37855,Installed_Capacity!$V$14:$AG$14,0)))</f>
        <v>0</v>
      </c>
      <c r="P37855" s="37">
        <v>0</v>
      </c>
      <c r="Q37855" s="38">
        <f>P37855/(INDEX(Installed_Capacity!$AJ$15:$AU$20,MATCH(Source_Data!B37855,Installed_Capacity!$AI$15:$AI$20,0),MATCH(Source_Data!C37855,Installed_Capacity!$AJ$14:$AU$14,0)))</f>
        <v>0</v>
      </c>
      <c r="R37855" s="63">
        <v>477.75749030100002</v>
      </c>
      <c r="S37855" s="42">
        <v>2606.3656525609999</v>
      </c>
      <c r="T37855" s="42">
        <f>R37855/(INDEX(Installed_Capacity!$H$25:$S$30,MATCH(Source_Data!B37855,Installed_Capacity!$G$25:$G$30,0),MATCH(Source_Data!C37855,Installed_Capacity!$H$24:$S$24,0)))</f>
        <v>0.34004091836370104</v>
      </c>
      <c r="U37855" s="43">
        <f>S37855/(INDEX(Installed_Capacity!$H$33:$S$38,MATCH(Source_Data!B37855,Installed_Capacity!$G$33:$G$38,0),MATCH(Source_Data!C37855,Installed_Capacity!$H$32:$S$32,0)))</f>
        <v>0.60858428330013781</v>
      </c>
      <c r="V37855" s="21"/>
      <c r="W37855" s="2"/>
    </row>
    <row r="37856" spans="1:23" x14ac:dyDescent="0.25">
      <c r="A37856" s="17">
        <v>44313</v>
      </c>
      <c r="B37856" s="19">
        <v>2021</v>
      </c>
      <c r="C37856" s="19">
        <v>4</v>
      </c>
      <c r="D37856" s="19">
        <v>27</v>
      </c>
      <c r="E37856" s="19">
        <v>6</v>
      </c>
      <c r="F37856" s="69">
        <v>21805.702949999999</v>
      </c>
      <c r="G37856" s="52">
        <f t="shared" si="591"/>
        <v>26169.466</v>
      </c>
      <c r="H37856" s="34">
        <v>0</v>
      </c>
      <c r="I37856" s="35">
        <v>0.178640365</v>
      </c>
      <c r="J37856" s="35">
        <f>H37856/(INDEX(Installed_Capacity!$H$6:$S$11,MATCH(Source_Data!B37856,Installed_Capacity!$G$6:$G$11,0),MATCH(Source_Data!C37856,Installed_Capacity!$H$5:$S$5,0)))</f>
        <v>0</v>
      </c>
      <c r="K37856" s="36">
        <f>I37856/(INDEX(Installed_Capacity!$H$15:$S$20,MATCH(Source_Data!B37856,Installed_Capacity!$G$15:$G$20,0),MATCH(Source_Data!C37856,Installed_Capacity!$H$14:$S$14,0)))</f>
        <v>4.2484765066673644E-5</v>
      </c>
      <c r="L37856" s="39">
        <v>1.4488295E-2</v>
      </c>
      <c r="M37856" s="40">
        <v>3.0463113999999999E-2</v>
      </c>
      <c r="N37856" s="40">
        <f>L37856/(INDEX(Installed_Capacity!$V$6:$AG$11,MATCH(Source_Data!B37856,Installed_Capacity!$U$6:$U$11,0),MATCH(Source_Data!C37856,Installed_Capacity!$V$5:$AG$5,0)))</f>
        <v>6.3592010779872885E-6</v>
      </c>
      <c r="O37856" s="41">
        <f>M37856/(INDEX(Installed_Capacity!$V$15:$AG$20,MATCH(Source_Data!B37856,Installed_Capacity!$U$15:$U$20,0),MATCH(Source_Data!C37856,Installed_Capacity!$V$14:$AG$14,0)))</f>
        <v>6.572663879071895E-6</v>
      </c>
      <c r="P37856" s="37">
        <v>0</v>
      </c>
      <c r="Q37856" s="38">
        <f>P37856/(INDEX(Installed_Capacity!$AJ$15:$AU$20,MATCH(Source_Data!B37856,Installed_Capacity!$AI$15:$AI$20,0),MATCH(Source_Data!C37856,Installed_Capacity!$AJ$14:$AU$14,0)))</f>
        <v>0</v>
      </c>
      <c r="R37856" s="63">
        <v>383.31295928100002</v>
      </c>
      <c r="S37856" s="42">
        <v>2740.919637294</v>
      </c>
      <c r="T37856" s="42">
        <f>R37856/(INDEX(Installed_Capacity!$H$25:$S$30,MATCH(Source_Data!B37856,Installed_Capacity!$G$25:$G$30,0),MATCH(Source_Data!C37856,Installed_Capacity!$H$24:$S$24,0)))</f>
        <v>0.27282061158790033</v>
      </c>
      <c r="U37856" s="43">
        <f>S37856/(INDEX(Installed_Capacity!$H$33:$S$38,MATCH(Source_Data!B37856,Installed_Capacity!$G$33:$G$38,0),MATCH(Source_Data!C37856,Installed_Capacity!$H$32:$S$32,0)))</f>
        <v>0.64000253049943168</v>
      </c>
      <c r="V37856" s="21"/>
      <c r="W37856" s="2"/>
    </row>
    <row r="37857" spans="1:23" x14ac:dyDescent="0.25">
      <c r="A37857" s="17">
        <v>44313</v>
      </c>
      <c r="B37857" s="19">
        <v>2021</v>
      </c>
      <c r="C37857" s="19">
        <v>4</v>
      </c>
      <c r="D37857" s="19">
        <v>27</v>
      </c>
      <c r="E37857" s="19">
        <v>7</v>
      </c>
      <c r="F37857" s="69">
        <v>23296.929220000002</v>
      </c>
      <c r="G37857" s="52">
        <f t="shared" si="591"/>
        <v>26169.466</v>
      </c>
      <c r="H37857" s="34">
        <v>69.165428602000006</v>
      </c>
      <c r="I37857" s="35">
        <v>289.09260884000003</v>
      </c>
      <c r="J37857" s="35">
        <f>H37857/(INDEX(Installed_Capacity!$H$6:$S$11,MATCH(Source_Data!B37857,Installed_Capacity!$G$6:$G$11,0),MATCH(Source_Data!C37857,Installed_Capacity!$H$5:$S$5,0)))</f>
        <v>3.7580103343692953E-2</v>
      </c>
      <c r="K37857" s="36">
        <f>I37857/(INDEX(Installed_Capacity!$H$15:$S$20,MATCH(Source_Data!B37857,Installed_Capacity!$G$15:$G$20,0),MATCH(Source_Data!C37857,Installed_Capacity!$H$14:$S$14,0)))</f>
        <v>6.8752835167344081E-2</v>
      </c>
      <c r="L37857" s="39">
        <v>120.229772099</v>
      </c>
      <c r="M37857" s="40">
        <v>338.72667590700001</v>
      </c>
      <c r="N37857" s="40">
        <f>L37857/(INDEX(Installed_Capacity!$V$6:$AG$11,MATCH(Source_Data!B37857,Installed_Capacity!$U$6:$U$11,0),MATCH(Source_Data!C37857,Installed_Capacity!$V$5:$AG$5,0)))</f>
        <v>5.2771240255539163E-2</v>
      </c>
      <c r="O37857" s="41">
        <f>M37857/(INDEX(Installed_Capacity!$V$15:$AG$20,MATCH(Source_Data!B37857,Installed_Capacity!$U$15:$U$20,0),MATCH(Source_Data!C37857,Installed_Capacity!$V$14:$AG$14,0)))</f>
        <v>7.3083027152510791E-2</v>
      </c>
      <c r="P37857" s="37">
        <v>0</v>
      </c>
      <c r="Q37857" s="38">
        <f>P37857/(INDEX(Installed_Capacity!$AJ$15:$AU$20,MATCH(Source_Data!B37857,Installed_Capacity!$AI$15:$AI$20,0),MATCH(Source_Data!C37857,Installed_Capacity!$AJ$14:$AU$14,0)))</f>
        <v>0</v>
      </c>
      <c r="R37857" s="63">
        <v>343.73055957700001</v>
      </c>
      <c r="S37857" s="42">
        <v>2755.6635479840002</v>
      </c>
      <c r="T37857" s="42">
        <f>R37857/(INDEX(Installed_Capacity!$H$25:$S$30,MATCH(Source_Data!B37857,Installed_Capacity!$G$25:$G$30,0),MATCH(Source_Data!C37857,Installed_Capacity!$H$24:$S$24,0)))</f>
        <v>0.24464808510818503</v>
      </c>
      <c r="U37857" s="43">
        <f>S37857/(INDEX(Installed_Capacity!$H$33:$S$38,MATCH(Source_Data!B37857,Installed_Capacity!$G$33:$G$38,0),MATCH(Source_Data!C37857,Installed_Capacity!$H$32:$S$32,0)))</f>
        <v>0.64344522178547525</v>
      </c>
      <c r="V37857" s="21"/>
      <c r="W37857" s="2"/>
    </row>
    <row r="37858" spans="1:23" x14ac:dyDescent="0.25">
      <c r="A37858" s="17">
        <v>44313</v>
      </c>
      <c r="B37858" s="19">
        <v>2021</v>
      </c>
      <c r="C37858" s="19">
        <v>4</v>
      </c>
      <c r="D37858" s="19">
        <v>27</v>
      </c>
      <c r="E37858" s="19">
        <v>8</v>
      </c>
      <c r="F37858" s="69">
        <v>23936.322980000001</v>
      </c>
      <c r="G37858" s="52">
        <f t="shared" si="591"/>
        <v>26169.466</v>
      </c>
      <c r="H37858" s="34">
        <v>656.21305935099997</v>
      </c>
      <c r="I37858" s="35">
        <v>1595.698782256</v>
      </c>
      <c r="J37858" s="35">
        <f>H37858/(INDEX(Installed_Capacity!$H$6:$S$11,MATCH(Source_Data!B37858,Installed_Capacity!$G$6:$G$11,0),MATCH(Source_Data!C37858,Installed_Capacity!$H$5:$S$5,0)))</f>
        <v>0.35654452064189773</v>
      </c>
      <c r="K37858" s="36">
        <f>I37858/(INDEX(Installed_Capacity!$H$15:$S$20,MATCH(Source_Data!B37858,Installed_Capacity!$G$15:$G$20,0),MATCH(Source_Data!C37858,Installed_Capacity!$H$14:$S$14,0)))</f>
        <v>0.37949367088072949</v>
      </c>
      <c r="L37858" s="39">
        <v>1107.660483507</v>
      </c>
      <c r="M37858" s="40">
        <v>2194.0102308690002</v>
      </c>
      <c r="N37858" s="40">
        <f>L37858/(INDEX(Installed_Capacity!$V$6:$AG$11,MATCH(Source_Data!B37858,Installed_Capacity!$U$6:$U$11,0),MATCH(Source_Data!C37858,Installed_Capacity!$V$5:$AG$5,0)))</f>
        <v>0.48617423518513636</v>
      </c>
      <c r="O37858" s="41">
        <f>M37858/(INDEX(Installed_Capacity!$V$15:$AG$20,MATCH(Source_Data!B37858,Installed_Capacity!$U$15:$U$20,0),MATCH(Source_Data!C37858,Installed_Capacity!$V$14:$AG$14,0)))</f>
        <v>0.47337549912812155</v>
      </c>
      <c r="P37858" s="37">
        <v>16.930013766999998</v>
      </c>
      <c r="Q37858" s="38">
        <f>P37858/(INDEX(Installed_Capacity!$AJ$15:$AU$20,MATCH(Source_Data!B37858,Installed_Capacity!$AI$15:$AI$20,0),MATCH(Source_Data!C37858,Installed_Capacity!$AJ$14:$AU$14,0)))</f>
        <v>1.6980956636910731E-2</v>
      </c>
      <c r="R37858" s="63">
        <v>267.20400263099998</v>
      </c>
      <c r="S37858" s="42">
        <v>2752.1757412279999</v>
      </c>
      <c r="T37858" s="42">
        <f>R37858/(INDEX(Installed_Capacity!$H$25:$S$30,MATCH(Source_Data!B37858,Installed_Capacity!$G$25:$G$30,0),MATCH(Source_Data!C37858,Installed_Capacity!$H$24:$S$24,0)))</f>
        <v>0.19018078479074729</v>
      </c>
      <c r="U37858" s="43">
        <f>S37858/(INDEX(Installed_Capacity!$H$33:$S$38,MATCH(Source_Data!B37858,Installed_Capacity!$G$33:$G$38,0),MATCH(Source_Data!C37858,Installed_Capacity!$H$32:$S$32,0)))</f>
        <v>0.64263082171355745</v>
      </c>
      <c r="V37858" s="21"/>
      <c r="W37858" s="2"/>
    </row>
    <row r="37859" spans="1:23" x14ac:dyDescent="0.25">
      <c r="A37859" s="17">
        <v>44313</v>
      </c>
      <c r="B37859" s="19">
        <v>2021</v>
      </c>
      <c r="C37859" s="19">
        <v>4</v>
      </c>
      <c r="D37859" s="19">
        <v>27</v>
      </c>
      <c r="E37859" s="19">
        <v>9</v>
      </c>
      <c r="F37859" s="69">
        <v>23417.51254</v>
      </c>
      <c r="G37859" s="52">
        <f t="shared" si="591"/>
        <v>26169.466</v>
      </c>
      <c r="H37859" s="34">
        <v>1288.7767166199999</v>
      </c>
      <c r="I37859" s="35">
        <v>2795.9548733739998</v>
      </c>
      <c r="J37859" s="35">
        <f>H37859/(INDEX(Installed_Capacity!$H$6:$S$11,MATCH(Source_Data!B37859,Installed_Capacity!$G$6:$G$11,0),MATCH(Source_Data!C37859,Installed_Capacity!$H$5:$S$5,0)))</f>
        <v>0.70023945743501692</v>
      </c>
      <c r="K37859" s="36">
        <f>I37859/(INDEX(Installed_Capacity!$H$15:$S$20,MATCH(Source_Data!B37859,Installed_Capacity!$G$15:$G$20,0),MATCH(Source_Data!C37859,Installed_Capacity!$H$14:$S$14,0)))</f>
        <v>0.66494202434212246</v>
      </c>
      <c r="L37859" s="39">
        <v>1809.39599993</v>
      </c>
      <c r="M37859" s="40">
        <v>3497.8290370079999</v>
      </c>
      <c r="N37859" s="40">
        <f>L37859/(INDEX(Installed_Capacity!$V$6:$AG$11,MATCH(Source_Data!B37859,Installed_Capacity!$U$6:$U$11,0),MATCH(Source_Data!C37859,Installed_Capacity!$V$5:$AG$5,0)))</f>
        <v>0.7941799220171003</v>
      </c>
      <c r="O37859" s="41">
        <f>M37859/(INDEX(Installed_Capacity!$V$15:$AG$20,MATCH(Source_Data!B37859,Installed_Capacity!$U$15:$U$20,0),MATCH(Source_Data!C37859,Installed_Capacity!$V$14:$AG$14,0)))</f>
        <v>0.75468497956943315</v>
      </c>
      <c r="P37859" s="37">
        <v>376.11762812000001</v>
      </c>
      <c r="Q37859" s="38">
        <f>P37859/(INDEX(Installed_Capacity!$AJ$15:$AU$20,MATCH(Source_Data!B37859,Installed_Capacity!$AI$15:$AI$20,0),MATCH(Source_Data!C37859,Installed_Capacity!$AJ$14:$AU$14,0)))</f>
        <v>0.37724937624874627</v>
      </c>
      <c r="R37859" s="63">
        <v>218.755276138</v>
      </c>
      <c r="S37859" s="42">
        <v>2699.201902022</v>
      </c>
      <c r="T37859" s="42">
        <f>R37859/(INDEX(Installed_Capacity!$H$25:$S$30,MATCH(Source_Data!B37859,Installed_Capacity!$G$25:$G$30,0),MATCH(Source_Data!C37859,Installed_Capacity!$H$24:$S$24,0)))</f>
        <v>0.15569770543629891</v>
      </c>
      <c r="U37859" s="43">
        <f>S37859/(INDEX(Installed_Capacity!$H$33:$S$38,MATCH(Source_Data!B37859,Installed_Capacity!$G$33:$G$38,0),MATCH(Source_Data!C37859,Installed_Capacity!$H$32:$S$32,0)))</f>
        <v>0.63026147287136325</v>
      </c>
      <c r="V37859" s="21"/>
      <c r="W37859" s="2"/>
    </row>
    <row r="37860" spans="1:23" x14ac:dyDescent="0.25">
      <c r="A37860" s="17">
        <v>44313</v>
      </c>
      <c r="B37860" s="19">
        <v>2021</v>
      </c>
      <c r="C37860" s="19">
        <v>4</v>
      </c>
      <c r="D37860" s="19">
        <v>27</v>
      </c>
      <c r="E37860" s="19">
        <v>10</v>
      </c>
      <c r="F37860" s="69">
        <v>22193.358670000001</v>
      </c>
      <c r="G37860" s="52">
        <f t="shared" si="591"/>
        <v>26169.466</v>
      </c>
      <c r="H37860" s="34">
        <v>1542.8131344620001</v>
      </c>
      <c r="I37860" s="35">
        <v>3308.3600570180001</v>
      </c>
      <c r="J37860" s="35">
        <f>H37860/(INDEX(Installed_Capacity!$H$6:$S$11,MATCH(Source_Data!B37860,Installed_Capacity!$G$6:$G$11,0),MATCH(Source_Data!C37860,Installed_Capacity!$H$5:$S$5,0)))</f>
        <v>0.83826672088911591</v>
      </c>
      <c r="K37860" s="36">
        <f>I37860/(INDEX(Installed_Capacity!$H$15:$S$20,MATCH(Source_Data!B37860,Installed_Capacity!$G$15:$G$20,0),MATCH(Source_Data!C37860,Installed_Capacity!$H$14:$S$14,0)))</f>
        <v>0.7868036979121531</v>
      </c>
      <c r="L37860" s="39">
        <v>1844.305139415</v>
      </c>
      <c r="M37860" s="40">
        <v>3539.4681194290001</v>
      </c>
      <c r="N37860" s="40">
        <f>L37860/(INDEX(Installed_Capacity!$V$6:$AG$11,MATCH(Source_Data!B37860,Installed_Capacity!$U$6:$U$11,0),MATCH(Source_Data!C37860,Installed_Capacity!$V$5:$AG$5,0)))</f>
        <v>0.80950223823475187</v>
      </c>
      <c r="O37860" s="41">
        <f>M37860/(INDEX(Installed_Capacity!$V$15:$AG$20,MATCH(Source_Data!B37860,Installed_Capacity!$U$15:$U$20,0),MATCH(Source_Data!C37860,Installed_Capacity!$V$14:$AG$14,0)))</f>
        <v>0.76366894926426487</v>
      </c>
      <c r="P37860" s="37">
        <v>542.705594733</v>
      </c>
      <c r="Q37860" s="38">
        <f>P37860/(INDEX(Installed_Capacity!$AJ$15:$AU$20,MATCH(Source_Data!B37860,Installed_Capacity!$AI$15:$AI$20,0),MATCH(Source_Data!C37860,Installed_Capacity!$AJ$14:$AU$14,0)))</f>
        <v>0.54433861056469413</v>
      </c>
      <c r="R37860" s="63">
        <v>233.598959071</v>
      </c>
      <c r="S37860" s="42">
        <v>2462.3282295019999</v>
      </c>
      <c r="T37860" s="42">
        <f>R37860/(INDEX(Installed_Capacity!$H$25:$S$30,MATCH(Source_Data!B37860,Installed_Capacity!$G$25:$G$30,0),MATCH(Source_Data!C37860,Installed_Capacity!$H$24:$S$24,0)))</f>
        <v>0.1662626043209964</v>
      </c>
      <c r="U37860" s="43">
        <f>S37860/(INDEX(Installed_Capacity!$H$33:$S$38,MATCH(Source_Data!B37860,Installed_Capacity!$G$33:$G$38,0),MATCH(Source_Data!C37860,Installed_Capacity!$H$32:$S$32,0)))</f>
        <v>0.57495166088024552</v>
      </c>
      <c r="V37860" s="21"/>
      <c r="W37860" s="2"/>
    </row>
    <row r="37861" spans="1:23" x14ac:dyDescent="0.25">
      <c r="A37861" s="17">
        <v>44313</v>
      </c>
      <c r="B37861" s="19">
        <v>2021</v>
      </c>
      <c r="C37861" s="19">
        <v>4</v>
      </c>
      <c r="D37861" s="19">
        <v>27</v>
      </c>
      <c r="E37861" s="19">
        <v>11</v>
      </c>
      <c r="F37861" s="69">
        <v>20851.455170000001</v>
      </c>
      <c r="G37861" s="52">
        <f t="shared" si="591"/>
        <v>26169.466</v>
      </c>
      <c r="H37861" s="34">
        <v>1604.1254570619999</v>
      </c>
      <c r="I37861" s="35">
        <v>3400.7308863379999</v>
      </c>
      <c r="J37861" s="35">
        <f>H37861/(INDEX(Installed_Capacity!$H$6:$S$11,MATCH(Source_Data!B37861,Installed_Capacity!$G$6:$G$11,0),MATCH(Source_Data!C37861,Installed_Capacity!$H$5:$S$5,0)))</f>
        <v>0.87157994493936353</v>
      </c>
      <c r="K37861" s="36">
        <f>I37861/(INDEX(Installed_Capacity!$H$15:$S$20,MATCH(Source_Data!B37861,Installed_Capacity!$G$15:$G$20,0),MATCH(Source_Data!C37861,Installed_Capacity!$H$14:$S$14,0)))</f>
        <v>0.80877159404063448</v>
      </c>
      <c r="L37861" s="39">
        <v>1746.184627976</v>
      </c>
      <c r="M37861" s="40">
        <v>3192.454127346</v>
      </c>
      <c r="N37861" s="40">
        <f>L37861/(INDEX(Installed_Capacity!$V$6:$AG$11,MATCH(Source_Data!B37861,Installed_Capacity!$U$6:$U$11,0),MATCH(Source_Data!C37861,Installed_Capacity!$V$5:$AG$5,0)))</f>
        <v>0.76643519258752058</v>
      </c>
      <c r="O37861" s="41">
        <f>M37861/(INDEX(Installed_Capacity!$V$15:$AG$20,MATCH(Source_Data!B37861,Installed_Capacity!$U$15:$U$20,0),MATCH(Source_Data!C37861,Installed_Capacity!$V$14:$AG$14,0)))</f>
        <v>0.68879786644270979</v>
      </c>
      <c r="P37861" s="37">
        <v>659.22509540199997</v>
      </c>
      <c r="Q37861" s="38">
        <f>P37861/(INDEX(Installed_Capacity!$AJ$15:$AU$20,MATCH(Source_Data!B37861,Installed_Capacity!$AI$15:$AI$20,0),MATCH(Source_Data!C37861,Installed_Capacity!$AJ$14:$AU$14,0)))</f>
        <v>0.66120872156670008</v>
      </c>
      <c r="R37861" s="63">
        <v>355.57630406800001</v>
      </c>
      <c r="S37861" s="42">
        <v>2441.233427228</v>
      </c>
      <c r="T37861" s="42">
        <f>R37861/(INDEX(Installed_Capacity!$H$25:$S$30,MATCH(Source_Data!B37861,Installed_Capacity!$G$25:$G$30,0),MATCH(Source_Data!C37861,Installed_Capacity!$H$24:$S$24,0)))</f>
        <v>0.25307921997722416</v>
      </c>
      <c r="U37861" s="43">
        <f>S37861/(INDEX(Installed_Capacity!$H$33:$S$38,MATCH(Source_Data!B37861,Installed_Capacity!$G$33:$G$38,0),MATCH(Source_Data!C37861,Installed_Capacity!$H$32:$S$32,0)))</f>
        <v>0.57002604151802516</v>
      </c>
      <c r="V37861" s="21"/>
      <c r="W37861" s="2"/>
    </row>
    <row r="37862" spans="1:23" x14ac:dyDescent="0.25">
      <c r="A37862" s="17">
        <v>44313</v>
      </c>
      <c r="B37862" s="19">
        <v>2021</v>
      </c>
      <c r="C37862" s="19">
        <v>4</v>
      </c>
      <c r="D37862" s="19">
        <v>27</v>
      </c>
      <c r="E37862" s="19">
        <v>12</v>
      </c>
      <c r="F37862" s="69">
        <v>20045.8547</v>
      </c>
      <c r="G37862" s="52">
        <f t="shared" si="591"/>
        <v>26169.466</v>
      </c>
      <c r="H37862" s="34">
        <v>1734.0173276590001</v>
      </c>
      <c r="I37862" s="35">
        <v>2926.3147303229998</v>
      </c>
      <c r="J37862" s="35">
        <f>H37862/(INDEX(Installed_Capacity!$H$6:$S$11,MATCH(Source_Data!B37862,Installed_Capacity!$G$6:$G$11,0),MATCH(Source_Data!C37862,Installed_Capacity!$H$5:$S$5,0)))</f>
        <v>0.94215494200371652</v>
      </c>
      <c r="K37862" s="36">
        <f>I37862/(INDEX(Installed_Capacity!$H$15:$S$20,MATCH(Source_Data!B37862,Installed_Capacity!$G$15:$G$20,0),MATCH(Source_Data!C37862,Installed_Capacity!$H$14:$S$14,0)))</f>
        <v>0.69594458021242345</v>
      </c>
      <c r="L37862" s="39">
        <v>1724.1447880840001</v>
      </c>
      <c r="M37862" s="40">
        <v>3033.1021787949999</v>
      </c>
      <c r="N37862" s="40">
        <f>L37862/(INDEX(Installed_Capacity!$V$6:$AG$11,MATCH(Source_Data!B37862,Installed_Capacity!$U$6:$U$11,0),MATCH(Source_Data!C37862,Installed_Capacity!$V$5:$AG$5,0)))</f>
        <v>0.75676146813617051</v>
      </c>
      <c r="O37862" s="41">
        <f>M37862/(INDEX(Installed_Capacity!$V$15:$AG$20,MATCH(Source_Data!B37862,Installed_Capacity!$U$15:$U$20,0),MATCH(Source_Data!C37862,Installed_Capacity!$V$14:$AG$14,0)))</f>
        <v>0.65441639131508889</v>
      </c>
      <c r="P37862" s="37">
        <v>716.99870834800004</v>
      </c>
      <c r="Q37862" s="38">
        <f>P37862/(INDEX(Installed_Capacity!$AJ$15:$AU$20,MATCH(Source_Data!B37862,Installed_Capacity!$AI$15:$AI$20,0),MATCH(Source_Data!C37862,Installed_Capacity!$AJ$14:$AU$14,0)))</f>
        <v>0.71915617687863598</v>
      </c>
      <c r="R37862" s="63">
        <v>389.885932905</v>
      </c>
      <c r="S37862" s="42">
        <v>2402.2420149720001</v>
      </c>
      <c r="T37862" s="42">
        <f>R37862/(INDEX(Installed_Capacity!$H$25:$S$30,MATCH(Source_Data!B37862,Installed_Capacity!$G$25:$G$30,0),MATCH(Source_Data!C37862,Installed_Capacity!$H$24:$S$24,0)))</f>
        <v>0.27749888462989319</v>
      </c>
      <c r="U37862" s="43">
        <f>S37862/(INDEX(Installed_Capacity!$H$33:$S$38,MATCH(Source_Data!B37862,Installed_Capacity!$G$33:$G$38,0),MATCH(Source_Data!C37862,Installed_Capacity!$H$32:$S$32,0)))</f>
        <v>0.56092157812112564</v>
      </c>
      <c r="V37862" s="21"/>
      <c r="W37862" s="2"/>
    </row>
    <row r="37863" spans="1:23" x14ac:dyDescent="0.25">
      <c r="A37863" s="17">
        <v>44313</v>
      </c>
      <c r="B37863" s="19">
        <v>2021</v>
      </c>
      <c r="C37863" s="19">
        <v>4</v>
      </c>
      <c r="D37863" s="19">
        <v>27</v>
      </c>
      <c r="E37863" s="19">
        <v>13</v>
      </c>
      <c r="F37863" s="69">
        <v>19785.024939999999</v>
      </c>
      <c r="G37863" s="52">
        <f t="shared" si="591"/>
        <v>26169.466</v>
      </c>
      <c r="H37863" s="34">
        <v>1684.0626253559999</v>
      </c>
      <c r="I37863" s="35">
        <v>3240.2852121629999</v>
      </c>
      <c r="J37863" s="35">
        <f>H37863/(INDEX(Installed_Capacity!$H$6:$S$11,MATCH(Source_Data!B37863,Installed_Capacity!$G$6:$G$11,0),MATCH(Source_Data!C37863,Installed_Capacity!$H$5:$S$5,0)))</f>
        <v>0.91501272785142995</v>
      </c>
      <c r="K37863" s="36">
        <f>I37863/(INDEX(Installed_Capacity!$H$15:$S$20,MATCH(Source_Data!B37863,Installed_Capacity!$G$15:$G$20,0),MATCH(Source_Data!C37863,Installed_Capacity!$H$14:$S$14,0)))</f>
        <v>0.77061394264259275</v>
      </c>
      <c r="L37863" s="39">
        <v>1715.4870142360001</v>
      </c>
      <c r="M37863" s="40">
        <v>3281.400416725</v>
      </c>
      <c r="N37863" s="40">
        <f>L37863/(INDEX(Installed_Capacity!$V$6:$AG$11,MATCH(Source_Data!B37863,Installed_Capacity!$U$6:$U$11,0),MATCH(Source_Data!C37863,Installed_Capacity!$V$5:$AG$5,0)))</f>
        <v>0.75296139885354119</v>
      </c>
      <c r="O37863" s="41">
        <f>M37863/(INDEX(Installed_Capacity!$V$15:$AG$20,MATCH(Source_Data!B37863,Installed_Capacity!$U$15:$U$20,0),MATCH(Source_Data!C37863,Installed_Capacity!$V$14:$AG$14,0)))</f>
        <v>0.70798874966557501</v>
      </c>
      <c r="P37863" s="37">
        <v>322.81898394900003</v>
      </c>
      <c r="Q37863" s="38">
        <f>P37863/(INDEX(Installed_Capacity!$AJ$15:$AU$20,MATCH(Source_Data!B37863,Installed_Capacity!$AI$15:$AI$20,0),MATCH(Source_Data!C37863,Installed_Capacity!$AJ$14:$AU$14,0)))</f>
        <v>0.32379035501404213</v>
      </c>
      <c r="R37863" s="63">
        <v>405.83083386599998</v>
      </c>
      <c r="S37863" s="42">
        <v>2264.6817590820001</v>
      </c>
      <c r="T37863" s="42">
        <f>R37863/(INDEX(Installed_Capacity!$H$25:$S$30,MATCH(Source_Data!B37863,Installed_Capacity!$G$25:$G$30,0),MATCH(Source_Data!C37863,Installed_Capacity!$H$24:$S$24,0)))</f>
        <v>0.28884756858790028</v>
      </c>
      <c r="U37863" s="43">
        <f>S37863/(INDEX(Installed_Capacity!$H$33:$S$38,MATCH(Source_Data!B37863,Installed_Capacity!$G$33:$G$38,0),MATCH(Source_Data!C37863,Installed_Capacity!$H$32:$S$32,0)))</f>
        <v>0.52880136902493091</v>
      </c>
      <c r="V37863" s="21"/>
      <c r="W37863" s="2"/>
    </row>
    <row r="37864" spans="1:23" x14ac:dyDescent="0.25">
      <c r="A37864" s="17">
        <v>44313</v>
      </c>
      <c r="B37864" s="19">
        <v>2021</v>
      </c>
      <c r="C37864" s="19">
        <v>4</v>
      </c>
      <c r="D37864" s="19">
        <v>27</v>
      </c>
      <c r="E37864" s="19">
        <v>14</v>
      </c>
      <c r="F37864" s="69">
        <v>19747.47581</v>
      </c>
      <c r="G37864" s="52">
        <f t="shared" si="591"/>
        <v>26169.466</v>
      </c>
      <c r="H37864" s="34">
        <v>1711.82746174</v>
      </c>
      <c r="I37864" s="35">
        <v>3359.1449794740001</v>
      </c>
      <c r="J37864" s="35">
        <f>H37864/(INDEX(Installed_Capacity!$H$6:$S$11,MATCH(Source_Data!B37864,Installed_Capacity!$G$6:$G$11,0),MATCH(Source_Data!C37864,Installed_Capacity!$H$5:$S$5,0)))</f>
        <v>0.93009837745588109</v>
      </c>
      <c r="K37864" s="36">
        <f>I37864/(INDEX(Installed_Capacity!$H$15:$S$20,MATCH(Source_Data!B37864,Installed_Capacity!$G$15:$G$20,0),MATCH(Source_Data!C37864,Installed_Capacity!$H$14:$S$14,0)))</f>
        <v>0.7988815141407104</v>
      </c>
      <c r="L37864" s="39">
        <v>1797.1497134199999</v>
      </c>
      <c r="M37864" s="40">
        <v>3024.6208613140002</v>
      </c>
      <c r="N37864" s="40">
        <f>L37864/(INDEX(Installed_Capacity!$V$6:$AG$11,MATCH(Source_Data!B37864,Installed_Capacity!$U$6:$U$11,0),MATCH(Source_Data!C37864,Installed_Capacity!$V$5:$AG$5,0)))</f>
        <v>0.78880478309456081</v>
      </c>
      <c r="O37864" s="41">
        <f>M37864/(INDEX(Installed_Capacity!$V$15:$AG$20,MATCH(Source_Data!B37864,Installed_Capacity!$U$15:$U$20,0),MATCH(Source_Data!C37864,Installed_Capacity!$V$14:$AG$14,0)))</f>
        <v>0.65258647829128213</v>
      </c>
      <c r="P37864" s="37">
        <v>296.94439941500002</v>
      </c>
      <c r="Q37864" s="38">
        <f>P37864/(INDEX(Installed_Capacity!$AJ$15:$AU$20,MATCH(Source_Data!B37864,Installed_Capacity!$AI$15:$AI$20,0),MATCH(Source_Data!C37864,Installed_Capacity!$AJ$14:$AU$14,0)))</f>
        <v>0.2978379131544634</v>
      </c>
      <c r="R37864" s="63">
        <v>453.81945901799998</v>
      </c>
      <c r="S37864" s="42">
        <v>2409.601407487</v>
      </c>
      <c r="T37864" s="42">
        <f>R37864/(INDEX(Installed_Capacity!$H$25:$S$30,MATCH(Source_Data!B37864,Installed_Capacity!$G$25:$G$30,0),MATCH(Source_Data!C37864,Installed_Capacity!$H$24:$S$24,0)))</f>
        <v>0.32300317367829173</v>
      </c>
      <c r="U37864" s="43">
        <f>S37864/(INDEX(Installed_Capacity!$H$33:$S$38,MATCH(Source_Data!B37864,Installed_Capacity!$G$33:$G$38,0),MATCH(Source_Data!C37864,Installed_Capacity!$H$32:$S$32,0)))</f>
        <v>0.56263999035344792</v>
      </c>
      <c r="V37864" s="21"/>
      <c r="W37864" s="2"/>
    </row>
    <row r="37865" spans="1:23" x14ac:dyDescent="0.25">
      <c r="A37865" s="17">
        <v>44313</v>
      </c>
      <c r="B37865" s="19">
        <v>2021</v>
      </c>
      <c r="C37865" s="19">
        <v>4</v>
      </c>
      <c r="D37865" s="19">
        <v>27</v>
      </c>
      <c r="E37865" s="19">
        <v>15</v>
      </c>
      <c r="F37865" s="69">
        <v>19903.759279999998</v>
      </c>
      <c r="G37865" s="52">
        <f t="shared" si="591"/>
        <v>26169.466</v>
      </c>
      <c r="H37865" s="34">
        <v>1687.4449739720001</v>
      </c>
      <c r="I37865" s="35">
        <v>3283.5506352510001</v>
      </c>
      <c r="J37865" s="35">
        <f>H37865/(INDEX(Installed_Capacity!$H$6:$S$11,MATCH(Source_Data!B37865,Installed_Capacity!$G$6:$G$11,0),MATCH(Source_Data!C37865,Installed_Capacity!$H$5:$S$5,0)))</f>
        <v>0.91685048138094416</v>
      </c>
      <c r="K37865" s="36">
        <f>I37865/(INDEX(Installed_Capacity!$H$15:$S$20,MATCH(Source_Data!B37865,Installed_Capacity!$G$15:$G$20,0),MATCH(Source_Data!C37865,Installed_Capacity!$H$14:$S$14,0)))</f>
        <v>0.78090344991830796</v>
      </c>
      <c r="L37865" s="39">
        <v>1868.9888414449999</v>
      </c>
      <c r="M37865" s="40">
        <v>3219.6810604289999</v>
      </c>
      <c r="N37865" s="40">
        <f>L37865/(INDEX(Installed_Capacity!$V$6:$AG$11,MATCH(Source_Data!B37865,Installed_Capacity!$U$6:$U$11,0),MATCH(Source_Data!C37865,Installed_Capacity!$V$5:$AG$5,0)))</f>
        <v>0.82033640640691374</v>
      </c>
      <c r="O37865" s="41">
        <f>M37865/(INDEX(Installed_Capacity!$V$15:$AG$20,MATCH(Source_Data!B37865,Installed_Capacity!$U$15:$U$20,0),MATCH(Source_Data!C37865,Installed_Capacity!$V$14:$AG$14,0)))</f>
        <v>0.69467229804587882</v>
      </c>
      <c r="P37865" s="37">
        <v>228.62155566499999</v>
      </c>
      <c r="Q37865" s="38">
        <f>P37865/(INDEX(Installed_Capacity!$AJ$15:$AU$20,MATCH(Source_Data!B37865,Installed_Capacity!$AI$15:$AI$20,0),MATCH(Source_Data!C37865,Installed_Capacity!$AJ$14:$AU$14,0)))</f>
        <v>0.22930948411735205</v>
      </c>
      <c r="R37865" s="63">
        <v>378.91579795199999</v>
      </c>
      <c r="S37865" s="42">
        <v>2208.342270953</v>
      </c>
      <c r="T37865" s="42">
        <f>R37865/(INDEX(Installed_Capacity!$H$25:$S$30,MATCH(Source_Data!B37865,Installed_Capacity!$G$25:$G$30,0),MATCH(Source_Data!C37865,Installed_Capacity!$H$24:$S$24,0)))</f>
        <v>0.26969095939644122</v>
      </c>
      <c r="U37865" s="43">
        <f>S37865/(INDEX(Installed_Capacity!$H$33:$S$38,MATCH(Source_Data!B37865,Installed_Capacity!$G$33:$G$38,0),MATCH(Source_Data!C37865,Installed_Capacity!$H$32:$S$32,0)))</f>
        <v>0.51564614386656005</v>
      </c>
      <c r="V37865" s="21"/>
      <c r="W37865" s="2"/>
    </row>
    <row r="37866" spans="1:23" x14ac:dyDescent="0.25">
      <c r="A37866" s="17">
        <v>44313</v>
      </c>
      <c r="B37866" s="19">
        <v>2021</v>
      </c>
      <c r="C37866" s="19">
        <v>4</v>
      </c>
      <c r="D37866" s="19">
        <v>27</v>
      </c>
      <c r="E37866" s="19">
        <v>16</v>
      </c>
      <c r="F37866" s="69">
        <v>20303.124029999999</v>
      </c>
      <c r="G37866" s="52">
        <f t="shared" si="591"/>
        <v>26169.466</v>
      </c>
      <c r="H37866" s="34">
        <v>1586.8789631740001</v>
      </c>
      <c r="I37866" s="35">
        <v>2853.1847196590002</v>
      </c>
      <c r="J37866" s="35">
        <f>H37866/(INDEX(Installed_Capacity!$H$6:$S$11,MATCH(Source_Data!B37866,Installed_Capacity!$G$6:$G$11,0),MATCH(Source_Data!C37866,Installed_Capacity!$H$5:$S$5,0)))</f>
        <v>0.86220929495240373</v>
      </c>
      <c r="K37866" s="36">
        <f>I37866/(INDEX(Installed_Capacity!$H$15:$S$20,MATCH(Source_Data!B37866,Installed_Capacity!$G$15:$G$20,0),MATCH(Source_Data!C37866,Installed_Capacity!$H$14:$S$14,0)))</f>
        <v>0.67855259088020636</v>
      </c>
      <c r="L37866" s="39">
        <v>1869.140896547</v>
      </c>
      <c r="M37866" s="40">
        <v>3311.31261292</v>
      </c>
      <c r="N37866" s="40">
        <f>L37866/(INDEX(Installed_Capacity!$V$6:$AG$11,MATCH(Source_Data!B37866,Installed_Capacity!$U$6:$U$11,0),MATCH(Source_Data!C37866,Installed_Capacity!$V$5:$AG$5,0)))</f>
        <v>0.82040314641797463</v>
      </c>
      <c r="O37866" s="41">
        <f>M37866/(INDEX(Installed_Capacity!$V$15:$AG$20,MATCH(Source_Data!B37866,Installed_Capacity!$U$15:$U$20,0),MATCH(Source_Data!C37866,Installed_Capacity!$V$14:$AG$14,0)))</f>
        <v>0.71444254856067768</v>
      </c>
      <c r="P37866" s="37">
        <v>210.175615236</v>
      </c>
      <c r="Q37866" s="38">
        <f>P37866/(INDEX(Installed_Capacity!$AJ$15:$AU$20,MATCH(Source_Data!B37866,Installed_Capacity!$AI$15:$AI$20,0),MATCH(Source_Data!C37866,Installed_Capacity!$AJ$14:$AU$14,0)))</f>
        <v>0.2108080393540622</v>
      </c>
      <c r="R37866" s="63">
        <v>301.71754035200001</v>
      </c>
      <c r="S37866" s="42">
        <v>2386.5351013969998</v>
      </c>
      <c r="T37866" s="42">
        <f>R37866/(INDEX(Installed_Capacity!$H$25:$S$30,MATCH(Source_Data!B37866,Installed_Capacity!$G$25:$G$30,0),MATCH(Source_Data!C37866,Installed_Capacity!$H$24:$S$24,0)))</f>
        <v>0.21474558032170815</v>
      </c>
      <c r="U37866" s="43">
        <f>S37866/(INDEX(Installed_Capacity!$H$33:$S$38,MATCH(Source_Data!B37866,Installed_Capacity!$G$33:$G$38,0),MATCH(Source_Data!C37866,Installed_Capacity!$H$32:$S$32,0)))</f>
        <v>0.55725402643607858</v>
      </c>
      <c r="V37866" s="21"/>
      <c r="W37866" s="2"/>
    </row>
    <row r="37867" spans="1:23" x14ac:dyDescent="0.25">
      <c r="A37867" s="17">
        <v>44313</v>
      </c>
      <c r="B37867" s="19">
        <v>2021</v>
      </c>
      <c r="C37867" s="19">
        <v>4</v>
      </c>
      <c r="D37867" s="19">
        <v>27</v>
      </c>
      <c r="E37867" s="19">
        <v>17</v>
      </c>
      <c r="F37867" s="69">
        <v>21178.216</v>
      </c>
      <c r="G37867" s="52">
        <f t="shared" si="591"/>
        <v>26169.466</v>
      </c>
      <c r="H37867" s="34">
        <v>1409.34645404</v>
      </c>
      <c r="I37867" s="35">
        <v>2715.8669790089998</v>
      </c>
      <c r="J37867" s="35">
        <f>H37867/(INDEX(Installed_Capacity!$H$6:$S$11,MATCH(Source_Data!B37867,Installed_Capacity!$G$6:$G$11,0),MATCH(Source_Data!C37867,Installed_Capacity!$H$5:$S$5,0)))</f>
        <v>0.76574939909154138</v>
      </c>
      <c r="K37867" s="36">
        <f>I37867/(INDEX(Installed_Capacity!$H$15:$S$20,MATCH(Source_Data!B37867,Installed_Capacity!$G$15:$G$20,0),MATCH(Source_Data!C37867,Installed_Capacity!$H$14:$S$14,0)))</f>
        <v>0.64589529110922972</v>
      </c>
      <c r="L37867" s="39">
        <v>1777.6769732780001</v>
      </c>
      <c r="M37867" s="40">
        <v>3217.30527269</v>
      </c>
      <c r="N37867" s="40">
        <f>L37867/(INDEX(Installed_Capacity!$V$6:$AG$11,MATCH(Source_Data!B37867,Installed_Capacity!$U$6:$U$11,0),MATCH(Source_Data!C37867,Installed_Capacity!$V$5:$AG$5,0)))</f>
        <v>0.78025780982390536</v>
      </c>
      <c r="O37867" s="41">
        <f>M37867/(INDEX(Installed_Capacity!$V$15:$AG$20,MATCH(Source_Data!B37867,Installed_Capacity!$U$15:$U$20,0),MATCH(Source_Data!C37867,Installed_Capacity!$V$14:$AG$14,0)))</f>
        <v>0.69415970257528881</v>
      </c>
      <c r="P37867" s="37">
        <v>180.19538794100001</v>
      </c>
      <c r="Q37867" s="38">
        <f>P37867/(INDEX(Installed_Capacity!$AJ$15:$AU$20,MATCH(Source_Data!B37867,Installed_Capacity!$AI$15:$AI$20,0),MATCH(Source_Data!C37867,Installed_Capacity!$AJ$14:$AU$14,0)))</f>
        <v>0.1807376007432297</v>
      </c>
      <c r="R37867" s="63">
        <v>461.90762440200001</v>
      </c>
      <c r="S37867" s="42">
        <v>2279.1963296529998</v>
      </c>
      <c r="T37867" s="42">
        <f>R37867/(INDEX(Installed_Capacity!$H$25:$S$30,MATCH(Source_Data!B37867,Installed_Capacity!$G$25:$G$30,0),MATCH(Source_Data!C37867,Installed_Capacity!$H$24:$S$24,0)))</f>
        <v>0.32875987501921705</v>
      </c>
      <c r="U37867" s="43">
        <f>S37867/(INDEX(Installed_Capacity!$H$33:$S$38,MATCH(Source_Data!B37867,Installed_Capacity!$G$33:$G$38,0),MATCH(Source_Data!C37867,Installed_Capacity!$H$32:$S$32,0)))</f>
        <v>0.53219050957767022</v>
      </c>
      <c r="V37867" s="21"/>
      <c r="W37867" s="2"/>
    </row>
    <row r="37868" spans="1:23" x14ac:dyDescent="0.25">
      <c r="A37868" s="17">
        <v>44313</v>
      </c>
      <c r="B37868" s="19">
        <v>2021</v>
      </c>
      <c r="C37868" s="19">
        <v>4</v>
      </c>
      <c r="D37868" s="19">
        <v>27</v>
      </c>
      <c r="E37868" s="19">
        <v>18</v>
      </c>
      <c r="F37868" s="69">
        <v>22555.342690000001</v>
      </c>
      <c r="G37868" s="52">
        <f t="shared" si="591"/>
        <v>26169.466</v>
      </c>
      <c r="H37868" s="34">
        <v>1129.719663801</v>
      </c>
      <c r="I37868" s="35">
        <v>1619.2903592560001</v>
      </c>
      <c r="J37868" s="35">
        <f>H37868/(INDEX(Installed_Capacity!$H$6:$S$11,MATCH(Source_Data!B37868,Installed_Capacity!$G$6:$G$11,0),MATCH(Source_Data!C37868,Installed_Capacity!$H$5:$S$5,0)))</f>
        <v>0.61381795173052678</v>
      </c>
      <c r="K37868" s="36">
        <f>I37868/(INDEX(Installed_Capacity!$H$15:$S$20,MATCH(Source_Data!B37868,Installed_Capacity!$G$15:$G$20,0),MATCH(Source_Data!C37868,Installed_Capacity!$H$14:$S$14,0)))</f>
        <v>0.38510428753166026</v>
      </c>
      <c r="L37868" s="39">
        <v>1716.718417352</v>
      </c>
      <c r="M37868" s="40">
        <v>2802.8378598149998</v>
      </c>
      <c r="N37868" s="40">
        <f>L37868/(INDEX(Installed_Capacity!$V$6:$AG$11,MATCH(Source_Data!B37868,Installed_Capacity!$U$6:$U$11,0),MATCH(Source_Data!C37868,Installed_Capacity!$V$5:$AG$5,0)))</f>
        <v>0.75350188619333536</v>
      </c>
      <c r="O37868" s="41">
        <f>M37868/(INDEX(Installed_Capacity!$V$15:$AG$20,MATCH(Source_Data!B37868,Installed_Capacity!$U$15:$U$20,0),MATCH(Source_Data!C37868,Installed_Capacity!$V$14:$AG$14,0)))</f>
        <v>0.60473499721995672</v>
      </c>
      <c r="P37868" s="37">
        <v>96.569572754999996</v>
      </c>
      <c r="Q37868" s="38">
        <f>P37868/(INDEX(Installed_Capacity!$AJ$15:$AU$20,MATCH(Source_Data!B37868,Installed_Capacity!$AI$15:$AI$20,0),MATCH(Source_Data!C37868,Installed_Capacity!$AJ$14:$AU$14,0)))</f>
        <v>9.6860153214643932E-2</v>
      </c>
      <c r="R37868" s="63">
        <v>677.60242256599997</v>
      </c>
      <c r="S37868" s="42">
        <v>2692.1619292629998</v>
      </c>
      <c r="T37868" s="42">
        <f>R37868/(INDEX(Installed_Capacity!$H$25:$S$30,MATCH(Source_Data!B37868,Installed_Capacity!$G$25:$G$30,0),MATCH(Source_Data!C37868,Installed_Capacity!$H$24:$S$24,0)))</f>
        <v>0.48227930431743765</v>
      </c>
      <c r="U37868" s="43">
        <f>S37868/(INDEX(Installed_Capacity!$H$33:$S$38,MATCH(Source_Data!B37868,Installed_Capacity!$G$33:$G$38,0),MATCH(Source_Data!C37868,Installed_Capacity!$H$32:$S$32,0)))</f>
        <v>0.62861764489512406</v>
      </c>
      <c r="V37868" s="21"/>
      <c r="W37868" s="2"/>
    </row>
    <row r="37869" spans="1:23" x14ac:dyDescent="0.25">
      <c r="A37869" s="17">
        <v>44313</v>
      </c>
      <c r="B37869" s="19">
        <v>2021</v>
      </c>
      <c r="C37869" s="19">
        <v>4</v>
      </c>
      <c r="D37869" s="19">
        <v>27</v>
      </c>
      <c r="E37869" s="19">
        <v>19</v>
      </c>
      <c r="F37869" s="69">
        <v>24020.227930000001</v>
      </c>
      <c r="G37869" s="52">
        <f t="shared" si="591"/>
        <v>26169.466</v>
      </c>
      <c r="H37869" s="34">
        <v>499.39425652099999</v>
      </c>
      <c r="I37869" s="35">
        <v>479.76864631299998</v>
      </c>
      <c r="J37869" s="35">
        <f>H37869/(INDEX(Installed_Capacity!$H$6:$S$11,MATCH(Source_Data!B37869,Installed_Capacity!$G$6:$G$11,0),MATCH(Source_Data!C37869,Installed_Capacity!$H$5:$S$5,0)))</f>
        <v>0.27133913789935232</v>
      </c>
      <c r="K37869" s="36">
        <f>I37869/(INDEX(Installed_Capacity!$H$15:$S$20,MATCH(Source_Data!B37869,Installed_Capacity!$G$15:$G$20,0),MATCH(Source_Data!C37869,Installed_Capacity!$H$14:$S$14,0)))</f>
        <v>0.11409995845543557</v>
      </c>
      <c r="L37869" s="39">
        <v>954.04296556500003</v>
      </c>
      <c r="M37869" s="40">
        <v>1220.835085723</v>
      </c>
      <c r="N37869" s="40">
        <f>L37869/(INDEX(Installed_Capacity!$V$6:$AG$11,MATCH(Source_Data!B37869,Installed_Capacity!$U$6:$U$11,0),MATCH(Source_Data!C37869,Installed_Capacity!$V$5:$AG$5,0)))</f>
        <v>0.41874844866612237</v>
      </c>
      <c r="O37869" s="41">
        <f>M37869/(INDEX(Installed_Capacity!$V$15:$AG$20,MATCH(Source_Data!B37869,Installed_Capacity!$U$15:$U$20,0),MATCH(Source_Data!C37869,Installed_Capacity!$V$14:$AG$14,0)))</f>
        <v>0.26340506982428663</v>
      </c>
      <c r="P37869" s="37">
        <v>40.034074097000001</v>
      </c>
      <c r="Q37869" s="38">
        <f>P37869/(INDEX(Installed_Capacity!$AJ$15:$AU$20,MATCH(Source_Data!B37869,Installed_Capacity!$AI$15:$AI$20,0),MATCH(Source_Data!C37869,Installed_Capacity!$AJ$14:$AU$14,0)))</f>
        <v>4.0154537710130389E-2</v>
      </c>
      <c r="R37869" s="63">
        <v>733.16558623699996</v>
      </c>
      <c r="S37869" s="42">
        <v>3041.733153918</v>
      </c>
      <c r="T37869" s="42">
        <f>R37869/(INDEX(Installed_Capacity!$H$25:$S$30,MATCH(Source_Data!B37869,Installed_Capacity!$G$25:$G$30,0),MATCH(Source_Data!C37869,Installed_Capacity!$H$24:$S$24,0)))</f>
        <v>0.52182604002633437</v>
      </c>
      <c r="U37869" s="43">
        <f>S37869/(INDEX(Installed_Capacity!$H$33:$S$38,MATCH(Source_Data!B37869,Installed_Capacity!$G$33:$G$38,0),MATCH(Source_Data!C37869,Installed_Capacity!$H$32:$S$32,0)))</f>
        <v>0.71024224465532049</v>
      </c>
      <c r="V37869" s="21"/>
      <c r="W37869" s="2"/>
    </row>
    <row r="37870" spans="1:23" x14ac:dyDescent="0.25">
      <c r="A37870" s="17">
        <v>44313</v>
      </c>
      <c r="B37870" s="19">
        <v>2021</v>
      </c>
      <c r="C37870" s="19">
        <v>4</v>
      </c>
      <c r="D37870" s="19">
        <v>27</v>
      </c>
      <c r="E37870" s="19">
        <v>20</v>
      </c>
      <c r="F37870" s="69">
        <v>25434.027450000001</v>
      </c>
      <c r="G37870" s="52">
        <f t="shared" si="591"/>
        <v>26169.466</v>
      </c>
      <c r="H37870" s="34">
        <v>44.902745361999997</v>
      </c>
      <c r="I37870" s="35">
        <v>10.567542619999999</v>
      </c>
      <c r="J37870" s="35">
        <f>H37870/(INDEX(Installed_Capacity!$H$6:$S$11,MATCH(Source_Data!B37870,Installed_Capacity!$G$6:$G$11,0),MATCH(Source_Data!C37870,Installed_Capacity!$H$5:$S$5,0)))</f>
        <v>2.439730144418847E-2</v>
      </c>
      <c r="K37870" s="36">
        <f>I37870/(INDEX(Installed_Capacity!$H$15:$S$20,MATCH(Source_Data!B37870,Installed_Capacity!$G$15:$G$20,0),MATCH(Source_Data!C37870,Installed_Capacity!$H$14:$S$14,0)))</f>
        <v>2.5132033599615678E-3</v>
      </c>
      <c r="L37870" s="39">
        <v>85.267743926999998</v>
      </c>
      <c r="M37870" s="40">
        <v>52.928144811999999</v>
      </c>
      <c r="N37870" s="40">
        <f>L37870/(INDEX(Installed_Capacity!$V$6:$AG$11,MATCH(Source_Data!B37870,Installed_Capacity!$U$6:$U$11,0),MATCH(Source_Data!C37870,Installed_Capacity!$V$5:$AG$5,0)))</f>
        <v>3.742571014036658E-2</v>
      </c>
      <c r="O37870" s="41">
        <f>M37870/(INDEX(Installed_Capacity!$V$15:$AG$20,MATCH(Source_Data!B37870,Installed_Capacity!$U$15:$U$20,0),MATCH(Source_Data!C37870,Installed_Capacity!$V$14:$AG$14,0)))</f>
        <v>1.141967645172844E-2</v>
      </c>
      <c r="P37870" s="37">
        <v>6.7271899419999999</v>
      </c>
      <c r="Q37870" s="38">
        <f>P37870/(INDEX(Installed_Capacity!$AJ$15:$AU$20,MATCH(Source_Data!B37870,Installed_Capacity!$AI$15:$AI$20,0),MATCH(Source_Data!C37870,Installed_Capacity!$AJ$14:$AU$14,0)))</f>
        <v>6.7474322387161487E-3</v>
      </c>
      <c r="R37870" s="63">
        <v>594.19057205299998</v>
      </c>
      <c r="S37870" s="42">
        <v>2939.2286339699999</v>
      </c>
      <c r="T37870" s="42">
        <f>R37870/(INDEX(Installed_Capacity!$H$25:$S$30,MATCH(Source_Data!B37870,Installed_Capacity!$G$25:$G$30,0),MATCH(Source_Data!C37870,Installed_Capacity!$H$24:$S$24,0)))</f>
        <v>0.42291143918362983</v>
      </c>
      <c r="U37870" s="43">
        <f>S37870/(INDEX(Installed_Capacity!$H$33:$S$38,MATCH(Source_Data!B37870,Installed_Capacity!$G$33:$G$38,0),MATCH(Source_Data!C37870,Installed_Capacity!$H$32:$S$32,0)))</f>
        <v>0.68630752170258302</v>
      </c>
      <c r="V37870" s="21"/>
      <c r="W37870" s="2"/>
    </row>
    <row r="37871" spans="1:23" x14ac:dyDescent="0.25">
      <c r="A37871" s="17">
        <v>44313</v>
      </c>
      <c r="B37871" s="19">
        <v>2021</v>
      </c>
      <c r="C37871" s="19">
        <v>4</v>
      </c>
      <c r="D37871" s="19">
        <v>27</v>
      </c>
      <c r="E37871" s="19">
        <v>21</v>
      </c>
      <c r="F37871" s="69">
        <v>26169.466</v>
      </c>
      <c r="G37871" s="52">
        <f t="shared" si="591"/>
        <v>26169.466</v>
      </c>
      <c r="H37871" s="34">
        <v>0</v>
      </c>
      <c r="I37871" s="35">
        <v>1.8155540000000001E-2</v>
      </c>
      <c r="J37871" s="35">
        <f>H37871/(INDEX(Installed_Capacity!$H$6:$S$11,MATCH(Source_Data!B37871,Installed_Capacity!$G$6:$G$11,0),MATCH(Source_Data!C37871,Installed_Capacity!$H$5:$S$5,0)))</f>
        <v>0</v>
      </c>
      <c r="K37871" s="36">
        <f>I37871/(INDEX(Installed_Capacity!$H$15:$S$20,MATCH(Source_Data!B37871,Installed_Capacity!$G$15:$G$20,0),MATCH(Source_Data!C37871,Installed_Capacity!$H$14:$S$14,0)))</f>
        <v>4.3178027068999563E-6</v>
      </c>
      <c r="L37871" s="39">
        <v>0</v>
      </c>
      <c r="M37871" s="40">
        <v>0</v>
      </c>
      <c r="N37871" s="40">
        <f>L37871/(INDEX(Installed_Capacity!$V$6:$AG$11,MATCH(Source_Data!B37871,Installed_Capacity!$U$6:$U$11,0),MATCH(Source_Data!C37871,Installed_Capacity!$V$5:$AG$5,0)))</f>
        <v>0</v>
      </c>
      <c r="O37871" s="41">
        <f>M37871/(INDEX(Installed_Capacity!$V$15:$AG$20,MATCH(Source_Data!B37871,Installed_Capacity!$U$15:$U$20,0),MATCH(Source_Data!C37871,Installed_Capacity!$V$14:$AG$14,0)))</f>
        <v>0</v>
      </c>
      <c r="P37871" s="37">
        <v>0</v>
      </c>
      <c r="Q37871" s="38">
        <f>P37871/(INDEX(Installed_Capacity!$AJ$15:$AU$20,MATCH(Source_Data!B37871,Installed_Capacity!$AI$15:$AI$20,0),MATCH(Source_Data!C37871,Installed_Capacity!$AJ$14:$AU$14,0)))</f>
        <v>0</v>
      </c>
      <c r="R37871" s="63">
        <v>514.53498193999997</v>
      </c>
      <c r="S37871" s="42">
        <v>2776.1992288319998</v>
      </c>
      <c r="T37871" s="42">
        <f>R37871/(INDEX(Installed_Capacity!$H$25:$S$30,MATCH(Source_Data!B37871,Installed_Capacity!$G$25:$G$30,0),MATCH(Source_Data!C37871,Installed_Capacity!$H$24:$S$24,0)))</f>
        <v>0.36621706899644119</v>
      </c>
      <c r="U37871" s="43">
        <f>S37871/(INDEX(Installed_Capacity!$H$33:$S$38,MATCH(Source_Data!B37871,Installed_Capacity!$G$33:$G$38,0),MATCH(Source_Data!C37871,Installed_Capacity!$H$32:$S$32,0)))</f>
        <v>0.64824028674448442</v>
      </c>
      <c r="V37871" s="21"/>
      <c r="W37871" s="2"/>
    </row>
    <row r="37872" spans="1:23" x14ac:dyDescent="0.25">
      <c r="A37872" s="17">
        <v>44313</v>
      </c>
      <c r="B37872" s="19">
        <v>2021</v>
      </c>
      <c r="C37872" s="19">
        <v>4</v>
      </c>
      <c r="D37872" s="19">
        <v>27</v>
      </c>
      <c r="E37872" s="19">
        <v>22</v>
      </c>
      <c r="F37872" s="69">
        <v>25364.705480000001</v>
      </c>
      <c r="G37872" s="52">
        <f t="shared" si="591"/>
        <v>26169.466</v>
      </c>
      <c r="H37872" s="34">
        <v>0</v>
      </c>
      <c r="I37872" s="35">
        <v>9.1373019999999999E-3</v>
      </c>
      <c r="J37872" s="35">
        <f>H37872/(INDEX(Installed_Capacity!$H$6:$S$11,MATCH(Source_Data!B37872,Installed_Capacity!$G$6:$G$11,0),MATCH(Source_Data!C37872,Installed_Capacity!$H$5:$S$5,0)))</f>
        <v>0</v>
      </c>
      <c r="K37872" s="36">
        <f>I37872/(INDEX(Installed_Capacity!$H$15:$S$20,MATCH(Source_Data!B37872,Installed_Capacity!$G$15:$G$20,0),MATCH(Source_Data!C37872,Installed_Capacity!$H$14:$S$14,0)))</f>
        <v>2.1730594248015966E-6</v>
      </c>
      <c r="L37872" s="39">
        <v>4.3286080000000003E-3</v>
      </c>
      <c r="M37872" s="40">
        <v>0</v>
      </c>
      <c r="N37872" s="40">
        <f>L37872/(INDEX(Installed_Capacity!$V$6:$AG$11,MATCH(Source_Data!B37872,Installed_Capacity!$U$6:$U$11,0),MATCH(Source_Data!C37872,Installed_Capacity!$V$5:$AG$5,0)))</f>
        <v>1.8999122160188209E-6</v>
      </c>
      <c r="O37872" s="41">
        <f>M37872/(INDEX(Installed_Capacity!$V$15:$AG$20,MATCH(Source_Data!B37872,Installed_Capacity!$U$15:$U$20,0),MATCH(Source_Data!C37872,Installed_Capacity!$V$14:$AG$14,0)))</f>
        <v>0</v>
      </c>
      <c r="P37872" s="37">
        <v>0</v>
      </c>
      <c r="Q37872" s="38">
        <f>P37872/(INDEX(Installed_Capacity!$AJ$15:$AU$20,MATCH(Source_Data!B37872,Installed_Capacity!$AI$15:$AI$20,0),MATCH(Source_Data!C37872,Installed_Capacity!$AJ$14:$AU$14,0)))</f>
        <v>0</v>
      </c>
      <c r="R37872" s="63">
        <v>390.44240843799997</v>
      </c>
      <c r="S37872" s="42">
        <v>2688.2428981899998</v>
      </c>
      <c r="T37872" s="42">
        <f>R37872/(INDEX(Installed_Capacity!$H$25:$S$30,MATCH(Source_Data!B37872,Installed_Capacity!$G$25:$G$30,0),MATCH(Source_Data!C37872,Installed_Capacity!$H$24:$S$24,0)))</f>
        <v>0.27789495262491098</v>
      </c>
      <c r="U37872" s="43">
        <f>S37872/(INDEX(Installed_Capacity!$H$33:$S$38,MATCH(Source_Data!B37872,Installed_Capacity!$G$33:$G$38,0),MATCH(Source_Data!C37872,Installed_Capacity!$H$32:$S$32,0)))</f>
        <v>0.62770255429206567</v>
      </c>
      <c r="V37872" s="21"/>
      <c r="W37872" s="2"/>
    </row>
    <row r="37873" spans="1:23" x14ac:dyDescent="0.25">
      <c r="A37873" s="17">
        <v>44313</v>
      </c>
      <c r="B37873" s="19">
        <v>2021</v>
      </c>
      <c r="C37873" s="19">
        <v>4</v>
      </c>
      <c r="D37873" s="19">
        <v>27</v>
      </c>
      <c r="E37873" s="19">
        <v>23</v>
      </c>
      <c r="F37873" s="69">
        <v>23757.570660000001</v>
      </c>
      <c r="G37873" s="52">
        <f t="shared" si="591"/>
        <v>26169.466</v>
      </c>
      <c r="H37873" s="34">
        <v>0</v>
      </c>
      <c r="I37873" s="35">
        <v>6.448952E-3</v>
      </c>
      <c r="J37873" s="35">
        <f>H37873/(INDEX(Installed_Capacity!$H$6:$S$11,MATCH(Source_Data!B37873,Installed_Capacity!$G$6:$G$11,0),MATCH(Source_Data!C37873,Installed_Capacity!$H$5:$S$5,0)))</f>
        <v>0</v>
      </c>
      <c r="K37873" s="36">
        <f>I37873/(INDEX(Installed_Capacity!$H$15:$S$20,MATCH(Source_Data!B37873,Installed_Capacity!$G$15:$G$20,0),MATCH(Source_Data!C37873,Installed_Capacity!$H$14:$S$14,0)))</f>
        <v>1.5337083007317813E-6</v>
      </c>
      <c r="L37873" s="39">
        <v>1.281237E-2</v>
      </c>
      <c r="M37873" s="40">
        <v>0</v>
      </c>
      <c r="N37873" s="40">
        <f>L37873/(INDEX(Installed_Capacity!$V$6:$AG$11,MATCH(Source_Data!B37873,Installed_Capacity!$U$6:$U$11,0),MATCH(Source_Data!C37873,Installed_Capacity!$V$5:$AG$5,0)))</f>
        <v>5.6236042346992517E-6</v>
      </c>
      <c r="O37873" s="41">
        <f>M37873/(INDEX(Installed_Capacity!$V$15:$AG$20,MATCH(Source_Data!B37873,Installed_Capacity!$U$15:$U$20,0),MATCH(Source_Data!C37873,Installed_Capacity!$V$14:$AG$14,0)))</f>
        <v>0</v>
      </c>
      <c r="P37873" s="37">
        <v>0</v>
      </c>
      <c r="Q37873" s="38">
        <f>P37873/(INDEX(Installed_Capacity!$AJ$15:$AU$20,MATCH(Source_Data!B37873,Installed_Capacity!$AI$15:$AI$20,0),MATCH(Source_Data!C37873,Installed_Capacity!$AJ$14:$AU$14,0)))</f>
        <v>0</v>
      </c>
      <c r="R37873" s="63">
        <v>320.70455231</v>
      </c>
      <c r="S37873" s="42">
        <v>2494.1943850409998</v>
      </c>
      <c r="T37873" s="42">
        <f>R37873/(INDEX(Installed_Capacity!$H$25:$S$30,MATCH(Source_Data!B37873,Installed_Capacity!$G$25:$G$30,0),MATCH(Source_Data!C37873,Installed_Capacity!$H$24:$S$24,0)))</f>
        <v>0.22825946783629888</v>
      </c>
      <c r="U37873" s="43">
        <f>S37873/(INDEX(Installed_Capacity!$H$33:$S$38,MATCH(Source_Data!B37873,Installed_Capacity!$G$33:$G$38,0),MATCH(Source_Data!C37873,Installed_Capacity!$H$32:$S$32,0)))</f>
        <v>0.58239238256531578</v>
      </c>
      <c r="V37873" s="21"/>
      <c r="W37873" s="2"/>
    </row>
    <row r="37874" spans="1:23" x14ac:dyDescent="0.25">
      <c r="A37874" s="17">
        <v>44313</v>
      </c>
      <c r="B37874" s="19">
        <v>2021</v>
      </c>
      <c r="C37874" s="19">
        <v>4</v>
      </c>
      <c r="D37874" s="19">
        <v>27</v>
      </c>
      <c r="E37874" s="19">
        <v>24</v>
      </c>
      <c r="F37874" s="69">
        <v>22234.002759999999</v>
      </c>
      <c r="G37874" s="52">
        <f t="shared" si="591"/>
        <v>26169.466</v>
      </c>
      <c r="H37874" s="34">
        <v>0</v>
      </c>
      <c r="I37874" s="35">
        <v>1.659146E-3</v>
      </c>
      <c r="J37874" s="35">
        <f>H37874/(INDEX(Installed_Capacity!$H$6:$S$11,MATCH(Source_Data!B37874,Installed_Capacity!$G$6:$G$11,0),MATCH(Source_Data!C37874,Installed_Capacity!$H$5:$S$5,0)))</f>
        <v>0</v>
      </c>
      <c r="K37874" s="36">
        <f>I37874/(INDEX(Installed_Capacity!$H$15:$S$20,MATCH(Source_Data!B37874,Installed_Capacity!$G$15:$G$20,0),MATCH(Source_Data!C37874,Installed_Capacity!$H$14:$S$14,0)))</f>
        <v>3.945828705696572E-7</v>
      </c>
      <c r="L37874" s="39">
        <v>1.2801837E-2</v>
      </c>
      <c r="M37874" s="40">
        <v>0</v>
      </c>
      <c r="N37874" s="40">
        <f>L37874/(INDEX(Installed_Capacity!$V$6:$AG$11,MATCH(Source_Data!B37874,Installed_Capacity!$U$6:$U$11,0),MATCH(Source_Data!C37874,Installed_Capacity!$V$5:$AG$5,0)))</f>
        <v>5.6189810913304538E-6</v>
      </c>
      <c r="O37874" s="41">
        <f>M37874/(INDEX(Installed_Capacity!$V$15:$AG$20,MATCH(Source_Data!B37874,Installed_Capacity!$U$15:$U$20,0),MATCH(Source_Data!C37874,Installed_Capacity!$V$14:$AG$14,0)))</f>
        <v>0</v>
      </c>
      <c r="P37874" s="37">
        <v>0</v>
      </c>
      <c r="Q37874" s="38">
        <f>P37874/(INDEX(Installed_Capacity!$AJ$15:$AU$20,MATCH(Source_Data!B37874,Installed_Capacity!$AI$15:$AI$20,0),MATCH(Source_Data!C37874,Installed_Capacity!$AJ$14:$AU$14,0)))</f>
        <v>0</v>
      </c>
      <c r="R37874" s="63">
        <v>348.18154232900002</v>
      </c>
      <c r="S37874" s="42">
        <v>2516.5053646480001</v>
      </c>
      <c r="T37874" s="42">
        <f>R37874/(INDEX(Installed_Capacity!$H$25:$S$30,MATCH(Source_Data!B37874,Installed_Capacity!$G$25:$G$30,0),MATCH(Source_Data!C37874,Installed_Capacity!$H$24:$S$24,0)))</f>
        <v>0.24781604436227755</v>
      </c>
      <c r="U37874" s="43">
        <f>S37874/(INDEX(Installed_Capacity!$H$33:$S$38,MATCH(Source_Data!B37874,Installed_Capacity!$G$33:$G$38,0),MATCH(Source_Data!C37874,Installed_Capacity!$H$32:$S$32,0)))</f>
        <v>0.58760197835649286</v>
      </c>
      <c r="V37874" s="21"/>
      <c r="W37874" s="2"/>
    </row>
    <row r="37875" spans="1:23" x14ac:dyDescent="0.25">
      <c r="A37875" s="17">
        <v>44314</v>
      </c>
      <c r="B37875" s="19">
        <v>2021</v>
      </c>
      <c r="C37875" s="19">
        <v>4</v>
      </c>
      <c r="D37875" s="19">
        <v>28</v>
      </c>
      <c r="E37875" s="19">
        <v>1</v>
      </c>
      <c r="F37875" s="69">
        <v>21245.021840000001</v>
      </c>
      <c r="G37875" s="52">
        <f t="shared" si="591"/>
        <v>27439.433440000001</v>
      </c>
      <c r="H37875" s="34">
        <v>0</v>
      </c>
      <c r="I37875" s="35">
        <v>-1.9954590000000002E-3</v>
      </c>
      <c r="J37875" s="35">
        <f>H37875/(INDEX(Installed_Capacity!$H$6:$S$11,MATCH(Source_Data!B37875,Installed_Capacity!$G$6:$G$11,0),MATCH(Source_Data!C37875,Installed_Capacity!$H$5:$S$5,0)))</f>
        <v>0</v>
      </c>
      <c r="K37875" s="36">
        <f>I37875/(INDEX(Installed_Capacity!$H$15:$S$20,MATCH(Source_Data!B37875,Installed_Capacity!$G$15:$G$20,0),MATCH(Source_Data!C37875,Installed_Capacity!$H$14:$S$14,0)))</f>
        <v>-4.7456579488728394E-7</v>
      </c>
      <c r="L37875" s="39">
        <v>1.2612656999999999E-2</v>
      </c>
      <c r="M37875" s="40">
        <v>0</v>
      </c>
      <c r="N37875" s="40">
        <f>L37875/(INDEX(Installed_Capacity!$V$6:$AG$11,MATCH(Source_Data!B37875,Installed_Capacity!$U$6:$U$11,0),MATCH(Source_Data!C37875,Installed_Capacity!$V$5:$AG$5,0)))</f>
        <v>5.5359462235331288E-6</v>
      </c>
      <c r="O37875" s="41">
        <f>M37875/(INDEX(Installed_Capacity!$V$15:$AG$20,MATCH(Source_Data!B37875,Installed_Capacity!$U$15:$U$20,0),MATCH(Source_Data!C37875,Installed_Capacity!$V$14:$AG$14,0)))</f>
        <v>0</v>
      </c>
      <c r="P37875" s="37">
        <v>0</v>
      </c>
      <c r="Q37875" s="38">
        <f>P37875/(INDEX(Installed_Capacity!$AJ$15:$AU$20,MATCH(Source_Data!B37875,Installed_Capacity!$AI$15:$AI$20,0),MATCH(Source_Data!C37875,Installed_Capacity!$AJ$14:$AU$14,0)))</f>
        <v>0</v>
      </c>
      <c r="R37875" s="63">
        <v>360.51304546099999</v>
      </c>
      <c r="S37875" s="42">
        <v>2659.8845864919999</v>
      </c>
      <c r="T37875" s="42">
        <f>R37875/(INDEX(Installed_Capacity!$H$25:$S$30,MATCH(Source_Data!B37875,Installed_Capacity!$G$25:$G$30,0),MATCH(Source_Data!C37875,Installed_Capacity!$H$24:$S$24,0)))</f>
        <v>0.25659291491886116</v>
      </c>
      <c r="U37875" s="43">
        <f>S37875/(INDEX(Installed_Capacity!$H$33:$S$38,MATCH(Source_Data!B37875,Installed_Capacity!$G$33:$G$38,0),MATCH(Source_Data!C37875,Installed_Capacity!$H$32:$S$32,0)))</f>
        <v>0.62108091132214271</v>
      </c>
      <c r="V37875" s="21"/>
      <c r="W37875" s="2"/>
    </row>
    <row r="37876" spans="1:23" x14ac:dyDescent="0.25">
      <c r="A37876" s="17">
        <v>44314</v>
      </c>
      <c r="B37876" s="19">
        <v>2021</v>
      </c>
      <c r="C37876" s="19">
        <v>4</v>
      </c>
      <c r="D37876" s="19">
        <v>28</v>
      </c>
      <c r="E37876" s="19">
        <v>2</v>
      </c>
      <c r="F37876" s="69">
        <v>20575.115829999999</v>
      </c>
      <c r="G37876" s="52">
        <f t="shared" si="591"/>
        <v>27439.433440000001</v>
      </c>
      <c r="H37876" s="34">
        <v>0</v>
      </c>
      <c r="I37876" s="35">
        <v>-3.5839159999999999E-3</v>
      </c>
      <c r="J37876" s="35">
        <f>H37876/(INDEX(Installed_Capacity!$H$6:$S$11,MATCH(Source_Data!B37876,Installed_Capacity!$G$6:$G$11,0),MATCH(Source_Data!C37876,Installed_Capacity!$H$5:$S$5,0)))</f>
        <v>0</v>
      </c>
      <c r="K37876" s="36">
        <f>I37876/(INDEX(Installed_Capacity!$H$15:$S$20,MATCH(Source_Data!B37876,Installed_Capacity!$G$15:$G$20,0),MATCH(Source_Data!C37876,Installed_Capacity!$H$14:$S$14,0)))</f>
        <v>-8.5233720429698377E-7</v>
      </c>
      <c r="L37876" s="39">
        <v>1.2687561E-2</v>
      </c>
      <c r="M37876" s="40">
        <v>0</v>
      </c>
      <c r="N37876" s="40">
        <f>L37876/(INDEX(Installed_Capacity!$V$6:$AG$11,MATCH(Source_Data!B37876,Installed_Capacity!$U$6:$U$11,0),MATCH(Source_Data!C37876,Installed_Capacity!$V$5:$AG$5,0)))</f>
        <v>5.568823080164331E-6</v>
      </c>
      <c r="O37876" s="41">
        <f>M37876/(INDEX(Installed_Capacity!$V$15:$AG$20,MATCH(Source_Data!B37876,Installed_Capacity!$U$15:$U$20,0),MATCH(Source_Data!C37876,Installed_Capacity!$V$14:$AG$14,0)))</f>
        <v>0</v>
      </c>
      <c r="P37876" s="37">
        <v>0</v>
      </c>
      <c r="Q37876" s="38">
        <f>P37876/(INDEX(Installed_Capacity!$AJ$15:$AU$20,MATCH(Source_Data!B37876,Installed_Capacity!$AI$15:$AI$20,0),MATCH(Source_Data!C37876,Installed_Capacity!$AJ$14:$AU$14,0)))</f>
        <v>0</v>
      </c>
      <c r="R37876" s="63">
        <v>344.71067822800001</v>
      </c>
      <c r="S37876" s="42">
        <v>2361.8903201849998</v>
      </c>
      <c r="T37876" s="42">
        <f>R37876/(INDEX(Installed_Capacity!$H$25:$S$30,MATCH(Source_Data!B37876,Installed_Capacity!$G$25:$G$30,0),MATCH(Source_Data!C37876,Installed_Capacity!$H$24:$S$24,0)))</f>
        <v>0.2453456784540925</v>
      </c>
      <c r="U37876" s="43">
        <f>S37876/(INDEX(Installed_Capacity!$H$33:$S$38,MATCH(Source_Data!B37876,Installed_Capacity!$G$33:$G$38,0),MATCH(Source_Data!C37876,Installed_Capacity!$H$32:$S$32,0)))</f>
        <v>0.55149948984745512</v>
      </c>
      <c r="V37876" s="21"/>
      <c r="W37876" s="2"/>
    </row>
    <row r="37877" spans="1:23" x14ac:dyDescent="0.25">
      <c r="A37877" s="17">
        <v>44314</v>
      </c>
      <c r="B37877" s="19">
        <v>2021</v>
      </c>
      <c r="C37877" s="19">
        <v>4</v>
      </c>
      <c r="D37877" s="19">
        <v>28</v>
      </c>
      <c r="E37877" s="19">
        <v>3</v>
      </c>
      <c r="F37877" s="69">
        <v>20153.450410000001</v>
      </c>
      <c r="G37877" s="52">
        <f t="shared" si="591"/>
        <v>27439.433440000001</v>
      </c>
      <c r="H37877" s="34">
        <v>0</v>
      </c>
      <c r="I37877" s="35">
        <v>-4.9267870000000002E-3</v>
      </c>
      <c r="J37877" s="35">
        <f>H37877/(INDEX(Installed_Capacity!$H$6:$S$11,MATCH(Source_Data!B37877,Installed_Capacity!$G$6:$G$11,0),MATCH(Source_Data!C37877,Installed_Capacity!$H$5:$S$5,0)))</f>
        <v>0</v>
      </c>
      <c r="K37877" s="36">
        <f>I37877/(INDEX(Installed_Capacity!$H$15:$S$20,MATCH(Source_Data!B37877,Installed_Capacity!$G$15:$G$20,0),MATCH(Source_Data!C37877,Installed_Capacity!$H$14:$S$14,0)))</f>
        <v>-1.1717026453038308E-6</v>
      </c>
      <c r="L37877" s="39">
        <v>1.2778843E-2</v>
      </c>
      <c r="M37877" s="40">
        <v>0</v>
      </c>
      <c r="N37877" s="40">
        <f>L37877/(INDEX(Installed_Capacity!$V$6:$AG$11,MATCH(Source_Data!B37877,Installed_Capacity!$U$6:$U$11,0),MATCH(Source_Data!C37877,Installed_Capacity!$V$5:$AG$5,0)))</f>
        <v>5.6088885670142906E-6</v>
      </c>
      <c r="O37877" s="41">
        <f>M37877/(INDEX(Installed_Capacity!$V$15:$AG$20,MATCH(Source_Data!B37877,Installed_Capacity!$U$15:$U$20,0),MATCH(Source_Data!C37877,Installed_Capacity!$V$14:$AG$14,0)))</f>
        <v>0</v>
      </c>
      <c r="P37877" s="37">
        <v>0</v>
      </c>
      <c r="Q37877" s="38">
        <f>P37877/(INDEX(Installed_Capacity!$AJ$15:$AU$20,MATCH(Source_Data!B37877,Installed_Capacity!$AI$15:$AI$20,0),MATCH(Source_Data!C37877,Installed_Capacity!$AJ$14:$AU$14,0)))</f>
        <v>0</v>
      </c>
      <c r="R37877" s="63">
        <v>280.55548422200002</v>
      </c>
      <c r="S37877" s="42">
        <v>1764.7183652389999</v>
      </c>
      <c r="T37877" s="42">
        <f>R37877/(INDEX(Installed_Capacity!$H$25:$S$30,MATCH(Source_Data!B37877,Installed_Capacity!$G$25:$G$30,0),MATCH(Source_Data!C37877,Installed_Capacity!$H$24:$S$24,0)))</f>
        <v>0.19968361866334516</v>
      </c>
      <c r="U37877" s="43">
        <f>S37877/(INDEX(Installed_Capacity!$H$33:$S$38,MATCH(Source_Data!B37877,Installed_Capacity!$G$33:$G$38,0),MATCH(Source_Data!C37877,Installed_Capacity!$H$32:$S$32,0)))</f>
        <v>0.41206031873550858</v>
      </c>
      <c r="V37877" s="21"/>
      <c r="W37877" s="2"/>
    </row>
    <row r="37878" spans="1:23" x14ac:dyDescent="0.25">
      <c r="A37878" s="17">
        <v>44314</v>
      </c>
      <c r="B37878" s="19">
        <v>2021</v>
      </c>
      <c r="C37878" s="19">
        <v>4</v>
      </c>
      <c r="D37878" s="19">
        <v>28</v>
      </c>
      <c r="E37878" s="19">
        <v>4</v>
      </c>
      <c r="F37878" s="69">
        <v>20122.744350000001</v>
      </c>
      <c r="G37878" s="52">
        <f t="shared" si="591"/>
        <v>27439.433440000001</v>
      </c>
      <c r="H37878" s="34">
        <v>0</v>
      </c>
      <c r="I37878" s="35">
        <v>-3.8180480000000001E-3</v>
      </c>
      <c r="J37878" s="35">
        <f>H37878/(INDEX(Installed_Capacity!$H$6:$S$11,MATCH(Source_Data!B37878,Installed_Capacity!$G$6:$G$11,0),MATCH(Source_Data!C37878,Installed_Capacity!$H$5:$S$5,0)))</f>
        <v>0</v>
      </c>
      <c r="K37878" s="36">
        <f>I37878/(INDEX(Installed_Capacity!$H$15:$S$20,MATCH(Source_Data!B37878,Installed_Capacity!$G$15:$G$20,0),MATCH(Source_Data!C37878,Installed_Capacity!$H$14:$S$14,0)))</f>
        <v>-9.0801914949783709E-7</v>
      </c>
      <c r="L37878" s="39">
        <v>1.2788570000000001E-2</v>
      </c>
      <c r="M37878" s="40">
        <v>0</v>
      </c>
      <c r="N37878" s="40">
        <f>L37878/(INDEX(Installed_Capacity!$V$6:$AG$11,MATCH(Source_Data!B37878,Installed_Capacity!$U$6:$U$11,0),MATCH(Source_Data!C37878,Installed_Capacity!$V$5:$AG$5,0)))</f>
        <v>5.6131579409389371E-6</v>
      </c>
      <c r="O37878" s="41">
        <f>M37878/(INDEX(Installed_Capacity!$V$15:$AG$20,MATCH(Source_Data!B37878,Installed_Capacity!$U$15:$U$20,0),MATCH(Source_Data!C37878,Installed_Capacity!$V$14:$AG$14,0)))</f>
        <v>0</v>
      </c>
      <c r="P37878" s="37">
        <v>0</v>
      </c>
      <c r="Q37878" s="38">
        <f>P37878/(INDEX(Installed_Capacity!$AJ$15:$AU$20,MATCH(Source_Data!B37878,Installed_Capacity!$AI$15:$AI$20,0),MATCH(Source_Data!C37878,Installed_Capacity!$AJ$14:$AU$14,0)))</f>
        <v>0</v>
      </c>
      <c r="R37878" s="63">
        <v>225.34179535800001</v>
      </c>
      <c r="S37878" s="42">
        <v>1567.8468585640001</v>
      </c>
      <c r="T37878" s="42">
        <f>R37878/(INDEX(Installed_Capacity!$H$25:$S$30,MATCH(Source_Data!B37878,Installed_Capacity!$G$25:$G$30,0),MATCH(Source_Data!C37878,Installed_Capacity!$H$24:$S$24,0)))</f>
        <v>0.16038561947188609</v>
      </c>
      <c r="U37878" s="43">
        <f>S37878/(INDEX(Installed_Capacity!$H$33:$S$38,MATCH(Source_Data!B37878,Installed_Capacity!$G$33:$G$38,0),MATCH(Source_Data!C37878,Installed_Capacity!$H$32:$S$32,0)))</f>
        <v>0.36609098029126708</v>
      </c>
      <c r="V37878" s="21"/>
      <c r="W37878" s="2"/>
    </row>
    <row r="37879" spans="1:23" x14ac:dyDescent="0.25">
      <c r="A37879" s="17">
        <v>44314</v>
      </c>
      <c r="B37879" s="19">
        <v>2021</v>
      </c>
      <c r="C37879" s="19">
        <v>4</v>
      </c>
      <c r="D37879" s="19">
        <v>28</v>
      </c>
      <c r="E37879" s="19">
        <v>5</v>
      </c>
      <c r="F37879" s="69">
        <v>20536.12141</v>
      </c>
      <c r="G37879" s="52">
        <f t="shared" si="591"/>
        <v>27439.433440000001</v>
      </c>
      <c r="H37879" s="34">
        <v>0</v>
      </c>
      <c r="I37879" s="35">
        <v>-5.1047569999999997E-3</v>
      </c>
      <c r="J37879" s="35">
        <f>H37879/(INDEX(Installed_Capacity!$H$6:$S$11,MATCH(Source_Data!B37879,Installed_Capacity!$G$6:$G$11,0),MATCH(Source_Data!C37879,Installed_Capacity!$H$5:$S$5,0)))</f>
        <v>0</v>
      </c>
      <c r="K37879" s="36">
        <f>I37879/(INDEX(Installed_Capacity!$H$15:$S$20,MATCH(Source_Data!B37879,Installed_Capacity!$G$15:$G$20,0),MATCH(Source_Data!C37879,Installed_Capacity!$H$14:$S$14,0)))</f>
        <v>-1.2140279822393878E-6</v>
      </c>
      <c r="L37879" s="39">
        <v>1.2724197E-2</v>
      </c>
      <c r="M37879" s="40">
        <v>0</v>
      </c>
      <c r="N37879" s="40">
        <f>L37879/(INDEX(Installed_Capacity!$V$6:$AG$11,MATCH(Source_Data!B37879,Installed_Capacity!$U$6:$U$11,0),MATCH(Source_Data!C37879,Installed_Capacity!$V$5:$AG$5,0)))</f>
        <v>5.584903349836721E-6</v>
      </c>
      <c r="O37879" s="41">
        <f>M37879/(INDEX(Installed_Capacity!$V$15:$AG$20,MATCH(Source_Data!B37879,Installed_Capacity!$U$15:$U$20,0),MATCH(Source_Data!C37879,Installed_Capacity!$V$14:$AG$14,0)))</f>
        <v>0</v>
      </c>
      <c r="P37879" s="37">
        <v>0</v>
      </c>
      <c r="Q37879" s="38">
        <f>P37879/(INDEX(Installed_Capacity!$AJ$15:$AU$20,MATCH(Source_Data!B37879,Installed_Capacity!$AI$15:$AI$20,0),MATCH(Source_Data!C37879,Installed_Capacity!$AJ$14:$AU$14,0)))</f>
        <v>0</v>
      </c>
      <c r="R37879" s="63">
        <v>175.99574386099999</v>
      </c>
      <c r="S37879" s="42">
        <v>1768.8567425910001</v>
      </c>
      <c r="T37879" s="42">
        <f>R37879/(INDEX(Installed_Capacity!$H$25:$S$30,MATCH(Source_Data!B37879,Installed_Capacity!$G$25:$G$30,0),MATCH(Source_Data!C37879,Installed_Capacity!$H$24:$S$24,0)))</f>
        <v>0.12526387463416366</v>
      </c>
      <c r="U37879" s="43">
        <f>S37879/(INDEX(Installed_Capacity!$H$33:$S$38,MATCH(Source_Data!B37879,Installed_Capacity!$G$33:$G$38,0),MATCH(Source_Data!C37879,Installed_Capacity!$H$32:$S$32,0)))</f>
        <v>0.41302662651827032</v>
      </c>
      <c r="V37879" s="21"/>
      <c r="W37879" s="2"/>
    </row>
    <row r="37880" spans="1:23" x14ac:dyDescent="0.25">
      <c r="A37880" s="17">
        <v>44314</v>
      </c>
      <c r="B37880" s="19">
        <v>2021</v>
      </c>
      <c r="C37880" s="19">
        <v>4</v>
      </c>
      <c r="D37880" s="19">
        <v>28</v>
      </c>
      <c r="E37880" s="19">
        <v>6</v>
      </c>
      <c r="F37880" s="69">
        <v>21735.218229999999</v>
      </c>
      <c r="G37880" s="52">
        <f t="shared" si="591"/>
        <v>27439.433440000001</v>
      </c>
      <c r="H37880" s="34">
        <v>0</v>
      </c>
      <c r="I37880" s="35">
        <v>0.47446722200000002</v>
      </c>
      <c r="J37880" s="35">
        <f>H37880/(INDEX(Installed_Capacity!$H$6:$S$11,MATCH(Source_Data!B37880,Installed_Capacity!$G$6:$G$11,0),MATCH(Source_Data!C37880,Installed_Capacity!$H$5:$S$5,0)))</f>
        <v>0</v>
      </c>
      <c r="K37880" s="36">
        <f>I37880/(INDEX(Installed_Capacity!$H$15:$S$20,MATCH(Source_Data!B37880,Installed_Capacity!$G$15:$G$20,0),MATCH(Source_Data!C37880,Installed_Capacity!$H$14:$S$14,0)))</f>
        <v>1.1283915848754166E-4</v>
      </c>
      <c r="L37880" s="39">
        <v>1.6000187999999999E-2</v>
      </c>
      <c r="M37880" s="40">
        <v>0.14092232699999999</v>
      </c>
      <c r="N37880" s="40">
        <f>L37880/(INDEX(Installed_Capacity!$V$6:$AG$11,MATCH(Source_Data!B37880,Installed_Capacity!$U$6:$U$11,0),MATCH(Source_Data!C37880,Installed_Capacity!$V$5:$AG$5,0)))</f>
        <v>7.0228010112714617E-6</v>
      </c>
      <c r="O37880" s="41">
        <f>M37880/(INDEX(Installed_Capacity!$V$15:$AG$20,MATCH(Source_Data!B37880,Installed_Capacity!$U$15:$U$20,0),MATCH(Source_Data!C37880,Installed_Capacity!$V$14:$AG$14,0)))</f>
        <v>3.0405134827242481E-5</v>
      </c>
      <c r="P37880" s="37">
        <v>0</v>
      </c>
      <c r="Q37880" s="38">
        <f>P37880/(INDEX(Installed_Capacity!$AJ$15:$AU$20,MATCH(Source_Data!B37880,Installed_Capacity!$AI$15:$AI$20,0),MATCH(Source_Data!C37880,Installed_Capacity!$AJ$14:$AU$14,0)))</f>
        <v>0</v>
      </c>
      <c r="R37880" s="63">
        <v>148.94996526899999</v>
      </c>
      <c r="S37880" s="42">
        <v>1851.662029695</v>
      </c>
      <c r="T37880" s="42">
        <f>R37880/(INDEX(Installed_Capacity!$H$25:$S$30,MATCH(Source_Data!B37880,Installed_Capacity!$G$25:$G$30,0),MATCH(Source_Data!C37880,Installed_Capacity!$H$24:$S$24,0)))</f>
        <v>0.10601421015587185</v>
      </c>
      <c r="U37880" s="43">
        <f>S37880/(INDEX(Installed_Capacity!$H$33:$S$38,MATCH(Source_Data!B37880,Installed_Capacity!$G$33:$G$38,0),MATCH(Source_Data!C37880,Installed_Capacity!$H$32:$S$32,0)))</f>
        <v>0.4323615944480898</v>
      </c>
      <c r="V37880" s="21"/>
      <c r="W37880" s="2"/>
    </row>
    <row r="37881" spans="1:23" x14ac:dyDescent="0.25">
      <c r="A37881" s="17">
        <v>44314</v>
      </c>
      <c r="B37881" s="19">
        <v>2021</v>
      </c>
      <c r="C37881" s="19">
        <v>4</v>
      </c>
      <c r="D37881" s="19">
        <v>28</v>
      </c>
      <c r="E37881" s="19">
        <v>7</v>
      </c>
      <c r="F37881" s="69">
        <v>23047.450120000001</v>
      </c>
      <c r="G37881" s="52">
        <f t="shared" si="591"/>
        <v>27439.433440000001</v>
      </c>
      <c r="H37881" s="34">
        <v>75.366804551000001</v>
      </c>
      <c r="I37881" s="35">
        <v>357.42262596400002</v>
      </c>
      <c r="J37881" s="35">
        <f>H37881/(INDEX(Installed_Capacity!$H$6:$S$11,MATCH(Source_Data!B37881,Installed_Capacity!$G$6:$G$11,0),MATCH(Source_Data!C37881,Installed_Capacity!$H$5:$S$5,0)))</f>
        <v>4.0949537376662612E-2</v>
      </c>
      <c r="K37881" s="36">
        <f>I37881/(INDEX(Installed_Capacity!$H$15:$S$20,MATCH(Source_Data!B37881,Installed_Capacity!$G$15:$G$20,0),MATCH(Source_Data!C37881,Installed_Capacity!$H$14:$S$14,0)))</f>
        <v>8.5003276239354469E-2</v>
      </c>
      <c r="L37881" s="39">
        <v>155.94470947100001</v>
      </c>
      <c r="M37881" s="40">
        <v>577.41877951599997</v>
      </c>
      <c r="N37881" s="40">
        <f>L37881/(INDEX(Installed_Capacity!$V$6:$AG$11,MATCH(Source_Data!B37881,Installed_Capacity!$U$6:$U$11,0),MATCH(Source_Data!C37881,Installed_Capacity!$V$5:$AG$5,0)))</f>
        <v>6.8447237205923661E-2</v>
      </c>
      <c r="O37881" s="41">
        <f>M37881/(INDEX(Installed_Capacity!$V$15:$AG$20,MATCH(Source_Data!B37881,Installed_Capacity!$U$15:$U$20,0),MATCH(Source_Data!C37881,Installed_Capacity!$V$14:$AG$14,0)))</f>
        <v>0.12458278412451833</v>
      </c>
      <c r="P37881" s="37">
        <v>4.4028474129999999</v>
      </c>
      <c r="Q37881" s="38">
        <f>P37881/(INDEX(Installed_Capacity!$AJ$15:$AU$20,MATCH(Source_Data!B37881,Installed_Capacity!$AI$15:$AI$20,0),MATCH(Source_Data!C37881,Installed_Capacity!$AJ$14:$AU$14,0)))</f>
        <v>4.4160957001003007E-3</v>
      </c>
      <c r="R37881" s="63">
        <v>120.560061214</v>
      </c>
      <c r="S37881" s="42">
        <v>1113.2850881419999</v>
      </c>
      <c r="T37881" s="42">
        <f>R37881/(INDEX(Installed_Capacity!$H$25:$S$30,MATCH(Source_Data!B37881,Installed_Capacity!$G$25:$G$30,0),MATCH(Source_Data!C37881,Installed_Capacity!$H$24:$S$24,0)))</f>
        <v>8.5807872750177927E-2</v>
      </c>
      <c r="U37881" s="43">
        <f>S37881/(INDEX(Installed_Capacity!$H$33:$S$38,MATCH(Source_Data!B37881,Installed_Capacity!$G$33:$G$38,0),MATCH(Source_Data!C37881,Installed_Capacity!$H$32:$S$32,0)))</f>
        <v>0.25995117254936767</v>
      </c>
      <c r="V37881" s="21"/>
      <c r="W37881" s="2"/>
    </row>
    <row r="37882" spans="1:23" x14ac:dyDescent="0.25">
      <c r="A37882" s="17">
        <v>44314</v>
      </c>
      <c r="B37882" s="19">
        <v>2021</v>
      </c>
      <c r="C37882" s="19">
        <v>4</v>
      </c>
      <c r="D37882" s="19">
        <v>28</v>
      </c>
      <c r="E37882" s="19">
        <v>8</v>
      </c>
      <c r="F37882" s="69">
        <v>23769.121370000001</v>
      </c>
      <c r="G37882" s="52">
        <f t="shared" si="591"/>
        <v>27439.433440000001</v>
      </c>
      <c r="H37882" s="34">
        <v>677.24716317599996</v>
      </c>
      <c r="I37882" s="35">
        <v>1846.912873215</v>
      </c>
      <c r="J37882" s="35">
        <f>H37882/(INDEX(Installed_Capacity!$H$6:$S$11,MATCH(Source_Data!B37882,Installed_Capacity!$G$6:$G$11,0),MATCH(Source_Data!C37882,Installed_Capacity!$H$5:$S$5,0)))</f>
        <v>0.36797311743458228</v>
      </c>
      <c r="K37882" s="36">
        <f>I37882/(INDEX(Installed_Capacity!$H$15:$S$20,MATCH(Source_Data!B37882,Installed_Capacity!$G$15:$G$20,0),MATCH(Source_Data!C37882,Installed_Capacity!$H$14:$S$14,0)))</f>
        <v>0.43923812805215934</v>
      </c>
      <c r="L37882" s="39">
        <v>1184.9719679469999</v>
      </c>
      <c r="M37882" s="40">
        <v>2929.2124115440001</v>
      </c>
      <c r="N37882" s="40">
        <f>L37882/(INDEX(Installed_Capacity!$V$6:$AG$11,MATCH(Source_Data!B37882,Installed_Capacity!$U$6:$U$11,0),MATCH(Source_Data!C37882,Installed_Capacity!$V$5:$AG$5,0)))</f>
        <v>0.52010778466018814</v>
      </c>
      <c r="O37882" s="41">
        <f>M37882/(INDEX(Installed_Capacity!$V$15:$AG$20,MATCH(Source_Data!B37882,Installed_Capacity!$U$15:$U$20,0),MATCH(Source_Data!C37882,Installed_Capacity!$V$14:$AG$14,0)))</f>
        <v>0.63200133156066474</v>
      </c>
      <c r="P37882" s="37">
        <v>272.40178438300001</v>
      </c>
      <c r="Q37882" s="38">
        <f>P37882/(INDEX(Installed_Capacity!$AJ$15:$AU$20,MATCH(Source_Data!B37882,Installed_Capacity!$AI$15:$AI$20,0),MATCH(Source_Data!C37882,Installed_Capacity!$AJ$14:$AU$14,0)))</f>
        <v>0.27322144872918758</v>
      </c>
      <c r="R37882" s="63">
        <v>38.226878976999998</v>
      </c>
      <c r="S37882" s="42">
        <v>652.33838630599996</v>
      </c>
      <c r="T37882" s="42">
        <f>R37882/(INDEX(Installed_Capacity!$H$25:$S$30,MATCH(Source_Data!B37882,Installed_Capacity!$G$25:$G$30,0),MATCH(Source_Data!C37882,Installed_Capacity!$H$24:$S$24,0)))</f>
        <v>2.7207743044128107E-2</v>
      </c>
      <c r="U37882" s="43">
        <f>S37882/(INDEX(Installed_Capacity!$H$33:$S$38,MATCH(Source_Data!B37882,Installed_Capacity!$G$33:$G$38,0),MATCH(Source_Data!C37882,Installed_Capacity!$H$32:$S$32,0)))</f>
        <v>0.15232048845836832</v>
      </c>
      <c r="V37882" s="21"/>
      <c r="W37882" s="2"/>
    </row>
    <row r="37883" spans="1:23" x14ac:dyDescent="0.25">
      <c r="A37883" s="17">
        <v>44314</v>
      </c>
      <c r="B37883" s="19">
        <v>2021</v>
      </c>
      <c r="C37883" s="19">
        <v>4</v>
      </c>
      <c r="D37883" s="19">
        <v>28</v>
      </c>
      <c r="E37883" s="19">
        <v>9</v>
      </c>
      <c r="F37883" s="69">
        <v>23531.844789999999</v>
      </c>
      <c r="G37883" s="52">
        <f t="shared" si="591"/>
        <v>27439.433440000001</v>
      </c>
      <c r="H37883" s="34">
        <v>1292.3851945169999</v>
      </c>
      <c r="I37883" s="35">
        <v>3021.041263563</v>
      </c>
      <c r="J37883" s="35">
        <f>H37883/(INDEX(Installed_Capacity!$H$6:$S$11,MATCH(Source_Data!B37883,Installed_Capacity!$G$6:$G$11,0),MATCH(Source_Data!C37883,Installed_Capacity!$H$5:$S$5,0)))</f>
        <v>0.70220007526134487</v>
      </c>
      <c r="K37883" s="36">
        <f>I37883/(INDEX(Installed_Capacity!$H$15:$S$20,MATCH(Source_Data!B37883,Installed_Capacity!$G$15:$G$20,0),MATCH(Source_Data!C37883,Installed_Capacity!$H$14:$S$14,0)))</f>
        <v>0.7184727166181113</v>
      </c>
      <c r="L37883" s="39">
        <v>1846.4307013949999</v>
      </c>
      <c r="M37883" s="40">
        <v>4136.6695637610001</v>
      </c>
      <c r="N37883" s="40">
        <f>L37883/(INDEX(Installed_Capacity!$V$6:$AG$11,MATCH(Source_Data!B37883,Installed_Capacity!$U$6:$U$11,0),MATCH(Source_Data!C37883,Installed_Capacity!$V$5:$AG$5,0)))</f>
        <v>0.81043518969898865</v>
      </c>
      <c r="O37883" s="41">
        <f>M37883/(INDEX(Installed_Capacity!$V$15:$AG$20,MATCH(Source_Data!B37883,Installed_Capacity!$U$15:$U$20,0),MATCH(Source_Data!C37883,Installed_Capacity!$V$14:$AG$14,0)))</f>
        <v>0.89252000374577656</v>
      </c>
      <c r="P37883" s="37">
        <v>790.81866773199999</v>
      </c>
      <c r="Q37883" s="38">
        <f>P37883/(INDEX(Installed_Capacity!$AJ$15:$AU$20,MATCH(Source_Data!B37883,Installed_Capacity!$AI$15:$AI$20,0),MATCH(Source_Data!C37883,Installed_Capacity!$AJ$14:$AU$14,0)))</f>
        <v>0.79319826251955872</v>
      </c>
      <c r="R37883" s="63">
        <v>30.777933712999999</v>
      </c>
      <c r="S37883" s="42">
        <v>447.12609703800001</v>
      </c>
      <c r="T37883" s="42">
        <f>R37883/(INDEX(Installed_Capacity!$H$25:$S$30,MATCH(Source_Data!B37883,Installed_Capacity!$G$25:$G$30,0),MATCH(Source_Data!C37883,Installed_Capacity!$H$24:$S$24,0)))</f>
        <v>2.1906002642704623E-2</v>
      </c>
      <c r="U37883" s="43">
        <f>S37883/(INDEX(Installed_Capacity!$H$33:$S$38,MATCH(Source_Data!B37883,Installed_Capacity!$G$33:$G$38,0),MATCH(Source_Data!C37883,Installed_Capacity!$H$32:$S$32,0)))</f>
        <v>0.10440358398802621</v>
      </c>
      <c r="V37883" s="21"/>
      <c r="W37883" s="2"/>
    </row>
    <row r="37884" spans="1:23" x14ac:dyDescent="0.25">
      <c r="A37884" s="17">
        <v>44314</v>
      </c>
      <c r="B37884" s="19">
        <v>2021</v>
      </c>
      <c r="C37884" s="19">
        <v>4</v>
      </c>
      <c r="D37884" s="19">
        <v>28</v>
      </c>
      <c r="E37884" s="19">
        <v>10</v>
      </c>
      <c r="F37884" s="69">
        <v>22780.40524</v>
      </c>
      <c r="G37884" s="52">
        <f t="shared" si="591"/>
        <v>27439.433440000001</v>
      </c>
      <c r="H37884" s="34">
        <v>1561.9232930610001</v>
      </c>
      <c r="I37884" s="35">
        <v>3578.585454987</v>
      </c>
      <c r="J37884" s="35">
        <f>H37884/(INDEX(Installed_Capacity!$H$6:$S$11,MATCH(Source_Data!B37884,Installed_Capacity!$G$6:$G$11,0),MATCH(Source_Data!C37884,Installed_Capacity!$H$5:$S$5,0)))</f>
        <v>0.84864996797628889</v>
      </c>
      <c r="K37884" s="36">
        <f>I37884/(INDEX(Installed_Capacity!$H$15:$S$20,MATCH(Source_Data!B37884,Installed_Capacity!$G$15:$G$20,0),MATCH(Source_Data!C37884,Installed_Capacity!$H$14:$S$14,0)))</f>
        <v>0.85106947876051486</v>
      </c>
      <c r="L37884" s="39">
        <v>1920.147425716</v>
      </c>
      <c r="M37884" s="40">
        <v>4330.6673256169997</v>
      </c>
      <c r="N37884" s="40">
        <f>L37884/(INDEX(Installed_Capacity!$V$6:$AG$11,MATCH(Source_Data!B37884,Installed_Capacity!$U$6:$U$11,0),MATCH(Source_Data!C37884,Installed_Capacity!$V$5:$AG$5,0)))</f>
        <v>0.8427909274008919</v>
      </c>
      <c r="O37884" s="41">
        <f>M37884/(INDEX(Installed_Capacity!$V$15:$AG$20,MATCH(Source_Data!B37884,Installed_Capacity!$U$15:$U$20,0),MATCH(Source_Data!C37884,Installed_Capacity!$V$14:$AG$14,0)))</f>
        <v>0.93437659404615503</v>
      </c>
      <c r="P37884" s="37">
        <v>901.903389167</v>
      </c>
      <c r="Q37884" s="38">
        <f>P37884/(INDEX(Installed_Capacity!$AJ$15:$AU$20,MATCH(Source_Data!B37884,Installed_Capacity!$AI$15:$AI$20,0),MATCH(Source_Data!C37884,Installed_Capacity!$AJ$14:$AU$14,0)))</f>
        <v>0.90461724088966899</v>
      </c>
      <c r="R37884" s="63">
        <v>26.279852521999999</v>
      </c>
      <c r="S37884" s="42">
        <v>370.91537477399999</v>
      </c>
      <c r="T37884" s="42">
        <f>R37884/(INDEX(Installed_Capacity!$H$25:$S$30,MATCH(Source_Data!B37884,Installed_Capacity!$G$25:$G$30,0),MATCH(Source_Data!C37884,Installed_Capacity!$H$24:$S$24,0)))</f>
        <v>1.8704521367971527E-2</v>
      </c>
      <c r="U37884" s="43">
        <f>S37884/(INDEX(Installed_Capacity!$H$33:$S$38,MATCH(Source_Data!B37884,Installed_Capacity!$G$33:$G$38,0),MATCH(Source_Data!C37884,Installed_Capacity!$H$32:$S$32,0)))</f>
        <v>8.6608441643647574E-2</v>
      </c>
      <c r="V37884" s="21"/>
      <c r="W37884" s="2"/>
    </row>
    <row r="37885" spans="1:23" x14ac:dyDescent="0.25">
      <c r="A37885" s="17">
        <v>44314</v>
      </c>
      <c r="B37885" s="19">
        <v>2021</v>
      </c>
      <c r="C37885" s="19">
        <v>4</v>
      </c>
      <c r="D37885" s="19">
        <v>28</v>
      </c>
      <c r="E37885" s="19">
        <v>11</v>
      </c>
      <c r="F37885" s="69">
        <v>22085.064709999999</v>
      </c>
      <c r="G37885" s="52">
        <f t="shared" si="591"/>
        <v>27439.433440000001</v>
      </c>
      <c r="H37885" s="34">
        <v>1691.8466688159999</v>
      </c>
      <c r="I37885" s="35">
        <v>3897.250757369</v>
      </c>
      <c r="J37885" s="35">
        <f>H37885/(INDEX(Installed_Capacity!$H$6:$S$11,MATCH(Source_Data!B37885,Installed_Capacity!$G$6:$G$11,0),MATCH(Source_Data!C37885,Installed_Capacity!$H$5:$S$5,0)))</f>
        <v>0.9192420829435799</v>
      </c>
      <c r="K37885" s="36">
        <f>I37885/(INDEX(Installed_Capacity!$H$15:$S$20,MATCH(Source_Data!B37885,Installed_Capacity!$G$15:$G$20,0),MATCH(Source_Data!C37885,Installed_Capacity!$H$14:$S$14,0)))</f>
        <v>0.92685537690620989</v>
      </c>
      <c r="L37885" s="39">
        <v>1932.759057626</v>
      </c>
      <c r="M37885" s="40">
        <v>4336.4679950190002</v>
      </c>
      <c r="N37885" s="40">
        <f>L37885/(INDEX(Installed_Capacity!$V$6:$AG$11,MATCH(Source_Data!B37885,Installed_Capacity!$U$6:$U$11,0),MATCH(Source_Data!C37885,Installed_Capacity!$V$5:$AG$5,0)))</f>
        <v>0.84832642369201861</v>
      </c>
      <c r="O37885" s="41">
        <f>M37885/(INDEX(Installed_Capacity!$V$15:$AG$20,MATCH(Source_Data!B37885,Installed_Capacity!$U$15:$U$20,0),MATCH(Source_Data!C37885,Installed_Capacity!$V$14:$AG$14,0)))</f>
        <v>0.93562813550882251</v>
      </c>
      <c r="P37885" s="37">
        <v>906.93221338900003</v>
      </c>
      <c r="Q37885" s="38">
        <f>P37885/(INDEX(Installed_Capacity!$AJ$15:$AU$20,MATCH(Source_Data!B37885,Installed_Capacity!$AI$15:$AI$20,0),MATCH(Source_Data!C37885,Installed_Capacity!$AJ$14:$AU$14,0)))</f>
        <v>0.90966119697993986</v>
      </c>
      <c r="R37885" s="63">
        <v>38.942684380999999</v>
      </c>
      <c r="S37885" s="42">
        <v>435.82014937399998</v>
      </c>
      <c r="T37885" s="42">
        <f>R37885/(INDEX(Installed_Capacity!$H$25:$S$30,MATCH(Source_Data!B37885,Installed_Capacity!$G$25:$G$30,0),MATCH(Source_Data!C37885,Installed_Capacity!$H$24:$S$24,0)))</f>
        <v>2.7717213082562274E-2</v>
      </c>
      <c r="U37885" s="43">
        <f>S37885/(INDEX(Installed_Capacity!$H$33:$S$38,MATCH(Source_Data!B37885,Installed_Capacity!$G$33:$G$38,0),MATCH(Source_Data!C37885,Installed_Capacity!$H$32:$S$32,0)))</f>
        <v>0.10176365430303996</v>
      </c>
      <c r="V37885" s="21"/>
      <c r="W37885" s="2"/>
    </row>
    <row r="37886" spans="1:23" x14ac:dyDescent="0.25">
      <c r="A37886" s="17">
        <v>44314</v>
      </c>
      <c r="B37886" s="19">
        <v>2021</v>
      </c>
      <c r="C37886" s="19">
        <v>4</v>
      </c>
      <c r="D37886" s="19">
        <v>28</v>
      </c>
      <c r="E37886" s="19">
        <v>12</v>
      </c>
      <c r="F37886" s="69">
        <v>21637.637989999999</v>
      </c>
      <c r="G37886" s="52">
        <f t="shared" si="591"/>
        <v>27439.433440000001</v>
      </c>
      <c r="H37886" s="34">
        <v>1740.7323957630001</v>
      </c>
      <c r="I37886" s="35">
        <v>3849.5676842150001</v>
      </c>
      <c r="J37886" s="35">
        <f>H37886/(INDEX(Installed_Capacity!$H$6:$S$11,MATCH(Source_Data!B37886,Installed_Capacity!$G$6:$G$11,0),MATCH(Source_Data!C37886,Installed_Capacity!$H$5:$S$5,0)))</f>
        <v>0.94580348374500134</v>
      </c>
      <c r="K37886" s="36">
        <f>I37886/(INDEX(Installed_Capacity!$H$15:$S$20,MATCH(Source_Data!B37886,Installed_Capacity!$G$15:$G$20,0),MATCH(Source_Data!C37886,Installed_Capacity!$H$14:$S$14,0)))</f>
        <v>0.91551525139423673</v>
      </c>
      <c r="L37886" s="39">
        <v>1914.088003089</v>
      </c>
      <c r="M37886" s="40">
        <v>4153.7615352430003</v>
      </c>
      <c r="N37886" s="40">
        <f>L37886/(INDEX(Installed_Capacity!$V$6:$AG$11,MATCH(Source_Data!B37886,Installed_Capacity!$U$6:$U$11,0),MATCH(Source_Data!C37886,Installed_Capacity!$V$5:$AG$5,0)))</f>
        <v>0.84013132619166753</v>
      </c>
      <c r="O37886" s="41">
        <f>M37886/(INDEX(Installed_Capacity!$V$15:$AG$20,MATCH(Source_Data!B37886,Installed_Capacity!$U$15:$U$20,0),MATCH(Source_Data!C37886,Installed_Capacity!$V$14:$AG$14,0)))</f>
        <v>0.89620773519640473</v>
      </c>
      <c r="P37886" s="37">
        <v>907.623086435</v>
      </c>
      <c r="Q37886" s="38">
        <f>P37886/(INDEX(Installed_Capacity!$AJ$15:$AU$20,MATCH(Source_Data!B37886,Installed_Capacity!$AI$15:$AI$20,0),MATCH(Source_Data!C37886,Installed_Capacity!$AJ$14:$AU$14,0)))</f>
        <v>0.9103541488816449</v>
      </c>
      <c r="R37886" s="63">
        <v>37.756782524999998</v>
      </c>
      <c r="S37886" s="42">
        <v>377.02675813500002</v>
      </c>
      <c r="T37886" s="42">
        <f>R37886/(INDEX(Installed_Capacity!$H$25:$S$30,MATCH(Source_Data!B37886,Installed_Capacity!$G$25:$G$30,0),MATCH(Source_Data!C37886,Installed_Capacity!$H$24:$S$24,0)))</f>
        <v>2.6873154822064052E-2</v>
      </c>
      <c r="U37886" s="43">
        <f>S37886/(INDEX(Installed_Capacity!$H$33:$S$38,MATCH(Source_Data!B37886,Installed_Capacity!$G$33:$G$38,0),MATCH(Source_Data!C37886,Installed_Capacity!$H$32:$S$32,0)))</f>
        <v>8.8035444742415397E-2</v>
      </c>
      <c r="V37886" s="21"/>
      <c r="W37886" s="2"/>
    </row>
    <row r="37887" spans="1:23" x14ac:dyDescent="0.25">
      <c r="A37887" s="17">
        <v>44314</v>
      </c>
      <c r="B37887" s="19">
        <v>2021</v>
      </c>
      <c r="C37887" s="19">
        <v>4</v>
      </c>
      <c r="D37887" s="19">
        <v>28</v>
      </c>
      <c r="E37887" s="19">
        <v>13</v>
      </c>
      <c r="F37887" s="69">
        <v>21024.909650000001</v>
      </c>
      <c r="G37887" s="52">
        <f t="shared" si="591"/>
        <v>27439.433440000001</v>
      </c>
      <c r="H37887" s="34">
        <v>1712.4004222379999</v>
      </c>
      <c r="I37887" s="35">
        <v>4043.3927288220002</v>
      </c>
      <c r="J37887" s="35">
        <f>H37887/(INDEX(Installed_Capacity!$H$6:$S$11,MATCH(Source_Data!B37887,Installed_Capacity!$G$6:$G$11,0),MATCH(Source_Data!C37887,Installed_Capacity!$H$5:$S$5,0)))</f>
        <v>0.93040968781948186</v>
      </c>
      <c r="K37887" s="36">
        <f>I37887/(INDEX(Installed_Capacity!$H$15:$S$20,MATCH(Source_Data!B37887,Installed_Capacity!$G$15:$G$20,0),MATCH(Source_Data!C37887,Installed_Capacity!$H$14:$S$14,0)))</f>
        <v>0.9616112806100634</v>
      </c>
      <c r="L37887" s="39">
        <v>1863.994479987</v>
      </c>
      <c r="M37887" s="40">
        <v>3982.3206145119998</v>
      </c>
      <c r="N37887" s="40">
        <f>L37887/(INDEX(Installed_Capacity!$V$6:$AG$11,MATCH(Source_Data!B37887,Installed_Capacity!$U$6:$U$11,0),MATCH(Source_Data!C37887,Installed_Capacity!$V$5:$AG$5,0)))</f>
        <v>0.81814428174575993</v>
      </c>
      <c r="O37887" s="41">
        <f>M37887/(INDEX(Installed_Capacity!$V$15:$AG$20,MATCH(Source_Data!B37887,Installed_Capacity!$U$15:$U$20,0),MATCH(Source_Data!C37887,Installed_Capacity!$V$14:$AG$14,0)))</f>
        <v>0.859217966288227</v>
      </c>
      <c r="P37887" s="37">
        <v>907.14504053899998</v>
      </c>
      <c r="Q37887" s="38">
        <f>P37887/(INDEX(Installed_Capacity!$AJ$15:$AU$20,MATCH(Source_Data!B37887,Installed_Capacity!$AI$15:$AI$20,0),MATCH(Source_Data!C37887,Installed_Capacity!$AJ$14:$AU$14,0)))</f>
        <v>0.9098746645325978</v>
      </c>
      <c r="R37887" s="63">
        <v>28.260080221999999</v>
      </c>
      <c r="S37887" s="42">
        <v>433.524432225</v>
      </c>
      <c r="T37887" s="42">
        <f>R37887/(INDEX(Installed_Capacity!$H$25:$S$30,MATCH(Source_Data!B37887,Installed_Capacity!$G$25:$G$30,0),MATCH(Source_Data!C37887,Installed_Capacity!$H$24:$S$24,0)))</f>
        <v>2.0113936101067612E-2</v>
      </c>
      <c r="U37887" s="43">
        <f>S37887/(INDEX(Installed_Capacity!$H$33:$S$38,MATCH(Source_Data!B37887,Installed_Capacity!$G$33:$G$38,0),MATCH(Source_Data!C37887,Installed_Capacity!$H$32:$S$32,0)))</f>
        <v>0.10122760619543419</v>
      </c>
      <c r="V37887" s="21"/>
      <c r="W37887" s="2"/>
    </row>
    <row r="37888" spans="1:23" x14ac:dyDescent="0.25">
      <c r="A37888" s="17">
        <v>44314</v>
      </c>
      <c r="B37888" s="19">
        <v>2021</v>
      </c>
      <c r="C37888" s="19">
        <v>4</v>
      </c>
      <c r="D37888" s="19">
        <v>28</v>
      </c>
      <c r="E37888" s="19">
        <v>14</v>
      </c>
      <c r="F37888" s="69">
        <v>21303.688870000002</v>
      </c>
      <c r="G37888" s="52">
        <f t="shared" si="591"/>
        <v>27439.433440000001</v>
      </c>
      <c r="H37888" s="34">
        <v>1682.4484143029999</v>
      </c>
      <c r="I37888" s="35">
        <v>4042.0368387019998</v>
      </c>
      <c r="J37888" s="35">
        <f>H37888/(INDEX(Installed_Capacity!$H$6:$S$11,MATCH(Source_Data!B37888,Installed_Capacity!$G$6:$G$11,0),MATCH(Source_Data!C37888,Installed_Capacity!$H$5:$S$5,0)))</f>
        <v>0.91413566803388246</v>
      </c>
      <c r="K37888" s="36">
        <f>I37888/(INDEX(Installed_Capacity!$H$15:$S$20,MATCH(Source_Data!B37888,Installed_Capacity!$G$15:$G$20,0),MATCH(Source_Data!C37888,Installed_Capacity!$H$14:$S$14,0)))</f>
        <v>0.96128881892451745</v>
      </c>
      <c r="L37888" s="39">
        <v>1860.334410573</v>
      </c>
      <c r="M37888" s="40">
        <v>4265.532418879</v>
      </c>
      <c r="N37888" s="40">
        <f>L37888/(INDEX(Installed_Capacity!$V$6:$AG$11,MATCH(Source_Data!B37888,Installed_Capacity!$U$6:$U$11,0),MATCH(Source_Data!C37888,Installed_Capacity!$V$5:$AG$5,0)))</f>
        <v>0.81653780442299584</v>
      </c>
      <c r="O37888" s="41">
        <f>M37888/(INDEX(Installed_Capacity!$V$15:$AG$20,MATCH(Source_Data!B37888,Installed_Capacity!$U$15:$U$20,0),MATCH(Source_Data!C37888,Installed_Capacity!$V$14:$AG$14,0)))</f>
        <v>0.92032320972098169</v>
      </c>
      <c r="P37888" s="37">
        <v>907.35273584900006</v>
      </c>
      <c r="Q37888" s="38">
        <f>P37888/(INDEX(Installed_Capacity!$AJ$15:$AU$20,MATCH(Source_Data!B37888,Installed_Capacity!$AI$15:$AI$20,0),MATCH(Source_Data!C37888,Installed_Capacity!$AJ$14:$AU$14,0)))</f>
        <v>0.91008298480341032</v>
      </c>
      <c r="R37888" s="63">
        <v>80.985154117999997</v>
      </c>
      <c r="S37888" s="42">
        <v>546.867517346</v>
      </c>
      <c r="T37888" s="42">
        <f>R37888/(INDEX(Installed_Capacity!$H$25:$S$30,MATCH(Source_Data!B37888,Installed_Capacity!$G$25:$G$30,0),MATCH(Source_Data!C37888,Installed_Capacity!$H$24:$S$24,0)))</f>
        <v>5.7640679087544472E-2</v>
      </c>
      <c r="U37888" s="43">
        <f>S37888/(INDEX(Installed_Capacity!$H$33:$S$38,MATCH(Source_Data!B37888,Installed_Capacity!$G$33:$G$38,0),MATCH(Source_Data!C37888,Installed_Capacity!$H$32:$S$32,0)))</f>
        <v>0.12769312539747404</v>
      </c>
      <c r="V37888" s="21"/>
      <c r="W37888" s="2"/>
    </row>
    <row r="37889" spans="1:23" x14ac:dyDescent="0.25">
      <c r="A37889" s="17">
        <v>44314</v>
      </c>
      <c r="B37889" s="19">
        <v>2021</v>
      </c>
      <c r="C37889" s="19">
        <v>4</v>
      </c>
      <c r="D37889" s="19">
        <v>28</v>
      </c>
      <c r="E37889" s="19">
        <v>15</v>
      </c>
      <c r="F37889" s="69">
        <v>21979.941559999999</v>
      </c>
      <c r="G37889" s="52">
        <f t="shared" si="591"/>
        <v>27439.433440000001</v>
      </c>
      <c r="H37889" s="34">
        <v>1725.534654324</v>
      </c>
      <c r="I37889" s="35">
        <v>3891.0344872629998</v>
      </c>
      <c r="J37889" s="35">
        <f>H37889/(INDEX(Installed_Capacity!$H$6:$S$11,MATCH(Source_Data!B37889,Installed_Capacity!$G$6:$G$11,0),MATCH(Source_Data!C37889,Installed_Capacity!$H$5:$S$5,0)))</f>
        <v>0.93754599578588194</v>
      </c>
      <c r="K37889" s="36">
        <f>I37889/(INDEX(Installed_Capacity!$H$15:$S$20,MATCH(Source_Data!B37889,Installed_Capacity!$G$15:$G$20,0),MATCH(Source_Data!C37889,Installed_Capacity!$H$14:$S$14,0)))</f>
        <v>0.92537700568230197</v>
      </c>
      <c r="L37889" s="39">
        <v>1863.6028958070001</v>
      </c>
      <c r="M37889" s="40">
        <v>4419.9275022319998</v>
      </c>
      <c r="N37889" s="40">
        <f>L37889/(INDEX(Installed_Capacity!$V$6:$AG$11,MATCH(Source_Data!B37889,Installed_Capacity!$U$6:$U$11,0),MATCH(Source_Data!C37889,Installed_Capacity!$V$5:$AG$5,0)))</f>
        <v>0.81797240765432422</v>
      </c>
      <c r="O37889" s="41">
        <f>M37889/(INDEX(Installed_Capacity!$V$15:$AG$20,MATCH(Source_Data!B37889,Installed_Capacity!$U$15:$U$20,0),MATCH(Source_Data!C37889,Installed_Capacity!$V$14:$AG$14,0)))</f>
        <v>0.95363520098558308</v>
      </c>
      <c r="P37889" s="37">
        <v>908.374457044</v>
      </c>
      <c r="Q37889" s="38">
        <f>P37889/(INDEX(Installed_Capacity!$AJ$15:$AU$20,MATCH(Source_Data!B37889,Installed_Capacity!$AI$15:$AI$20,0),MATCH(Source_Data!C37889,Installed_Capacity!$AJ$14:$AU$14,0)))</f>
        <v>0.9111077803851555</v>
      </c>
      <c r="R37889" s="63">
        <v>36.730051504999999</v>
      </c>
      <c r="S37889" s="42">
        <v>1086.099556376</v>
      </c>
      <c r="T37889" s="42">
        <f>R37889/(INDEX(Installed_Capacity!$H$25:$S$30,MATCH(Source_Data!B37889,Installed_Capacity!$G$25:$G$30,0),MATCH(Source_Data!C37889,Installed_Capacity!$H$24:$S$24,0)))</f>
        <v>2.6142385412811383E-2</v>
      </c>
      <c r="U37889" s="43">
        <f>S37889/(INDEX(Installed_Capacity!$H$33:$S$38,MATCH(Source_Data!B37889,Installed_Capacity!$G$33:$G$38,0),MATCH(Source_Data!C37889,Installed_Capacity!$H$32:$S$32,0)))</f>
        <v>0.25360337275017697</v>
      </c>
      <c r="V37889" s="21"/>
      <c r="W37889" s="2"/>
    </row>
    <row r="37890" spans="1:23" x14ac:dyDescent="0.25">
      <c r="A37890" s="17">
        <v>44314</v>
      </c>
      <c r="B37890" s="19">
        <v>2021</v>
      </c>
      <c r="C37890" s="19">
        <v>4</v>
      </c>
      <c r="D37890" s="19">
        <v>28</v>
      </c>
      <c r="E37890" s="19">
        <v>16</v>
      </c>
      <c r="F37890" s="69">
        <v>22688.178070000002</v>
      </c>
      <c r="G37890" s="52">
        <f t="shared" si="591"/>
        <v>27439.433440000001</v>
      </c>
      <c r="H37890" s="34">
        <v>1663.246111038</v>
      </c>
      <c r="I37890" s="35">
        <v>3526.853311972</v>
      </c>
      <c r="J37890" s="35">
        <f>H37890/(INDEX(Installed_Capacity!$H$6:$S$11,MATCH(Source_Data!B37890,Installed_Capacity!$G$6:$G$11,0),MATCH(Source_Data!C37890,Installed_Capacity!$H$5:$S$5,0)))</f>
        <v>0.90370235538446486</v>
      </c>
      <c r="K37890" s="36">
        <f>I37890/(INDEX(Installed_Capacity!$H$15:$S$20,MATCH(Source_Data!B37890,Installed_Capacity!$G$15:$G$20,0),MATCH(Source_Data!C37890,Installed_Capacity!$H$14:$S$14,0)))</f>
        <v>0.8387663918160394</v>
      </c>
      <c r="L37890" s="39">
        <v>1912.5766028410001</v>
      </c>
      <c r="M37890" s="40">
        <v>4076.0196185959999</v>
      </c>
      <c r="N37890" s="40">
        <f>L37890/(INDEX(Installed_Capacity!$V$6:$AG$11,MATCH(Source_Data!B37890,Installed_Capacity!$U$6:$U$11,0),MATCH(Source_Data!C37890,Installed_Capacity!$V$5:$AG$5,0)))</f>
        <v>0.83946794253704482</v>
      </c>
      <c r="O37890" s="41">
        <f>M37890/(INDEX(Installed_Capacity!$V$15:$AG$20,MATCH(Source_Data!B37890,Installed_Capacity!$U$15:$U$20,0),MATCH(Source_Data!C37890,Installed_Capacity!$V$14:$AG$14,0)))</f>
        <v>0.87943428624973574</v>
      </c>
      <c r="P37890" s="37">
        <v>903.83302100000003</v>
      </c>
      <c r="Q37890" s="38">
        <f>P37890/(INDEX(Installed_Capacity!$AJ$15:$AU$20,MATCH(Source_Data!B37890,Installed_Capacity!$AI$15:$AI$20,0),MATCH(Source_Data!C37890,Installed_Capacity!$AJ$14:$AU$14,0)))</f>
        <v>0.90655267903711134</v>
      </c>
      <c r="R37890" s="63">
        <v>36.145425402999997</v>
      </c>
      <c r="S37890" s="42">
        <v>1501.995127981</v>
      </c>
      <c r="T37890" s="42">
        <f>R37890/(INDEX(Installed_Capacity!$H$25:$S$30,MATCH(Source_Data!B37890,Installed_Capacity!$G$25:$G$30,0),MATCH(Source_Data!C37890,Installed_Capacity!$H$24:$S$24,0)))</f>
        <v>2.572628142562277E-2</v>
      </c>
      <c r="U37890" s="43">
        <f>S37890/(INDEX(Installed_Capacity!$H$33:$S$38,MATCH(Source_Data!B37890,Installed_Capacity!$G$33:$G$38,0),MATCH(Source_Data!C37890,Installed_Capacity!$H$32:$S$32,0)))</f>
        <v>0.35071465417158004</v>
      </c>
      <c r="V37890" s="21"/>
      <c r="W37890" s="2"/>
    </row>
    <row r="37891" spans="1:23" x14ac:dyDescent="0.25">
      <c r="A37891" s="17">
        <v>44314</v>
      </c>
      <c r="B37891" s="19">
        <v>2021</v>
      </c>
      <c r="C37891" s="19">
        <v>4</v>
      </c>
      <c r="D37891" s="19">
        <v>28</v>
      </c>
      <c r="E37891" s="19">
        <v>17</v>
      </c>
      <c r="F37891" s="69">
        <v>23586.773560000001</v>
      </c>
      <c r="G37891" s="52">
        <f t="shared" ref="G37891:G37954" si="592">_xlfn.MAXIFS($F:$F,$B:$B,B37891,$C:$C,C37891,$D:$D,D37891)</f>
        <v>27439.433440000001</v>
      </c>
      <c r="H37891" s="34">
        <v>1528.939632262</v>
      </c>
      <c r="I37891" s="35">
        <v>3134.3889899149999</v>
      </c>
      <c r="J37891" s="35">
        <f>H37891/(INDEX(Installed_Capacity!$H$6:$S$11,MATCH(Source_Data!B37891,Installed_Capacity!$G$6:$G$11,0),MATCH(Source_Data!C37891,Installed_Capacity!$H$5:$S$5,0)))</f>
        <v>0.83072874047096412</v>
      </c>
      <c r="K37891" s="36">
        <f>I37891/(INDEX(Installed_Capacity!$H$15:$S$20,MATCH(Source_Data!B37891,Installed_Capacity!$G$15:$G$20,0),MATCH(Source_Data!C37891,Installed_Capacity!$H$14:$S$14,0)))</f>
        <v>0.74542939869221203</v>
      </c>
      <c r="L37891" s="39">
        <v>1939.7927519709999</v>
      </c>
      <c r="M37891" s="40">
        <v>3991.2313841760001</v>
      </c>
      <c r="N37891" s="40">
        <f>L37891/(INDEX(Installed_Capacity!$V$6:$AG$11,MATCH(Source_Data!B37891,Installed_Capacity!$U$6:$U$11,0),MATCH(Source_Data!C37891,Installed_Capacity!$V$5:$AG$5,0)))</f>
        <v>0.85141365215202425</v>
      </c>
      <c r="O37891" s="41">
        <f>M37891/(INDEX(Installed_Capacity!$V$15:$AG$20,MATCH(Source_Data!B37891,Installed_Capacity!$U$15:$U$20,0),MATCH(Source_Data!C37891,Installed_Capacity!$V$14:$AG$14,0)))</f>
        <v>0.86114053710305904</v>
      </c>
      <c r="P37891" s="37">
        <v>891.37680469700001</v>
      </c>
      <c r="Q37891" s="38">
        <f>P37891/(INDEX(Installed_Capacity!$AJ$15:$AU$20,MATCH(Source_Data!B37891,Installed_Capacity!$AI$15:$AI$20,0),MATCH(Source_Data!C37891,Installed_Capacity!$AJ$14:$AU$14,0)))</f>
        <v>0.89405898164192577</v>
      </c>
      <c r="R37891" s="63">
        <v>143.12626461599999</v>
      </c>
      <c r="S37891" s="42">
        <v>1878.1071606979999</v>
      </c>
      <c r="T37891" s="42">
        <f>R37891/(INDEX(Installed_Capacity!$H$25:$S$30,MATCH(Source_Data!B37891,Installed_Capacity!$G$25:$G$30,0),MATCH(Source_Data!C37891,Installed_Capacity!$H$24:$S$24,0)))</f>
        <v>0.10186922748469748</v>
      </c>
      <c r="U37891" s="43">
        <f>S37891/(INDEX(Installed_Capacity!$H$33:$S$38,MATCH(Source_Data!B37891,Installed_Capacity!$G$33:$G$38,0),MATCH(Source_Data!C37891,Installed_Capacity!$H$32:$S$32,0)))</f>
        <v>0.43853651126470183</v>
      </c>
      <c r="V37891" s="21"/>
      <c r="W37891" s="2"/>
    </row>
    <row r="37892" spans="1:23" x14ac:dyDescent="0.25">
      <c r="A37892" s="17">
        <v>44314</v>
      </c>
      <c r="B37892" s="19">
        <v>2021</v>
      </c>
      <c r="C37892" s="19">
        <v>4</v>
      </c>
      <c r="D37892" s="19">
        <v>28</v>
      </c>
      <c r="E37892" s="19">
        <v>18</v>
      </c>
      <c r="F37892" s="69">
        <v>24931.69325</v>
      </c>
      <c r="G37892" s="52">
        <f t="shared" si="592"/>
        <v>27439.433440000001</v>
      </c>
      <c r="H37892" s="34">
        <v>1229.9928096199999</v>
      </c>
      <c r="I37892" s="35">
        <v>2020.5229617269999</v>
      </c>
      <c r="J37892" s="35">
        <f>H37892/(INDEX(Installed_Capacity!$H$6:$S$11,MATCH(Source_Data!B37892,Installed_Capacity!$G$6:$G$11,0),MATCH(Source_Data!C37892,Installed_Capacity!$H$5:$S$5,0)))</f>
        <v>0.6683000139202816</v>
      </c>
      <c r="K37892" s="36">
        <f>I37892/(INDEX(Installed_Capacity!$H$15:$S$20,MATCH(Source_Data!B37892,Installed_Capacity!$G$15:$G$20,0),MATCH(Source_Data!C37892,Installed_Capacity!$H$14:$S$14,0)))</f>
        <v>0.48052657830603529</v>
      </c>
      <c r="L37892" s="39">
        <v>1818.4786042589999</v>
      </c>
      <c r="M37892" s="40">
        <v>3335.7101519829998</v>
      </c>
      <c r="N37892" s="40">
        <f>L37892/(INDEX(Installed_Capacity!$V$6:$AG$11,MATCH(Source_Data!B37892,Installed_Capacity!$U$6:$U$11,0),MATCH(Source_Data!C37892,Installed_Capacity!$V$5:$AG$5,0)))</f>
        <v>0.7981664578544716</v>
      </c>
      <c r="O37892" s="41">
        <f>M37892/(INDEX(Installed_Capacity!$V$15:$AG$20,MATCH(Source_Data!B37892,Installed_Capacity!$U$15:$U$20,0),MATCH(Source_Data!C37892,Installed_Capacity!$V$14:$AG$14,0)))</f>
        <v>0.71970651545971587</v>
      </c>
      <c r="P37892" s="37">
        <v>837.24892530199998</v>
      </c>
      <c r="Q37892" s="38">
        <f>P37892/(INDEX(Installed_Capacity!$AJ$15:$AU$20,MATCH(Source_Data!B37892,Installed_Capacity!$AI$15:$AI$20,0),MATCH(Source_Data!C37892,Installed_Capacity!$AJ$14:$AU$14,0)))</f>
        <v>0.83976822999197587</v>
      </c>
      <c r="R37892" s="63">
        <v>303.01766478500002</v>
      </c>
      <c r="S37892" s="42">
        <v>2443.5383874989998</v>
      </c>
      <c r="T37892" s="42">
        <f>R37892/(INDEX(Installed_Capacity!$H$25:$S$30,MATCH(Source_Data!B37892,Installed_Capacity!$G$25:$G$30,0),MATCH(Source_Data!C37892,Installed_Capacity!$H$24:$S$24,0)))</f>
        <v>0.21567093579003557</v>
      </c>
      <c r="U37892" s="43">
        <f>S37892/(INDEX(Installed_Capacity!$H$33:$S$38,MATCH(Source_Data!B37892,Installed_Capacity!$G$33:$G$38,0),MATCH(Source_Data!C37892,Installed_Capacity!$H$32:$S$32,0)))</f>
        <v>0.57056424788718274</v>
      </c>
      <c r="V37892" s="21"/>
      <c r="W37892" s="2"/>
    </row>
    <row r="37893" spans="1:23" x14ac:dyDescent="0.25">
      <c r="A37893" s="17">
        <v>44314</v>
      </c>
      <c r="B37893" s="19">
        <v>2021</v>
      </c>
      <c r="C37893" s="19">
        <v>4</v>
      </c>
      <c r="D37893" s="19">
        <v>28</v>
      </c>
      <c r="E37893" s="19">
        <v>19</v>
      </c>
      <c r="F37893" s="69">
        <v>26272.096809999999</v>
      </c>
      <c r="G37893" s="52">
        <f t="shared" si="592"/>
        <v>27439.433440000001</v>
      </c>
      <c r="H37893" s="34">
        <v>581.192807926</v>
      </c>
      <c r="I37893" s="35">
        <v>735.96941927199998</v>
      </c>
      <c r="J37893" s="35">
        <f>H37893/(INDEX(Installed_Capacity!$H$6:$S$11,MATCH(Source_Data!B37893,Installed_Capacity!$G$6:$G$11,0),MATCH(Source_Data!C37893,Installed_Capacity!$H$5:$S$5,0)))</f>
        <v>0.31578327823502567</v>
      </c>
      <c r="K37893" s="36">
        <f>I37893/(INDEX(Installed_Capacity!$H$15:$S$20,MATCH(Source_Data!B37893,Installed_Capacity!$G$15:$G$20,0),MATCH(Source_Data!C37893,Installed_Capacity!$H$14:$S$14,0)))</f>
        <v>0.17503036267322425</v>
      </c>
      <c r="L37893" s="39">
        <v>1054.7655770020001</v>
      </c>
      <c r="M37893" s="40">
        <v>1575.967990784</v>
      </c>
      <c r="N37893" s="40">
        <f>L37893/(INDEX(Installed_Capacity!$V$6:$AG$11,MATCH(Source_Data!B37893,Installed_Capacity!$U$6:$U$11,0),MATCH(Source_Data!C37893,Installed_Capacity!$V$5:$AG$5,0)))</f>
        <v>0.46295760779960676</v>
      </c>
      <c r="O37893" s="41">
        <f>M37893/(INDEX(Installed_Capacity!$V$15:$AG$20,MATCH(Source_Data!B37893,Installed_Capacity!$U$15:$U$20,0),MATCH(Source_Data!C37893,Installed_Capacity!$V$14:$AG$14,0)))</f>
        <v>0.34002787395929079</v>
      </c>
      <c r="P37893" s="37">
        <v>529.04688886400004</v>
      </c>
      <c r="Q37893" s="38">
        <f>P37893/(INDEX(Installed_Capacity!$AJ$15:$AU$20,MATCH(Source_Data!B37893,Installed_Capacity!$AI$15:$AI$20,0),MATCH(Source_Data!C37893,Installed_Capacity!$AJ$14:$AU$14,0)))</f>
        <v>0.53063880527983953</v>
      </c>
      <c r="R37893" s="63">
        <v>571.06857592999995</v>
      </c>
      <c r="S37893" s="42">
        <v>2543.4962907660001</v>
      </c>
      <c r="T37893" s="42">
        <f>R37893/(INDEX(Installed_Capacity!$H$25:$S$30,MATCH(Source_Data!B37893,Installed_Capacity!$G$25:$G$30,0),MATCH(Source_Data!C37893,Installed_Capacity!$H$24:$S$24,0)))</f>
        <v>0.40645450244128106</v>
      </c>
      <c r="U37893" s="43">
        <f>S37893/(INDEX(Installed_Capacity!$H$33:$S$38,MATCH(Source_Data!B37893,Installed_Capacity!$G$33:$G$38,0),MATCH(Source_Data!C37893,Installed_Capacity!$H$32:$S$32,0)))</f>
        <v>0.59390433789341723</v>
      </c>
      <c r="V37893" s="21"/>
      <c r="W37893" s="2"/>
    </row>
    <row r="37894" spans="1:23" x14ac:dyDescent="0.25">
      <c r="A37894" s="17">
        <v>44314</v>
      </c>
      <c r="B37894" s="19">
        <v>2021</v>
      </c>
      <c r="C37894" s="19">
        <v>4</v>
      </c>
      <c r="D37894" s="19">
        <v>28</v>
      </c>
      <c r="E37894" s="19">
        <v>20</v>
      </c>
      <c r="F37894" s="69">
        <v>27108.58296</v>
      </c>
      <c r="G37894" s="52">
        <f t="shared" si="592"/>
        <v>27439.433440000001</v>
      </c>
      <c r="H37894" s="34">
        <v>52.210600221</v>
      </c>
      <c r="I37894" s="35">
        <v>15.035157271999999</v>
      </c>
      <c r="J37894" s="35">
        <f>H37894/(INDEX(Installed_Capacity!$H$6:$S$11,MATCH(Source_Data!B37894,Installed_Capacity!$G$6:$G$11,0),MATCH(Source_Data!C37894,Installed_Capacity!$H$5:$S$5,0)))</f>
        <v>2.8367925878575152E-2</v>
      </c>
      <c r="K37894" s="36">
        <f>I37894/(INDEX(Installed_Capacity!$H$15:$S$20,MATCH(Source_Data!B37894,Installed_Capacity!$G$15:$G$20,0),MATCH(Source_Data!C37894,Installed_Capacity!$H$14:$S$14,0)))</f>
        <v>3.575704317674283E-3</v>
      </c>
      <c r="L37894" s="39">
        <v>100.272729016</v>
      </c>
      <c r="M37894" s="40">
        <v>66.537211381999995</v>
      </c>
      <c r="N37894" s="40">
        <f>L37894/(INDEX(Installed_Capacity!$V$6:$AG$11,MATCH(Source_Data!B37894,Installed_Capacity!$U$6:$U$11,0),MATCH(Source_Data!C37894,Installed_Capacity!$V$5:$AG$5,0)))</f>
        <v>4.4011696783594928E-2</v>
      </c>
      <c r="O37894" s="41">
        <f>M37894/(INDEX(Installed_Capacity!$V$15:$AG$20,MATCH(Source_Data!B37894,Installed_Capacity!$U$15:$U$20,0),MATCH(Source_Data!C37894,Installed_Capacity!$V$14:$AG$14,0)))</f>
        <v>1.4355942923781291E-2</v>
      </c>
      <c r="P37894" s="37">
        <v>87.216665757000001</v>
      </c>
      <c r="Q37894" s="38">
        <f>P37894/(INDEX(Installed_Capacity!$AJ$15:$AU$20,MATCH(Source_Data!B37894,Installed_Capacity!$AI$15:$AI$20,0),MATCH(Source_Data!C37894,Installed_Capacity!$AJ$14:$AU$14,0)))</f>
        <v>8.7479103066198591E-2</v>
      </c>
      <c r="R37894" s="63">
        <v>523.86501844199995</v>
      </c>
      <c r="S37894" s="42">
        <v>2896.83167968</v>
      </c>
      <c r="T37894" s="42">
        <f>R37894/(INDEX(Installed_Capacity!$H$25:$S$30,MATCH(Source_Data!B37894,Installed_Capacity!$G$25:$G$30,0),MATCH(Source_Data!C37894,Installed_Capacity!$H$24:$S$24,0)))</f>
        <v>0.37285766437153017</v>
      </c>
      <c r="U37894" s="43">
        <f>S37894/(INDEX(Installed_Capacity!$H$33:$S$38,MATCH(Source_Data!B37894,Installed_Capacity!$G$33:$G$38,0),MATCH(Source_Data!C37894,Installed_Capacity!$H$32:$S$32,0)))</f>
        <v>0.67640786698017852</v>
      </c>
      <c r="V37894" s="21"/>
      <c r="W37894" s="2"/>
    </row>
    <row r="37895" spans="1:23" x14ac:dyDescent="0.25">
      <c r="A37895" s="17">
        <v>44314</v>
      </c>
      <c r="B37895" s="19">
        <v>2021</v>
      </c>
      <c r="C37895" s="19">
        <v>4</v>
      </c>
      <c r="D37895" s="19">
        <v>28</v>
      </c>
      <c r="E37895" s="19">
        <v>21</v>
      </c>
      <c r="F37895" s="69">
        <v>27439.433440000001</v>
      </c>
      <c r="G37895" s="52">
        <f t="shared" si="592"/>
        <v>27439.433440000001</v>
      </c>
      <c r="H37895" s="34">
        <v>0</v>
      </c>
      <c r="I37895" s="35">
        <v>2.6786168999999999E-2</v>
      </c>
      <c r="J37895" s="35">
        <f>H37895/(INDEX(Installed_Capacity!$H$6:$S$11,MATCH(Source_Data!B37895,Installed_Capacity!$G$6:$G$11,0),MATCH(Source_Data!C37895,Installed_Capacity!$H$5:$S$5,0)))</f>
        <v>0</v>
      </c>
      <c r="K37895" s="36">
        <f>I37895/(INDEX(Installed_Capacity!$H$15:$S$20,MATCH(Source_Data!B37895,Installed_Capacity!$G$15:$G$20,0),MATCH(Source_Data!C37895,Installed_Capacity!$H$14:$S$14,0)))</f>
        <v>6.3703637025216366E-6</v>
      </c>
      <c r="L37895" s="39">
        <v>0</v>
      </c>
      <c r="M37895" s="40">
        <v>0</v>
      </c>
      <c r="N37895" s="40">
        <f>L37895/(INDEX(Installed_Capacity!$V$6:$AG$11,MATCH(Source_Data!B37895,Installed_Capacity!$U$6:$U$11,0),MATCH(Source_Data!C37895,Installed_Capacity!$V$5:$AG$5,0)))</f>
        <v>0</v>
      </c>
      <c r="O37895" s="41">
        <f>M37895/(INDEX(Installed_Capacity!$V$15:$AG$20,MATCH(Source_Data!B37895,Installed_Capacity!$U$15:$U$20,0),MATCH(Source_Data!C37895,Installed_Capacity!$V$14:$AG$14,0)))</f>
        <v>0</v>
      </c>
      <c r="P37895" s="37">
        <v>0</v>
      </c>
      <c r="Q37895" s="38">
        <f>P37895/(INDEX(Installed_Capacity!$AJ$15:$AU$20,MATCH(Source_Data!B37895,Installed_Capacity!$AI$15:$AI$20,0),MATCH(Source_Data!C37895,Installed_Capacity!$AJ$14:$AU$14,0)))</f>
        <v>0</v>
      </c>
      <c r="R37895" s="63">
        <v>610.65180964599995</v>
      </c>
      <c r="S37895" s="42">
        <v>2951.3887959039998</v>
      </c>
      <c r="T37895" s="42">
        <f>R37895/(INDEX(Installed_Capacity!$H$25:$S$30,MATCH(Source_Data!B37895,Installed_Capacity!$G$25:$G$30,0),MATCH(Source_Data!C37895,Installed_Capacity!$H$24:$S$24,0)))</f>
        <v>0.43462762252384329</v>
      </c>
      <c r="U37895" s="43">
        <f>S37895/(INDEX(Installed_Capacity!$H$33:$S$38,MATCH(Source_Data!B37895,Installed_Capacity!$G$33:$G$38,0),MATCH(Source_Data!C37895,Installed_Capacity!$H$32:$S$32,0)))</f>
        <v>0.68914690973248016</v>
      </c>
      <c r="V37895" s="21"/>
      <c r="W37895" s="2"/>
    </row>
    <row r="37896" spans="1:23" x14ac:dyDescent="0.25">
      <c r="A37896" s="17">
        <v>44314</v>
      </c>
      <c r="B37896" s="19">
        <v>2021</v>
      </c>
      <c r="C37896" s="19">
        <v>4</v>
      </c>
      <c r="D37896" s="19">
        <v>28</v>
      </c>
      <c r="E37896" s="19">
        <v>22</v>
      </c>
      <c r="F37896" s="69">
        <v>26362.29895</v>
      </c>
      <c r="G37896" s="52">
        <f t="shared" si="592"/>
        <v>27439.433440000001</v>
      </c>
      <c r="H37896" s="34">
        <v>0</v>
      </c>
      <c r="I37896" s="35">
        <v>2.1137638E-2</v>
      </c>
      <c r="J37896" s="35">
        <f>H37896/(INDEX(Installed_Capacity!$H$6:$S$11,MATCH(Source_Data!B37896,Installed_Capacity!$G$6:$G$11,0),MATCH(Source_Data!C37896,Installed_Capacity!$H$5:$S$5,0)))</f>
        <v>0</v>
      </c>
      <c r="K37896" s="36">
        <f>I37896/(INDEX(Installed_Capacity!$H$15:$S$20,MATCH(Source_Data!B37896,Installed_Capacity!$G$15:$G$20,0),MATCH(Source_Data!C37896,Installed_Capacity!$H$14:$S$14,0)))</f>
        <v>5.0270138246436829E-6</v>
      </c>
      <c r="L37896" s="39">
        <v>1.637957E-3</v>
      </c>
      <c r="M37896" s="40">
        <v>0</v>
      </c>
      <c r="N37896" s="40">
        <f>L37896/(INDEX(Installed_Capacity!$V$6:$AG$11,MATCH(Source_Data!B37896,Installed_Capacity!$U$6:$U$11,0),MATCH(Source_Data!C37896,Installed_Capacity!$V$5:$AG$5,0)))</f>
        <v>7.189319323009937E-7</v>
      </c>
      <c r="O37896" s="41">
        <f>M37896/(INDEX(Installed_Capacity!$V$15:$AG$20,MATCH(Source_Data!B37896,Installed_Capacity!$U$15:$U$20,0),MATCH(Source_Data!C37896,Installed_Capacity!$V$14:$AG$14,0)))</f>
        <v>0</v>
      </c>
      <c r="P37896" s="37">
        <v>0</v>
      </c>
      <c r="Q37896" s="38">
        <f>P37896/(INDEX(Installed_Capacity!$AJ$15:$AU$20,MATCH(Source_Data!B37896,Installed_Capacity!$AI$15:$AI$20,0),MATCH(Source_Data!C37896,Installed_Capacity!$AJ$14:$AU$14,0)))</f>
        <v>0</v>
      </c>
      <c r="R37896" s="63">
        <v>618.74598167800002</v>
      </c>
      <c r="S37896" s="42">
        <v>2609.289539121</v>
      </c>
      <c r="T37896" s="42">
        <f>R37896/(INDEX(Installed_Capacity!$H$25:$S$30,MATCH(Source_Data!B37896,Installed_Capacity!$G$25:$G$30,0),MATCH(Source_Data!C37896,Installed_Capacity!$H$24:$S$24,0)))</f>
        <v>0.44038859905907468</v>
      </c>
      <c r="U37896" s="43">
        <f>S37896/(INDEX(Installed_Capacity!$H$33:$S$38,MATCH(Source_Data!B37896,Installed_Capacity!$G$33:$G$38,0),MATCH(Source_Data!C37896,Installed_Capacity!$H$32:$S$32,0)))</f>
        <v>0.60926700845990955</v>
      </c>
      <c r="V37896" s="21"/>
      <c r="W37896" s="2"/>
    </row>
    <row r="37897" spans="1:23" x14ac:dyDescent="0.25">
      <c r="A37897" s="17">
        <v>44314</v>
      </c>
      <c r="B37897" s="19">
        <v>2021</v>
      </c>
      <c r="C37897" s="19">
        <v>4</v>
      </c>
      <c r="D37897" s="19">
        <v>28</v>
      </c>
      <c r="E37897" s="19">
        <v>23</v>
      </c>
      <c r="F37897" s="69">
        <v>24930.61204</v>
      </c>
      <c r="G37897" s="52">
        <f t="shared" si="592"/>
        <v>27439.433440000001</v>
      </c>
      <c r="H37897" s="34">
        <v>0</v>
      </c>
      <c r="I37897" s="35">
        <v>7.017311E-3</v>
      </c>
      <c r="J37897" s="35">
        <f>H37897/(INDEX(Installed_Capacity!$H$6:$S$11,MATCH(Source_Data!B37897,Installed_Capacity!$G$6:$G$11,0),MATCH(Source_Data!C37897,Installed_Capacity!$H$5:$S$5,0)))</f>
        <v>0</v>
      </c>
      <c r="K37897" s="36">
        <f>I37897/(INDEX(Installed_Capacity!$H$15:$S$20,MATCH(Source_Data!B37897,Installed_Capacity!$G$15:$G$20,0),MATCH(Source_Data!C37897,Installed_Capacity!$H$14:$S$14,0)))</f>
        <v>1.6688770717345137E-6</v>
      </c>
      <c r="L37897" s="39">
        <v>8.2305099999999999E-3</v>
      </c>
      <c r="M37897" s="40">
        <v>0</v>
      </c>
      <c r="N37897" s="40">
        <f>L37897/(INDEX(Installed_Capacity!$V$6:$AG$11,MATCH(Source_Data!B37897,Installed_Capacity!$U$6:$U$11,0),MATCH(Source_Data!C37897,Installed_Capacity!$V$5:$AG$5,0)))</f>
        <v>3.6125346746725653E-6</v>
      </c>
      <c r="O37897" s="41">
        <f>M37897/(INDEX(Installed_Capacity!$V$15:$AG$20,MATCH(Source_Data!B37897,Installed_Capacity!$U$15:$U$20,0),MATCH(Source_Data!C37897,Installed_Capacity!$V$14:$AG$14,0)))</f>
        <v>0</v>
      </c>
      <c r="P37897" s="37">
        <v>0</v>
      </c>
      <c r="Q37897" s="38">
        <f>P37897/(INDEX(Installed_Capacity!$AJ$15:$AU$20,MATCH(Source_Data!B37897,Installed_Capacity!$AI$15:$AI$20,0),MATCH(Source_Data!C37897,Installed_Capacity!$AJ$14:$AU$14,0)))</f>
        <v>0</v>
      </c>
      <c r="R37897" s="63">
        <v>598.48079304500004</v>
      </c>
      <c r="S37897" s="42">
        <v>2485.647021533</v>
      </c>
      <c r="T37897" s="42">
        <f>R37897/(INDEX(Installed_Capacity!$H$25:$S$30,MATCH(Source_Data!B37897,Installed_Capacity!$G$25:$G$30,0),MATCH(Source_Data!C37897,Installed_Capacity!$H$24:$S$24,0)))</f>
        <v>0.42596497725622773</v>
      </c>
      <c r="U37897" s="43">
        <f>S37897/(INDEX(Installed_Capacity!$H$33:$S$38,MATCH(Source_Data!B37897,Installed_Capacity!$G$33:$G$38,0),MATCH(Source_Data!C37897,Installed_Capacity!$H$32:$S$32,0)))</f>
        <v>0.58039658006173744</v>
      </c>
      <c r="V37897" s="21"/>
      <c r="W37897" s="2"/>
    </row>
    <row r="37898" spans="1:23" x14ac:dyDescent="0.25">
      <c r="A37898" s="17">
        <v>44314</v>
      </c>
      <c r="B37898" s="19">
        <v>2021</v>
      </c>
      <c r="C37898" s="19">
        <v>4</v>
      </c>
      <c r="D37898" s="19">
        <v>28</v>
      </c>
      <c r="E37898" s="19">
        <v>24</v>
      </c>
      <c r="F37898" s="69">
        <v>22921.149789999999</v>
      </c>
      <c r="G37898" s="52">
        <f t="shared" si="592"/>
        <v>27439.433440000001</v>
      </c>
      <c r="H37898" s="34">
        <v>0</v>
      </c>
      <c r="I37898" s="35">
        <v>1.8790370000000001E-3</v>
      </c>
      <c r="J37898" s="35">
        <f>H37898/(INDEX(Installed_Capacity!$H$6:$S$11,MATCH(Source_Data!B37898,Installed_Capacity!$G$6:$G$11,0),MATCH(Source_Data!C37898,Installed_Capacity!$H$5:$S$5,0)))</f>
        <v>0</v>
      </c>
      <c r="K37898" s="36">
        <f>I37898/(INDEX(Installed_Capacity!$H$15:$S$20,MATCH(Source_Data!B37898,Installed_Capacity!$G$15:$G$20,0),MATCH(Source_Data!C37898,Installed_Capacity!$H$14:$S$14,0)))</f>
        <v>4.4687798021789337E-7</v>
      </c>
      <c r="L37898" s="39">
        <v>8.7821229999999993E-3</v>
      </c>
      <c r="M37898" s="40">
        <v>0</v>
      </c>
      <c r="N37898" s="40">
        <f>L37898/(INDEX(Installed_Capacity!$V$6:$AG$11,MATCH(Source_Data!B37898,Installed_Capacity!$U$6:$U$11,0),MATCH(Source_Data!C37898,Installed_Capacity!$V$5:$AG$5,0)))</f>
        <v>3.8546486007233395E-6</v>
      </c>
      <c r="O37898" s="41">
        <f>M37898/(INDEX(Installed_Capacity!$V$15:$AG$20,MATCH(Source_Data!B37898,Installed_Capacity!$U$15:$U$20,0),MATCH(Source_Data!C37898,Installed_Capacity!$V$14:$AG$14,0)))</f>
        <v>0</v>
      </c>
      <c r="P37898" s="37">
        <v>0</v>
      </c>
      <c r="Q37898" s="38">
        <f>P37898/(INDEX(Installed_Capacity!$AJ$15:$AU$20,MATCH(Source_Data!B37898,Installed_Capacity!$AI$15:$AI$20,0),MATCH(Source_Data!C37898,Installed_Capacity!$AJ$14:$AU$14,0)))</f>
        <v>0</v>
      </c>
      <c r="R37898" s="63">
        <v>574.73346906400002</v>
      </c>
      <c r="S37898" s="42">
        <v>2458.2784348929999</v>
      </c>
      <c r="T37898" s="42">
        <f>R37898/(INDEX(Installed_Capacity!$H$25:$S$30,MATCH(Source_Data!B37898,Installed_Capacity!$G$25:$G$30,0),MATCH(Source_Data!C37898,Installed_Capacity!$H$24:$S$24,0)))</f>
        <v>0.40906296730533803</v>
      </c>
      <c r="U37898" s="43">
        <f>S37898/(INDEX(Installed_Capacity!$H$33:$S$38,MATCH(Source_Data!B37898,Installed_Capacity!$G$33:$G$38,0),MATCH(Source_Data!C37898,Installed_Capacity!$H$32:$S$32,0)))</f>
        <v>0.57400603709671794</v>
      </c>
      <c r="V37898" s="21"/>
      <c r="W37898" s="2"/>
    </row>
    <row r="37899" spans="1:23" x14ac:dyDescent="0.25">
      <c r="A37899" s="17">
        <v>44315</v>
      </c>
      <c r="B37899" s="19">
        <v>2021</v>
      </c>
      <c r="C37899" s="19">
        <v>4</v>
      </c>
      <c r="D37899" s="19">
        <v>29</v>
      </c>
      <c r="E37899" s="19">
        <v>1</v>
      </c>
      <c r="F37899" s="69">
        <v>21826.275010000001</v>
      </c>
      <c r="G37899" s="52">
        <f t="shared" si="592"/>
        <v>29496.214230000001</v>
      </c>
      <c r="H37899" s="34">
        <v>0</v>
      </c>
      <c r="I37899" s="35">
        <v>-3.2216459999999999E-3</v>
      </c>
      <c r="J37899" s="35">
        <f>H37899/(INDEX(Installed_Capacity!$H$6:$S$11,MATCH(Source_Data!B37899,Installed_Capacity!$G$6:$G$11,0),MATCH(Source_Data!C37899,Installed_Capacity!$H$5:$S$5,0)))</f>
        <v>0</v>
      </c>
      <c r="K37899" s="36">
        <f>I37899/(INDEX(Installed_Capacity!$H$15:$S$20,MATCH(Source_Data!B37899,Installed_Capacity!$G$15:$G$20,0),MATCH(Source_Data!C37899,Installed_Capacity!$H$14:$S$14,0)))</f>
        <v>-7.6618111163167901E-7</v>
      </c>
      <c r="L37899" s="39">
        <v>8.7177939999999992E-3</v>
      </c>
      <c r="M37899" s="40">
        <v>0</v>
      </c>
      <c r="N37899" s="40">
        <f>L37899/(INDEX(Installed_Capacity!$V$6:$AG$11,MATCH(Source_Data!B37899,Installed_Capacity!$U$6:$U$11,0),MATCH(Source_Data!C37899,Installed_Capacity!$V$5:$AG$5,0)))</f>
        <v>3.8264133220969829E-6</v>
      </c>
      <c r="O37899" s="41">
        <f>M37899/(INDEX(Installed_Capacity!$V$15:$AG$20,MATCH(Source_Data!B37899,Installed_Capacity!$U$15:$U$20,0),MATCH(Source_Data!C37899,Installed_Capacity!$V$14:$AG$14,0)))</f>
        <v>0</v>
      </c>
      <c r="P37899" s="37">
        <v>0</v>
      </c>
      <c r="Q37899" s="38">
        <f>P37899/(INDEX(Installed_Capacity!$AJ$15:$AU$20,MATCH(Source_Data!B37899,Installed_Capacity!$AI$15:$AI$20,0),MATCH(Source_Data!C37899,Installed_Capacity!$AJ$14:$AU$14,0)))</f>
        <v>0</v>
      </c>
      <c r="R37899" s="63">
        <v>671.62246657200001</v>
      </c>
      <c r="S37899" s="42">
        <v>2236.2685046840002</v>
      </c>
      <c r="T37899" s="42">
        <f>R37899/(INDEX(Installed_Capacity!$H$25:$S$30,MATCH(Source_Data!B37899,Installed_Capacity!$G$25:$G$30,0),MATCH(Source_Data!C37899,Installed_Capacity!$H$24:$S$24,0)))</f>
        <v>0.47802310788042696</v>
      </c>
      <c r="U37899" s="43">
        <f>S37899/(INDEX(Installed_Capacity!$H$33:$S$38,MATCH(Source_Data!B37899,Installed_Capacity!$G$33:$G$38,0),MATCH(Source_Data!C37899,Installed_Capacity!$H$32:$S$32,0)))</f>
        <v>0.52216689697875418</v>
      </c>
      <c r="V37899" s="21"/>
      <c r="W37899" s="2"/>
    </row>
    <row r="37900" spans="1:23" x14ac:dyDescent="0.25">
      <c r="A37900" s="17">
        <v>44315</v>
      </c>
      <c r="B37900" s="19">
        <v>2021</v>
      </c>
      <c r="C37900" s="19">
        <v>4</v>
      </c>
      <c r="D37900" s="19">
        <v>29</v>
      </c>
      <c r="E37900" s="19">
        <v>2</v>
      </c>
      <c r="F37900" s="69">
        <v>20958.816510000001</v>
      </c>
      <c r="G37900" s="52">
        <f t="shared" si="592"/>
        <v>29496.214230000001</v>
      </c>
      <c r="H37900" s="34">
        <v>0</v>
      </c>
      <c r="I37900" s="35">
        <v>-4.413152E-3</v>
      </c>
      <c r="J37900" s="35">
        <f>H37900/(INDEX(Installed_Capacity!$H$6:$S$11,MATCH(Source_Data!B37900,Installed_Capacity!$G$6:$G$11,0),MATCH(Source_Data!C37900,Installed_Capacity!$H$5:$S$5,0)))</f>
        <v>0</v>
      </c>
      <c r="K37900" s="36">
        <f>I37900/(INDEX(Installed_Capacity!$H$15:$S$20,MATCH(Source_Data!B37900,Installed_Capacity!$G$15:$G$20,0),MATCH(Source_Data!C37900,Installed_Capacity!$H$14:$S$14,0)))</f>
        <v>-1.0495484932731801E-6</v>
      </c>
      <c r="L37900" s="39">
        <v>8.8330500000000003E-3</v>
      </c>
      <c r="M37900" s="40">
        <v>0</v>
      </c>
      <c r="N37900" s="40">
        <f>L37900/(INDEX(Installed_Capacity!$V$6:$AG$11,MATCH(Source_Data!B37900,Installed_Capacity!$U$6:$U$11,0),MATCH(Source_Data!C37900,Installed_Capacity!$V$5:$AG$5,0)))</f>
        <v>3.8770014747708834E-6</v>
      </c>
      <c r="O37900" s="41">
        <f>M37900/(INDEX(Installed_Capacity!$V$15:$AG$20,MATCH(Source_Data!B37900,Installed_Capacity!$U$15:$U$20,0),MATCH(Source_Data!C37900,Installed_Capacity!$V$14:$AG$14,0)))</f>
        <v>0</v>
      </c>
      <c r="P37900" s="37">
        <v>0</v>
      </c>
      <c r="Q37900" s="38">
        <f>P37900/(INDEX(Installed_Capacity!$AJ$15:$AU$20,MATCH(Source_Data!B37900,Installed_Capacity!$AI$15:$AI$20,0),MATCH(Source_Data!C37900,Installed_Capacity!$AJ$14:$AU$14,0)))</f>
        <v>0</v>
      </c>
      <c r="R37900" s="63">
        <v>734.14647332200002</v>
      </c>
      <c r="S37900" s="42">
        <v>1676.445792964</v>
      </c>
      <c r="T37900" s="42">
        <f>R37900/(INDEX(Installed_Capacity!$H$25:$S$30,MATCH(Source_Data!B37900,Installed_Capacity!$G$25:$G$30,0),MATCH(Source_Data!C37900,Installed_Capacity!$H$24:$S$24,0)))</f>
        <v>0.52252418030035586</v>
      </c>
      <c r="U37900" s="43">
        <f>S37900/(INDEX(Installed_Capacity!$H$33:$S$38,MATCH(Source_Data!B37900,Installed_Capacity!$G$33:$G$38,0),MATCH(Source_Data!C37900,Installed_Capacity!$H$32:$S$32,0)))</f>
        <v>0.3914487441161707</v>
      </c>
      <c r="V37900" s="21"/>
      <c r="W37900" s="2"/>
    </row>
    <row r="37901" spans="1:23" x14ac:dyDescent="0.25">
      <c r="A37901" s="17">
        <v>44315</v>
      </c>
      <c r="B37901" s="19">
        <v>2021</v>
      </c>
      <c r="C37901" s="19">
        <v>4</v>
      </c>
      <c r="D37901" s="19">
        <v>29</v>
      </c>
      <c r="E37901" s="19">
        <v>3</v>
      </c>
      <c r="F37901" s="69">
        <v>20316.589080000002</v>
      </c>
      <c r="G37901" s="52">
        <f t="shared" si="592"/>
        <v>29496.214230000001</v>
      </c>
      <c r="H37901" s="34">
        <v>0</v>
      </c>
      <c r="I37901" s="35">
        <v>-4.8882769999999999E-3</v>
      </c>
      <c r="J37901" s="35">
        <f>H37901/(INDEX(Installed_Capacity!$H$6:$S$11,MATCH(Source_Data!B37901,Installed_Capacity!$G$6:$G$11,0),MATCH(Source_Data!C37901,Installed_Capacity!$H$5:$S$5,0)))</f>
        <v>0</v>
      </c>
      <c r="K37901" s="36">
        <f>I37901/(INDEX(Installed_Capacity!$H$15:$S$20,MATCH(Source_Data!B37901,Installed_Capacity!$G$15:$G$20,0),MATCH(Source_Data!C37901,Installed_Capacity!$H$14:$S$14,0)))</f>
        <v>-1.1625440864153197E-6</v>
      </c>
      <c r="L37901" s="39">
        <v>8.8069459999999995E-3</v>
      </c>
      <c r="M37901" s="40">
        <v>0</v>
      </c>
      <c r="N37901" s="40">
        <f>L37901/(INDEX(Installed_Capacity!$V$6:$AG$11,MATCH(Source_Data!B37901,Installed_Capacity!$U$6:$U$11,0),MATCH(Source_Data!C37901,Installed_Capacity!$V$5:$AG$5,0)))</f>
        <v>3.8655439095473853E-6</v>
      </c>
      <c r="O37901" s="41">
        <f>M37901/(INDEX(Installed_Capacity!$V$15:$AG$20,MATCH(Source_Data!B37901,Installed_Capacity!$U$15:$U$20,0),MATCH(Source_Data!C37901,Installed_Capacity!$V$14:$AG$14,0)))</f>
        <v>0</v>
      </c>
      <c r="P37901" s="37">
        <v>0</v>
      </c>
      <c r="Q37901" s="38">
        <f>P37901/(INDEX(Installed_Capacity!$AJ$15:$AU$20,MATCH(Source_Data!B37901,Installed_Capacity!$AI$15:$AI$20,0),MATCH(Source_Data!C37901,Installed_Capacity!$AJ$14:$AU$14,0)))</f>
        <v>0</v>
      </c>
      <c r="R37901" s="63">
        <v>710.88765201900003</v>
      </c>
      <c r="S37901" s="42">
        <v>1322.7314319520001</v>
      </c>
      <c r="T37901" s="42">
        <f>R37901/(INDEX(Installed_Capacity!$H$25:$S$30,MATCH(Source_Data!B37901,Installed_Capacity!$G$25:$G$30,0),MATCH(Source_Data!C37901,Installed_Capacity!$H$24:$S$24,0)))</f>
        <v>0.5059698590882562</v>
      </c>
      <c r="U37901" s="43">
        <f>S37901/(INDEX(Installed_Capacity!$H$33:$S$38,MATCH(Source_Data!B37901,Installed_Capacity!$G$33:$G$38,0),MATCH(Source_Data!C37901,Installed_Capacity!$H$32:$S$32,0)))</f>
        <v>0.30885672534937331</v>
      </c>
      <c r="V37901" s="21"/>
      <c r="W37901" s="2"/>
    </row>
    <row r="37902" spans="1:23" x14ac:dyDescent="0.25">
      <c r="A37902" s="17">
        <v>44315</v>
      </c>
      <c r="B37902" s="19">
        <v>2021</v>
      </c>
      <c r="C37902" s="19">
        <v>4</v>
      </c>
      <c r="D37902" s="19">
        <v>29</v>
      </c>
      <c r="E37902" s="19">
        <v>4</v>
      </c>
      <c r="F37902" s="69">
        <v>20452.007300000001</v>
      </c>
      <c r="G37902" s="52">
        <f t="shared" si="592"/>
        <v>29496.214230000001</v>
      </c>
      <c r="H37902" s="34">
        <v>0</v>
      </c>
      <c r="I37902" s="35">
        <v>-4.1015340000000004E-3</v>
      </c>
      <c r="J37902" s="35">
        <f>H37902/(INDEX(Installed_Capacity!$H$6:$S$11,MATCH(Source_Data!B37902,Installed_Capacity!$G$6:$G$11,0),MATCH(Source_Data!C37902,Installed_Capacity!$H$5:$S$5,0)))</f>
        <v>0</v>
      </c>
      <c r="K37902" s="36">
        <f>I37902/(INDEX(Installed_Capacity!$H$15:$S$20,MATCH(Source_Data!B37902,Installed_Capacity!$G$15:$G$20,0),MATCH(Source_Data!C37902,Installed_Capacity!$H$14:$S$14,0)))</f>
        <v>-9.7543860483589052E-7</v>
      </c>
      <c r="L37902" s="39">
        <v>8.6946249999999992E-3</v>
      </c>
      <c r="M37902" s="40">
        <v>0</v>
      </c>
      <c r="N37902" s="40">
        <f>L37902/(INDEX(Installed_Capacity!$V$6:$AG$11,MATCH(Source_Data!B37902,Installed_Capacity!$U$6:$U$11,0),MATCH(Source_Data!C37902,Installed_Capacity!$V$5:$AG$5,0)))</f>
        <v>3.8162439867972885E-6</v>
      </c>
      <c r="O37902" s="41">
        <f>M37902/(INDEX(Installed_Capacity!$V$15:$AG$20,MATCH(Source_Data!B37902,Installed_Capacity!$U$15:$U$20,0),MATCH(Source_Data!C37902,Installed_Capacity!$V$14:$AG$14,0)))</f>
        <v>0</v>
      </c>
      <c r="P37902" s="37">
        <v>0</v>
      </c>
      <c r="Q37902" s="38">
        <f>P37902/(INDEX(Installed_Capacity!$AJ$15:$AU$20,MATCH(Source_Data!B37902,Installed_Capacity!$AI$15:$AI$20,0),MATCH(Source_Data!C37902,Installed_Capacity!$AJ$14:$AU$14,0)))</f>
        <v>0</v>
      </c>
      <c r="R37902" s="63">
        <v>678.63885654199998</v>
      </c>
      <c r="S37902" s="42">
        <v>519.21901438099997</v>
      </c>
      <c r="T37902" s="42">
        <f>R37902/(INDEX(Installed_Capacity!$H$25:$S$30,MATCH(Source_Data!B37902,Installed_Capacity!$G$25:$G$30,0),MATCH(Source_Data!C37902,Installed_Capacity!$H$24:$S$24,0)))</f>
        <v>0.48301697974519564</v>
      </c>
      <c r="U37902" s="43">
        <f>S37902/(INDEX(Installed_Capacity!$H$33:$S$38,MATCH(Source_Data!B37902,Installed_Capacity!$G$33:$G$38,0),MATCH(Source_Data!C37902,Installed_Capacity!$H$32:$S$32,0)))</f>
        <v>0.12123722219573307</v>
      </c>
      <c r="V37902" s="21"/>
      <c r="W37902" s="2"/>
    </row>
    <row r="37903" spans="1:23" x14ac:dyDescent="0.25">
      <c r="A37903" s="17">
        <v>44315</v>
      </c>
      <c r="B37903" s="19">
        <v>2021</v>
      </c>
      <c r="C37903" s="19">
        <v>4</v>
      </c>
      <c r="D37903" s="19">
        <v>29</v>
      </c>
      <c r="E37903" s="19">
        <v>5</v>
      </c>
      <c r="F37903" s="69">
        <v>20720.9048</v>
      </c>
      <c r="G37903" s="52">
        <f t="shared" si="592"/>
        <v>29496.214230000001</v>
      </c>
      <c r="H37903" s="34">
        <v>0</v>
      </c>
      <c r="I37903" s="35">
        <v>-4.2742609999999997E-3</v>
      </c>
      <c r="J37903" s="35">
        <f>H37903/(INDEX(Installed_Capacity!$H$6:$S$11,MATCH(Source_Data!B37903,Installed_Capacity!$G$6:$G$11,0),MATCH(Source_Data!C37903,Installed_Capacity!$H$5:$S$5,0)))</f>
        <v>0</v>
      </c>
      <c r="K37903" s="36">
        <f>I37903/(INDEX(Installed_Capacity!$H$15:$S$20,MATCH(Source_Data!B37903,Installed_Capacity!$G$15:$G$20,0),MATCH(Source_Data!C37903,Installed_Capacity!$H$14:$S$14,0)))</f>
        <v>-1.016517036441599E-6</v>
      </c>
      <c r="L37903" s="39">
        <v>8.6232989999999992E-3</v>
      </c>
      <c r="M37903" s="40">
        <v>0</v>
      </c>
      <c r="N37903" s="40">
        <f>L37903/(INDEX(Installed_Capacity!$V$6:$AG$11,MATCH(Source_Data!B37903,Installed_Capacity!$U$6:$U$11,0),MATCH(Source_Data!C37903,Installed_Capacity!$V$5:$AG$5,0)))</f>
        <v>3.784937585589381E-6</v>
      </c>
      <c r="O37903" s="41">
        <f>M37903/(INDEX(Installed_Capacity!$V$15:$AG$20,MATCH(Source_Data!B37903,Installed_Capacity!$U$15:$U$20,0),MATCH(Source_Data!C37903,Installed_Capacity!$V$14:$AG$14,0)))</f>
        <v>0</v>
      </c>
      <c r="P37903" s="37">
        <v>0</v>
      </c>
      <c r="Q37903" s="38">
        <f>P37903/(INDEX(Installed_Capacity!$AJ$15:$AU$20,MATCH(Source_Data!B37903,Installed_Capacity!$AI$15:$AI$20,0),MATCH(Source_Data!C37903,Installed_Capacity!$AJ$14:$AU$14,0)))</f>
        <v>0</v>
      </c>
      <c r="R37903" s="63">
        <v>426.10710956700001</v>
      </c>
      <c r="S37903" s="42">
        <v>284.91624475899999</v>
      </c>
      <c r="T37903" s="42">
        <f>R37903/(INDEX(Installed_Capacity!$H$25:$S$30,MATCH(Source_Data!B37903,Installed_Capacity!$G$25:$G$30,0),MATCH(Source_Data!C37903,Installed_Capacity!$H$24:$S$24,0)))</f>
        <v>0.30327908154234873</v>
      </c>
      <c r="U37903" s="43">
        <f>S37903/(INDEX(Installed_Capacity!$H$33:$S$38,MATCH(Source_Data!B37903,Installed_Capacity!$G$33:$G$38,0),MATCH(Source_Data!C37903,Installed_Capacity!$H$32:$S$32,0)))</f>
        <v>6.6527713963251925E-2</v>
      </c>
      <c r="V37903" s="21"/>
      <c r="W37903" s="2"/>
    </row>
    <row r="37904" spans="1:23" x14ac:dyDescent="0.25">
      <c r="A37904" s="17">
        <v>44315</v>
      </c>
      <c r="B37904" s="19">
        <v>2021</v>
      </c>
      <c r="C37904" s="19">
        <v>4</v>
      </c>
      <c r="D37904" s="19">
        <v>29</v>
      </c>
      <c r="E37904" s="19">
        <v>6</v>
      </c>
      <c r="F37904" s="69">
        <v>21616.388749999998</v>
      </c>
      <c r="G37904" s="52">
        <f t="shared" si="592"/>
        <v>29496.214230000001</v>
      </c>
      <c r="H37904" s="34">
        <v>0</v>
      </c>
      <c r="I37904" s="35">
        <v>0.81117161800000004</v>
      </c>
      <c r="J37904" s="35">
        <f>H37904/(INDEX(Installed_Capacity!$H$6:$S$11,MATCH(Source_Data!B37904,Installed_Capacity!$G$6:$G$11,0),MATCH(Source_Data!C37904,Installed_Capacity!$H$5:$S$5,0)))</f>
        <v>0</v>
      </c>
      <c r="K37904" s="36">
        <f>I37904/(INDEX(Installed_Capacity!$H$15:$S$20,MATCH(Source_Data!B37904,Installed_Capacity!$G$15:$G$20,0),MATCH(Source_Data!C37904,Installed_Capacity!$H$14:$S$14,0)))</f>
        <v>1.9291516572686996E-4</v>
      </c>
      <c r="L37904" s="39">
        <v>1.3642009E-2</v>
      </c>
      <c r="M37904" s="40">
        <v>0.21073946399999999</v>
      </c>
      <c r="N37904" s="40">
        <f>L37904/(INDEX(Installed_Capacity!$V$6:$AG$11,MATCH(Source_Data!B37904,Installed_Capacity!$U$6:$U$11,0),MATCH(Source_Data!C37904,Installed_Capacity!$V$5:$AG$5,0)))</f>
        <v>5.9877493065065479E-6</v>
      </c>
      <c r="O37904" s="41">
        <f>M37904/(INDEX(Installed_Capacity!$V$15:$AG$20,MATCH(Source_Data!B37904,Installed_Capacity!$U$15:$U$20,0),MATCH(Source_Data!C37904,Installed_Capacity!$V$14:$AG$14,0)))</f>
        <v>4.5468748300904889E-5</v>
      </c>
      <c r="P37904" s="37">
        <v>0</v>
      </c>
      <c r="Q37904" s="38">
        <f>P37904/(INDEX(Installed_Capacity!$AJ$15:$AU$20,MATCH(Source_Data!B37904,Installed_Capacity!$AI$15:$AI$20,0),MATCH(Source_Data!C37904,Installed_Capacity!$AJ$14:$AU$14,0)))</f>
        <v>0</v>
      </c>
      <c r="R37904" s="63">
        <v>219.05826593800001</v>
      </c>
      <c r="S37904" s="42">
        <v>222.663866536</v>
      </c>
      <c r="T37904" s="42">
        <f>R37904/(INDEX(Installed_Capacity!$H$25:$S$30,MATCH(Source_Data!B37904,Installed_Capacity!$G$25:$G$30,0),MATCH(Source_Data!C37904,Installed_Capacity!$H$24:$S$24,0)))</f>
        <v>0.15591335653950175</v>
      </c>
      <c r="U37904" s="43">
        <f>S37904/(INDEX(Installed_Capacity!$H$33:$S$38,MATCH(Source_Data!B37904,Installed_Capacity!$G$33:$G$38,0),MATCH(Source_Data!C37904,Installed_Capacity!$H$32:$S$32,0)))</f>
        <v>5.1991833724288838E-2</v>
      </c>
      <c r="V37904" s="21"/>
      <c r="W37904" s="2"/>
    </row>
    <row r="37905" spans="1:23" x14ac:dyDescent="0.25">
      <c r="A37905" s="17">
        <v>44315</v>
      </c>
      <c r="B37905" s="19">
        <v>2021</v>
      </c>
      <c r="C37905" s="19">
        <v>4</v>
      </c>
      <c r="D37905" s="19">
        <v>29</v>
      </c>
      <c r="E37905" s="19">
        <v>7</v>
      </c>
      <c r="F37905" s="69">
        <v>22884.038079999998</v>
      </c>
      <c r="G37905" s="52">
        <f t="shared" si="592"/>
        <v>29496.214230000001</v>
      </c>
      <c r="H37905" s="34">
        <v>74.173735897</v>
      </c>
      <c r="I37905" s="35">
        <v>379.08526800499999</v>
      </c>
      <c r="J37905" s="35">
        <f>H37905/(INDEX(Installed_Capacity!$H$6:$S$11,MATCH(Source_Data!B37905,Installed_Capacity!$G$6:$G$11,0),MATCH(Source_Data!C37905,Installed_Capacity!$H$5:$S$5,0)))</f>
        <v>4.0301299604994352E-2</v>
      </c>
      <c r="K37905" s="36">
        <f>I37905/(INDEX(Installed_Capacity!$H$15:$S$20,MATCH(Source_Data!B37905,Installed_Capacity!$G$15:$G$20,0),MATCH(Source_Data!C37905,Installed_Capacity!$H$14:$S$14,0)))</f>
        <v>9.0155148034037222E-2</v>
      </c>
      <c r="L37905" s="39">
        <v>161.45375342700001</v>
      </c>
      <c r="M37905" s="40">
        <v>608.37440717599998</v>
      </c>
      <c r="N37905" s="40">
        <f>L37905/(INDEX(Installed_Capacity!$V$6:$AG$11,MATCH(Source_Data!B37905,Installed_Capacity!$U$6:$U$11,0),MATCH(Source_Data!C37905,Installed_Capacity!$V$5:$AG$5,0)))</f>
        <v>7.0865266260665749E-2</v>
      </c>
      <c r="O37905" s="41">
        <f>M37905/(INDEX(Installed_Capacity!$V$15:$AG$20,MATCH(Source_Data!B37905,Installed_Capacity!$U$15:$U$20,0),MATCH(Source_Data!C37905,Installed_Capacity!$V$14:$AG$14,0)))</f>
        <v>0.13126171181966076</v>
      </c>
      <c r="P37905" s="37">
        <v>3.161248718</v>
      </c>
      <c r="Q37905" s="38">
        <f>P37905/(INDEX(Installed_Capacity!$AJ$15:$AU$20,MATCH(Source_Data!B37905,Installed_Capacity!$AI$15:$AI$20,0),MATCH(Source_Data!C37905,Installed_Capacity!$AJ$14:$AU$14,0)))</f>
        <v>3.1707610010030091E-3</v>
      </c>
      <c r="R37905" s="63">
        <v>153.33689401500001</v>
      </c>
      <c r="S37905" s="42">
        <v>210.62584734399999</v>
      </c>
      <c r="T37905" s="42">
        <f>R37905/(INDEX(Installed_Capacity!$H$25:$S$30,MATCH(Source_Data!B37905,Installed_Capacity!$G$25:$G$30,0),MATCH(Source_Data!C37905,Installed_Capacity!$H$24:$S$24,0)))</f>
        <v>0.10913657937010675</v>
      </c>
      <c r="U37905" s="43">
        <f>S37905/(INDEX(Installed_Capacity!$H$33:$S$38,MATCH(Source_Data!B37905,Installed_Capacity!$G$33:$G$38,0),MATCH(Source_Data!C37905,Installed_Capacity!$H$32:$S$32,0)))</f>
        <v>4.9180965926396404E-2</v>
      </c>
      <c r="V37905" s="21"/>
      <c r="W37905" s="2"/>
    </row>
    <row r="37906" spans="1:23" x14ac:dyDescent="0.25">
      <c r="A37906" s="17">
        <v>44315</v>
      </c>
      <c r="B37906" s="19">
        <v>2021</v>
      </c>
      <c r="C37906" s="19">
        <v>4</v>
      </c>
      <c r="D37906" s="19">
        <v>29</v>
      </c>
      <c r="E37906" s="19">
        <v>8</v>
      </c>
      <c r="F37906" s="69">
        <v>23711.99826</v>
      </c>
      <c r="G37906" s="52">
        <f t="shared" si="592"/>
        <v>29496.214230000001</v>
      </c>
      <c r="H37906" s="34">
        <v>652.15218919799997</v>
      </c>
      <c r="I37906" s="35">
        <v>1855.4449152699999</v>
      </c>
      <c r="J37906" s="35">
        <f>H37906/(INDEX(Installed_Capacity!$H$6:$S$11,MATCH(Source_Data!B37906,Installed_Capacity!$G$6:$G$11,0),MATCH(Source_Data!C37906,Installed_Capacity!$H$5:$S$5,0)))</f>
        <v>0.35433810158110923</v>
      </c>
      <c r="K37906" s="36">
        <f>I37906/(INDEX(Installed_Capacity!$H$15:$S$20,MATCH(Source_Data!B37906,Installed_Capacity!$G$15:$G$20,0),MATCH(Source_Data!C37906,Installed_Capacity!$H$14:$S$14,0)))</f>
        <v>0.44126724281715468</v>
      </c>
      <c r="L37906" s="39">
        <v>1213.4192791539999</v>
      </c>
      <c r="M37906" s="40">
        <v>2732.223703746</v>
      </c>
      <c r="N37906" s="40">
        <f>L37906/(INDEX(Installed_Capacity!$V$6:$AG$11,MATCH(Source_Data!B37906,Installed_Capacity!$U$6:$U$11,0),MATCH(Source_Data!C37906,Installed_Capacity!$V$5:$AG$5,0)))</f>
        <v>0.53259387581814666</v>
      </c>
      <c r="O37906" s="41">
        <f>M37906/(INDEX(Installed_Capacity!$V$15:$AG$20,MATCH(Source_Data!B37906,Installed_Capacity!$U$15:$U$20,0),MATCH(Source_Data!C37906,Installed_Capacity!$V$14:$AG$14,0)))</f>
        <v>0.58949942041891601</v>
      </c>
      <c r="P37906" s="37">
        <v>218.690799648</v>
      </c>
      <c r="Q37906" s="38">
        <f>P37906/(INDEX(Installed_Capacity!$AJ$15:$AU$20,MATCH(Source_Data!B37906,Installed_Capacity!$AI$15:$AI$20,0),MATCH(Source_Data!C37906,Installed_Capacity!$AJ$14:$AU$14,0)))</f>
        <v>0.21934884618655967</v>
      </c>
      <c r="R37906" s="63">
        <v>146.213516078</v>
      </c>
      <c r="S37906" s="42">
        <v>150.79807407499999</v>
      </c>
      <c r="T37906" s="42">
        <f>R37906/(INDEX(Installed_Capacity!$H$25:$S$30,MATCH(Source_Data!B37906,Installed_Capacity!$G$25:$G$30,0),MATCH(Source_Data!C37906,Installed_Capacity!$H$24:$S$24,0)))</f>
        <v>0.10406655948612098</v>
      </c>
      <c r="U37906" s="43">
        <f>S37906/(INDEX(Installed_Capacity!$H$33:$S$38,MATCH(Source_Data!B37906,Installed_Capacity!$G$33:$G$38,0),MATCH(Source_Data!C37906,Installed_Capacity!$H$32:$S$32,0)))</f>
        <v>3.5211228993828628E-2</v>
      </c>
      <c r="V37906" s="21"/>
      <c r="W37906" s="2"/>
    </row>
    <row r="37907" spans="1:23" x14ac:dyDescent="0.25">
      <c r="A37907" s="17">
        <v>44315</v>
      </c>
      <c r="B37907" s="19">
        <v>2021</v>
      </c>
      <c r="C37907" s="19">
        <v>4</v>
      </c>
      <c r="D37907" s="19">
        <v>29</v>
      </c>
      <c r="E37907" s="19">
        <v>9</v>
      </c>
      <c r="F37907" s="69">
        <v>23490.697410000001</v>
      </c>
      <c r="G37907" s="52">
        <f t="shared" si="592"/>
        <v>29496.214230000001</v>
      </c>
      <c r="H37907" s="34">
        <v>1245.0408546599999</v>
      </c>
      <c r="I37907" s="35">
        <v>2982.1411675059999</v>
      </c>
      <c r="J37907" s="35">
        <f>H37907/(INDEX(Installed_Capacity!$H$6:$S$11,MATCH(Source_Data!B37907,Installed_Capacity!$G$6:$G$11,0),MATCH(Source_Data!C37907,Installed_Capacity!$H$5:$S$5,0)))</f>
        <v>0.67647616635877594</v>
      </c>
      <c r="K37907" s="36">
        <f>I37907/(INDEX(Installed_Capacity!$H$15:$S$20,MATCH(Source_Data!B37907,Installed_Capacity!$G$15:$G$20,0),MATCH(Source_Data!C37907,Installed_Capacity!$H$14:$S$14,0)))</f>
        <v>0.7092213839640793</v>
      </c>
      <c r="L37907" s="39">
        <v>1889.8466261839999</v>
      </c>
      <c r="M37907" s="40">
        <v>3804.2543294560001</v>
      </c>
      <c r="N37907" s="40">
        <f>L37907/(INDEX(Installed_Capacity!$V$6:$AG$11,MATCH(Source_Data!B37907,Installed_Capacity!$U$6:$U$11,0),MATCH(Source_Data!C37907,Installed_Capacity!$V$5:$AG$5,0)))</f>
        <v>0.8294913033217457</v>
      </c>
      <c r="O37907" s="41">
        <f>M37907/(INDEX(Installed_Capacity!$V$15:$AG$20,MATCH(Source_Data!B37907,Installed_Capacity!$U$15:$U$20,0),MATCH(Source_Data!C37907,Installed_Capacity!$V$14:$AG$14,0)))</f>
        <v>0.82079872130007214</v>
      </c>
      <c r="P37907" s="37">
        <v>744.14136401899998</v>
      </c>
      <c r="Q37907" s="38">
        <f>P37907/(INDEX(Installed_Capacity!$AJ$15:$AU$20,MATCH(Source_Data!B37907,Installed_Capacity!$AI$15:$AI$20,0),MATCH(Source_Data!C37907,Installed_Capacity!$AJ$14:$AU$14,0)))</f>
        <v>0.74638050553560675</v>
      </c>
      <c r="R37907" s="63">
        <v>109.515213393</v>
      </c>
      <c r="S37907" s="42">
        <v>233.619013185</v>
      </c>
      <c r="T37907" s="42">
        <f>R37907/(INDEX(Installed_Capacity!$H$25:$S$30,MATCH(Source_Data!B37907,Installed_Capacity!$G$25:$G$30,0),MATCH(Source_Data!C37907,Installed_Capacity!$H$24:$S$24,0)))</f>
        <v>7.7946771098220624E-2</v>
      </c>
      <c r="U37907" s="43">
        <f>S37907/(INDEX(Installed_Capacity!$H$33:$S$38,MATCH(Source_Data!B37907,Installed_Capacity!$G$33:$G$38,0),MATCH(Source_Data!C37907,Installed_Capacity!$H$32:$S$32,0)))</f>
        <v>5.4549851654458574E-2</v>
      </c>
      <c r="V37907" s="21"/>
      <c r="W37907" s="2"/>
    </row>
    <row r="37908" spans="1:23" x14ac:dyDescent="0.25">
      <c r="A37908" s="17">
        <v>44315</v>
      </c>
      <c r="B37908" s="19">
        <v>2021</v>
      </c>
      <c r="C37908" s="19">
        <v>4</v>
      </c>
      <c r="D37908" s="19">
        <v>29</v>
      </c>
      <c r="E37908" s="19">
        <v>10</v>
      </c>
      <c r="F37908" s="69">
        <v>22900.358349999999</v>
      </c>
      <c r="G37908" s="52">
        <f t="shared" si="592"/>
        <v>29496.214230000001</v>
      </c>
      <c r="H37908" s="34">
        <v>1512.270887352</v>
      </c>
      <c r="I37908" s="35">
        <v>3530.4654376779999</v>
      </c>
      <c r="J37908" s="35">
        <f>H37908/(INDEX(Installed_Capacity!$H$6:$S$11,MATCH(Source_Data!B37908,Installed_Capacity!$G$6:$G$11,0),MATCH(Source_Data!C37908,Installed_Capacity!$H$5:$S$5,0)))</f>
        <v>0.82167200260366857</v>
      </c>
      <c r="K37908" s="36">
        <f>I37908/(INDEX(Installed_Capacity!$H$15:$S$20,MATCH(Source_Data!B37908,Installed_Capacity!$G$15:$G$20,0),MATCH(Source_Data!C37908,Installed_Capacity!$H$14:$S$14,0)))</f>
        <v>0.83962543793369981</v>
      </c>
      <c r="L37908" s="39">
        <v>1932.285608382</v>
      </c>
      <c r="M37908" s="40">
        <v>3756.7361772879999</v>
      </c>
      <c r="N37908" s="40">
        <f>L37908/(INDEX(Installed_Capacity!$V$6:$AG$11,MATCH(Source_Data!B37908,Installed_Capacity!$U$6:$U$11,0),MATCH(Source_Data!C37908,Installed_Capacity!$V$5:$AG$5,0)))</f>
        <v>0.84811861739439576</v>
      </c>
      <c r="O37908" s="41">
        <f>M37908/(INDEX(Installed_Capacity!$V$15:$AG$20,MATCH(Source_Data!B37908,Installed_Capacity!$U$15:$U$20,0),MATCH(Source_Data!C37908,Installed_Capacity!$V$14:$AG$14,0)))</f>
        <v>0.81054629463236982</v>
      </c>
      <c r="P37908" s="37">
        <v>848.92310938499998</v>
      </c>
      <c r="Q37908" s="38">
        <f>P37908/(INDEX(Installed_Capacity!$AJ$15:$AU$20,MATCH(Source_Data!B37908,Installed_Capacity!$AI$15:$AI$20,0),MATCH(Source_Data!C37908,Installed_Capacity!$AJ$14:$AU$14,0)))</f>
        <v>0.8514775420110331</v>
      </c>
      <c r="R37908" s="63">
        <v>91.936473011999993</v>
      </c>
      <c r="S37908" s="42">
        <v>510.96202724300002</v>
      </c>
      <c r="T37908" s="42">
        <f>R37908/(INDEX(Installed_Capacity!$H$25:$S$30,MATCH(Source_Data!B37908,Installed_Capacity!$G$25:$G$30,0),MATCH(Source_Data!C37908,Installed_Capacity!$H$24:$S$24,0)))</f>
        <v>6.5435212108185037E-2</v>
      </c>
      <c r="U37908" s="43">
        <f>S37908/(INDEX(Installed_Capacity!$H$33:$S$38,MATCH(Source_Data!B37908,Installed_Capacity!$G$33:$G$38,0),MATCH(Source_Data!C37908,Installed_Capacity!$H$32:$S$32,0)))</f>
        <v>0.11930922234096959</v>
      </c>
      <c r="V37908" s="21"/>
      <c r="W37908" s="2"/>
    </row>
    <row r="37909" spans="1:23" x14ac:dyDescent="0.25">
      <c r="A37909" s="17">
        <v>44315</v>
      </c>
      <c r="B37909" s="19">
        <v>2021</v>
      </c>
      <c r="C37909" s="19">
        <v>4</v>
      </c>
      <c r="D37909" s="19">
        <v>29</v>
      </c>
      <c r="E37909" s="19">
        <v>11</v>
      </c>
      <c r="F37909" s="69">
        <v>22541.569960000001</v>
      </c>
      <c r="G37909" s="52">
        <f t="shared" si="592"/>
        <v>29496.214230000001</v>
      </c>
      <c r="H37909" s="34">
        <v>1647.6263348489999</v>
      </c>
      <c r="I37909" s="35">
        <v>3800.2076880549998</v>
      </c>
      <c r="J37909" s="35">
        <f>H37909/(INDEX(Installed_Capacity!$H$6:$S$11,MATCH(Source_Data!B37909,Installed_Capacity!$G$6:$G$11,0),MATCH(Source_Data!C37909,Installed_Capacity!$H$5:$S$5,0)))</f>
        <v>0.89521556053257845</v>
      </c>
      <c r="K37909" s="36">
        <f>I37909/(INDEX(Installed_Capacity!$H$15:$S$20,MATCH(Source_Data!B37909,Installed_Capacity!$G$15:$G$20,0),MATCH(Source_Data!C37909,Installed_Capacity!$H$14:$S$14,0)))</f>
        <v>0.90377631523303081</v>
      </c>
      <c r="L37909" s="39">
        <v>1879.944445763</v>
      </c>
      <c r="M37909" s="40">
        <v>3816.2889547300001</v>
      </c>
      <c r="N37909" s="40">
        <f>L37909/(INDEX(Installed_Capacity!$V$6:$AG$11,MATCH(Source_Data!B37909,Installed_Capacity!$U$6:$U$11,0),MATCH(Source_Data!C37909,Installed_Capacity!$V$5:$AG$5,0)))</f>
        <v>0.82514503922319948</v>
      </c>
      <c r="O37909" s="41">
        <f>M37909/(INDEX(Installed_Capacity!$V$15:$AG$20,MATCH(Source_Data!B37909,Installed_Capacity!$U$15:$U$20,0),MATCH(Source_Data!C37909,Installed_Capacity!$V$14:$AG$14,0)))</f>
        <v>0.82339528929494576</v>
      </c>
      <c r="P37909" s="37">
        <v>853.94147656899997</v>
      </c>
      <c r="Q37909" s="38">
        <f>P37909/(INDEX(Installed_Capacity!$AJ$15:$AU$20,MATCH(Source_Data!B37909,Installed_Capacity!$AI$15:$AI$20,0),MATCH(Source_Data!C37909,Installed_Capacity!$AJ$14:$AU$14,0)))</f>
        <v>0.85651100959779336</v>
      </c>
      <c r="R37909" s="63">
        <v>73.655898914000005</v>
      </c>
      <c r="S37909" s="42">
        <v>693.31391814899996</v>
      </c>
      <c r="T37909" s="42">
        <f>R37909/(INDEX(Installed_Capacity!$H$25:$S$30,MATCH(Source_Data!B37909,Installed_Capacity!$G$25:$G$30,0),MATCH(Source_Data!C37909,Installed_Capacity!$H$24:$S$24,0)))</f>
        <v>5.2424127340925261E-2</v>
      </c>
      <c r="U37909" s="43">
        <f>S37909/(INDEX(Installed_Capacity!$H$33:$S$38,MATCH(Source_Data!B37909,Installed_Capacity!$G$33:$G$38,0),MATCH(Source_Data!C37909,Installed_Capacity!$H$32:$S$32,0)))</f>
        <v>0.16188824218279724</v>
      </c>
      <c r="V37909" s="21"/>
      <c r="W37909" s="2"/>
    </row>
    <row r="37910" spans="1:23" x14ac:dyDescent="0.25">
      <c r="A37910" s="17">
        <v>44315</v>
      </c>
      <c r="B37910" s="19">
        <v>2021</v>
      </c>
      <c r="C37910" s="19">
        <v>4</v>
      </c>
      <c r="D37910" s="19">
        <v>29</v>
      </c>
      <c r="E37910" s="19">
        <v>12</v>
      </c>
      <c r="F37910" s="69">
        <v>22697.485110000001</v>
      </c>
      <c r="G37910" s="52">
        <f t="shared" si="592"/>
        <v>29496.214230000001</v>
      </c>
      <c r="H37910" s="34">
        <v>1676.180845824</v>
      </c>
      <c r="I37910" s="35">
        <v>3999.6702531410001</v>
      </c>
      <c r="J37910" s="35">
        <f>H37910/(INDEX(Installed_Capacity!$H$6:$S$11,MATCH(Source_Data!B37910,Installed_Capacity!$G$6:$G$11,0),MATCH(Source_Data!C37910,Installed_Capacity!$H$5:$S$5,0)))</f>
        <v>0.91073026918195255</v>
      </c>
      <c r="K37910" s="36">
        <f>I37910/(INDEX(Installed_Capacity!$H$15:$S$20,MATCH(Source_Data!B37910,Installed_Capacity!$G$15:$G$20,0),MATCH(Source_Data!C37910,Installed_Capacity!$H$14:$S$14,0)))</f>
        <v>0.95121307577298397</v>
      </c>
      <c r="L37910" s="39">
        <v>1874.820963677</v>
      </c>
      <c r="M37910" s="40">
        <v>4258.8619432240002</v>
      </c>
      <c r="N37910" s="40">
        <f>L37910/(INDEX(Installed_Capacity!$V$6:$AG$11,MATCH(Source_Data!B37910,Installed_Capacity!$U$6:$U$11,0),MATCH(Source_Data!C37910,Installed_Capacity!$V$5:$AG$5,0)))</f>
        <v>0.82289624094815472</v>
      </c>
      <c r="O37910" s="41">
        <f>M37910/(INDEX(Installed_Capacity!$V$15:$AG$20,MATCH(Source_Data!B37910,Installed_Capacity!$U$15:$U$20,0),MATCH(Source_Data!C37910,Installed_Capacity!$V$14:$AG$14,0)))</f>
        <v>0.91888400050573715</v>
      </c>
      <c r="P37910" s="37">
        <v>853.40778369899999</v>
      </c>
      <c r="Q37910" s="38">
        <f>P37910/(INDEX(Installed_Capacity!$AJ$15:$AU$20,MATCH(Source_Data!B37910,Installed_Capacity!$AI$15:$AI$20,0),MATCH(Source_Data!C37910,Installed_Capacity!$AJ$14:$AU$14,0)))</f>
        <v>0.85597571083149449</v>
      </c>
      <c r="R37910" s="63">
        <v>60.084418923000001</v>
      </c>
      <c r="S37910" s="42">
        <v>608.30574753400003</v>
      </c>
      <c r="T37910" s="42">
        <f>R37910/(INDEX(Installed_Capacity!$H$25:$S$30,MATCH(Source_Data!B37910,Installed_Capacity!$G$25:$G$30,0),MATCH(Source_Data!C37910,Installed_Capacity!$H$24:$S$24,0)))</f>
        <v>4.2764710977224195E-2</v>
      </c>
      <c r="U37910" s="43">
        <f>S37910/(INDEX(Installed_Capacity!$H$33:$S$38,MATCH(Source_Data!B37910,Installed_Capacity!$G$33:$G$38,0),MATCH(Source_Data!C37910,Installed_Capacity!$H$32:$S$32,0)))</f>
        <v>0.14203890272516917</v>
      </c>
      <c r="V37910" s="21"/>
      <c r="W37910" s="2"/>
    </row>
    <row r="37911" spans="1:23" x14ac:dyDescent="0.25">
      <c r="A37911" s="17">
        <v>44315</v>
      </c>
      <c r="B37911" s="19">
        <v>2021</v>
      </c>
      <c r="C37911" s="19">
        <v>4</v>
      </c>
      <c r="D37911" s="19">
        <v>29</v>
      </c>
      <c r="E37911" s="19">
        <v>13</v>
      </c>
      <c r="F37911" s="69">
        <v>23093.10167</v>
      </c>
      <c r="G37911" s="52">
        <f t="shared" si="592"/>
        <v>29496.214230000001</v>
      </c>
      <c r="H37911" s="34">
        <v>1687.022101457</v>
      </c>
      <c r="I37911" s="35">
        <v>4064.7204810220001</v>
      </c>
      <c r="J37911" s="35">
        <f>H37911/(INDEX(Installed_Capacity!$H$6:$S$11,MATCH(Source_Data!B37911,Installed_Capacity!$G$6:$G$11,0),MATCH(Source_Data!C37911,Installed_Capacity!$H$5:$S$5,0)))</f>
        <v>0.91662071929985656</v>
      </c>
      <c r="K37911" s="36">
        <f>I37911/(INDEX(Installed_Capacity!$H$15:$S$20,MATCH(Source_Data!B37911,Installed_Capacity!$G$15:$G$20,0),MATCH(Source_Data!C37911,Installed_Capacity!$H$14:$S$14,0)))</f>
        <v>0.96668350794019242</v>
      </c>
      <c r="L37911" s="39">
        <v>1852.3894508420001</v>
      </c>
      <c r="M37911" s="40">
        <v>4273.9289100180004</v>
      </c>
      <c r="N37911" s="40">
        <f>L37911/(INDEX(Installed_Capacity!$V$6:$AG$11,MATCH(Source_Data!B37911,Installed_Capacity!$U$6:$U$11,0),MATCH(Source_Data!C37911,Installed_Capacity!$V$5:$AG$5,0)))</f>
        <v>0.81305060344552127</v>
      </c>
      <c r="O37911" s="41">
        <f>M37911/(INDEX(Installed_Capacity!$V$15:$AG$20,MATCH(Source_Data!B37911,Installed_Capacity!$U$15:$U$20,0),MATCH(Source_Data!C37911,Installed_Capacity!$V$14:$AG$14,0)))</f>
        <v>0.92213482077362241</v>
      </c>
      <c r="P37911" s="37">
        <v>851.41103760500005</v>
      </c>
      <c r="Q37911" s="38">
        <f>P37911/(INDEX(Installed_Capacity!$AJ$15:$AU$20,MATCH(Source_Data!B37911,Installed_Capacity!$AI$15:$AI$20,0),MATCH(Source_Data!C37911,Installed_Capacity!$AJ$14:$AU$14,0)))</f>
        <v>0.85397295647442328</v>
      </c>
      <c r="R37911" s="63">
        <v>59.602508329999999</v>
      </c>
      <c r="S37911" s="42">
        <v>532.40355799500003</v>
      </c>
      <c r="T37911" s="42">
        <f>R37911/(INDEX(Installed_Capacity!$H$25:$S$30,MATCH(Source_Data!B37911,Installed_Capacity!$G$25:$G$30,0),MATCH(Source_Data!C37911,Installed_Capacity!$H$24:$S$24,0)))</f>
        <v>4.2421714113878996E-2</v>
      </c>
      <c r="U37911" s="43">
        <f>S37911/(INDEX(Installed_Capacity!$H$33:$S$38,MATCH(Source_Data!B37911,Installed_Capacity!$G$33:$G$38,0),MATCH(Source_Data!C37911,Installed_Capacity!$H$32:$S$32,0)))</f>
        <v>0.12431580252389286</v>
      </c>
      <c r="V37911" s="21"/>
      <c r="W37911" s="2"/>
    </row>
    <row r="37912" spans="1:23" x14ac:dyDescent="0.25">
      <c r="A37912" s="17">
        <v>44315</v>
      </c>
      <c r="B37912" s="19">
        <v>2021</v>
      </c>
      <c r="C37912" s="19">
        <v>4</v>
      </c>
      <c r="D37912" s="19">
        <v>29</v>
      </c>
      <c r="E37912" s="19">
        <v>14</v>
      </c>
      <c r="F37912" s="69">
        <v>23951.221010000001</v>
      </c>
      <c r="G37912" s="52">
        <f t="shared" si="592"/>
        <v>29496.214230000001</v>
      </c>
      <c r="H37912" s="34">
        <v>1700.108764157</v>
      </c>
      <c r="I37912" s="35">
        <v>4054.0704703599999</v>
      </c>
      <c r="J37912" s="35">
        <f>H37912/(INDEX(Installed_Capacity!$H$6:$S$11,MATCH(Source_Data!B37912,Installed_Capacity!$G$6:$G$11,0),MATCH(Source_Data!C37912,Installed_Capacity!$H$5:$S$5,0)))</f>
        <v>0.92373118108156571</v>
      </c>
      <c r="K37912" s="36">
        <f>I37912/(INDEX(Installed_Capacity!$H$15:$S$20,MATCH(Source_Data!B37912,Installed_Capacity!$G$15:$G$20,0),MATCH(Source_Data!C37912,Installed_Capacity!$H$14:$S$14,0)))</f>
        <v>0.96415069179344615</v>
      </c>
      <c r="L37912" s="39">
        <v>1983.342101853</v>
      </c>
      <c r="M37912" s="40">
        <v>4185.6069037320003</v>
      </c>
      <c r="N37912" s="40">
        <f>L37912/(INDEX(Installed_Capacity!$V$6:$AG$11,MATCH(Source_Data!B37912,Installed_Capacity!$U$6:$U$11,0),MATCH(Source_Data!C37912,Installed_Capacity!$V$5:$AG$5,0)))</f>
        <v>0.87052832870404506</v>
      </c>
      <c r="O37912" s="41">
        <f>M37912/(INDEX(Installed_Capacity!$V$15:$AG$20,MATCH(Source_Data!B37912,Installed_Capacity!$U$15:$U$20,0),MATCH(Source_Data!C37912,Installed_Capacity!$V$14:$AG$14,0)))</f>
        <v>0.90307863169055125</v>
      </c>
      <c r="P37912" s="37">
        <v>807.853566903</v>
      </c>
      <c r="Q37912" s="38">
        <f>P37912/(INDEX(Installed_Capacity!$AJ$15:$AU$20,MATCH(Source_Data!B37912,Installed_Capacity!$AI$15:$AI$20,0),MATCH(Source_Data!C37912,Installed_Capacity!$AJ$14:$AU$14,0)))</f>
        <v>0.81028442016349045</v>
      </c>
      <c r="R37912" s="63">
        <v>84.336567398</v>
      </c>
      <c r="S37912" s="42">
        <v>382.461212934</v>
      </c>
      <c r="T37912" s="42">
        <f>R37912/(INDEX(Installed_Capacity!$H$25:$S$30,MATCH(Source_Data!B37912,Installed_Capacity!$G$25:$G$30,0),MATCH(Source_Data!C37912,Installed_Capacity!$H$24:$S$24,0)))</f>
        <v>6.0026026617793583E-2</v>
      </c>
      <c r="U37912" s="43">
        <f>S37912/(INDEX(Installed_Capacity!$H$33:$S$38,MATCH(Source_Data!B37912,Installed_Capacity!$G$33:$G$38,0),MATCH(Source_Data!C37912,Installed_Capacity!$H$32:$S$32,0)))</f>
        <v>8.9304385566480765E-2</v>
      </c>
      <c r="V37912" s="21"/>
      <c r="W37912" s="2"/>
    </row>
    <row r="37913" spans="1:23" x14ac:dyDescent="0.25">
      <c r="A37913" s="17">
        <v>44315</v>
      </c>
      <c r="B37913" s="19">
        <v>2021</v>
      </c>
      <c r="C37913" s="19">
        <v>4</v>
      </c>
      <c r="D37913" s="19">
        <v>29</v>
      </c>
      <c r="E37913" s="19">
        <v>15</v>
      </c>
      <c r="F37913" s="69">
        <v>25085.117340000001</v>
      </c>
      <c r="G37913" s="52">
        <f t="shared" si="592"/>
        <v>29496.214230000001</v>
      </c>
      <c r="H37913" s="34">
        <v>1694.0827130150001</v>
      </c>
      <c r="I37913" s="35">
        <v>3978.1945030229999</v>
      </c>
      <c r="J37913" s="35">
        <f>H37913/(INDEX(Installed_Capacity!$H$6:$S$11,MATCH(Source_Data!B37913,Installed_Capacity!$G$6:$G$11,0),MATCH(Source_Data!C37913,Installed_Capacity!$H$5:$S$5,0)))</f>
        <v>0.92045700741926018</v>
      </c>
      <c r="K37913" s="36">
        <f>I37913/(INDEX(Installed_Capacity!$H$15:$S$20,MATCH(Source_Data!B37913,Installed_Capacity!$G$15:$G$20,0),MATCH(Source_Data!C37913,Installed_Capacity!$H$14:$S$14,0)))</f>
        <v>0.9461056511526087</v>
      </c>
      <c r="L37913" s="39">
        <v>1955.6750966290001</v>
      </c>
      <c r="M37913" s="40">
        <v>4002.8241178230001</v>
      </c>
      <c r="N37913" s="40">
        <f>L37913/(INDEX(Installed_Capacity!$V$6:$AG$11,MATCH(Source_Data!B37913,Installed_Capacity!$U$6:$U$11,0),MATCH(Source_Data!C37913,Installed_Capacity!$V$5:$AG$5,0)))</f>
        <v>0.85838472937471466</v>
      </c>
      <c r="O37913" s="41">
        <f>M37913/(INDEX(Installed_Capacity!$V$15:$AG$20,MATCH(Source_Data!B37913,Installed_Capacity!$U$15:$U$20,0),MATCH(Source_Data!C37913,Installed_Capacity!$V$14:$AG$14,0)))</f>
        <v>0.86364176339598953</v>
      </c>
      <c r="P37913" s="37">
        <v>778.10231592100001</v>
      </c>
      <c r="Q37913" s="38">
        <f>P37913/(INDEX(Installed_Capacity!$AJ$15:$AU$20,MATCH(Source_Data!B37913,Installed_Capacity!$AI$15:$AI$20,0),MATCH(Source_Data!C37913,Installed_Capacity!$AJ$14:$AU$14,0)))</f>
        <v>0.78044364686158474</v>
      </c>
      <c r="R37913" s="63">
        <v>160.87465664300001</v>
      </c>
      <c r="S37913" s="42">
        <v>210.22711176300001</v>
      </c>
      <c r="T37913" s="42">
        <f>R37913/(INDEX(Installed_Capacity!$H$25:$S$30,MATCH(Source_Data!B37913,Installed_Capacity!$G$25:$G$30,0),MATCH(Source_Data!C37913,Installed_Capacity!$H$24:$S$24,0)))</f>
        <v>0.11450153497722419</v>
      </c>
      <c r="U37913" s="43">
        <f>S37913/(INDEX(Installed_Capacity!$H$33:$S$38,MATCH(Source_Data!B37913,Installed_Capacity!$G$33:$G$38,0),MATCH(Source_Data!C37913,Installed_Capacity!$H$32:$S$32,0)))</f>
        <v>4.9087861488977695E-2</v>
      </c>
      <c r="V37913" s="21"/>
      <c r="W37913" s="2"/>
    </row>
    <row r="37914" spans="1:23" x14ac:dyDescent="0.25">
      <c r="A37914" s="17">
        <v>44315</v>
      </c>
      <c r="B37914" s="19">
        <v>2021</v>
      </c>
      <c r="C37914" s="19">
        <v>4</v>
      </c>
      <c r="D37914" s="19">
        <v>29</v>
      </c>
      <c r="E37914" s="19">
        <v>16</v>
      </c>
      <c r="F37914" s="69">
        <v>25958.563999999998</v>
      </c>
      <c r="G37914" s="52">
        <f t="shared" si="592"/>
        <v>29496.214230000001</v>
      </c>
      <c r="H37914" s="34">
        <v>1636.040038441</v>
      </c>
      <c r="I37914" s="35">
        <v>3725.3025943789999</v>
      </c>
      <c r="J37914" s="35">
        <f>H37914/(INDEX(Installed_Capacity!$H$6:$S$11,MATCH(Source_Data!B37914,Installed_Capacity!$G$6:$G$11,0),MATCH(Source_Data!C37914,Installed_Capacity!$H$5:$S$5,0)))</f>
        <v>0.88892030255205157</v>
      </c>
      <c r="K37914" s="36">
        <f>I37914/(INDEX(Installed_Capacity!$H$15:$S$20,MATCH(Source_Data!B37914,Installed_Capacity!$G$15:$G$20,0),MATCH(Source_Data!C37914,Installed_Capacity!$H$14:$S$14,0)))</f>
        <v>0.88596217055681481</v>
      </c>
      <c r="L37914" s="39">
        <v>2008.0276756620001</v>
      </c>
      <c r="M37914" s="40">
        <v>4049.7333807670002</v>
      </c>
      <c r="N37914" s="40">
        <f>L37914/(INDEX(Installed_Capacity!$V$6:$AG$11,MATCH(Source_Data!B37914,Installed_Capacity!$U$6:$U$11,0),MATCH(Source_Data!C37914,Installed_Capacity!$V$5:$AG$5,0)))</f>
        <v>0.88136331843726956</v>
      </c>
      <c r="O37914" s="41">
        <f>M37914/(INDEX(Installed_Capacity!$V$15:$AG$20,MATCH(Source_Data!B37914,Installed_Capacity!$U$15:$U$20,0),MATCH(Source_Data!C37914,Installed_Capacity!$V$14:$AG$14,0)))</f>
        <v>0.87376281727596772</v>
      </c>
      <c r="P37914" s="37">
        <v>810.51887778599996</v>
      </c>
      <c r="Q37914" s="38">
        <f>P37914/(INDEX(Installed_Capacity!$AJ$15:$AU$20,MATCH(Source_Data!B37914,Installed_Capacity!$AI$15:$AI$20,0),MATCH(Source_Data!C37914,Installed_Capacity!$AJ$14:$AU$14,0)))</f>
        <v>0.81295775103911727</v>
      </c>
      <c r="R37914" s="63">
        <v>252.857955457</v>
      </c>
      <c r="S37914" s="42">
        <v>99.915492427000004</v>
      </c>
      <c r="T37914" s="42">
        <f>R37914/(INDEX(Installed_Capacity!$H$25:$S$30,MATCH(Source_Data!B37914,Installed_Capacity!$G$25:$G$30,0),MATCH(Source_Data!C37914,Installed_Capacity!$H$24:$S$24,0)))</f>
        <v>0.17997007505836296</v>
      </c>
      <c r="U37914" s="43">
        <f>S37914/(INDEX(Installed_Capacity!$H$33:$S$38,MATCH(Source_Data!B37914,Installed_Capacity!$G$33:$G$38,0),MATCH(Source_Data!C37914,Installed_Capacity!$H$32:$S$32,0)))</f>
        <v>2.3330187109209918E-2</v>
      </c>
      <c r="V37914" s="21"/>
      <c r="W37914" s="2"/>
    </row>
    <row r="37915" spans="1:23" x14ac:dyDescent="0.25">
      <c r="A37915" s="17">
        <v>44315</v>
      </c>
      <c r="B37915" s="19">
        <v>2021</v>
      </c>
      <c r="C37915" s="19">
        <v>4</v>
      </c>
      <c r="D37915" s="19">
        <v>29</v>
      </c>
      <c r="E37915" s="19">
        <v>17</v>
      </c>
      <c r="F37915" s="69">
        <v>26751.061969999999</v>
      </c>
      <c r="G37915" s="52">
        <f t="shared" si="592"/>
        <v>29496.214230000001</v>
      </c>
      <c r="H37915" s="34">
        <v>1425.821891886</v>
      </c>
      <c r="I37915" s="35">
        <v>3263.9576712309999</v>
      </c>
      <c r="J37915" s="35">
        <f>H37915/(INDEX(Installed_Capacity!$H$6:$S$11,MATCH(Source_Data!B37915,Installed_Capacity!$G$6:$G$11,0),MATCH(Source_Data!C37915,Installed_Capacity!$H$5:$S$5,0)))</f>
        <v>0.77470110617121624</v>
      </c>
      <c r="K37915" s="36">
        <f>I37915/(INDEX(Installed_Capacity!$H$15:$S$20,MATCH(Source_Data!B37915,Installed_Capacity!$G$15:$G$20,0),MATCH(Source_Data!C37915,Installed_Capacity!$H$14:$S$14,0)))</f>
        <v>0.77624379489941286</v>
      </c>
      <c r="L37915" s="39">
        <v>1963.9846586470001</v>
      </c>
      <c r="M37915" s="40">
        <v>3966.9328770229999</v>
      </c>
      <c r="N37915" s="40">
        <f>L37915/(INDEX(Installed_Capacity!$V$6:$AG$11,MATCH(Source_Data!B37915,Installed_Capacity!$U$6:$U$11,0),MATCH(Source_Data!C37915,Installed_Capacity!$V$5:$AG$5,0)))</f>
        <v>0.86203196155368866</v>
      </c>
      <c r="O37915" s="41">
        <f>M37915/(INDEX(Installed_Capacity!$V$15:$AG$20,MATCH(Source_Data!B37915,Installed_Capacity!$U$15:$U$20,0),MATCH(Source_Data!C37915,Installed_Capacity!$V$14:$AG$14,0)))</f>
        <v>0.85589793714167972</v>
      </c>
      <c r="P37915" s="37">
        <v>897.42310059299996</v>
      </c>
      <c r="Q37915" s="38">
        <f>P37915/(INDEX(Installed_Capacity!$AJ$15:$AU$20,MATCH(Source_Data!B37915,Installed_Capacity!$AI$15:$AI$20,0),MATCH(Source_Data!C37915,Installed_Capacity!$AJ$14:$AU$14,0)))</f>
        <v>0.90012347100601797</v>
      </c>
      <c r="R37915" s="63">
        <v>349.71309929400002</v>
      </c>
      <c r="S37915" s="42">
        <v>201.99929732300001</v>
      </c>
      <c r="T37915" s="42">
        <f>R37915/(INDEX(Installed_Capacity!$H$25:$S$30,MATCH(Source_Data!B37915,Installed_Capacity!$G$25:$G$30,0),MATCH(Source_Data!C37915,Installed_Capacity!$H$24:$S$24,0)))</f>
        <v>0.24890612049395014</v>
      </c>
      <c r="U37915" s="43">
        <f>S37915/(INDEX(Installed_Capacity!$H$33:$S$38,MATCH(Source_Data!B37915,Installed_Capacity!$G$33:$G$38,0),MATCH(Source_Data!C37915,Installed_Capacity!$H$32:$S$32,0)))</f>
        <v>4.7166673435730534E-2</v>
      </c>
      <c r="V37915" s="21"/>
      <c r="W37915" s="2"/>
    </row>
    <row r="37916" spans="1:23" x14ac:dyDescent="0.25">
      <c r="A37916" s="17">
        <v>44315</v>
      </c>
      <c r="B37916" s="19">
        <v>2021</v>
      </c>
      <c r="C37916" s="19">
        <v>4</v>
      </c>
      <c r="D37916" s="19">
        <v>29</v>
      </c>
      <c r="E37916" s="19">
        <v>18</v>
      </c>
      <c r="F37916" s="69">
        <v>28084.737219999999</v>
      </c>
      <c r="G37916" s="52">
        <f t="shared" si="592"/>
        <v>29496.214230000001</v>
      </c>
      <c r="H37916" s="34">
        <v>1056.6261945169999</v>
      </c>
      <c r="I37916" s="35">
        <v>2318.1051327559999</v>
      </c>
      <c r="J37916" s="35">
        <f>H37916/(INDEX(Installed_Capacity!$H$6:$S$11,MATCH(Source_Data!B37916,Installed_Capacity!$G$6:$G$11,0),MATCH(Source_Data!C37916,Installed_Capacity!$H$5:$S$5,0)))</f>
        <v>0.57410360042869246</v>
      </c>
      <c r="K37916" s="36">
        <f>I37916/(INDEX(Installed_Capacity!$H$15:$S$20,MATCH(Source_Data!B37916,Installed_Capacity!$G$15:$G$20,0),MATCH(Source_Data!C37916,Installed_Capacity!$H$14:$S$14,0)))</f>
        <v>0.55129842555454356</v>
      </c>
      <c r="L37916" s="39">
        <v>1817.8552798850001</v>
      </c>
      <c r="M37916" s="40">
        <v>3485.4488215709998</v>
      </c>
      <c r="N37916" s="40">
        <f>L37916/(INDEX(Installed_Capacity!$V$6:$AG$11,MATCH(Source_Data!B37916,Installed_Capacity!$U$6:$U$11,0),MATCH(Source_Data!C37916,Installed_Capacity!$V$5:$AG$5,0)))</f>
        <v>0.79789286837889317</v>
      </c>
      <c r="O37916" s="41">
        <f>M37916/(INDEX(Installed_Capacity!$V$15:$AG$20,MATCH(Source_Data!B37916,Installed_Capacity!$U$15:$U$20,0),MATCH(Source_Data!C37916,Installed_Capacity!$V$14:$AG$14,0)))</f>
        <v>0.75201384769440882</v>
      </c>
      <c r="P37916" s="37">
        <v>838.86995117799995</v>
      </c>
      <c r="Q37916" s="38">
        <f>P37916/(INDEX(Installed_Capacity!$AJ$15:$AU$20,MATCH(Source_Data!B37916,Installed_Capacity!$AI$15:$AI$20,0),MATCH(Source_Data!C37916,Installed_Capacity!$AJ$14:$AU$14,0)))</f>
        <v>0.84139413357873616</v>
      </c>
      <c r="R37916" s="63">
        <v>462.32340078999999</v>
      </c>
      <c r="S37916" s="42">
        <v>848.56615366300002</v>
      </c>
      <c r="T37916" s="42">
        <f>R37916/(INDEX(Installed_Capacity!$H$25:$S$30,MATCH(Source_Data!B37916,Installed_Capacity!$G$25:$G$30,0),MATCH(Source_Data!C37916,Installed_Capacity!$H$24:$S$24,0)))</f>
        <v>0.32905580127402129</v>
      </c>
      <c r="U37916" s="43">
        <f>S37916/(INDEX(Installed_Capacity!$H$33:$S$38,MATCH(Source_Data!B37916,Installed_Capacity!$G$33:$G$38,0),MATCH(Source_Data!C37916,Installed_Capacity!$H$32:$S$32,0)))</f>
        <v>0.19813951428968385</v>
      </c>
      <c r="V37916" s="21"/>
      <c r="W37916" s="2"/>
    </row>
    <row r="37917" spans="1:23" x14ac:dyDescent="0.25">
      <c r="A37917" s="17">
        <v>44315</v>
      </c>
      <c r="B37917" s="19">
        <v>2021</v>
      </c>
      <c r="C37917" s="19">
        <v>4</v>
      </c>
      <c r="D37917" s="19">
        <v>29</v>
      </c>
      <c r="E37917" s="19">
        <v>19</v>
      </c>
      <c r="F37917" s="69">
        <v>29213.996739999999</v>
      </c>
      <c r="G37917" s="52">
        <f t="shared" si="592"/>
        <v>29496.214230000001</v>
      </c>
      <c r="H37917" s="34">
        <v>490.67208543700002</v>
      </c>
      <c r="I37917" s="35">
        <v>732.43629760800002</v>
      </c>
      <c r="J37917" s="35">
        <f>H37917/(INDEX(Installed_Capacity!$H$6:$S$11,MATCH(Source_Data!B37917,Installed_Capacity!$G$6:$G$11,0),MATCH(Source_Data!C37917,Installed_Capacity!$H$5:$S$5,0)))</f>
        <v>0.26660006380781104</v>
      </c>
      <c r="K37917" s="36">
        <f>I37917/(INDEX(Installed_Capacity!$H$15:$S$20,MATCH(Source_Data!B37917,Installed_Capacity!$G$15:$G$20,0),MATCH(Source_Data!C37917,Installed_Capacity!$H$14:$S$14,0)))</f>
        <v>0.17419010552391193</v>
      </c>
      <c r="L37917" s="39">
        <v>1025.5517693899999</v>
      </c>
      <c r="M37917" s="40">
        <v>1496.2195305390001</v>
      </c>
      <c r="N37917" s="40">
        <f>L37917/(INDEX(Installed_Capacity!$V$6:$AG$11,MATCH(Source_Data!B37917,Installed_Capacity!$U$6:$U$11,0),MATCH(Source_Data!C37917,Installed_Capacity!$V$5:$AG$5,0)))</f>
        <v>0.45013508611169628</v>
      </c>
      <c r="O37917" s="41">
        <f>M37917/(INDEX(Installed_Capacity!$V$15:$AG$20,MATCH(Source_Data!B37917,Installed_Capacity!$U$15:$U$20,0),MATCH(Source_Data!C37917,Installed_Capacity!$V$14:$AG$14,0)))</f>
        <v>0.32282149695975254</v>
      </c>
      <c r="P37917" s="37">
        <v>484.058746574</v>
      </c>
      <c r="Q37917" s="38">
        <f>P37917/(INDEX(Installed_Capacity!$AJ$15:$AU$20,MATCH(Source_Data!B37917,Installed_Capacity!$AI$15:$AI$20,0),MATCH(Source_Data!C37917,Installed_Capacity!$AJ$14:$AU$14,0)))</f>
        <v>0.48551529245135405</v>
      </c>
      <c r="R37917" s="63">
        <v>542.26624046799998</v>
      </c>
      <c r="S37917" s="42">
        <v>1346.0767919489999</v>
      </c>
      <c r="T37917" s="42">
        <f>R37917/(INDEX(Installed_Capacity!$H$25:$S$30,MATCH(Source_Data!B37917,Installed_Capacity!$G$25:$G$30,0),MATCH(Source_Data!C37917,Installed_Capacity!$H$24:$S$24,0)))</f>
        <v>0.38595461955017785</v>
      </c>
      <c r="U37917" s="43">
        <f>S37917/(INDEX(Installed_Capacity!$H$33:$S$38,MATCH(Source_Data!B37917,Installed_Capacity!$G$33:$G$38,0),MATCH(Source_Data!C37917,Installed_Capacity!$H$32:$S$32,0)))</f>
        <v>0.31430784812955481</v>
      </c>
      <c r="V37917" s="21"/>
      <c r="W37917" s="2"/>
    </row>
    <row r="37918" spans="1:23" x14ac:dyDescent="0.25">
      <c r="A37918" s="17">
        <v>44315</v>
      </c>
      <c r="B37918" s="19">
        <v>2021</v>
      </c>
      <c r="C37918" s="19">
        <v>4</v>
      </c>
      <c r="D37918" s="19">
        <v>29</v>
      </c>
      <c r="E37918" s="19">
        <v>20</v>
      </c>
      <c r="F37918" s="69">
        <v>29496.214230000001</v>
      </c>
      <c r="G37918" s="52">
        <f t="shared" si="592"/>
        <v>29496.214230000001</v>
      </c>
      <c r="H37918" s="34">
        <v>38.921975498000002</v>
      </c>
      <c r="I37918" s="35">
        <v>19.539955167999999</v>
      </c>
      <c r="J37918" s="35">
        <f>H37918/(INDEX(Installed_Capacity!$H$6:$S$11,MATCH(Source_Data!B37918,Installed_Capacity!$G$6:$G$11,0),MATCH(Source_Data!C37918,Installed_Capacity!$H$5:$S$5,0)))</f>
        <v>2.1147730753933756E-2</v>
      </c>
      <c r="K37918" s="36">
        <f>I37918/(INDEX(Installed_Capacity!$H$15:$S$20,MATCH(Source_Data!B37918,Installed_Capacity!$G$15:$G$20,0),MATCH(Source_Data!C37918,Installed_Capacity!$H$14:$S$14,0)))</f>
        <v>4.647048301350121E-3</v>
      </c>
      <c r="L37918" s="39">
        <v>88.349413067</v>
      </c>
      <c r="M37918" s="40">
        <v>67.234260466999999</v>
      </c>
      <c r="N37918" s="40">
        <f>L37918/(INDEX(Installed_Capacity!$V$6:$AG$11,MATCH(Source_Data!B37918,Installed_Capacity!$U$6:$U$11,0),MATCH(Source_Data!C37918,Installed_Capacity!$V$5:$AG$5,0)))</f>
        <v>3.8778316069296673E-2</v>
      </c>
      <c r="O37918" s="41">
        <f>M37918/(INDEX(Installed_Capacity!$V$15:$AG$20,MATCH(Source_Data!B37918,Installed_Capacity!$U$15:$U$20,0),MATCH(Source_Data!C37918,Installed_Capacity!$V$14:$AG$14,0)))</f>
        <v>1.4506336916428254E-2</v>
      </c>
      <c r="P37918" s="37">
        <v>95.025397600999995</v>
      </c>
      <c r="Q37918" s="38">
        <f>P37918/(INDEX(Installed_Capacity!$AJ$15:$AU$20,MATCH(Source_Data!B37918,Installed_Capacity!$AI$15:$AI$20,0),MATCH(Source_Data!C37918,Installed_Capacity!$AJ$14:$AU$14,0)))</f>
        <v>9.5311331595787363E-2</v>
      </c>
      <c r="R37918" s="63">
        <v>730.24737883399996</v>
      </c>
      <c r="S37918" s="42">
        <v>1538.3936913140001</v>
      </c>
      <c r="T37918" s="42">
        <f>R37918/(INDEX(Installed_Capacity!$H$25:$S$30,MATCH(Source_Data!B37918,Installed_Capacity!$G$25:$G$30,0),MATCH(Source_Data!C37918,Installed_Capacity!$H$24:$S$24,0)))</f>
        <v>0.51974902408113866</v>
      </c>
      <c r="U37918" s="43">
        <f>S37918/(INDEX(Installed_Capacity!$H$33:$S$38,MATCH(Source_Data!B37918,Installed_Capacity!$G$33:$G$38,0),MATCH(Source_Data!C37918,Installed_Capacity!$H$32:$S$32,0)))</f>
        <v>0.35921368943065907</v>
      </c>
      <c r="V37918" s="21"/>
      <c r="W37918" s="2"/>
    </row>
    <row r="37919" spans="1:23" x14ac:dyDescent="0.25">
      <c r="A37919" s="17">
        <v>44315</v>
      </c>
      <c r="B37919" s="19">
        <v>2021</v>
      </c>
      <c r="C37919" s="19">
        <v>4</v>
      </c>
      <c r="D37919" s="19">
        <v>29</v>
      </c>
      <c r="E37919" s="19">
        <v>21</v>
      </c>
      <c r="F37919" s="69">
        <v>29292.342690000001</v>
      </c>
      <c r="G37919" s="52">
        <f t="shared" si="592"/>
        <v>29496.214230000001</v>
      </c>
      <c r="H37919" s="34">
        <v>0</v>
      </c>
      <c r="I37919" s="35">
        <v>3.9373308000000003E-2</v>
      </c>
      <c r="J37919" s="35">
        <f>H37919/(INDEX(Installed_Capacity!$H$6:$S$11,MATCH(Source_Data!B37919,Installed_Capacity!$G$6:$G$11,0),MATCH(Source_Data!C37919,Installed_Capacity!$H$5:$S$5,0)))</f>
        <v>0</v>
      </c>
      <c r="K37919" s="36">
        <f>I37919/(INDEX(Installed_Capacity!$H$15:$S$20,MATCH(Source_Data!B37919,Installed_Capacity!$G$15:$G$20,0),MATCH(Source_Data!C37919,Installed_Capacity!$H$14:$S$14,0)))</f>
        <v>9.3638732784596705E-6</v>
      </c>
      <c r="L37919" s="39">
        <v>0</v>
      </c>
      <c r="M37919" s="40">
        <v>0</v>
      </c>
      <c r="N37919" s="40">
        <f>L37919/(INDEX(Installed_Capacity!$V$6:$AG$11,MATCH(Source_Data!B37919,Installed_Capacity!$U$6:$U$11,0),MATCH(Source_Data!C37919,Installed_Capacity!$V$5:$AG$5,0)))</f>
        <v>0</v>
      </c>
      <c r="O37919" s="41">
        <f>M37919/(INDEX(Installed_Capacity!$V$15:$AG$20,MATCH(Source_Data!B37919,Installed_Capacity!$U$15:$U$20,0),MATCH(Source_Data!C37919,Installed_Capacity!$V$14:$AG$14,0)))</f>
        <v>0</v>
      </c>
      <c r="P37919" s="37">
        <v>0</v>
      </c>
      <c r="Q37919" s="38">
        <f>P37919/(INDEX(Installed_Capacity!$AJ$15:$AU$20,MATCH(Source_Data!B37919,Installed_Capacity!$AI$15:$AI$20,0),MATCH(Source_Data!C37919,Installed_Capacity!$AJ$14:$AU$14,0)))</f>
        <v>0</v>
      </c>
      <c r="R37919" s="63">
        <v>830.96018214100002</v>
      </c>
      <c r="S37919" s="42">
        <v>1543.2668890770001</v>
      </c>
      <c r="T37919" s="42">
        <f>R37919/(INDEX(Installed_Capacity!$H$25:$S$30,MATCH(Source_Data!B37919,Installed_Capacity!$G$25:$G$30,0),MATCH(Source_Data!C37919,Installed_Capacity!$H$24:$S$24,0)))</f>
        <v>0.59143073461992879</v>
      </c>
      <c r="U37919" s="43">
        <f>S37919/(INDEX(Installed_Capacity!$H$33:$S$38,MATCH(Source_Data!B37919,Installed_Capacity!$G$33:$G$38,0),MATCH(Source_Data!C37919,Installed_Capacity!$H$32:$S$32,0)))</f>
        <v>0.36035157718829625</v>
      </c>
      <c r="V37919" s="21"/>
      <c r="W37919" s="2"/>
    </row>
    <row r="37920" spans="1:23" x14ac:dyDescent="0.25">
      <c r="A37920" s="17">
        <v>44315</v>
      </c>
      <c r="B37920" s="19">
        <v>2021</v>
      </c>
      <c r="C37920" s="19">
        <v>4</v>
      </c>
      <c r="D37920" s="19">
        <v>29</v>
      </c>
      <c r="E37920" s="19">
        <v>22</v>
      </c>
      <c r="F37920" s="69">
        <v>28029.111959999998</v>
      </c>
      <c r="G37920" s="52">
        <f t="shared" si="592"/>
        <v>29496.214230000001</v>
      </c>
      <c r="H37920" s="34">
        <v>0</v>
      </c>
      <c r="I37920" s="35">
        <v>3.4285396000000003E-2</v>
      </c>
      <c r="J37920" s="35">
        <f>H37920/(INDEX(Installed_Capacity!$H$6:$S$11,MATCH(Source_Data!B37920,Installed_Capacity!$G$6:$G$11,0),MATCH(Source_Data!C37920,Installed_Capacity!$H$5:$S$5,0)))</f>
        <v>0</v>
      </c>
      <c r="K37920" s="36">
        <f>I37920/(INDEX(Installed_Capacity!$H$15:$S$20,MATCH(Source_Data!B37920,Installed_Capacity!$G$15:$G$20,0),MATCH(Source_Data!C37920,Installed_Capacity!$H$14:$S$14,0)))</f>
        <v>8.1538514225375247E-6</v>
      </c>
      <c r="L37920" s="39">
        <v>5.756153E-3</v>
      </c>
      <c r="M37920" s="40">
        <v>0</v>
      </c>
      <c r="N37920" s="40">
        <f>L37920/(INDEX(Installed_Capacity!$V$6:$AG$11,MATCH(Source_Data!B37920,Installed_Capacity!$U$6:$U$11,0),MATCH(Source_Data!C37920,Installed_Capacity!$V$5:$AG$5,0)))</f>
        <v>2.5264901330805151E-6</v>
      </c>
      <c r="O37920" s="41">
        <f>M37920/(INDEX(Installed_Capacity!$V$15:$AG$20,MATCH(Source_Data!B37920,Installed_Capacity!$U$15:$U$20,0),MATCH(Source_Data!C37920,Installed_Capacity!$V$14:$AG$14,0)))</f>
        <v>0</v>
      </c>
      <c r="P37920" s="37">
        <v>0</v>
      </c>
      <c r="Q37920" s="38">
        <f>P37920/(INDEX(Installed_Capacity!$AJ$15:$AU$20,MATCH(Source_Data!B37920,Installed_Capacity!$AI$15:$AI$20,0),MATCH(Source_Data!C37920,Installed_Capacity!$AJ$14:$AU$14,0)))</f>
        <v>0</v>
      </c>
      <c r="R37920" s="63">
        <v>810.16664283499995</v>
      </c>
      <c r="S37920" s="42">
        <v>1202.5680778809999</v>
      </c>
      <c r="T37920" s="42">
        <f>R37920/(INDEX(Installed_Capacity!$H$25:$S$30,MATCH(Source_Data!B37920,Installed_Capacity!$G$25:$G$30,0),MATCH(Source_Data!C37920,Installed_Capacity!$H$24:$S$24,0)))</f>
        <v>0.57663106251601415</v>
      </c>
      <c r="U37920" s="43">
        <f>S37920/(INDEX(Installed_Capacity!$H$33:$S$38,MATCH(Source_Data!B37920,Installed_Capacity!$G$33:$G$38,0),MATCH(Source_Data!C37920,Installed_Capacity!$H$32:$S$32,0)))</f>
        <v>0.28079867883376503</v>
      </c>
      <c r="V37920" s="21"/>
      <c r="W37920" s="2"/>
    </row>
    <row r="37921" spans="1:23" x14ac:dyDescent="0.25">
      <c r="A37921" s="17">
        <v>44315</v>
      </c>
      <c r="B37921" s="19">
        <v>2021</v>
      </c>
      <c r="C37921" s="19">
        <v>4</v>
      </c>
      <c r="D37921" s="19">
        <v>29</v>
      </c>
      <c r="E37921" s="19">
        <v>23</v>
      </c>
      <c r="F37921" s="69">
        <v>25985.910309999999</v>
      </c>
      <c r="G37921" s="52">
        <f t="shared" si="592"/>
        <v>29496.214230000001</v>
      </c>
      <c r="H37921" s="34">
        <v>0</v>
      </c>
      <c r="I37921" s="35">
        <v>1.6408236999999999E-2</v>
      </c>
      <c r="J37921" s="35">
        <f>H37921/(INDEX(Installed_Capacity!$H$6:$S$11,MATCH(Source_Data!B37921,Installed_Capacity!$G$6:$G$11,0),MATCH(Source_Data!C37921,Installed_Capacity!$H$5:$S$5,0)))</f>
        <v>0</v>
      </c>
      <c r="K37921" s="36">
        <f>I37921/(INDEX(Installed_Capacity!$H$15:$S$20,MATCH(Source_Data!B37921,Installed_Capacity!$G$15:$G$20,0),MATCH(Source_Data!C37921,Installed_Capacity!$H$14:$S$14,0)))</f>
        <v>3.9022540852024232E-6</v>
      </c>
      <c r="L37921" s="39">
        <v>1.2633998E-2</v>
      </c>
      <c r="M37921" s="40">
        <v>0</v>
      </c>
      <c r="N37921" s="40">
        <f>L37921/(INDEX(Installed_Capacity!$V$6:$AG$11,MATCH(Source_Data!B37921,Installed_Capacity!$U$6:$U$11,0),MATCH(Source_Data!C37921,Installed_Capacity!$V$5:$AG$5,0)))</f>
        <v>5.5453132132448472E-6</v>
      </c>
      <c r="O37921" s="41">
        <f>M37921/(INDEX(Installed_Capacity!$V$15:$AG$20,MATCH(Source_Data!B37921,Installed_Capacity!$U$15:$U$20,0),MATCH(Source_Data!C37921,Installed_Capacity!$V$14:$AG$14,0)))</f>
        <v>0</v>
      </c>
      <c r="P37921" s="37">
        <v>0</v>
      </c>
      <c r="Q37921" s="38">
        <f>P37921/(INDEX(Installed_Capacity!$AJ$15:$AU$20,MATCH(Source_Data!B37921,Installed_Capacity!$AI$15:$AI$20,0),MATCH(Source_Data!C37921,Installed_Capacity!$AJ$14:$AU$14,0)))</f>
        <v>0</v>
      </c>
      <c r="R37921" s="63">
        <v>798.55778686799999</v>
      </c>
      <c r="S37921" s="42">
        <v>1172.675253202</v>
      </c>
      <c r="T37921" s="42">
        <f>R37921/(INDEX(Installed_Capacity!$H$25:$S$30,MATCH(Source_Data!B37921,Installed_Capacity!$G$25:$G$30,0),MATCH(Source_Data!C37921,Installed_Capacity!$H$24:$S$24,0)))</f>
        <v>0.56836853157864764</v>
      </c>
      <c r="U37921" s="43">
        <f>S37921/(INDEX(Installed_Capacity!$H$33:$S$38,MATCH(Source_Data!B37921,Installed_Capacity!$G$33:$G$38,0),MATCH(Source_Data!C37921,Installed_Capacity!$H$32:$S$32,0)))</f>
        <v>0.27381872831714804</v>
      </c>
      <c r="V37921" s="21"/>
      <c r="W37921" s="2"/>
    </row>
    <row r="37922" spans="1:23" x14ac:dyDescent="0.25">
      <c r="A37922" s="17">
        <v>44315</v>
      </c>
      <c r="B37922" s="19">
        <v>2021</v>
      </c>
      <c r="C37922" s="19">
        <v>4</v>
      </c>
      <c r="D37922" s="19">
        <v>29</v>
      </c>
      <c r="E37922" s="19">
        <v>24</v>
      </c>
      <c r="F37922" s="69">
        <v>24101.529500000001</v>
      </c>
      <c r="G37922" s="52">
        <f t="shared" si="592"/>
        <v>29496.214230000001</v>
      </c>
      <c r="H37922" s="34">
        <v>0</v>
      </c>
      <c r="I37922" s="35">
        <v>9.9084010000000007E-3</v>
      </c>
      <c r="J37922" s="35">
        <f>H37922/(INDEX(Installed_Capacity!$H$6:$S$11,MATCH(Source_Data!B37922,Installed_Capacity!$G$6:$G$11,0),MATCH(Source_Data!C37922,Installed_Capacity!$H$5:$S$5,0)))</f>
        <v>0</v>
      </c>
      <c r="K37922" s="36">
        <f>I37922/(INDEX(Installed_Capacity!$H$15:$S$20,MATCH(Source_Data!B37922,Installed_Capacity!$G$15:$G$20,0),MATCH(Source_Data!C37922,Installed_Capacity!$H$14:$S$14,0)))</f>
        <v>2.3564444053357944E-6</v>
      </c>
      <c r="L37922" s="39">
        <v>1.2595492E-2</v>
      </c>
      <c r="M37922" s="40">
        <v>0</v>
      </c>
      <c r="N37922" s="40">
        <f>L37922/(INDEX(Installed_Capacity!$V$6:$AG$11,MATCH(Source_Data!B37922,Installed_Capacity!$U$6:$U$11,0),MATCH(Source_Data!C37922,Installed_Capacity!$V$5:$AG$5,0)))</f>
        <v>5.5284121633484317E-6</v>
      </c>
      <c r="O37922" s="41">
        <f>M37922/(INDEX(Installed_Capacity!$V$15:$AG$20,MATCH(Source_Data!B37922,Installed_Capacity!$U$15:$U$20,0),MATCH(Source_Data!C37922,Installed_Capacity!$V$14:$AG$14,0)))</f>
        <v>0</v>
      </c>
      <c r="P37922" s="37">
        <v>0</v>
      </c>
      <c r="Q37922" s="38">
        <f>P37922/(INDEX(Installed_Capacity!$AJ$15:$AU$20,MATCH(Source_Data!B37922,Installed_Capacity!$AI$15:$AI$20,0),MATCH(Source_Data!C37922,Installed_Capacity!$AJ$14:$AU$14,0)))</f>
        <v>0</v>
      </c>
      <c r="R37922" s="63">
        <v>748.24649231800004</v>
      </c>
      <c r="S37922" s="42">
        <v>1459.68681266</v>
      </c>
      <c r="T37922" s="42">
        <f>R37922/(INDEX(Installed_Capacity!$H$25:$S$30,MATCH(Source_Data!B37922,Installed_Capacity!$G$25:$G$30,0),MATCH(Source_Data!C37922,Installed_Capacity!$H$24:$S$24,0)))</f>
        <v>0.53255978100925261</v>
      </c>
      <c r="U37922" s="43">
        <f>S37922/(INDEX(Installed_Capacity!$H$33:$S$38,MATCH(Source_Data!B37922,Installed_Capacity!$G$33:$G$38,0),MATCH(Source_Data!C37922,Installed_Capacity!$H$32:$S$32,0)))</f>
        <v>0.34083569657713542</v>
      </c>
      <c r="V37922" s="21"/>
      <c r="W37922" s="2"/>
    </row>
    <row r="37923" spans="1:23" x14ac:dyDescent="0.25">
      <c r="A37923" s="17">
        <v>44316</v>
      </c>
      <c r="B37923" s="19">
        <v>2021</v>
      </c>
      <c r="C37923" s="19">
        <v>4</v>
      </c>
      <c r="D37923" s="19">
        <v>30</v>
      </c>
      <c r="E37923" s="19">
        <v>1</v>
      </c>
      <c r="F37923" s="69">
        <v>22741.347330000001</v>
      </c>
      <c r="G37923" s="52">
        <f t="shared" si="592"/>
        <v>30066.202420000001</v>
      </c>
      <c r="H37923" s="34">
        <v>0</v>
      </c>
      <c r="I37923" s="35">
        <v>2.2032660000000002E-3</v>
      </c>
      <c r="J37923" s="35">
        <f>H37923/(INDEX(Installed_Capacity!$H$6:$S$11,MATCH(Source_Data!B37923,Installed_Capacity!$G$6:$G$11,0),MATCH(Source_Data!C37923,Installed_Capacity!$H$5:$S$5,0)))</f>
        <v>0</v>
      </c>
      <c r="K37923" s="36">
        <f>I37923/(INDEX(Installed_Capacity!$H$15:$S$20,MATCH(Source_Data!B37923,Installed_Capacity!$G$15:$G$20,0),MATCH(Source_Data!C37923,Installed_Capacity!$H$14:$S$14,0)))</f>
        <v>5.2398705292272436E-7</v>
      </c>
      <c r="L37923" s="39">
        <v>1.2364269000000001E-2</v>
      </c>
      <c r="M37923" s="40">
        <v>0</v>
      </c>
      <c r="N37923" s="40">
        <f>L37923/(INDEX(Installed_Capacity!$V$6:$AG$11,MATCH(Source_Data!B37923,Installed_Capacity!$U$6:$U$11,0),MATCH(Source_Data!C37923,Installed_Capacity!$V$5:$AG$5,0)))</f>
        <v>5.42692378594754E-6</v>
      </c>
      <c r="O37923" s="41">
        <f>M37923/(INDEX(Installed_Capacity!$V$15:$AG$20,MATCH(Source_Data!B37923,Installed_Capacity!$U$15:$U$20,0),MATCH(Source_Data!C37923,Installed_Capacity!$V$14:$AG$14,0)))</f>
        <v>0</v>
      </c>
      <c r="P37923" s="37">
        <v>0</v>
      </c>
      <c r="Q37923" s="38">
        <f>P37923/(INDEX(Installed_Capacity!$AJ$15:$AU$20,MATCH(Source_Data!B37923,Installed_Capacity!$AI$15:$AI$20,0),MATCH(Source_Data!C37923,Installed_Capacity!$AJ$14:$AU$14,0)))</f>
        <v>0</v>
      </c>
      <c r="R37923" s="63">
        <v>806.52079699499996</v>
      </c>
      <c r="S37923" s="42">
        <v>1650.4351126500001</v>
      </c>
      <c r="T37923" s="42">
        <f>R37923/(INDEX(Installed_Capacity!$H$25:$S$30,MATCH(Source_Data!B37923,Installed_Capacity!$G$25:$G$30,0),MATCH(Source_Data!C37923,Installed_Capacity!$H$24:$S$24,0)))</f>
        <v>0.57403615444483969</v>
      </c>
      <c r="U37923" s="43">
        <f>S37923/(INDEX(Installed_Capacity!$H$33:$S$38,MATCH(Source_Data!B37923,Installed_Capacity!$G$33:$G$38,0),MATCH(Source_Data!C37923,Installed_Capacity!$H$32:$S$32,0)))</f>
        <v>0.38537527118596593</v>
      </c>
      <c r="V37923" s="21"/>
      <c r="W37923" s="2"/>
    </row>
    <row r="37924" spans="1:23" x14ac:dyDescent="0.25">
      <c r="A37924" s="17">
        <v>44316</v>
      </c>
      <c r="B37924" s="19">
        <v>2021</v>
      </c>
      <c r="C37924" s="19">
        <v>4</v>
      </c>
      <c r="D37924" s="19">
        <v>30</v>
      </c>
      <c r="E37924" s="19">
        <v>2</v>
      </c>
      <c r="F37924" s="69">
        <v>21990.914290000001</v>
      </c>
      <c r="G37924" s="52">
        <f t="shared" si="592"/>
        <v>30066.202420000001</v>
      </c>
      <c r="H37924" s="34">
        <v>0</v>
      </c>
      <c r="I37924" s="35">
        <v>1.165733E-3</v>
      </c>
      <c r="J37924" s="35">
        <f>H37924/(INDEX(Installed_Capacity!$H$6:$S$11,MATCH(Source_Data!B37924,Installed_Capacity!$G$6:$G$11,0),MATCH(Source_Data!C37924,Installed_Capacity!$H$5:$S$5,0)))</f>
        <v>0</v>
      </c>
      <c r="K37924" s="36">
        <f>I37924/(INDEX(Installed_Capacity!$H$15:$S$20,MATCH(Source_Data!B37924,Installed_Capacity!$G$15:$G$20,0),MATCH(Source_Data!C37924,Installed_Capacity!$H$14:$S$14,0)))</f>
        <v>2.772379727026905E-7</v>
      </c>
      <c r="L37924" s="39">
        <v>1.2386744999999999E-2</v>
      </c>
      <c r="M37924" s="40">
        <v>0</v>
      </c>
      <c r="N37924" s="40">
        <f>L37924/(INDEX(Installed_Capacity!$V$6:$AG$11,MATCH(Source_Data!B37924,Installed_Capacity!$U$6:$U$11,0),MATCH(Source_Data!C37924,Installed_Capacity!$V$5:$AG$5,0)))</f>
        <v>5.4367889497524488E-6</v>
      </c>
      <c r="O37924" s="41">
        <f>M37924/(INDEX(Installed_Capacity!$V$15:$AG$20,MATCH(Source_Data!B37924,Installed_Capacity!$U$15:$U$20,0),MATCH(Source_Data!C37924,Installed_Capacity!$V$14:$AG$14,0)))</f>
        <v>0</v>
      </c>
      <c r="P37924" s="37">
        <v>0</v>
      </c>
      <c r="Q37924" s="38">
        <f>P37924/(INDEX(Installed_Capacity!$AJ$15:$AU$20,MATCH(Source_Data!B37924,Installed_Capacity!$AI$15:$AI$20,0),MATCH(Source_Data!C37924,Installed_Capacity!$AJ$14:$AU$14,0)))</f>
        <v>0</v>
      </c>
      <c r="R37924" s="63">
        <v>825.73507569799995</v>
      </c>
      <c r="S37924" s="42">
        <v>1749.223169825</v>
      </c>
      <c r="T37924" s="42">
        <f>R37924/(INDEX(Installed_Capacity!$H$25:$S$30,MATCH(Source_Data!B37924,Installed_Capacity!$G$25:$G$30,0),MATCH(Source_Data!C37924,Installed_Capacity!$H$24:$S$24,0)))</f>
        <v>0.58771179764982195</v>
      </c>
      <c r="U37924" s="43">
        <f>S37924/(INDEX(Installed_Capacity!$H$33:$S$38,MATCH(Source_Data!B37924,Installed_Capacity!$G$33:$G$38,0),MATCH(Source_Data!C37924,Installed_Capacity!$H$32:$S$32,0)))</f>
        <v>0.40844220307074808</v>
      </c>
      <c r="V37924" s="21"/>
      <c r="W37924" s="2"/>
    </row>
    <row r="37925" spans="1:23" x14ac:dyDescent="0.25">
      <c r="A37925" s="17">
        <v>44316</v>
      </c>
      <c r="B37925" s="19">
        <v>2021</v>
      </c>
      <c r="C37925" s="19">
        <v>4</v>
      </c>
      <c r="D37925" s="19">
        <v>30</v>
      </c>
      <c r="E37925" s="19">
        <v>3</v>
      </c>
      <c r="F37925" s="69">
        <v>21202.630980000002</v>
      </c>
      <c r="G37925" s="52">
        <f t="shared" si="592"/>
        <v>30066.202420000001</v>
      </c>
      <c r="H37925" s="34">
        <v>0</v>
      </c>
      <c r="I37925" s="35">
        <v>-3.1279699999999999E-3</v>
      </c>
      <c r="J37925" s="35">
        <f>H37925/(INDEX(Installed_Capacity!$H$6:$S$11,MATCH(Source_Data!B37925,Installed_Capacity!$G$6:$G$11,0),MATCH(Source_Data!C37925,Installed_Capacity!$H$5:$S$5,0)))</f>
        <v>0</v>
      </c>
      <c r="K37925" s="36">
        <f>I37925/(INDEX(Installed_Capacity!$H$15:$S$20,MATCH(Source_Data!B37925,Installed_Capacity!$G$15:$G$20,0),MATCH(Source_Data!C37925,Installed_Capacity!$H$14:$S$14,0)))</f>
        <v>-7.4390281606065437E-7</v>
      </c>
      <c r="L37925" s="39">
        <v>1.257141E-2</v>
      </c>
      <c r="M37925" s="40">
        <v>0</v>
      </c>
      <c r="N37925" s="40">
        <f>L37925/(INDEX(Installed_Capacity!$V$6:$AG$11,MATCH(Source_Data!B37925,Installed_Capacity!$U$6:$U$11,0),MATCH(Source_Data!C37925,Installed_Capacity!$V$5:$AG$5,0)))</f>
        <v>5.5178420941746543E-6</v>
      </c>
      <c r="O37925" s="41">
        <f>M37925/(INDEX(Installed_Capacity!$V$15:$AG$20,MATCH(Source_Data!B37925,Installed_Capacity!$U$15:$U$20,0),MATCH(Source_Data!C37925,Installed_Capacity!$V$14:$AG$14,0)))</f>
        <v>0</v>
      </c>
      <c r="P37925" s="37">
        <v>0</v>
      </c>
      <c r="Q37925" s="38">
        <f>P37925/(INDEX(Installed_Capacity!$AJ$15:$AU$20,MATCH(Source_Data!B37925,Installed_Capacity!$AI$15:$AI$20,0),MATCH(Source_Data!C37925,Installed_Capacity!$AJ$14:$AU$14,0)))</f>
        <v>0</v>
      </c>
      <c r="R37925" s="63">
        <v>861.65934858399999</v>
      </c>
      <c r="S37925" s="42">
        <v>1395.854533363</v>
      </c>
      <c r="T37925" s="42">
        <f>R37925/(INDEX(Installed_Capacity!$H$25:$S$30,MATCH(Source_Data!B37925,Installed_Capacity!$G$25:$G$30,0),MATCH(Source_Data!C37925,Installed_Capacity!$H$24:$S$24,0)))</f>
        <v>0.61328067514875428</v>
      </c>
      <c r="U37925" s="43">
        <f>S37925/(INDEX(Installed_Capacity!$H$33:$S$38,MATCH(Source_Data!B37925,Installed_Capacity!$G$33:$G$38,0),MATCH(Source_Data!C37925,Installed_Capacity!$H$32:$S$32,0)))</f>
        <v>0.32593091070827324</v>
      </c>
      <c r="V37925" s="21"/>
      <c r="W37925" s="2"/>
    </row>
    <row r="37926" spans="1:23" x14ac:dyDescent="0.25">
      <c r="A37926" s="17">
        <v>44316</v>
      </c>
      <c r="B37926" s="19">
        <v>2021</v>
      </c>
      <c r="C37926" s="19">
        <v>4</v>
      </c>
      <c r="D37926" s="19">
        <v>30</v>
      </c>
      <c r="E37926" s="19">
        <v>4</v>
      </c>
      <c r="F37926" s="69">
        <v>20946.143779999999</v>
      </c>
      <c r="G37926" s="52">
        <f t="shared" si="592"/>
        <v>30066.202420000001</v>
      </c>
      <c r="H37926" s="34">
        <v>0</v>
      </c>
      <c r="I37926" s="35">
        <v>-5.8824009999999998E-3</v>
      </c>
      <c r="J37926" s="35">
        <f>H37926/(INDEX(Installed_Capacity!$H$6:$S$11,MATCH(Source_Data!B37926,Installed_Capacity!$G$6:$G$11,0),MATCH(Source_Data!C37926,Installed_Capacity!$H$5:$S$5,0)))</f>
        <v>0</v>
      </c>
      <c r="K37926" s="36">
        <f>I37926/(INDEX(Installed_Capacity!$H$15:$S$20,MATCH(Source_Data!B37926,Installed_Capacity!$G$15:$G$20,0),MATCH(Source_Data!C37926,Installed_Capacity!$H$14:$S$14,0)))</f>
        <v>-1.3989695134857462E-6</v>
      </c>
      <c r="L37926" s="39">
        <v>1.2644552E-2</v>
      </c>
      <c r="M37926" s="40">
        <v>0</v>
      </c>
      <c r="N37926" s="40">
        <f>L37926/(INDEX(Installed_Capacity!$V$6:$AG$11,MATCH(Source_Data!B37926,Installed_Capacity!$U$6:$U$11,0),MATCH(Source_Data!C37926,Installed_Capacity!$V$5:$AG$5,0)))</f>
        <v>5.5499455739316685E-6</v>
      </c>
      <c r="O37926" s="41">
        <f>M37926/(INDEX(Installed_Capacity!$V$15:$AG$20,MATCH(Source_Data!B37926,Installed_Capacity!$U$15:$U$20,0),MATCH(Source_Data!C37926,Installed_Capacity!$V$14:$AG$14,0)))</f>
        <v>0</v>
      </c>
      <c r="P37926" s="37">
        <v>0</v>
      </c>
      <c r="Q37926" s="38">
        <f>P37926/(INDEX(Installed_Capacity!$AJ$15:$AU$20,MATCH(Source_Data!B37926,Installed_Capacity!$AI$15:$AI$20,0),MATCH(Source_Data!C37926,Installed_Capacity!$AJ$14:$AU$14,0)))</f>
        <v>0</v>
      </c>
      <c r="R37926" s="63">
        <v>765.46701419999999</v>
      </c>
      <c r="S37926" s="42">
        <v>737.44785010400005</v>
      </c>
      <c r="T37926" s="42">
        <f>R37926/(INDEX(Installed_Capacity!$H$25:$S$30,MATCH(Source_Data!B37926,Installed_Capacity!$G$25:$G$30,0),MATCH(Source_Data!C37926,Installed_Capacity!$H$24:$S$24,0)))</f>
        <v>0.54481638021352308</v>
      </c>
      <c r="U37926" s="43">
        <f>S37926/(INDEX(Installed_Capacity!$H$33:$S$38,MATCH(Source_Data!B37926,Installed_Capacity!$G$33:$G$38,0),MATCH(Source_Data!C37926,Installed_Capacity!$H$32:$S$32,0)))</f>
        <v>0.17219347979274618</v>
      </c>
      <c r="V37926" s="21"/>
      <c r="W37926" s="2"/>
    </row>
    <row r="37927" spans="1:23" x14ac:dyDescent="0.25">
      <c r="A37927" s="17">
        <v>44316</v>
      </c>
      <c r="B37927" s="19">
        <v>2021</v>
      </c>
      <c r="C37927" s="19">
        <v>4</v>
      </c>
      <c r="D37927" s="19">
        <v>30</v>
      </c>
      <c r="E37927" s="19">
        <v>5</v>
      </c>
      <c r="F37927" s="69">
        <v>21112.05242</v>
      </c>
      <c r="G37927" s="52">
        <f t="shared" si="592"/>
        <v>30066.202420000001</v>
      </c>
      <c r="H37927" s="34">
        <v>0</v>
      </c>
      <c r="I37927" s="35">
        <v>-8.2006709999999997E-3</v>
      </c>
      <c r="J37927" s="35">
        <f>H37927/(INDEX(Installed_Capacity!$H$6:$S$11,MATCH(Source_Data!B37927,Installed_Capacity!$G$6:$G$11,0),MATCH(Source_Data!C37927,Installed_Capacity!$H$5:$S$5,0)))</f>
        <v>0</v>
      </c>
      <c r="K37927" s="36">
        <f>I37927/(INDEX(Installed_Capacity!$H$15:$S$20,MATCH(Source_Data!B37927,Installed_Capacity!$G$15:$G$20,0),MATCH(Source_Data!C37927,Installed_Capacity!$H$14:$S$14,0)))</f>
        <v>-1.9503071482421323E-6</v>
      </c>
      <c r="L37927" s="39">
        <v>1.2586188E-2</v>
      </c>
      <c r="M37927" s="40">
        <v>0</v>
      </c>
      <c r="N37927" s="40">
        <f>L37927/(INDEX(Installed_Capacity!$V$6:$AG$11,MATCH(Source_Data!B37927,Installed_Capacity!$U$6:$U$11,0),MATCH(Source_Data!C37927,Installed_Capacity!$V$5:$AG$5,0)))</f>
        <v>5.524328452543979E-6</v>
      </c>
      <c r="O37927" s="41">
        <f>M37927/(INDEX(Installed_Capacity!$V$15:$AG$20,MATCH(Source_Data!B37927,Installed_Capacity!$U$15:$U$20,0),MATCH(Source_Data!C37927,Installed_Capacity!$V$14:$AG$14,0)))</f>
        <v>0</v>
      </c>
      <c r="P37927" s="37">
        <v>0</v>
      </c>
      <c r="Q37927" s="38">
        <f>P37927/(INDEX(Installed_Capacity!$AJ$15:$AU$20,MATCH(Source_Data!B37927,Installed_Capacity!$AI$15:$AI$20,0),MATCH(Source_Data!C37927,Installed_Capacity!$AJ$14:$AU$14,0)))</f>
        <v>0</v>
      </c>
      <c r="R37927" s="63">
        <v>671.66528320199996</v>
      </c>
      <c r="S37927" s="42">
        <v>522.46515060700006</v>
      </c>
      <c r="T37927" s="42">
        <f>R37927/(INDEX(Installed_Capacity!$H$25:$S$30,MATCH(Source_Data!B37927,Installed_Capacity!$G$25:$G$30,0),MATCH(Source_Data!C37927,Installed_Capacity!$H$24:$S$24,0)))</f>
        <v>0.47805358235017781</v>
      </c>
      <c r="U37927" s="43">
        <f>S37927/(INDEX(Installed_Capacity!$H$33:$S$38,MATCH(Source_Data!B37927,Installed_Capacity!$G$33:$G$38,0),MATCH(Source_Data!C37927,Installed_Capacity!$H$32:$S$32,0)))</f>
        <v>0.12199519239329677</v>
      </c>
      <c r="V37927" s="21"/>
      <c r="W37927" s="2"/>
    </row>
    <row r="37928" spans="1:23" x14ac:dyDescent="0.25">
      <c r="A37928" s="17">
        <v>44316</v>
      </c>
      <c r="B37928" s="19">
        <v>2021</v>
      </c>
      <c r="C37928" s="19">
        <v>4</v>
      </c>
      <c r="D37928" s="19">
        <v>30</v>
      </c>
      <c r="E37928" s="19">
        <v>6</v>
      </c>
      <c r="F37928" s="69">
        <v>21845.877270000001</v>
      </c>
      <c r="G37928" s="52">
        <f t="shared" si="592"/>
        <v>30066.202420000001</v>
      </c>
      <c r="H37928" s="34">
        <v>0</v>
      </c>
      <c r="I37928" s="35">
        <v>0.97841924599999996</v>
      </c>
      <c r="J37928" s="35">
        <f>H37928/(INDEX(Installed_Capacity!$H$6:$S$11,MATCH(Source_Data!B37928,Installed_Capacity!$G$6:$G$11,0),MATCH(Source_Data!C37928,Installed_Capacity!$H$5:$S$5,0)))</f>
        <v>0</v>
      </c>
      <c r="K37928" s="36">
        <f>I37928/(INDEX(Installed_Capacity!$H$15:$S$20,MATCH(Source_Data!B37928,Installed_Capacity!$G$15:$G$20,0),MATCH(Source_Data!C37928,Installed_Capacity!$H$14:$S$14,0)))</f>
        <v>2.3269047733429099E-4</v>
      </c>
      <c r="L37928" s="39">
        <v>1.699196E-2</v>
      </c>
      <c r="M37928" s="40">
        <v>0.27665864600000001</v>
      </c>
      <c r="N37928" s="40">
        <f>L37928/(INDEX(Installed_Capacity!$V$6:$AG$11,MATCH(Source_Data!B37928,Installed_Capacity!$U$6:$U$11,0),MATCH(Source_Data!C37928,Installed_Capacity!$V$5:$AG$5,0)))</f>
        <v>7.4581094841813259E-6</v>
      </c>
      <c r="O37928" s="41">
        <f>M37928/(INDEX(Installed_Capacity!$V$15:$AG$20,MATCH(Source_Data!B37928,Installed_Capacity!$U$15:$U$20,0),MATCH(Source_Data!C37928,Installed_Capacity!$V$14:$AG$14,0)))</f>
        <v>5.9691346373753466E-5</v>
      </c>
      <c r="P37928" s="37">
        <v>0</v>
      </c>
      <c r="Q37928" s="38">
        <f>P37928/(INDEX(Installed_Capacity!$AJ$15:$AU$20,MATCH(Source_Data!B37928,Installed_Capacity!$AI$15:$AI$20,0),MATCH(Source_Data!C37928,Installed_Capacity!$AJ$14:$AU$14,0)))</f>
        <v>0</v>
      </c>
      <c r="R37928" s="63">
        <v>732.97062242300001</v>
      </c>
      <c r="S37928" s="42">
        <v>711.81962289499995</v>
      </c>
      <c r="T37928" s="42">
        <f>R37928/(INDEX(Installed_Capacity!$H$25:$S$30,MATCH(Source_Data!B37928,Installed_Capacity!$G$25:$G$30,0),MATCH(Source_Data!C37928,Installed_Capacity!$H$24:$S$24,0)))</f>
        <v>0.52168727574590734</v>
      </c>
      <c r="U37928" s="43">
        <f>S37928/(INDEX(Installed_Capacity!$H$33:$S$38,MATCH(Source_Data!B37928,Installed_Capacity!$G$33:$G$38,0),MATCH(Source_Data!C37928,Installed_Capacity!$H$32:$S$32,0)))</f>
        <v>0.16620930935491182</v>
      </c>
      <c r="V37928" s="21"/>
      <c r="W37928" s="2"/>
    </row>
    <row r="37929" spans="1:23" x14ac:dyDescent="0.25">
      <c r="A37929" s="17">
        <v>44316</v>
      </c>
      <c r="B37929" s="19">
        <v>2021</v>
      </c>
      <c r="C37929" s="19">
        <v>4</v>
      </c>
      <c r="D37929" s="19">
        <v>30</v>
      </c>
      <c r="E37929" s="19">
        <v>7</v>
      </c>
      <c r="F37929" s="69">
        <v>22893.137299999999</v>
      </c>
      <c r="G37929" s="52">
        <f t="shared" si="592"/>
        <v>30066.202420000001</v>
      </c>
      <c r="H37929" s="34">
        <v>62.353501199</v>
      </c>
      <c r="I37929" s="35">
        <v>392.44555115000003</v>
      </c>
      <c r="J37929" s="35">
        <f>H37929/(INDEX(Installed_Capacity!$H$6:$S$11,MATCH(Source_Data!B37929,Installed_Capacity!$G$6:$G$11,0),MATCH(Source_Data!C37929,Installed_Capacity!$H$5:$S$5,0)))</f>
        <v>3.3878934407871861E-2</v>
      </c>
      <c r="K37929" s="36">
        <f>I37929/(INDEX(Installed_Capacity!$H$15:$S$20,MATCH(Source_Data!B37929,Installed_Capacity!$G$15:$G$20,0),MATCH(Source_Data!C37929,Installed_Capacity!$H$14:$S$14,0)))</f>
        <v>9.3332528972771681E-2</v>
      </c>
      <c r="L37929" s="39">
        <v>149.85723869</v>
      </c>
      <c r="M37929" s="40">
        <v>618.82959126799994</v>
      </c>
      <c r="N37929" s="40">
        <f>L37929/(INDEX(Installed_Capacity!$V$6:$AG$11,MATCH(Source_Data!B37929,Installed_Capacity!$U$6:$U$11,0),MATCH(Source_Data!C37929,Installed_Capacity!$V$5:$AG$5,0)))</f>
        <v>6.5775325103585094E-2</v>
      </c>
      <c r="O37929" s="41">
        <f>M37929/(INDEX(Installed_Capacity!$V$15:$AG$20,MATCH(Source_Data!B37929,Installed_Capacity!$U$15:$U$20,0),MATCH(Source_Data!C37929,Installed_Capacity!$V$14:$AG$14,0)))</f>
        <v>0.13351750257140516</v>
      </c>
      <c r="P37929" s="37">
        <v>23.156759033</v>
      </c>
      <c r="Q37929" s="38">
        <f>P37929/(INDEX(Installed_Capacity!$AJ$15:$AU$20,MATCH(Source_Data!B37929,Installed_Capacity!$AI$15:$AI$20,0),MATCH(Source_Data!C37929,Installed_Capacity!$AJ$14:$AU$14,0)))</f>
        <v>2.3226438348044134E-2</v>
      </c>
      <c r="R37929" s="63">
        <v>758.61839281599998</v>
      </c>
      <c r="S37929" s="42">
        <v>441.196487343</v>
      </c>
      <c r="T37929" s="42">
        <f>R37929/(INDEX(Installed_Capacity!$H$25:$S$30,MATCH(Source_Data!B37929,Installed_Capacity!$G$25:$G$30,0),MATCH(Source_Data!C37929,Installed_Capacity!$H$24:$S$24,0)))</f>
        <v>0.53994191659501767</v>
      </c>
      <c r="U37929" s="43">
        <f>S37929/(INDEX(Installed_Capacity!$H$33:$S$38,MATCH(Source_Data!B37929,Installed_Capacity!$G$33:$G$38,0),MATCH(Source_Data!C37929,Installed_Capacity!$H$32:$S$32,0)))</f>
        <v>0.10301902489404978</v>
      </c>
      <c r="V37929" s="21"/>
      <c r="W37929" s="2"/>
    </row>
    <row r="37930" spans="1:23" x14ac:dyDescent="0.25">
      <c r="A37930" s="17">
        <v>44316</v>
      </c>
      <c r="B37930" s="19">
        <v>2021</v>
      </c>
      <c r="C37930" s="19">
        <v>4</v>
      </c>
      <c r="D37930" s="19">
        <v>30</v>
      </c>
      <c r="E37930" s="19">
        <v>8</v>
      </c>
      <c r="F37930" s="69">
        <v>24075.669180000001</v>
      </c>
      <c r="G37930" s="52">
        <f t="shared" si="592"/>
        <v>30066.202420000001</v>
      </c>
      <c r="H37930" s="34">
        <v>533.13397098999997</v>
      </c>
      <c r="I37930" s="35">
        <v>1802.598597768</v>
      </c>
      <c r="J37930" s="35">
        <f>H37930/(INDEX(Installed_Capacity!$H$6:$S$11,MATCH(Source_Data!B37930,Installed_Capacity!$G$6:$G$11,0),MATCH(Source_Data!C37930,Installed_Capacity!$H$5:$S$5,0)))</f>
        <v>0.28967115697535423</v>
      </c>
      <c r="K37930" s="36">
        <f>I37930/(INDEX(Installed_Capacity!$H$15:$S$20,MATCH(Source_Data!B37930,Installed_Capacity!$G$15:$G$20,0),MATCH(Source_Data!C37930,Installed_Capacity!$H$14:$S$14,0)))</f>
        <v>0.42869917969373172</v>
      </c>
      <c r="L37930" s="39">
        <v>1080.870825385</v>
      </c>
      <c r="M37930" s="40">
        <v>2655.7379040169999</v>
      </c>
      <c r="N37930" s="40">
        <f>L37930/(INDEX(Installed_Capacity!$V$6:$AG$11,MATCH(Source_Data!B37930,Installed_Capacity!$U$6:$U$11,0),MATCH(Source_Data!C37930,Installed_Capacity!$V$5:$AG$5,0)))</f>
        <v>0.47441572096325357</v>
      </c>
      <c r="O37930" s="41">
        <f>M37930/(INDEX(Installed_Capacity!$V$15:$AG$20,MATCH(Source_Data!B37930,Installed_Capacity!$U$15:$U$20,0),MATCH(Source_Data!C37930,Installed_Capacity!$V$14:$AG$14,0)))</f>
        <v>0.57299698888349493</v>
      </c>
      <c r="P37930" s="37">
        <v>319.43642309000001</v>
      </c>
      <c r="Q37930" s="38">
        <f>P37930/(INDEX(Installed_Capacity!$AJ$15:$AU$20,MATCH(Source_Data!B37930,Installed_Capacity!$AI$15:$AI$20,0),MATCH(Source_Data!C37930,Installed_Capacity!$AJ$14:$AU$14,0)))</f>
        <v>0.32039761593781346</v>
      </c>
      <c r="R37930" s="63">
        <v>739.73921236499996</v>
      </c>
      <c r="S37930" s="42">
        <v>83.168378465999993</v>
      </c>
      <c r="T37930" s="42">
        <f>R37930/(INDEX(Installed_Capacity!$H$25:$S$30,MATCH(Source_Data!B37930,Installed_Capacity!$G$25:$G$30,0),MATCH(Source_Data!C37930,Installed_Capacity!$H$24:$S$24,0)))</f>
        <v>0.52650477748398561</v>
      </c>
      <c r="U37930" s="43">
        <f>S37930/(INDEX(Installed_Capacity!$H$33:$S$38,MATCH(Source_Data!B37930,Installed_Capacity!$G$33:$G$38,0),MATCH(Source_Data!C37930,Installed_Capacity!$H$32:$S$32,0)))</f>
        <v>1.9419749470774079E-2</v>
      </c>
      <c r="V37930" s="21"/>
      <c r="W37930" s="2"/>
    </row>
    <row r="37931" spans="1:23" x14ac:dyDescent="0.25">
      <c r="A37931" s="17">
        <v>44316</v>
      </c>
      <c r="B37931" s="19">
        <v>2021</v>
      </c>
      <c r="C37931" s="19">
        <v>4</v>
      </c>
      <c r="D37931" s="19">
        <v>30</v>
      </c>
      <c r="E37931" s="19">
        <v>9</v>
      </c>
      <c r="F37931" s="69">
        <v>24094.275460000001</v>
      </c>
      <c r="G37931" s="52">
        <f t="shared" si="592"/>
        <v>30066.202420000001</v>
      </c>
      <c r="H37931" s="34">
        <v>1126.9487355629999</v>
      </c>
      <c r="I37931" s="35">
        <v>2977.9347663429999</v>
      </c>
      <c r="J37931" s="35">
        <f>H37931/(INDEX(Installed_Capacity!$H$6:$S$11,MATCH(Source_Data!B37931,Installed_Capacity!$G$6:$G$11,0),MATCH(Source_Data!C37931,Installed_Capacity!$H$5:$S$5,0)))</f>
        <v>0.61231240522200725</v>
      </c>
      <c r="K37931" s="36">
        <f>I37931/(INDEX(Installed_Capacity!$H$15:$S$20,MATCH(Source_Data!B37931,Installed_Capacity!$G$15:$G$20,0),MATCH(Source_Data!C37931,Installed_Capacity!$H$14:$S$14,0)))</f>
        <v>0.70822100554912115</v>
      </c>
      <c r="L37931" s="39">
        <v>1838.7890764470001</v>
      </c>
      <c r="M37931" s="40">
        <v>3761.2202537610001</v>
      </c>
      <c r="N37931" s="40">
        <f>L37931/(INDEX(Installed_Capacity!$V$6:$AG$11,MATCH(Source_Data!B37931,Installed_Capacity!$U$6:$U$11,0),MATCH(Source_Data!C37931,Installed_Capacity!$V$5:$AG$5,0)))</f>
        <v>0.80708112839592328</v>
      </c>
      <c r="O37931" s="41">
        <f>M37931/(INDEX(Installed_Capacity!$V$15:$AG$20,MATCH(Source_Data!B37931,Installed_Capacity!$U$15:$U$20,0),MATCH(Source_Data!C37931,Installed_Capacity!$V$14:$AG$14,0)))</f>
        <v>0.81151377049399986</v>
      </c>
      <c r="P37931" s="37">
        <v>800.98986475499999</v>
      </c>
      <c r="Q37931" s="38">
        <f>P37931/(INDEX(Installed_Capacity!$AJ$15:$AU$20,MATCH(Source_Data!B37931,Installed_Capacity!$AI$15:$AI$20,0),MATCH(Source_Data!C37931,Installed_Capacity!$AJ$14:$AU$14,0)))</f>
        <v>0.8034000649498495</v>
      </c>
      <c r="R37931" s="63">
        <v>683.76177290800001</v>
      </c>
      <c r="S37931" s="42">
        <v>31.072363258999999</v>
      </c>
      <c r="T37931" s="42">
        <f>R37931/(INDEX(Installed_Capacity!$H$25:$S$30,MATCH(Source_Data!B37931,Installed_Capacity!$G$25:$G$30,0),MATCH(Source_Data!C37931,Installed_Capacity!$H$24:$S$24,0)))</f>
        <v>0.48666318356441274</v>
      </c>
      <c r="U37931" s="43">
        <f>S37931/(INDEX(Installed_Capacity!$H$33:$S$38,MATCH(Source_Data!B37931,Installed_Capacity!$G$33:$G$38,0),MATCH(Source_Data!C37931,Installed_Capacity!$H$32:$S$32,0)))</f>
        <v>7.2553718262205616E-3</v>
      </c>
      <c r="V37931" s="21"/>
      <c r="W37931" s="2"/>
    </row>
    <row r="37932" spans="1:23" x14ac:dyDescent="0.25">
      <c r="A37932" s="17">
        <v>44316</v>
      </c>
      <c r="B37932" s="19">
        <v>2021</v>
      </c>
      <c r="C37932" s="19">
        <v>4</v>
      </c>
      <c r="D37932" s="19">
        <v>30</v>
      </c>
      <c r="E37932" s="19">
        <v>10</v>
      </c>
      <c r="F37932" s="69">
        <v>23776.473259999999</v>
      </c>
      <c r="G37932" s="52">
        <f t="shared" si="592"/>
        <v>30066.202420000001</v>
      </c>
      <c r="H37932" s="34">
        <v>1393.2567318500001</v>
      </c>
      <c r="I37932" s="35">
        <v>3527.2724108819998</v>
      </c>
      <c r="J37932" s="35">
        <f>H37932/(INDEX(Installed_Capacity!$H$6:$S$11,MATCH(Source_Data!B37932,Installed_Capacity!$G$6:$G$11,0),MATCH(Source_Data!C37932,Installed_Capacity!$H$5:$S$5,0)))</f>
        <v>0.75700726541445706</v>
      </c>
      <c r="K37932" s="36">
        <f>I37932/(INDEX(Installed_Capacity!$H$15:$S$20,MATCH(Source_Data!B37932,Installed_Capacity!$G$15:$G$20,0),MATCH(Source_Data!C37932,Installed_Capacity!$H$14:$S$14,0)))</f>
        <v>0.83886606312342304</v>
      </c>
      <c r="L37932" s="39">
        <v>1970.946399791</v>
      </c>
      <c r="M37932" s="40">
        <v>4120.4613393709997</v>
      </c>
      <c r="N37932" s="40">
        <f>L37932/(INDEX(Installed_Capacity!$V$6:$AG$11,MATCH(Source_Data!B37932,Installed_Capacity!$U$6:$U$11,0),MATCH(Source_Data!C37932,Installed_Capacity!$V$5:$AG$5,0)))</f>
        <v>0.86508760832148246</v>
      </c>
      <c r="O37932" s="41">
        <f>M37932/(INDEX(Installed_Capacity!$V$15:$AG$20,MATCH(Source_Data!B37932,Installed_Capacity!$U$15:$U$20,0),MATCH(Source_Data!C37932,Installed_Capacity!$V$14:$AG$14,0)))</f>
        <v>0.88902294789678993</v>
      </c>
      <c r="P37932" s="37">
        <v>902.56832422499997</v>
      </c>
      <c r="Q37932" s="38">
        <f>P37932/(INDEX(Installed_Capacity!$AJ$15:$AU$20,MATCH(Source_Data!B37932,Installed_Capacity!$AI$15:$AI$20,0),MATCH(Source_Data!C37932,Installed_Capacity!$AJ$14:$AU$14,0)))</f>
        <v>0.90528417675526573</v>
      </c>
      <c r="R37932" s="63">
        <v>504.89234968199997</v>
      </c>
      <c r="S37932" s="42">
        <v>27.176044186999999</v>
      </c>
      <c r="T37932" s="42">
        <f>R37932/(INDEX(Installed_Capacity!$H$25:$S$30,MATCH(Source_Data!B37932,Installed_Capacity!$G$25:$G$30,0),MATCH(Source_Data!C37932,Installed_Capacity!$H$24:$S$24,0)))</f>
        <v>0.35935398553878994</v>
      </c>
      <c r="U37932" s="43">
        <f>S37932/(INDEX(Installed_Capacity!$H$33:$S$38,MATCH(Source_Data!B37932,Installed_Capacity!$G$33:$G$38,0),MATCH(Source_Data!C37932,Installed_Capacity!$H$32:$S$32,0)))</f>
        <v>6.3455844571260476E-3</v>
      </c>
      <c r="V37932" s="21"/>
      <c r="W37932" s="2"/>
    </row>
    <row r="37933" spans="1:23" x14ac:dyDescent="0.25">
      <c r="A37933" s="17">
        <v>44316</v>
      </c>
      <c r="B37933" s="19">
        <v>2021</v>
      </c>
      <c r="C37933" s="19">
        <v>4</v>
      </c>
      <c r="D37933" s="19">
        <v>30</v>
      </c>
      <c r="E37933" s="19">
        <v>11</v>
      </c>
      <c r="F37933" s="69">
        <v>23775.917140000001</v>
      </c>
      <c r="G37933" s="52">
        <f t="shared" si="592"/>
        <v>30066.202420000001</v>
      </c>
      <c r="H37933" s="34">
        <v>1599.9227984239999</v>
      </c>
      <c r="I37933" s="35">
        <v>3857.1145319389998</v>
      </c>
      <c r="J37933" s="35">
        <f>H37933/(INDEX(Installed_Capacity!$H$6:$S$11,MATCH(Source_Data!B37933,Installed_Capacity!$G$6:$G$11,0),MATCH(Source_Data!C37933,Installed_Capacity!$H$5:$S$5,0)))</f>
        <v>0.86929648701643047</v>
      </c>
      <c r="K37933" s="36">
        <f>I37933/(INDEX(Installed_Capacity!$H$15:$S$20,MATCH(Source_Data!B37933,Installed_Capacity!$G$15:$G$20,0),MATCH(Source_Data!C37933,Installed_Capacity!$H$14:$S$14,0)))</f>
        <v>0.91731006441170948</v>
      </c>
      <c r="L37933" s="39">
        <v>1987.5828338609999</v>
      </c>
      <c r="M37933" s="40">
        <v>4246.3257832139998</v>
      </c>
      <c r="N37933" s="40">
        <f>L37933/(INDEX(Installed_Capacity!$V$6:$AG$11,MATCH(Source_Data!B37933,Installed_Capacity!$U$6:$U$11,0),MATCH(Source_Data!C37933,Installed_Capacity!$V$5:$AG$5,0)))</f>
        <v>0.8723896703979247</v>
      </c>
      <c r="O37933" s="41">
        <f>M37933/(INDEX(Installed_Capacity!$V$15:$AG$20,MATCH(Source_Data!B37933,Installed_Capacity!$U$15:$U$20,0),MATCH(Source_Data!C37933,Installed_Capacity!$V$14:$AG$14,0)))</f>
        <v>0.91617922232449156</v>
      </c>
      <c r="P37933" s="37">
        <v>912.048549815</v>
      </c>
      <c r="Q37933" s="38">
        <f>P37933/(INDEX(Installed_Capacity!$AJ$15:$AU$20,MATCH(Source_Data!B37933,Installed_Capacity!$AI$15:$AI$20,0),MATCH(Source_Data!C37933,Installed_Capacity!$AJ$14:$AU$14,0)))</f>
        <v>0.91479292860080241</v>
      </c>
      <c r="R37933" s="63">
        <v>460.23469273000001</v>
      </c>
      <c r="S37933" s="42">
        <v>14.622920589</v>
      </c>
      <c r="T37933" s="42">
        <f>R37933/(INDEX(Installed_Capacity!$H$25:$S$30,MATCH(Source_Data!B37933,Installed_Capacity!$G$25:$G$30,0),MATCH(Source_Data!C37933,Installed_Capacity!$H$24:$S$24,0)))</f>
        <v>0.32756917632028465</v>
      </c>
      <c r="U37933" s="43">
        <f>S37933/(INDEX(Installed_Capacity!$H$33:$S$38,MATCH(Source_Data!B37933,Installed_Capacity!$G$33:$G$38,0),MATCH(Source_Data!C37933,Installed_Capacity!$H$32:$S$32,0)))</f>
        <v>3.4144401947850305E-3</v>
      </c>
      <c r="V37933" s="21"/>
      <c r="W37933" s="2"/>
    </row>
    <row r="37934" spans="1:23" x14ac:dyDescent="0.25">
      <c r="A37934" s="17">
        <v>44316</v>
      </c>
      <c r="B37934" s="19">
        <v>2021</v>
      </c>
      <c r="C37934" s="19">
        <v>4</v>
      </c>
      <c r="D37934" s="19">
        <v>30</v>
      </c>
      <c r="E37934" s="19">
        <v>12</v>
      </c>
      <c r="F37934" s="69">
        <v>24192.07647</v>
      </c>
      <c r="G37934" s="52">
        <f t="shared" si="592"/>
        <v>30066.202420000001</v>
      </c>
      <c r="H37934" s="34">
        <v>1715.1508213320001</v>
      </c>
      <c r="I37934" s="35">
        <v>4021.3896523049998</v>
      </c>
      <c r="J37934" s="35">
        <f>H37934/(INDEX(Installed_Capacity!$H$6:$S$11,MATCH(Source_Data!B37934,Installed_Capacity!$G$6:$G$11,0),MATCH(Source_Data!C37934,Installed_Capacity!$H$5:$S$5,0)))</f>
        <v>0.93190408009432324</v>
      </c>
      <c r="K37934" s="36">
        <f>I37934/(INDEX(Installed_Capacity!$H$15:$S$20,MATCH(Source_Data!B37934,Installed_Capacity!$G$15:$G$20,0),MATCH(Source_Data!C37934,Installed_Capacity!$H$14:$S$14,0)))</f>
        <v>0.95637844570979436</v>
      </c>
      <c r="L37934" s="39">
        <v>1976.2271619810001</v>
      </c>
      <c r="M37934" s="40">
        <v>4154.4000403660002</v>
      </c>
      <c r="N37934" s="40">
        <f>L37934/(INDEX(Installed_Capacity!$V$6:$AG$11,MATCH(Source_Data!B37934,Installed_Capacity!$U$6:$U$11,0),MATCH(Source_Data!C37934,Installed_Capacity!$V$5:$AG$5,0)))</f>
        <v>0.86740543996497421</v>
      </c>
      <c r="O37934" s="41">
        <f>M37934/(INDEX(Installed_Capacity!$V$15:$AG$20,MATCH(Source_Data!B37934,Installed_Capacity!$U$15:$U$20,0),MATCH(Source_Data!C37934,Installed_Capacity!$V$14:$AG$14,0)))</f>
        <v>0.89634549785450146</v>
      </c>
      <c r="P37934" s="37">
        <v>905.37926026100001</v>
      </c>
      <c r="Q37934" s="38">
        <f>P37934/(INDEX(Installed_Capacity!$AJ$15:$AU$20,MATCH(Source_Data!B37934,Installed_Capacity!$AI$15:$AI$20,0),MATCH(Source_Data!C37934,Installed_Capacity!$AJ$14:$AU$14,0)))</f>
        <v>0.9081035709739218</v>
      </c>
      <c r="R37934" s="63">
        <v>385.61865399800001</v>
      </c>
      <c r="S37934" s="42">
        <v>48.836002061000002</v>
      </c>
      <c r="T37934" s="42">
        <f>R37934/(INDEX(Installed_Capacity!$H$25:$S$30,MATCH(Source_Data!B37934,Installed_Capacity!$G$25:$G$30,0),MATCH(Source_Data!C37934,Installed_Capacity!$H$24:$S$24,0)))</f>
        <v>0.27446167544341632</v>
      </c>
      <c r="U37934" s="43">
        <f>S37934/(INDEX(Installed_Capacity!$H$33:$S$38,MATCH(Source_Data!B37934,Installed_Capacity!$G$33:$G$38,0),MATCH(Source_Data!C37934,Installed_Capacity!$H$32:$S$32,0)))</f>
        <v>1.140316719733251E-2</v>
      </c>
      <c r="V37934" s="21"/>
      <c r="W37934" s="2"/>
    </row>
    <row r="37935" spans="1:23" x14ac:dyDescent="0.25">
      <c r="A37935" s="17">
        <v>44316</v>
      </c>
      <c r="B37935" s="19">
        <v>2021</v>
      </c>
      <c r="C37935" s="19">
        <v>4</v>
      </c>
      <c r="D37935" s="19">
        <v>30</v>
      </c>
      <c r="E37935" s="19">
        <v>13</v>
      </c>
      <c r="F37935" s="69">
        <v>24938.16963</v>
      </c>
      <c r="G37935" s="52">
        <f t="shared" si="592"/>
        <v>30066.202420000001</v>
      </c>
      <c r="H37935" s="34">
        <v>1706.4349106970001</v>
      </c>
      <c r="I37935" s="35">
        <v>4050.0502665849999</v>
      </c>
      <c r="J37935" s="35">
        <f>H37935/(INDEX(Installed_Capacity!$H$6:$S$11,MATCH(Source_Data!B37935,Installed_Capacity!$G$6:$G$11,0),MATCH(Source_Data!C37935,Installed_Capacity!$H$5:$S$5,0)))</f>
        <v>0.92716840753336094</v>
      </c>
      <c r="K37935" s="36">
        <f>I37935/(INDEX(Installed_Capacity!$H$15:$S$20,MATCH(Source_Data!B37935,Installed_Capacity!$G$15:$G$20,0),MATCH(Source_Data!C37935,Installed_Capacity!$H$14:$S$14,0)))</f>
        <v>0.96319459537648555</v>
      </c>
      <c r="L37935" s="39">
        <v>1941.929359775</v>
      </c>
      <c r="M37935" s="40">
        <v>4207.3853316029999</v>
      </c>
      <c r="N37935" s="40">
        <f>L37935/(INDEX(Installed_Capacity!$V$6:$AG$11,MATCH(Source_Data!B37935,Installed_Capacity!$U$6:$U$11,0),MATCH(Source_Data!C37935,Installed_Capacity!$V$5:$AG$5,0)))</f>
        <v>0.85235145184829164</v>
      </c>
      <c r="O37935" s="41">
        <f>M37935/(INDEX(Installed_Capacity!$V$15:$AG$20,MATCH(Source_Data!B37935,Installed_Capacity!$U$15:$U$20,0),MATCH(Source_Data!C37935,Installed_Capacity!$V$14:$AG$14,0)))</f>
        <v>0.90777750411083935</v>
      </c>
      <c r="P37935" s="37">
        <v>896.817664068</v>
      </c>
      <c r="Q37935" s="38">
        <f>P37935/(INDEX(Installed_Capacity!$AJ$15:$AU$20,MATCH(Source_Data!B37935,Installed_Capacity!$AI$15:$AI$20,0),MATCH(Source_Data!C37935,Installed_Capacity!$AJ$14:$AU$14,0)))</f>
        <v>0.89951621270611837</v>
      </c>
      <c r="R37935" s="63">
        <v>353.02229776299998</v>
      </c>
      <c r="S37935" s="42">
        <v>106.34221992800001</v>
      </c>
      <c r="T37935" s="42">
        <f>R37935/(INDEX(Installed_Capacity!$H$25:$S$30,MATCH(Source_Data!B37935,Installed_Capacity!$G$25:$G$30,0),MATCH(Source_Data!C37935,Installed_Capacity!$H$24:$S$24,0)))</f>
        <v>0.25126142189537359</v>
      </c>
      <c r="U37935" s="43">
        <f>S37935/(INDEX(Installed_Capacity!$H$33:$S$38,MATCH(Source_Data!B37935,Installed_Capacity!$G$33:$G$38,0),MATCH(Source_Data!C37935,Installed_Capacity!$H$32:$S$32,0)))</f>
        <v>2.4830822811003427E-2</v>
      </c>
      <c r="V37935" s="21"/>
      <c r="W37935" s="2"/>
    </row>
    <row r="37936" spans="1:23" x14ac:dyDescent="0.25">
      <c r="A37936" s="17">
        <v>44316</v>
      </c>
      <c r="B37936" s="19">
        <v>2021</v>
      </c>
      <c r="C37936" s="19">
        <v>4</v>
      </c>
      <c r="D37936" s="19">
        <v>30</v>
      </c>
      <c r="E37936" s="19">
        <v>14</v>
      </c>
      <c r="F37936" s="69">
        <v>26138.115259999999</v>
      </c>
      <c r="G37936" s="52">
        <f t="shared" si="592"/>
        <v>30066.202420000001</v>
      </c>
      <c r="H37936" s="34">
        <v>1692.974697699</v>
      </c>
      <c r="I37936" s="35">
        <v>4042.24127331</v>
      </c>
      <c r="J37936" s="35">
        <f>H37936/(INDEX(Installed_Capacity!$H$6:$S$11,MATCH(Source_Data!B37936,Installed_Capacity!$G$6:$G$11,0),MATCH(Source_Data!C37936,Installed_Capacity!$H$5:$S$5,0)))</f>
        <v>0.9198549822323524</v>
      </c>
      <c r="K37936" s="36">
        <f>I37936/(INDEX(Installed_Capacity!$H$15:$S$20,MATCH(Source_Data!B37936,Installed_Capacity!$G$15:$G$20,0),MATCH(Source_Data!C37936,Installed_Capacity!$H$14:$S$14,0)))</f>
        <v>0.96133743815059436</v>
      </c>
      <c r="L37936" s="39">
        <v>1954.5040849940001</v>
      </c>
      <c r="M37936" s="40">
        <v>4169.1720536450002</v>
      </c>
      <c r="N37936" s="40">
        <f>L37936/(INDEX(Installed_Capacity!$V$6:$AG$11,MATCH(Source_Data!B37936,Installed_Capacity!$U$6:$U$11,0),MATCH(Source_Data!C37936,Installed_Capacity!$V$5:$AG$5,0)))</f>
        <v>0.85787074905807781</v>
      </c>
      <c r="O37936" s="41">
        <f>M37936/(INDEX(Installed_Capacity!$V$15:$AG$20,MATCH(Source_Data!B37936,Installed_Capacity!$U$15:$U$20,0),MATCH(Source_Data!C37936,Installed_Capacity!$V$14:$AG$14,0)))</f>
        <v>0.8995326795096682</v>
      </c>
      <c r="P37936" s="37">
        <v>908.12790429999995</v>
      </c>
      <c r="Q37936" s="38">
        <f>P37936/(INDEX(Installed_Capacity!$AJ$15:$AU$20,MATCH(Source_Data!B37936,Installed_Capacity!$AI$15:$AI$20,0),MATCH(Source_Data!C37936,Installed_Capacity!$AJ$14:$AU$14,0)))</f>
        <v>0.91086048575727174</v>
      </c>
      <c r="R37936" s="63">
        <v>357.23876268700002</v>
      </c>
      <c r="S37936" s="42">
        <v>282.04799402700002</v>
      </c>
      <c r="T37936" s="42">
        <f>R37936/(INDEX(Installed_Capacity!$H$25:$S$30,MATCH(Source_Data!B37936,Installed_Capacity!$G$25:$G$30,0),MATCH(Source_Data!C37936,Installed_Capacity!$H$24:$S$24,0)))</f>
        <v>0.25426246454590745</v>
      </c>
      <c r="U37936" s="43">
        <f>S37936/(INDEX(Installed_Capacity!$H$33:$S$38,MATCH(Source_Data!B37936,Installed_Capacity!$G$33:$G$38,0),MATCH(Source_Data!C37936,Installed_Capacity!$H$32:$S$32,0)))</f>
        <v>6.5857979724564378E-2</v>
      </c>
      <c r="V37936" s="21"/>
      <c r="W37936" s="2"/>
    </row>
    <row r="37937" spans="1:23" x14ac:dyDescent="0.25">
      <c r="A37937" s="17">
        <v>44316</v>
      </c>
      <c r="B37937" s="19">
        <v>2021</v>
      </c>
      <c r="C37937" s="19">
        <v>4</v>
      </c>
      <c r="D37937" s="19">
        <v>30</v>
      </c>
      <c r="E37937" s="19">
        <v>15</v>
      </c>
      <c r="F37937" s="69">
        <v>27381.460739999999</v>
      </c>
      <c r="G37937" s="52">
        <f t="shared" si="592"/>
        <v>30066.202420000001</v>
      </c>
      <c r="H37937" s="34">
        <v>1541.9199228719999</v>
      </c>
      <c r="I37937" s="35">
        <v>3954.3010167460002</v>
      </c>
      <c r="J37937" s="35">
        <f>H37937/(INDEX(Installed_Capacity!$H$6:$S$11,MATCH(Source_Data!B37937,Installed_Capacity!$G$6:$G$11,0),MATCH(Source_Data!C37937,Installed_Capacity!$H$5:$S$5,0)))</f>
        <v>0.83778140641137089</v>
      </c>
      <c r="K37937" s="36">
        <f>I37937/(INDEX(Installed_Capacity!$H$15:$S$20,MATCH(Source_Data!B37937,Installed_Capacity!$G$15:$G$20,0),MATCH(Source_Data!C37937,Installed_Capacity!$H$14:$S$14,0)))</f>
        <v>0.94042323356965019</v>
      </c>
      <c r="L37937" s="39">
        <v>1696.387628214</v>
      </c>
      <c r="M37937" s="40">
        <v>4207.5278681130003</v>
      </c>
      <c r="N37937" s="40">
        <f>L37937/(INDEX(Installed_Capacity!$V$6:$AG$11,MATCH(Source_Data!B37937,Installed_Capacity!$U$6:$U$11,0),MATCH(Source_Data!C37937,Installed_Capacity!$V$5:$AG$5,0)))</f>
        <v>0.74457829813810172</v>
      </c>
      <c r="O37937" s="41">
        <f>M37937/(INDEX(Installed_Capacity!$V$15:$AG$20,MATCH(Source_Data!B37937,Installed_Capacity!$U$15:$U$20,0),MATCH(Source_Data!C37937,Installed_Capacity!$V$14:$AG$14,0)))</f>
        <v>0.90780825751873873</v>
      </c>
      <c r="P37937" s="37">
        <v>914.62867237199998</v>
      </c>
      <c r="Q37937" s="38">
        <f>P37937/(INDEX(Installed_Capacity!$AJ$15:$AU$20,MATCH(Source_Data!B37937,Installed_Capacity!$AI$15:$AI$20,0),MATCH(Source_Data!C37937,Installed_Capacity!$AJ$14:$AU$14,0)))</f>
        <v>0.91738081481644929</v>
      </c>
      <c r="R37937" s="63">
        <v>466.67801247800003</v>
      </c>
      <c r="S37937" s="42">
        <v>809.99987956099994</v>
      </c>
      <c r="T37937" s="42">
        <f>R37937/(INDEX(Installed_Capacity!$H$25:$S$30,MATCH(Source_Data!B37937,Installed_Capacity!$G$25:$G$30,0),MATCH(Source_Data!C37937,Installed_Capacity!$H$24:$S$24,0)))</f>
        <v>0.33215516902348752</v>
      </c>
      <c r="U37937" s="43">
        <f>S37937/(INDEX(Installed_Capacity!$H$33:$S$38,MATCH(Source_Data!B37937,Installed_Capacity!$G$33:$G$38,0),MATCH(Source_Data!C37937,Installed_Capacity!$H$32:$S$32,0)))</f>
        <v>0.1891343203097601</v>
      </c>
      <c r="V37937" s="21"/>
      <c r="W37937" s="2"/>
    </row>
    <row r="37938" spans="1:23" x14ac:dyDescent="0.25">
      <c r="A37938" s="17">
        <v>44316</v>
      </c>
      <c r="B37938" s="19">
        <v>2021</v>
      </c>
      <c r="C37938" s="19">
        <v>4</v>
      </c>
      <c r="D37938" s="19">
        <v>30</v>
      </c>
      <c r="E37938" s="19">
        <v>16</v>
      </c>
      <c r="F37938" s="69">
        <v>28138.741470000001</v>
      </c>
      <c r="G37938" s="52">
        <f t="shared" si="592"/>
        <v>30066.202420000001</v>
      </c>
      <c r="H37938" s="34">
        <v>1498.830339742</v>
      </c>
      <c r="I37938" s="35">
        <v>3684.3784756250002</v>
      </c>
      <c r="J37938" s="35">
        <f>H37938/(INDEX(Installed_Capacity!$H$6:$S$11,MATCH(Source_Data!B37938,Installed_Capacity!$G$6:$G$11,0),MATCH(Source_Data!C37938,Installed_Capacity!$H$5:$S$5,0)))</f>
        <v>0.81436926222615835</v>
      </c>
      <c r="K37938" s="36">
        <f>I37938/(INDEX(Installed_Capacity!$H$15:$S$20,MATCH(Source_Data!B37938,Installed_Capacity!$G$15:$G$20,0),MATCH(Source_Data!C37938,Installed_Capacity!$H$14:$S$14,0)))</f>
        <v>0.87622947900737502</v>
      </c>
      <c r="L37938" s="39">
        <v>1864.3109418060001</v>
      </c>
      <c r="M37938" s="40">
        <v>4145.3819440070001</v>
      </c>
      <c r="N37938" s="40">
        <f>L37938/(INDEX(Installed_Capacity!$V$6:$AG$11,MATCH(Source_Data!B37938,Installed_Capacity!$U$6:$U$11,0),MATCH(Source_Data!C37938,Installed_Capacity!$V$5:$AG$5,0)))</f>
        <v>0.81828318313757498</v>
      </c>
      <c r="O37938" s="41">
        <f>M37938/(INDEX(Installed_Capacity!$V$15:$AG$20,MATCH(Source_Data!B37938,Installed_Capacity!$U$15:$U$20,0),MATCH(Source_Data!C37938,Installed_Capacity!$V$14:$AG$14,0)))</f>
        <v>0.89439977043488217</v>
      </c>
      <c r="P37938" s="37">
        <v>910.30330860499998</v>
      </c>
      <c r="Q37938" s="38">
        <f>P37938/(INDEX(Installed_Capacity!$AJ$15:$AU$20,MATCH(Source_Data!B37938,Installed_Capacity!$AI$15:$AI$20,0),MATCH(Source_Data!C37938,Installed_Capacity!$AJ$14:$AU$14,0)))</f>
        <v>0.91304243591273815</v>
      </c>
      <c r="R37938" s="63">
        <v>729.93699897700003</v>
      </c>
      <c r="S37938" s="42">
        <v>1427.3666866210001</v>
      </c>
      <c r="T37938" s="42">
        <f>R37938/(INDEX(Installed_Capacity!$H$25:$S$30,MATCH(Source_Data!B37938,Installed_Capacity!$G$25:$G$30,0),MATCH(Source_Data!C37938,Installed_Capacity!$H$24:$S$24,0)))</f>
        <v>0.51952811315088965</v>
      </c>
      <c r="U37938" s="43">
        <f>S37938/(INDEX(Installed_Capacity!$H$33:$S$38,MATCH(Source_Data!B37938,Installed_Capacity!$G$33:$G$38,0),MATCH(Source_Data!C37938,Installed_Capacity!$H$32:$S$32,0)))</f>
        <v>0.33328897314549116</v>
      </c>
      <c r="V37938" s="21"/>
      <c r="W37938" s="2"/>
    </row>
    <row r="37939" spans="1:23" x14ac:dyDescent="0.25">
      <c r="A37939" s="17">
        <v>44316</v>
      </c>
      <c r="B37939" s="19">
        <v>2021</v>
      </c>
      <c r="C37939" s="19">
        <v>4</v>
      </c>
      <c r="D37939" s="19">
        <v>30</v>
      </c>
      <c r="E37939" s="19">
        <v>17</v>
      </c>
      <c r="F37939" s="69">
        <v>28938.858469999999</v>
      </c>
      <c r="G37939" s="52">
        <f t="shared" si="592"/>
        <v>30066.202420000001</v>
      </c>
      <c r="H37939" s="34">
        <v>1290.22808654</v>
      </c>
      <c r="I37939" s="35">
        <v>3215.2590445330002</v>
      </c>
      <c r="J37939" s="35">
        <f>H37939/(INDEX(Installed_Capacity!$H$6:$S$11,MATCH(Source_Data!B37939,Installed_Capacity!$G$6:$G$11,0),MATCH(Source_Data!C37939,Installed_Capacity!$H$5:$S$5,0)))</f>
        <v>0.70102803971789973</v>
      </c>
      <c r="K37939" s="36">
        <f>I37939/(INDEX(Installed_Capacity!$H$15:$S$20,MATCH(Source_Data!B37939,Installed_Capacity!$G$15:$G$20,0),MATCH(Source_Data!C37939,Installed_Capacity!$H$14:$S$14,0)))</f>
        <v>0.76466214752462069</v>
      </c>
      <c r="L37939" s="39">
        <v>1722.8338265360001</v>
      </c>
      <c r="M37939" s="40">
        <v>3988.1509988419998</v>
      </c>
      <c r="N37939" s="40">
        <f>L37939/(INDEX(Installed_Capacity!$V$6:$AG$11,MATCH(Source_Data!B37939,Installed_Capacity!$U$6:$U$11,0),MATCH(Source_Data!C37939,Installed_Capacity!$V$5:$AG$5,0)))</f>
        <v>0.75618606101688957</v>
      </c>
      <c r="O37939" s="41">
        <f>M37939/(INDEX(Installed_Capacity!$V$15:$AG$20,MATCH(Source_Data!B37939,Installed_Capacity!$U$15:$U$20,0),MATCH(Source_Data!C37939,Installed_Capacity!$V$14:$AG$14,0)))</f>
        <v>0.86047591898757669</v>
      </c>
      <c r="P37939" s="37">
        <v>893.93722265899999</v>
      </c>
      <c r="Q37939" s="38">
        <f>P37939/(INDEX(Installed_Capacity!$AJ$15:$AU$20,MATCH(Source_Data!B37939,Installed_Capacity!$AI$15:$AI$20,0),MATCH(Source_Data!C37939,Installed_Capacity!$AJ$14:$AU$14,0)))</f>
        <v>0.89662710397091272</v>
      </c>
      <c r="R37939" s="63">
        <v>864.28026530099999</v>
      </c>
      <c r="S37939" s="42">
        <v>1875.3314191029999</v>
      </c>
      <c r="T37939" s="42">
        <f>R37939/(INDEX(Installed_Capacity!$H$25:$S$30,MATCH(Source_Data!B37939,Installed_Capacity!$G$25:$G$30,0),MATCH(Source_Data!C37939,Installed_Capacity!$H$24:$S$24,0)))</f>
        <v>0.61514609629964401</v>
      </c>
      <c r="U37939" s="43">
        <f>S37939/(INDEX(Installed_Capacity!$H$33:$S$38,MATCH(Source_Data!B37939,Installed_Capacity!$G$33:$G$38,0),MATCH(Source_Data!C37939,Installed_Capacity!$H$32:$S$32,0)))</f>
        <v>0.43788837783508899</v>
      </c>
      <c r="V37939" s="21"/>
      <c r="W37939" s="2"/>
    </row>
    <row r="37940" spans="1:23" x14ac:dyDescent="0.25">
      <c r="A37940" s="17">
        <v>44316</v>
      </c>
      <c r="B37940" s="19">
        <v>2021</v>
      </c>
      <c r="C37940" s="19">
        <v>4</v>
      </c>
      <c r="D37940" s="19">
        <v>30</v>
      </c>
      <c r="E37940" s="19">
        <v>18</v>
      </c>
      <c r="F37940" s="69">
        <v>29915.266080000001</v>
      </c>
      <c r="G37940" s="52">
        <f t="shared" si="592"/>
        <v>30066.202420000001</v>
      </c>
      <c r="H37940" s="34">
        <v>920.45506519800006</v>
      </c>
      <c r="I37940" s="35">
        <v>2282.6176524560001</v>
      </c>
      <c r="J37940" s="35">
        <f>H37940/(INDEX(Installed_Capacity!$H$6:$S$11,MATCH(Source_Data!B37940,Installed_Capacity!$G$6:$G$11,0),MATCH(Source_Data!C37940,Installed_Capacity!$H$5:$S$5,0)))</f>
        <v>0.50011685277644968</v>
      </c>
      <c r="K37940" s="36">
        <f>I37940/(INDEX(Installed_Capacity!$H$15:$S$20,MATCH(Source_Data!B37940,Installed_Capacity!$G$15:$G$20,0),MATCH(Source_Data!C37940,Installed_Capacity!$H$14:$S$14,0)))</f>
        <v>0.54285869098865358</v>
      </c>
      <c r="L37940" s="39">
        <v>1379.044815752</v>
      </c>
      <c r="M37940" s="40">
        <v>3376.5522317340001</v>
      </c>
      <c r="N37940" s="40">
        <f>L37940/(INDEX(Installed_Capacity!$V$6:$AG$11,MATCH(Source_Data!B37940,Installed_Capacity!$U$6:$U$11,0),MATCH(Source_Data!C37940,Installed_Capacity!$V$5:$AG$5,0)))</f>
        <v>0.60529022075564443</v>
      </c>
      <c r="O37940" s="41">
        <f>M37940/(INDEX(Installed_Capacity!$V$15:$AG$20,MATCH(Source_Data!B37940,Installed_Capacity!$U$15:$U$20,0),MATCH(Source_Data!C37940,Installed_Capacity!$V$14:$AG$14,0)))</f>
        <v>0.72851852536538642</v>
      </c>
      <c r="P37940" s="37">
        <v>855.15804493099995</v>
      </c>
      <c r="Q37940" s="38">
        <f>P37940/(INDEX(Installed_Capacity!$AJ$15:$AU$20,MATCH(Source_Data!B37940,Installed_Capacity!$AI$15:$AI$20,0),MATCH(Source_Data!C37940,Installed_Capacity!$AJ$14:$AU$14,0)))</f>
        <v>0.85773123864694079</v>
      </c>
      <c r="R37940" s="63">
        <v>1062.4578466630001</v>
      </c>
      <c r="S37940" s="42">
        <v>2593.8159009810001</v>
      </c>
      <c r="T37940" s="42">
        <f>R37940/(INDEX(Installed_Capacity!$H$25:$S$30,MATCH(Source_Data!B37940,Installed_Capacity!$G$25:$G$30,0),MATCH(Source_Data!C37940,Installed_Capacity!$H$24:$S$24,0)))</f>
        <v>0.7561977556320284</v>
      </c>
      <c r="U37940" s="43">
        <f>S37940/(INDEX(Installed_Capacity!$H$33:$S$38,MATCH(Source_Data!B37940,Installed_Capacity!$G$33:$G$38,0),MATCH(Source_Data!C37940,Installed_Capacity!$H$32:$S$32,0)))</f>
        <v>0.60565392640128735</v>
      </c>
      <c r="V37940" s="21"/>
      <c r="W37940" s="2"/>
    </row>
    <row r="37941" spans="1:23" x14ac:dyDescent="0.25">
      <c r="A37941" s="17">
        <v>44316</v>
      </c>
      <c r="B37941" s="19">
        <v>2021</v>
      </c>
      <c r="C37941" s="19">
        <v>4</v>
      </c>
      <c r="D37941" s="19">
        <v>30</v>
      </c>
      <c r="E37941" s="19">
        <v>19</v>
      </c>
      <c r="F37941" s="69">
        <v>30066.202420000001</v>
      </c>
      <c r="G37941" s="52">
        <f t="shared" si="592"/>
        <v>30066.202420000001</v>
      </c>
      <c r="H37941" s="34">
        <v>388.409134908</v>
      </c>
      <c r="I37941" s="35">
        <v>717.19455880299995</v>
      </c>
      <c r="J37941" s="35">
        <f>H37941/(INDEX(Installed_Capacity!$H$6:$S$11,MATCH(Source_Data!B37941,Installed_Capacity!$G$6:$G$11,0),MATCH(Source_Data!C37941,Installed_Capacity!$H$5:$S$5,0)))</f>
        <v>0.21103686804963923</v>
      </c>
      <c r="K37941" s="36">
        <f>I37941/(INDEX(Installed_Capacity!$H$15:$S$20,MATCH(Source_Data!B37941,Installed_Capacity!$G$15:$G$20,0),MATCH(Source_Data!C37941,Installed_Capacity!$H$14:$S$14,0)))</f>
        <v>0.17056527139228647</v>
      </c>
      <c r="L37941" s="39">
        <v>654.21735389800006</v>
      </c>
      <c r="M37941" s="40">
        <v>1277.8002559080001</v>
      </c>
      <c r="N37941" s="40">
        <f>L37941/(INDEX(Installed_Capacity!$V$6:$AG$11,MATCH(Source_Data!B37941,Installed_Capacity!$U$6:$U$11,0),MATCH(Source_Data!C37941,Installed_Capacity!$V$5:$AG$5,0)))</f>
        <v>0.2871490194081604</v>
      </c>
      <c r="O37941" s="41">
        <f>M37941/(INDEX(Installed_Capacity!$V$15:$AG$20,MATCH(Source_Data!B37941,Installed_Capacity!$U$15:$U$20,0),MATCH(Source_Data!C37941,Installed_Capacity!$V$14:$AG$14,0)))</f>
        <v>0.27569576723756267</v>
      </c>
      <c r="P37941" s="37">
        <v>517.60600042099998</v>
      </c>
      <c r="Q37941" s="38">
        <f>P37941/(INDEX(Installed_Capacity!$AJ$15:$AU$20,MATCH(Source_Data!B37941,Installed_Capacity!$AI$15:$AI$20,0),MATCH(Source_Data!C37941,Installed_Capacity!$AJ$14:$AU$14,0)))</f>
        <v>0.51916349089368097</v>
      </c>
      <c r="R37941" s="63">
        <v>1125.1177787030001</v>
      </c>
      <c r="S37941" s="42">
        <v>2676.7870676960001</v>
      </c>
      <c r="T37941" s="42">
        <f>R37941/(INDEX(Installed_Capacity!$H$25:$S$30,MATCH(Source_Data!B37941,Installed_Capacity!$G$25:$G$30,0),MATCH(Source_Data!C37941,Installed_Capacity!$H$24:$S$24,0)))</f>
        <v>0.80079557203060492</v>
      </c>
      <c r="U37941" s="43">
        <f>S37941/(INDEX(Installed_Capacity!$H$33:$S$38,MATCH(Source_Data!B37941,Installed_Capacity!$G$33:$G$38,0),MATCH(Source_Data!C37941,Installed_Capacity!$H$32:$S$32,0)))</f>
        <v>0.62502762708684101</v>
      </c>
      <c r="V37941" s="21"/>
      <c r="W37941" s="2"/>
    </row>
    <row r="37942" spans="1:23" x14ac:dyDescent="0.25">
      <c r="A37942" s="17">
        <v>44316</v>
      </c>
      <c r="B37942" s="19">
        <v>2021</v>
      </c>
      <c r="C37942" s="19">
        <v>4</v>
      </c>
      <c r="D37942" s="19">
        <v>30</v>
      </c>
      <c r="E37942" s="19">
        <v>20</v>
      </c>
      <c r="F37942" s="69">
        <v>29877.84737</v>
      </c>
      <c r="G37942" s="52">
        <f t="shared" si="592"/>
        <v>30066.202420000001</v>
      </c>
      <c r="H37942" s="34">
        <v>37.418370864000003</v>
      </c>
      <c r="I37942" s="35">
        <v>16.061190225000001</v>
      </c>
      <c r="J37942" s="35">
        <f>H37942/(INDEX(Installed_Capacity!$H$6:$S$11,MATCH(Source_Data!B37942,Installed_Capacity!$G$6:$G$11,0),MATCH(Source_Data!C37942,Installed_Capacity!$H$5:$S$5,0)))</f>
        <v>2.0330767443275669E-2</v>
      </c>
      <c r="K37942" s="36">
        <f>I37942/(INDEX(Installed_Capacity!$H$15:$S$20,MATCH(Source_Data!B37942,Installed_Capacity!$G$15:$G$20,0),MATCH(Source_Data!C37942,Installed_Capacity!$H$14:$S$14,0)))</f>
        <v>3.8197184236624252E-3</v>
      </c>
      <c r="L37942" s="39">
        <v>59.302063308999998</v>
      </c>
      <c r="M37942" s="40">
        <v>47.950580135999999</v>
      </c>
      <c r="N37942" s="40">
        <f>L37942/(INDEX(Installed_Capacity!$V$6:$AG$11,MATCH(Source_Data!B37942,Installed_Capacity!$U$6:$U$11,0),MATCH(Source_Data!C37942,Installed_Capacity!$V$5:$AG$5,0)))</f>
        <v>2.6028856046999539E-2</v>
      </c>
      <c r="O37942" s="41">
        <f>M37942/(INDEX(Installed_Capacity!$V$15:$AG$20,MATCH(Source_Data!B37942,Installed_Capacity!$U$15:$U$20,0),MATCH(Source_Data!C37942,Installed_Capacity!$V$14:$AG$14,0)))</f>
        <v>1.0345726508472821E-2</v>
      </c>
      <c r="P37942" s="37">
        <v>69.097345736999998</v>
      </c>
      <c r="Q37942" s="38">
        <f>P37942/(INDEX(Installed_Capacity!$AJ$15:$AU$20,MATCH(Source_Data!B37942,Installed_Capacity!$AI$15:$AI$20,0),MATCH(Source_Data!C37942,Installed_Capacity!$AJ$14:$AU$14,0)))</f>
        <v>6.9305261521564687E-2</v>
      </c>
      <c r="R37942" s="63">
        <v>1121.277097296</v>
      </c>
      <c r="S37942" s="42">
        <v>2590.9001081930001</v>
      </c>
      <c r="T37942" s="42">
        <f>R37942/(INDEX(Installed_Capacity!$H$25:$S$30,MATCH(Source_Data!B37942,Installed_Capacity!$G$25:$G$30,0),MATCH(Source_Data!C37942,Installed_Capacity!$H$24:$S$24,0)))</f>
        <v>0.79806199095800701</v>
      </c>
      <c r="U37942" s="43">
        <f>S37942/(INDEX(Installed_Capacity!$H$33:$S$38,MATCH(Source_Data!B37942,Installed_Capacity!$G$33:$G$38,0),MATCH(Source_Data!C37942,Installed_Capacity!$H$32:$S$32,0)))</f>
        <v>0.6049730911307668</v>
      </c>
      <c r="V37942" s="21"/>
      <c r="W37942" s="2"/>
    </row>
    <row r="37943" spans="1:23" x14ac:dyDescent="0.25">
      <c r="A37943" s="17">
        <v>44316</v>
      </c>
      <c r="B37943" s="19">
        <v>2021</v>
      </c>
      <c r="C37943" s="19">
        <v>4</v>
      </c>
      <c r="D37943" s="19">
        <v>30</v>
      </c>
      <c r="E37943" s="19">
        <v>21</v>
      </c>
      <c r="F37943" s="69">
        <v>29491.165949999999</v>
      </c>
      <c r="G37943" s="52">
        <f t="shared" si="592"/>
        <v>30066.202420000001</v>
      </c>
      <c r="H37943" s="34">
        <v>0</v>
      </c>
      <c r="I37943" s="35">
        <v>4.0976806999999997E-2</v>
      </c>
      <c r="J37943" s="35">
        <f>H37943/(INDEX(Installed_Capacity!$H$6:$S$11,MATCH(Source_Data!B37943,Installed_Capacity!$G$6:$G$11,0),MATCH(Source_Data!C37943,Installed_Capacity!$H$5:$S$5,0)))</f>
        <v>0</v>
      </c>
      <c r="K37943" s="36">
        <f>I37943/(INDEX(Installed_Capacity!$H$15:$S$20,MATCH(Source_Data!B37943,Installed_Capacity!$G$15:$G$20,0),MATCH(Source_Data!C37943,Installed_Capacity!$H$14:$S$14,0)))</f>
        <v>9.7452220195442837E-6</v>
      </c>
      <c r="L37943" s="39">
        <v>0</v>
      </c>
      <c r="M37943" s="40">
        <v>0</v>
      </c>
      <c r="N37943" s="40">
        <f>L37943/(INDEX(Installed_Capacity!$V$6:$AG$11,MATCH(Source_Data!B37943,Installed_Capacity!$U$6:$U$11,0),MATCH(Source_Data!C37943,Installed_Capacity!$V$5:$AG$5,0)))</f>
        <v>0</v>
      </c>
      <c r="O37943" s="41">
        <f>M37943/(INDEX(Installed_Capacity!$V$15:$AG$20,MATCH(Source_Data!B37943,Installed_Capacity!$U$15:$U$20,0),MATCH(Source_Data!C37943,Installed_Capacity!$V$14:$AG$14,0)))</f>
        <v>0</v>
      </c>
      <c r="P37943" s="37">
        <v>0</v>
      </c>
      <c r="Q37943" s="38">
        <f>P37943/(INDEX(Installed_Capacity!$AJ$15:$AU$20,MATCH(Source_Data!B37943,Installed_Capacity!$AI$15:$AI$20,0),MATCH(Source_Data!C37943,Installed_Capacity!$AJ$14:$AU$14,0)))</f>
        <v>0</v>
      </c>
      <c r="R37943" s="63">
        <v>1105.651488667</v>
      </c>
      <c r="S37943" s="42">
        <v>2607.2908951929999</v>
      </c>
      <c r="T37943" s="42">
        <f>R37943/(INDEX(Installed_Capacity!$H$25:$S$30,MATCH(Source_Data!B37943,Installed_Capacity!$G$25:$G$30,0),MATCH(Source_Data!C37943,Installed_Capacity!$H$24:$S$24,0)))</f>
        <v>0.78694056132882551</v>
      </c>
      <c r="U37943" s="43">
        <f>S37943/(INDEX(Installed_Capacity!$H$33:$S$38,MATCH(Source_Data!B37943,Installed_Capacity!$G$33:$G$38,0),MATCH(Source_Data!C37943,Installed_Capacity!$H$32:$S$32,0)))</f>
        <v>0.60880032671044015</v>
      </c>
      <c r="V37943" s="21"/>
      <c r="W37943" s="2"/>
    </row>
    <row r="37944" spans="1:23" x14ac:dyDescent="0.25">
      <c r="A37944" s="17">
        <v>44316</v>
      </c>
      <c r="B37944" s="19">
        <v>2021</v>
      </c>
      <c r="C37944" s="19">
        <v>4</v>
      </c>
      <c r="D37944" s="19">
        <v>30</v>
      </c>
      <c r="E37944" s="19">
        <v>22</v>
      </c>
      <c r="F37944" s="69">
        <v>28224.800350000001</v>
      </c>
      <c r="G37944" s="52">
        <f t="shared" si="592"/>
        <v>30066.202420000001</v>
      </c>
      <c r="H37944" s="34">
        <v>0</v>
      </c>
      <c r="I37944" s="35">
        <v>4.1039574000000002E-2</v>
      </c>
      <c r="J37944" s="35">
        <f>H37944/(INDEX(Installed_Capacity!$H$6:$S$11,MATCH(Source_Data!B37944,Installed_Capacity!$G$6:$G$11,0),MATCH(Source_Data!C37944,Installed_Capacity!$H$5:$S$5,0)))</f>
        <v>0</v>
      </c>
      <c r="K37944" s="36">
        <f>I37944/(INDEX(Installed_Capacity!$H$15:$S$20,MATCH(Source_Data!B37944,Installed_Capacity!$G$15:$G$20,0),MATCH(Source_Data!C37944,Installed_Capacity!$H$14:$S$14,0)))</f>
        <v>9.7601494478941994E-6</v>
      </c>
      <c r="L37944" s="39">
        <v>4.1935719999999996E-3</v>
      </c>
      <c r="M37944" s="40">
        <v>0</v>
      </c>
      <c r="N37944" s="40">
        <f>L37944/(INDEX(Installed_Capacity!$V$6:$AG$11,MATCH(Source_Data!B37944,Installed_Capacity!$U$6:$U$11,0),MATCH(Source_Data!C37944,Installed_Capacity!$V$5:$AG$5,0)))</f>
        <v>1.8406422276063062E-6</v>
      </c>
      <c r="O37944" s="41">
        <f>M37944/(INDEX(Installed_Capacity!$V$15:$AG$20,MATCH(Source_Data!B37944,Installed_Capacity!$U$15:$U$20,0),MATCH(Source_Data!C37944,Installed_Capacity!$V$14:$AG$14,0)))</f>
        <v>0</v>
      </c>
      <c r="P37944" s="37">
        <v>0</v>
      </c>
      <c r="Q37944" s="38">
        <f>P37944/(INDEX(Installed_Capacity!$AJ$15:$AU$20,MATCH(Source_Data!B37944,Installed_Capacity!$AI$15:$AI$20,0),MATCH(Source_Data!C37944,Installed_Capacity!$AJ$14:$AU$14,0)))</f>
        <v>0</v>
      </c>
      <c r="R37944" s="63">
        <v>1070.414824985</v>
      </c>
      <c r="S37944" s="42">
        <v>2715.6272563110001</v>
      </c>
      <c r="T37944" s="42">
        <f>R37944/(INDEX(Installed_Capacity!$H$25:$S$30,MATCH(Source_Data!B37944,Installed_Capacity!$G$25:$G$30,0),MATCH(Source_Data!C37944,Installed_Capacity!$H$24:$S$24,0)))</f>
        <v>0.76186108539857633</v>
      </c>
      <c r="U37944" s="43">
        <f>S37944/(INDEX(Installed_Capacity!$H$33:$S$38,MATCH(Source_Data!B37944,Installed_Capacity!$G$33:$G$38,0),MATCH(Source_Data!C37944,Installed_Capacity!$H$32:$S$32,0)))</f>
        <v>0.63409677988521207</v>
      </c>
      <c r="V37944" s="21"/>
      <c r="W37944" s="2"/>
    </row>
    <row r="37945" spans="1:23" x14ac:dyDescent="0.25">
      <c r="A37945" s="17">
        <v>44316</v>
      </c>
      <c r="B37945" s="19">
        <v>2021</v>
      </c>
      <c r="C37945" s="19">
        <v>4</v>
      </c>
      <c r="D37945" s="19">
        <v>30</v>
      </c>
      <c r="E37945" s="19">
        <v>23</v>
      </c>
      <c r="F37945" s="69">
        <v>26481.314269999999</v>
      </c>
      <c r="G37945" s="52">
        <f t="shared" si="592"/>
        <v>30066.202420000001</v>
      </c>
      <c r="H37945" s="34">
        <v>0</v>
      </c>
      <c r="I37945" s="35">
        <v>2.7469562999999999E-2</v>
      </c>
      <c r="J37945" s="35">
        <f>H37945/(INDEX(Installed_Capacity!$H$6:$S$11,MATCH(Source_Data!B37945,Installed_Capacity!$G$6:$G$11,0),MATCH(Source_Data!C37945,Installed_Capacity!$H$5:$S$5,0)))</f>
        <v>0</v>
      </c>
      <c r="K37945" s="36">
        <f>I37945/(INDEX(Installed_Capacity!$H$15:$S$20,MATCH(Source_Data!B37945,Installed_Capacity!$G$15:$G$20,0),MATCH(Source_Data!C37945,Installed_Capacity!$H$14:$S$14,0)))</f>
        <v>6.5328904278671337E-6</v>
      </c>
      <c r="L37945" s="39">
        <v>8.8186289999999997E-3</v>
      </c>
      <c r="M37945" s="40">
        <v>0</v>
      </c>
      <c r="N37945" s="40">
        <f>L37945/(INDEX(Installed_Capacity!$V$6:$AG$11,MATCH(Source_Data!B37945,Installed_Capacity!$U$6:$U$11,0),MATCH(Source_Data!C37945,Installed_Capacity!$V$5:$AG$5,0)))</f>
        <v>3.8706718108079636E-6</v>
      </c>
      <c r="O37945" s="41">
        <f>M37945/(INDEX(Installed_Capacity!$V$15:$AG$20,MATCH(Source_Data!B37945,Installed_Capacity!$U$15:$U$20,0),MATCH(Source_Data!C37945,Installed_Capacity!$V$14:$AG$14,0)))</f>
        <v>0</v>
      </c>
      <c r="P37945" s="37">
        <v>0</v>
      </c>
      <c r="Q37945" s="38">
        <f>P37945/(INDEX(Installed_Capacity!$AJ$15:$AU$20,MATCH(Source_Data!B37945,Installed_Capacity!$AI$15:$AI$20,0),MATCH(Source_Data!C37945,Installed_Capacity!$AJ$14:$AU$14,0)))</f>
        <v>0</v>
      </c>
      <c r="R37945" s="63">
        <v>1006.278209214</v>
      </c>
      <c r="S37945" s="42">
        <v>2800.8044228120002</v>
      </c>
      <c r="T37945" s="42">
        <f>R37945/(INDEX(Installed_Capacity!$H$25:$S$30,MATCH(Source_Data!B37945,Installed_Capacity!$G$25:$G$30,0),MATCH(Source_Data!C37945,Installed_Capacity!$H$24:$S$24,0)))</f>
        <v>0.7162122485508895</v>
      </c>
      <c r="U37945" s="43">
        <f>S37945/(INDEX(Installed_Capacity!$H$33:$S$38,MATCH(Source_Data!B37945,Installed_Capacity!$G$33:$G$38,0),MATCH(Source_Data!C37945,Installed_Capacity!$H$32:$S$32,0)))</f>
        <v>0.65398557974628013</v>
      </c>
      <c r="V37945" s="21"/>
      <c r="W37945" s="2"/>
    </row>
    <row r="37946" spans="1:23" x14ac:dyDescent="0.25">
      <c r="A37946" s="17">
        <v>44316</v>
      </c>
      <c r="B37946" s="19">
        <v>2021</v>
      </c>
      <c r="C37946" s="19">
        <v>4</v>
      </c>
      <c r="D37946" s="19">
        <v>30</v>
      </c>
      <c r="E37946" s="19">
        <v>24</v>
      </c>
      <c r="F37946" s="69">
        <v>24450.238229999999</v>
      </c>
      <c r="G37946" s="52">
        <f t="shared" si="592"/>
        <v>30066.202420000001</v>
      </c>
      <c r="H37946" s="34">
        <v>0</v>
      </c>
      <c r="I37946" s="35">
        <v>2.2196455E-2</v>
      </c>
      <c r="J37946" s="35">
        <f>H37946/(INDEX(Installed_Capacity!$H$6:$S$11,MATCH(Source_Data!B37946,Installed_Capacity!$G$6:$G$11,0),MATCH(Source_Data!C37946,Installed_Capacity!$H$5:$S$5,0)))</f>
        <v>0</v>
      </c>
      <c r="K37946" s="36">
        <f>I37946/(INDEX(Installed_Capacity!$H$15:$S$20,MATCH(Source_Data!B37946,Installed_Capacity!$G$15:$G$20,0),MATCH(Source_Data!C37946,Installed_Capacity!$H$14:$S$14,0)))</f>
        <v>5.2788247269198857E-6</v>
      </c>
      <c r="L37946" s="39">
        <v>8.8759770000000002E-3</v>
      </c>
      <c r="M37946" s="40">
        <v>0</v>
      </c>
      <c r="N37946" s="40">
        <f>L37946/(INDEX(Installed_Capacity!$V$6:$AG$11,MATCH(Source_Data!B37946,Installed_Capacity!$U$6:$U$11,0),MATCH(Source_Data!C37946,Installed_Capacity!$V$5:$AG$5,0)))</f>
        <v>3.8958429895712628E-6</v>
      </c>
      <c r="O37946" s="41">
        <f>M37946/(INDEX(Installed_Capacity!$V$15:$AG$20,MATCH(Source_Data!B37946,Installed_Capacity!$U$15:$U$20,0),MATCH(Source_Data!C37946,Installed_Capacity!$V$14:$AG$14,0)))</f>
        <v>0</v>
      </c>
      <c r="P37946" s="37">
        <v>0</v>
      </c>
      <c r="Q37946" s="38">
        <f>P37946/(INDEX(Installed_Capacity!$AJ$15:$AU$20,MATCH(Source_Data!B37946,Installed_Capacity!$AI$15:$AI$20,0),MATCH(Source_Data!C37946,Installed_Capacity!$AJ$14:$AU$14,0)))</f>
        <v>0</v>
      </c>
      <c r="R37946" s="63">
        <v>975.28590248199998</v>
      </c>
      <c r="S37946" s="42">
        <v>2726.1687355989998</v>
      </c>
      <c r="T37946" s="42">
        <f>R37946/(INDEX(Installed_Capacity!$H$25:$S$30,MATCH(Source_Data!B37946,Installed_Capacity!$G$25:$G$30,0),MATCH(Source_Data!C37946,Installed_Capacity!$H$24:$S$24,0)))</f>
        <v>0.69415366724697491</v>
      </c>
      <c r="U37946" s="43">
        <f>S37946/(INDEX(Installed_Capacity!$H$33:$S$38,MATCH(Source_Data!B37946,Installed_Capacity!$G$33:$G$38,0),MATCH(Source_Data!C37946,Installed_Capacity!$H$32:$S$32,0)))</f>
        <v>0.63655820681934416</v>
      </c>
      <c r="V37946" s="21"/>
      <c r="W37946" s="2"/>
    </row>
    <row r="37947" spans="1:23" x14ac:dyDescent="0.25">
      <c r="A37947" s="17">
        <v>44317</v>
      </c>
      <c r="B37947" s="19">
        <v>2021</v>
      </c>
      <c r="C37947" s="19">
        <v>5</v>
      </c>
      <c r="D37947" s="19">
        <v>1</v>
      </c>
      <c r="E37947" s="19">
        <v>1</v>
      </c>
      <c r="F37947" s="69">
        <v>22940.484779999999</v>
      </c>
      <c r="G37947" s="52">
        <f t="shared" si="592"/>
        <v>25898.056499999999</v>
      </c>
      <c r="H37947" s="34">
        <v>1.4161591060000001</v>
      </c>
      <c r="I37947" s="35">
        <v>1.0032078E-2</v>
      </c>
      <c r="J37947" s="35">
        <f>H37947/(INDEX(Installed_Capacity!$H$6:$S$11,MATCH(Source_Data!B37947,Installed_Capacity!$G$6:$G$11,0),MATCH(Source_Data!C37947,Installed_Capacity!$H$5:$S$5,0)))</f>
        <v>7.6945096170564207E-4</v>
      </c>
      <c r="K37947" s="36">
        <f>I37947/(INDEX(Installed_Capacity!$H$15:$S$20,MATCH(Source_Data!B37947,Installed_Capacity!$G$15:$G$20,0),MATCH(Source_Data!C37947,Installed_Capacity!$H$14:$S$14,0)))</f>
        <v>2.385857624958084E-6</v>
      </c>
      <c r="L37947" s="39">
        <v>8.9618900000000001E-3</v>
      </c>
      <c r="M37947" s="40">
        <v>0</v>
      </c>
      <c r="N37947" s="40">
        <f>L37947/(INDEX(Installed_Capacity!$V$6:$AG$11,MATCH(Source_Data!B37947,Installed_Capacity!$U$6:$U$11,0),MATCH(Source_Data!C37947,Installed_Capacity!$V$5:$AG$5,0)))</f>
        <v>3.9335519154464695E-6</v>
      </c>
      <c r="O37947" s="41">
        <f>M37947/(INDEX(Installed_Capacity!$V$15:$AG$20,MATCH(Source_Data!B37947,Installed_Capacity!$U$15:$U$20,0),MATCH(Source_Data!C37947,Installed_Capacity!$V$14:$AG$14,0)))</f>
        <v>0</v>
      </c>
      <c r="P37947" s="37">
        <v>0</v>
      </c>
      <c r="Q37947" s="38">
        <f>P37947/(INDEX(Installed_Capacity!$AJ$15:$AU$20,MATCH(Source_Data!B37947,Installed_Capacity!$AI$15:$AI$20,0),MATCH(Source_Data!C37947,Installed_Capacity!$AJ$14:$AU$14,0)))</f>
        <v>0</v>
      </c>
      <c r="R37947" s="63">
        <v>1078.986796076</v>
      </c>
      <c r="S37947" s="42">
        <v>2924.6045574889999</v>
      </c>
      <c r="T37947" s="42">
        <f>R37947/(INDEX(Installed_Capacity!$H$25:$S$30,MATCH(Source_Data!B37947,Installed_Capacity!$G$25:$G$30,0),MATCH(Source_Data!C37947,Installed_Capacity!$H$24:$S$24,0)))</f>
        <v>0.76796213243843403</v>
      </c>
      <c r="U37947" s="43">
        <f>S37947/(INDEX(Installed_Capacity!$H$33:$S$38,MATCH(Source_Data!B37947,Installed_Capacity!$G$33:$G$38,0),MATCH(Source_Data!C37947,Installed_Capacity!$H$32:$S$32,0)))</f>
        <v>0.68289281160794579</v>
      </c>
      <c r="V37947" s="21"/>
      <c r="W37947" s="2"/>
    </row>
    <row r="37948" spans="1:23" x14ac:dyDescent="0.25">
      <c r="A37948" s="17">
        <v>44317</v>
      </c>
      <c r="B37948" s="19">
        <v>2021</v>
      </c>
      <c r="C37948" s="19">
        <v>5</v>
      </c>
      <c r="D37948" s="19">
        <v>1</v>
      </c>
      <c r="E37948" s="19">
        <v>2</v>
      </c>
      <c r="F37948" s="69">
        <v>21738.145909999999</v>
      </c>
      <c r="G37948" s="52">
        <f t="shared" si="592"/>
        <v>25898.056499999999</v>
      </c>
      <c r="H37948" s="34">
        <v>1.0389023829999999</v>
      </c>
      <c r="I37948" s="35">
        <v>1.533665E-3</v>
      </c>
      <c r="J37948" s="35">
        <f>H37948/(INDEX(Installed_Capacity!$H$6:$S$11,MATCH(Source_Data!B37948,Installed_Capacity!$G$6:$G$11,0),MATCH(Source_Data!C37948,Installed_Capacity!$H$5:$S$5,0)))</f>
        <v>5.6447360634182388E-4</v>
      </c>
      <c r="K37948" s="36">
        <f>I37948/(INDEX(Installed_Capacity!$H$15:$S$20,MATCH(Source_Data!B37948,Installed_Capacity!$G$15:$G$20,0),MATCH(Source_Data!C37948,Installed_Capacity!$H$14:$S$14,0)))</f>
        <v>3.6474061848216693E-7</v>
      </c>
      <c r="L37948" s="39">
        <v>9.0636299999999996E-3</v>
      </c>
      <c r="M37948" s="40">
        <v>0</v>
      </c>
      <c r="N37948" s="40">
        <f>L37948/(INDEX(Installed_Capacity!$V$6:$AG$11,MATCH(Source_Data!B37948,Installed_Capacity!$U$6:$U$11,0),MATCH(Source_Data!C37948,Installed_Capacity!$V$5:$AG$5,0)))</f>
        <v>3.9782076266722848E-6</v>
      </c>
      <c r="O37948" s="41">
        <f>M37948/(INDEX(Installed_Capacity!$V$15:$AG$20,MATCH(Source_Data!B37948,Installed_Capacity!$U$15:$U$20,0),MATCH(Source_Data!C37948,Installed_Capacity!$V$14:$AG$14,0)))</f>
        <v>0</v>
      </c>
      <c r="P37948" s="37">
        <v>0</v>
      </c>
      <c r="Q37948" s="38">
        <f>P37948/(INDEX(Installed_Capacity!$AJ$15:$AU$20,MATCH(Source_Data!B37948,Installed_Capacity!$AI$15:$AI$20,0),MATCH(Source_Data!C37948,Installed_Capacity!$AJ$14:$AU$14,0)))</f>
        <v>0</v>
      </c>
      <c r="R37948" s="63">
        <v>1140.3058421139999</v>
      </c>
      <c r="S37948" s="42">
        <v>2875.0172731540001</v>
      </c>
      <c r="T37948" s="42">
        <f>R37948/(INDEX(Installed_Capacity!$H$25:$S$30,MATCH(Source_Data!B37948,Installed_Capacity!$G$25:$G$30,0),MATCH(Source_Data!C37948,Installed_Capacity!$H$24:$S$24,0)))</f>
        <v>0.81160558157580054</v>
      </c>
      <c r="U37948" s="43">
        <f>S37948/(INDEX(Installed_Capacity!$H$33:$S$38,MATCH(Source_Data!B37948,Installed_Capacity!$G$33:$G$38,0),MATCH(Source_Data!C37948,Installed_Capacity!$H$32:$S$32,0)))</f>
        <v>0.67131422060396928</v>
      </c>
      <c r="V37948" s="21"/>
      <c r="W37948" s="2"/>
    </row>
    <row r="37949" spans="1:23" x14ac:dyDescent="0.25">
      <c r="A37949" s="17">
        <v>44317</v>
      </c>
      <c r="B37949" s="19">
        <v>2021</v>
      </c>
      <c r="C37949" s="19">
        <v>5</v>
      </c>
      <c r="D37949" s="19">
        <v>1</v>
      </c>
      <c r="E37949" s="19">
        <v>3</v>
      </c>
      <c r="F37949" s="69">
        <v>20923.39878</v>
      </c>
      <c r="G37949" s="52">
        <f t="shared" si="592"/>
        <v>25898.056499999999</v>
      </c>
      <c r="H37949" s="34">
        <v>0.26403610199999999</v>
      </c>
      <c r="I37949" s="35">
        <v>-7.5334000000000002E-4</v>
      </c>
      <c r="J37949" s="35">
        <f>H37949/(INDEX(Installed_Capacity!$H$6:$S$11,MATCH(Source_Data!B37949,Installed_Capacity!$G$6:$G$11,0),MATCH(Source_Data!C37949,Installed_Capacity!$H$5:$S$5,0)))</f>
        <v>1.4346045705468139E-4</v>
      </c>
      <c r="K37949" s="36">
        <f>I37949/(INDEX(Installed_Capacity!$H$15:$S$20,MATCH(Source_Data!B37949,Installed_Capacity!$G$15:$G$20,0),MATCH(Source_Data!C37949,Installed_Capacity!$H$14:$S$14,0)))</f>
        <v>-1.7916148410986468E-7</v>
      </c>
      <c r="L37949" s="39">
        <v>9.133047E-3</v>
      </c>
      <c r="M37949" s="40">
        <v>0</v>
      </c>
      <c r="N37949" s="40">
        <f>L37949/(INDEX(Installed_Capacity!$V$6:$AG$11,MATCH(Source_Data!B37949,Installed_Capacity!$U$6:$U$11,0),MATCH(Source_Data!C37949,Installed_Capacity!$V$5:$AG$5,0)))</f>
        <v>4.0086761297798374E-6</v>
      </c>
      <c r="O37949" s="41">
        <f>M37949/(INDEX(Installed_Capacity!$V$15:$AG$20,MATCH(Source_Data!B37949,Installed_Capacity!$U$15:$U$20,0),MATCH(Source_Data!C37949,Installed_Capacity!$V$14:$AG$14,0)))</f>
        <v>0</v>
      </c>
      <c r="P37949" s="37">
        <v>0</v>
      </c>
      <c r="Q37949" s="38">
        <f>P37949/(INDEX(Installed_Capacity!$AJ$15:$AU$20,MATCH(Source_Data!B37949,Installed_Capacity!$AI$15:$AI$20,0),MATCH(Source_Data!C37949,Installed_Capacity!$AJ$14:$AU$14,0)))</f>
        <v>0</v>
      </c>
      <c r="R37949" s="63">
        <v>1171.2647082379999</v>
      </c>
      <c r="S37949" s="42">
        <v>2717.1184171509999</v>
      </c>
      <c r="T37949" s="42">
        <f>R37949/(INDEX(Installed_Capacity!$H$25:$S$30,MATCH(Source_Data!B37949,Installed_Capacity!$G$25:$G$30,0),MATCH(Source_Data!C37949,Installed_Capacity!$H$24:$S$24,0)))</f>
        <v>0.83364036173523115</v>
      </c>
      <c r="U37949" s="43">
        <f>S37949/(INDEX(Installed_Capacity!$H$33:$S$38,MATCH(Source_Data!B37949,Installed_Capacity!$G$33:$G$38,0),MATCH(Source_Data!C37949,Installed_Capacity!$H$32:$S$32,0)))</f>
        <v>0.63444496474185519</v>
      </c>
      <c r="V37949" s="21"/>
      <c r="W37949" s="2"/>
    </row>
    <row r="37950" spans="1:23" x14ac:dyDescent="0.25">
      <c r="A37950" s="17">
        <v>44317</v>
      </c>
      <c r="B37950" s="19">
        <v>2021</v>
      </c>
      <c r="C37950" s="19">
        <v>5</v>
      </c>
      <c r="D37950" s="19">
        <v>1</v>
      </c>
      <c r="E37950" s="19">
        <v>4</v>
      </c>
      <c r="F37950" s="69">
        <v>20431.398969999998</v>
      </c>
      <c r="G37950" s="52">
        <f t="shared" si="592"/>
        <v>25898.056499999999</v>
      </c>
      <c r="H37950" s="34">
        <v>4.9890400000000001E-2</v>
      </c>
      <c r="I37950" s="35">
        <v>-8.5147100000000002E-4</v>
      </c>
      <c r="J37950" s="35">
        <f>H37950/(INDEX(Installed_Capacity!$H$6:$S$11,MATCH(Source_Data!B37950,Installed_Capacity!$G$6:$G$11,0),MATCH(Source_Data!C37950,Installed_Capacity!$H$5:$S$5,0)))</f>
        <v>2.7107276362687993E-5</v>
      </c>
      <c r="K37950" s="36">
        <f>I37950/(INDEX(Installed_Capacity!$H$15:$S$20,MATCH(Source_Data!B37950,Installed_Capacity!$G$15:$G$20,0),MATCH(Source_Data!C37950,Installed_Capacity!$H$14:$S$14,0)))</f>
        <v>-2.0249928058580534E-7</v>
      </c>
      <c r="L37950" s="39">
        <v>8.9294219999999994E-3</v>
      </c>
      <c r="M37950" s="40">
        <v>0</v>
      </c>
      <c r="N37950" s="40">
        <f>L37950/(INDEX(Installed_Capacity!$V$6:$AG$11,MATCH(Source_Data!B37950,Installed_Capacity!$U$6:$U$11,0),MATCH(Source_Data!C37950,Installed_Capacity!$V$5:$AG$5,0)))</f>
        <v>3.9193010639418516E-6</v>
      </c>
      <c r="O37950" s="41">
        <f>M37950/(INDEX(Installed_Capacity!$V$15:$AG$20,MATCH(Source_Data!B37950,Installed_Capacity!$U$15:$U$20,0),MATCH(Source_Data!C37950,Installed_Capacity!$V$14:$AG$14,0)))</f>
        <v>0</v>
      </c>
      <c r="P37950" s="37">
        <v>0</v>
      </c>
      <c r="Q37950" s="38">
        <f>P37950/(INDEX(Installed_Capacity!$AJ$15:$AU$20,MATCH(Source_Data!B37950,Installed_Capacity!$AI$15:$AI$20,0),MATCH(Source_Data!C37950,Installed_Capacity!$AJ$14:$AU$14,0)))</f>
        <v>0</v>
      </c>
      <c r="R37950" s="63">
        <v>1146.5692933299999</v>
      </c>
      <c r="S37950" s="42">
        <v>2677.515751039</v>
      </c>
      <c r="T37950" s="42">
        <f>R37950/(INDEX(Installed_Capacity!$H$25:$S$30,MATCH(Source_Data!B37950,Installed_Capacity!$G$25:$G$30,0),MATCH(Source_Data!C37950,Installed_Capacity!$H$24:$S$24,0)))</f>
        <v>0.81606355397153008</v>
      </c>
      <c r="U37950" s="43">
        <f>S37950/(INDEX(Installed_Capacity!$H$33:$S$38,MATCH(Source_Data!B37950,Installed_Capacity!$G$33:$G$38,0),MATCH(Source_Data!C37950,Installed_Capacity!$H$32:$S$32,0)))</f>
        <v>0.62519777406127508</v>
      </c>
      <c r="V37950" s="21"/>
      <c r="W37950" s="2"/>
    </row>
    <row r="37951" spans="1:23" x14ac:dyDescent="0.25">
      <c r="A37951" s="17">
        <v>44317</v>
      </c>
      <c r="B37951" s="19">
        <v>2021</v>
      </c>
      <c r="C37951" s="19">
        <v>5</v>
      </c>
      <c r="D37951" s="19">
        <v>1</v>
      </c>
      <c r="E37951" s="19">
        <v>5</v>
      </c>
      <c r="F37951" s="69">
        <v>20319.43939</v>
      </c>
      <c r="G37951" s="52">
        <f t="shared" si="592"/>
        <v>25898.056499999999</v>
      </c>
      <c r="H37951" s="34">
        <v>0</v>
      </c>
      <c r="I37951" s="35">
        <v>-2.566184E-3</v>
      </c>
      <c r="J37951" s="35">
        <f>H37951/(INDEX(Installed_Capacity!$H$6:$S$11,MATCH(Source_Data!B37951,Installed_Capacity!$G$6:$G$11,0),MATCH(Source_Data!C37951,Installed_Capacity!$H$5:$S$5,0)))</f>
        <v>0</v>
      </c>
      <c r="K37951" s="36">
        <f>I37951/(INDEX(Installed_Capacity!$H$15:$S$20,MATCH(Source_Data!B37951,Installed_Capacity!$G$15:$G$20,0),MATCH(Source_Data!C37951,Installed_Capacity!$H$14:$S$14,0)))</f>
        <v>-6.1029725481056225E-7</v>
      </c>
      <c r="L37951" s="39">
        <v>8.9777799999999994E-3</v>
      </c>
      <c r="M37951" s="40">
        <v>0</v>
      </c>
      <c r="N37951" s="40">
        <f>L37951/(INDEX(Installed_Capacity!$V$6:$AG$11,MATCH(Source_Data!B37951,Installed_Capacity!$U$6:$U$11,0),MATCH(Source_Data!C37951,Installed_Capacity!$V$5:$AG$5,0)))</f>
        <v>3.9405263527511493E-6</v>
      </c>
      <c r="O37951" s="41">
        <f>M37951/(INDEX(Installed_Capacity!$V$15:$AG$20,MATCH(Source_Data!B37951,Installed_Capacity!$U$15:$U$20,0),MATCH(Source_Data!C37951,Installed_Capacity!$V$14:$AG$14,0)))</f>
        <v>0</v>
      </c>
      <c r="P37951" s="37">
        <v>0</v>
      </c>
      <c r="Q37951" s="38">
        <f>P37951/(INDEX(Installed_Capacity!$AJ$15:$AU$20,MATCH(Source_Data!B37951,Installed_Capacity!$AI$15:$AI$20,0),MATCH(Source_Data!C37951,Installed_Capacity!$AJ$14:$AU$14,0)))</f>
        <v>0</v>
      </c>
      <c r="R37951" s="63">
        <v>1153.962805243</v>
      </c>
      <c r="S37951" s="42">
        <v>2549.2705561359999</v>
      </c>
      <c r="T37951" s="42">
        <f>R37951/(INDEX(Installed_Capacity!$H$25:$S$30,MATCH(Source_Data!B37951,Installed_Capacity!$G$25:$G$30,0),MATCH(Source_Data!C37951,Installed_Capacity!$H$24:$S$24,0)))</f>
        <v>0.82132584003060494</v>
      </c>
      <c r="U37951" s="43">
        <f>S37951/(INDEX(Installed_Capacity!$H$33:$S$38,MATCH(Source_Data!B37951,Installed_Capacity!$G$33:$G$38,0),MATCH(Source_Data!C37951,Installed_Capacity!$H$32:$S$32,0)))</f>
        <v>0.59525262421246583</v>
      </c>
      <c r="V37951" s="21"/>
      <c r="W37951" s="2"/>
    </row>
    <row r="37952" spans="1:23" x14ac:dyDescent="0.25">
      <c r="A37952" s="17">
        <v>44317</v>
      </c>
      <c r="B37952" s="19">
        <v>2021</v>
      </c>
      <c r="C37952" s="19">
        <v>5</v>
      </c>
      <c r="D37952" s="19">
        <v>1</v>
      </c>
      <c r="E37952" s="19">
        <v>6</v>
      </c>
      <c r="F37952" s="69">
        <v>20600.033039999998</v>
      </c>
      <c r="G37952" s="52">
        <f t="shared" si="592"/>
        <v>25898.056499999999</v>
      </c>
      <c r="H37952" s="34">
        <v>0</v>
      </c>
      <c r="I37952" s="35">
        <v>1.327961519</v>
      </c>
      <c r="J37952" s="35">
        <f>H37952/(INDEX(Installed_Capacity!$H$6:$S$11,MATCH(Source_Data!B37952,Installed_Capacity!$G$6:$G$11,0),MATCH(Source_Data!C37952,Installed_Capacity!$H$5:$S$5,0)))</f>
        <v>0</v>
      </c>
      <c r="K37952" s="36">
        <f>I37952/(INDEX(Installed_Capacity!$H$15:$S$20,MATCH(Source_Data!B37952,Installed_Capacity!$G$15:$G$20,0),MATCH(Source_Data!C37952,Installed_Capacity!$H$14:$S$14,0)))</f>
        <v>3.158196253814085E-4</v>
      </c>
      <c r="L37952" s="39">
        <v>1.0618212E-2</v>
      </c>
      <c r="M37952" s="40">
        <v>0.12873728400000001</v>
      </c>
      <c r="N37952" s="40">
        <f>L37952/(INDEX(Installed_Capacity!$V$6:$AG$11,MATCH(Source_Data!B37952,Installed_Capacity!$U$6:$U$11,0),MATCH(Source_Data!C37952,Installed_Capacity!$V$5:$AG$5,0)))</f>
        <v>4.6605446118192348E-6</v>
      </c>
      <c r="O37952" s="41">
        <f>M37952/(INDEX(Installed_Capacity!$V$15:$AG$20,MATCH(Source_Data!B37952,Installed_Capacity!$U$15:$U$20,0),MATCH(Source_Data!C37952,Installed_Capacity!$V$14:$AG$14,0)))</f>
        <v>2.7776112988206664E-5</v>
      </c>
      <c r="P37952" s="37">
        <v>0</v>
      </c>
      <c r="Q37952" s="38">
        <f>P37952/(INDEX(Installed_Capacity!$AJ$15:$AU$20,MATCH(Source_Data!B37952,Installed_Capacity!$AI$15:$AI$20,0),MATCH(Source_Data!C37952,Installed_Capacity!$AJ$14:$AU$14,0)))</f>
        <v>0</v>
      </c>
      <c r="R37952" s="63">
        <v>1141.6443973099999</v>
      </c>
      <c r="S37952" s="42">
        <v>2356.1540529909998</v>
      </c>
      <c r="T37952" s="42">
        <f>R37952/(INDEX(Installed_Capacity!$H$25:$S$30,MATCH(Source_Data!B37952,Installed_Capacity!$G$25:$G$30,0),MATCH(Source_Data!C37952,Installed_Capacity!$H$24:$S$24,0)))</f>
        <v>0.81255828990035572</v>
      </c>
      <c r="U37952" s="43">
        <f>S37952/(INDEX(Installed_Capacity!$H$33:$S$38,MATCH(Source_Data!B37952,Installed_Capacity!$G$33:$G$38,0),MATCH(Source_Data!C37952,Installed_Capacity!$H$32:$S$32,0)))</f>
        <v>0.55016007607193662</v>
      </c>
      <c r="V37952" s="21"/>
      <c r="W37952" s="2"/>
    </row>
    <row r="37953" spans="1:23" x14ac:dyDescent="0.25">
      <c r="A37953" s="17">
        <v>44317</v>
      </c>
      <c r="B37953" s="19">
        <v>2021</v>
      </c>
      <c r="C37953" s="19">
        <v>5</v>
      </c>
      <c r="D37953" s="19">
        <v>1</v>
      </c>
      <c r="E37953" s="19">
        <v>7</v>
      </c>
      <c r="F37953" s="69">
        <v>20802.927169999999</v>
      </c>
      <c r="G37953" s="52">
        <f t="shared" si="592"/>
        <v>25898.056499999999</v>
      </c>
      <c r="H37953" s="34">
        <v>44.986009312999997</v>
      </c>
      <c r="I37953" s="35">
        <v>313.14084087600003</v>
      </c>
      <c r="J37953" s="35">
        <f>H37953/(INDEX(Installed_Capacity!$H$6:$S$11,MATCH(Source_Data!B37953,Installed_Capacity!$G$6:$G$11,0),MATCH(Source_Data!C37953,Installed_Capacity!$H$5:$S$5,0)))</f>
        <v>2.4442541789641829E-2</v>
      </c>
      <c r="K37953" s="36">
        <f>I37953/(INDEX(Installed_Capacity!$H$15:$S$20,MATCH(Source_Data!B37953,Installed_Capacity!$G$15:$G$20,0),MATCH(Source_Data!C37953,Installed_Capacity!$H$14:$S$14,0)))</f>
        <v>7.4472054831490622E-2</v>
      </c>
      <c r="L37953" s="39">
        <v>54.859433304</v>
      </c>
      <c r="M37953" s="40">
        <v>366.299985467</v>
      </c>
      <c r="N37953" s="40">
        <f>L37953/(INDEX(Installed_Capacity!$V$6:$AG$11,MATCH(Source_Data!B37953,Installed_Capacity!$U$6:$U$11,0),MATCH(Source_Data!C37953,Installed_Capacity!$V$5:$AG$5,0)))</f>
        <v>2.4078897303276097E-2</v>
      </c>
      <c r="O37953" s="41">
        <f>M37953/(INDEX(Installed_Capacity!$V$15:$AG$20,MATCH(Source_Data!B37953,Installed_Capacity!$U$15:$U$20,0),MATCH(Source_Data!C37953,Installed_Capacity!$V$14:$AG$14,0)))</f>
        <v>7.9032192289452449E-2</v>
      </c>
      <c r="P37953" s="37">
        <v>0</v>
      </c>
      <c r="Q37953" s="38">
        <f>P37953/(INDEX(Installed_Capacity!$AJ$15:$AU$20,MATCH(Source_Data!B37953,Installed_Capacity!$AI$15:$AI$20,0),MATCH(Source_Data!C37953,Installed_Capacity!$AJ$14:$AU$14,0)))</f>
        <v>0</v>
      </c>
      <c r="R37953" s="63">
        <v>1070.1801741700001</v>
      </c>
      <c r="S37953" s="42">
        <v>2295.9369562659999</v>
      </c>
      <c r="T37953" s="42">
        <f>R37953/(INDEX(Installed_Capacity!$H$25:$S$30,MATCH(Source_Data!B37953,Installed_Capacity!$G$25:$G$30,0),MATCH(Source_Data!C37953,Installed_Capacity!$H$24:$S$24,0)))</f>
        <v>0.76169407414234869</v>
      </c>
      <c r="U37953" s="43">
        <f>S37953/(INDEX(Installed_Capacity!$H$33:$S$38,MATCH(Source_Data!B37953,Installed_Capacity!$G$33:$G$38,0),MATCH(Source_Data!C37953,Installed_Capacity!$H$32:$S$32,0)))</f>
        <v>0.53609943242556646</v>
      </c>
      <c r="V37953" s="21"/>
      <c r="W37953" s="2"/>
    </row>
    <row r="37954" spans="1:23" x14ac:dyDescent="0.25">
      <c r="A37954" s="17">
        <v>44317</v>
      </c>
      <c r="B37954" s="19">
        <v>2021</v>
      </c>
      <c r="C37954" s="19">
        <v>5</v>
      </c>
      <c r="D37954" s="19">
        <v>1</v>
      </c>
      <c r="E37954" s="19">
        <v>8</v>
      </c>
      <c r="F37954" s="69">
        <v>21050.57775</v>
      </c>
      <c r="G37954" s="52">
        <f t="shared" si="592"/>
        <v>25898.056499999999</v>
      </c>
      <c r="H37954" s="34">
        <v>405.988470162</v>
      </c>
      <c r="I37954" s="35">
        <v>1367.1780646350001</v>
      </c>
      <c r="J37954" s="35">
        <f>H37954/(INDEX(Installed_Capacity!$H$6:$S$11,MATCH(Source_Data!B37954,Installed_Capacity!$G$6:$G$11,0),MATCH(Source_Data!C37954,Installed_Capacity!$H$5:$S$5,0)))</f>
        <v>0.2205883629064157</v>
      </c>
      <c r="K37954" s="36">
        <f>I37954/(INDEX(Installed_Capacity!$H$15:$S$20,MATCH(Source_Data!B37954,Installed_Capacity!$G$15:$G$20,0),MATCH(Source_Data!C37954,Installed_Capacity!$H$14:$S$14,0)))</f>
        <v>0.32514621698364499</v>
      </c>
      <c r="L37954" s="39">
        <v>581.18767552300005</v>
      </c>
      <c r="M37954" s="40">
        <v>1771.7890047989999</v>
      </c>
      <c r="N37954" s="40">
        <f>L37954/(INDEX(Installed_Capacity!$V$6:$AG$11,MATCH(Source_Data!B37954,Installed_Capacity!$U$6:$U$11,0),MATCH(Source_Data!C37954,Installed_Capacity!$V$5:$AG$5,0)))</f>
        <v>0.25509483984822151</v>
      </c>
      <c r="O37954" s="41">
        <f>M37954/(INDEX(Installed_Capacity!$V$15:$AG$20,MATCH(Source_Data!B37954,Installed_Capacity!$U$15:$U$20,0),MATCH(Source_Data!C37954,Installed_Capacity!$V$14:$AG$14,0)))</f>
        <v>0.38227784569821482</v>
      </c>
      <c r="P37954" s="37">
        <v>0</v>
      </c>
      <c r="Q37954" s="38">
        <f>P37954/(INDEX(Installed_Capacity!$AJ$15:$AU$20,MATCH(Source_Data!B37954,Installed_Capacity!$AI$15:$AI$20,0),MATCH(Source_Data!C37954,Installed_Capacity!$AJ$14:$AU$14,0)))</f>
        <v>0</v>
      </c>
      <c r="R37954" s="63">
        <v>847.79163498100002</v>
      </c>
      <c r="S37954" s="42">
        <v>2309.2759001569998</v>
      </c>
      <c r="T37954" s="42">
        <f>R37954/(INDEX(Installed_Capacity!$H$25:$S$30,MATCH(Source_Data!B37954,Installed_Capacity!$G$25:$G$30,0),MATCH(Source_Data!C37954,Installed_Capacity!$H$24:$S$24,0)))</f>
        <v>0.60341041635658355</v>
      </c>
      <c r="U37954" s="43">
        <f>S37954/(INDEX(Installed_Capacity!$H$33:$S$38,MATCH(Source_Data!B37954,Installed_Capacity!$G$33:$G$38,0),MATCH(Source_Data!C37954,Installed_Capacity!$H$32:$S$32,0)))</f>
        <v>0.53921406509420544</v>
      </c>
      <c r="V37954" s="21"/>
      <c r="W37954" s="2"/>
    </row>
    <row r="37955" spans="1:23" x14ac:dyDescent="0.25">
      <c r="A37955" s="17">
        <v>44317</v>
      </c>
      <c r="B37955" s="19">
        <v>2021</v>
      </c>
      <c r="C37955" s="19">
        <v>5</v>
      </c>
      <c r="D37955" s="19">
        <v>1</v>
      </c>
      <c r="E37955" s="19">
        <v>9</v>
      </c>
      <c r="F37955" s="69">
        <v>21088.194490000002</v>
      </c>
      <c r="G37955" s="52">
        <f t="shared" ref="G37955:G38018" si="593">_xlfn.MAXIFS($F:$F,$B:$B,B37955,$C:$C,C37955,$D:$D,D37955)</f>
        <v>25898.056499999999</v>
      </c>
      <c r="H37955" s="34">
        <v>937.54312419200005</v>
      </c>
      <c r="I37955" s="35">
        <v>2347.2861547739999</v>
      </c>
      <c r="J37955" s="35">
        <f>H37955/(INDEX(Installed_Capacity!$H$6:$S$11,MATCH(Source_Data!B37955,Installed_Capacity!$G$6:$G$11,0),MATCH(Source_Data!C37955,Installed_Capacity!$H$5:$S$5,0)))</f>
        <v>0.50940141929931326</v>
      </c>
      <c r="K37955" s="36">
        <f>I37955/(INDEX(Installed_Capacity!$H$15:$S$20,MATCH(Source_Data!B37955,Installed_Capacity!$G$15:$G$20,0),MATCH(Source_Data!C37955,Installed_Capacity!$H$14:$S$14,0)))</f>
        <v>0.55823834008528328</v>
      </c>
      <c r="L37955" s="39">
        <v>1419.2161893760001</v>
      </c>
      <c r="M37955" s="40">
        <v>2842.9677772989999</v>
      </c>
      <c r="N37955" s="40">
        <f>L37955/(INDEX(Installed_Capacity!$V$6:$AG$11,MATCH(Source_Data!B37955,Installed_Capacity!$U$6:$U$11,0),MATCH(Source_Data!C37955,Installed_Capacity!$V$5:$AG$5,0)))</f>
        <v>0.62292223628638643</v>
      </c>
      <c r="O37955" s="41">
        <f>M37955/(INDEX(Installed_Capacity!$V$15:$AG$20,MATCH(Source_Data!B37955,Installed_Capacity!$U$15:$U$20,0),MATCH(Source_Data!C37955,Installed_Capacity!$V$14:$AG$14,0)))</f>
        <v>0.61339335234140702</v>
      </c>
      <c r="P37955" s="37">
        <v>8.6479482129999994</v>
      </c>
      <c r="Q37955" s="38">
        <f>P37955/(INDEX(Installed_Capacity!$AJ$15:$AU$20,MATCH(Source_Data!B37955,Installed_Capacity!$AI$15:$AI$20,0),MATCH(Source_Data!C37955,Installed_Capacity!$AJ$14:$AU$14,0)))</f>
        <v>8.6739701233701089E-3</v>
      </c>
      <c r="R37955" s="63">
        <v>682.83006226600003</v>
      </c>
      <c r="S37955" s="42">
        <v>2449.1728474030001</v>
      </c>
      <c r="T37955" s="42">
        <f>R37955/(INDEX(Installed_Capacity!$H$25:$S$30,MATCH(Source_Data!B37955,Installed_Capacity!$G$25:$G$30,0),MATCH(Source_Data!C37955,Installed_Capacity!$H$24:$S$24,0)))</f>
        <v>0.48600004431743765</v>
      </c>
      <c r="U37955" s="43">
        <f>S37955/(INDEX(Installed_Capacity!$H$33:$S$38,MATCH(Source_Data!B37955,Installed_Capacity!$G$33:$G$38,0),MATCH(Source_Data!C37955,Installed_Capacity!$H$32:$S$32,0)))</f>
        <v>0.57187988974238058</v>
      </c>
      <c r="V37955" s="21"/>
      <c r="W37955" s="2"/>
    </row>
    <row r="37956" spans="1:23" x14ac:dyDescent="0.25">
      <c r="A37956" s="17">
        <v>44317</v>
      </c>
      <c r="B37956" s="19">
        <v>2021</v>
      </c>
      <c r="C37956" s="19">
        <v>5</v>
      </c>
      <c r="D37956" s="19">
        <v>1</v>
      </c>
      <c r="E37956" s="19">
        <v>10</v>
      </c>
      <c r="F37956" s="69">
        <v>20444.50015</v>
      </c>
      <c r="G37956" s="52">
        <f t="shared" si="593"/>
        <v>25898.056499999999</v>
      </c>
      <c r="H37956" s="34">
        <v>1248.9439238370001</v>
      </c>
      <c r="I37956" s="35">
        <v>2744.6623063830002</v>
      </c>
      <c r="J37956" s="35">
        <f>H37956/(INDEX(Installed_Capacity!$H$6:$S$11,MATCH(Source_Data!B37956,Installed_Capacity!$G$6:$G$11,0),MATCH(Source_Data!C37956,Installed_Capacity!$H$5:$S$5,0)))</f>
        <v>0.67859684638626883</v>
      </c>
      <c r="K37956" s="36">
        <f>I37956/(INDEX(Installed_Capacity!$H$15:$S$20,MATCH(Source_Data!B37956,Installed_Capacity!$G$15:$G$20,0),MATCH(Source_Data!C37956,Installed_Capacity!$H$14:$S$14,0)))</f>
        <v>0.65274347863113924</v>
      </c>
      <c r="L37956" s="39">
        <v>1846.7782293749999</v>
      </c>
      <c r="M37956" s="40">
        <v>2916.7922531280001</v>
      </c>
      <c r="N37956" s="40">
        <f>L37956/(INDEX(Installed_Capacity!$V$6:$AG$11,MATCH(Source_Data!B37956,Installed_Capacity!$U$6:$U$11,0),MATCH(Source_Data!C37956,Installed_Capacity!$V$5:$AG$5,0)))</f>
        <v>0.8105877266472663</v>
      </c>
      <c r="O37956" s="41">
        <f>M37956/(INDEX(Installed_Capacity!$V$15:$AG$20,MATCH(Source_Data!B37956,Installed_Capacity!$U$15:$U$20,0),MATCH(Source_Data!C37956,Installed_Capacity!$V$14:$AG$14,0)))</f>
        <v>0.62932158166401286</v>
      </c>
      <c r="P37956" s="37">
        <v>54.463098877999997</v>
      </c>
      <c r="Q37956" s="38">
        <f>P37956/(INDEX(Installed_Capacity!$AJ$15:$AU$20,MATCH(Source_Data!B37956,Installed_Capacity!$AI$15:$AI$20,0),MATCH(Source_Data!C37956,Installed_Capacity!$AJ$14:$AU$14,0)))</f>
        <v>5.4626979817452355E-2</v>
      </c>
      <c r="R37956" s="63">
        <v>774.474492758</v>
      </c>
      <c r="S37956" s="42">
        <v>2412.2591213249998</v>
      </c>
      <c r="T37956" s="42">
        <f>R37956/(INDEX(Installed_Capacity!$H$25:$S$30,MATCH(Source_Data!B37956,Installed_Capacity!$G$25:$G$30,0),MATCH(Source_Data!C37956,Installed_Capacity!$H$24:$S$24,0)))</f>
        <v>0.55122739698078282</v>
      </c>
      <c r="U37956" s="43">
        <f>S37956/(INDEX(Installed_Capacity!$H$33:$S$38,MATCH(Source_Data!B37956,Installed_Capacity!$G$33:$G$38,0),MATCH(Source_Data!C37956,Installed_Capacity!$H$32:$S$32,0)))</f>
        <v>0.56326056439674332</v>
      </c>
      <c r="V37956" s="21"/>
      <c r="W37956" s="2"/>
    </row>
    <row r="37957" spans="1:23" x14ac:dyDescent="0.25">
      <c r="A37957" s="17">
        <v>44317</v>
      </c>
      <c r="B37957" s="19">
        <v>2021</v>
      </c>
      <c r="C37957" s="19">
        <v>5</v>
      </c>
      <c r="D37957" s="19">
        <v>1</v>
      </c>
      <c r="E37957" s="19">
        <v>11</v>
      </c>
      <c r="F37957" s="69">
        <v>20465.479299999999</v>
      </c>
      <c r="G37957" s="52">
        <f t="shared" si="593"/>
        <v>25898.056499999999</v>
      </c>
      <c r="H37957" s="34">
        <v>1419.0055630259999</v>
      </c>
      <c r="I37957" s="35">
        <v>3354.6438580439999</v>
      </c>
      <c r="J37957" s="35">
        <f>H37957/(INDEX(Installed_Capacity!$H$6:$S$11,MATCH(Source_Data!B37957,Installed_Capacity!$G$6:$G$11,0),MATCH(Source_Data!C37957,Installed_Capacity!$H$5:$S$5,0)))</f>
        <v>0.77099754576306179</v>
      </c>
      <c r="K37957" s="36">
        <f>I37957/(INDEX(Installed_Capacity!$H$15:$S$20,MATCH(Source_Data!B37957,Installed_Capacity!$G$15:$G$20,0),MATCH(Source_Data!C37957,Installed_Capacity!$H$14:$S$14,0)))</f>
        <v>0.79781104450474583</v>
      </c>
      <c r="L37957" s="39">
        <v>1859.250595875</v>
      </c>
      <c r="M37957" s="40">
        <v>3620.4246715630002</v>
      </c>
      <c r="N37957" s="40">
        <f>L37957/(INDEX(Installed_Capacity!$V$6:$AG$11,MATCH(Source_Data!B37957,Installed_Capacity!$U$6:$U$11,0),MATCH(Source_Data!C37957,Installed_Capacity!$V$5:$AG$5,0)))</f>
        <v>0.81606209657774142</v>
      </c>
      <c r="O37957" s="41">
        <f>M37957/(INDEX(Installed_Capacity!$V$15:$AG$20,MATCH(Source_Data!B37957,Installed_Capacity!$U$15:$U$20,0),MATCH(Source_Data!C37957,Installed_Capacity!$V$14:$AG$14,0)))</f>
        <v>0.78113598188559652</v>
      </c>
      <c r="P37957" s="37">
        <v>68.923324707999996</v>
      </c>
      <c r="Q37957" s="38">
        <f>P37957/(INDEX(Installed_Capacity!$AJ$15:$AU$20,MATCH(Source_Data!B37957,Installed_Capacity!$AI$15:$AI$20,0),MATCH(Source_Data!C37957,Installed_Capacity!$AJ$14:$AU$14,0)))</f>
        <v>6.9130716858575719E-2</v>
      </c>
      <c r="R37957" s="63">
        <v>856.61764389799998</v>
      </c>
      <c r="S37957" s="42">
        <v>2516.1326949999998</v>
      </c>
      <c r="T37957" s="42">
        <f>R37957/(INDEX(Installed_Capacity!$H$25:$S$30,MATCH(Source_Data!B37957,Installed_Capacity!$G$25:$G$30,0),MATCH(Source_Data!C37957,Installed_Capacity!$H$24:$S$24,0)))</f>
        <v>0.60969227323701058</v>
      </c>
      <c r="U37957" s="43">
        <f>S37957/(INDEX(Installed_Capacity!$H$33:$S$38,MATCH(Source_Data!B37957,Installed_Capacity!$G$33:$G$38,0),MATCH(Source_Data!C37957,Installed_Capacity!$H$32:$S$32,0)))</f>
        <v>0.58751496029346195</v>
      </c>
      <c r="V37957" s="21"/>
      <c r="W37957" s="2"/>
    </row>
    <row r="37958" spans="1:23" x14ac:dyDescent="0.25">
      <c r="A37958" s="17">
        <v>44317</v>
      </c>
      <c r="B37958" s="19">
        <v>2021</v>
      </c>
      <c r="C37958" s="19">
        <v>5</v>
      </c>
      <c r="D37958" s="19">
        <v>1</v>
      </c>
      <c r="E37958" s="19">
        <v>12</v>
      </c>
      <c r="F37958" s="69">
        <v>20082.97034</v>
      </c>
      <c r="G37958" s="52">
        <f t="shared" si="593"/>
        <v>25898.056499999999</v>
      </c>
      <c r="H37958" s="34">
        <v>1496.5883832760001</v>
      </c>
      <c r="I37958" s="35">
        <v>3336.159430921</v>
      </c>
      <c r="J37958" s="35">
        <f>H37958/(INDEX(Installed_Capacity!$H$6:$S$11,MATCH(Source_Data!B37958,Installed_Capacity!$G$6:$G$11,0),MATCH(Source_Data!C37958,Installed_Capacity!$H$5:$S$5,0)))</f>
        <v>0.81315112539989576</v>
      </c>
      <c r="K37958" s="36">
        <f>I37958/(INDEX(Installed_Capacity!$H$15:$S$20,MATCH(Source_Data!B37958,Installed_Capacity!$G$15:$G$20,0),MATCH(Source_Data!C37958,Installed_Capacity!$H$14:$S$14,0)))</f>
        <v>0.79341502491694049</v>
      </c>
      <c r="L37958" s="39">
        <v>1726.4757658609999</v>
      </c>
      <c r="M37958" s="40">
        <v>3517.9865533339998</v>
      </c>
      <c r="N37958" s="40">
        <f>L37958/(INDEX(Installed_Capacity!$V$6:$AG$11,MATCH(Source_Data!B37958,Installed_Capacity!$U$6:$U$11,0),MATCH(Source_Data!C37958,Installed_Capacity!$V$5:$AG$5,0)))</f>
        <v>0.75778458068269594</v>
      </c>
      <c r="O37958" s="41">
        <f>M37958/(INDEX(Installed_Capacity!$V$15:$AG$20,MATCH(Source_Data!B37958,Installed_Capacity!$U$15:$U$20,0),MATCH(Source_Data!C37958,Installed_Capacity!$V$14:$AG$14,0)))</f>
        <v>0.7590341271794806</v>
      </c>
      <c r="P37958" s="37">
        <v>142.52623453000001</v>
      </c>
      <c r="Q37958" s="38">
        <f>P37958/(INDEX(Installed_Capacity!$AJ$15:$AU$20,MATCH(Source_Data!B37958,Installed_Capacity!$AI$15:$AI$20,0),MATCH(Source_Data!C37958,Installed_Capacity!$AJ$14:$AU$14,0)))</f>
        <v>0.14295509982948848</v>
      </c>
      <c r="R37958" s="63">
        <v>1070.0366308980001</v>
      </c>
      <c r="S37958" s="42">
        <v>2865.0187582429999</v>
      </c>
      <c r="T37958" s="42">
        <f>R37958/(INDEX(Installed_Capacity!$H$25:$S$30,MATCH(Source_Data!B37958,Installed_Capacity!$G$25:$G$30,0),MATCH(Source_Data!C37958,Installed_Capacity!$H$24:$S$24,0)))</f>
        <v>0.76159190811245547</v>
      </c>
      <c r="U37958" s="43">
        <f>S37958/(INDEX(Installed_Capacity!$H$33:$S$38,MATCH(Source_Data!B37958,Installed_Capacity!$G$33:$G$38,0),MATCH(Source_Data!C37958,Installed_Capacity!$H$32:$S$32,0)))</f>
        <v>0.66897957541510344</v>
      </c>
      <c r="V37958" s="21"/>
      <c r="W37958" s="2"/>
    </row>
    <row r="37959" spans="1:23" x14ac:dyDescent="0.25">
      <c r="A37959" s="17">
        <v>44317</v>
      </c>
      <c r="B37959" s="19">
        <v>2021</v>
      </c>
      <c r="C37959" s="19">
        <v>5</v>
      </c>
      <c r="D37959" s="19">
        <v>1</v>
      </c>
      <c r="E37959" s="19">
        <v>13</v>
      </c>
      <c r="F37959" s="69">
        <v>20041.417119999998</v>
      </c>
      <c r="G37959" s="52">
        <f t="shared" si="593"/>
        <v>25898.056499999999</v>
      </c>
      <c r="H37959" s="34">
        <v>1688.5464786770001</v>
      </c>
      <c r="I37959" s="35">
        <v>3371.0628347110001</v>
      </c>
      <c r="J37959" s="35">
        <f>H37959/(INDEX(Installed_Capacity!$H$6:$S$11,MATCH(Source_Data!B37959,Installed_Capacity!$G$6:$G$11,0),MATCH(Source_Data!C37959,Installed_Capacity!$H$5:$S$5,0)))</f>
        <v>0.91744896911512219</v>
      </c>
      <c r="K37959" s="36">
        <f>I37959/(INDEX(Installed_Capacity!$H$15:$S$20,MATCH(Source_Data!B37959,Installed_Capacity!$G$15:$G$20,0),MATCH(Source_Data!C37959,Installed_Capacity!$H$14:$S$14,0)))</f>
        <v>0.80171585272842305</v>
      </c>
      <c r="L37959" s="39">
        <v>1887.7472365189999</v>
      </c>
      <c r="M37959" s="40">
        <v>3734.57298098</v>
      </c>
      <c r="N37959" s="40">
        <f>L37959/(INDEX(Installed_Capacity!$V$6:$AG$11,MATCH(Source_Data!B37959,Installed_Capacity!$U$6:$U$11,0),MATCH(Source_Data!C37959,Installed_Capacity!$V$5:$AG$5,0)))</f>
        <v>0.82856983940754581</v>
      </c>
      <c r="O37959" s="41">
        <f>M37959/(INDEX(Installed_Capacity!$V$15:$AG$20,MATCH(Source_Data!B37959,Installed_Capacity!$U$15:$U$20,0),MATCH(Source_Data!C37959,Installed_Capacity!$V$14:$AG$14,0)))</f>
        <v>0.80576440530160831</v>
      </c>
      <c r="P37959" s="37">
        <v>203.64369185000001</v>
      </c>
      <c r="Q37959" s="38">
        <f>P37959/(INDEX(Installed_Capacity!$AJ$15:$AU$20,MATCH(Source_Data!B37959,Installed_Capacity!$AI$15:$AI$20,0),MATCH(Source_Data!C37959,Installed_Capacity!$AJ$14:$AU$14,0)))</f>
        <v>0.20425646123370111</v>
      </c>
      <c r="R37959" s="63">
        <v>1117.508675068</v>
      </c>
      <c r="S37959" s="42">
        <v>3249.1259607500001</v>
      </c>
      <c r="T37959" s="42">
        <f>R37959/(INDEX(Installed_Capacity!$H$25:$S$30,MATCH(Source_Data!B37959,Installed_Capacity!$G$25:$G$30,0),MATCH(Source_Data!C37959,Installed_Capacity!$H$24:$S$24,0)))</f>
        <v>0.79537983990604966</v>
      </c>
      <c r="U37959" s="43">
        <f>S37959/(INDEX(Installed_Capacity!$H$33:$S$38,MATCH(Source_Data!B37959,Installed_Capacity!$G$33:$G$38,0),MATCH(Source_Data!C37959,Installed_Capacity!$H$32:$S$32,0)))</f>
        <v>0.75866829822283799</v>
      </c>
      <c r="V37959" s="21"/>
      <c r="W37959" s="2"/>
    </row>
    <row r="37960" spans="1:23" x14ac:dyDescent="0.25">
      <c r="A37960" s="17">
        <v>44317</v>
      </c>
      <c r="B37960" s="19">
        <v>2021</v>
      </c>
      <c r="C37960" s="19">
        <v>5</v>
      </c>
      <c r="D37960" s="19">
        <v>1</v>
      </c>
      <c r="E37960" s="19">
        <v>14</v>
      </c>
      <c r="F37960" s="69">
        <v>20218.85601</v>
      </c>
      <c r="G37960" s="52">
        <f t="shared" si="593"/>
        <v>25898.056499999999</v>
      </c>
      <c r="H37960" s="34">
        <v>1733.055924923</v>
      </c>
      <c r="I37960" s="35">
        <v>3264.8016706809999</v>
      </c>
      <c r="J37960" s="35">
        <f>H37960/(INDEX(Installed_Capacity!$H$6:$S$11,MATCH(Source_Data!B37960,Installed_Capacity!$G$6:$G$11,0),MATCH(Source_Data!C37960,Installed_Capacity!$H$5:$S$5,0)))</f>
        <v>0.94163257678594714</v>
      </c>
      <c r="K37960" s="36">
        <f>I37960/(INDEX(Installed_Capacity!$H$15:$S$20,MATCH(Source_Data!B37960,Installed_Capacity!$G$15:$G$20,0),MATCH(Source_Data!C37960,Installed_Capacity!$H$14:$S$14,0)))</f>
        <v>0.77644451727450237</v>
      </c>
      <c r="L37960" s="39">
        <v>1977.7266187089999</v>
      </c>
      <c r="M37960" s="40">
        <v>3493.8150851310002</v>
      </c>
      <c r="N37960" s="40">
        <f>L37960/(INDEX(Installed_Capacity!$V$6:$AG$11,MATCH(Source_Data!B37960,Installed_Capacity!$U$6:$U$11,0),MATCH(Source_Data!C37960,Installed_Capacity!$V$5:$AG$5,0)))</f>
        <v>0.86806358137092232</v>
      </c>
      <c r="O37960" s="41">
        <f>M37960/(INDEX(Installed_Capacity!$V$15:$AG$20,MATCH(Source_Data!B37960,Installed_Capacity!$U$15:$U$20,0),MATCH(Source_Data!C37960,Installed_Capacity!$V$14:$AG$14,0)))</f>
        <v>0.75381893690175683</v>
      </c>
      <c r="P37960" s="37">
        <v>143.05329742699999</v>
      </c>
      <c r="Q37960" s="38">
        <f>P37960/(INDEX(Installed_Capacity!$AJ$15:$AU$20,MATCH(Source_Data!B37960,Installed_Capacity!$AI$15:$AI$20,0),MATCH(Source_Data!C37960,Installed_Capacity!$AJ$14:$AU$14,0)))</f>
        <v>0.14348374867301905</v>
      </c>
      <c r="R37960" s="63">
        <v>1155.5733952769999</v>
      </c>
      <c r="S37960" s="42">
        <v>3339.3345751329998</v>
      </c>
      <c r="T37960" s="42">
        <f>R37960/(INDEX(Installed_Capacity!$H$25:$S$30,MATCH(Source_Data!B37960,Installed_Capacity!$G$25:$G$30,0),MATCH(Source_Data!C37960,Installed_Capacity!$H$24:$S$24,0)))</f>
        <v>0.8224721674569393</v>
      </c>
      <c r="U37960" s="43">
        <f>S37960/(INDEX(Installed_Capacity!$H$33:$S$38,MATCH(Source_Data!B37960,Installed_Capacity!$G$33:$G$38,0),MATCH(Source_Data!C37960,Installed_Capacity!$H$32:$S$32,0)))</f>
        <v>0.77973193711703237</v>
      </c>
      <c r="V37960" s="21"/>
      <c r="W37960" s="2"/>
    </row>
    <row r="37961" spans="1:23" x14ac:dyDescent="0.25">
      <c r="A37961" s="17">
        <v>44317</v>
      </c>
      <c r="B37961" s="19">
        <v>2021</v>
      </c>
      <c r="C37961" s="19">
        <v>5</v>
      </c>
      <c r="D37961" s="19">
        <v>1</v>
      </c>
      <c r="E37961" s="19">
        <v>15</v>
      </c>
      <c r="F37961" s="69">
        <v>20967.434550000002</v>
      </c>
      <c r="G37961" s="52">
        <f t="shared" si="593"/>
        <v>25898.056499999999</v>
      </c>
      <c r="H37961" s="34">
        <v>1729.4864335699999</v>
      </c>
      <c r="I37961" s="35">
        <v>3299.193941476</v>
      </c>
      <c r="J37961" s="35">
        <f>H37961/(INDEX(Installed_Capacity!$H$6:$S$11,MATCH(Source_Data!B37961,Installed_Capacity!$G$6:$G$11,0),MATCH(Source_Data!C37961,Installed_Capacity!$H$5:$S$5,0)))</f>
        <v>0.93969314177279839</v>
      </c>
      <c r="K37961" s="36">
        <f>I37961/(INDEX(Installed_Capacity!$H$15:$S$20,MATCH(Source_Data!B37961,Installed_Capacity!$G$15:$G$20,0),MATCH(Source_Data!C37961,Installed_Capacity!$H$14:$S$14,0)))</f>
        <v>0.78462378596797488</v>
      </c>
      <c r="L37961" s="39">
        <v>1997.979824864</v>
      </c>
      <c r="M37961" s="40">
        <v>3633.5278437490001</v>
      </c>
      <c r="N37961" s="40">
        <f>L37961/(INDEX(Installed_Capacity!$V$6:$AG$11,MATCH(Source_Data!B37961,Installed_Capacity!$U$6:$U$11,0),MATCH(Source_Data!C37961,Installed_Capacity!$V$5:$AG$5,0)))</f>
        <v>0.87695311671055853</v>
      </c>
      <c r="O37961" s="41">
        <f>M37961/(INDEX(Installed_Capacity!$V$15:$AG$20,MATCH(Source_Data!B37961,Installed_Capacity!$U$15:$U$20,0),MATCH(Source_Data!C37961,Installed_Capacity!$V$14:$AG$14,0)))</f>
        <v>0.78396309754186788</v>
      </c>
      <c r="P37961" s="37">
        <v>81.991590091999996</v>
      </c>
      <c r="Q37961" s="38">
        <f>P37961/(INDEX(Installed_Capacity!$AJ$15:$AU$20,MATCH(Source_Data!B37961,Installed_Capacity!$AI$15:$AI$20,0),MATCH(Source_Data!C37961,Installed_Capacity!$AJ$14:$AU$14,0)))</f>
        <v>8.2238305007021062E-2</v>
      </c>
      <c r="R37961" s="63">
        <v>1136.773913707</v>
      </c>
      <c r="S37961" s="42">
        <v>3536.586730215</v>
      </c>
      <c r="T37961" s="42">
        <f>R37961/(INDEX(Installed_Capacity!$H$25:$S$30,MATCH(Source_Data!B37961,Installed_Capacity!$G$25:$G$30,0),MATCH(Source_Data!C37961,Installed_Capacity!$H$24:$S$24,0)))</f>
        <v>0.8090917535281138</v>
      </c>
      <c r="U37961" s="43">
        <f>S37961/(INDEX(Installed_Capacity!$H$33:$S$38,MATCH(Source_Data!B37961,Installed_Capacity!$G$33:$G$38,0),MATCH(Source_Data!C37961,Installed_Capacity!$H$32:$S$32,0)))</f>
        <v>0.82579015665811317</v>
      </c>
      <c r="V37961" s="21"/>
      <c r="W37961" s="2"/>
    </row>
    <row r="37962" spans="1:23" x14ac:dyDescent="0.25">
      <c r="A37962" s="17">
        <v>44317</v>
      </c>
      <c r="B37962" s="19">
        <v>2021</v>
      </c>
      <c r="C37962" s="19">
        <v>5</v>
      </c>
      <c r="D37962" s="19">
        <v>1</v>
      </c>
      <c r="E37962" s="19">
        <v>16</v>
      </c>
      <c r="F37962" s="69">
        <v>21365.79808</v>
      </c>
      <c r="G37962" s="52">
        <f t="shared" si="593"/>
        <v>25898.056499999999</v>
      </c>
      <c r="H37962" s="34">
        <v>1657.1813540820001</v>
      </c>
      <c r="I37962" s="35">
        <v>2719.6882931559999</v>
      </c>
      <c r="J37962" s="35">
        <f>H37962/(INDEX(Installed_Capacity!$H$6:$S$11,MATCH(Source_Data!B37962,Installed_Capacity!$G$6:$G$11,0),MATCH(Source_Data!C37962,Installed_Capacity!$H$5:$S$5,0)))</f>
        <v>0.90040715143984185</v>
      </c>
      <c r="K37962" s="36">
        <f>I37962/(INDEX(Installed_Capacity!$H$15:$S$20,MATCH(Source_Data!B37962,Installed_Capacity!$G$15:$G$20,0),MATCH(Source_Data!C37962,Installed_Capacity!$H$14:$S$14,0)))</f>
        <v>0.64680408702319492</v>
      </c>
      <c r="L37962" s="39">
        <v>2007.26598599</v>
      </c>
      <c r="M37962" s="40">
        <v>3669.2923664499999</v>
      </c>
      <c r="N37962" s="40">
        <f>L37962/(INDEX(Installed_Capacity!$V$6:$AG$11,MATCH(Source_Data!B37962,Installed_Capacity!$U$6:$U$11,0),MATCH(Source_Data!C37962,Installed_Capacity!$V$5:$AG$5,0)))</f>
        <v>0.8810289976781136</v>
      </c>
      <c r="O37962" s="41">
        <f>M37962/(INDEX(Installed_Capacity!$V$15:$AG$20,MATCH(Source_Data!B37962,Installed_Capacity!$U$15:$U$20,0),MATCH(Source_Data!C37962,Installed_Capacity!$V$14:$AG$14,0)))</f>
        <v>0.79167958333872734</v>
      </c>
      <c r="P37962" s="37">
        <v>101.610834231</v>
      </c>
      <c r="Q37962" s="38">
        <f>P37962/(INDEX(Installed_Capacity!$AJ$15:$AU$20,MATCH(Source_Data!B37962,Installed_Capacity!$AI$15:$AI$20,0),MATCH(Source_Data!C37962,Installed_Capacity!$AJ$14:$AU$14,0)))</f>
        <v>0.10191658398294884</v>
      </c>
      <c r="R37962" s="63">
        <v>1131.3700477679999</v>
      </c>
      <c r="S37962" s="42">
        <v>3395.4817061819999</v>
      </c>
      <c r="T37962" s="42">
        <f>R37962/(INDEX(Installed_Capacity!$H$25:$S$30,MATCH(Source_Data!B37962,Installed_Capacity!$G$25:$G$30,0),MATCH(Source_Data!C37962,Installed_Capacity!$H$24:$S$24,0)))</f>
        <v>0.80524558559999981</v>
      </c>
      <c r="U37962" s="43">
        <f>S37962/(INDEX(Installed_Capacity!$H$33:$S$38,MATCH(Source_Data!B37962,Installed_Capacity!$G$33:$G$38,0),MATCH(Source_Data!C37962,Installed_Capacity!$H$32:$S$32,0)))</f>
        <v>0.79284224705195616</v>
      </c>
      <c r="V37962" s="21"/>
      <c r="W37962" s="2"/>
    </row>
    <row r="37963" spans="1:23" x14ac:dyDescent="0.25">
      <c r="A37963" s="17">
        <v>44317</v>
      </c>
      <c r="B37963" s="19">
        <v>2021</v>
      </c>
      <c r="C37963" s="19">
        <v>5</v>
      </c>
      <c r="D37963" s="19">
        <v>1</v>
      </c>
      <c r="E37963" s="19">
        <v>17</v>
      </c>
      <c r="F37963" s="69">
        <v>22345.468720000001</v>
      </c>
      <c r="G37963" s="52">
        <f t="shared" si="593"/>
        <v>25898.056499999999</v>
      </c>
      <c r="H37963" s="34">
        <v>1500.8484961879999</v>
      </c>
      <c r="I37963" s="35">
        <v>2272.7041697330001</v>
      </c>
      <c r="J37963" s="35">
        <f>H37963/(INDEX(Installed_Capacity!$H$6:$S$11,MATCH(Source_Data!B37963,Installed_Capacity!$G$6:$G$11,0),MATCH(Source_Data!C37963,Installed_Capacity!$H$5:$S$5,0)))</f>
        <v>0.81546580032817517</v>
      </c>
      <c r="K37963" s="36">
        <f>I37963/(INDEX(Installed_Capacity!$H$15:$S$20,MATCH(Source_Data!B37963,Installed_Capacity!$G$15:$G$20,0),MATCH(Source_Data!C37963,Installed_Capacity!$H$14:$S$14,0)))</f>
        <v>0.54050103803334759</v>
      </c>
      <c r="L37963" s="39">
        <v>1978.920172135</v>
      </c>
      <c r="M37963" s="40">
        <v>3335.7828243899999</v>
      </c>
      <c r="N37963" s="40">
        <f>L37963/(INDEX(Installed_Capacity!$V$6:$AG$11,MATCH(Source_Data!B37963,Installed_Capacity!$U$6:$U$11,0),MATCH(Source_Data!C37963,Installed_Capacity!$V$5:$AG$5,0)))</f>
        <v>0.86858745572834362</v>
      </c>
      <c r="O37963" s="41">
        <f>M37963/(INDEX(Installed_Capacity!$V$15:$AG$20,MATCH(Source_Data!B37963,Installed_Capacity!$U$15:$U$20,0),MATCH(Source_Data!C37963,Installed_Capacity!$V$14:$AG$14,0)))</f>
        <v>0.71972219512084612</v>
      </c>
      <c r="P37963" s="37">
        <v>180.54263598700001</v>
      </c>
      <c r="Q37963" s="38">
        <f>P37963/(INDEX(Installed_Capacity!$AJ$15:$AU$20,MATCH(Source_Data!B37963,Installed_Capacity!$AI$15:$AI$20,0),MATCH(Source_Data!C37963,Installed_Capacity!$AJ$14:$AU$14,0)))</f>
        <v>0.18108589366800401</v>
      </c>
      <c r="R37963" s="63">
        <v>1123.817100898</v>
      </c>
      <c r="S37963" s="42">
        <v>3281.8618126790002</v>
      </c>
      <c r="T37963" s="42">
        <f>R37963/(INDEX(Installed_Capacity!$H$25:$S$30,MATCH(Source_Data!B37963,Installed_Capacity!$G$25:$G$30,0),MATCH(Source_Data!C37963,Installed_Capacity!$H$24:$S$24,0)))</f>
        <v>0.79986982270320273</v>
      </c>
      <c r="U37963" s="43">
        <f>S37963/(INDEX(Installed_Capacity!$H$33:$S$38,MATCH(Source_Data!B37963,Installed_Capacity!$G$33:$G$38,0),MATCH(Source_Data!C37963,Installed_Capacity!$H$32:$S$32,0)))</f>
        <v>0.76631209331538541</v>
      </c>
      <c r="V37963" s="21"/>
      <c r="W37963" s="2"/>
    </row>
    <row r="37964" spans="1:23" x14ac:dyDescent="0.25">
      <c r="A37964" s="17">
        <v>44317</v>
      </c>
      <c r="B37964" s="19">
        <v>2021</v>
      </c>
      <c r="C37964" s="19">
        <v>5</v>
      </c>
      <c r="D37964" s="19">
        <v>1</v>
      </c>
      <c r="E37964" s="19">
        <v>18</v>
      </c>
      <c r="F37964" s="69">
        <v>23688.61448</v>
      </c>
      <c r="G37964" s="52">
        <f t="shared" si="593"/>
        <v>25898.056499999999</v>
      </c>
      <c r="H37964" s="34">
        <v>1179.452286276</v>
      </c>
      <c r="I37964" s="35">
        <v>1480.570426387</v>
      </c>
      <c r="J37964" s="35">
        <f>H37964/(INDEX(Installed_Capacity!$H$6:$S$11,MATCH(Source_Data!B37964,Installed_Capacity!$G$6:$G$11,0),MATCH(Source_Data!C37964,Installed_Capacity!$H$5:$S$5,0)))</f>
        <v>0.6408395018017039</v>
      </c>
      <c r="K37964" s="36">
        <f>I37964/(INDEX(Installed_Capacity!$H$15:$S$20,MATCH(Source_Data!B37964,Installed_Capacity!$G$15:$G$20,0),MATCH(Source_Data!C37964,Installed_Capacity!$H$14:$S$14,0)))</f>
        <v>0.35211351437686844</v>
      </c>
      <c r="L37964" s="39">
        <v>1818.0210024319999</v>
      </c>
      <c r="M37964" s="40">
        <v>2711.589779076</v>
      </c>
      <c r="N37964" s="40">
        <f>L37964/(INDEX(Installed_Capacity!$V$6:$AG$11,MATCH(Source_Data!B37964,Installed_Capacity!$U$6:$U$11,0),MATCH(Source_Data!C37964,Installed_Capacity!$V$5:$AG$5,0)))</f>
        <v>0.7979656073036272</v>
      </c>
      <c r="O37964" s="41">
        <f>M37964/(INDEX(Installed_Capacity!$V$15:$AG$20,MATCH(Source_Data!B37964,Installed_Capacity!$U$15:$U$20,0),MATCH(Source_Data!C37964,Installed_Capacity!$V$14:$AG$14,0)))</f>
        <v>0.58504748384532734</v>
      </c>
      <c r="P37964" s="37">
        <v>184.55601800599999</v>
      </c>
      <c r="Q37964" s="38">
        <f>P37964/(INDEX(Installed_Capacity!$AJ$15:$AU$20,MATCH(Source_Data!B37964,Installed_Capacity!$AI$15:$AI$20,0),MATCH(Source_Data!C37964,Installed_Capacity!$AJ$14:$AU$14,0)))</f>
        <v>0.18511135206218654</v>
      </c>
      <c r="R37964" s="63">
        <v>1128.8492797030001</v>
      </c>
      <c r="S37964" s="42">
        <v>3293.9344617860002</v>
      </c>
      <c r="T37964" s="42">
        <f>R37964/(INDEX(Installed_Capacity!$H$25:$S$30,MATCH(Source_Data!B37964,Installed_Capacity!$G$25:$G$30,0),MATCH(Source_Data!C37964,Installed_Capacity!$H$24:$S$24,0)))</f>
        <v>0.80345144462846974</v>
      </c>
      <c r="U37964" s="43">
        <f>S37964/(INDEX(Installed_Capacity!$H$33:$S$38,MATCH(Source_Data!B37964,Installed_Capacity!$G$33:$G$38,0),MATCH(Source_Data!C37964,Installed_Capacity!$H$32:$S$32,0)))</f>
        <v>0.7691310471705739</v>
      </c>
      <c r="V37964" s="21"/>
      <c r="W37964" s="2"/>
    </row>
    <row r="37965" spans="1:23" x14ac:dyDescent="0.25">
      <c r="A37965" s="17">
        <v>44317</v>
      </c>
      <c r="B37965" s="19">
        <v>2021</v>
      </c>
      <c r="C37965" s="19">
        <v>5</v>
      </c>
      <c r="D37965" s="19">
        <v>1</v>
      </c>
      <c r="E37965" s="19">
        <v>19</v>
      </c>
      <c r="F37965" s="69">
        <v>24942.968700000001</v>
      </c>
      <c r="G37965" s="52">
        <f t="shared" si="593"/>
        <v>25898.056499999999</v>
      </c>
      <c r="H37965" s="34">
        <v>573.47251664500004</v>
      </c>
      <c r="I37965" s="35">
        <v>458.88246014600003</v>
      </c>
      <c r="J37965" s="35">
        <f>H37965/(INDEX(Installed_Capacity!$H$6:$S$11,MATCH(Source_Data!B37965,Installed_Capacity!$G$6:$G$11,0),MATCH(Source_Data!C37965,Installed_Capacity!$H$5:$S$5,0)))</f>
        <v>0.31158856203001395</v>
      </c>
      <c r="K37965" s="36">
        <f>I37965/(INDEX(Installed_Capacity!$H$15:$S$20,MATCH(Source_Data!B37965,Installed_Capacity!$G$15:$G$20,0),MATCH(Source_Data!C37965,Installed_Capacity!$H$14:$S$14,0)))</f>
        <v>0.10913274562845886</v>
      </c>
      <c r="L37965" s="39">
        <v>1046.1616164469999</v>
      </c>
      <c r="M37965" s="40">
        <v>1149.954570072</v>
      </c>
      <c r="N37965" s="40">
        <f>L37965/(INDEX(Installed_Capacity!$V$6:$AG$11,MATCH(Source_Data!B37965,Installed_Capacity!$U$6:$U$11,0),MATCH(Source_Data!C37965,Installed_Capacity!$V$5:$AG$5,0)))</f>
        <v>0.45918115824247685</v>
      </c>
      <c r="O37965" s="41">
        <f>M37965/(INDEX(Installed_Capacity!$V$15:$AG$20,MATCH(Source_Data!B37965,Installed_Capacity!$U$15:$U$20,0),MATCH(Source_Data!C37965,Installed_Capacity!$V$14:$AG$14,0)))</f>
        <v>0.24811202378344793</v>
      </c>
      <c r="P37965" s="37">
        <v>99.157240234</v>
      </c>
      <c r="Q37965" s="38">
        <f>P37965/(INDEX(Installed_Capacity!$AJ$15:$AU$20,MATCH(Source_Data!B37965,Installed_Capacity!$AI$15:$AI$20,0),MATCH(Source_Data!C37965,Installed_Capacity!$AJ$14:$AU$14,0)))</f>
        <v>9.9455607055165499E-2</v>
      </c>
      <c r="R37965" s="63">
        <v>1073.2038800160001</v>
      </c>
      <c r="S37965" s="42">
        <v>3037.9889260049999</v>
      </c>
      <c r="T37965" s="42">
        <f>R37965/(INDEX(Installed_Capacity!$H$25:$S$30,MATCH(Source_Data!B37965,Installed_Capacity!$G$25:$G$30,0),MATCH(Source_Data!C37965,Installed_Capacity!$H$24:$S$24,0)))</f>
        <v>0.7638461779473309</v>
      </c>
      <c r="U37965" s="43">
        <f>S37965/(INDEX(Installed_Capacity!$H$33:$S$38,MATCH(Source_Data!B37965,Installed_Capacity!$G$33:$G$38,0),MATCH(Source_Data!C37965,Installed_Capacity!$H$32:$S$32,0)))</f>
        <v>0.70936797044950961</v>
      </c>
      <c r="V37965" s="21"/>
      <c r="W37965" s="2"/>
    </row>
    <row r="37966" spans="1:23" x14ac:dyDescent="0.25">
      <c r="A37966" s="17">
        <v>44317</v>
      </c>
      <c r="B37966" s="19">
        <v>2021</v>
      </c>
      <c r="C37966" s="19">
        <v>5</v>
      </c>
      <c r="D37966" s="19">
        <v>1</v>
      </c>
      <c r="E37966" s="19">
        <v>20</v>
      </c>
      <c r="F37966" s="69">
        <v>25685.806560000001</v>
      </c>
      <c r="G37966" s="52">
        <f t="shared" si="593"/>
        <v>25898.056499999999</v>
      </c>
      <c r="H37966" s="34">
        <v>62.022350289000002</v>
      </c>
      <c r="I37966" s="35">
        <v>17.346321251999999</v>
      </c>
      <c r="J37966" s="35">
        <f>H37966/(INDEX(Installed_Capacity!$H$6:$S$11,MATCH(Source_Data!B37966,Installed_Capacity!$G$6:$G$11,0),MATCH(Source_Data!C37966,Installed_Capacity!$H$5:$S$5,0)))</f>
        <v>3.3699008024537076E-2</v>
      </c>
      <c r="K37966" s="36">
        <f>I37966/(INDEX(Installed_Capacity!$H$15:$S$20,MATCH(Source_Data!B37966,Installed_Capacity!$G$15:$G$20,0),MATCH(Source_Data!C37966,Installed_Capacity!$H$14:$S$14,0)))</f>
        <v>4.1253519783295799E-3</v>
      </c>
      <c r="L37966" s="39">
        <v>113.48822596399999</v>
      </c>
      <c r="M37966" s="40">
        <v>65.136404192000001</v>
      </c>
      <c r="N37966" s="40">
        <f>L37966/(INDEX(Installed_Capacity!$V$6:$AG$11,MATCH(Source_Data!B37966,Installed_Capacity!$U$6:$U$11,0),MATCH(Source_Data!C37966,Installed_Capacity!$V$5:$AG$5,0)))</f>
        <v>4.9812241460374308E-2</v>
      </c>
      <c r="O37966" s="41">
        <f>M37966/(INDEX(Installed_Capacity!$V$15:$AG$20,MATCH(Source_Data!B37966,Installed_Capacity!$U$15:$U$20,0),MATCH(Source_Data!C37966,Installed_Capacity!$V$14:$AG$14,0)))</f>
        <v>1.4053707413017119E-2</v>
      </c>
      <c r="P37966" s="37">
        <v>0</v>
      </c>
      <c r="Q37966" s="38">
        <f>P37966/(INDEX(Installed_Capacity!$AJ$15:$AU$20,MATCH(Source_Data!B37966,Installed_Capacity!$AI$15:$AI$20,0),MATCH(Source_Data!C37966,Installed_Capacity!$AJ$14:$AU$14,0)))</f>
        <v>0</v>
      </c>
      <c r="R37966" s="63">
        <v>1070.3259818869999</v>
      </c>
      <c r="S37966" s="42">
        <v>2793.5033110909999</v>
      </c>
      <c r="T37966" s="42">
        <f>R37966/(INDEX(Installed_Capacity!$H$25:$S$30,MATCH(Source_Data!B37966,Installed_Capacity!$G$25:$G$30,0),MATCH(Source_Data!C37966,Installed_Capacity!$H$24:$S$24,0)))</f>
        <v>0.7617978518768681</v>
      </c>
      <c r="U37966" s="43">
        <f>S37966/(INDEX(Installed_Capacity!$H$33:$S$38,MATCH(Source_Data!B37966,Installed_Capacity!$G$33:$G$38,0),MATCH(Source_Data!C37966,Installed_Capacity!$H$32:$S$32,0)))</f>
        <v>0.65228077603247536</v>
      </c>
      <c r="V37966" s="21"/>
      <c r="W37966" s="2"/>
    </row>
    <row r="37967" spans="1:23" x14ac:dyDescent="0.25">
      <c r="A37967" s="17">
        <v>44317</v>
      </c>
      <c r="B37967" s="19">
        <v>2021</v>
      </c>
      <c r="C37967" s="19">
        <v>5</v>
      </c>
      <c r="D37967" s="19">
        <v>1</v>
      </c>
      <c r="E37967" s="19">
        <v>21</v>
      </c>
      <c r="F37967" s="69">
        <v>25898.056499999999</v>
      </c>
      <c r="G37967" s="52">
        <f t="shared" si="593"/>
        <v>25898.056499999999</v>
      </c>
      <c r="H37967" s="34">
        <v>1.497260042</v>
      </c>
      <c r="I37967" s="35">
        <v>2.0201499000000001E-2</v>
      </c>
      <c r="J37967" s="35">
        <f>H37967/(INDEX(Installed_Capacity!$H$6:$S$11,MATCH(Source_Data!B37967,Installed_Capacity!$G$6:$G$11,0),MATCH(Source_Data!C37967,Installed_Capacity!$H$5:$S$5,0)))</f>
        <v>8.1351606211423099E-4</v>
      </c>
      <c r="K37967" s="36">
        <f>I37967/(INDEX(Installed_Capacity!$H$15:$S$20,MATCH(Source_Data!B37967,Installed_Capacity!$G$15:$G$20,0),MATCH(Source_Data!C37967,Installed_Capacity!$H$14:$S$14,0)))</f>
        <v>4.8043785569383641E-6</v>
      </c>
      <c r="L37967" s="39">
        <v>0</v>
      </c>
      <c r="M37967" s="40">
        <v>0</v>
      </c>
      <c r="N37967" s="40">
        <f>L37967/(INDEX(Installed_Capacity!$V$6:$AG$11,MATCH(Source_Data!B37967,Installed_Capacity!$U$6:$U$11,0),MATCH(Source_Data!C37967,Installed_Capacity!$V$5:$AG$5,0)))</f>
        <v>0</v>
      </c>
      <c r="O37967" s="41">
        <f>M37967/(INDEX(Installed_Capacity!$V$15:$AG$20,MATCH(Source_Data!B37967,Installed_Capacity!$U$15:$U$20,0),MATCH(Source_Data!C37967,Installed_Capacity!$V$14:$AG$14,0)))</f>
        <v>0</v>
      </c>
      <c r="P37967" s="37">
        <v>0</v>
      </c>
      <c r="Q37967" s="38">
        <f>P37967/(INDEX(Installed_Capacity!$AJ$15:$AU$20,MATCH(Source_Data!B37967,Installed_Capacity!$AI$15:$AI$20,0),MATCH(Source_Data!C37967,Installed_Capacity!$AJ$14:$AU$14,0)))</f>
        <v>0</v>
      </c>
      <c r="R37967" s="63">
        <v>1096.878234152</v>
      </c>
      <c r="S37967" s="42">
        <v>2849.6352821229998</v>
      </c>
      <c r="T37967" s="42">
        <f>R37967/(INDEX(Installed_Capacity!$H$25:$S$30,MATCH(Source_Data!B37967,Installed_Capacity!$G$25:$G$30,0),MATCH(Source_Data!C37967,Installed_Capacity!$H$24:$S$24,0)))</f>
        <v>0.78069625206548032</v>
      </c>
      <c r="U37967" s="43">
        <f>S37967/(INDEX(Installed_Capacity!$H$33:$S$38,MATCH(Source_Data!B37967,Installed_Capacity!$G$33:$G$38,0),MATCH(Source_Data!C37967,Installed_Capacity!$H$32:$S$32,0)))</f>
        <v>0.66538754611562434</v>
      </c>
      <c r="V37967" s="21"/>
      <c r="W37967" s="2"/>
    </row>
    <row r="37968" spans="1:23" x14ac:dyDescent="0.25">
      <c r="A37968" s="17">
        <v>44317</v>
      </c>
      <c r="B37968" s="19">
        <v>2021</v>
      </c>
      <c r="C37968" s="19">
        <v>5</v>
      </c>
      <c r="D37968" s="19">
        <v>1</v>
      </c>
      <c r="E37968" s="19">
        <v>22</v>
      </c>
      <c r="F37968" s="69">
        <v>25065.739829999999</v>
      </c>
      <c r="G37968" s="52">
        <f t="shared" si="593"/>
        <v>25898.056499999999</v>
      </c>
      <c r="H37968" s="34">
        <v>1.4948090999999999</v>
      </c>
      <c r="I37968" s="35">
        <v>1.8289295000000001E-2</v>
      </c>
      <c r="J37968" s="35">
        <f>H37968/(INDEX(Installed_Capacity!$H$6:$S$11,MATCH(Source_Data!B37968,Installed_Capacity!$G$6:$G$11,0),MATCH(Source_Data!C37968,Installed_Capacity!$H$5:$S$5,0)))</f>
        <v>8.1218437581500474E-4</v>
      </c>
      <c r="K37968" s="36">
        <f>I37968/(INDEX(Installed_Capacity!$H$15:$S$20,MATCH(Source_Data!B37968,Installed_Capacity!$G$15:$G$20,0),MATCH(Source_Data!C37968,Installed_Capacity!$H$14:$S$14,0)))</f>
        <v>4.3496127054492363E-6</v>
      </c>
      <c r="L37968" s="39">
        <v>3.2824999999999998E-3</v>
      </c>
      <c r="M37968" s="40">
        <v>0</v>
      </c>
      <c r="N37968" s="40">
        <f>L37968/(INDEX(Installed_Capacity!$V$6:$AG$11,MATCH(Source_Data!B37968,Installed_Capacity!$U$6:$U$11,0),MATCH(Source_Data!C37968,Installed_Capacity!$V$5:$AG$5,0)))</f>
        <v>1.4407545911022154E-6</v>
      </c>
      <c r="O37968" s="41">
        <f>M37968/(INDEX(Installed_Capacity!$V$15:$AG$20,MATCH(Source_Data!B37968,Installed_Capacity!$U$15:$U$20,0),MATCH(Source_Data!C37968,Installed_Capacity!$V$14:$AG$14,0)))</f>
        <v>0</v>
      </c>
      <c r="P37968" s="37">
        <v>0</v>
      </c>
      <c r="Q37968" s="38">
        <f>P37968/(INDEX(Installed_Capacity!$AJ$15:$AU$20,MATCH(Source_Data!B37968,Installed_Capacity!$AI$15:$AI$20,0),MATCH(Source_Data!C37968,Installed_Capacity!$AJ$14:$AU$14,0)))</f>
        <v>0</v>
      </c>
      <c r="R37968" s="63">
        <v>1134.426969484</v>
      </c>
      <c r="S37968" s="42">
        <v>2768.7186840200002</v>
      </c>
      <c r="T37968" s="42">
        <f>R37968/(INDEX(Installed_Capacity!$H$25:$S$30,MATCH(Source_Data!B37968,Installed_Capacity!$G$25:$G$30,0),MATCH(Source_Data!C37968,Installed_Capacity!$H$24:$S$24,0)))</f>
        <v>0.80742133059359411</v>
      </c>
      <c r="U37968" s="43">
        <f>S37968/(INDEX(Installed_Capacity!$H$33:$S$38,MATCH(Source_Data!B37968,Installed_Capacity!$G$33:$G$38,0),MATCH(Source_Data!C37968,Installed_Capacity!$H$32:$S$32,0)))</f>
        <v>0.64649358554826808</v>
      </c>
      <c r="V37968" s="21"/>
      <c r="W37968" s="2"/>
    </row>
    <row r="37969" spans="1:23" x14ac:dyDescent="0.25">
      <c r="A37969" s="17">
        <v>44317</v>
      </c>
      <c r="B37969" s="19">
        <v>2021</v>
      </c>
      <c r="C37969" s="19">
        <v>5</v>
      </c>
      <c r="D37969" s="19">
        <v>1</v>
      </c>
      <c r="E37969" s="19">
        <v>23</v>
      </c>
      <c r="F37969" s="69">
        <v>23759.509139999998</v>
      </c>
      <c r="G37969" s="52">
        <f t="shared" si="593"/>
        <v>25898.056499999999</v>
      </c>
      <c r="H37969" s="34">
        <v>1.4966235960000001</v>
      </c>
      <c r="I37969" s="35">
        <v>6.84141E-3</v>
      </c>
      <c r="J37969" s="35">
        <f>H37969/(INDEX(Installed_Capacity!$H$6:$S$11,MATCH(Source_Data!B37969,Installed_Capacity!$G$6:$G$11,0),MATCH(Source_Data!C37969,Installed_Capacity!$H$5:$S$5,0)))</f>
        <v>8.1317025775884551E-4</v>
      </c>
      <c r="K37969" s="36">
        <f>I37969/(INDEX(Installed_Capacity!$H$15:$S$20,MATCH(Source_Data!B37969,Installed_Capacity!$G$15:$G$20,0),MATCH(Source_Data!C37969,Installed_Capacity!$H$14:$S$14,0)))</f>
        <v>1.6270437903258414E-6</v>
      </c>
      <c r="L37969" s="39">
        <v>8.9116309999999997E-3</v>
      </c>
      <c r="M37969" s="40">
        <v>0</v>
      </c>
      <c r="N37969" s="40">
        <f>L37969/(INDEX(Installed_Capacity!$V$6:$AG$11,MATCH(Source_Data!B37969,Installed_Capacity!$U$6:$U$11,0),MATCH(Source_Data!C37969,Installed_Capacity!$V$5:$AG$5,0)))</f>
        <v>3.9114922398960635E-6</v>
      </c>
      <c r="O37969" s="41">
        <f>M37969/(INDEX(Installed_Capacity!$V$15:$AG$20,MATCH(Source_Data!B37969,Installed_Capacity!$U$15:$U$20,0),MATCH(Source_Data!C37969,Installed_Capacity!$V$14:$AG$14,0)))</f>
        <v>0</v>
      </c>
      <c r="P37969" s="37">
        <v>0</v>
      </c>
      <c r="Q37969" s="38">
        <f>P37969/(INDEX(Installed_Capacity!$AJ$15:$AU$20,MATCH(Source_Data!B37969,Installed_Capacity!$AI$15:$AI$20,0),MATCH(Source_Data!C37969,Installed_Capacity!$AJ$14:$AU$14,0)))</f>
        <v>0</v>
      </c>
      <c r="R37969" s="63">
        <v>1164.507018584</v>
      </c>
      <c r="S37969" s="42">
        <v>2650.3697260250001</v>
      </c>
      <c r="T37969" s="42">
        <f>R37969/(INDEX(Installed_Capacity!$H$25:$S$30,MATCH(Source_Data!B37969,Installed_Capacity!$G$25:$G$30,0),MATCH(Source_Data!C37969,Installed_Capacity!$H$24:$S$24,0)))</f>
        <v>0.82883061820925252</v>
      </c>
      <c r="U37969" s="43">
        <f>S37969/(INDEX(Installed_Capacity!$H$33:$S$38,MATCH(Source_Data!B37969,Installed_Capacity!$G$33:$G$38,0),MATCH(Source_Data!C37969,Installed_Capacity!$H$32:$S$32,0)))</f>
        <v>0.61885919905689701</v>
      </c>
      <c r="V37969" s="21"/>
      <c r="W37969" s="2"/>
    </row>
    <row r="37970" spans="1:23" x14ac:dyDescent="0.25">
      <c r="A37970" s="17">
        <v>44317</v>
      </c>
      <c r="B37970" s="19">
        <v>2021</v>
      </c>
      <c r="C37970" s="19">
        <v>5</v>
      </c>
      <c r="D37970" s="19">
        <v>1</v>
      </c>
      <c r="E37970" s="19">
        <v>24</v>
      </c>
      <c r="F37970" s="69">
        <v>22277.188529999999</v>
      </c>
      <c r="G37970" s="52">
        <f t="shared" si="593"/>
        <v>25898.056499999999</v>
      </c>
      <c r="H37970" s="34">
        <v>1.4965826019999999</v>
      </c>
      <c r="I37970" s="35">
        <v>5.2398059999999996E-3</v>
      </c>
      <c r="J37970" s="35">
        <f>H37970/(INDEX(Installed_Capacity!$H$6:$S$11,MATCH(Source_Data!B37970,Installed_Capacity!$G$6:$G$11,0),MATCH(Source_Data!C37970,Installed_Capacity!$H$5:$S$5,0)))</f>
        <v>8.1314798422150742E-4</v>
      </c>
      <c r="K37970" s="36">
        <f>I37970/(INDEX(Installed_Capacity!$H$15:$S$20,MATCH(Source_Data!B37970,Installed_Capacity!$G$15:$G$20,0),MATCH(Source_Data!C37970,Installed_Capacity!$H$14:$S$14,0)))</f>
        <v>1.2461457235879861E-6</v>
      </c>
      <c r="L37970" s="39">
        <v>9.021266E-3</v>
      </c>
      <c r="M37970" s="40">
        <v>0</v>
      </c>
      <c r="N37970" s="40">
        <f>L37970/(INDEX(Installed_Capacity!$V$6:$AG$11,MATCH(Source_Data!B37970,Installed_Capacity!$U$6:$U$11,0),MATCH(Source_Data!C37970,Installed_Capacity!$V$5:$AG$5,0)))</f>
        <v>3.9596132237789243E-6</v>
      </c>
      <c r="O37970" s="41">
        <f>M37970/(INDEX(Installed_Capacity!$V$15:$AG$20,MATCH(Source_Data!B37970,Installed_Capacity!$U$15:$U$20,0),MATCH(Source_Data!C37970,Installed_Capacity!$V$14:$AG$14,0)))</f>
        <v>0</v>
      </c>
      <c r="P37970" s="37">
        <v>0</v>
      </c>
      <c r="Q37970" s="38">
        <f>P37970/(INDEX(Installed_Capacity!$AJ$15:$AU$20,MATCH(Source_Data!B37970,Installed_Capacity!$AI$15:$AI$20,0),MATCH(Source_Data!C37970,Installed_Capacity!$AJ$14:$AU$14,0)))</f>
        <v>0</v>
      </c>
      <c r="R37970" s="63">
        <v>1190.6027815699999</v>
      </c>
      <c r="S37970" s="42">
        <v>2495.326521208</v>
      </c>
      <c r="T37970" s="42">
        <f>R37970/(INDEX(Installed_Capacity!$H$25:$S$30,MATCH(Source_Data!B37970,Installed_Capacity!$G$25:$G$30,0),MATCH(Source_Data!C37970,Installed_Capacity!$H$24:$S$24,0)))</f>
        <v>0.84740411499644108</v>
      </c>
      <c r="U37970" s="43">
        <f>S37970/(INDEX(Installed_Capacity!$H$33:$S$38,MATCH(Source_Data!B37970,Installed_Capacity!$G$33:$G$38,0),MATCH(Source_Data!C37970,Installed_Capacity!$H$32:$S$32,0)))</f>
        <v>0.5826567354496146</v>
      </c>
      <c r="V37970" s="21"/>
      <c r="W37970" s="2"/>
    </row>
    <row r="37971" spans="1:23" x14ac:dyDescent="0.25">
      <c r="A37971" s="17">
        <v>44318</v>
      </c>
      <c r="B37971" s="19">
        <v>2021</v>
      </c>
      <c r="C37971" s="19">
        <v>5</v>
      </c>
      <c r="D37971" s="19">
        <v>2</v>
      </c>
      <c r="E37971" s="19">
        <v>1</v>
      </c>
      <c r="F37971" s="69">
        <v>21158.639749999998</v>
      </c>
      <c r="G37971" s="52">
        <f t="shared" si="593"/>
        <v>25204.934929999999</v>
      </c>
      <c r="H37971" s="34">
        <v>1.4966509779999999</v>
      </c>
      <c r="I37971" s="35">
        <v>2.7743100000000002E-4</v>
      </c>
      <c r="J37971" s="35">
        <f>H37971/(INDEX(Installed_Capacity!$H$6:$S$11,MATCH(Source_Data!B37971,Installed_Capacity!$G$6:$G$11,0),MATCH(Source_Data!C37971,Installed_Capacity!$H$5:$S$5,0)))</f>
        <v>8.1318513539946097E-4</v>
      </c>
      <c r="K37971" s="36">
        <f>I37971/(INDEX(Installed_Capacity!$H$15:$S$20,MATCH(Source_Data!B37971,Installed_Capacity!$G$15:$G$20,0),MATCH(Source_Data!C37971,Installed_Capacity!$H$14:$S$14,0)))</f>
        <v>6.5979437834289795E-8</v>
      </c>
      <c r="L37971" s="39">
        <v>8.9610530000000001E-3</v>
      </c>
      <c r="M37971" s="40">
        <v>0</v>
      </c>
      <c r="N37971" s="40">
        <f>L37971/(INDEX(Installed_Capacity!$V$6:$AG$11,MATCH(Source_Data!B37971,Installed_Capacity!$U$6:$U$11,0),MATCH(Source_Data!C37971,Installed_Capacity!$V$5:$AG$5,0)))</f>
        <v>3.9331845394852345E-6</v>
      </c>
      <c r="O37971" s="41">
        <f>M37971/(INDEX(Installed_Capacity!$V$15:$AG$20,MATCH(Source_Data!B37971,Installed_Capacity!$U$15:$U$20,0),MATCH(Source_Data!C37971,Installed_Capacity!$V$14:$AG$14,0)))</f>
        <v>0</v>
      </c>
      <c r="P37971" s="37">
        <v>0</v>
      </c>
      <c r="Q37971" s="38">
        <f>P37971/(INDEX(Installed_Capacity!$AJ$15:$AU$20,MATCH(Source_Data!B37971,Installed_Capacity!$AI$15:$AI$20,0),MATCH(Source_Data!C37971,Installed_Capacity!$AJ$14:$AU$14,0)))</f>
        <v>0</v>
      </c>
      <c r="R37971" s="63">
        <v>1174.9408848539999</v>
      </c>
      <c r="S37971" s="42">
        <v>2366.3297066</v>
      </c>
      <c r="T37971" s="42">
        <f>R37971/(INDEX(Installed_Capacity!$H$25:$S$30,MATCH(Source_Data!B37971,Installed_Capacity!$G$25:$G$30,0),MATCH(Source_Data!C37971,Installed_Capacity!$H$24:$S$24,0)))</f>
        <v>0.83625685754733081</v>
      </c>
      <c r="U37971" s="43">
        <f>S37971/(INDEX(Installed_Capacity!$H$33:$S$38,MATCH(Source_Data!B37971,Installed_Capacity!$G$33:$G$38,0),MATCH(Source_Data!C37971,Installed_Capacity!$H$32:$S$32,0)))</f>
        <v>0.55253608300429424</v>
      </c>
      <c r="V37971" s="21"/>
      <c r="W37971" s="2"/>
    </row>
    <row r="37972" spans="1:23" x14ac:dyDescent="0.25">
      <c r="A37972" s="17">
        <v>44318</v>
      </c>
      <c r="B37972" s="19">
        <v>2021</v>
      </c>
      <c r="C37972" s="19">
        <v>5</v>
      </c>
      <c r="D37972" s="19">
        <v>2</v>
      </c>
      <c r="E37972" s="19">
        <v>2</v>
      </c>
      <c r="F37972" s="69">
        <v>20278.72654</v>
      </c>
      <c r="G37972" s="52">
        <f t="shared" si="593"/>
        <v>25204.934929999999</v>
      </c>
      <c r="H37972" s="34">
        <v>1.4194329990000001</v>
      </c>
      <c r="I37972" s="35">
        <v>-3.5516060000000001E-3</v>
      </c>
      <c r="J37972" s="35">
        <f>H37972/(INDEX(Installed_Capacity!$H$6:$S$11,MATCH(Source_Data!B37972,Installed_Capacity!$G$6:$G$11,0),MATCH(Source_Data!C37972,Installed_Capacity!$H$5:$S$5,0)))</f>
        <v>7.712297873380858E-4</v>
      </c>
      <c r="K37972" s="36">
        <f>I37972/(INDEX(Installed_Capacity!$H$15:$S$20,MATCH(Source_Data!B37972,Installed_Capacity!$G$15:$G$20,0),MATCH(Source_Data!C37972,Installed_Capacity!$H$14:$S$14,0)))</f>
        <v>-8.4465314722900691E-7</v>
      </c>
      <c r="L37972" s="39">
        <v>8.9661259999999996E-3</v>
      </c>
      <c r="M37972" s="40">
        <v>0</v>
      </c>
      <c r="N37972" s="40">
        <f>L37972/(INDEX(Installed_Capacity!$V$6:$AG$11,MATCH(Source_Data!B37972,Installed_Capacity!$U$6:$U$11,0),MATCH(Source_Data!C37972,Installed_Capacity!$V$5:$AG$5,0)))</f>
        <v>3.9354111801678429E-6</v>
      </c>
      <c r="O37972" s="41">
        <f>M37972/(INDEX(Installed_Capacity!$V$15:$AG$20,MATCH(Source_Data!B37972,Installed_Capacity!$U$15:$U$20,0),MATCH(Source_Data!C37972,Installed_Capacity!$V$14:$AG$14,0)))</f>
        <v>0</v>
      </c>
      <c r="P37972" s="37">
        <v>0</v>
      </c>
      <c r="Q37972" s="38">
        <f>P37972/(INDEX(Installed_Capacity!$AJ$15:$AU$20,MATCH(Source_Data!B37972,Installed_Capacity!$AI$15:$AI$20,0),MATCH(Source_Data!C37972,Installed_Capacity!$AJ$14:$AU$14,0)))</f>
        <v>0</v>
      </c>
      <c r="R37972" s="63">
        <v>1129.788311452</v>
      </c>
      <c r="S37972" s="42">
        <v>2189.1221521070001</v>
      </c>
      <c r="T37972" s="42">
        <f>R37972/(INDEX(Installed_Capacity!$H$25:$S$30,MATCH(Source_Data!B37972,Installed_Capacity!$G$25:$G$30,0),MATCH(Source_Data!C37972,Installed_Capacity!$H$24:$S$24,0)))</f>
        <v>0.80411979462775784</v>
      </c>
      <c r="U37972" s="43">
        <f>S37972/(INDEX(Installed_Capacity!$H$33:$S$38,MATCH(Source_Data!B37972,Installed_Capacity!$G$33:$G$38,0),MATCH(Source_Data!C37972,Installed_Capacity!$H$32:$S$32,0)))</f>
        <v>0.51115826157677358</v>
      </c>
      <c r="V37972" s="21"/>
      <c r="W37972" s="2"/>
    </row>
    <row r="37973" spans="1:23" x14ac:dyDescent="0.25">
      <c r="A37973" s="17">
        <v>44318</v>
      </c>
      <c r="B37973" s="19">
        <v>2021</v>
      </c>
      <c r="C37973" s="19">
        <v>5</v>
      </c>
      <c r="D37973" s="19">
        <v>2</v>
      </c>
      <c r="E37973" s="19">
        <v>3</v>
      </c>
      <c r="F37973" s="69">
        <v>19635.529170000002</v>
      </c>
      <c r="G37973" s="52">
        <f t="shared" si="593"/>
        <v>25204.934929999999</v>
      </c>
      <c r="H37973" s="34">
        <v>0.63855990100000004</v>
      </c>
      <c r="I37973" s="35">
        <v>-3.0290959999999998E-3</v>
      </c>
      <c r="J37973" s="35">
        <f>H37973/(INDEX(Installed_Capacity!$H$6:$S$11,MATCH(Source_Data!B37973,Installed_Capacity!$G$6:$G$11,0),MATCH(Source_Data!C37973,Installed_Capacity!$H$5:$S$5,0)))</f>
        <v>3.4695291500043467E-4</v>
      </c>
      <c r="K37973" s="36">
        <f>I37973/(INDEX(Installed_Capacity!$H$15:$S$20,MATCH(Source_Data!B37973,Installed_Capacity!$G$15:$G$20,0),MATCH(Source_Data!C37973,Installed_Capacity!$H$14:$S$14,0)))</f>
        <v>-7.2038831718912392E-7</v>
      </c>
      <c r="L37973" s="39">
        <v>8.9638019999999999E-3</v>
      </c>
      <c r="M37973" s="40">
        <v>0</v>
      </c>
      <c r="N37973" s="40">
        <f>L37973/(INDEX(Installed_Capacity!$V$6:$AG$11,MATCH(Source_Data!B37973,Installed_Capacity!$U$6:$U$11,0),MATCH(Source_Data!C37973,Installed_Capacity!$V$5:$AG$5,0)))</f>
        <v>3.934391130306541E-6</v>
      </c>
      <c r="O37973" s="41">
        <f>M37973/(INDEX(Installed_Capacity!$V$15:$AG$20,MATCH(Source_Data!B37973,Installed_Capacity!$U$15:$U$20,0),MATCH(Source_Data!C37973,Installed_Capacity!$V$14:$AG$14,0)))</f>
        <v>0</v>
      </c>
      <c r="P37973" s="37">
        <v>0</v>
      </c>
      <c r="Q37973" s="38">
        <f>P37973/(INDEX(Installed_Capacity!$AJ$15:$AU$20,MATCH(Source_Data!B37973,Installed_Capacity!$AI$15:$AI$20,0),MATCH(Source_Data!C37973,Installed_Capacity!$AJ$14:$AU$14,0)))</f>
        <v>0</v>
      </c>
      <c r="R37973" s="63">
        <v>998.22178848500005</v>
      </c>
      <c r="S37973" s="42">
        <v>2835.7146067210001</v>
      </c>
      <c r="T37973" s="42">
        <f>R37973/(INDEX(Installed_Capacity!$H$25:$S$30,MATCH(Source_Data!B37973,Installed_Capacity!$G$25:$G$30,0),MATCH(Source_Data!C37973,Installed_Capacity!$H$24:$S$24,0)))</f>
        <v>0.7104781412704626</v>
      </c>
      <c r="U37973" s="43">
        <f>S37973/(INDEX(Installed_Capacity!$H$33:$S$38,MATCH(Source_Data!B37973,Installed_Capacity!$G$33:$G$38,0),MATCH(Source_Data!C37973,Installed_Capacity!$H$32:$S$32,0)))</f>
        <v>0.66213707960711454</v>
      </c>
      <c r="V37973" s="21"/>
      <c r="W37973" s="2"/>
    </row>
    <row r="37974" spans="1:23" x14ac:dyDescent="0.25">
      <c r="A37974" s="17">
        <v>44318</v>
      </c>
      <c r="B37974" s="19">
        <v>2021</v>
      </c>
      <c r="C37974" s="19">
        <v>5</v>
      </c>
      <c r="D37974" s="19">
        <v>2</v>
      </c>
      <c r="E37974" s="19">
        <v>4</v>
      </c>
      <c r="F37974" s="69">
        <v>19260.170880000001</v>
      </c>
      <c r="G37974" s="52">
        <f t="shared" si="593"/>
        <v>25204.934929999999</v>
      </c>
      <c r="H37974" s="34">
        <v>5.7462699999999999E-2</v>
      </c>
      <c r="I37974" s="35">
        <v>-5.4605019999999999E-3</v>
      </c>
      <c r="J37974" s="35">
        <f>H37974/(INDEX(Installed_Capacity!$H$6:$S$11,MATCH(Source_Data!B37974,Installed_Capacity!$G$6:$G$11,0),MATCH(Source_Data!C37974,Installed_Capacity!$H$5:$S$5,0)))</f>
        <v>3.1221583499956535E-5</v>
      </c>
      <c r="K37974" s="36">
        <f>I37974/(INDEX(Installed_Capacity!$H$15:$S$20,MATCH(Source_Data!B37974,Installed_Capacity!$G$15:$G$20,0),MATCH(Source_Data!C37974,Installed_Capacity!$H$14:$S$14,0)))</f>
        <v>-1.2986322806500177E-6</v>
      </c>
      <c r="L37974" s="39">
        <v>8.9897290000000001E-3</v>
      </c>
      <c r="M37974" s="40">
        <v>0</v>
      </c>
      <c r="N37974" s="40">
        <f>L37974/(INDEX(Installed_Capacity!$V$6:$AG$11,MATCH(Source_Data!B37974,Installed_Capacity!$U$6:$U$11,0),MATCH(Source_Data!C37974,Installed_Capacity!$V$5:$AG$5,0)))</f>
        <v>3.9457710067066962E-6</v>
      </c>
      <c r="O37974" s="41">
        <f>M37974/(INDEX(Installed_Capacity!$V$15:$AG$20,MATCH(Source_Data!B37974,Installed_Capacity!$U$15:$U$20,0),MATCH(Source_Data!C37974,Installed_Capacity!$V$14:$AG$14,0)))</f>
        <v>0</v>
      </c>
      <c r="P37974" s="37">
        <v>0</v>
      </c>
      <c r="Q37974" s="38">
        <f>P37974/(INDEX(Installed_Capacity!$AJ$15:$AU$20,MATCH(Source_Data!B37974,Installed_Capacity!$AI$15:$AI$20,0),MATCH(Source_Data!C37974,Installed_Capacity!$AJ$14:$AU$14,0)))</f>
        <v>0</v>
      </c>
      <c r="R37974" s="63">
        <v>890.48685702099999</v>
      </c>
      <c r="S37974" s="42">
        <v>3141.1645165720001</v>
      </c>
      <c r="T37974" s="42">
        <f>R37974/(INDEX(Installed_Capacity!$H$25:$S$30,MATCH(Source_Data!B37974,Installed_Capacity!$G$25:$G$30,0),MATCH(Source_Data!C37974,Installed_Capacity!$H$24:$S$24,0)))</f>
        <v>0.63379847474804263</v>
      </c>
      <c r="U37974" s="43">
        <f>S37974/(INDEX(Installed_Capacity!$H$33:$S$38,MATCH(Source_Data!B37974,Installed_Capacity!$G$33:$G$38,0),MATCH(Source_Data!C37974,Installed_Capacity!$H$32:$S$32,0)))</f>
        <v>0.73345938785197118</v>
      </c>
      <c r="V37974" s="21"/>
      <c r="W37974" s="2"/>
    </row>
    <row r="37975" spans="1:23" x14ac:dyDescent="0.25">
      <c r="A37975" s="17">
        <v>44318</v>
      </c>
      <c r="B37975" s="19">
        <v>2021</v>
      </c>
      <c r="C37975" s="19">
        <v>5</v>
      </c>
      <c r="D37975" s="19">
        <v>2</v>
      </c>
      <c r="E37975" s="19">
        <v>5</v>
      </c>
      <c r="F37975" s="69">
        <v>19238.766820000001</v>
      </c>
      <c r="G37975" s="52">
        <f t="shared" si="593"/>
        <v>25204.934929999999</v>
      </c>
      <c r="H37975" s="34">
        <v>0</v>
      </c>
      <c r="I37975" s="35">
        <v>-6.0430900000000001E-3</v>
      </c>
      <c r="J37975" s="35">
        <f>H37975/(INDEX(Installed_Capacity!$H$6:$S$11,MATCH(Source_Data!B37975,Installed_Capacity!$G$6:$G$11,0),MATCH(Source_Data!C37975,Installed_Capacity!$H$5:$S$5,0)))</f>
        <v>0</v>
      </c>
      <c r="K37975" s="36">
        <f>I37975/(INDEX(Installed_Capacity!$H$15:$S$20,MATCH(Source_Data!B37975,Installed_Capacity!$G$15:$G$20,0),MATCH(Source_Data!C37975,Installed_Capacity!$H$14:$S$14,0)))</f>
        <v>-1.4371850333308761E-6</v>
      </c>
      <c r="L37975" s="39">
        <v>9.0222810000000001E-3</v>
      </c>
      <c r="M37975" s="40">
        <v>0</v>
      </c>
      <c r="N37975" s="40">
        <f>L37975/(INDEX(Installed_Capacity!$V$6:$AG$11,MATCH(Source_Data!B37975,Installed_Capacity!$U$6:$U$11,0),MATCH(Source_Data!C37975,Installed_Capacity!$V$5:$AG$5,0)))</f>
        <v>3.9600587274834088E-6</v>
      </c>
      <c r="O37975" s="41">
        <f>M37975/(INDEX(Installed_Capacity!$V$15:$AG$20,MATCH(Source_Data!B37975,Installed_Capacity!$U$15:$U$20,0),MATCH(Source_Data!C37975,Installed_Capacity!$V$14:$AG$14,0)))</f>
        <v>0</v>
      </c>
      <c r="P37975" s="37">
        <v>0</v>
      </c>
      <c r="Q37975" s="38">
        <f>P37975/(INDEX(Installed_Capacity!$AJ$15:$AU$20,MATCH(Source_Data!B37975,Installed_Capacity!$AI$15:$AI$20,0),MATCH(Source_Data!C37975,Installed_Capacity!$AJ$14:$AU$14,0)))</f>
        <v>0</v>
      </c>
      <c r="R37975" s="63">
        <v>714.84491667400005</v>
      </c>
      <c r="S37975" s="42">
        <v>2466.0330484370002</v>
      </c>
      <c r="T37975" s="42">
        <f>R37975/(INDEX(Installed_Capacity!$H$25:$S$30,MATCH(Source_Data!B37975,Installed_Capacity!$G$25:$G$30,0),MATCH(Source_Data!C37975,Installed_Capacity!$H$24:$S$24,0)))</f>
        <v>0.50878641756156584</v>
      </c>
      <c r="U37975" s="43">
        <f>S37975/(INDEX(Installed_Capacity!$H$33:$S$38,MATCH(Source_Data!B37975,Installed_Capacity!$G$33:$G$38,0),MATCH(Source_Data!C37975,Installed_Capacity!$H$32:$S$32,0)))</f>
        <v>0.57581673312139414</v>
      </c>
      <c r="V37975" s="21"/>
      <c r="W37975" s="2"/>
    </row>
    <row r="37976" spans="1:23" x14ac:dyDescent="0.25">
      <c r="A37976" s="17">
        <v>44318</v>
      </c>
      <c r="B37976" s="19">
        <v>2021</v>
      </c>
      <c r="C37976" s="19">
        <v>5</v>
      </c>
      <c r="D37976" s="19">
        <v>2</v>
      </c>
      <c r="E37976" s="19">
        <v>6</v>
      </c>
      <c r="F37976" s="69">
        <v>19432.749889999999</v>
      </c>
      <c r="G37976" s="52">
        <f t="shared" si="593"/>
        <v>25204.934929999999</v>
      </c>
      <c r="H37976" s="34">
        <v>0</v>
      </c>
      <c r="I37976" s="35">
        <v>1.5830982140000001</v>
      </c>
      <c r="J37976" s="35">
        <f>H37976/(INDEX(Installed_Capacity!$H$6:$S$11,MATCH(Source_Data!B37976,Installed_Capacity!$G$6:$G$11,0),MATCH(Source_Data!C37976,Installed_Capacity!$H$5:$S$5,0)))</f>
        <v>0</v>
      </c>
      <c r="K37976" s="36">
        <f>I37976/(INDEX(Installed_Capacity!$H$15:$S$20,MATCH(Source_Data!B37976,Installed_Capacity!$G$15:$G$20,0),MATCH(Source_Data!C37976,Installed_Capacity!$H$14:$S$14,0)))</f>
        <v>3.7649696752053015E-4</v>
      </c>
      <c r="L37976" s="39">
        <v>1.4442099999999999E-2</v>
      </c>
      <c r="M37976" s="40">
        <v>0.32881876700000001</v>
      </c>
      <c r="N37976" s="40">
        <f>L37976/(INDEX(Installed_Capacity!$V$6:$AG$11,MATCH(Source_Data!B37976,Installed_Capacity!$U$6:$U$11,0),MATCH(Source_Data!C37976,Installed_Capacity!$V$5:$AG$5,0)))</f>
        <v>6.3389251729344423E-6</v>
      </c>
      <c r="O37976" s="41">
        <f>M37976/(INDEX(Installed_Capacity!$V$15:$AG$20,MATCH(Source_Data!B37976,Installed_Capacity!$U$15:$U$20,0),MATCH(Source_Data!C37976,Installed_Capacity!$V$14:$AG$14,0)))</f>
        <v>7.0945315459931566E-5</v>
      </c>
      <c r="P37976" s="37">
        <v>0</v>
      </c>
      <c r="Q37976" s="38">
        <f>P37976/(INDEX(Installed_Capacity!$AJ$15:$AU$20,MATCH(Source_Data!B37976,Installed_Capacity!$AI$15:$AI$20,0),MATCH(Source_Data!C37976,Installed_Capacity!$AJ$14:$AU$14,0)))</f>
        <v>0</v>
      </c>
      <c r="R37976" s="63">
        <v>716.24028598899997</v>
      </c>
      <c r="S37976" s="42">
        <v>2405.667654241</v>
      </c>
      <c r="T37976" s="42">
        <f>R37976/(INDEX(Installed_Capacity!$H$25:$S$30,MATCH(Source_Data!B37976,Installed_Capacity!$G$25:$G$30,0),MATCH(Source_Data!C37976,Installed_Capacity!$H$24:$S$24,0)))</f>
        <v>0.50977956298149452</v>
      </c>
      <c r="U37976" s="43">
        <f>S37976/(INDEX(Installed_Capacity!$H$33:$S$38,MATCH(Source_Data!B37976,Installed_Capacity!$G$33:$G$38,0),MATCH(Source_Data!C37976,Installed_Capacity!$H$32:$S$32,0)))</f>
        <v>0.56172146213483665</v>
      </c>
      <c r="V37976" s="21"/>
      <c r="W37976" s="2"/>
    </row>
    <row r="37977" spans="1:23" x14ac:dyDescent="0.25">
      <c r="A37977" s="17">
        <v>44318</v>
      </c>
      <c r="B37977" s="19">
        <v>2021</v>
      </c>
      <c r="C37977" s="19">
        <v>5</v>
      </c>
      <c r="D37977" s="19">
        <v>2</v>
      </c>
      <c r="E37977" s="19">
        <v>7</v>
      </c>
      <c r="F37977" s="69">
        <v>19489.022059999999</v>
      </c>
      <c r="G37977" s="52">
        <f t="shared" si="593"/>
        <v>25204.934929999999</v>
      </c>
      <c r="H37977" s="34">
        <v>82.452460982000005</v>
      </c>
      <c r="I37977" s="35">
        <v>400.282733527</v>
      </c>
      <c r="J37977" s="35">
        <f>H37977/(INDEX(Installed_Capacity!$H$6:$S$11,MATCH(Source_Data!B37977,Installed_Capacity!$G$6:$G$11,0),MATCH(Source_Data!C37977,Installed_Capacity!$H$5:$S$5,0)))</f>
        <v>4.4799433290228639E-2</v>
      </c>
      <c r="K37977" s="36">
        <f>I37977/(INDEX(Installed_Capacity!$H$15:$S$20,MATCH(Source_Data!B37977,Installed_Capacity!$G$15:$G$20,0),MATCH(Source_Data!C37977,Installed_Capacity!$H$14:$S$14,0)))</f>
        <v>9.519639021192397E-2</v>
      </c>
      <c r="L37977" s="39">
        <v>178.133839247</v>
      </c>
      <c r="M37977" s="40">
        <v>532.45630653000001</v>
      </c>
      <c r="N37977" s="40">
        <f>L37977/(INDEX(Installed_Capacity!$V$6:$AG$11,MATCH(Source_Data!B37977,Installed_Capacity!$U$6:$U$11,0),MATCH(Source_Data!C37977,Installed_Capacity!$V$5:$AG$5,0)))</f>
        <v>7.8186487959110221E-2</v>
      </c>
      <c r="O37977" s="41">
        <f>M37977/(INDEX(Installed_Capacity!$V$15:$AG$20,MATCH(Source_Data!B37977,Installed_Capacity!$U$15:$U$20,0),MATCH(Source_Data!C37977,Installed_Capacity!$V$14:$AG$14,0)))</f>
        <v>0.11488176596502131</v>
      </c>
      <c r="P37977" s="37">
        <v>0</v>
      </c>
      <c r="Q37977" s="38">
        <f>P37977/(INDEX(Installed_Capacity!$AJ$15:$AU$20,MATCH(Source_Data!B37977,Installed_Capacity!$AI$15:$AI$20,0),MATCH(Source_Data!C37977,Installed_Capacity!$AJ$14:$AU$14,0)))</f>
        <v>0</v>
      </c>
      <c r="R37977" s="63">
        <v>764.72400409299996</v>
      </c>
      <c r="S37977" s="42">
        <v>2517.7555613250001</v>
      </c>
      <c r="T37977" s="42">
        <f>R37977/(INDEX(Installed_Capacity!$H$25:$S$30,MATCH(Source_Data!B37977,Installed_Capacity!$G$25:$G$30,0),MATCH(Source_Data!C37977,Installed_Capacity!$H$24:$S$24,0)))</f>
        <v>0.5442875473971529</v>
      </c>
      <c r="U37977" s="43">
        <f>S37977/(INDEX(Installed_Capacity!$H$33:$S$38,MATCH(Source_Data!B37977,Installed_Capacity!$G$33:$G$38,0),MATCH(Source_Data!C37977,Installed_Capacity!$H$32:$S$32,0)))</f>
        <v>0.58789389827490823</v>
      </c>
      <c r="V37977" s="21"/>
      <c r="W37977" s="2"/>
    </row>
    <row r="37978" spans="1:23" x14ac:dyDescent="0.25">
      <c r="A37978" s="17">
        <v>44318</v>
      </c>
      <c r="B37978" s="19">
        <v>2021</v>
      </c>
      <c r="C37978" s="19">
        <v>5</v>
      </c>
      <c r="D37978" s="19">
        <v>2</v>
      </c>
      <c r="E37978" s="19">
        <v>8</v>
      </c>
      <c r="F37978" s="69">
        <v>19326.821499999998</v>
      </c>
      <c r="G37978" s="52">
        <f t="shared" si="593"/>
        <v>25204.934929999999</v>
      </c>
      <c r="H37978" s="34">
        <v>540.90581545199996</v>
      </c>
      <c r="I37978" s="35">
        <v>1425.586598828</v>
      </c>
      <c r="J37978" s="35">
        <f>H37978/(INDEX(Installed_Capacity!$H$6:$S$11,MATCH(Source_Data!B37978,Installed_Capacity!$G$6:$G$11,0),MATCH(Source_Data!C37978,Installed_Capacity!$H$5:$S$5,0)))</f>
        <v>0.29389388390637222</v>
      </c>
      <c r="K37978" s="36">
        <f>I37978/(INDEX(Installed_Capacity!$H$15:$S$20,MATCH(Source_Data!B37978,Installed_Capacity!$G$15:$G$20,0),MATCH(Source_Data!C37978,Installed_Capacity!$H$14:$S$14,0)))</f>
        <v>0.33903710246788799</v>
      </c>
      <c r="L37978" s="39">
        <v>945.14953094800001</v>
      </c>
      <c r="M37978" s="40">
        <v>1957.2798721859999</v>
      </c>
      <c r="N37978" s="40">
        <f>L37978/(INDEX(Installed_Capacity!$V$6:$AG$11,MATCH(Source_Data!B37978,Installed_Capacity!$U$6:$U$11,0),MATCH(Source_Data!C37978,Installed_Capacity!$V$5:$AG$5,0)))</f>
        <v>0.41484494318094034</v>
      </c>
      <c r="O37978" s="41">
        <f>M37978/(INDEX(Installed_Capacity!$V$15:$AG$20,MATCH(Source_Data!B37978,Installed_Capacity!$U$15:$U$20,0),MATCH(Source_Data!C37978,Installed_Capacity!$V$14:$AG$14,0)))</f>
        <v>0.42229900453221486</v>
      </c>
      <c r="P37978" s="37">
        <v>113.861952031</v>
      </c>
      <c r="Q37978" s="38">
        <f>P37978/(INDEX(Installed_Capacity!$AJ$15:$AU$20,MATCH(Source_Data!B37978,Installed_Capacity!$AI$15:$AI$20,0),MATCH(Source_Data!C37978,Installed_Capacity!$AJ$14:$AU$14,0)))</f>
        <v>0.11420456572818455</v>
      </c>
      <c r="R37978" s="63">
        <v>676.96574156999998</v>
      </c>
      <c r="S37978" s="42">
        <v>2905.5382255740001</v>
      </c>
      <c r="T37978" s="42">
        <f>R37978/(INDEX(Installed_Capacity!$H$25:$S$30,MATCH(Source_Data!B37978,Installed_Capacity!$G$25:$G$30,0),MATCH(Source_Data!C37978,Installed_Capacity!$H$24:$S$24,0)))</f>
        <v>0.48182615058362982</v>
      </c>
      <c r="U37978" s="43">
        <f>S37978/(INDEX(Installed_Capacity!$H$33:$S$38,MATCH(Source_Data!B37978,Installed_Capacity!$G$33:$G$38,0),MATCH(Source_Data!C37978,Installed_Capacity!$H$32:$S$32,0)))</f>
        <v>0.67844083844284087</v>
      </c>
      <c r="V37978" s="21"/>
      <c r="W37978" s="2"/>
    </row>
    <row r="37979" spans="1:23" x14ac:dyDescent="0.25">
      <c r="A37979" s="17">
        <v>44318</v>
      </c>
      <c r="B37979" s="19">
        <v>2021</v>
      </c>
      <c r="C37979" s="19">
        <v>5</v>
      </c>
      <c r="D37979" s="19">
        <v>2</v>
      </c>
      <c r="E37979" s="19">
        <v>9</v>
      </c>
      <c r="F37979" s="69">
        <v>18746.006799999999</v>
      </c>
      <c r="G37979" s="52">
        <f t="shared" si="593"/>
        <v>25204.934929999999</v>
      </c>
      <c r="H37979" s="34">
        <v>1059.864146956</v>
      </c>
      <c r="I37979" s="35">
        <v>1898.555454072</v>
      </c>
      <c r="J37979" s="35">
        <f>H37979/(INDEX(Installed_Capacity!$H$6:$S$11,MATCH(Source_Data!B37979,Installed_Capacity!$G$6:$G$11,0),MATCH(Source_Data!C37979,Installed_Capacity!$H$5:$S$5,0)))</f>
        <v>0.57586289824176307</v>
      </c>
      <c r="K37979" s="36">
        <f>I37979/(INDEX(Installed_Capacity!$H$15:$S$20,MATCH(Source_Data!B37979,Installed_Capacity!$G$15:$G$20,0),MATCH(Source_Data!C37979,Installed_Capacity!$H$14:$S$14,0)))</f>
        <v>0.45151991506679262</v>
      </c>
      <c r="L37979" s="39">
        <v>1045.345397668</v>
      </c>
      <c r="M37979" s="40">
        <v>2144.74792617</v>
      </c>
      <c r="N37979" s="40">
        <f>L37979/(INDEX(Installed_Capacity!$V$6:$AG$11,MATCH(Source_Data!B37979,Installed_Capacity!$U$6:$U$11,0),MATCH(Source_Data!C37979,Installed_Capacity!$V$5:$AG$5,0)))</f>
        <v>0.45882290357280803</v>
      </c>
      <c r="O37979" s="41">
        <f>M37979/(INDEX(Installed_Capacity!$V$15:$AG$20,MATCH(Source_Data!B37979,Installed_Capacity!$U$15:$U$20,0),MATCH(Source_Data!C37979,Installed_Capacity!$V$14:$AG$14,0)))</f>
        <v>0.46274675740805471</v>
      </c>
      <c r="P37979" s="37">
        <v>617.87884454499999</v>
      </c>
      <c r="Q37979" s="38">
        <f>P37979/(INDEX(Installed_Capacity!$AJ$15:$AU$20,MATCH(Source_Data!B37979,Installed_Capacity!$AI$15:$AI$20,0),MATCH(Source_Data!C37979,Installed_Capacity!$AJ$14:$AU$14,0)))</f>
        <v>0.6197380587211635</v>
      </c>
      <c r="R37979" s="63">
        <v>601.27709103799998</v>
      </c>
      <c r="S37979" s="42">
        <v>2526.0666439050001</v>
      </c>
      <c r="T37979" s="42">
        <f>R37979/(INDEX(Installed_Capacity!$H$25:$S$30,MATCH(Source_Data!B37979,Installed_Capacity!$G$25:$G$30,0),MATCH(Source_Data!C37979,Installed_Capacity!$H$24:$S$24,0)))</f>
        <v>0.42795522493807819</v>
      </c>
      <c r="U37979" s="43">
        <f>S37979/(INDEX(Installed_Capacity!$H$33:$S$38,MATCH(Source_Data!B37979,Installed_Capacity!$G$33:$G$38,0),MATCH(Source_Data!C37979,Installed_Capacity!$H$32:$S$32,0)))</f>
        <v>0.58983452937186409</v>
      </c>
      <c r="V37979" s="21"/>
      <c r="W37979" s="2"/>
    </row>
    <row r="37980" spans="1:23" x14ac:dyDescent="0.25">
      <c r="A37980" s="17">
        <v>44318</v>
      </c>
      <c r="B37980" s="19">
        <v>2021</v>
      </c>
      <c r="C37980" s="19">
        <v>5</v>
      </c>
      <c r="D37980" s="19">
        <v>2</v>
      </c>
      <c r="E37980" s="19">
        <v>10</v>
      </c>
      <c r="F37980" s="69">
        <v>18460.444769999998</v>
      </c>
      <c r="G37980" s="52">
        <f t="shared" si="593"/>
        <v>25204.934929999999</v>
      </c>
      <c r="H37980" s="34">
        <v>1331.48388041</v>
      </c>
      <c r="I37980" s="35">
        <v>2632.4635801200002</v>
      </c>
      <c r="J37980" s="35">
        <f>H37980/(INDEX(Installed_Capacity!$H$6:$S$11,MATCH(Source_Data!B37980,Installed_Capacity!$G$6:$G$11,0),MATCH(Source_Data!C37980,Installed_Capacity!$H$5:$S$5,0)))</f>
        <v>0.72344381922650614</v>
      </c>
      <c r="K37980" s="36">
        <f>I37980/(INDEX(Installed_Capacity!$H$15:$S$20,MATCH(Source_Data!B37980,Installed_Capacity!$G$15:$G$20,0),MATCH(Source_Data!C37980,Installed_Capacity!$H$14:$S$14,0)))</f>
        <v>0.62606005506075202</v>
      </c>
      <c r="L37980" s="39">
        <v>1267.553827644</v>
      </c>
      <c r="M37980" s="40">
        <v>2281.770272538</v>
      </c>
      <c r="N37980" s="40">
        <f>L37980/(INDEX(Installed_Capacity!$V$6:$AG$11,MATCH(Source_Data!B37980,Installed_Capacity!$U$6:$U$11,0),MATCH(Source_Data!C37980,Installed_Capacity!$V$5:$AG$5,0)))</f>
        <v>0.55635460674707671</v>
      </c>
      <c r="O37980" s="41">
        <f>M37980/(INDEX(Installed_Capacity!$V$15:$AG$20,MATCH(Source_Data!B37980,Installed_Capacity!$U$15:$U$20,0),MATCH(Source_Data!C37980,Installed_Capacity!$V$14:$AG$14,0)))</f>
        <v>0.49231043978795297</v>
      </c>
      <c r="P37980" s="37">
        <v>816.11847314900001</v>
      </c>
      <c r="Q37980" s="38">
        <f>P37980/(INDEX(Installed_Capacity!$AJ$15:$AU$20,MATCH(Source_Data!B37980,Installed_Capacity!$AI$15:$AI$20,0),MATCH(Source_Data!C37980,Installed_Capacity!$AJ$14:$AU$14,0)))</f>
        <v>0.8185741957362086</v>
      </c>
      <c r="R37980" s="63">
        <v>545.79867028800004</v>
      </c>
      <c r="S37980" s="42">
        <v>2470.0162027239999</v>
      </c>
      <c r="T37980" s="42">
        <f>R37980/(INDEX(Installed_Capacity!$H$25:$S$30,MATCH(Source_Data!B37980,Installed_Capacity!$G$25:$G$30,0),MATCH(Source_Data!C37980,Installed_Capacity!$H$24:$S$24,0)))</f>
        <v>0.3884688044754448</v>
      </c>
      <c r="U37980" s="43">
        <f>S37980/(INDEX(Installed_Capacity!$H$33:$S$38,MATCH(Source_Data!B37980,Installed_Capacity!$G$33:$G$38,0),MATCH(Source_Data!C37980,Installed_Capacity!$H$32:$S$32,0)))</f>
        <v>0.57674679644334048</v>
      </c>
      <c r="V37980" s="21"/>
      <c r="W37980" s="2"/>
    </row>
    <row r="37981" spans="1:23" x14ac:dyDescent="0.25">
      <c r="A37981" s="17">
        <v>44318</v>
      </c>
      <c r="B37981" s="19">
        <v>2021</v>
      </c>
      <c r="C37981" s="19">
        <v>5</v>
      </c>
      <c r="D37981" s="19">
        <v>2</v>
      </c>
      <c r="E37981" s="19">
        <v>11</v>
      </c>
      <c r="F37981" s="69">
        <v>18226.483749999999</v>
      </c>
      <c r="G37981" s="52">
        <f t="shared" si="593"/>
        <v>25204.934929999999</v>
      </c>
      <c r="H37981" s="34">
        <v>1455.50781375</v>
      </c>
      <c r="I37981" s="35">
        <v>2992.4949723129998</v>
      </c>
      <c r="J37981" s="35">
        <f>H37981/(INDEX(Installed_Capacity!$H$6:$S$11,MATCH(Source_Data!B37981,Installed_Capacity!$G$6:$G$11,0),MATCH(Source_Data!C37981,Installed_Capacity!$H$5:$S$5,0)))</f>
        <v>0.79083055167673644</v>
      </c>
      <c r="K37981" s="36">
        <f>I37981/(INDEX(Installed_Capacity!$H$15:$S$20,MATCH(Source_Data!B37981,Installed_Capacity!$G$15:$G$20,0),MATCH(Source_Data!C37981,Installed_Capacity!$H$14:$S$14,0)))</f>
        <v>0.71168375558301089</v>
      </c>
      <c r="L37981" s="39">
        <v>1314.3577776879999</v>
      </c>
      <c r="M37981" s="40">
        <v>2419.7260082019998</v>
      </c>
      <c r="N37981" s="40">
        <f>L37981/(INDEX(Installed_Capacity!$V$6:$AG$11,MATCH(Source_Data!B37981,Installed_Capacity!$U$6:$U$11,0),MATCH(Source_Data!C37981,Installed_Capacity!$V$5:$AG$5,0)))</f>
        <v>0.57689779209593028</v>
      </c>
      <c r="O37981" s="41">
        <f>M37981/(INDEX(Installed_Capacity!$V$15:$AG$20,MATCH(Source_Data!B37981,Installed_Capacity!$U$15:$U$20,0),MATCH(Source_Data!C37981,Installed_Capacity!$V$14:$AG$14,0)))</f>
        <v>0.52207550847756756</v>
      </c>
      <c r="P37981" s="37">
        <v>932.68909961400004</v>
      </c>
      <c r="Q37981" s="38">
        <f>P37981/(INDEX(Installed_Capacity!$AJ$15:$AU$20,MATCH(Source_Data!B37981,Installed_Capacity!$AI$15:$AI$20,0),MATCH(Source_Data!C37981,Installed_Capacity!$AJ$14:$AU$14,0)))</f>
        <v>0.93549558637311936</v>
      </c>
      <c r="R37981" s="63">
        <v>424.61540154800002</v>
      </c>
      <c r="S37981" s="42">
        <v>2614.1785065240001</v>
      </c>
      <c r="T37981" s="42">
        <f>R37981/(INDEX(Installed_Capacity!$H$25:$S$30,MATCH(Source_Data!B37981,Installed_Capacity!$G$25:$G$30,0),MATCH(Source_Data!C37981,Installed_Capacity!$H$24:$S$24,0)))</f>
        <v>0.30221736764982204</v>
      </c>
      <c r="U37981" s="43">
        <f>S37981/(INDEX(Installed_Capacity!$H$33:$S$38,MATCH(Source_Data!B37981,Installed_Capacity!$G$33:$G$38,0),MATCH(Source_Data!C37981,Installed_Capacity!$H$32:$S$32,0)))</f>
        <v>0.61040857841580165</v>
      </c>
      <c r="V37981" s="21"/>
      <c r="W37981" s="2"/>
    </row>
    <row r="37982" spans="1:23" x14ac:dyDescent="0.25">
      <c r="A37982" s="17">
        <v>44318</v>
      </c>
      <c r="B37982" s="19">
        <v>2021</v>
      </c>
      <c r="C37982" s="19">
        <v>5</v>
      </c>
      <c r="D37982" s="19">
        <v>2</v>
      </c>
      <c r="E37982" s="19">
        <v>12</v>
      </c>
      <c r="F37982" s="69">
        <v>17923.17814</v>
      </c>
      <c r="G37982" s="52">
        <f t="shared" si="593"/>
        <v>25204.934929999999</v>
      </c>
      <c r="H37982" s="34">
        <v>1488.6952061</v>
      </c>
      <c r="I37982" s="35">
        <v>3012.042634769</v>
      </c>
      <c r="J37982" s="35">
        <f>H37982/(INDEX(Installed_Capacity!$H$6:$S$11,MATCH(Source_Data!B37982,Installed_Capacity!$G$6:$G$11,0),MATCH(Source_Data!C37982,Installed_Capacity!$H$5:$S$5,0)))</f>
        <v>0.80886247397418065</v>
      </c>
      <c r="K37982" s="36">
        <f>I37982/(INDEX(Installed_Capacity!$H$15:$S$20,MATCH(Source_Data!B37982,Installed_Capacity!$G$15:$G$20,0),MATCH(Source_Data!C37982,Installed_Capacity!$H$14:$S$14,0)))</f>
        <v>0.71633263685374615</v>
      </c>
      <c r="L37982" s="39">
        <v>1159.3273757510001</v>
      </c>
      <c r="M37982" s="40">
        <v>2484.9778060799999</v>
      </c>
      <c r="N37982" s="40">
        <f>L37982/(INDEX(Installed_Capacity!$V$6:$AG$11,MATCH(Source_Data!B37982,Installed_Capacity!$U$6:$U$11,0),MATCH(Source_Data!C37982,Installed_Capacity!$V$5:$AG$5,0)))</f>
        <v>0.50885186266678961</v>
      </c>
      <c r="O37982" s="41">
        <f>M37982/(INDEX(Installed_Capacity!$V$15:$AG$20,MATCH(Source_Data!B37982,Installed_Capacity!$U$15:$U$20,0),MATCH(Source_Data!C37982,Installed_Capacity!$V$14:$AG$14,0)))</f>
        <v>0.53615411301409766</v>
      </c>
      <c r="P37982" s="37">
        <v>953.99229395199995</v>
      </c>
      <c r="Q37982" s="38">
        <f>P37982/(INDEX(Installed_Capacity!$AJ$15:$AU$20,MATCH(Source_Data!B37982,Installed_Capacity!$AI$15:$AI$20,0),MATCH(Source_Data!C37982,Installed_Capacity!$AJ$14:$AU$14,0)))</f>
        <v>0.95686288259979935</v>
      </c>
      <c r="R37982" s="63">
        <v>514.84995275200004</v>
      </c>
      <c r="S37982" s="42">
        <v>2843.1899871730002</v>
      </c>
      <c r="T37982" s="42">
        <f>R37982/(INDEX(Installed_Capacity!$H$25:$S$30,MATCH(Source_Data!B37982,Installed_Capacity!$G$25:$G$30,0),MATCH(Source_Data!C37982,Installed_Capacity!$H$24:$S$24,0)))</f>
        <v>0.36644124751032026</v>
      </c>
      <c r="U37982" s="43">
        <f>S37982/(INDEX(Installed_Capacity!$H$33:$S$38,MATCH(Source_Data!B37982,Installed_Capacity!$G$33:$G$38,0),MATCH(Source_Data!C37982,Installed_Capacity!$H$32:$S$32,0)))</f>
        <v>0.66388257492942515</v>
      </c>
      <c r="V37982" s="21"/>
      <c r="W37982" s="2"/>
    </row>
    <row r="37983" spans="1:23" x14ac:dyDescent="0.25">
      <c r="A37983" s="17">
        <v>44318</v>
      </c>
      <c r="B37983" s="19">
        <v>2021</v>
      </c>
      <c r="C37983" s="19">
        <v>5</v>
      </c>
      <c r="D37983" s="19">
        <v>2</v>
      </c>
      <c r="E37983" s="19">
        <v>13</v>
      </c>
      <c r="F37983" s="69">
        <v>17773.079430000002</v>
      </c>
      <c r="G37983" s="52">
        <f t="shared" si="593"/>
        <v>25204.934929999999</v>
      </c>
      <c r="H37983" s="34">
        <v>1508.6714766150001</v>
      </c>
      <c r="I37983" s="35">
        <v>2987.2052903949998</v>
      </c>
      <c r="J37983" s="35">
        <f>H37983/(INDEX(Installed_Capacity!$H$6:$S$11,MATCH(Source_Data!B37983,Installed_Capacity!$G$6:$G$11,0),MATCH(Source_Data!C37983,Installed_Capacity!$H$5:$S$5,0)))</f>
        <v>0.81971631129650968</v>
      </c>
      <c r="K37983" s="36">
        <f>I37983/(INDEX(Installed_Capacity!$H$15:$S$20,MATCH(Source_Data!B37983,Installed_Capacity!$G$15:$G$20,0),MATCH(Source_Data!C37983,Installed_Capacity!$H$14:$S$14,0)))</f>
        <v>0.71042574822524684</v>
      </c>
      <c r="L37983" s="39">
        <v>1205.3633154619999</v>
      </c>
      <c r="M37983" s="40">
        <v>2650.9909382219998</v>
      </c>
      <c r="N37983" s="40">
        <f>L37983/(INDEX(Installed_Capacity!$V$6:$AG$11,MATCH(Source_Data!B37983,Installed_Capacity!$U$6:$U$11,0),MATCH(Source_Data!C37983,Installed_Capacity!$V$5:$AG$5,0)))</f>
        <v>0.52905795299255587</v>
      </c>
      <c r="O37983" s="41">
        <f>M37983/(INDEX(Installed_Capacity!$V$15:$AG$20,MATCH(Source_Data!B37983,Installed_Capacity!$U$15:$U$20,0),MATCH(Source_Data!C37983,Installed_Capacity!$V$14:$AG$14,0)))</f>
        <v>0.57197279251880329</v>
      </c>
      <c r="P37983" s="37">
        <v>959.29725928300002</v>
      </c>
      <c r="Q37983" s="38">
        <f>P37983/(INDEX(Installed_Capacity!$AJ$15:$AU$20,MATCH(Source_Data!B37983,Installed_Capacity!$AI$15:$AI$20,0),MATCH(Source_Data!C37983,Installed_Capacity!$AJ$14:$AU$14,0)))</f>
        <v>0.96218381071514547</v>
      </c>
      <c r="R37983" s="63">
        <v>604.791274316</v>
      </c>
      <c r="S37983" s="42">
        <v>3396.008940876</v>
      </c>
      <c r="T37983" s="42">
        <f>R37983/(INDEX(Installed_Capacity!$H$25:$S$30,MATCH(Source_Data!B37983,Installed_Capacity!$G$25:$G$30,0),MATCH(Source_Data!C37983,Installed_Capacity!$H$24:$S$24,0)))</f>
        <v>0.43045642300071169</v>
      </c>
      <c r="U37983" s="43">
        <f>S37983/(INDEX(Installed_Capacity!$H$33:$S$38,MATCH(Source_Data!B37983,Installed_Capacity!$G$33:$G$38,0),MATCH(Source_Data!C37983,Installed_Capacity!$H$32:$S$32,0)))</f>
        <v>0.79296535592889517</v>
      </c>
      <c r="V37983" s="21"/>
      <c r="W37983" s="2"/>
    </row>
    <row r="37984" spans="1:23" x14ac:dyDescent="0.25">
      <c r="A37984" s="17">
        <v>44318</v>
      </c>
      <c r="B37984" s="19">
        <v>2021</v>
      </c>
      <c r="C37984" s="19">
        <v>5</v>
      </c>
      <c r="D37984" s="19">
        <v>2</v>
      </c>
      <c r="E37984" s="19">
        <v>14</v>
      </c>
      <c r="F37984" s="69">
        <v>17757.694459999999</v>
      </c>
      <c r="G37984" s="52">
        <f t="shared" si="593"/>
        <v>25204.934929999999</v>
      </c>
      <c r="H37984" s="34">
        <v>1520.424940781</v>
      </c>
      <c r="I37984" s="35">
        <v>3127.0491068330002</v>
      </c>
      <c r="J37984" s="35">
        <f>H37984/(INDEX(Installed_Capacity!$H$6:$S$11,MATCH(Source_Data!B37984,Installed_Capacity!$G$6:$G$11,0),MATCH(Source_Data!C37984,Installed_Capacity!$H$5:$S$5,0)))</f>
        <v>0.82610239762507609</v>
      </c>
      <c r="K37984" s="36">
        <f>I37984/(INDEX(Installed_Capacity!$H$15:$S$20,MATCH(Source_Data!B37984,Installed_Capacity!$G$15:$G$20,0),MATCH(Source_Data!C37984,Installed_Capacity!$H$14:$S$14,0)))</f>
        <v>0.74368380660077404</v>
      </c>
      <c r="L37984" s="39">
        <v>1348.2581145879999</v>
      </c>
      <c r="M37984" s="40">
        <v>2620.7473918860001</v>
      </c>
      <c r="N37984" s="40">
        <f>L37984/(INDEX(Installed_Capacity!$V$6:$AG$11,MATCH(Source_Data!B37984,Installed_Capacity!$U$6:$U$11,0),MATCH(Source_Data!C37984,Installed_Capacity!$V$5:$AG$5,0)))</f>
        <v>0.59177732477790645</v>
      </c>
      <c r="O37984" s="41">
        <f>M37984/(INDEX(Installed_Capacity!$V$15:$AG$20,MATCH(Source_Data!B37984,Installed_Capacity!$U$15:$U$20,0),MATCH(Source_Data!C37984,Installed_Capacity!$V$14:$AG$14,0)))</f>
        <v>0.5654475021437726</v>
      </c>
      <c r="P37984" s="37">
        <v>961.26518213500003</v>
      </c>
      <c r="Q37984" s="38">
        <f>P37984/(INDEX(Installed_Capacity!$AJ$15:$AU$20,MATCH(Source_Data!B37984,Installed_Capacity!$AI$15:$AI$20,0),MATCH(Source_Data!C37984,Installed_Capacity!$AJ$14:$AU$14,0)))</f>
        <v>0.96415765510030094</v>
      </c>
      <c r="R37984" s="63">
        <v>675.88520496599995</v>
      </c>
      <c r="S37984" s="42">
        <v>3381.337788753</v>
      </c>
      <c r="T37984" s="42">
        <f>R37984/(INDEX(Installed_Capacity!$H$25:$S$30,MATCH(Source_Data!B37984,Installed_Capacity!$G$25:$G$30,0),MATCH(Source_Data!C37984,Installed_Capacity!$H$24:$S$24,0)))</f>
        <v>0.48105708538505326</v>
      </c>
      <c r="U37984" s="43">
        <f>S37984/(INDEX(Installed_Capacity!$H$33:$S$38,MATCH(Source_Data!B37984,Installed_Capacity!$G$33:$G$38,0),MATCH(Source_Data!C37984,Installed_Capacity!$H$32:$S$32,0)))</f>
        <v>0.78953965370971879</v>
      </c>
      <c r="V37984" s="21"/>
      <c r="W37984" s="2"/>
    </row>
    <row r="37985" spans="1:23" x14ac:dyDescent="0.25">
      <c r="A37985" s="17">
        <v>44318</v>
      </c>
      <c r="B37985" s="19">
        <v>2021</v>
      </c>
      <c r="C37985" s="19">
        <v>5</v>
      </c>
      <c r="D37985" s="19">
        <v>2</v>
      </c>
      <c r="E37985" s="19">
        <v>15</v>
      </c>
      <c r="F37985" s="69">
        <v>18159.174869999999</v>
      </c>
      <c r="G37985" s="52">
        <f t="shared" si="593"/>
        <v>25204.934929999999</v>
      </c>
      <c r="H37985" s="34">
        <v>1511.718788504</v>
      </c>
      <c r="I37985" s="35">
        <v>3190.3917887580001</v>
      </c>
      <c r="J37985" s="35">
        <f>H37985/(INDEX(Installed_Capacity!$H$6:$S$11,MATCH(Source_Data!B37985,Installed_Capacity!$G$6:$G$11,0),MATCH(Source_Data!C37985,Installed_Capacity!$H$5:$S$5,0)))</f>
        <v>0.82137202713639923</v>
      </c>
      <c r="K37985" s="36">
        <f>I37985/(INDEX(Installed_Capacity!$H$15:$S$20,MATCH(Source_Data!B37985,Installed_Capacity!$G$15:$G$20,0),MATCH(Source_Data!C37985,Installed_Capacity!$H$14:$S$14,0)))</f>
        <v>0.75874814528076195</v>
      </c>
      <c r="L37985" s="39">
        <v>1443.2320221739999</v>
      </c>
      <c r="M37985" s="40">
        <v>2619.9114757000002</v>
      </c>
      <c r="N37985" s="40">
        <f>L37985/(INDEX(Installed_Capacity!$V$6:$AG$11,MATCH(Source_Data!B37985,Installed_Capacity!$U$6:$U$11,0),MATCH(Source_Data!C37985,Installed_Capacity!$V$5:$AG$5,0)))</f>
        <v>0.63346326335808834</v>
      </c>
      <c r="O37985" s="41">
        <f>M37985/(INDEX(Installed_Capacity!$V$15:$AG$20,MATCH(Source_Data!B37985,Installed_Capacity!$U$15:$U$20,0),MATCH(Source_Data!C37985,Installed_Capacity!$V$14:$AG$14,0)))</f>
        <v>0.56526714644797438</v>
      </c>
      <c r="P37985" s="37">
        <v>953.94772559800003</v>
      </c>
      <c r="Q37985" s="38">
        <f>P37985/(INDEX(Installed_Capacity!$AJ$15:$AU$20,MATCH(Source_Data!B37985,Installed_Capacity!$AI$15:$AI$20,0),MATCH(Source_Data!C37985,Installed_Capacity!$AJ$14:$AU$14,0)))</f>
        <v>0.95681818013841524</v>
      </c>
      <c r="R37985" s="63">
        <v>700.26788393499999</v>
      </c>
      <c r="S37985" s="42">
        <v>3303.3151432139998</v>
      </c>
      <c r="T37985" s="42">
        <f>R37985/(INDEX(Installed_Capacity!$H$25:$S$30,MATCH(Source_Data!B37985,Installed_Capacity!$G$25:$G$30,0),MATCH(Source_Data!C37985,Installed_Capacity!$H$24:$S$24,0)))</f>
        <v>0.49841130529181488</v>
      </c>
      <c r="U37985" s="43">
        <f>S37985/(INDEX(Installed_Capacity!$H$33:$S$38,MATCH(Source_Data!B37985,Installed_Capacity!$G$33:$G$38,0),MATCH(Source_Data!C37985,Installed_Capacity!$H$32:$S$32,0)))</f>
        <v>0.77132142873814724</v>
      </c>
      <c r="V37985" s="21"/>
      <c r="W37985" s="2"/>
    </row>
    <row r="37986" spans="1:23" x14ac:dyDescent="0.25">
      <c r="A37986" s="17">
        <v>44318</v>
      </c>
      <c r="B37986" s="19">
        <v>2021</v>
      </c>
      <c r="C37986" s="19">
        <v>5</v>
      </c>
      <c r="D37986" s="19">
        <v>2</v>
      </c>
      <c r="E37986" s="19">
        <v>16</v>
      </c>
      <c r="F37986" s="69">
        <v>19069.01312</v>
      </c>
      <c r="G37986" s="52">
        <f t="shared" si="593"/>
        <v>25204.934929999999</v>
      </c>
      <c r="H37986" s="34">
        <v>1446.7640946829999</v>
      </c>
      <c r="I37986" s="35">
        <v>3336.4543353570002</v>
      </c>
      <c r="J37986" s="35">
        <f>H37986/(INDEX(Installed_Capacity!$H$6:$S$11,MATCH(Source_Data!B37986,Installed_Capacity!$G$6:$G$11,0),MATCH(Source_Data!C37986,Installed_Capacity!$H$5:$S$5,0)))</f>
        <v>0.78607976977907934</v>
      </c>
      <c r="K37986" s="36">
        <f>I37986/(INDEX(Installed_Capacity!$H$15:$S$20,MATCH(Source_Data!B37986,Installed_Capacity!$G$15:$G$20,0),MATCH(Source_Data!C37986,Installed_Capacity!$H$14:$S$14,0)))</f>
        <v>0.79348515993754787</v>
      </c>
      <c r="L37986" s="39">
        <v>1460.6949019609999</v>
      </c>
      <c r="M37986" s="40">
        <v>3089.3313762550001</v>
      </c>
      <c r="N37986" s="40">
        <f>L37986/(INDEX(Installed_Capacity!$V$6:$AG$11,MATCH(Source_Data!B37986,Installed_Capacity!$U$6:$U$11,0),MATCH(Source_Data!C37986,Installed_Capacity!$V$5:$AG$5,0)))</f>
        <v>0.64112806891086405</v>
      </c>
      <c r="O37986" s="41">
        <f>M37986/(INDEX(Installed_Capacity!$V$15:$AG$20,MATCH(Source_Data!B37986,Installed_Capacity!$U$15:$U$20,0),MATCH(Source_Data!C37986,Installed_Capacity!$V$14:$AG$14,0)))</f>
        <v>0.66654829664474569</v>
      </c>
      <c r="P37986" s="37">
        <v>941.41463281699998</v>
      </c>
      <c r="Q37986" s="38">
        <f>P37986/(INDEX(Installed_Capacity!$AJ$15:$AU$20,MATCH(Source_Data!B37986,Installed_Capacity!$AI$15:$AI$20,0),MATCH(Source_Data!C37986,Installed_Capacity!$AJ$14:$AU$14,0)))</f>
        <v>0.94424737494182542</v>
      </c>
      <c r="R37986" s="63">
        <v>700.642348169</v>
      </c>
      <c r="S37986" s="42">
        <v>3051.1659998760001</v>
      </c>
      <c r="T37986" s="42">
        <f>R37986/(INDEX(Installed_Capacity!$H$25:$S$30,MATCH(Source_Data!B37986,Installed_Capacity!$G$25:$G$30,0),MATCH(Source_Data!C37986,Installed_Capacity!$H$24:$S$24,0)))</f>
        <v>0.49867782787829174</v>
      </c>
      <c r="U37986" s="43">
        <f>S37986/(INDEX(Installed_Capacity!$H$33:$S$38,MATCH(Source_Data!B37986,Installed_Capacity!$G$33:$G$38,0),MATCH(Source_Data!C37986,Installed_Capacity!$H$32:$S$32,0)))</f>
        <v>0.71244480659868759</v>
      </c>
      <c r="V37986" s="21"/>
      <c r="W37986" s="2"/>
    </row>
    <row r="37987" spans="1:23" x14ac:dyDescent="0.25">
      <c r="A37987" s="17">
        <v>44318</v>
      </c>
      <c r="B37987" s="19">
        <v>2021</v>
      </c>
      <c r="C37987" s="19">
        <v>5</v>
      </c>
      <c r="D37987" s="19">
        <v>2</v>
      </c>
      <c r="E37987" s="19">
        <v>17</v>
      </c>
      <c r="F37987" s="69">
        <v>20303.554179999999</v>
      </c>
      <c r="G37987" s="52">
        <f t="shared" si="593"/>
        <v>25204.934929999999</v>
      </c>
      <c r="H37987" s="34">
        <v>1279.089280146</v>
      </c>
      <c r="I37987" s="35">
        <v>2972.7204935350001</v>
      </c>
      <c r="J37987" s="35">
        <f>H37987/(INDEX(Installed_Capacity!$H$6:$S$11,MATCH(Source_Data!B37987,Installed_Capacity!$G$6:$G$11,0),MATCH(Source_Data!C37987,Installed_Capacity!$H$5:$S$5,0)))</f>
        <v>0.69497591940472048</v>
      </c>
      <c r="K37987" s="36">
        <f>I37987/(INDEX(Installed_Capacity!$H$15:$S$20,MATCH(Source_Data!B37987,Installed_Capacity!$G$15:$G$20,0),MATCH(Source_Data!C37987,Installed_Capacity!$H$14:$S$14,0)))</f>
        <v>0.70698093220264424</v>
      </c>
      <c r="L37987" s="39">
        <v>1430.85695295</v>
      </c>
      <c r="M37987" s="40">
        <v>3447.1595456509999</v>
      </c>
      <c r="N37987" s="40">
        <f>L37987/(INDEX(Installed_Capacity!$V$6:$AG$11,MATCH(Source_Data!B37987,Installed_Capacity!$U$6:$U$11,0),MATCH(Source_Data!C37987,Installed_Capacity!$V$5:$AG$5,0)))</f>
        <v>0.6280315991388391</v>
      </c>
      <c r="O37987" s="41">
        <f>M37987/(INDEX(Installed_Capacity!$V$15:$AG$20,MATCH(Source_Data!B37987,Installed_Capacity!$U$15:$U$20,0),MATCH(Source_Data!C37987,Installed_Capacity!$V$14:$AG$14,0)))</f>
        <v>0.74375262591664837</v>
      </c>
      <c r="P37987" s="37">
        <v>908.01274463799996</v>
      </c>
      <c r="Q37987" s="38">
        <f>P37987/(INDEX(Installed_Capacity!$AJ$15:$AU$20,MATCH(Source_Data!B37987,Installed_Capacity!$AI$15:$AI$20,0),MATCH(Source_Data!C37987,Installed_Capacity!$AJ$14:$AU$14,0)))</f>
        <v>0.91074497957673017</v>
      </c>
      <c r="R37987" s="63">
        <v>774.86770354600003</v>
      </c>
      <c r="S37987" s="42">
        <v>2969.0717337390001</v>
      </c>
      <c r="T37987" s="42">
        <f>R37987/(INDEX(Installed_Capacity!$H$25:$S$30,MATCH(Source_Data!B37987,Installed_Capacity!$G$25:$G$30,0),MATCH(Source_Data!C37987,Installed_Capacity!$H$24:$S$24,0)))</f>
        <v>0.55150726231032021</v>
      </c>
      <c r="U37987" s="43">
        <f>S37987/(INDEX(Installed_Capacity!$H$33:$S$38,MATCH(Source_Data!B37987,Installed_Capacity!$G$33:$G$38,0),MATCH(Source_Data!C37987,Installed_Capacity!$H$32:$S$32,0)))</f>
        <v>0.69327586149271392</v>
      </c>
      <c r="V37987" s="21"/>
      <c r="W37987" s="2"/>
    </row>
    <row r="37988" spans="1:23" x14ac:dyDescent="0.25">
      <c r="A37988" s="17">
        <v>44318</v>
      </c>
      <c r="B37988" s="19">
        <v>2021</v>
      </c>
      <c r="C37988" s="19">
        <v>5</v>
      </c>
      <c r="D37988" s="19">
        <v>2</v>
      </c>
      <c r="E37988" s="19">
        <v>18</v>
      </c>
      <c r="F37988" s="69">
        <v>22233.450680000002</v>
      </c>
      <c r="G37988" s="52">
        <f t="shared" si="593"/>
        <v>25204.934929999999</v>
      </c>
      <c r="H37988" s="34">
        <v>1032.1533548079999</v>
      </c>
      <c r="I37988" s="35">
        <v>2086.8265313870002</v>
      </c>
      <c r="J37988" s="35">
        <f>H37988/(INDEX(Installed_Capacity!$H$6:$S$11,MATCH(Source_Data!B37988,Installed_Capacity!$G$6:$G$11,0),MATCH(Source_Data!C37988,Installed_Capacity!$H$5:$S$5,0)))</f>
        <v>0.56080661284447531</v>
      </c>
      <c r="K37988" s="36">
        <f>I37988/(INDEX(Installed_Capacity!$H$15:$S$20,MATCH(Source_Data!B37988,Installed_Capacity!$G$15:$G$20,0),MATCH(Source_Data!C37988,Installed_Capacity!$H$14:$S$14,0)))</f>
        <v>0.49629508381758042</v>
      </c>
      <c r="L37988" s="39">
        <v>1420.9324200640001</v>
      </c>
      <c r="M37988" s="40">
        <v>2756.4615200970002</v>
      </c>
      <c r="N37988" s="40">
        <f>L37988/(INDEX(Installed_Capacity!$V$6:$AG$11,MATCH(Source_Data!B37988,Installed_Capacity!$U$6:$U$11,0),MATCH(Source_Data!C37988,Installed_Capacity!$V$5:$AG$5,0)))</f>
        <v>0.6236755240984585</v>
      </c>
      <c r="O37988" s="41">
        <f>M37988/(INDEX(Installed_Capacity!$V$15:$AG$20,MATCH(Source_Data!B37988,Installed_Capacity!$U$15:$U$20,0),MATCH(Source_Data!C37988,Installed_Capacity!$V$14:$AG$14,0)))</f>
        <v>0.59472892584760584</v>
      </c>
      <c r="P37988" s="37">
        <v>763.28881739099995</v>
      </c>
      <c r="Q37988" s="38">
        <f>P37988/(INDEX(Installed_Capacity!$AJ$15:$AU$20,MATCH(Source_Data!B37988,Installed_Capacity!$AI$15:$AI$20,0),MATCH(Source_Data!C37988,Installed_Capacity!$AJ$14:$AU$14,0)))</f>
        <v>0.76558557411333994</v>
      </c>
      <c r="R37988" s="63">
        <v>744.72052041100005</v>
      </c>
      <c r="S37988" s="42">
        <v>3097.6426399460001</v>
      </c>
      <c r="T37988" s="42">
        <f>R37988/(INDEX(Installed_Capacity!$H$25:$S$30,MATCH(Source_Data!B37988,Installed_Capacity!$G$25:$G$30,0),MATCH(Source_Data!C37988,Installed_Capacity!$H$24:$S$24,0)))</f>
        <v>0.53005019246334517</v>
      </c>
      <c r="U37988" s="43">
        <f>S37988/(INDEX(Installed_Capacity!$H$33:$S$38,MATCH(Source_Data!B37988,Installed_Capacity!$G$33:$G$38,0),MATCH(Source_Data!C37988,Installed_Capacity!$H$32:$S$32,0)))</f>
        <v>0.72329706466900356</v>
      </c>
      <c r="V37988" s="21"/>
      <c r="W37988" s="2"/>
    </row>
    <row r="37989" spans="1:23" x14ac:dyDescent="0.25">
      <c r="A37989" s="17">
        <v>44318</v>
      </c>
      <c r="B37989" s="19">
        <v>2021</v>
      </c>
      <c r="C37989" s="19">
        <v>5</v>
      </c>
      <c r="D37989" s="19">
        <v>2</v>
      </c>
      <c r="E37989" s="19">
        <v>19</v>
      </c>
      <c r="F37989" s="69">
        <v>23581.433830000002</v>
      </c>
      <c r="G37989" s="52">
        <f t="shared" si="593"/>
        <v>25204.934929999999</v>
      </c>
      <c r="H37989" s="34">
        <v>559.67568387400001</v>
      </c>
      <c r="I37989" s="35">
        <v>724.16055230200004</v>
      </c>
      <c r="J37989" s="35">
        <f>H37989/(INDEX(Installed_Capacity!$H$6:$S$11,MATCH(Source_Data!B37989,Installed_Capacity!$G$6:$G$11,0),MATCH(Source_Data!C37989,Installed_Capacity!$H$5:$S$5,0)))</f>
        <v>0.30409223891267495</v>
      </c>
      <c r="K37989" s="36">
        <f>I37989/(INDEX(Installed_Capacity!$H$15:$S$20,MATCH(Source_Data!B37989,Installed_Capacity!$G$15:$G$20,0),MATCH(Source_Data!C37989,Installed_Capacity!$H$14:$S$14,0)))</f>
        <v>0.17222194398843232</v>
      </c>
      <c r="L37989" s="39">
        <v>934.15309347100003</v>
      </c>
      <c r="M37989" s="40">
        <v>1333.614254135</v>
      </c>
      <c r="N37989" s="40">
        <f>L37989/(INDEX(Installed_Capacity!$V$6:$AG$11,MATCH(Source_Data!B37989,Installed_Capacity!$U$6:$U$11,0),MATCH(Source_Data!C37989,Installed_Capacity!$V$5:$AG$5,0)))</f>
        <v>0.41001838787834893</v>
      </c>
      <c r="O37989" s="41">
        <f>M37989/(INDEX(Installed_Capacity!$V$15:$AG$20,MATCH(Source_Data!B37989,Installed_Capacity!$U$15:$U$20,0),MATCH(Source_Data!C37989,Installed_Capacity!$V$14:$AG$14,0)))</f>
        <v>0.28773808996573763</v>
      </c>
      <c r="P37989" s="37">
        <v>423.41977763300002</v>
      </c>
      <c r="Q37989" s="38">
        <f>P37989/(INDEX(Installed_Capacity!$AJ$15:$AU$20,MATCH(Source_Data!B37989,Installed_Capacity!$AI$15:$AI$20,0),MATCH(Source_Data!C37989,Installed_Capacity!$AJ$14:$AU$14,0)))</f>
        <v>0.42469385921063191</v>
      </c>
      <c r="R37989" s="63">
        <v>637.87879963499995</v>
      </c>
      <c r="S37989" s="42">
        <v>3085.9840745339998</v>
      </c>
      <c r="T37989" s="42">
        <f>R37989/(INDEX(Installed_Capacity!$H$25:$S$30,MATCH(Source_Data!B37989,Installed_Capacity!$G$25:$G$30,0),MATCH(Source_Data!C37989,Installed_Capacity!$H$24:$S$24,0)))</f>
        <v>0.45400626308540915</v>
      </c>
      <c r="U37989" s="43">
        <f>S37989/(INDEX(Installed_Capacity!$H$33:$S$38,MATCH(Source_Data!B37989,Installed_Capacity!$G$33:$G$38,0),MATCH(Source_Data!C37989,Installed_Capacity!$H$32:$S$32,0)))</f>
        <v>0.72057479902350663</v>
      </c>
      <c r="V37989" s="21"/>
      <c r="W37989" s="2"/>
    </row>
    <row r="37990" spans="1:23" x14ac:dyDescent="0.25">
      <c r="A37990" s="17">
        <v>44318</v>
      </c>
      <c r="B37990" s="19">
        <v>2021</v>
      </c>
      <c r="C37990" s="19">
        <v>5</v>
      </c>
      <c r="D37990" s="19">
        <v>2</v>
      </c>
      <c r="E37990" s="19">
        <v>20</v>
      </c>
      <c r="F37990" s="69">
        <v>24507.585520000001</v>
      </c>
      <c r="G37990" s="52">
        <f t="shared" si="593"/>
        <v>25204.934929999999</v>
      </c>
      <c r="H37990" s="34">
        <v>60.129997078999999</v>
      </c>
      <c r="I37990" s="35">
        <v>23.10559915</v>
      </c>
      <c r="J37990" s="35">
        <f>H37990/(INDEX(Installed_Capacity!$H$6:$S$11,MATCH(Source_Data!B37990,Installed_Capacity!$G$6:$G$11,0),MATCH(Source_Data!C37990,Installed_Capacity!$H$5:$S$5,0)))</f>
        <v>3.2670823415087369E-2</v>
      </c>
      <c r="K37990" s="36">
        <f>I37990/(INDEX(Installed_Capacity!$H$15:$S$20,MATCH(Source_Data!B37990,Installed_Capacity!$G$15:$G$20,0),MATCH(Source_Data!C37990,Installed_Capacity!$H$14:$S$14,0)))</f>
        <v>5.4950400018074549E-3</v>
      </c>
      <c r="L37990" s="39">
        <v>99.852070581000007</v>
      </c>
      <c r="M37990" s="40">
        <v>69.790697988000005</v>
      </c>
      <c r="N37990" s="40">
        <f>L37990/(INDEX(Installed_Capacity!$V$6:$AG$11,MATCH(Source_Data!B37990,Installed_Capacity!$U$6:$U$11,0),MATCH(Source_Data!C37990,Installed_Capacity!$V$5:$AG$5,0)))</f>
        <v>4.3827061422890549E-2</v>
      </c>
      <c r="O37990" s="41">
        <f>M37990/(INDEX(Installed_Capacity!$V$15:$AG$20,MATCH(Source_Data!B37990,Installed_Capacity!$U$15:$U$20,0),MATCH(Source_Data!C37990,Installed_Capacity!$V$14:$AG$14,0)))</f>
        <v>1.5057909042422362E-2</v>
      </c>
      <c r="P37990" s="37">
        <v>64.046669977999997</v>
      </c>
      <c r="Q37990" s="38">
        <f>P37990/(INDEX(Installed_Capacity!$AJ$15:$AU$20,MATCH(Source_Data!B37990,Installed_Capacity!$AI$15:$AI$20,0),MATCH(Source_Data!C37990,Installed_Capacity!$AJ$14:$AU$14,0)))</f>
        <v>6.4239388142427273E-2</v>
      </c>
      <c r="R37990" s="63">
        <v>501.32733839700001</v>
      </c>
      <c r="S37990" s="42">
        <v>2979.5414280189998</v>
      </c>
      <c r="T37990" s="42">
        <f>R37990/(INDEX(Installed_Capacity!$H$25:$S$30,MATCH(Source_Data!B37990,Installed_Capacity!$G$25:$G$30,0),MATCH(Source_Data!C37990,Installed_Capacity!$H$24:$S$24,0)))</f>
        <v>0.35681661095871881</v>
      </c>
      <c r="U37990" s="43">
        <f>S37990/(INDEX(Installed_Capacity!$H$33:$S$38,MATCH(Source_Data!B37990,Installed_Capacity!$G$33:$G$38,0),MATCH(Source_Data!C37990,Installed_Capacity!$H$32:$S$32,0)))</f>
        <v>0.69572052668522233</v>
      </c>
      <c r="V37990" s="21"/>
      <c r="W37990" s="2"/>
    </row>
    <row r="37991" spans="1:23" x14ac:dyDescent="0.25">
      <c r="A37991" s="17">
        <v>44318</v>
      </c>
      <c r="B37991" s="19">
        <v>2021</v>
      </c>
      <c r="C37991" s="19">
        <v>5</v>
      </c>
      <c r="D37991" s="19">
        <v>2</v>
      </c>
      <c r="E37991" s="19">
        <v>21</v>
      </c>
      <c r="F37991" s="69">
        <v>25204.934929999999</v>
      </c>
      <c r="G37991" s="52">
        <f t="shared" si="593"/>
        <v>25204.934929999999</v>
      </c>
      <c r="H37991" s="34">
        <v>1.496609989</v>
      </c>
      <c r="I37991" s="35">
        <v>2.0815468E-2</v>
      </c>
      <c r="J37991" s="35">
        <f>H37991/(INDEX(Installed_Capacity!$H$6:$S$11,MATCH(Source_Data!B37991,Installed_Capacity!$G$6:$G$11,0),MATCH(Source_Data!C37991,Installed_Capacity!$H$5:$S$5,0)))</f>
        <v>8.1316286457880555E-4</v>
      </c>
      <c r="K37991" s="36">
        <f>I37991/(INDEX(Installed_Capacity!$H$15:$S$20,MATCH(Source_Data!B37991,Installed_Capacity!$G$15:$G$20,0),MATCH(Source_Data!C37991,Installed_Capacity!$H$14:$S$14,0)))</f>
        <v>4.9503944292369931E-6</v>
      </c>
      <c r="L37991" s="39">
        <v>1.1443E-5</v>
      </c>
      <c r="M37991" s="40">
        <v>0</v>
      </c>
      <c r="N37991" s="40">
        <f>L37991/(INDEX(Installed_Capacity!$V$6:$AG$11,MATCH(Source_Data!B37991,Installed_Capacity!$U$6:$U$11,0),MATCH(Source_Data!C37991,Installed_Capacity!$V$5:$AG$5,0)))</f>
        <v>5.0225604831630325E-9</v>
      </c>
      <c r="O37991" s="41">
        <f>M37991/(INDEX(Installed_Capacity!$V$15:$AG$20,MATCH(Source_Data!B37991,Installed_Capacity!$U$15:$U$20,0),MATCH(Source_Data!C37991,Installed_Capacity!$V$14:$AG$14,0)))</f>
        <v>0</v>
      </c>
      <c r="P37991" s="37">
        <v>0</v>
      </c>
      <c r="Q37991" s="38">
        <f>P37991/(INDEX(Installed_Capacity!$AJ$15:$AU$20,MATCH(Source_Data!B37991,Installed_Capacity!$AI$15:$AI$20,0),MATCH(Source_Data!C37991,Installed_Capacity!$AJ$14:$AU$14,0)))</f>
        <v>0</v>
      </c>
      <c r="R37991" s="63">
        <v>406.01230874499998</v>
      </c>
      <c r="S37991" s="42">
        <v>3051.7346549889999</v>
      </c>
      <c r="T37991" s="42">
        <f>R37991/(INDEX(Installed_Capacity!$H$25:$S$30,MATCH(Source_Data!B37991,Installed_Capacity!$G$25:$G$30,0),MATCH(Source_Data!C37991,Installed_Capacity!$H$24:$S$24,0)))</f>
        <v>0.28897673220284692</v>
      </c>
      <c r="U37991" s="43">
        <f>S37991/(INDEX(Installed_Capacity!$H$33:$S$38,MATCH(Source_Data!B37991,Installed_Capacity!$G$33:$G$38,0),MATCH(Source_Data!C37991,Installed_Capacity!$H$32:$S$32,0)))</f>
        <v>0.71257758711014418</v>
      </c>
      <c r="V37991" s="21"/>
      <c r="W37991" s="2"/>
    </row>
    <row r="37992" spans="1:23" x14ac:dyDescent="0.25">
      <c r="A37992" s="17">
        <v>44318</v>
      </c>
      <c r="B37992" s="19">
        <v>2021</v>
      </c>
      <c r="C37992" s="19">
        <v>5</v>
      </c>
      <c r="D37992" s="19">
        <v>2</v>
      </c>
      <c r="E37992" s="19">
        <v>22</v>
      </c>
      <c r="F37992" s="69">
        <v>24546.323090000002</v>
      </c>
      <c r="G37992" s="52">
        <f t="shared" si="593"/>
        <v>25204.934929999999</v>
      </c>
      <c r="H37992" s="34">
        <v>1.496543497</v>
      </c>
      <c r="I37992" s="35">
        <v>1.3569421999999999E-2</v>
      </c>
      <c r="J37992" s="35">
        <f>H37992/(INDEX(Installed_Capacity!$H$6:$S$11,MATCH(Source_Data!B37992,Installed_Capacity!$G$6:$G$11,0),MATCH(Source_Data!C37992,Installed_Capacity!$H$5:$S$5,0)))</f>
        <v>8.1312673704685731E-4</v>
      </c>
      <c r="K37992" s="36">
        <f>I37992/(INDEX(Installed_Capacity!$H$15:$S$20,MATCH(Source_Data!B37992,Installed_Capacity!$G$15:$G$20,0),MATCH(Source_Data!C37992,Installed_Capacity!$H$14:$S$14,0)))</f>
        <v>3.2271189423541139E-6</v>
      </c>
      <c r="L37992" s="39">
        <v>3.4214029999999999E-3</v>
      </c>
      <c r="M37992" s="40">
        <v>0</v>
      </c>
      <c r="N37992" s="40">
        <f>L37992/(INDEX(Installed_Capacity!$V$6:$AG$11,MATCH(Source_Data!B37992,Installed_Capacity!$U$6:$U$11,0),MATCH(Source_Data!C37992,Installed_Capacity!$V$5:$AG$5,0)))</f>
        <v>1.5017218827908282E-6</v>
      </c>
      <c r="O37992" s="41">
        <f>M37992/(INDEX(Installed_Capacity!$V$15:$AG$20,MATCH(Source_Data!B37992,Installed_Capacity!$U$15:$U$20,0),MATCH(Source_Data!C37992,Installed_Capacity!$V$14:$AG$14,0)))</f>
        <v>0</v>
      </c>
      <c r="P37992" s="37">
        <v>0</v>
      </c>
      <c r="Q37992" s="38">
        <f>P37992/(INDEX(Installed_Capacity!$AJ$15:$AU$20,MATCH(Source_Data!B37992,Installed_Capacity!$AI$15:$AI$20,0),MATCH(Source_Data!C37992,Installed_Capacity!$AJ$14:$AU$14,0)))</f>
        <v>0</v>
      </c>
      <c r="R37992" s="63">
        <v>383.66047985300003</v>
      </c>
      <c r="S37992" s="42">
        <v>3243.1698587390001</v>
      </c>
      <c r="T37992" s="42">
        <f>R37992/(INDEX(Installed_Capacity!$H$25:$S$30,MATCH(Source_Data!B37992,Installed_Capacity!$G$25:$G$30,0),MATCH(Source_Data!C37992,Installed_Capacity!$H$24:$S$24,0)))</f>
        <v>0.27306795719074728</v>
      </c>
      <c r="U37992" s="43">
        <f>S37992/(INDEX(Installed_Capacity!$H$33:$S$38,MATCH(Source_Data!B37992,Installed_Capacity!$G$33:$G$38,0),MATCH(Source_Data!C37992,Installed_Capacity!$H$32:$S$32,0)))</f>
        <v>0.75727755319438605</v>
      </c>
      <c r="V37992" s="21"/>
      <c r="W37992" s="2"/>
    </row>
    <row r="37993" spans="1:23" x14ac:dyDescent="0.25">
      <c r="A37993" s="17">
        <v>44318</v>
      </c>
      <c r="B37993" s="19">
        <v>2021</v>
      </c>
      <c r="C37993" s="19">
        <v>5</v>
      </c>
      <c r="D37993" s="19">
        <v>2</v>
      </c>
      <c r="E37993" s="19">
        <v>23</v>
      </c>
      <c r="F37993" s="69">
        <v>23005.025829999999</v>
      </c>
      <c r="G37993" s="52">
        <f t="shared" si="593"/>
        <v>25204.934929999999</v>
      </c>
      <c r="H37993" s="34">
        <v>1.4965945970000001</v>
      </c>
      <c r="I37993" s="35">
        <v>9.1001299999999997E-3</v>
      </c>
      <c r="J37993" s="35">
        <f>H37993/(INDEX(Installed_Capacity!$H$6:$S$11,MATCH(Source_Data!B37993,Installed_Capacity!$G$6:$G$11,0),MATCH(Source_Data!C37993,Installed_Capacity!$H$5:$S$5,0)))</f>
        <v>8.131545015430758E-4</v>
      </c>
      <c r="K37993" s="36">
        <f>I37993/(INDEX(Installed_Capacity!$H$15:$S$20,MATCH(Source_Data!B37993,Installed_Capacity!$G$15:$G$20,0),MATCH(Source_Data!C37993,Installed_Capacity!$H$14:$S$14,0)))</f>
        <v>2.1642190729188716E-6</v>
      </c>
      <c r="L37993" s="39">
        <v>8.8147050000000008E-3</v>
      </c>
      <c r="M37993" s="40">
        <v>0</v>
      </c>
      <c r="N37993" s="40">
        <f>L37993/(INDEX(Installed_Capacity!$V$6:$AG$11,MATCH(Source_Data!B37993,Installed_Capacity!$U$6:$U$11,0),MATCH(Source_Data!C37993,Installed_Capacity!$V$5:$AG$5,0)))</f>
        <v>3.8689494890972298E-6</v>
      </c>
      <c r="O37993" s="41">
        <f>M37993/(INDEX(Installed_Capacity!$V$15:$AG$20,MATCH(Source_Data!B37993,Installed_Capacity!$U$15:$U$20,0),MATCH(Source_Data!C37993,Installed_Capacity!$V$14:$AG$14,0)))</f>
        <v>0</v>
      </c>
      <c r="P37993" s="37">
        <v>0</v>
      </c>
      <c r="Q37993" s="38">
        <f>P37993/(INDEX(Installed_Capacity!$AJ$15:$AU$20,MATCH(Source_Data!B37993,Installed_Capacity!$AI$15:$AI$20,0),MATCH(Source_Data!C37993,Installed_Capacity!$AJ$14:$AU$14,0)))</f>
        <v>0</v>
      </c>
      <c r="R37993" s="63">
        <v>556.02372524099997</v>
      </c>
      <c r="S37993" s="42">
        <v>3416.8042082379998</v>
      </c>
      <c r="T37993" s="42">
        <f>R37993/(INDEX(Installed_Capacity!$H$25:$S$30,MATCH(Source_Data!B37993,Installed_Capacity!$G$25:$G$30,0),MATCH(Source_Data!C37993,Installed_Capacity!$H$24:$S$24,0)))</f>
        <v>0.39574642365907464</v>
      </c>
      <c r="U37993" s="43">
        <f>S37993/(INDEX(Installed_Capacity!$H$33:$S$38,MATCH(Source_Data!B37993,Installed_Capacity!$G$33:$G$38,0),MATCH(Source_Data!C37993,Installed_Capacity!$H$32:$S$32,0)))</f>
        <v>0.79782103413011074</v>
      </c>
      <c r="V37993" s="21"/>
      <c r="W37993" s="2"/>
    </row>
    <row r="37994" spans="1:23" x14ac:dyDescent="0.25">
      <c r="A37994" s="17">
        <v>44318</v>
      </c>
      <c r="B37994" s="19">
        <v>2021</v>
      </c>
      <c r="C37994" s="19">
        <v>5</v>
      </c>
      <c r="D37994" s="19">
        <v>2</v>
      </c>
      <c r="E37994" s="19">
        <v>24</v>
      </c>
      <c r="F37994" s="69">
        <v>21446.004710000001</v>
      </c>
      <c r="G37994" s="52">
        <f t="shared" si="593"/>
        <v>25204.934929999999</v>
      </c>
      <c r="H37994" s="34">
        <v>1.496745811</v>
      </c>
      <c r="I37994" s="35">
        <v>8.0876099999999996E-4</v>
      </c>
      <c r="J37994" s="35">
        <f>H37994/(INDEX(Installed_Capacity!$H$6:$S$11,MATCH(Source_Data!B37994,Installed_Capacity!$G$6:$G$11,0),MATCH(Source_Data!C37994,Installed_Capacity!$H$5:$S$5,0)))</f>
        <v>8.1323666163174825E-4</v>
      </c>
      <c r="K37994" s="36">
        <f>I37994/(INDEX(Installed_Capacity!$H$15:$S$20,MATCH(Source_Data!B37994,Installed_Capacity!$G$15:$G$20,0),MATCH(Source_Data!C37994,Installed_Capacity!$H$14:$S$14,0)))</f>
        <v>1.9234186562531959E-7</v>
      </c>
      <c r="L37994" s="39">
        <v>8.8927209999999993E-3</v>
      </c>
      <c r="M37994" s="40">
        <v>0</v>
      </c>
      <c r="N37994" s="40">
        <f>L37994/(INDEX(Installed_Capacity!$V$6:$AG$11,MATCH(Source_Data!B37994,Installed_Capacity!$U$6:$U$11,0),MATCH(Source_Data!C37994,Installed_Capacity!$V$5:$AG$5,0)))</f>
        <v>3.9031922644755777E-6</v>
      </c>
      <c r="O37994" s="41">
        <f>M37994/(INDEX(Installed_Capacity!$V$15:$AG$20,MATCH(Source_Data!B37994,Installed_Capacity!$U$15:$U$20,0),MATCH(Source_Data!C37994,Installed_Capacity!$V$14:$AG$14,0)))</f>
        <v>0</v>
      </c>
      <c r="P37994" s="37">
        <v>0</v>
      </c>
      <c r="Q37994" s="38">
        <f>P37994/(INDEX(Installed_Capacity!$AJ$15:$AU$20,MATCH(Source_Data!B37994,Installed_Capacity!$AI$15:$AI$20,0),MATCH(Source_Data!C37994,Installed_Capacity!$AJ$14:$AU$14,0)))</f>
        <v>0</v>
      </c>
      <c r="R37994" s="63">
        <v>668.23135981899998</v>
      </c>
      <c r="S37994" s="42">
        <v>3358.222271309</v>
      </c>
      <c r="T37994" s="42">
        <f>R37994/(INDEX(Installed_Capacity!$H$25:$S$30,MATCH(Source_Data!B37994,Installed_Capacity!$G$25:$G$30,0),MATCH(Source_Data!C37994,Installed_Capacity!$H$24:$S$24,0)))</f>
        <v>0.47560950876797142</v>
      </c>
      <c r="U37994" s="43">
        <f>S37994/(INDEX(Installed_Capacity!$H$33:$S$38,MATCH(Source_Data!B37994,Installed_Capacity!$G$33:$G$38,0),MATCH(Source_Data!C37994,Installed_Capacity!$H$32:$S$32,0)))</f>
        <v>0.78414219898077631</v>
      </c>
      <c r="V37994" s="21"/>
      <c r="W37994" s="2"/>
    </row>
    <row r="37995" spans="1:23" x14ac:dyDescent="0.25">
      <c r="A37995" s="17">
        <v>44319</v>
      </c>
      <c r="B37995" s="19">
        <v>2021</v>
      </c>
      <c r="C37995" s="19">
        <v>5</v>
      </c>
      <c r="D37995" s="19">
        <v>3</v>
      </c>
      <c r="E37995" s="19">
        <v>1</v>
      </c>
      <c r="F37995" s="69">
        <v>20549.119490000001</v>
      </c>
      <c r="G37995" s="52">
        <f t="shared" si="593"/>
        <v>28904.973180000001</v>
      </c>
      <c r="H37995" s="34">
        <v>1.4967486800000001</v>
      </c>
      <c r="I37995" s="35">
        <v>-1.950935E-3</v>
      </c>
      <c r="J37995" s="35">
        <f>H37995/(INDEX(Installed_Capacity!$H$6:$S$11,MATCH(Source_Data!B37995,Installed_Capacity!$G$6:$G$11,0),MATCH(Source_Data!C37995,Installed_Capacity!$H$5:$S$5,0)))</f>
        <v>8.1323822046422672E-4</v>
      </c>
      <c r="K37995" s="36">
        <f>I37995/(INDEX(Installed_Capacity!$H$15:$S$20,MATCH(Source_Data!B37995,Installed_Capacity!$G$15:$G$20,0),MATCH(Source_Data!C37995,Installed_Capacity!$H$14:$S$14,0)))</f>
        <v>-4.6397696923285483E-7</v>
      </c>
      <c r="L37995" s="39">
        <v>9.0779850000000002E-3</v>
      </c>
      <c r="M37995" s="40">
        <v>0</v>
      </c>
      <c r="N37995" s="40">
        <f>L37995/(INDEX(Installed_Capacity!$V$6:$AG$11,MATCH(Source_Data!B37995,Installed_Capacity!$U$6:$U$11,0),MATCH(Source_Data!C37995,Installed_Capacity!$V$5:$AG$5,0)))</f>
        <v>3.9845083219214157E-6</v>
      </c>
      <c r="O37995" s="41">
        <f>M37995/(INDEX(Installed_Capacity!$V$15:$AG$20,MATCH(Source_Data!B37995,Installed_Capacity!$U$15:$U$20,0),MATCH(Source_Data!C37995,Installed_Capacity!$V$14:$AG$14,0)))</f>
        <v>0</v>
      </c>
      <c r="P37995" s="37">
        <v>0</v>
      </c>
      <c r="Q37995" s="38">
        <f>P37995/(INDEX(Installed_Capacity!$AJ$15:$AU$20,MATCH(Source_Data!B37995,Installed_Capacity!$AI$15:$AI$20,0),MATCH(Source_Data!C37995,Installed_Capacity!$AJ$14:$AU$14,0)))</f>
        <v>0</v>
      </c>
      <c r="R37995" s="63">
        <v>681.30225444799999</v>
      </c>
      <c r="S37995" s="42">
        <v>3113.6044351700002</v>
      </c>
      <c r="T37995" s="42">
        <f>R37995/(INDEX(Installed_Capacity!$H$25:$S$30,MATCH(Source_Data!B37995,Installed_Capacity!$G$25:$G$30,0),MATCH(Source_Data!C37995,Installed_Capacity!$H$24:$S$24,0)))</f>
        <v>0.48491263661779349</v>
      </c>
      <c r="U37995" s="43">
        <f>S37995/(INDEX(Installed_Capacity!$H$33:$S$38,MATCH(Source_Data!B37995,Installed_Capacity!$G$33:$G$38,0),MATCH(Source_Data!C37995,Installed_Capacity!$H$32:$S$32,0)))</f>
        <v>0.72702413101406405</v>
      </c>
      <c r="V37995" s="21"/>
      <c r="W37995" s="2"/>
    </row>
    <row r="37996" spans="1:23" x14ac:dyDescent="0.25">
      <c r="A37996" s="17">
        <v>44319</v>
      </c>
      <c r="B37996" s="19">
        <v>2021</v>
      </c>
      <c r="C37996" s="19">
        <v>5</v>
      </c>
      <c r="D37996" s="19">
        <v>3</v>
      </c>
      <c r="E37996" s="19">
        <v>2</v>
      </c>
      <c r="F37996" s="69">
        <v>19860.350279999999</v>
      </c>
      <c r="G37996" s="52">
        <f t="shared" si="593"/>
        <v>28904.973180000001</v>
      </c>
      <c r="H37996" s="34">
        <v>1.403462395</v>
      </c>
      <c r="I37996" s="35">
        <v>-4.5689900000000002E-3</v>
      </c>
      <c r="J37996" s="35">
        <f>H37996/(INDEX(Installed_Capacity!$H$6:$S$11,MATCH(Source_Data!B37996,Installed_Capacity!$G$6:$G$11,0),MATCH(Source_Data!C37996,Installed_Capacity!$H$5:$S$5,0)))</f>
        <v>7.6255237492393294E-4</v>
      </c>
      <c r="K37996" s="36">
        <f>I37996/(INDEX(Installed_Capacity!$H$15:$S$20,MATCH(Source_Data!B37996,Installed_Capacity!$G$15:$G$20,0),MATCH(Source_Data!C37996,Installed_Capacity!$H$14:$S$14,0)))</f>
        <v>-1.086610334355179E-6</v>
      </c>
      <c r="L37996" s="39">
        <v>9.1914089999999993E-3</v>
      </c>
      <c r="M37996" s="40">
        <v>0</v>
      </c>
      <c r="N37996" s="40">
        <f>L37996/(INDEX(Installed_Capacity!$V$6:$AG$11,MATCH(Source_Data!B37996,Installed_Capacity!$U$6:$U$11,0),MATCH(Source_Data!C37996,Installed_Capacity!$V$5:$AG$5,0)))</f>
        <v>4.0342923733277143E-6</v>
      </c>
      <c r="O37996" s="41">
        <f>M37996/(INDEX(Installed_Capacity!$V$15:$AG$20,MATCH(Source_Data!B37996,Installed_Capacity!$U$15:$U$20,0),MATCH(Source_Data!C37996,Installed_Capacity!$V$14:$AG$14,0)))</f>
        <v>0</v>
      </c>
      <c r="P37996" s="37">
        <v>0</v>
      </c>
      <c r="Q37996" s="38">
        <f>P37996/(INDEX(Installed_Capacity!$AJ$15:$AU$20,MATCH(Source_Data!B37996,Installed_Capacity!$AI$15:$AI$20,0),MATCH(Source_Data!C37996,Installed_Capacity!$AJ$14:$AU$14,0)))</f>
        <v>0</v>
      </c>
      <c r="R37996" s="63">
        <v>474.43948414499999</v>
      </c>
      <c r="S37996" s="42">
        <v>2710.7495672760001</v>
      </c>
      <c r="T37996" s="42">
        <f>R37996/(INDEX(Installed_Capacity!$H$25:$S$30,MATCH(Source_Data!B37996,Installed_Capacity!$G$25:$G$30,0),MATCH(Source_Data!C37996,Installed_Capacity!$H$24:$S$24,0)))</f>
        <v>0.33767934814590739</v>
      </c>
      <c r="U37996" s="43">
        <f>S37996/(INDEX(Installed_Capacity!$H$33:$S$38,MATCH(Source_Data!B37996,Installed_Capacity!$G$33:$G$38,0),MATCH(Source_Data!C37996,Installed_Capacity!$H$32:$S$32,0)))</f>
        <v>0.63295784341917571</v>
      </c>
      <c r="V37996" s="21"/>
      <c r="W37996" s="2"/>
    </row>
    <row r="37997" spans="1:23" x14ac:dyDescent="0.25">
      <c r="A37997" s="17">
        <v>44319</v>
      </c>
      <c r="B37997" s="19">
        <v>2021</v>
      </c>
      <c r="C37997" s="19">
        <v>5</v>
      </c>
      <c r="D37997" s="19">
        <v>3</v>
      </c>
      <c r="E37997" s="19">
        <v>3</v>
      </c>
      <c r="F37997" s="69">
        <v>19365.437979999999</v>
      </c>
      <c r="G37997" s="52">
        <f t="shared" si="593"/>
        <v>28904.973180000001</v>
      </c>
      <c r="H37997" s="34">
        <v>0.64777109499999996</v>
      </c>
      <c r="I37997" s="35">
        <v>-3.4016189999999998E-3</v>
      </c>
      <c r="J37997" s="35">
        <f>H37997/(INDEX(Installed_Capacity!$H$6:$S$11,MATCH(Source_Data!B37997,Installed_Capacity!$G$6:$G$11,0),MATCH(Source_Data!C37997,Installed_Capacity!$H$5:$S$5,0)))</f>
        <v>3.519576931017995E-4</v>
      </c>
      <c r="K37997" s="36">
        <f>I37997/(INDEX(Installed_Capacity!$H$15:$S$20,MATCH(Source_Data!B37997,Installed_Capacity!$G$15:$G$20,0),MATCH(Source_Data!C37997,Installed_Capacity!$H$14:$S$14,0)))</f>
        <v>-8.0898280778441837E-7</v>
      </c>
      <c r="L37997" s="39">
        <v>9.2455509999999994E-3</v>
      </c>
      <c r="M37997" s="40">
        <v>0</v>
      </c>
      <c r="N37997" s="40">
        <f>L37997/(INDEX(Installed_Capacity!$V$6:$AG$11,MATCH(Source_Data!B37997,Installed_Capacity!$U$6:$U$11,0),MATCH(Source_Data!C37997,Installed_Capacity!$V$5:$AG$5,0)))</f>
        <v>4.058056374872713E-6</v>
      </c>
      <c r="O37997" s="41">
        <f>M37997/(INDEX(Installed_Capacity!$V$15:$AG$20,MATCH(Source_Data!B37997,Installed_Capacity!$U$15:$U$20,0),MATCH(Source_Data!C37997,Installed_Capacity!$V$14:$AG$14,0)))</f>
        <v>0</v>
      </c>
      <c r="P37997" s="37">
        <v>0</v>
      </c>
      <c r="Q37997" s="38">
        <f>P37997/(INDEX(Installed_Capacity!$AJ$15:$AU$20,MATCH(Source_Data!B37997,Installed_Capacity!$AI$15:$AI$20,0),MATCH(Source_Data!C37997,Installed_Capacity!$AJ$14:$AU$14,0)))</f>
        <v>0</v>
      </c>
      <c r="R37997" s="63">
        <v>388.84141418899998</v>
      </c>
      <c r="S37997" s="42">
        <v>2007.0135632670001</v>
      </c>
      <c r="T37997" s="42">
        <f>R37997/(INDEX(Installed_Capacity!$H$25:$S$30,MATCH(Source_Data!B37997,Installed_Capacity!$G$25:$G$30,0),MATCH(Source_Data!C37997,Installed_Capacity!$H$24:$S$24,0)))</f>
        <v>0.27675545493879</v>
      </c>
      <c r="U37997" s="43">
        <f>S37997/(INDEX(Installed_Capacity!$H$33:$S$38,MATCH(Source_Data!B37997,Installed_Capacity!$G$33:$G$38,0),MATCH(Source_Data!C37997,Installed_Capacity!$H$32:$S$32,0)))</f>
        <v>0.46863605257164359</v>
      </c>
      <c r="V37997" s="21"/>
      <c r="W37997" s="2"/>
    </row>
    <row r="37998" spans="1:23" x14ac:dyDescent="0.25">
      <c r="A37998" s="17">
        <v>44319</v>
      </c>
      <c r="B37998" s="19">
        <v>2021</v>
      </c>
      <c r="C37998" s="19">
        <v>5</v>
      </c>
      <c r="D37998" s="19">
        <v>3</v>
      </c>
      <c r="E37998" s="19">
        <v>4</v>
      </c>
      <c r="F37998" s="69">
        <v>19249.805660000002</v>
      </c>
      <c r="G37998" s="52">
        <f t="shared" si="593"/>
        <v>28904.973180000001</v>
      </c>
      <c r="H37998" s="34">
        <v>5.6040898999999998E-2</v>
      </c>
      <c r="I37998" s="35">
        <v>-4.0605010000000002E-3</v>
      </c>
      <c r="J37998" s="35">
        <f>H37998/(INDEX(Installed_Capacity!$H$6:$S$11,MATCH(Source_Data!B37998,Installed_Capacity!$G$6:$G$11,0),MATCH(Source_Data!C37998,Installed_Capacity!$H$5:$S$5,0)))</f>
        <v>3.0449067091193599E-5</v>
      </c>
      <c r="K37998" s="36">
        <f>I37998/(INDEX(Installed_Capacity!$H$15:$S$20,MATCH(Source_Data!B37998,Installed_Capacity!$G$15:$G$20,0),MATCH(Source_Data!C37998,Installed_Capacity!$H$14:$S$14,0)))</f>
        <v>-9.6568001883557181E-7</v>
      </c>
      <c r="L37998" s="39">
        <v>9.2592790000000005E-3</v>
      </c>
      <c r="M37998" s="40">
        <v>0</v>
      </c>
      <c r="N37998" s="40">
        <f>L37998/(INDEX(Installed_Capacity!$V$6:$AG$11,MATCH(Source_Data!B37998,Installed_Capacity!$U$6:$U$11,0),MATCH(Source_Data!C37998,Installed_Capacity!$V$5:$AG$5,0)))</f>
        <v>4.0640818673408479E-6</v>
      </c>
      <c r="O37998" s="41">
        <f>M37998/(INDEX(Installed_Capacity!$V$15:$AG$20,MATCH(Source_Data!B37998,Installed_Capacity!$U$15:$U$20,0),MATCH(Source_Data!C37998,Installed_Capacity!$V$14:$AG$14,0)))</f>
        <v>0</v>
      </c>
      <c r="P37998" s="37">
        <v>0</v>
      </c>
      <c r="Q37998" s="38">
        <f>P37998/(INDEX(Installed_Capacity!$AJ$15:$AU$20,MATCH(Source_Data!B37998,Installed_Capacity!$AI$15:$AI$20,0),MATCH(Source_Data!C37998,Installed_Capacity!$AJ$14:$AU$14,0)))</f>
        <v>0</v>
      </c>
      <c r="R37998" s="63">
        <v>352.62232983199999</v>
      </c>
      <c r="S37998" s="42">
        <v>1590.551072835</v>
      </c>
      <c r="T37998" s="42">
        <f>R37998/(INDEX(Installed_Capacity!$H$25:$S$30,MATCH(Source_Data!B37998,Installed_Capacity!$G$25:$G$30,0),MATCH(Source_Data!C37998,Installed_Capacity!$H$24:$S$24,0)))</f>
        <v>0.25097674721138785</v>
      </c>
      <c r="U37998" s="43">
        <f>S37998/(INDEX(Installed_Capacity!$H$33:$S$38,MATCH(Source_Data!B37998,Installed_Capacity!$G$33:$G$38,0),MATCH(Source_Data!C37998,Installed_Capacity!$H$32:$S$32,0)))</f>
        <v>0.37139239606016822</v>
      </c>
      <c r="V37998" s="21"/>
      <c r="W37998" s="2"/>
    </row>
    <row r="37999" spans="1:23" x14ac:dyDescent="0.25">
      <c r="A37999" s="17">
        <v>44319</v>
      </c>
      <c r="B37999" s="19">
        <v>2021</v>
      </c>
      <c r="C37999" s="19">
        <v>5</v>
      </c>
      <c r="D37999" s="19">
        <v>3</v>
      </c>
      <c r="E37999" s="19">
        <v>5</v>
      </c>
      <c r="F37999" s="69">
        <v>19721.710179999998</v>
      </c>
      <c r="G37999" s="52">
        <f t="shared" si="593"/>
        <v>28904.973180000001</v>
      </c>
      <c r="H37999" s="34">
        <v>0</v>
      </c>
      <c r="I37999" s="35">
        <v>-6.0676419999999998E-3</v>
      </c>
      <c r="J37999" s="35">
        <f>H37999/(INDEX(Installed_Capacity!$H$6:$S$11,MATCH(Source_Data!B37999,Installed_Capacity!$G$6:$G$11,0),MATCH(Source_Data!C37999,Installed_Capacity!$H$5:$S$5,0)))</f>
        <v>0</v>
      </c>
      <c r="K37999" s="36">
        <f>I37999/(INDEX(Installed_Capacity!$H$15:$S$20,MATCH(Source_Data!B37999,Installed_Capacity!$G$15:$G$20,0),MATCH(Source_Data!C37999,Installed_Capacity!$H$14:$S$14,0)))</f>
        <v>-1.4430240605401911E-6</v>
      </c>
      <c r="L37999" s="39">
        <v>9.1944799999999997E-3</v>
      </c>
      <c r="M37999" s="40">
        <v>0</v>
      </c>
      <c r="N37999" s="40">
        <f>L37999/(INDEX(Installed_Capacity!$V$6:$AG$11,MATCH(Source_Data!B37999,Installed_Capacity!$U$6:$U$11,0),MATCH(Source_Data!C37999,Installed_Capacity!$V$5:$AG$5,0)))</f>
        <v>4.0356402963587197E-6</v>
      </c>
      <c r="O37999" s="41">
        <f>M37999/(INDEX(Installed_Capacity!$V$15:$AG$20,MATCH(Source_Data!B37999,Installed_Capacity!$U$15:$U$20,0),MATCH(Source_Data!C37999,Installed_Capacity!$V$14:$AG$14,0)))</f>
        <v>0</v>
      </c>
      <c r="P37999" s="37">
        <v>0</v>
      </c>
      <c r="Q37999" s="38">
        <f>P37999/(INDEX(Installed_Capacity!$AJ$15:$AU$20,MATCH(Source_Data!B37999,Installed_Capacity!$AI$15:$AI$20,0),MATCH(Source_Data!C37999,Installed_Capacity!$AJ$14:$AU$14,0)))</f>
        <v>0</v>
      </c>
      <c r="R37999" s="63">
        <v>392.60686540699999</v>
      </c>
      <c r="S37999" s="42">
        <v>1179.866140761</v>
      </c>
      <c r="T37999" s="42">
        <f>R37999/(INDEX(Installed_Capacity!$H$25:$S$30,MATCH(Source_Data!B37999,Installed_Capacity!$G$25:$G$30,0),MATCH(Source_Data!C37999,Installed_Capacity!$H$24:$S$24,0)))</f>
        <v>0.27943549139288248</v>
      </c>
      <c r="U37999" s="43">
        <f>S37999/(INDEX(Installed_Capacity!$H$33:$S$38,MATCH(Source_Data!B37999,Installed_Capacity!$G$33:$G$38,0),MATCH(Source_Data!C37999,Installed_Capacity!$H$32:$S$32,0)))</f>
        <v>0.27549779477779063</v>
      </c>
      <c r="V37999" s="21"/>
      <c r="W37999" s="2"/>
    </row>
    <row r="38000" spans="1:23" x14ac:dyDescent="0.25">
      <c r="A38000" s="17">
        <v>44319</v>
      </c>
      <c r="B38000" s="19">
        <v>2021</v>
      </c>
      <c r="C38000" s="19">
        <v>5</v>
      </c>
      <c r="D38000" s="19">
        <v>3</v>
      </c>
      <c r="E38000" s="19">
        <v>6</v>
      </c>
      <c r="F38000" s="69">
        <v>20854.315210000001</v>
      </c>
      <c r="G38000" s="52">
        <f t="shared" si="593"/>
        <v>28904.973180000001</v>
      </c>
      <c r="H38000" s="34">
        <v>9.961E-6</v>
      </c>
      <c r="I38000" s="35">
        <v>1.812353243</v>
      </c>
      <c r="J38000" s="35">
        <f>H38000/(INDEX(Installed_Capacity!$H$6:$S$11,MATCH(Source_Data!B38000,Installed_Capacity!$G$6:$G$11,0),MATCH(Source_Data!C38000,Installed_Capacity!$H$5:$S$5,0)))</f>
        <v>5.412175084760497E-9</v>
      </c>
      <c r="K38000" s="36">
        <f>I38000/(INDEX(Installed_Capacity!$H$15:$S$20,MATCH(Source_Data!B38000,Installed_Capacity!$G$15:$G$20,0),MATCH(Source_Data!C38000,Installed_Capacity!$H$14:$S$14,0)))</f>
        <v>4.3101905746038469E-4</v>
      </c>
      <c r="L38000" s="39">
        <v>1.5840976E-2</v>
      </c>
      <c r="M38000" s="40">
        <v>0.65013324100000003</v>
      </c>
      <c r="N38000" s="40">
        <f>L38000/(INDEX(Installed_Capacity!$V$6:$AG$11,MATCH(Source_Data!B38000,Installed_Capacity!$U$6:$U$11,0),MATCH(Source_Data!C38000,Installed_Capacity!$V$5:$AG$5,0)))</f>
        <v>6.9529196952140164E-6</v>
      </c>
      <c r="O38000" s="41">
        <f>M38000/(INDEX(Installed_Capacity!$V$15:$AG$20,MATCH(Source_Data!B38000,Installed_Capacity!$U$15:$U$20,0),MATCH(Source_Data!C38000,Installed_Capacity!$V$14:$AG$14,0)))</f>
        <v>1.4027151885078601E-4</v>
      </c>
      <c r="P38000" s="37">
        <v>0</v>
      </c>
      <c r="Q38000" s="38">
        <f>P38000/(INDEX(Installed_Capacity!$AJ$15:$AU$20,MATCH(Source_Data!B38000,Installed_Capacity!$AI$15:$AI$20,0),MATCH(Source_Data!C38000,Installed_Capacity!$AJ$14:$AU$14,0)))</f>
        <v>0</v>
      </c>
      <c r="R38000" s="63">
        <v>679.74036023199994</v>
      </c>
      <c r="S38000" s="42">
        <v>816.944975677</v>
      </c>
      <c r="T38000" s="42">
        <f>R38000/(INDEX(Installed_Capacity!$H$25:$S$30,MATCH(Source_Data!B38000,Installed_Capacity!$G$25:$G$30,0),MATCH(Source_Data!C38000,Installed_Capacity!$H$24:$S$24,0)))</f>
        <v>0.48380096813665469</v>
      </c>
      <c r="U38000" s="43">
        <f>S38000/(INDEX(Installed_Capacity!$H$33:$S$38,MATCH(Source_Data!B38000,Installed_Capacity!$G$33:$G$38,0),MATCH(Source_Data!C38000,Installed_Capacity!$H$32:$S$32,0)))</f>
        <v>0.19075599466617796</v>
      </c>
      <c r="V38000" s="21"/>
      <c r="W38000" s="2"/>
    </row>
    <row r="38001" spans="1:23" x14ac:dyDescent="0.25">
      <c r="A38001" s="17">
        <v>44319</v>
      </c>
      <c r="B38001" s="19">
        <v>2021</v>
      </c>
      <c r="C38001" s="19">
        <v>5</v>
      </c>
      <c r="D38001" s="19">
        <v>3</v>
      </c>
      <c r="E38001" s="19">
        <v>7</v>
      </c>
      <c r="F38001" s="69">
        <v>22125.214609999999</v>
      </c>
      <c r="G38001" s="52">
        <f t="shared" si="593"/>
        <v>28904.973180000001</v>
      </c>
      <c r="H38001" s="34">
        <v>91.023475215000005</v>
      </c>
      <c r="I38001" s="35">
        <v>408.27978627200002</v>
      </c>
      <c r="J38001" s="35">
        <f>H38001/(INDEX(Installed_Capacity!$H$6:$S$11,MATCH(Source_Data!B38001,Installed_Capacity!$G$6:$G$11,0),MATCH(Source_Data!C38001,Installed_Capacity!$H$5:$S$5,0)))</f>
        <v>4.9456378344236288E-2</v>
      </c>
      <c r="K38001" s="36">
        <f>I38001/(INDEX(Installed_Capacity!$H$15:$S$20,MATCH(Source_Data!B38001,Installed_Capacity!$G$15:$G$20,0),MATCH(Source_Data!C38001,Installed_Capacity!$H$14:$S$14,0)))</f>
        <v>9.7098272281506193E-2</v>
      </c>
      <c r="L38001" s="39">
        <v>196.85502858000001</v>
      </c>
      <c r="M38001" s="40">
        <v>600.736286673</v>
      </c>
      <c r="N38001" s="40">
        <f>L38001/(INDEX(Installed_Capacity!$V$6:$AG$11,MATCH(Source_Data!B38001,Installed_Capacity!$U$6:$U$11,0),MATCH(Source_Data!C38001,Installed_Capacity!$V$5:$AG$5,0)))</f>
        <v>8.6403590619403767E-2</v>
      </c>
      <c r="O38001" s="41">
        <f>M38001/(INDEX(Installed_Capacity!$V$15:$AG$20,MATCH(Source_Data!B38001,Installed_Capacity!$U$15:$U$20,0),MATCH(Source_Data!C38001,Installed_Capacity!$V$14:$AG$14,0)))</f>
        <v>0.12961372538156823</v>
      </c>
      <c r="P38001" s="37">
        <v>9.1117795719999997</v>
      </c>
      <c r="Q38001" s="38">
        <f>P38001/(INDEX(Installed_Capacity!$AJ$15:$AU$20,MATCH(Source_Data!B38001,Installed_Capacity!$AI$15:$AI$20,0),MATCH(Source_Data!C38001,Installed_Capacity!$AJ$14:$AU$14,0)))</f>
        <v>9.1391971634904711E-3</v>
      </c>
      <c r="R38001" s="63">
        <v>996.62212220000004</v>
      </c>
      <c r="S38001" s="42">
        <v>531.78191564300005</v>
      </c>
      <c r="T38001" s="42">
        <f>R38001/(INDEX(Installed_Capacity!$H$25:$S$30,MATCH(Source_Data!B38001,Installed_Capacity!$G$25:$G$30,0),MATCH(Source_Data!C38001,Installed_Capacity!$H$24:$S$24,0)))</f>
        <v>0.70933958875444836</v>
      </c>
      <c r="U38001" s="43">
        <f>S38001/(INDEX(Installed_Capacity!$H$33:$S$38,MATCH(Source_Data!B38001,Installed_Capacity!$G$33:$G$38,0),MATCH(Source_Data!C38001,Installed_Capacity!$H$32:$S$32,0)))</f>
        <v>0.12417064953475292</v>
      </c>
      <c r="V38001" s="21"/>
      <c r="W38001" s="2"/>
    </row>
    <row r="38002" spans="1:23" x14ac:dyDescent="0.25">
      <c r="A38002" s="17">
        <v>44319</v>
      </c>
      <c r="B38002" s="19">
        <v>2021</v>
      </c>
      <c r="C38002" s="19">
        <v>5</v>
      </c>
      <c r="D38002" s="19">
        <v>3</v>
      </c>
      <c r="E38002" s="19">
        <v>8</v>
      </c>
      <c r="F38002" s="69">
        <v>23211.144950000002</v>
      </c>
      <c r="G38002" s="52">
        <f t="shared" si="593"/>
        <v>28904.973180000001</v>
      </c>
      <c r="H38002" s="34">
        <v>691.10046886800001</v>
      </c>
      <c r="I38002" s="35">
        <v>1830.5313767990001</v>
      </c>
      <c r="J38002" s="35">
        <f>H38002/(INDEX(Installed_Capacity!$H$6:$S$11,MATCH(Source_Data!B38002,Installed_Capacity!$G$6:$G$11,0),MATCH(Source_Data!C38002,Installed_Capacity!$H$5:$S$5,0)))</f>
        <v>0.37550012435234287</v>
      </c>
      <c r="K38002" s="36">
        <f>I38002/(INDEX(Installed_Capacity!$H$15:$S$20,MATCH(Source_Data!B38002,Installed_Capacity!$G$15:$G$20,0),MATCH(Source_Data!C38002,Installed_Capacity!$H$14:$S$14,0)))</f>
        <v>0.43534223348950374</v>
      </c>
      <c r="L38002" s="39">
        <v>1245.037310293</v>
      </c>
      <c r="M38002" s="40">
        <v>2669.456432551</v>
      </c>
      <c r="N38002" s="40">
        <f>L38002/(INDEX(Installed_Capacity!$V$6:$AG$11,MATCH(Source_Data!B38002,Installed_Capacity!$U$6:$U$11,0),MATCH(Source_Data!C38002,Installed_Capacity!$V$5:$AG$5,0)))</f>
        <v>0.54647165907027984</v>
      </c>
      <c r="O38002" s="41">
        <f>M38002/(INDEX(Installed_Capacity!$V$15:$AG$20,MATCH(Source_Data!B38002,Installed_Capacity!$U$15:$U$20,0),MATCH(Source_Data!C38002,Installed_Capacity!$V$14:$AG$14,0)))</f>
        <v>0.57595687266193729</v>
      </c>
      <c r="P38002" s="37">
        <v>170.62671402500001</v>
      </c>
      <c r="Q38002" s="38">
        <f>P38002/(INDEX(Installed_Capacity!$AJ$15:$AU$20,MATCH(Source_Data!B38002,Installed_Capacity!$AI$15:$AI$20,0),MATCH(Source_Data!C38002,Installed_Capacity!$AJ$14:$AU$14,0)))</f>
        <v>0.17114013442828488</v>
      </c>
      <c r="R38002" s="63">
        <v>1091.512168447</v>
      </c>
      <c r="S38002" s="42">
        <v>242.94382463700001</v>
      </c>
      <c r="T38002" s="42">
        <f>R38002/(INDEX(Installed_Capacity!$H$25:$S$30,MATCH(Source_Data!B38002,Installed_Capacity!$G$25:$G$30,0),MATCH(Source_Data!C38002,Installed_Capacity!$H$24:$S$24,0)))</f>
        <v>0.77687698821850526</v>
      </c>
      <c r="U38002" s="43">
        <f>S38002/(INDEX(Installed_Capacity!$H$33:$S$38,MATCH(Source_Data!B38002,Installed_Capacity!$G$33:$G$38,0),MATCH(Source_Data!C38002,Installed_Capacity!$H$32:$S$32,0)))</f>
        <v>5.6727187627578148E-2</v>
      </c>
      <c r="V38002" s="21"/>
      <c r="W38002" s="2"/>
    </row>
    <row r="38003" spans="1:23" x14ac:dyDescent="0.25">
      <c r="A38003" s="17">
        <v>44319</v>
      </c>
      <c r="B38003" s="19">
        <v>2021</v>
      </c>
      <c r="C38003" s="19">
        <v>5</v>
      </c>
      <c r="D38003" s="19">
        <v>3</v>
      </c>
      <c r="E38003" s="19">
        <v>9</v>
      </c>
      <c r="F38003" s="69">
        <v>23463.325229999999</v>
      </c>
      <c r="G38003" s="52">
        <f t="shared" si="593"/>
        <v>28904.973180000001</v>
      </c>
      <c r="H38003" s="34">
        <v>1281.3999007340001</v>
      </c>
      <c r="I38003" s="35">
        <v>2981.2994191799999</v>
      </c>
      <c r="J38003" s="35">
        <f>H38003/(INDEX(Installed_Capacity!$H$6:$S$11,MATCH(Source_Data!B38003,Installed_Capacity!$G$6:$G$11,0),MATCH(Source_Data!C38003,Installed_Capacity!$H$5:$S$5,0)))</f>
        <v>0.69623136395614194</v>
      </c>
      <c r="K38003" s="36">
        <f>I38003/(INDEX(Installed_Capacity!$H$15:$S$20,MATCH(Source_Data!B38003,Installed_Capacity!$G$15:$G$20,0),MATCH(Source_Data!C38003,Installed_Capacity!$H$14:$S$14,0)))</f>
        <v>0.70902119695776988</v>
      </c>
      <c r="L38003" s="39">
        <v>1899.3754229000001</v>
      </c>
      <c r="M38003" s="40">
        <v>3858.313424558</v>
      </c>
      <c r="N38003" s="40">
        <f>L38003/(INDEX(Installed_Capacity!$V$6:$AG$11,MATCH(Source_Data!B38003,Installed_Capacity!$U$6:$U$11,0),MATCH(Source_Data!C38003,Installed_Capacity!$V$5:$AG$5,0)))</f>
        <v>0.83367368187963065</v>
      </c>
      <c r="O38003" s="41">
        <f>M38003/(INDEX(Installed_Capacity!$V$15:$AG$20,MATCH(Source_Data!B38003,Installed_Capacity!$U$15:$U$20,0),MATCH(Source_Data!C38003,Installed_Capacity!$V$14:$AG$14,0)))</f>
        <v>0.83246240944804761</v>
      </c>
      <c r="P38003" s="37">
        <v>594.75885474100005</v>
      </c>
      <c r="Q38003" s="38">
        <f>P38003/(INDEX(Installed_Capacity!$AJ$15:$AU$20,MATCH(Source_Data!B38003,Installed_Capacity!$AI$15:$AI$20,0),MATCH(Source_Data!C38003,Installed_Capacity!$AJ$14:$AU$14,0)))</f>
        <v>0.59654850024172523</v>
      </c>
      <c r="R38003" s="63">
        <v>1023.984281961</v>
      </c>
      <c r="S38003" s="42">
        <v>205.86652786600001</v>
      </c>
      <c r="T38003" s="42">
        <f>R38003/(INDEX(Installed_Capacity!$H$25:$S$30,MATCH(Source_Data!B38003,Installed_Capacity!$G$25:$G$30,0),MATCH(Source_Data!C38003,Installed_Capacity!$H$24:$S$24,0)))</f>
        <v>0.72881443555943048</v>
      </c>
      <c r="U38003" s="43">
        <f>S38003/(INDEX(Installed_Capacity!$H$33:$S$38,MATCH(Source_Data!B38003,Installed_Capacity!$G$33:$G$38,0),MATCH(Source_Data!C38003,Installed_Capacity!$H$32:$S$32,0)))</f>
        <v>4.8069668656702501E-2</v>
      </c>
      <c r="V38003" s="21"/>
      <c r="W38003" s="2"/>
    </row>
    <row r="38004" spans="1:23" x14ac:dyDescent="0.25">
      <c r="A38004" s="17">
        <v>44319</v>
      </c>
      <c r="B38004" s="19">
        <v>2021</v>
      </c>
      <c r="C38004" s="19">
        <v>5</v>
      </c>
      <c r="D38004" s="19">
        <v>3</v>
      </c>
      <c r="E38004" s="19">
        <v>10</v>
      </c>
      <c r="F38004" s="69">
        <v>22867.401760000001</v>
      </c>
      <c r="G38004" s="52">
        <f t="shared" si="593"/>
        <v>28904.973180000001</v>
      </c>
      <c r="H38004" s="34">
        <v>1543.013895114</v>
      </c>
      <c r="I38004" s="35">
        <v>3493.9743703989998</v>
      </c>
      <c r="J38004" s="35">
        <f>H38004/(INDEX(Installed_Capacity!$H$6:$S$11,MATCH(Source_Data!B38004,Installed_Capacity!$G$6:$G$11,0),MATCH(Source_Data!C38004,Installed_Capacity!$H$5:$S$5,0)))</f>
        <v>0.8383758014833087</v>
      </c>
      <c r="K38004" s="36">
        <f>I38004/(INDEX(Installed_Capacity!$H$15:$S$20,MATCH(Source_Data!B38004,Installed_Capacity!$G$15:$G$20,0),MATCH(Source_Data!C38004,Installed_Capacity!$H$14:$S$14,0)))</f>
        <v>0.8309470274278743</v>
      </c>
      <c r="L38004" s="39">
        <v>1975.33581278</v>
      </c>
      <c r="M38004" s="40">
        <v>4262.0117223950001</v>
      </c>
      <c r="N38004" s="40">
        <f>L38004/(INDEX(Installed_Capacity!$V$6:$AG$11,MATCH(Source_Data!B38004,Installed_Capacity!$U$6:$U$11,0),MATCH(Source_Data!C38004,Installed_Capacity!$V$5:$AG$5,0)))</f>
        <v>0.86701420905755111</v>
      </c>
      <c r="O38004" s="41">
        <f>M38004/(INDEX(Installed_Capacity!$V$15:$AG$20,MATCH(Source_Data!B38004,Installed_Capacity!$U$15:$U$20,0),MATCH(Source_Data!C38004,Installed_Capacity!$V$14:$AG$14,0)))</f>
        <v>0.91956359090428552</v>
      </c>
      <c r="P38004" s="37">
        <v>709.95912158700003</v>
      </c>
      <c r="Q38004" s="38">
        <f>P38004/(INDEX(Installed_Capacity!$AJ$15:$AU$20,MATCH(Source_Data!B38004,Installed_Capacity!$AI$15:$AI$20,0),MATCH(Source_Data!C38004,Installed_Capacity!$AJ$14:$AU$14,0)))</f>
        <v>0.71209540781043135</v>
      </c>
      <c r="R38004" s="63">
        <v>992.69162028400001</v>
      </c>
      <c r="S38004" s="42">
        <v>300.75893385799998</v>
      </c>
      <c r="T38004" s="42">
        <f>R38004/(INDEX(Installed_Capacity!$H$25:$S$30,MATCH(Source_Data!B38004,Installed_Capacity!$G$25:$G$30,0),MATCH(Source_Data!C38004,Installed_Capacity!$H$24:$S$24,0)))</f>
        <v>0.70654207849395012</v>
      </c>
      <c r="U38004" s="43">
        <f>S38004/(INDEX(Installed_Capacity!$H$33:$S$38,MATCH(Source_Data!B38004,Installed_Capacity!$G$33:$G$38,0),MATCH(Source_Data!C38004,Installed_Capacity!$H$32:$S$32,0)))</f>
        <v>7.0226969123934391E-2</v>
      </c>
      <c r="V38004" s="21"/>
      <c r="W38004" s="2"/>
    </row>
    <row r="38005" spans="1:23" x14ac:dyDescent="0.25">
      <c r="A38005" s="17">
        <v>44319</v>
      </c>
      <c r="B38005" s="19">
        <v>2021</v>
      </c>
      <c r="C38005" s="19">
        <v>5</v>
      </c>
      <c r="D38005" s="19">
        <v>3</v>
      </c>
      <c r="E38005" s="19">
        <v>11</v>
      </c>
      <c r="F38005" s="69">
        <v>22256.95638</v>
      </c>
      <c r="G38005" s="52">
        <f t="shared" si="593"/>
        <v>28904.973180000001</v>
      </c>
      <c r="H38005" s="34">
        <v>1583.6594628170001</v>
      </c>
      <c r="I38005" s="35">
        <v>3930.1124133829999</v>
      </c>
      <c r="J38005" s="35">
        <f>H38005/(INDEX(Installed_Capacity!$H$6:$S$11,MATCH(Source_Data!B38005,Installed_Capacity!$G$6:$G$11,0),MATCH(Source_Data!C38005,Installed_Capacity!$H$5:$S$5,0)))</f>
        <v>0.86046002282937062</v>
      </c>
      <c r="K38005" s="36">
        <f>I38005/(INDEX(Installed_Capacity!$H$15:$S$20,MATCH(Source_Data!B38005,Installed_Capacity!$G$15:$G$20,0),MATCH(Source_Data!C38005,Installed_Capacity!$H$14:$S$14,0)))</f>
        <v>0.93467063039304998</v>
      </c>
      <c r="L38005" s="39">
        <v>1967.951649328</v>
      </c>
      <c r="M38005" s="40">
        <v>4399.3547606390002</v>
      </c>
      <c r="N38005" s="40">
        <f>L38005/(INDEX(Installed_Capacity!$V$6:$AG$11,MATCH(Source_Data!B38005,Installed_Capacity!$U$6:$U$11,0),MATCH(Source_Data!C38005,Installed_Capacity!$V$5:$AG$5,0)))</f>
        <v>0.86377315273008182</v>
      </c>
      <c r="O38005" s="41">
        <f>M38005/(INDEX(Installed_Capacity!$V$15:$AG$20,MATCH(Source_Data!B38005,Installed_Capacity!$U$15:$U$20,0),MATCH(Source_Data!C38005,Installed_Capacity!$V$14:$AG$14,0)))</f>
        <v>0.94919646515700729</v>
      </c>
      <c r="P38005" s="37">
        <v>719.56781592200002</v>
      </c>
      <c r="Q38005" s="38">
        <f>P38005/(INDEX(Installed_Capacity!$AJ$15:$AU$20,MATCH(Source_Data!B38005,Installed_Capacity!$AI$15:$AI$20,0),MATCH(Source_Data!C38005,Installed_Capacity!$AJ$14:$AU$14,0)))</f>
        <v>0.72173301496690068</v>
      </c>
      <c r="R38005" s="63">
        <v>995.43803079300005</v>
      </c>
      <c r="S38005" s="42">
        <v>345.202768956</v>
      </c>
      <c r="T38005" s="42">
        <f>R38005/(INDEX(Installed_Capacity!$H$25:$S$30,MATCH(Source_Data!B38005,Installed_Capacity!$G$25:$G$30,0),MATCH(Source_Data!C38005,Installed_Capacity!$H$24:$S$24,0)))</f>
        <v>0.70849681906975082</v>
      </c>
      <c r="U38005" s="43">
        <f>S38005/(INDEX(Installed_Capacity!$H$33:$S$38,MATCH(Source_Data!B38005,Installed_Capacity!$G$33:$G$38,0),MATCH(Source_Data!C38005,Installed_Capacity!$H$32:$S$32,0)))</f>
        <v>8.0604568868486284E-2</v>
      </c>
      <c r="V38005" s="21"/>
      <c r="W38005" s="2"/>
    </row>
    <row r="38006" spans="1:23" x14ac:dyDescent="0.25">
      <c r="A38006" s="17">
        <v>44319</v>
      </c>
      <c r="B38006" s="19">
        <v>2021</v>
      </c>
      <c r="C38006" s="19">
        <v>5</v>
      </c>
      <c r="D38006" s="19">
        <v>3</v>
      </c>
      <c r="E38006" s="19">
        <v>12</v>
      </c>
      <c r="F38006" s="69">
        <v>22175.19544</v>
      </c>
      <c r="G38006" s="52">
        <f t="shared" si="593"/>
        <v>28904.973180000001</v>
      </c>
      <c r="H38006" s="34">
        <v>1553.110823626</v>
      </c>
      <c r="I38006" s="35">
        <v>4068.9843285010002</v>
      </c>
      <c r="J38006" s="35">
        <f>H38006/(INDEX(Installed_Capacity!$H$6:$S$11,MATCH(Source_Data!B38006,Installed_Capacity!$G$6:$G$11,0),MATCH(Source_Data!C38006,Installed_Capacity!$H$5:$S$5,0)))</f>
        <v>0.84386183149287142</v>
      </c>
      <c r="K38006" s="36">
        <f>I38006/(INDEX(Installed_Capacity!$H$15:$S$20,MATCH(Source_Data!B38006,Installed_Capacity!$G$15:$G$20,0),MATCH(Source_Data!C38006,Installed_Capacity!$H$14:$S$14,0)))</f>
        <v>0.96769754840313849</v>
      </c>
      <c r="L38006" s="39">
        <v>1939.4670921899999</v>
      </c>
      <c r="M38006" s="40">
        <v>4433.5161371080003</v>
      </c>
      <c r="N38006" s="40">
        <f>L38006/(INDEX(Installed_Capacity!$V$6:$AG$11,MATCH(Source_Data!B38006,Installed_Capacity!$U$6:$U$11,0),MATCH(Source_Data!C38006,Installed_Capacity!$V$5:$AG$5,0)))</f>
        <v>0.85127071359159368</v>
      </c>
      <c r="O38006" s="41">
        <f>M38006/(INDEX(Installed_Capacity!$V$15:$AG$20,MATCH(Source_Data!B38006,Installed_Capacity!$U$15:$U$20,0),MATCH(Source_Data!C38006,Installed_Capacity!$V$14:$AG$14,0)))</f>
        <v>0.95656705915396945</v>
      </c>
      <c r="P38006" s="37">
        <v>718.40648633199999</v>
      </c>
      <c r="Q38006" s="38">
        <f>P38006/(INDEX(Installed_Capacity!$AJ$15:$AU$20,MATCH(Source_Data!B38006,Installed_Capacity!$AI$15:$AI$20,0),MATCH(Source_Data!C38006,Installed_Capacity!$AJ$14:$AU$14,0)))</f>
        <v>0.72056819090471413</v>
      </c>
      <c r="R38006" s="63">
        <v>963.44826259299998</v>
      </c>
      <c r="S38006" s="42">
        <v>288.57625065600001</v>
      </c>
      <c r="T38006" s="42">
        <f>R38006/(INDEX(Installed_Capacity!$H$25:$S$30,MATCH(Source_Data!B38006,Installed_Capacity!$G$25:$G$30,0),MATCH(Source_Data!C38006,Installed_Capacity!$H$24:$S$24,0)))</f>
        <v>0.68572830077793578</v>
      </c>
      <c r="U38006" s="43">
        <f>S38006/(INDEX(Installed_Capacity!$H$33:$S$38,MATCH(Source_Data!B38006,Installed_Capacity!$G$33:$G$38,0),MATCH(Source_Data!C38006,Installed_Capacity!$H$32:$S$32,0)))</f>
        <v>6.7382322396075375E-2</v>
      </c>
      <c r="V38006" s="21"/>
      <c r="W38006" s="2"/>
    </row>
    <row r="38007" spans="1:23" x14ac:dyDescent="0.25">
      <c r="A38007" s="17">
        <v>44319</v>
      </c>
      <c r="B38007" s="19">
        <v>2021</v>
      </c>
      <c r="C38007" s="19">
        <v>5</v>
      </c>
      <c r="D38007" s="19">
        <v>3</v>
      </c>
      <c r="E38007" s="19">
        <v>13</v>
      </c>
      <c r="F38007" s="69">
        <v>22332.607179999999</v>
      </c>
      <c r="G38007" s="52">
        <f t="shared" si="593"/>
        <v>28904.973180000001</v>
      </c>
      <c r="H38007" s="34">
        <v>1689.348841087</v>
      </c>
      <c r="I38007" s="35">
        <v>4079.469898542</v>
      </c>
      <c r="J38007" s="35">
        <f>H38007/(INDEX(Installed_Capacity!$H$6:$S$11,MATCH(Source_Data!B38007,Installed_Capacity!$G$6:$G$11,0),MATCH(Source_Data!C38007,Installed_Capacity!$H$5:$S$5,0)))</f>
        <v>0.91788492191547855</v>
      </c>
      <c r="K38007" s="36">
        <f>I38007/(INDEX(Installed_Capacity!$H$15:$S$20,MATCH(Source_Data!B38007,Installed_Capacity!$G$15:$G$20,0),MATCH(Source_Data!C38007,Installed_Capacity!$H$14:$S$14,0)))</f>
        <v>0.97019125680875007</v>
      </c>
      <c r="L38007" s="39">
        <v>1962.3623282210001</v>
      </c>
      <c r="M38007" s="40">
        <v>4444.9889683330002</v>
      </c>
      <c r="N38007" s="40">
        <f>L38007/(INDEX(Installed_Capacity!$V$6:$AG$11,MATCH(Source_Data!B38007,Installed_Capacity!$U$6:$U$11,0),MATCH(Source_Data!C38007,Installed_Capacity!$V$5:$AG$5,0)))</f>
        <v>0.86131988843577723</v>
      </c>
      <c r="O38007" s="41">
        <f>M38007/(INDEX(Installed_Capacity!$V$15:$AG$20,MATCH(Source_Data!B38007,Installed_Capacity!$U$15:$U$20,0),MATCH(Source_Data!C38007,Installed_Capacity!$V$14:$AG$14,0)))</f>
        <v>0.9590424155270324</v>
      </c>
      <c r="P38007" s="37">
        <v>718.73860449400001</v>
      </c>
      <c r="Q38007" s="38">
        <f>P38007/(INDEX(Installed_Capacity!$AJ$15:$AU$20,MATCH(Source_Data!B38007,Installed_Capacity!$AI$15:$AI$20,0),MATCH(Source_Data!C38007,Installed_Capacity!$AJ$14:$AU$14,0)))</f>
        <v>0.72090130841925781</v>
      </c>
      <c r="R38007" s="63">
        <v>1048.510280082</v>
      </c>
      <c r="S38007" s="42">
        <v>212.349993402</v>
      </c>
      <c r="T38007" s="42">
        <f>R38007/(INDEX(Installed_Capacity!$H$25:$S$30,MATCH(Source_Data!B38007,Installed_Capacity!$G$25:$G$30,0),MATCH(Source_Data!C38007,Installed_Capacity!$H$24:$S$24,0)))</f>
        <v>0.74627066198007108</v>
      </c>
      <c r="U38007" s="43">
        <f>S38007/(INDEX(Installed_Capacity!$H$33:$S$38,MATCH(Source_Data!B38007,Installed_Capacity!$G$33:$G$38,0),MATCH(Source_Data!C38007,Installed_Capacity!$H$32:$S$32,0)))</f>
        <v>4.958355264402816E-2</v>
      </c>
      <c r="V38007" s="21"/>
      <c r="W38007" s="2"/>
    </row>
    <row r="38008" spans="1:23" x14ac:dyDescent="0.25">
      <c r="A38008" s="17">
        <v>44319</v>
      </c>
      <c r="B38008" s="19">
        <v>2021</v>
      </c>
      <c r="C38008" s="19">
        <v>5</v>
      </c>
      <c r="D38008" s="19">
        <v>3</v>
      </c>
      <c r="E38008" s="19">
        <v>14</v>
      </c>
      <c r="F38008" s="69">
        <v>22630.546839999999</v>
      </c>
      <c r="G38008" s="52">
        <f t="shared" si="593"/>
        <v>28904.973180000001</v>
      </c>
      <c r="H38008" s="34">
        <v>1741.0389675900001</v>
      </c>
      <c r="I38008" s="35">
        <v>4069.4823855119998</v>
      </c>
      <c r="J38008" s="35">
        <f>H38008/(INDEX(Installed_Capacity!$H$6:$S$11,MATCH(Source_Data!B38008,Installed_Capacity!$G$6:$G$11,0),MATCH(Source_Data!C38008,Installed_Capacity!$H$5:$S$5,0)))</f>
        <v>0.94597005541489176</v>
      </c>
      <c r="K38008" s="36">
        <f>I38008/(INDEX(Installed_Capacity!$H$15:$S$20,MATCH(Source_Data!B38008,Installed_Capacity!$G$15:$G$20,0),MATCH(Source_Data!C38008,Installed_Capacity!$H$14:$S$14,0)))</f>
        <v>0.96781599775304961</v>
      </c>
      <c r="L38008" s="39">
        <v>1988.608182039</v>
      </c>
      <c r="M38008" s="40">
        <v>4437.8611536210001</v>
      </c>
      <c r="N38008" s="40">
        <f>L38008/(INDEX(Installed_Capacity!$V$6:$AG$11,MATCH(Source_Data!B38008,Installed_Capacity!$U$6:$U$11,0),MATCH(Source_Data!C38008,Installed_Capacity!$V$5:$AG$5,0)))</f>
        <v>0.87283971612372269</v>
      </c>
      <c r="O38008" s="41">
        <f>M38008/(INDEX(Installed_Capacity!$V$15:$AG$20,MATCH(Source_Data!B38008,Installed_Capacity!$U$15:$U$20,0),MATCH(Source_Data!C38008,Installed_Capacity!$V$14:$AG$14,0)))</f>
        <v>0.95750453170155481</v>
      </c>
      <c r="P38008" s="37">
        <v>720.07523046899996</v>
      </c>
      <c r="Q38008" s="38">
        <f>P38008/(INDEX(Installed_Capacity!$AJ$15:$AU$20,MATCH(Source_Data!B38008,Installed_Capacity!$AI$15:$AI$20,0),MATCH(Source_Data!C38008,Installed_Capacity!$AJ$14:$AU$14,0)))</f>
        <v>0.72224195633801402</v>
      </c>
      <c r="R38008" s="63">
        <v>892.74404308999999</v>
      </c>
      <c r="S38008" s="42">
        <v>245.89726619300001</v>
      </c>
      <c r="T38008" s="42">
        <f>R38008/(INDEX(Installed_Capacity!$H$25:$S$30,MATCH(Source_Data!B38008,Installed_Capacity!$G$25:$G$30,0),MATCH(Source_Data!C38008,Installed_Capacity!$H$24:$S$24,0)))</f>
        <v>0.63540501287544471</v>
      </c>
      <c r="U38008" s="43">
        <f>S38008/(INDEX(Installed_Capacity!$H$33:$S$38,MATCH(Source_Data!B38008,Installed_Capacity!$G$33:$G$38,0),MATCH(Source_Data!C38008,Installed_Capacity!$H$32:$S$32,0)))</f>
        <v>5.7416813855141795E-2</v>
      </c>
      <c r="V38008" s="21"/>
      <c r="W38008" s="2"/>
    </row>
    <row r="38009" spans="1:23" x14ac:dyDescent="0.25">
      <c r="A38009" s="17">
        <v>44319</v>
      </c>
      <c r="B38009" s="19">
        <v>2021</v>
      </c>
      <c r="C38009" s="19">
        <v>5</v>
      </c>
      <c r="D38009" s="19">
        <v>3</v>
      </c>
      <c r="E38009" s="19">
        <v>15</v>
      </c>
      <c r="F38009" s="69">
        <v>23503.978790000001</v>
      </c>
      <c r="G38009" s="52">
        <f t="shared" si="593"/>
        <v>28904.973180000001</v>
      </c>
      <c r="H38009" s="34">
        <v>1610.3607744379999</v>
      </c>
      <c r="I38009" s="35">
        <v>4011.3619908609999</v>
      </c>
      <c r="J38009" s="35">
        <f>H38009/(INDEX(Installed_Capacity!$H$6:$S$11,MATCH(Source_Data!B38009,Installed_Capacity!$G$6:$G$11,0),MATCH(Source_Data!C38009,Installed_Capacity!$H$5:$S$5,0)))</f>
        <v>0.87496782058919409</v>
      </c>
      <c r="K38009" s="36">
        <f>I38009/(INDEX(Installed_Capacity!$H$15:$S$20,MATCH(Source_Data!B38009,Installed_Capacity!$G$15:$G$20,0),MATCH(Source_Data!C38009,Installed_Capacity!$H$14:$S$14,0)))</f>
        <v>0.95399363844287854</v>
      </c>
      <c r="L38009" s="39">
        <v>1969.200742858</v>
      </c>
      <c r="M38009" s="40">
        <v>4391.7532159769999</v>
      </c>
      <c r="N38009" s="40">
        <f>L38009/(INDEX(Installed_Capacity!$V$6:$AG$11,MATCH(Source_Data!B38009,Installed_Capacity!$U$6:$U$11,0),MATCH(Source_Data!C38009,Installed_Capacity!$V$5:$AG$5,0)))</f>
        <v>0.86432140474472408</v>
      </c>
      <c r="O38009" s="41">
        <f>M38009/(INDEX(Installed_Capacity!$V$15:$AG$20,MATCH(Source_Data!B38009,Installed_Capacity!$U$15:$U$20,0),MATCH(Source_Data!C38009,Installed_Capacity!$V$14:$AG$14,0)))</f>
        <v>0.94755637025321371</v>
      </c>
      <c r="P38009" s="37">
        <v>720.402672854</v>
      </c>
      <c r="Q38009" s="38">
        <f>P38009/(INDEX(Installed_Capacity!$AJ$15:$AU$20,MATCH(Source_Data!B38009,Installed_Capacity!$AI$15:$AI$20,0),MATCH(Source_Data!C38009,Installed_Capacity!$AJ$14:$AU$14,0)))</f>
        <v>0.72257038400601803</v>
      </c>
      <c r="R38009" s="63">
        <v>785.23676844299996</v>
      </c>
      <c r="S38009" s="42">
        <v>460.52620747899999</v>
      </c>
      <c r="T38009" s="42">
        <f>R38009/(INDEX(Installed_Capacity!$H$25:$S$30,MATCH(Source_Data!B38009,Installed_Capacity!$G$25:$G$30,0),MATCH(Source_Data!C38009,Installed_Capacity!$H$24:$S$24,0)))</f>
        <v>0.55888737967473301</v>
      </c>
      <c r="U38009" s="43">
        <f>S38009/(INDEX(Installed_Capacity!$H$33:$S$38,MATCH(Source_Data!B38009,Installed_Capacity!$G$33:$G$38,0),MATCH(Source_Data!C38009,Installed_Capacity!$H$32:$S$32,0)))</f>
        <v>0.10753249899688749</v>
      </c>
      <c r="V38009" s="21"/>
      <c r="W38009" s="2"/>
    </row>
    <row r="38010" spans="1:23" x14ac:dyDescent="0.25">
      <c r="A38010" s="17">
        <v>44319</v>
      </c>
      <c r="B38010" s="19">
        <v>2021</v>
      </c>
      <c r="C38010" s="19">
        <v>5</v>
      </c>
      <c r="D38010" s="19">
        <v>3</v>
      </c>
      <c r="E38010" s="19">
        <v>16</v>
      </c>
      <c r="F38010" s="69">
        <v>24265.67931</v>
      </c>
      <c r="G38010" s="52">
        <f t="shared" si="593"/>
        <v>28904.973180000001</v>
      </c>
      <c r="H38010" s="34">
        <v>1622.6632527960001</v>
      </c>
      <c r="I38010" s="35">
        <v>3747.1509155250001</v>
      </c>
      <c r="J38010" s="35">
        <f>H38010/(INDEX(Installed_Capacity!$H$6:$S$11,MATCH(Source_Data!B38010,Installed_Capacity!$G$6:$G$11,0),MATCH(Source_Data!C38010,Installed_Capacity!$H$5:$S$5,0)))</f>
        <v>0.88165220637877073</v>
      </c>
      <c r="K38010" s="36">
        <f>I38010/(INDEX(Installed_Capacity!$H$15:$S$20,MATCH(Source_Data!B38010,Installed_Capacity!$G$15:$G$20,0),MATCH(Source_Data!C38010,Installed_Capacity!$H$14:$S$14,0)))</f>
        <v>0.89115820108994237</v>
      </c>
      <c r="L38010" s="39">
        <v>1997.7423899180001</v>
      </c>
      <c r="M38010" s="40">
        <v>4320.8130573620001</v>
      </c>
      <c r="N38010" s="40">
        <f>L38010/(INDEX(Installed_Capacity!$V$6:$AG$11,MATCH(Source_Data!B38010,Installed_Capacity!$U$6:$U$11,0),MATCH(Source_Data!C38010,Installed_Capacity!$V$5:$AG$5,0)))</f>
        <v>0.87684890178640396</v>
      </c>
      <c r="O38010" s="41">
        <f>M38010/(INDEX(Installed_Capacity!$V$15:$AG$20,MATCH(Source_Data!B38010,Installed_Capacity!$U$15:$U$20,0),MATCH(Source_Data!C38010,Installed_Capacity!$V$14:$AG$14,0)))</f>
        <v>0.93225045575923127</v>
      </c>
      <c r="P38010" s="37">
        <v>722.56058642899995</v>
      </c>
      <c r="Q38010" s="38">
        <f>P38010/(INDEX(Installed_Capacity!$AJ$15:$AU$20,MATCH(Source_Data!B38010,Installed_Capacity!$AI$15:$AI$20,0),MATCH(Source_Data!C38010,Installed_Capacity!$AJ$14:$AU$14,0)))</f>
        <v>0.72473479080140413</v>
      </c>
      <c r="R38010" s="63">
        <v>761.91359028700003</v>
      </c>
      <c r="S38010" s="42">
        <v>898.79073131200005</v>
      </c>
      <c r="T38010" s="42">
        <f>R38010/(INDEX(Installed_Capacity!$H$25:$S$30,MATCH(Source_Data!B38010,Installed_Capacity!$G$25:$G$30,0),MATCH(Source_Data!C38010,Installed_Capacity!$H$24:$S$24,0)))</f>
        <v>0.54228725287330959</v>
      </c>
      <c r="U38010" s="43">
        <f>S38010/(INDEX(Installed_Capacity!$H$33:$S$38,MATCH(Source_Data!B38010,Installed_Capacity!$G$33:$G$38,0),MATCH(Source_Data!C38010,Installed_Capacity!$H$32:$S$32,0)))</f>
        <v>0.2098669127698376</v>
      </c>
      <c r="V38010" s="21"/>
      <c r="W38010" s="2"/>
    </row>
    <row r="38011" spans="1:23" x14ac:dyDescent="0.25">
      <c r="A38011" s="17">
        <v>44319</v>
      </c>
      <c r="B38011" s="19">
        <v>2021</v>
      </c>
      <c r="C38011" s="19">
        <v>5</v>
      </c>
      <c r="D38011" s="19">
        <v>3</v>
      </c>
      <c r="E38011" s="19">
        <v>17</v>
      </c>
      <c r="F38011" s="69">
        <v>25475.904559999999</v>
      </c>
      <c r="G38011" s="52">
        <f t="shared" si="593"/>
        <v>28904.973180000001</v>
      </c>
      <c r="H38011" s="34">
        <v>1499.25623922</v>
      </c>
      <c r="I38011" s="35">
        <v>3277.7145892049998</v>
      </c>
      <c r="J38011" s="35">
        <f>H38011/(INDEX(Installed_Capacity!$H$6:$S$11,MATCH(Source_Data!B38011,Installed_Capacity!$G$6:$G$11,0),MATCH(Source_Data!C38011,Installed_Capacity!$H$5:$S$5,0)))</f>
        <v>0.81460066896679129</v>
      </c>
      <c r="K38011" s="36">
        <f>I38011/(INDEX(Installed_Capacity!$H$15:$S$20,MATCH(Source_Data!B38011,Installed_Capacity!$G$15:$G$20,0),MATCH(Source_Data!C38011,Installed_Capacity!$H$14:$S$14,0)))</f>
        <v>0.77951550467321951</v>
      </c>
      <c r="L38011" s="39">
        <v>1989.5450726659999</v>
      </c>
      <c r="M38011" s="40">
        <v>4178.9820372510003</v>
      </c>
      <c r="N38011" s="40">
        <f>L38011/(INDEX(Installed_Capacity!$V$6:$AG$11,MATCH(Source_Data!B38011,Installed_Capacity!$U$6:$U$11,0),MATCH(Source_Data!C38011,Installed_Capacity!$V$5:$AG$5,0)))</f>
        <v>0.87325093606955995</v>
      </c>
      <c r="O38011" s="41">
        <f>M38011/(INDEX(Installed_Capacity!$V$15:$AG$20,MATCH(Source_Data!B38011,Installed_Capacity!$U$15:$U$20,0),MATCH(Source_Data!C38011,Installed_Capacity!$V$14:$AG$14,0)))</f>
        <v>0.90164926302445414</v>
      </c>
      <c r="P38011" s="37">
        <v>722.39184180300003</v>
      </c>
      <c r="Q38011" s="38">
        <f>P38011/(INDEX(Installed_Capacity!$AJ$15:$AU$20,MATCH(Source_Data!B38011,Installed_Capacity!$AI$15:$AI$20,0),MATCH(Source_Data!C38011,Installed_Capacity!$AJ$14:$AU$14,0)))</f>
        <v>0.72456553841825477</v>
      </c>
      <c r="R38011" s="63">
        <v>604.90206644900002</v>
      </c>
      <c r="S38011" s="42">
        <v>1570.990780679</v>
      </c>
      <c r="T38011" s="42">
        <f>R38011/(INDEX(Installed_Capacity!$H$25:$S$30,MATCH(Source_Data!B38011,Installed_Capacity!$G$25:$G$30,0),MATCH(Source_Data!C38011,Installed_Capacity!$H$24:$S$24,0)))</f>
        <v>0.43053527861138785</v>
      </c>
      <c r="U38011" s="43">
        <f>S38011/(INDEX(Installed_Capacity!$H$33:$S$38,MATCH(Source_Data!B38011,Installed_Capacity!$G$33:$G$38,0),MATCH(Source_Data!C38011,Installed_Capacity!$H$32:$S$32,0)))</f>
        <v>0.36682508357613369</v>
      </c>
      <c r="V38011" s="21"/>
      <c r="W38011" s="2"/>
    </row>
    <row r="38012" spans="1:23" x14ac:dyDescent="0.25">
      <c r="A38012" s="17">
        <v>44319</v>
      </c>
      <c r="B38012" s="19">
        <v>2021</v>
      </c>
      <c r="C38012" s="19">
        <v>5</v>
      </c>
      <c r="D38012" s="19">
        <v>3</v>
      </c>
      <c r="E38012" s="19">
        <v>18</v>
      </c>
      <c r="F38012" s="69">
        <v>26938.423920000001</v>
      </c>
      <c r="G38012" s="52">
        <f t="shared" si="593"/>
        <v>28904.973180000001</v>
      </c>
      <c r="H38012" s="34">
        <v>1184.317708411</v>
      </c>
      <c r="I38012" s="35">
        <v>2370.768632837</v>
      </c>
      <c r="J38012" s="35">
        <f>H38012/(INDEX(Installed_Capacity!$H$6:$S$11,MATCH(Source_Data!B38012,Installed_Capacity!$G$6:$G$11,0),MATCH(Source_Data!C38012,Installed_Capacity!$H$5:$S$5,0)))</f>
        <v>0.64348306333728156</v>
      </c>
      <c r="K38012" s="36">
        <f>I38012/(INDEX(Installed_Capacity!$H$15:$S$20,MATCH(Source_Data!B38012,Installed_Capacity!$G$15:$G$20,0),MATCH(Source_Data!C38012,Installed_Capacity!$H$14:$S$14,0)))</f>
        <v>0.56382301051343586</v>
      </c>
      <c r="L38012" s="39">
        <v>1843.7553520020001</v>
      </c>
      <c r="M38012" s="40">
        <v>3614.5459271270001</v>
      </c>
      <c r="N38012" s="40">
        <f>L38012/(INDEX(Installed_Capacity!$V$6:$AG$11,MATCH(Source_Data!B38012,Installed_Capacity!$U$6:$U$11,0),MATCH(Source_Data!C38012,Installed_Capacity!$V$5:$AG$5,0)))</f>
        <v>0.80926092559517537</v>
      </c>
      <c r="O38012" s="41">
        <f>M38012/(INDEX(Installed_Capacity!$V$15:$AG$20,MATCH(Source_Data!B38012,Installed_Capacity!$U$15:$U$20,0),MATCH(Source_Data!C38012,Installed_Capacity!$V$14:$AG$14,0)))</f>
        <v>0.77986759510121217</v>
      </c>
      <c r="P38012" s="37">
        <v>690.46846826700005</v>
      </c>
      <c r="Q38012" s="38">
        <f>P38012/(INDEX(Installed_Capacity!$AJ$15:$AU$20,MATCH(Source_Data!B38012,Installed_Capacity!$AI$15:$AI$20,0),MATCH(Source_Data!C38012,Installed_Capacity!$AJ$14:$AU$14,0)))</f>
        <v>0.6925461065867603</v>
      </c>
      <c r="R38012" s="63">
        <v>515.27793832999998</v>
      </c>
      <c r="S38012" s="42">
        <v>2182.8742620530002</v>
      </c>
      <c r="T38012" s="42">
        <f>R38012/(INDEX(Installed_Capacity!$H$25:$S$30,MATCH(Source_Data!B38012,Installed_Capacity!$G$25:$G$30,0),MATCH(Source_Data!C38012,Installed_Capacity!$H$24:$S$24,0)))</f>
        <v>0.36674586358007111</v>
      </c>
      <c r="U38012" s="43">
        <f>S38012/(INDEX(Installed_Capacity!$H$33:$S$38,MATCH(Source_Data!B38012,Installed_Capacity!$G$33:$G$38,0),MATCH(Source_Data!C38012,Installed_Capacity!$H$32:$S$32,0)))</f>
        <v>0.50969938427499695</v>
      </c>
      <c r="V38012" s="21"/>
      <c r="W38012" s="2"/>
    </row>
    <row r="38013" spans="1:23" x14ac:dyDescent="0.25">
      <c r="A38013" s="17">
        <v>44319</v>
      </c>
      <c r="B38013" s="19">
        <v>2021</v>
      </c>
      <c r="C38013" s="19">
        <v>5</v>
      </c>
      <c r="D38013" s="19">
        <v>3</v>
      </c>
      <c r="E38013" s="19">
        <v>19</v>
      </c>
      <c r="F38013" s="69">
        <v>28105.827300000001</v>
      </c>
      <c r="G38013" s="52">
        <f t="shared" si="593"/>
        <v>28904.973180000001</v>
      </c>
      <c r="H38013" s="34">
        <v>566.47878559000003</v>
      </c>
      <c r="I38013" s="35">
        <v>795.05950001799999</v>
      </c>
      <c r="J38013" s="35">
        <f>H38013/(INDEX(Installed_Capacity!$H$6:$S$11,MATCH(Source_Data!B38013,Installed_Capacity!$G$6:$G$11,0),MATCH(Source_Data!C38013,Installed_Capacity!$H$5:$S$5,0)))</f>
        <v>0.30778861253042683</v>
      </c>
      <c r="K38013" s="36">
        <f>I38013/(INDEX(Installed_Capacity!$H$15:$S$20,MATCH(Source_Data!B38013,Installed_Capacity!$G$15:$G$20,0),MATCH(Source_Data!C38013,Installed_Capacity!$H$14:$S$14,0)))</f>
        <v>0.18908333551765719</v>
      </c>
      <c r="L38013" s="39">
        <v>1031.2540763080001</v>
      </c>
      <c r="M38013" s="40">
        <v>1604.3692390640001</v>
      </c>
      <c r="N38013" s="40">
        <f>L38013/(INDEX(Installed_Capacity!$V$6:$AG$11,MATCH(Source_Data!B38013,Installed_Capacity!$U$6:$U$11,0),MATCH(Source_Data!C38013,Installed_Capacity!$V$5:$AG$5,0)))</f>
        <v>0.45263794212753256</v>
      </c>
      <c r="O38013" s="41">
        <f>M38013/(INDEX(Installed_Capacity!$V$15:$AG$20,MATCH(Source_Data!B38013,Installed_Capacity!$U$15:$U$20,0),MATCH(Source_Data!C38013,Installed_Capacity!$V$14:$AG$14,0)))</f>
        <v>0.34615567358904992</v>
      </c>
      <c r="P38013" s="37">
        <v>446.33531799600001</v>
      </c>
      <c r="Q38013" s="38">
        <f>P38013/(INDEX(Installed_Capacity!$AJ$15:$AU$20,MATCH(Source_Data!B38013,Installed_Capacity!$AI$15:$AI$20,0),MATCH(Source_Data!C38013,Installed_Capacity!$AJ$14:$AU$14,0)))</f>
        <v>0.44767835305516551</v>
      </c>
      <c r="R38013" s="63">
        <v>428.627107475</v>
      </c>
      <c r="S38013" s="42">
        <v>2399.271954366</v>
      </c>
      <c r="T38013" s="42">
        <f>R38013/(INDEX(Installed_Capacity!$H$25:$S$30,MATCH(Source_Data!B38013,Installed_Capacity!$G$25:$G$30,0),MATCH(Source_Data!C38013,Installed_Capacity!$H$24:$S$24,0)))</f>
        <v>0.30507267435943058</v>
      </c>
      <c r="U38013" s="43">
        <f>S38013/(INDEX(Installed_Capacity!$H$33:$S$38,MATCH(Source_Data!B38013,Installed_Capacity!$G$33:$G$38,0),MATCH(Source_Data!C38013,Installed_Capacity!$H$32:$S$32,0)))</f>
        <v>0.56022807135875541</v>
      </c>
      <c r="V38013" s="21"/>
      <c r="W38013" s="2"/>
    </row>
    <row r="38014" spans="1:23" x14ac:dyDescent="0.25">
      <c r="A38014" s="17">
        <v>44319</v>
      </c>
      <c r="B38014" s="19">
        <v>2021</v>
      </c>
      <c r="C38014" s="19">
        <v>5</v>
      </c>
      <c r="D38014" s="19">
        <v>3</v>
      </c>
      <c r="E38014" s="19">
        <v>20</v>
      </c>
      <c r="F38014" s="69">
        <v>28661.127560000001</v>
      </c>
      <c r="G38014" s="52">
        <f t="shared" si="593"/>
        <v>28904.973180000001</v>
      </c>
      <c r="H38014" s="34">
        <v>60.738506090999998</v>
      </c>
      <c r="I38014" s="35">
        <v>26.436520036000001</v>
      </c>
      <c r="J38014" s="35">
        <f>H38014/(INDEX(Installed_Capacity!$H$6:$S$11,MATCH(Source_Data!B38014,Installed_Capacity!$G$6:$G$11,0),MATCH(Source_Data!C38014,Installed_Capacity!$H$5:$S$5,0)))</f>
        <v>3.3001448584608364E-2</v>
      </c>
      <c r="K38014" s="36">
        <f>I38014/(INDEX(Installed_Capacity!$H$15:$S$20,MATCH(Source_Data!B38014,Installed_Capacity!$G$15:$G$20,0),MATCH(Source_Data!C38014,Installed_Capacity!$H$14:$S$14,0)))</f>
        <v>6.2872091809142395E-3</v>
      </c>
      <c r="L38014" s="39">
        <v>112.694687839</v>
      </c>
      <c r="M38014" s="40">
        <v>88.547453958000006</v>
      </c>
      <c r="N38014" s="40">
        <f>L38014/(INDEX(Installed_Capacity!$V$6:$AG$11,MATCH(Source_Data!B38014,Installed_Capacity!$U$6:$U$11,0),MATCH(Source_Data!C38014,Installed_Capacity!$V$5:$AG$5,0)))</f>
        <v>4.9463941781224756E-2</v>
      </c>
      <c r="O38014" s="41">
        <f>M38014/(INDEX(Installed_Capacity!$V$15:$AG$20,MATCH(Source_Data!B38014,Installed_Capacity!$U$15:$U$20,0),MATCH(Source_Data!C38014,Installed_Capacity!$V$14:$AG$14,0)))</f>
        <v>1.9104831246520904E-2</v>
      </c>
      <c r="P38014" s="37">
        <v>91.891547983999999</v>
      </c>
      <c r="Q38014" s="38">
        <f>P38014/(INDEX(Installed_Capacity!$AJ$15:$AU$20,MATCH(Source_Data!B38014,Installed_Capacity!$AI$15:$AI$20,0),MATCH(Source_Data!C38014,Installed_Capacity!$AJ$14:$AU$14,0)))</f>
        <v>9.2168052140421258E-2</v>
      </c>
      <c r="R38014" s="63">
        <v>263.08693436499999</v>
      </c>
      <c r="S38014" s="42">
        <v>2372.9537074730001</v>
      </c>
      <c r="T38014" s="42">
        <f>R38014/(INDEX(Installed_Capacity!$H$25:$S$30,MATCH(Source_Data!B38014,Installed_Capacity!$G$25:$G$30,0),MATCH(Source_Data!C38014,Installed_Capacity!$H$24:$S$24,0)))</f>
        <v>0.18725048709252665</v>
      </c>
      <c r="U38014" s="43">
        <f>S38014/(INDEX(Installed_Capacity!$H$33:$S$38,MATCH(Source_Data!B38014,Installed_Capacity!$G$33:$G$38,0),MATCH(Source_Data!C38014,Installed_Capacity!$H$32:$S$32,0)))</f>
        <v>0.55408278187976223</v>
      </c>
      <c r="V38014" s="21"/>
      <c r="W38014" s="2"/>
    </row>
    <row r="38015" spans="1:23" x14ac:dyDescent="0.25">
      <c r="A38015" s="17">
        <v>44319</v>
      </c>
      <c r="B38015" s="19">
        <v>2021</v>
      </c>
      <c r="C38015" s="19">
        <v>5</v>
      </c>
      <c r="D38015" s="19">
        <v>3</v>
      </c>
      <c r="E38015" s="19">
        <v>21</v>
      </c>
      <c r="F38015" s="69">
        <v>28904.973180000001</v>
      </c>
      <c r="G38015" s="52">
        <f t="shared" si="593"/>
        <v>28904.973180000001</v>
      </c>
      <c r="H38015" s="34">
        <v>1.4966732899999999</v>
      </c>
      <c r="I38015" s="35">
        <v>3.0708616000000001E-2</v>
      </c>
      <c r="J38015" s="35">
        <f>H38015/(INDEX(Installed_Capacity!$H$6:$S$11,MATCH(Source_Data!B38015,Installed_Capacity!$G$6:$G$11,0),MATCH(Source_Data!C38015,Installed_Capacity!$H$5:$S$5,0)))</f>
        <v>8.1319725832391541E-4</v>
      </c>
      <c r="K38015" s="36">
        <f>I38015/(INDEX(Installed_Capacity!$H$15:$S$20,MATCH(Source_Data!B38015,Installed_Capacity!$G$15:$G$20,0),MATCH(Source_Data!C38015,Installed_Capacity!$H$14:$S$14,0)))</f>
        <v>7.3032113222713995E-6</v>
      </c>
      <c r="L38015" s="39">
        <v>0</v>
      </c>
      <c r="M38015" s="40">
        <v>0</v>
      </c>
      <c r="N38015" s="40">
        <f>L38015/(INDEX(Installed_Capacity!$V$6:$AG$11,MATCH(Source_Data!B38015,Installed_Capacity!$U$6:$U$11,0),MATCH(Source_Data!C38015,Installed_Capacity!$V$5:$AG$5,0)))</f>
        <v>0</v>
      </c>
      <c r="O38015" s="41">
        <f>M38015/(INDEX(Installed_Capacity!$V$15:$AG$20,MATCH(Source_Data!B38015,Installed_Capacity!$U$15:$U$20,0),MATCH(Source_Data!C38015,Installed_Capacity!$V$14:$AG$14,0)))</f>
        <v>0</v>
      </c>
      <c r="P38015" s="37">
        <v>0</v>
      </c>
      <c r="Q38015" s="38">
        <f>P38015/(INDEX(Installed_Capacity!$AJ$15:$AU$20,MATCH(Source_Data!B38015,Installed_Capacity!$AI$15:$AI$20,0),MATCH(Source_Data!C38015,Installed_Capacity!$AJ$14:$AU$14,0)))</f>
        <v>0</v>
      </c>
      <c r="R38015" s="63">
        <v>134.77697172800001</v>
      </c>
      <c r="S38015" s="42">
        <v>2375.0290437160002</v>
      </c>
      <c r="T38015" s="42">
        <f>R38015/(INDEX(Installed_Capacity!$H$25:$S$30,MATCH(Source_Data!B38015,Installed_Capacity!$G$25:$G$30,0),MATCH(Source_Data!C38015,Installed_Capacity!$H$24:$S$24,0)))</f>
        <v>9.592667026903913E-2</v>
      </c>
      <c r="U38015" s="43">
        <f>S38015/(INDEX(Installed_Capacity!$H$33:$S$38,MATCH(Source_Data!B38015,Installed_Capacity!$G$33:$G$38,0),MATCH(Source_Data!C38015,Installed_Capacity!$H$32:$S$32,0)))</f>
        <v>0.55456737122309241</v>
      </c>
      <c r="V38015" s="21"/>
      <c r="W38015" s="2"/>
    </row>
    <row r="38016" spans="1:23" x14ac:dyDescent="0.25">
      <c r="A38016" s="17">
        <v>44319</v>
      </c>
      <c r="B38016" s="19">
        <v>2021</v>
      </c>
      <c r="C38016" s="19">
        <v>5</v>
      </c>
      <c r="D38016" s="19">
        <v>3</v>
      </c>
      <c r="E38016" s="19">
        <v>22</v>
      </c>
      <c r="F38016" s="69">
        <v>27759.671020000002</v>
      </c>
      <c r="G38016" s="52">
        <f t="shared" si="593"/>
        <v>28904.973180000001</v>
      </c>
      <c r="H38016" s="34">
        <v>1.4967473929999999</v>
      </c>
      <c r="I38016" s="35">
        <v>2.6453146E-2</v>
      </c>
      <c r="J38016" s="35">
        <f>H38016/(INDEX(Installed_Capacity!$H$6:$S$11,MATCH(Source_Data!B38016,Installed_Capacity!$G$6:$G$11,0),MATCH(Source_Data!C38016,Installed_Capacity!$H$5:$S$5,0)))</f>
        <v>8.1323752119012423E-4</v>
      </c>
      <c r="K38016" s="36">
        <f>I38016/(INDEX(Installed_Capacity!$H$15:$S$20,MATCH(Source_Data!B38016,Installed_Capacity!$G$15:$G$20,0),MATCH(Source_Data!C38016,Installed_Capacity!$H$14:$S$14,0)))</f>
        <v>6.2911632154603904E-6</v>
      </c>
      <c r="L38016" s="39">
        <v>1.901446E-3</v>
      </c>
      <c r="M38016" s="40">
        <v>0</v>
      </c>
      <c r="N38016" s="40">
        <f>L38016/(INDEX(Installed_Capacity!$V$6:$AG$11,MATCH(Source_Data!B38016,Installed_Capacity!$U$6:$U$11,0),MATCH(Source_Data!C38016,Installed_Capacity!$V$5:$AG$5,0)))</f>
        <v>8.3458249938551208E-7</v>
      </c>
      <c r="O38016" s="41">
        <f>M38016/(INDEX(Installed_Capacity!$V$15:$AG$20,MATCH(Source_Data!B38016,Installed_Capacity!$U$15:$U$20,0),MATCH(Source_Data!C38016,Installed_Capacity!$V$14:$AG$14,0)))</f>
        <v>0</v>
      </c>
      <c r="P38016" s="37">
        <v>0</v>
      </c>
      <c r="Q38016" s="38">
        <f>P38016/(INDEX(Installed_Capacity!$AJ$15:$AU$20,MATCH(Source_Data!B38016,Installed_Capacity!$AI$15:$AI$20,0),MATCH(Source_Data!C38016,Installed_Capacity!$AJ$14:$AU$14,0)))</f>
        <v>0</v>
      </c>
      <c r="R38016" s="63">
        <v>101.86988866199999</v>
      </c>
      <c r="S38016" s="42">
        <v>2308.561897265</v>
      </c>
      <c r="T38016" s="42">
        <f>R38016/(INDEX(Installed_Capacity!$H$25:$S$30,MATCH(Source_Data!B38016,Installed_Capacity!$G$25:$G$30,0),MATCH(Source_Data!C38016,Installed_Capacity!$H$24:$S$24,0)))</f>
        <v>7.2505258834163686E-2</v>
      </c>
      <c r="U38016" s="43">
        <f>S38016/(INDEX(Installed_Capacity!$H$33:$S$38,MATCH(Source_Data!B38016,Installed_Capacity!$G$33:$G$38,0),MATCH(Source_Data!C38016,Installed_Capacity!$H$32:$S$32,0)))</f>
        <v>0.53904734599327075</v>
      </c>
      <c r="V38016" s="21"/>
      <c r="W38016" s="2"/>
    </row>
    <row r="38017" spans="1:23" x14ac:dyDescent="0.25">
      <c r="A38017" s="17">
        <v>44319</v>
      </c>
      <c r="B38017" s="19">
        <v>2021</v>
      </c>
      <c r="C38017" s="19">
        <v>5</v>
      </c>
      <c r="D38017" s="19">
        <v>3</v>
      </c>
      <c r="E38017" s="19">
        <v>23</v>
      </c>
      <c r="F38017" s="69">
        <v>25592.20378</v>
      </c>
      <c r="G38017" s="52">
        <f t="shared" si="593"/>
        <v>28904.973180000001</v>
      </c>
      <c r="H38017" s="34">
        <v>1.4968517079999999</v>
      </c>
      <c r="I38017" s="35">
        <v>1.3093815E-2</v>
      </c>
      <c r="J38017" s="35">
        <f>H38017/(INDEX(Installed_Capacity!$H$6:$S$11,MATCH(Source_Data!B38017,Installed_Capacity!$G$6:$G$11,0),MATCH(Source_Data!C38017,Installed_Capacity!$H$5:$S$5,0)))</f>
        <v>8.1329419933930276E-4</v>
      </c>
      <c r="K38017" s="36">
        <f>I38017/(INDEX(Installed_Capacity!$H$15:$S$20,MATCH(Source_Data!B38017,Installed_Capacity!$G$15:$G$20,0),MATCH(Source_Data!C38017,Installed_Capacity!$H$14:$S$14,0)))</f>
        <v>3.1140087185865714E-6</v>
      </c>
      <c r="L38017" s="39">
        <v>6.226624E-3</v>
      </c>
      <c r="M38017" s="40">
        <v>0</v>
      </c>
      <c r="N38017" s="40">
        <f>L38017/(INDEX(Installed_Capacity!$V$6:$AG$11,MATCH(Source_Data!B38017,Installed_Capacity!$U$6:$U$11,0),MATCH(Source_Data!C38017,Installed_Capacity!$V$5:$AG$5,0)))</f>
        <v>2.7329892201271111E-6</v>
      </c>
      <c r="O38017" s="41">
        <f>M38017/(INDEX(Installed_Capacity!$V$15:$AG$20,MATCH(Source_Data!B38017,Installed_Capacity!$U$15:$U$20,0),MATCH(Source_Data!C38017,Installed_Capacity!$V$14:$AG$14,0)))</f>
        <v>0</v>
      </c>
      <c r="P38017" s="37">
        <v>0</v>
      </c>
      <c r="Q38017" s="38">
        <f>P38017/(INDEX(Installed_Capacity!$AJ$15:$AU$20,MATCH(Source_Data!B38017,Installed_Capacity!$AI$15:$AI$20,0),MATCH(Source_Data!C38017,Installed_Capacity!$AJ$14:$AU$14,0)))</f>
        <v>0</v>
      </c>
      <c r="R38017" s="63">
        <v>230.249625872</v>
      </c>
      <c r="S38017" s="42">
        <v>2196.9482599970002</v>
      </c>
      <c r="T38017" s="42">
        <f>R38017/(INDEX(Installed_Capacity!$H$25:$S$30,MATCH(Source_Data!B38017,Installed_Capacity!$G$25:$G$30,0),MATCH(Source_Data!C38017,Installed_Capacity!$H$24:$S$24,0)))</f>
        <v>0.1638787372754448</v>
      </c>
      <c r="U38017" s="43">
        <f>S38017/(INDEX(Installed_Capacity!$H$33:$S$38,MATCH(Source_Data!B38017,Installed_Capacity!$G$33:$G$38,0),MATCH(Source_Data!C38017,Installed_Capacity!$H$32:$S$32,0)))</f>
        <v>0.51298565147373043</v>
      </c>
      <c r="V38017" s="21"/>
      <c r="W38017" s="2"/>
    </row>
    <row r="38018" spans="1:23" x14ac:dyDescent="0.25">
      <c r="A38018" s="17">
        <v>44319</v>
      </c>
      <c r="B38018" s="19">
        <v>2021</v>
      </c>
      <c r="C38018" s="19">
        <v>5</v>
      </c>
      <c r="D38018" s="19">
        <v>3</v>
      </c>
      <c r="E38018" s="19">
        <v>24</v>
      </c>
      <c r="F38018" s="69">
        <v>23658.352920000001</v>
      </c>
      <c r="G38018" s="52">
        <f t="shared" si="593"/>
        <v>28904.973180000001</v>
      </c>
      <c r="H38018" s="34">
        <v>1.496772789</v>
      </c>
      <c r="I38018" s="35">
        <v>3.7856399999999998E-3</v>
      </c>
      <c r="J38018" s="35">
        <f>H38018/(INDEX(Installed_Capacity!$H$6:$S$11,MATCH(Source_Data!B38018,Installed_Capacity!$G$6:$G$11,0),MATCH(Source_Data!C38018,Installed_Capacity!$H$5:$S$5,0)))</f>
        <v>8.1325131976440926E-4</v>
      </c>
      <c r="K38018" s="36">
        <f>I38018/(INDEX(Installed_Capacity!$H$15:$S$20,MATCH(Source_Data!B38018,Installed_Capacity!$G$15:$G$20,0),MATCH(Source_Data!C38018,Installed_Capacity!$H$14:$S$14,0)))</f>
        <v>9.0031178578818074E-7</v>
      </c>
      <c r="L38018" s="39">
        <v>7.7109270000000002E-3</v>
      </c>
      <c r="M38018" s="40">
        <v>0</v>
      </c>
      <c r="N38018" s="40">
        <f>L38018/(INDEX(Installed_Capacity!$V$6:$AG$11,MATCH(Source_Data!B38018,Installed_Capacity!$U$6:$U$11,0),MATCH(Source_Data!C38018,Installed_Capacity!$V$5:$AG$5,0)))</f>
        <v>3.3844793532076263E-6</v>
      </c>
      <c r="O38018" s="41">
        <f>M38018/(INDEX(Installed_Capacity!$V$15:$AG$20,MATCH(Source_Data!B38018,Installed_Capacity!$U$15:$U$20,0),MATCH(Source_Data!C38018,Installed_Capacity!$V$14:$AG$14,0)))</f>
        <v>0</v>
      </c>
      <c r="P38018" s="37">
        <v>0</v>
      </c>
      <c r="Q38018" s="38">
        <f>P38018/(INDEX(Installed_Capacity!$AJ$15:$AU$20,MATCH(Source_Data!B38018,Installed_Capacity!$AI$15:$AI$20,0),MATCH(Source_Data!C38018,Installed_Capacity!$AJ$14:$AU$14,0)))</f>
        <v>0</v>
      </c>
      <c r="R38018" s="63">
        <v>386.27507150100001</v>
      </c>
      <c r="S38018" s="42">
        <v>2041.4714982529999</v>
      </c>
      <c r="T38018" s="42">
        <f>R38018/(INDEX(Installed_Capacity!$H$25:$S$30,MATCH(Source_Data!B38018,Installed_Capacity!$G$25:$G$30,0),MATCH(Source_Data!C38018,Installed_Capacity!$H$24:$S$24,0)))</f>
        <v>0.27492887651316722</v>
      </c>
      <c r="U38018" s="43">
        <f>S38018/(INDEX(Installed_Capacity!$H$33:$S$38,MATCH(Source_Data!B38018,Installed_Capacity!$G$33:$G$38,0),MATCH(Source_Data!C38018,Installed_Capacity!$H$32:$S$32,0)))</f>
        <v>0.47668195267274871</v>
      </c>
      <c r="V38018" s="21"/>
      <c r="W38018" s="2"/>
    </row>
    <row r="38019" spans="1:23" x14ac:dyDescent="0.25">
      <c r="A38019" s="17">
        <v>44320</v>
      </c>
      <c r="B38019" s="19">
        <v>2021</v>
      </c>
      <c r="C38019" s="19">
        <v>5</v>
      </c>
      <c r="D38019" s="19">
        <v>4</v>
      </c>
      <c r="E38019" s="19">
        <v>1</v>
      </c>
      <c r="F38019" s="69">
        <v>22443.314969999999</v>
      </c>
      <c r="G38019" s="52">
        <f t="shared" ref="G38019:G38082" si="594">_xlfn.MAXIFS($F:$F,$B:$B,B38019,$C:$C,C38019,$D:$D,D38019)</f>
        <v>30671.95881</v>
      </c>
      <c r="H38019" s="34">
        <v>1.496087693</v>
      </c>
      <c r="I38019" s="35">
        <v>-1.0389400000000001E-4</v>
      </c>
      <c r="J38019" s="35">
        <f>H38019/(INDEX(Installed_Capacity!$H$6:$S$11,MATCH(Source_Data!B38019,Installed_Capacity!$G$6:$G$11,0),MATCH(Source_Data!C38019,Installed_Capacity!$H$5:$S$5,0)))</f>
        <v>8.128790820872816E-4</v>
      </c>
      <c r="K38019" s="36">
        <f>I38019/(INDEX(Installed_Capacity!$H$15:$S$20,MATCH(Source_Data!B38019,Installed_Capacity!$G$15:$G$20,0),MATCH(Source_Data!C38019,Installed_Capacity!$H$14:$S$14,0)))</f>
        <v>-2.4708369700414529E-8</v>
      </c>
      <c r="L38019" s="39">
        <v>8.3161729999999996E-3</v>
      </c>
      <c r="M38019" s="40">
        <v>0</v>
      </c>
      <c r="N38019" s="40">
        <f>L38019/(INDEX(Installed_Capacity!$V$6:$AG$11,MATCH(Source_Data!B38019,Installed_Capacity!$U$6:$U$11,0),MATCH(Source_Data!C38019,Installed_Capacity!$V$5:$AG$5,0)))</f>
        <v>3.6501338705712977E-6</v>
      </c>
      <c r="O38019" s="41">
        <f>M38019/(INDEX(Installed_Capacity!$V$15:$AG$20,MATCH(Source_Data!B38019,Installed_Capacity!$U$15:$U$20,0),MATCH(Source_Data!C38019,Installed_Capacity!$V$14:$AG$14,0)))</f>
        <v>0</v>
      </c>
      <c r="P38019" s="37">
        <v>0</v>
      </c>
      <c r="Q38019" s="38">
        <f>P38019/(INDEX(Installed_Capacity!$AJ$15:$AU$20,MATCH(Source_Data!B38019,Installed_Capacity!$AI$15:$AI$20,0),MATCH(Source_Data!C38019,Installed_Capacity!$AJ$14:$AU$14,0)))</f>
        <v>0</v>
      </c>
      <c r="R38019" s="63">
        <v>490.45208550900003</v>
      </c>
      <c r="S38019" s="42">
        <v>1762.454700219</v>
      </c>
      <c r="T38019" s="42">
        <f>R38019/(INDEX(Installed_Capacity!$H$25:$S$30,MATCH(Source_Data!B38019,Installed_Capacity!$G$25:$G$30,0),MATCH(Source_Data!C38019,Installed_Capacity!$H$24:$S$24,0)))</f>
        <v>0.34907621744412809</v>
      </c>
      <c r="U38019" s="43">
        <f>S38019/(INDEX(Installed_Capacity!$H$33:$S$38,MATCH(Source_Data!B38019,Installed_Capacity!$G$33:$G$38,0),MATCH(Source_Data!C38019,Installed_Capacity!$H$32:$S$32,0)))</f>
        <v>0.41153175477424148</v>
      </c>
      <c r="V38019" s="21"/>
      <c r="W38019" s="2"/>
    </row>
    <row r="38020" spans="1:23" x14ac:dyDescent="0.25">
      <c r="A38020" s="17">
        <v>44320</v>
      </c>
      <c r="B38020" s="19">
        <v>2021</v>
      </c>
      <c r="C38020" s="19">
        <v>5</v>
      </c>
      <c r="D38020" s="19">
        <v>4</v>
      </c>
      <c r="E38020" s="19">
        <v>2</v>
      </c>
      <c r="F38020" s="69">
        <v>21513.383180000001</v>
      </c>
      <c r="G38020" s="52">
        <f t="shared" si="594"/>
        <v>30671.95881</v>
      </c>
      <c r="H38020" s="34">
        <v>1.373951806</v>
      </c>
      <c r="I38020" s="35">
        <v>-4.4337669999999999E-3</v>
      </c>
      <c r="J38020" s="35">
        <f>H38020/(INDEX(Installed_Capacity!$H$6:$S$11,MATCH(Source_Data!B38020,Installed_Capacity!$G$6:$G$11,0),MATCH(Source_Data!C38020,Installed_Capacity!$H$5:$S$5,0)))</f>
        <v>7.4651819416673905E-4</v>
      </c>
      <c r="K38020" s="36">
        <f>I38020/(INDEX(Installed_Capacity!$H$15:$S$20,MATCH(Source_Data!B38020,Installed_Capacity!$G$15:$G$20,0),MATCH(Source_Data!C38020,Installed_Capacity!$H$14:$S$14,0)))</f>
        <v>-1.0544512118264559E-6</v>
      </c>
      <c r="L38020" s="39">
        <v>8.366722E-3</v>
      </c>
      <c r="M38020" s="40">
        <v>0</v>
      </c>
      <c r="N38020" s="40">
        <f>L38020/(INDEX(Installed_Capacity!$V$6:$AG$11,MATCH(Source_Data!B38020,Installed_Capacity!$U$6:$U$11,0),MATCH(Source_Data!C38020,Installed_Capacity!$V$5:$AG$5,0)))</f>
        <v>3.6723208328944132E-6</v>
      </c>
      <c r="O38020" s="41">
        <f>M38020/(INDEX(Installed_Capacity!$V$15:$AG$20,MATCH(Source_Data!B38020,Installed_Capacity!$U$15:$U$20,0),MATCH(Source_Data!C38020,Installed_Capacity!$V$14:$AG$14,0)))</f>
        <v>0</v>
      </c>
      <c r="P38020" s="37">
        <v>0</v>
      </c>
      <c r="Q38020" s="38">
        <f>P38020/(INDEX(Installed_Capacity!$AJ$15:$AU$20,MATCH(Source_Data!B38020,Installed_Capacity!$AI$15:$AI$20,0),MATCH(Source_Data!C38020,Installed_Capacity!$AJ$14:$AU$14,0)))</f>
        <v>0</v>
      </c>
      <c r="R38020" s="63">
        <v>502.56314383500001</v>
      </c>
      <c r="S38020" s="42">
        <v>1282.636772118</v>
      </c>
      <c r="T38020" s="42">
        <f>R38020/(INDEX(Installed_Capacity!$H$25:$S$30,MATCH(Source_Data!B38020,Installed_Capacity!$G$25:$G$30,0),MATCH(Source_Data!C38020,Installed_Capacity!$H$24:$S$24,0)))</f>
        <v>0.35769618778291812</v>
      </c>
      <c r="U38020" s="43">
        <f>S38020/(INDEX(Installed_Capacity!$H$33:$S$38,MATCH(Source_Data!B38020,Installed_Capacity!$G$33:$G$38,0),MATCH(Source_Data!C38020,Installed_Capacity!$H$32:$S$32,0)))</f>
        <v>0.29949465453046825</v>
      </c>
      <c r="V38020" s="21"/>
      <c r="W38020" s="2"/>
    </row>
    <row r="38021" spans="1:23" x14ac:dyDescent="0.25">
      <c r="A38021" s="17">
        <v>44320</v>
      </c>
      <c r="B38021" s="19">
        <v>2021</v>
      </c>
      <c r="C38021" s="19">
        <v>5</v>
      </c>
      <c r="D38021" s="19">
        <v>4</v>
      </c>
      <c r="E38021" s="19">
        <v>3</v>
      </c>
      <c r="F38021" s="69">
        <v>20937.50678</v>
      </c>
      <c r="G38021" s="52">
        <f t="shared" si="594"/>
        <v>30671.95881</v>
      </c>
      <c r="H38021" s="34">
        <v>0.61918479500000001</v>
      </c>
      <c r="I38021" s="35">
        <v>-6.1549370000000001E-3</v>
      </c>
      <c r="J38021" s="35">
        <f>H38021/(INDEX(Installed_Capacity!$H$6:$S$11,MATCH(Source_Data!B38021,Installed_Capacity!$G$6:$G$11,0),MATCH(Source_Data!C38021,Installed_Capacity!$H$5:$S$5,0)))</f>
        <v>3.3642571231417889E-4</v>
      </c>
      <c r="K38021" s="36">
        <f>I38021/(INDEX(Installed_Capacity!$H$15:$S$20,MATCH(Source_Data!B38021,Installed_Capacity!$G$15:$G$20,0),MATCH(Source_Data!C38021,Installed_Capacity!$H$14:$S$14,0)))</f>
        <v>-1.463784808350437E-6</v>
      </c>
      <c r="L38021" s="39">
        <v>6.392104E-3</v>
      </c>
      <c r="M38021" s="40">
        <v>0</v>
      </c>
      <c r="N38021" s="40">
        <f>L38021/(INDEX(Installed_Capacity!$V$6:$AG$11,MATCH(Source_Data!B38021,Installed_Capacity!$U$6:$U$11,0),MATCH(Source_Data!C38021,Installed_Capacity!$V$5:$AG$5,0)))</f>
        <v>2.8056216861547101E-6</v>
      </c>
      <c r="O38021" s="41">
        <f>M38021/(INDEX(Installed_Capacity!$V$15:$AG$20,MATCH(Source_Data!B38021,Installed_Capacity!$U$15:$U$20,0),MATCH(Source_Data!C38021,Installed_Capacity!$V$14:$AG$14,0)))</f>
        <v>0</v>
      </c>
      <c r="P38021" s="37">
        <v>0</v>
      </c>
      <c r="Q38021" s="38">
        <f>P38021/(INDEX(Installed_Capacity!$AJ$15:$AU$20,MATCH(Source_Data!B38021,Installed_Capacity!$AI$15:$AI$20,0),MATCH(Source_Data!C38021,Installed_Capacity!$AJ$14:$AU$14,0)))</f>
        <v>0</v>
      </c>
      <c r="R38021" s="63">
        <v>434.04104687699999</v>
      </c>
      <c r="S38021" s="42">
        <v>771.973964303</v>
      </c>
      <c r="T38021" s="42">
        <f>R38021/(INDEX(Installed_Capacity!$H$25:$S$30,MATCH(Source_Data!B38021,Installed_Capacity!$G$25:$G$30,0),MATCH(Source_Data!C38021,Installed_Capacity!$H$24:$S$24,0)))</f>
        <v>0.30892601201209957</v>
      </c>
      <c r="U38021" s="43">
        <f>S38021/(INDEX(Installed_Capacity!$H$33:$S$38,MATCH(Source_Data!B38021,Installed_Capacity!$G$33:$G$38,0),MATCH(Source_Data!C38021,Installed_Capacity!$H$32:$S$32,0)))</f>
        <v>0.18025529968524315</v>
      </c>
      <c r="V38021" s="21"/>
      <c r="W38021" s="2"/>
    </row>
    <row r="38022" spans="1:23" x14ac:dyDescent="0.25">
      <c r="A38022" s="17">
        <v>44320</v>
      </c>
      <c r="B38022" s="19">
        <v>2021</v>
      </c>
      <c r="C38022" s="19">
        <v>5</v>
      </c>
      <c r="D38022" s="19">
        <v>4</v>
      </c>
      <c r="E38022" s="19">
        <v>4</v>
      </c>
      <c r="F38022" s="69">
        <v>20676.23662</v>
      </c>
      <c r="G38022" s="52">
        <f t="shared" si="594"/>
        <v>30671.95881</v>
      </c>
      <c r="H38022" s="34">
        <v>5.8206299000000003E-2</v>
      </c>
      <c r="I38022" s="35">
        <v>-5.8666660000000004E-3</v>
      </c>
      <c r="J38022" s="35">
        <f>H38022/(INDEX(Installed_Capacity!$H$6:$S$11,MATCH(Source_Data!B38022,Installed_Capacity!$G$6:$G$11,0),MATCH(Source_Data!C38022,Installed_Capacity!$H$5:$S$5,0)))</f>
        <v>3.1625607993566899E-5</v>
      </c>
      <c r="K38022" s="36">
        <f>I38022/(INDEX(Installed_Capacity!$H$15:$S$20,MATCH(Source_Data!B38022,Installed_Capacity!$G$15:$G$20,0),MATCH(Source_Data!C38022,Installed_Capacity!$H$14:$S$14,0)))</f>
        <v>-1.3952273705589553E-6</v>
      </c>
      <c r="L38022" s="39">
        <v>4.8955659999999996E-3</v>
      </c>
      <c r="M38022" s="40">
        <v>0</v>
      </c>
      <c r="N38022" s="40">
        <f>L38022/(INDEX(Installed_Capacity!$V$6:$AG$11,MATCH(Source_Data!B38022,Installed_Capacity!$U$6:$U$11,0),MATCH(Source_Data!C38022,Installed_Capacity!$V$5:$AG$5,0)))</f>
        <v>2.1487613680255623E-6</v>
      </c>
      <c r="O38022" s="41">
        <f>M38022/(INDEX(Installed_Capacity!$V$15:$AG$20,MATCH(Source_Data!B38022,Installed_Capacity!$U$15:$U$20,0),MATCH(Source_Data!C38022,Installed_Capacity!$V$14:$AG$14,0)))</f>
        <v>0</v>
      </c>
      <c r="P38022" s="37">
        <v>0</v>
      </c>
      <c r="Q38022" s="38">
        <f>P38022/(INDEX(Installed_Capacity!$AJ$15:$AU$20,MATCH(Source_Data!B38022,Installed_Capacity!$AI$15:$AI$20,0),MATCH(Source_Data!C38022,Installed_Capacity!$AJ$14:$AU$14,0)))</f>
        <v>0</v>
      </c>
      <c r="R38022" s="63">
        <v>345.90345330600002</v>
      </c>
      <c r="S38022" s="42">
        <v>527.40395741500004</v>
      </c>
      <c r="T38022" s="42">
        <f>R38022/(INDEX(Installed_Capacity!$H$25:$S$30,MATCH(Source_Data!B38022,Installed_Capacity!$G$25:$G$30,0),MATCH(Source_Data!C38022,Installed_Capacity!$H$24:$S$24,0)))</f>
        <v>0.24619462868754446</v>
      </c>
      <c r="U38022" s="43">
        <f>S38022/(INDEX(Installed_Capacity!$H$33:$S$38,MATCH(Source_Data!B38022,Installed_Capacity!$G$33:$G$38,0),MATCH(Source_Data!C38022,Installed_Capacity!$H$32:$S$32,0)))</f>
        <v>0.12314839981016522</v>
      </c>
      <c r="V38022" s="21"/>
      <c r="W38022" s="2"/>
    </row>
    <row r="38023" spans="1:23" x14ac:dyDescent="0.25">
      <c r="A38023" s="17">
        <v>44320</v>
      </c>
      <c r="B38023" s="19">
        <v>2021</v>
      </c>
      <c r="C38023" s="19">
        <v>5</v>
      </c>
      <c r="D38023" s="19">
        <v>4</v>
      </c>
      <c r="E38023" s="19">
        <v>5</v>
      </c>
      <c r="F38023" s="69">
        <v>20924.46918</v>
      </c>
      <c r="G38023" s="52">
        <f t="shared" si="594"/>
        <v>30671.95881</v>
      </c>
      <c r="H38023" s="34">
        <v>0</v>
      </c>
      <c r="I38023" s="35">
        <v>-5.3230589999999998E-3</v>
      </c>
      <c r="J38023" s="35">
        <f>H38023/(INDEX(Installed_Capacity!$H$6:$S$11,MATCH(Source_Data!B38023,Installed_Capacity!$G$6:$G$11,0),MATCH(Source_Data!C38023,Installed_Capacity!$H$5:$S$5,0)))</f>
        <v>0</v>
      </c>
      <c r="K38023" s="36">
        <f>I38023/(INDEX(Installed_Capacity!$H$15:$S$20,MATCH(Source_Data!B38023,Installed_Capacity!$G$15:$G$20,0),MATCH(Source_Data!C38023,Installed_Capacity!$H$14:$S$14,0)))</f>
        <v>-1.2659451913403937E-6</v>
      </c>
      <c r="L38023" s="39">
        <v>4.8836009999999996E-3</v>
      </c>
      <c r="M38023" s="40">
        <v>0</v>
      </c>
      <c r="N38023" s="40">
        <f>L38023/(INDEX(Installed_Capacity!$V$6:$AG$11,MATCH(Source_Data!B38023,Installed_Capacity!$U$6:$U$11,0),MATCH(Source_Data!C38023,Installed_Capacity!$V$5:$AG$5,0)))</f>
        <v>2.1435096913515216E-6</v>
      </c>
      <c r="O38023" s="41">
        <f>M38023/(INDEX(Installed_Capacity!$V$15:$AG$20,MATCH(Source_Data!B38023,Installed_Capacity!$U$15:$U$20,0),MATCH(Source_Data!C38023,Installed_Capacity!$V$14:$AG$14,0)))</f>
        <v>0</v>
      </c>
      <c r="P38023" s="37">
        <v>0</v>
      </c>
      <c r="Q38023" s="38">
        <f>P38023/(INDEX(Installed_Capacity!$AJ$15:$AU$20,MATCH(Source_Data!B38023,Installed_Capacity!$AI$15:$AI$20,0),MATCH(Source_Data!C38023,Installed_Capacity!$AJ$14:$AU$14,0)))</f>
        <v>0</v>
      </c>
      <c r="R38023" s="63">
        <v>309.93990826599997</v>
      </c>
      <c r="S38023" s="42">
        <v>358.460818201</v>
      </c>
      <c r="T38023" s="42">
        <f>R38023/(INDEX(Installed_Capacity!$H$25:$S$30,MATCH(Source_Data!B38023,Installed_Capacity!$G$25:$G$30,0),MATCH(Source_Data!C38023,Installed_Capacity!$H$24:$S$24,0)))</f>
        <v>0.22059779947758001</v>
      </c>
      <c r="U38023" s="43">
        <f>S38023/(INDEX(Installed_Capacity!$H$33:$S$38,MATCH(Source_Data!B38023,Installed_Capacity!$G$33:$G$38,0),MATCH(Source_Data!C38023,Installed_Capacity!$H$32:$S$32,0)))</f>
        <v>8.3700312702356269E-2</v>
      </c>
      <c r="V38023" s="21"/>
      <c r="W38023" s="2"/>
    </row>
    <row r="38024" spans="1:23" x14ac:dyDescent="0.25">
      <c r="A38024" s="17">
        <v>44320</v>
      </c>
      <c r="B38024" s="19">
        <v>2021</v>
      </c>
      <c r="C38024" s="19">
        <v>5</v>
      </c>
      <c r="D38024" s="19">
        <v>4</v>
      </c>
      <c r="E38024" s="19">
        <v>6</v>
      </c>
      <c r="F38024" s="69">
        <v>21886.607489999999</v>
      </c>
      <c r="G38024" s="52">
        <f t="shared" si="594"/>
        <v>30671.95881</v>
      </c>
      <c r="H38024" s="34">
        <v>1.2259300000000001E-3</v>
      </c>
      <c r="I38024" s="35">
        <v>2.4191571139999999</v>
      </c>
      <c r="J38024" s="35">
        <f>H38024/(INDEX(Installed_Capacity!$H$6:$S$11,MATCH(Source_Data!B38024,Installed_Capacity!$G$6:$G$11,0),MATCH(Source_Data!C38024,Installed_Capacity!$H$5:$S$5,0)))</f>
        <v>6.6609254107624102E-7</v>
      </c>
      <c r="K38024" s="36">
        <f>I38024/(INDEX(Installed_Capacity!$H$15:$S$20,MATCH(Source_Data!B38024,Installed_Capacity!$G$15:$G$20,0),MATCH(Source_Data!C38024,Installed_Capacity!$H$14:$S$14,0)))</f>
        <v>5.7533089818564932E-4</v>
      </c>
      <c r="L38024" s="39">
        <v>2.1776607E-2</v>
      </c>
      <c r="M38024" s="40">
        <v>1.0453858819999999</v>
      </c>
      <c r="N38024" s="40">
        <f>L38024/(INDEX(Installed_Capacity!$V$6:$AG$11,MATCH(Source_Data!B38024,Installed_Capacity!$U$6:$U$11,0),MATCH(Source_Data!C38024,Installed_Capacity!$V$5:$AG$5,0)))</f>
        <v>9.5581862951648574E-6</v>
      </c>
      <c r="O38024" s="41">
        <f>M38024/(INDEX(Installed_Capacity!$V$15:$AG$20,MATCH(Source_Data!B38024,Installed_Capacity!$U$15:$U$20,0),MATCH(Source_Data!C38024,Installed_Capacity!$V$14:$AG$14,0)))</f>
        <v>2.2555048135634178E-4</v>
      </c>
      <c r="P38024" s="37">
        <v>0</v>
      </c>
      <c r="Q38024" s="38">
        <f>P38024/(INDEX(Installed_Capacity!$AJ$15:$AU$20,MATCH(Source_Data!B38024,Installed_Capacity!$AI$15:$AI$20,0),MATCH(Source_Data!C38024,Installed_Capacity!$AJ$14:$AU$14,0)))</f>
        <v>0</v>
      </c>
      <c r="R38024" s="63">
        <v>270.27738234700001</v>
      </c>
      <c r="S38024" s="42">
        <v>230.06146633899999</v>
      </c>
      <c r="T38024" s="42">
        <f>R38024/(INDEX(Installed_Capacity!$H$25:$S$30,MATCH(Source_Data!B38024,Installed_Capacity!$G$25:$G$30,0),MATCH(Source_Data!C38024,Installed_Capacity!$H$24:$S$24,0)))</f>
        <v>0.19236824366334518</v>
      </c>
      <c r="U38024" s="43">
        <f>S38024/(INDEX(Installed_Capacity!$H$33:$S$38,MATCH(Source_Data!B38024,Installed_Capacity!$G$33:$G$38,0),MATCH(Source_Data!C38024,Installed_Capacity!$H$32:$S$32,0)))</f>
        <v>5.3719167327625078E-2</v>
      </c>
      <c r="V38024" s="21"/>
      <c r="W38024" s="2"/>
    </row>
    <row r="38025" spans="1:23" x14ac:dyDescent="0.25">
      <c r="A38025" s="17">
        <v>44320</v>
      </c>
      <c r="B38025" s="19">
        <v>2021</v>
      </c>
      <c r="C38025" s="19">
        <v>5</v>
      </c>
      <c r="D38025" s="19">
        <v>4</v>
      </c>
      <c r="E38025" s="19">
        <v>7</v>
      </c>
      <c r="F38025" s="69">
        <v>23047.264869999999</v>
      </c>
      <c r="G38025" s="52">
        <f t="shared" si="594"/>
        <v>30671.95881</v>
      </c>
      <c r="H38025" s="34">
        <v>90.677902127999999</v>
      </c>
      <c r="I38025" s="35">
        <v>444.84001771700002</v>
      </c>
      <c r="J38025" s="35">
        <f>H38025/(INDEX(Installed_Capacity!$H$6:$S$11,MATCH(Source_Data!B38025,Installed_Capacity!$G$6:$G$11,0),MATCH(Source_Data!C38025,Installed_Capacity!$H$5:$S$5,0)))</f>
        <v>4.9268615865426413E-2</v>
      </c>
      <c r="K38025" s="36">
        <f>I38025/(INDEX(Installed_Capacity!$H$15:$S$20,MATCH(Source_Data!B38025,Installed_Capacity!$G$15:$G$20,0),MATCH(Source_Data!C38025,Installed_Capacity!$H$14:$S$14,0)))</f>
        <v>0.10579313160808694</v>
      </c>
      <c r="L38025" s="39">
        <v>192.89671422200001</v>
      </c>
      <c r="M38025" s="40">
        <v>695.12448559100005</v>
      </c>
      <c r="N38025" s="40">
        <f>L38025/(INDEX(Installed_Capacity!$V$6:$AG$11,MATCH(Source_Data!B38025,Installed_Capacity!$U$6:$U$11,0),MATCH(Source_Data!C38025,Installed_Capacity!$V$5:$AG$5,0)))</f>
        <v>8.4666207653885314E-2</v>
      </c>
      <c r="O38025" s="41">
        <f>M38025/(INDEX(Installed_Capacity!$V$15:$AG$20,MATCH(Source_Data!B38025,Installed_Capacity!$U$15:$U$20,0),MATCH(Source_Data!C38025,Installed_Capacity!$V$14:$AG$14,0)))</f>
        <v>0.14997874471737849</v>
      </c>
      <c r="P38025" s="37">
        <v>19.209327759000001</v>
      </c>
      <c r="Q38025" s="38">
        <f>P38025/(INDEX(Installed_Capacity!$AJ$15:$AU$20,MATCH(Source_Data!B38025,Installed_Capacity!$AI$15:$AI$20,0),MATCH(Source_Data!C38025,Installed_Capacity!$AJ$14:$AU$14,0)))</f>
        <v>1.926712914643932E-2</v>
      </c>
      <c r="R38025" s="63">
        <v>231.56996405500001</v>
      </c>
      <c r="S38025" s="42">
        <v>135.948969084</v>
      </c>
      <c r="T38025" s="42">
        <f>R38025/(INDEX(Installed_Capacity!$H$25:$S$30,MATCH(Source_Data!B38025,Installed_Capacity!$G$25:$G$30,0),MATCH(Source_Data!C38025,Installed_Capacity!$H$24:$S$24,0)))</f>
        <v>0.16481847975444838</v>
      </c>
      <c r="U38025" s="43">
        <f>S38025/(INDEX(Installed_Capacity!$H$33:$S$38,MATCH(Source_Data!B38025,Installed_Capacity!$G$33:$G$38,0),MATCH(Source_Data!C38025,Installed_Capacity!$H$32:$S$32,0)))</f>
        <v>3.1743974923120401E-2</v>
      </c>
      <c r="V38025" s="21"/>
      <c r="W38025" s="2"/>
    </row>
    <row r="38026" spans="1:23" x14ac:dyDescent="0.25">
      <c r="A38026" s="17">
        <v>44320</v>
      </c>
      <c r="B38026" s="19">
        <v>2021</v>
      </c>
      <c r="C38026" s="19">
        <v>5</v>
      </c>
      <c r="D38026" s="19">
        <v>4</v>
      </c>
      <c r="E38026" s="19">
        <v>8</v>
      </c>
      <c r="F38026" s="69">
        <v>23725.81408</v>
      </c>
      <c r="G38026" s="52">
        <f t="shared" si="594"/>
        <v>30671.95881</v>
      </c>
      <c r="H38026" s="34">
        <v>674.22527747300001</v>
      </c>
      <c r="I38026" s="35">
        <v>1909.0257887549999</v>
      </c>
      <c r="J38026" s="35">
        <f>H38026/(INDEX(Installed_Capacity!$H$6:$S$11,MATCH(Source_Data!B38026,Installed_Capacity!$G$6:$G$11,0),MATCH(Source_Data!C38026,Installed_Capacity!$H$5:$S$5,0)))</f>
        <v>0.3663312165701339</v>
      </c>
      <c r="K38026" s="36">
        <f>I38026/(INDEX(Installed_Capacity!$H$15:$S$20,MATCH(Source_Data!B38026,Installed_Capacity!$G$15:$G$20,0),MATCH(Source_Data!C38026,Installed_Capacity!$H$14:$S$14,0)))</f>
        <v>0.45401000015577403</v>
      </c>
      <c r="L38026" s="39">
        <v>1201.685286419</v>
      </c>
      <c r="M38026" s="40">
        <v>2944.6913084580001</v>
      </c>
      <c r="N38026" s="40">
        <f>L38026/(INDEX(Installed_Capacity!$V$6:$AG$11,MATCH(Source_Data!B38026,Installed_Capacity!$U$6:$U$11,0),MATCH(Source_Data!C38026,Installed_Capacity!$V$5:$AG$5,0)))</f>
        <v>0.52744359283112119</v>
      </c>
      <c r="O38026" s="41">
        <f>M38026/(INDEX(Installed_Capacity!$V$15:$AG$20,MATCH(Source_Data!B38026,Installed_Capacity!$U$15:$U$20,0),MATCH(Source_Data!C38026,Installed_Capacity!$V$14:$AG$14,0)))</f>
        <v>0.63534102909239198</v>
      </c>
      <c r="P38026" s="37">
        <v>154.56965414800001</v>
      </c>
      <c r="Q38026" s="38">
        <f>P38026/(INDEX(Installed_Capacity!$AJ$15:$AU$20,MATCH(Source_Data!B38026,Installed_Capacity!$AI$15:$AI$20,0),MATCH(Source_Data!C38026,Installed_Capacity!$AJ$14:$AU$14,0)))</f>
        <v>0.15503475842326983</v>
      </c>
      <c r="R38026" s="63">
        <v>129.194403892</v>
      </c>
      <c r="S38026" s="42">
        <v>32.670642815999997</v>
      </c>
      <c r="T38026" s="42">
        <f>R38026/(INDEX(Installed_Capacity!$H$25:$S$30,MATCH(Source_Data!B38026,Installed_Capacity!$G$25:$G$30,0),MATCH(Source_Data!C38026,Installed_Capacity!$H$24:$S$24,0)))</f>
        <v>9.1953312378647664E-2</v>
      </c>
      <c r="U38026" s="43">
        <f>S38026/(INDEX(Installed_Capacity!$H$33:$S$38,MATCH(Source_Data!B38026,Installed_Capacity!$G$33:$G$38,0),MATCH(Source_Data!C38026,Installed_Capacity!$H$32:$S$32,0)))</f>
        <v>7.6285688171164271E-3</v>
      </c>
      <c r="V38026" s="21"/>
      <c r="W38026" s="2"/>
    </row>
    <row r="38027" spans="1:23" x14ac:dyDescent="0.25">
      <c r="A38027" s="17">
        <v>44320</v>
      </c>
      <c r="B38027" s="19">
        <v>2021</v>
      </c>
      <c r="C38027" s="19">
        <v>5</v>
      </c>
      <c r="D38027" s="19">
        <v>4</v>
      </c>
      <c r="E38027" s="19">
        <v>9</v>
      </c>
      <c r="F38027" s="69">
        <v>23928.2186</v>
      </c>
      <c r="G38027" s="52">
        <f t="shared" si="594"/>
        <v>30671.95881</v>
      </c>
      <c r="H38027" s="34">
        <v>1186.7240444189999</v>
      </c>
      <c r="I38027" s="35">
        <v>3005.770323748</v>
      </c>
      <c r="J38027" s="35">
        <f>H38027/(INDEX(Installed_Capacity!$H$6:$S$11,MATCH(Source_Data!B38027,Installed_Capacity!$G$6:$G$11,0),MATCH(Source_Data!C38027,Installed_Capacity!$H$5:$S$5,0)))</f>
        <v>0.6447905135720029</v>
      </c>
      <c r="K38027" s="36">
        <f>I38027/(INDEX(Installed_Capacity!$H$15:$S$20,MATCH(Source_Data!B38027,Installed_Capacity!$G$15:$G$20,0),MATCH(Source_Data!C38027,Installed_Capacity!$H$14:$S$14,0)))</f>
        <v>0.71484093781835578</v>
      </c>
      <c r="L38027" s="39">
        <v>1776.726566904</v>
      </c>
      <c r="M38027" s="40">
        <v>3923.9923682049998</v>
      </c>
      <c r="N38027" s="40">
        <f>L38027/(INDEX(Installed_Capacity!$V$6:$AG$11,MATCH(Source_Data!B38027,Installed_Capacity!$U$6:$U$11,0),MATCH(Source_Data!C38027,Installed_Capacity!$V$5:$AG$5,0)))</f>
        <v>0.77984065754766663</v>
      </c>
      <c r="O38027" s="41">
        <f>M38027/(INDEX(Installed_Capacity!$V$15:$AG$20,MATCH(Source_Data!B38027,Installed_Capacity!$U$15:$U$20,0),MATCH(Source_Data!C38027,Installed_Capacity!$V$14:$AG$14,0)))</f>
        <v>0.84663317414807915</v>
      </c>
      <c r="P38027" s="37">
        <v>552.62536914600003</v>
      </c>
      <c r="Q38027" s="38">
        <f>P38027/(INDEX(Installed_Capacity!$AJ$15:$AU$20,MATCH(Source_Data!B38027,Installed_Capacity!$AI$15:$AI$20,0),MATCH(Source_Data!C38027,Installed_Capacity!$AJ$14:$AU$14,0)))</f>
        <v>0.55428823384754267</v>
      </c>
      <c r="R38027" s="63">
        <v>182.34416249</v>
      </c>
      <c r="S38027" s="42">
        <v>1.724776917</v>
      </c>
      <c r="T38027" s="42">
        <f>R38027/(INDEX(Installed_Capacity!$H$25:$S$30,MATCH(Source_Data!B38027,Installed_Capacity!$G$25:$G$30,0),MATCH(Source_Data!C38027,Installed_Capacity!$H$24:$S$24,0)))</f>
        <v>0.12978232205693949</v>
      </c>
      <c r="U38027" s="43">
        <f>S38027/(INDEX(Installed_Capacity!$H$33:$S$38,MATCH(Source_Data!B38027,Installed_Capacity!$G$33:$G$38,0),MATCH(Source_Data!C38027,Installed_Capacity!$H$32:$S$32,0)))</f>
        <v>4.0273402270079195E-4</v>
      </c>
      <c r="V38027" s="21"/>
      <c r="W38027" s="2"/>
    </row>
    <row r="38028" spans="1:23" x14ac:dyDescent="0.25">
      <c r="A38028" s="17">
        <v>44320</v>
      </c>
      <c r="B38028" s="19">
        <v>2021</v>
      </c>
      <c r="C38028" s="19">
        <v>5</v>
      </c>
      <c r="D38028" s="19">
        <v>4</v>
      </c>
      <c r="E38028" s="19">
        <v>10</v>
      </c>
      <c r="F38028" s="69">
        <v>23792.826010000001</v>
      </c>
      <c r="G38028" s="52">
        <f t="shared" si="594"/>
        <v>30671.95881</v>
      </c>
      <c r="H38028" s="34">
        <v>1511.406374679</v>
      </c>
      <c r="I38028" s="35">
        <v>3532.5306835850001</v>
      </c>
      <c r="J38028" s="35">
        <f>H38028/(INDEX(Installed_Capacity!$H$6:$S$11,MATCH(Source_Data!B38028,Installed_Capacity!$G$6:$G$11,0),MATCH(Source_Data!C38028,Installed_Capacity!$H$5:$S$5,0)))</f>
        <v>0.82120228129564021</v>
      </c>
      <c r="K38028" s="36">
        <f>I38028/(INDEX(Installed_Capacity!$H$15:$S$20,MATCH(Source_Data!B38028,Installed_Capacity!$G$15:$G$20,0),MATCH(Source_Data!C38028,Installed_Capacity!$H$14:$S$14,0)))</f>
        <v>0.84011660065139704</v>
      </c>
      <c r="L38028" s="39">
        <v>1900.1252924319999</v>
      </c>
      <c r="M38028" s="40">
        <v>4057.215028351</v>
      </c>
      <c r="N38028" s="40">
        <f>L38028/(INDEX(Installed_Capacity!$V$6:$AG$11,MATCH(Source_Data!B38028,Installed_Capacity!$U$6:$U$11,0),MATCH(Source_Data!C38028,Installed_Capacity!$V$5:$AG$5,0)))</f>
        <v>0.8340028145440499</v>
      </c>
      <c r="O38028" s="41">
        <f>M38028/(INDEX(Installed_Capacity!$V$15:$AG$20,MATCH(Source_Data!B38028,Installed_Capacity!$U$15:$U$20,0),MATCH(Source_Data!C38028,Installed_Capacity!$V$14:$AG$14,0)))</f>
        <v>0.87537704341290501</v>
      </c>
      <c r="P38028" s="37">
        <v>746.19840381300003</v>
      </c>
      <c r="Q38028" s="38">
        <f>P38028/(INDEX(Installed_Capacity!$AJ$15:$AU$20,MATCH(Source_Data!B38028,Installed_Capacity!$AI$15:$AI$20,0),MATCH(Source_Data!C38028,Installed_Capacity!$AJ$14:$AU$14,0)))</f>
        <v>0.74844373501805417</v>
      </c>
      <c r="R38028" s="63">
        <v>209.65279645000001</v>
      </c>
      <c r="S38028" s="42">
        <v>3.6412020479999998</v>
      </c>
      <c r="T38028" s="42">
        <f>R38028/(INDEX(Installed_Capacity!$H$25:$S$30,MATCH(Source_Data!B38028,Installed_Capacity!$G$25:$G$30,0),MATCH(Source_Data!C38028,Installed_Capacity!$H$24:$S$24,0)))</f>
        <v>0.14921907220640568</v>
      </c>
      <c r="U38028" s="43">
        <f>S38028/(INDEX(Installed_Capacity!$H$33:$S$38,MATCH(Source_Data!B38028,Installed_Capacity!$G$33:$G$38,0),MATCH(Source_Data!C38028,Installed_Capacity!$H$32:$S$32,0)))</f>
        <v>8.5021774920785429E-4</v>
      </c>
      <c r="V38028" s="21"/>
      <c r="W38028" s="2"/>
    </row>
    <row r="38029" spans="1:23" x14ac:dyDescent="0.25">
      <c r="A38029" s="17">
        <v>44320</v>
      </c>
      <c r="B38029" s="19">
        <v>2021</v>
      </c>
      <c r="C38029" s="19">
        <v>5</v>
      </c>
      <c r="D38029" s="19">
        <v>4</v>
      </c>
      <c r="E38029" s="19">
        <v>11</v>
      </c>
      <c r="F38029" s="69">
        <v>23752.84505</v>
      </c>
      <c r="G38029" s="52">
        <f t="shared" si="594"/>
        <v>30671.95881</v>
      </c>
      <c r="H38029" s="34">
        <v>1650.605553306</v>
      </c>
      <c r="I38029" s="35">
        <v>3890.159506815</v>
      </c>
      <c r="J38029" s="35">
        <f>H38029/(INDEX(Installed_Capacity!$H$6:$S$11,MATCH(Source_Data!B38029,Installed_Capacity!$G$6:$G$11,0),MATCH(Source_Data!C38029,Installed_Capacity!$H$5:$S$5,0)))</f>
        <v>0.89683427872402854</v>
      </c>
      <c r="K38029" s="36">
        <f>I38029/(INDEX(Installed_Capacity!$H$15:$S$20,MATCH(Source_Data!B38029,Installed_Capacity!$G$15:$G$20,0),MATCH(Source_Data!C38029,Installed_Capacity!$H$14:$S$14,0)))</f>
        <v>0.92516891531722012</v>
      </c>
      <c r="L38029" s="39">
        <v>1910.260528537</v>
      </c>
      <c r="M38029" s="40">
        <v>4230.0964894529998</v>
      </c>
      <c r="N38029" s="40">
        <f>L38029/(INDEX(Installed_Capacity!$V$6:$AG$11,MATCH(Source_Data!B38029,Installed_Capacity!$U$6:$U$11,0),MATCH(Source_Data!C38029,Installed_Capacity!$V$5:$AG$5,0)))</f>
        <v>0.83845137142148596</v>
      </c>
      <c r="O38029" s="41">
        <f>M38029/(INDEX(Installed_Capacity!$V$15:$AG$20,MATCH(Source_Data!B38029,Installed_Capacity!$U$15:$U$20,0),MATCH(Source_Data!C38029,Installed_Capacity!$V$14:$AG$14,0)))</f>
        <v>0.91267762058785451</v>
      </c>
      <c r="P38029" s="37">
        <v>878.55956103899996</v>
      </c>
      <c r="Q38029" s="38">
        <f>P38029/(INDEX(Installed_Capacity!$AJ$15:$AU$20,MATCH(Source_Data!B38029,Installed_Capacity!$AI$15:$AI$20,0),MATCH(Source_Data!C38029,Installed_Capacity!$AJ$14:$AU$14,0)))</f>
        <v>0.88120317055065189</v>
      </c>
      <c r="R38029" s="63">
        <v>215.55678039599999</v>
      </c>
      <c r="S38029" s="42">
        <v>0.57499206300000005</v>
      </c>
      <c r="T38029" s="42">
        <f>R38029/(INDEX(Installed_Capacity!$H$25:$S$30,MATCH(Source_Data!B38029,Installed_Capacity!$G$25:$G$30,0),MATCH(Source_Data!C38029,Installed_Capacity!$H$24:$S$24,0)))</f>
        <v>0.15342119601138787</v>
      </c>
      <c r="U38029" s="43">
        <f>S38029/(INDEX(Installed_Capacity!$H$33:$S$38,MATCH(Source_Data!B38029,Installed_Capacity!$G$33:$G$38,0),MATCH(Source_Data!C38029,Installed_Capacity!$H$32:$S$32,0)))</f>
        <v>1.3426018418416556E-4</v>
      </c>
      <c r="V38029" s="21"/>
      <c r="W38029" s="2"/>
    </row>
    <row r="38030" spans="1:23" x14ac:dyDescent="0.25">
      <c r="A38030" s="17">
        <v>44320</v>
      </c>
      <c r="B38030" s="19">
        <v>2021</v>
      </c>
      <c r="C38030" s="19">
        <v>5</v>
      </c>
      <c r="D38030" s="19">
        <v>4</v>
      </c>
      <c r="E38030" s="19">
        <v>12</v>
      </c>
      <c r="F38030" s="69">
        <v>23542.7356</v>
      </c>
      <c r="G38030" s="52">
        <f t="shared" si="594"/>
        <v>30671.95881</v>
      </c>
      <c r="H38030" s="34">
        <v>1557.237435542</v>
      </c>
      <c r="I38030" s="35">
        <v>4023.988007555</v>
      </c>
      <c r="J38030" s="35">
        <f>H38030/(INDEX(Installed_Capacity!$H$6:$S$11,MATCH(Source_Data!B38030,Installed_Capacity!$G$6:$G$11,0),MATCH(Source_Data!C38030,Installed_Capacity!$H$5:$S$5,0)))</f>
        <v>0.84610397045444663</v>
      </c>
      <c r="K38030" s="36">
        <f>I38030/(INDEX(Installed_Capacity!$H$15:$S$20,MATCH(Source_Data!B38030,Installed_Capacity!$G$15:$G$20,0),MATCH(Source_Data!C38030,Installed_Capacity!$H$14:$S$14,0)))</f>
        <v>0.95699639402374914</v>
      </c>
      <c r="L38030" s="39">
        <v>1770.497263683</v>
      </c>
      <c r="M38030" s="40">
        <v>4286.1065621710004</v>
      </c>
      <c r="N38030" s="40">
        <f>L38030/(INDEX(Installed_Capacity!$V$6:$AG$11,MATCH(Source_Data!B38030,Installed_Capacity!$U$6:$U$11,0),MATCH(Source_Data!C38030,Installed_Capacity!$V$5:$AG$5,0)))</f>
        <v>0.77710649236411034</v>
      </c>
      <c r="O38030" s="41">
        <f>M38030/(INDEX(Installed_Capacity!$V$15:$AG$20,MATCH(Source_Data!B38030,Installed_Capacity!$U$15:$U$20,0),MATCH(Source_Data!C38030,Installed_Capacity!$V$14:$AG$14,0)))</f>
        <v>0.92476224797748363</v>
      </c>
      <c r="P38030" s="37">
        <v>962.14271582499998</v>
      </c>
      <c r="Q38030" s="38">
        <f>P38030/(INDEX(Installed_Capacity!$AJ$15:$AU$20,MATCH(Source_Data!B38030,Installed_Capacity!$AI$15:$AI$20,0),MATCH(Source_Data!C38030,Installed_Capacity!$AJ$14:$AU$14,0)))</f>
        <v>0.9650378293129388</v>
      </c>
      <c r="R38030" s="63">
        <v>198.11890380599999</v>
      </c>
      <c r="S38030" s="42">
        <v>31.380305777</v>
      </c>
      <c r="T38030" s="42">
        <f>R38030/(INDEX(Installed_Capacity!$H$25:$S$30,MATCH(Source_Data!B38030,Installed_Capacity!$G$25:$G$30,0),MATCH(Source_Data!C38030,Installed_Capacity!$H$24:$S$24,0)))</f>
        <v>0.14100989594733093</v>
      </c>
      <c r="U38030" s="43">
        <f>S38030/(INDEX(Installed_Capacity!$H$33:$S$38,MATCH(Source_Data!B38030,Installed_Capacity!$G$33:$G$38,0),MATCH(Source_Data!C38030,Installed_Capacity!$H$32:$S$32,0)))</f>
        <v>7.3272761564631443E-3</v>
      </c>
      <c r="V38030" s="21"/>
      <c r="W38030" s="2"/>
    </row>
    <row r="38031" spans="1:23" x14ac:dyDescent="0.25">
      <c r="A38031" s="17">
        <v>44320</v>
      </c>
      <c r="B38031" s="19">
        <v>2021</v>
      </c>
      <c r="C38031" s="19">
        <v>5</v>
      </c>
      <c r="D38031" s="19">
        <v>4</v>
      </c>
      <c r="E38031" s="19">
        <v>13</v>
      </c>
      <c r="F38031" s="69">
        <v>24028.65439</v>
      </c>
      <c r="G38031" s="52">
        <f t="shared" si="594"/>
        <v>30671.95881</v>
      </c>
      <c r="H38031" s="34">
        <v>1717.069238329</v>
      </c>
      <c r="I38031" s="35">
        <v>4031.3060415270002</v>
      </c>
      <c r="J38031" s="35">
        <f>H38031/(INDEX(Installed_Capacity!$H$6:$S$11,MATCH(Source_Data!B38031,Installed_Capacity!$G$6:$G$11,0),MATCH(Source_Data!C38031,Installed_Capacity!$H$5:$S$5,0)))</f>
        <v>0.93294642611112311</v>
      </c>
      <c r="K38031" s="36">
        <f>I38031/(INDEX(Installed_Capacity!$H$15:$S$20,MATCH(Source_Data!B38031,Installed_Capacity!$G$15:$G$20,0),MATCH(Source_Data!C38031,Installed_Capacity!$H$14:$S$14,0)))</f>
        <v>0.95873678989704658</v>
      </c>
      <c r="L38031" s="39">
        <v>1906.170003729</v>
      </c>
      <c r="M38031" s="40">
        <v>4240.3071443090003</v>
      </c>
      <c r="N38031" s="40">
        <f>L38031/(INDEX(Installed_Capacity!$V$6:$AG$11,MATCH(Source_Data!B38031,Installed_Capacity!$U$6:$U$11,0),MATCH(Source_Data!C38031,Installed_Capacity!$V$5:$AG$5,0)))</f>
        <v>0.83665595865769504</v>
      </c>
      <c r="O38031" s="41">
        <f>M38031/(INDEX(Installed_Capacity!$V$15:$AG$20,MATCH(Source_Data!B38031,Installed_Capacity!$U$15:$U$20,0),MATCH(Source_Data!C38031,Installed_Capacity!$V$14:$AG$14,0)))</f>
        <v>0.91488065217397885</v>
      </c>
      <c r="P38031" s="37">
        <v>966.98091016700005</v>
      </c>
      <c r="Q38031" s="38">
        <f>P38031/(INDEX(Installed_Capacity!$AJ$15:$AU$20,MATCH(Source_Data!B38031,Installed_Capacity!$AI$15:$AI$20,0),MATCH(Source_Data!C38031,Installed_Capacity!$AJ$14:$AU$14,0)))</f>
        <v>0.96989058191273825</v>
      </c>
      <c r="R38031" s="63">
        <v>59.929774688000002</v>
      </c>
      <c r="S38031" s="42">
        <v>85.193834785000007</v>
      </c>
      <c r="T38031" s="42">
        <f>R38031/(INDEX(Installed_Capacity!$H$25:$S$30,MATCH(Source_Data!B38031,Installed_Capacity!$G$25:$G$30,0),MATCH(Source_Data!C38031,Installed_Capacity!$H$24:$S$24,0)))</f>
        <v>4.2654643906049818E-2</v>
      </c>
      <c r="U38031" s="43">
        <f>S38031/(INDEX(Installed_Capacity!$H$33:$S$38,MATCH(Source_Data!B38031,Installed_Capacity!$G$33:$G$38,0),MATCH(Source_Data!C38031,Installed_Capacity!$H$32:$S$32,0)))</f>
        <v>1.9892691891973943E-2</v>
      </c>
      <c r="V38031" s="21"/>
      <c r="W38031" s="2"/>
    </row>
    <row r="38032" spans="1:23" x14ac:dyDescent="0.25">
      <c r="A38032" s="17">
        <v>44320</v>
      </c>
      <c r="B38032" s="19">
        <v>2021</v>
      </c>
      <c r="C38032" s="19">
        <v>5</v>
      </c>
      <c r="D38032" s="19">
        <v>4</v>
      </c>
      <c r="E38032" s="19">
        <v>14</v>
      </c>
      <c r="F38032" s="69">
        <v>24607.28789</v>
      </c>
      <c r="G38032" s="52">
        <f t="shared" si="594"/>
        <v>30671.95881</v>
      </c>
      <c r="H38032" s="34">
        <v>1714.7183679130001</v>
      </c>
      <c r="I38032" s="35">
        <v>4024.7891854889999</v>
      </c>
      <c r="J38032" s="35">
        <f>H38032/(INDEX(Installed_Capacity!$H$6:$S$11,MATCH(Source_Data!B38032,Installed_Capacity!$G$6:$G$11,0),MATCH(Source_Data!C38032,Installed_Capacity!$H$5:$S$5,0)))</f>
        <v>0.93166911235818917</v>
      </c>
      <c r="K38032" s="36">
        <f>I38032/(INDEX(Installed_Capacity!$H$15:$S$20,MATCH(Source_Data!B38032,Installed_Capacity!$G$15:$G$20,0),MATCH(Source_Data!C38032,Installed_Capacity!$H$14:$S$14,0)))</f>
        <v>0.95718693246282238</v>
      </c>
      <c r="L38032" s="39">
        <v>1909.334099595</v>
      </c>
      <c r="M38032" s="40">
        <v>4384.4135571830002</v>
      </c>
      <c r="N38032" s="40">
        <f>L38032/(INDEX(Installed_Capacity!$V$6:$AG$11,MATCH(Source_Data!B38032,Installed_Capacity!$U$6:$U$11,0),MATCH(Source_Data!C38032,Installed_Capacity!$V$5:$AG$5,0)))</f>
        <v>0.83804474331744438</v>
      </c>
      <c r="O38032" s="41">
        <f>M38032/(INDEX(Installed_Capacity!$V$15:$AG$20,MATCH(Source_Data!B38032,Installed_Capacity!$U$15:$U$20,0),MATCH(Source_Data!C38032,Installed_Capacity!$V$14:$AG$14,0)))</f>
        <v>0.94597277934914414</v>
      </c>
      <c r="P38032" s="37">
        <v>970.47337647200004</v>
      </c>
      <c r="Q38032" s="38">
        <f>P38032/(INDEX(Installed_Capacity!$AJ$15:$AU$20,MATCH(Source_Data!B38032,Installed_Capacity!$AI$15:$AI$20,0),MATCH(Source_Data!C38032,Installed_Capacity!$AJ$14:$AU$14,0)))</f>
        <v>0.97339355714343034</v>
      </c>
      <c r="R38032" s="63">
        <v>27.383245154000001</v>
      </c>
      <c r="S38032" s="42">
        <v>135.21308275199999</v>
      </c>
      <c r="T38032" s="42">
        <f>R38032/(INDEX(Installed_Capacity!$H$25:$S$30,MATCH(Source_Data!B38032,Installed_Capacity!$G$25:$G$30,0),MATCH(Source_Data!C38032,Installed_Capacity!$H$24:$S$24,0)))</f>
        <v>1.948985420213523E-2</v>
      </c>
      <c r="U38032" s="43">
        <f>S38032/(INDEX(Installed_Capacity!$H$33:$S$38,MATCH(Source_Data!B38032,Installed_Capacity!$G$33:$G$38,0),MATCH(Source_Data!C38032,Installed_Capacity!$H$32:$S$32,0)))</f>
        <v>3.1572146056548844E-2</v>
      </c>
      <c r="V38032" s="21"/>
      <c r="W38032" s="2"/>
    </row>
    <row r="38033" spans="1:23" x14ac:dyDescent="0.25">
      <c r="A38033" s="17">
        <v>44320</v>
      </c>
      <c r="B38033" s="19">
        <v>2021</v>
      </c>
      <c r="C38033" s="19">
        <v>5</v>
      </c>
      <c r="D38033" s="19">
        <v>4</v>
      </c>
      <c r="E38033" s="19">
        <v>15</v>
      </c>
      <c r="F38033" s="69">
        <v>25565.15033</v>
      </c>
      <c r="G38033" s="52">
        <f t="shared" si="594"/>
        <v>30671.95881</v>
      </c>
      <c r="H38033" s="34">
        <v>1696.9046598130001</v>
      </c>
      <c r="I38033" s="35">
        <v>3952.7722528869999</v>
      </c>
      <c r="J38033" s="35">
        <f>H38033/(INDEX(Installed_Capacity!$H$6:$S$11,MATCH(Source_Data!B38033,Installed_Capacity!$G$6:$G$11,0),MATCH(Source_Data!C38033,Installed_Capacity!$H$5:$S$5,0)))</f>
        <v>0.92199027417467183</v>
      </c>
      <c r="K38033" s="36">
        <f>I38033/(INDEX(Installed_Capacity!$H$15:$S$20,MATCH(Source_Data!B38033,Installed_Capacity!$G$15:$G$20,0),MATCH(Source_Data!C38033,Installed_Capacity!$H$14:$S$14,0)))</f>
        <v>0.94005965855460782</v>
      </c>
      <c r="L38033" s="39">
        <v>1892.0787020519999</v>
      </c>
      <c r="M38033" s="40">
        <v>4355.8586235829998</v>
      </c>
      <c r="N38033" s="40">
        <f>L38033/(INDEX(Installed_Capacity!$V$6:$AG$11,MATCH(Source_Data!B38033,Installed_Capacity!$U$6:$U$11,0),MATCH(Source_Data!C38033,Installed_Capacity!$V$5:$AG$5,0)))</f>
        <v>0.8304710058516801</v>
      </c>
      <c r="O38033" s="41">
        <f>M38033/(INDEX(Installed_Capacity!$V$15:$AG$20,MATCH(Source_Data!B38033,Installed_Capacity!$U$15:$U$20,0),MATCH(Source_Data!C38033,Installed_Capacity!$V$14:$AG$14,0)))</f>
        <v>0.93981182086531945</v>
      </c>
      <c r="P38033" s="37">
        <v>972.07716553399996</v>
      </c>
      <c r="Q38033" s="38">
        <f>P38033/(INDEX(Installed_Capacity!$AJ$15:$AU$20,MATCH(Source_Data!B38033,Installed_Capacity!$AI$15:$AI$20,0),MATCH(Source_Data!C38033,Installed_Capacity!$AJ$14:$AU$14,0)))</f>
        <v>0.97500217205015038</v>
      </c>
      <c r="R38033" s="63">
        <v>44.163764579000002</v>
      </c>
      <c r="S38033" s="42">
        <v>325.09066888900003</v>
      </c>
      <c r="T38033" s="42">
        <f>R38033/(INDEX(Installed_Capacity!$H$25:$S$30,MATCH(Source_Data!B38033,Installed_Capacity!$G$25:$G$30,0),MATCH(Source_Data!C38033,Installed_Capacity!$H$24:$S$24,0)))</f>
        <v>3.1433284397864768E-2</v>
      </c>
      <c r="U38033" s="43">
        <f>S38033/(INDEX(Installed_Capacity!$H$33:$S$38,MATCH(Source_Data!B38033,Installed_Capacity!$G$33:$G$38,0),MATCH(Source_Data!C38033,Installed_Capacity!$H$32:$S$32,0)))</f>
        <v>7.5908409681110192E-2</v>
      </c>
      <c r="V38033" s="21"/>
      <c r="W38033" s="2"/>
    </row>
    <row r="38034" spans="1:23" x14ac:dyDescent="0.25">
      <c r="A38034" s="17">
        <v>44320</v>
      </c>
      <c r="B38034" s="19">
        <v>2021</v>
      </c>
      <c r="C38034" s="19">
        <v>5</v>
      </c>
      <c r="D38034" s="19">
        <v>4</v>
      </c>
      <c r="E38034" s="19">
        <v>16</v>
      </c>
      <c r="F38034" s="69">
        <v>26827.057270000001</v>
      </c>
      <c r="G38034" s="52">
        <f t="shared" si="594"/>
        <v>30671.95881</v>
      </c>
      <c r="H38034" s="34">
        <v>1567.3163431759999</v>
      </c>
      <c r="I38034" s="35">
        <v>3681.8018600589999</v>
      </c>
      <c r="J38034" s="35">
        <f>H38034/(INDEX(Installed_Capacity!$H$6:$S$11,MATCH(Source_Data!B38034,Installed_Capacity!$G$6:$G$11,0),MATCH(Source_Data!C38034,Installed_Capacity!$H$5:$S$5,0)))</f>
        <v>0.85158020906285314</v>
      </c>
      <c r="K38034" s="36">
        <f>I38034/(INDEX(Installed_Capacity!$H$15:$S$20,MATCH(Source_Data!B38034,Installed_Capacity!$G$15:$G$20,0),MATCH(Source_Data!C38034,Installed_Capacity!$H$14:$S$14,0)))</f>
        <v>0.87561670088755506</v>
      </c>
      <c r="L38034" s="39">
        <v>1854.5504147869999</v>
      </c>
      <c r="M38034" s="40">
        <v>4266.4859226799999</v>
      </c>
      <c r="N38034" s="40">
        <f>L38034/(INDEX(Installed_Capacity!$V$6:$AG$11,MATCH(Source_Data!B38034,Installed_Capacity!$U$6:$U$11,0),MATCH(Source_Data!C38034,Installed_Capacity!$V$5:$AG$5,0)))</f>
        <v>0.81399909353690425</v>
      </c>
      <c r="O38034" s="41">
        <f>M38034/(INDEX(Installed_Capacity!$V$15:$AG$20,MATCH(Source_Data!B38034,Installed_Capacity!$U$15:$U$20,0),MATCH(Source_Data!C38034,Installed_Capacity!$V$14:$AG$14,0)))</f>
        <v>0.92052893589826579</v>
      </c>
      <c r="P38034" s="37">
        <v>968.05976221900005</v>
      </c>
      <c r="Q38034" s="38">
        <f>P38034/(INDEX(Installed_Capacity!$AJ$15:$AU$20,MATCH(Source_Data!B38034,Installed_Capacity!$AI$15:$AI$20,0),MATCH(Source_Data!C38034,Installed_Capacity!$AJ$14:$AU$14,0)))</f>
        <v>0.97097268025977934</v>
      </c>
      <c r="R38034" s="63">
        <v>77.459245186999993</v>
      </c>
      <c r="S38034" s="42">
        <v>801.57655196799999</v>
      </c>
      <c r="T38034" s="42">
        <f>R38034/(INDEX(Installed_Capacity!$H$25:$S$30,MATCH(Source_Data!B38034,Installed_Capacity!$G$25:$G$30,0),MATCH(Source_Data!C38034,Installed_Capacity!$H$24:$S$24,0)))</f>
        <v>5.5131135364412796E-2</v>
      </c>
      <c r="U38034" s="43">
        <f>S38034/(INDEX(Installed_Capacity!$H$33:$S$38,MATCH(Source_Data!B38034,Installed_Capacity!$G$33:$G$38,0),MATCH(Source_Data!C38034,Installed_Capacity!$H$32:$S$32,0)))</f>
        <v>0.18716748009255915</v>
      </c>
      <c r="V38034" s="21"/>
      <c r="W38034" s="2"/>
    </row>
    <row r="38035" spans="1:23" x14ac:dyDescent="0.25">
      <c r="A38035" s="17">
        <v>44320</v>
      </c>
      <c r="B38035" s="19">
        <v>2021</v>
      </c>
      <c r="C38035" s="19">
        <v>5</v>
      </c>
      <c r="D38035" s="19">
        <v>4</v>
      </c>
      <c r="E38035" s="19">
        <v>17</v>
      </c>
      <c r="F38035" s="69">
        <v>28110.258570000002</v>
      </c>
      <c r="G38035" s="52">
        <f t="shared" si="594"/>
        <v>30671.95881</v>
      </c>
      <c r="H38035" s="34">
        <v>1291.1647509239999</v>
      </c>
      <c r="I38035" s="35">
        <v>3224.5244820590001</v>
      </c>
      <c r="J38035" s="35">
        <f>H38035/(INDEX(Installed_Capacity!$H$6:$S$11,MATCH(Source_Data!B38035,Installed_Capacity!$G$6:$G$11,0),MATCH(Source_Data!C38035,Installed_Capacity!$H$5:$S$5,0)))</f>
        <v>0.70153696368556029</v>
      </c>
      <c r="K38035" s="36">
        <f>I38035/(INDEX(Installed_Capacity!$H$15:$S$20,MATCH(Source_Data!B38035,Installed_Capacity!$G$15:$G$20,0),MATCH(Source_Data!C38035,Installed_Capacity!$H$14:$S$14,0)))</f>
        <v>0.766865680508513</v>
      </c>
      <c r="L38035" s="39">
        <v>1688.7427129069999</v>
      </c>
      <c r="M38035" s="40">
        <v>4106.1020939990003</v>
      </c>
      <c r="N38035" s="40">
        <f>L38035/(INDEX(Installed_Capacity!$V$6:$AG$11,MATCH(Source_Data!B38035,Installed_Capacity!$U$6:$U$11,0),MATCH(Source_Data!C38035,Installed_Capacity!$V$5:$AG$5,0)))</f>
        <v>0.74122279263097357</v>
      </c>
      <c r="O38035" s="41">
        <f>M38035/(INDEX(Installed_Capacity!$V$15:$AG$20,MATCH(Source_Data!B38035,Installed_Capacity!$U$15:$U$20,0),MATCH(Source_Data!C38035,Installed_Capacity!$V$14:$AG$14,0)))</f>
        <v>0.88592482426480434</v>
      </c>
      <c r="P38035" s="37">
        <v>953.43344531800005</v>
      </c>
      <c r="Q38035" s="38">
        <f>P38035/(INDEX(Installed_Capacity!$AJ$15:$AU$20,MATCH(Source_Data!B38035,Installed_Capacity!$AI$15:$AI$20,0),MATCH(Source_Data!C38035,Installed_Capacity!$AJ$14:$AU$14,0)))</f>
        <v>0.9563023523751254</v>
      </c>
      <c r="R38035" s="63">
        <v>101.85272873700001</v>
      </c>
      <c r="S38035" s="42">
        <v>1224.9008585659999</v>
      </c>
      <c r="T38035" s="42">
        <f>R38035/(INDEX(Installed_Capacity!$H$25:$S$30,MATCH(Source_Data!B38035,Installed_Capacity!$G$25:$G$30,0),MATCH(Source_Data!C38035,Installed_Capacity!$H$24:$S$24,0)))</f>
        <v>7.2493045364412798E-2</v>
      </c>
      <c r="U38035" s="43">
        <f>S38035/(INDEX(Installed_Capacity!$H$33:$S$38,MATCH(Source_Data!B38035,Installed_Capacity!$G$33:$G$38,0),MATCH(Source_Data!C38035,Installed_Capacity!$H$32:$S$32,0)))</f>
        <v>0.28601336515911813</v>
      </c>
      <c r="V38035" s="21"/>
      <c r="W38035" s="2"/>
    </row>
    <row r="38036" spans="1:23" x14ac:dyDescent="0.25">
      <c r="A38036" s="17">
        <v>44320</v>
      </c>
      <c r="B38036" s="19">
        <v>2021</v>
      </c>
      <c r="C38036" s="19">
        <v>5</v>
      </c>
      <c r="D38036" s="19">
        <v>4</v>
      </c>
      <c r="E38036" s="19">
        <v>18</v>
      </c>
      <c r="F38036" s="69">
        <v>29641.142940000002</v>
      </c>
      <c r="G38036" s="52">
        <f t="shared" si="594"/>
        <v>30671.95881</v>
      </c>
      <c r="H38036" s="34">
        <v>1154.023842111</v>
      </c>
      <c r="I38036" s="35">
        <v>2323.3472019619999</v>
      </c>
      <c r="J38036" s="35">
        <f>H38036/(INDEX(Installed_Capacity!$H$6:$S$11,MATCH(Source_Data!B38036,Installed_Capacity!$G$6:$G$11,0),MATCH(Source_Data!C38036,Installed_Capacity!$H$5:$S$5,0)))</f>
        <v>0.62702329941699997</v>
      </c>
      <c r="K38036" s="36">
        <f>I38036/(INDEX(Installed_Capacity!$H$15:$S$20,MATCH(Source_Data!B38036,Installed_Capacity!$G$15:$G$20,0),MATCH(Source_Data!C38036,Installed_Capacity!$H$14:$S$14,0)))</f>
        <v>0.55254510952028757</v>
      </c>
      <c r="L38036" s="39">
        <v>1729.6399379229999</v>
      </c>
      <c r="M38036" s="40">
        <v>3502.6751820330001</v>
      </c>
      <c r="N38036" s="40">
        <f>L38036/(INDEX(Installed_Capacity!$V$6:$AG$11,MATCH(Source_Data!B38036,Installed_Capacity!$U$6:$U$11,0),MATCH(Source_Data!C38036,Installed_Capacity!$V$5:$AG$5,0)))</f>
        <v>0.75917339878638634</v>
      </c>
      <c r="O38036" s="41">
        <f>M38036/(INDEX(Installed_Capacity!$V$15:$AG$20,MATCH(Source_Data!B38036,Installed_Capacity!$U$15:$U$20,0),MATCH(Source_Data!C38036,Installed_Capacity!$V$14:$AG$14,0)))</f>
        <v>0.75573057465726834</v>
      </c>
      <c r="P38036" s="37">
        <v>886.11852441799999</v>
      </c>
      <c r="Q38036" s="38">
        <f>P38036/(INDEX(Installed_Capacity!$AJ$15:$AU$20,MATCH(Source_Data!B38036,Installed_Capacity!$AI$15:$AI$20,0),MATCH(Source_Data!C38036,Installed_Capacity!$AJ$14:$AU$14,0)))</f>
        <v>0.88878487905516546</v>
      </c>
      <c r="R38036" s="63">
        <v>118.482339545</v>
      </c>
      <c r="S38036" s="42">
        <v>1461.8860531339999</v>
      </c>
      <c r="T38036" s="42">
        <f>R38036/(INDEX(Installed_Capacity!$H$25:$S$30,MATCH(Source_Data!B38036,Installed_Capacity!$G$25:$G$30,0),MATCH(Source_Data!C38036,Installed_Capacity!$H$24:$S$24,0)))</f>
        <v>8.4329067291814941E-2</v>
      </c>
      <c r="U38036" s="43">
        <f>S38036/(INDEX(Installed_Capacity!$H$33:$S$38,MATCH(Source_Data!B38036,Installed_Capacity!$G$33:$G$38,0),MATCH(Source_Data!C38036,Installed_Capacity!$H$32:$S$32,0)))</f>
        <v>0.34134921745873498</v>
      </c>
      <c r="V38036" s="21"/>
      <c r="W38036" s="2"/>
    </row>
    <row r="38037" spans="1:23" x14ac:dyDescent="0.25">
      <c r="A38037" s="17">
        <v>44320</v>
      </c>
      <c r="B38037" s="19">
        <v>2021</v>
      </c>
      <c r="C38037" s="19">
        <v>5</v>
      </c>
      <c r="D38037" s="19">
        <v>4</v>
      </c>
      <c r="E38037" s="19">
        <v>19</v>
      </c>
      <c r="F38037" s="69">
        <v>30523.425719999999</v>
      </c>
      <c r="G38037" s="52">
        <f t="shared" si="594"/>
        <v>30671.95881</v>
      </c>
      <c r="H38037" s="34">
        <v>570.18981752499997</v>
      </c>
      <c r="I38037" s="35">
        <v>786.619423482</v>
      </c>
      <c r="J38037" s="35">
        <f>H38037/(INDEX(Installed_Capacity!$H$6:$S$11,MATCH(Source_Data!B38037,Installed_Capacity!$G$6:$G$11,0),MATCH(Source_Data!C38037,Installed_Capacity!$H$5:$S$5,0)))</f>
        <v>0.30980495171096667</v>
      </c>
      <c r="K38037" s="36">
        <f>I38037/(INDEX(Installed_Capacity!$H$15:$S$20,MATCH(Source_Data!B38037,Installed_Capacity!$G$15:$G$20,0),MATCH(Source_Data!C38037,Installed_Capacity!$H$14:$S$14,0)))</f>
        <v>0.18707609225672506</v>
      </c>
      <c r="L38037" s="39">
        <v>1024.2658963870001</v>
      </c>
      <c r="M38037" s="40">
        <v>1543.7416232810001</v>
      </c>
      <c r="N38037" s="40">
        <f>L38037/(INDEX(Installed_Capacity!$V$6:$AG$11,MATCH(Source_Data!B38037,Installed_Capacity!$U$6:$U$11,0),MATCH(Source_Data!C38037,Installed_Capacity!$V$5:$AG$5,0)))</f>
        <v>0.44957069085422596</v>
      </c>
      <c r="O38037" s="41">
        <f>M38037/(INDEX(Installed_Capacity!$V$15:$AG$20,MATCH(Source_Data!B38037,Installed_Capacity!$U$15:$U$20,0),MATCH(Source_Data!C38037,Installed_Capacity!$V$14:$AG$14,0)))</f>
        <v>0.33307477383825052</v>
      </c>
      <c r="P38037" s="37">
        <v>545.20243158999995</v>
      </c>
      <c r="Q38037" s="38">
        <f>P38037/(INDEX(Installed_Capacity!$AJ$15:$AU$20,MATCH(Source_Data!B38037,Installed_Capacity!$AI$15:$AI$20,0),MATCH(Source_Data!C38037,Installed_Capacity!$AJ$14:$AU$14,0)))</f>
        <v>0.54684296047141423</v>
      </c>
      <c r="R38037" s="63">
        <v>155.379083447</v>
      </c>
      <c r="S38037" s="42">
        <v>1512.3787309859999</v>
      </c>
      <c r="T38037" s="42">
        <f>R38037/(INDEX(Installed_Capacity!$H$25:$S$30,MATCH(Source_Data!B38037,Installed_Capacity!$G$25:$G$30,0),MATCH(Source_Data!C38037,Installed_Capacity!$H$24:$S$24,0)))</f>
        <v>0.11059009498007115</v>
      </c>
      <c r="U38037" s="43">
        <f>S38037/(INDEX(Installed_Capacity!$H$33:$S$38,MATCH(Source_Data!B38037,Installed_Capacity!$G$33:$G$38,0),MATCH(Source_Data!C38037,Installed_Capacity!$H$32:$S$32,0)))</f>
        <v>0.35313921712062812</v>
      </c>
      <c r="V38037" s="21"/>
      <c r="W38037" s="2"/>
    </row>
    <row r="38038" spans="1:23" x14ac:dyDescent="0.25">
      <c r="A38038" s="17">
        <v>44320</v>
      </c>
      <c r="B38038" s="19">
        <v>2021</v>
      </c>
      <c r="C38038" s="19">
        <v>5</v>
      </c>
      <c r="D38038" s="19">
        <v>4</v>
      </c>
      <c r="E38038" s="19">
        <v>20</v>
      </c>
      <c r="F38038" s="69">
        <v>30671.95881</v>
      </c>
      <c r="G38038" s="52">
        <f t="shared" si="594"/>
        <v>30671.95881</v>
      </c>
      <c r="H38038" s="34">
        <v>62.676854540000001</v>
      </c>
      <c r="I38038" s="35">
        <v>27.532812204999999</v>
      </c>
      <c r="J38038" s="35">
        <f>H38038/(INDEX(Installed_Capacity!$H$6:$S$11,MATCH(Source_Data!B38038,Installed_Capacity!$G$6:$G$11,0),MATCH(Source_Data!C38038,Installed_Capacity!$H$5:$S$5,0)))</f>
        <v>3.4054624087194646E-2</v>
      </c>
      <c r="K38038" s="36">
        <f>I38038/(INDEX(Installed_Capacity!$H$15:$S$20,MATCH(Source_Data!B38038,Installed_Capacity!$G$15:$G$20,0),MATCH(Source_Data!C38038,Installed_Capacity!$H$14:$S$14,0)))</f>
        <v>6.5479325355961389E-3</v>
      </c>
      <c r="L38038" s="39">
        <v>117.301049229</v>
      </c>
      <c r="M38038" s="40">
        <v>86.707777988000004</v>
      </c>
      <c r="N38038" s="40">
        <f>L38038/(INDEX(Installed_Capacity!$V$6:$AG$11,MATCH(Source_Data!B38038,Installed_Capacity!$U$6:$U$11,0),MATCH(Source_Data!C38038,Installed_Capacity!$V$5:$AG$5,0)))</f>
        <v>5.1485765489044558E-2</v>
      </c>
      <c r="O38038" s="41">
        <f>M38038/(INDEX(Installed_Capacity!$V$15:$AG$20,MATCH(Source_Data!B38038,Installed_Capacity!$U$15:$U$20,0),MATCH(Source_Data!C38038,Installed_Capacity!$V$14:$AG$14,0)))</f>
        <v>1.8707906237566942E-2</v>
      </c>
      <c r="P38038" s="37">
        <v>94.987323807999999</v>
      </c>
      <c r="Q38038" s="38">
        <f>P38038/(INDEX(Installed_Capacity!$AJ$15:$AU$20,MATCH(Source_Data!B38038,Installed_Capacity!$AI$15:$AI$20,0),MATCH(Source_Data!C38038,Installed_Capacity!$AJ$14:$AU$14,0)))</f>
        <v>9.5273143237713145E-2</v>
      </c>
      <c r="R38038" s="63">
        <v>189.93237103800001</v>
      </c>
      <c r="S38038" s="42">
        <v>1398.9366430370001</v>
      </c>
      <c r="T38038" s="42">
        <f>R38038/(INDEX(Installed_Capacity!$H$25:$S$30,MATCH(Source_Data!B38038,Installed_Capacity!$G$25:$G$30,0),MATCH(Source_Data!C38038,Installed_Capacity!$H$24:$S$24,0)))</f>
        <v>0.13518318223345194</v>
      </c>
      <c r="U38038" s="43">
        <f>S38038/(INDEX(Installed_Capacity!$H$33:$S$38,MATCH(Source_Data!B38038,Installed_Capacity!$G$33:$G$38,0),MATCH(Source_Data!C38038,Installed_Capacity!$H$32:$S$32,0)))</f>
        <v>0.32665058083788867</v>
      </c>
      <c r="V38038" s="21"/>
      <c r="W38038" s="2"/>
    </row>
    <row r="38039" spans="1:23" x14ac:dyDescent="0.25">
      <c r="A38039" s="17">
        <v>44320</v>
      </c>
      <c r="B38039" s="19">
        <v>2021</v>
      </c>
      <c r="C38039" s="19">
        <v>5</v>
      </c>
      <c r="D38039" s="19">
        <v>4</v>
      </c>
      <c r="E38039" s="19">
        <v>21</v>
      </c>
      <c r="F38039" s="69">
        <v>30407.724569999998</v>
      </c>
      <c r="G38039" s="52">
        <f t="shared" si="594"/>
        <v>30671.95881</v>
      </c>
      <c r="H38039" s="34">
        <v>1.497418157</v>
      </c>
      <c r="I38039" s="35">
        <v>3.7944574000000002E-2</v>
      </c>
      <c r="J38039" s="35">
        <f>H38039/(INDEX(Installed_Capacity!$H$6:$S$11,MATCH(Source_Data!B38039,Installed_Capacity!$G$6:$G$11,0),MATCH(Source_Data!C38039,Installed_Capacity!$H$5:$S$5,0)))</f>
        <v>8.1360197176823441E-4</v>
      </c>
      <c r="K38039" s="36">
        <f>I38039/(INDEX(Installed_Capacity!$H$15:$S$20,MATCH(Source_Data!B38039,Installed_Capacity!$G$15:$G$20,0),MATCH(Source_Data!C38039,Installed_Capacity!$H$14:$S$14,0)))</f>
        <v>9.0240876519985459E-6</v>
      </c>
      <c r="L38039" s="39">
        <v>1.3546399999999999E-4</v>
      </c>
      <c r="M38039" s="40">
        <v>0</v>
      </c>
      <c r="N38039" s="40">
        <f>L38039/(INDEX(Installed_Capacity!$V$6:$AG$11,MATCH(Source_Data!B38039,Installed_Capacity!$U$6:$U$11,0),MATCH(Source_Data!C38039,Installed_Capacity!$V$5:$AG$5,0)))</f>
        <v>5.9457846132237777E-8</v>
      </c>
      <c r="O38039" s="41">
        <f>M38039/(INDEX(Installed_Capacity!$V$15:$AG$20,MATCH(Source_Data!B38039,Installed_Capacity!$U$15:$U$20,0),MATCH(Source_Data!C38039,Installed_Capacity!$V$14:$AG$14,0)))</f>
        <v>0</v>
      </c>
      <c r="P38039" s="37">
        <v>0.127017937</v>
      </c>
      <c r="Q38039" s="38">
        <f>P38039/(INDEX(Installed_Capacity!$AJ$15:$AU$20,MATCH(Source_Data!B38039,Installed_Capacity!$AI$15:$AI$20,0),MATCH(Source_Data!C38039,Installed_Capacity!$AJ$14:$AU$14,0)))</f>
        <v>1.2740013741223671E-4</v>
      </c>
      <c r="R38039" s="63">
        <v>225.33697852899999</v>
      </c>
      <c r="S38039" s="42">
        <v>1220.4174929359999</v>
      </c>
      <c r="T38039" s="42">
        <f>R38039/(INDEX(Installed_Capacity!$H$25:$S$30,MATCH(Source_Data!B38039,Installed_Capacity!$G$25:$G$30,0),MATCH(Source_Data!C38039,Installed_Capacity!$H$24:$S$24,0)))</f>
        <v>0.16038219112384339</v>
      </c>
      <c r="U38039" s="43">
        <f>S38039/(INDEX(Installed_Capacity!$H$33:$S$38,MATCH(Source_Data!B38039,Installed_Capacity!$G$33:$G$38,0),MATCH(Source_Data!C38039,Installed_Capacity!$H$32:$S$32,0)))</f>
        <v>0.28496650289095365</v>
      </c>
      <c r="V38039" s="21"/>
      <c r="W38039" s="2"/>
    </row>
    <row r="38040" spans="1:23" x14ac:dyDescent="0.25">
      <c r="A38040" s="17">
        <v>44320</v>
      </c>
      <c r="B38040" s="19">
        <v>2021</v>
      </c>
      <c r="C38040" s="19">
        <v>5</v>
      </c>
      <c r="D38040" s="19">
        <v>4</v>
      </c>
      <c r="E38040" s="19">
        <v>22</v>
      </c>
      <c r="F38040" s="69">
        <v>28989.834920000001</v>
      </c>
      <c r="G38040" s="52">
        <f t="shared" si="594"/>
        <v>30671.95881</v>
      </c>
      <c r="H38040" s="34">
        <v>1.4965799950000001</v>
      </c>
      <c r="I38040" s="35">
        <v>3.3829186999999997E-2</v>
      </c>
      <c r="J38040" s="35">
        <f>H38040/(INDEX(Installed_Capacity!$H$6:$S$11,MATCH(Source_Data!B38040,Installed_Capacity!$G$6:$G$11,0),MATCH(Source_Data!C38040,Installed_Capacity!$H$5:$S$5,0)))</f>
        <v>8.1314656774319745E-4</v>
      </c>
      <c r="K38040" s="36">
        <f>I38040/(INDEX(Installed_Capacity!$H$15:$S$20,MATCH(Source_Data!B38040,Installed_Capacity!$G$15:$G$20,0),MATCH(Source_Data!C38040,Installed_Capacity!$H$14:$S$14,0)))</f>
        <v>8.0453544868852582E-6</v>
      </c>
      <c r="L38040" s="39">
        <v>1.815954E-3</v>
      </c>
      <c r="M38040" s="40">
        <v>0</v>
      </c>
      <c r="N38040" s="40">
        <f>L38040/(INDEX(Installed_Capacity!$V$6:$AG$11,MATCH(Source_Data!B38040,Installed_Capacity!$U$6:$U$11,0),MATCH(Source_Data!C38040,Installed_Capacity!$V$5:$AG$5,0)))</f>
        <v>7.9705835879068788E-7</v>
      </c>
      <c r="O38040" s="41">
        <f>M38040/(INDEX(Installed_Capacity!$V$15:$AG$20,MATCH(Source_Data!B38040,Installed_Capacity!$U$15:$U$20,0),MATCH(Source_Data!C38040,Installed_Capacity!$V$14:$AG$14,0)))</f>
        <v>0</v>
      </c>
      <c r="P38040" s="37">
        <v>0</v>
      </c>
      <c r="Q38040" s="38">
        <f>P38040/(INDEX(Installed_Capacity!$AJ$15:$AU$20,MATCH(Source_Data!B38040,Installed_Capacity!$AI$15:$AI$20,0),MATCH(Source_Data!C38040,Installed_Capacity!$AJ$14:$AU$14,0)))</f>
        <v>0</v>
      </c>
      <c r="R38040" s="63">
        <v>333.31168461099998</v>
      </c>
      <c r="S38040" s="42">
        <v>1040.1789939580001</v>
      </c>
      <c r="T38040" s="42">
        <f>R38040/(INDEX(Installed_Capacity!$H$25:$S$30,MATCH(Source_Data!B38040,Installed_Capacity!$G$25:$G$30,0),MATCH(Source_Data!C38040,Installed_Capacity!$H$24:$S$24,0)))</f>
        <v>0.23723251573736651</v>
      </c>
      <c r="U38040" s="43">
        <f>S38040/(INDEX(Installed_Capacity!$H$33:$S$38,MATCH(Source_Data!B38040,Installed_Capacity!$G$33:$G$38,0),MATCH(Source_Data!C38040,Installed_Capacity!$H$32:$S$32,0)))</f>
        <v>0.24288095836429155</v>
      </c>
      <c r="V38040" s="21"/>
      <c r="W38040" s="2"/>
    </row>
    <row r="38041" spans="1:23" x14ac:dyDescent="0.25">
      <c r="A38041" s="17">
        <v>44320</v>
      </c>
      <c r="B38041" s="19">
        <v>2021</v>
      </c>
      <c r="C38041" s="19">
        <v>5</v>
      </c>
      <c r="D38041" s="19">
        <v>4</v>
      </c>
      <c r="E38041" s="19">
        <v>23</v>
      </c>
      <c r="F38041" s="69">
        <v>26696.499370000001</v>
      </c>
      <c r="G38041" s="52">
        <f t="shared" si="594"/>
        <v>30671.95881</v>
      </c>
      <c r="H38041" s="34">
        <v>1.496499687</v>
      </c>
      <c r="I38041" s="35">
        <v>2.4765288999999999E-2</v>
      </c>
      <c r="J38041" s="35">
        <f>H38041/(INDEX(Installed_Capacity!$H$6:$S$11,MATCH(Source_Data!B38041,Installed_Capacity!$G$6:$G$11,0),MATCH(Source_Data!C38041,Installed_Capacity!$H$5:$S$5,0)))</f>
        <v>8.1310293347387633E-4</v>
      </c>
      <c r="K38041" s="36">
        <f>I38041/(INDEX(Installed_Capacity!$H$15:$S$20,MATCH(Source_Data!B38041,Installed_Capacity!$G$15:$G$20,0),MATCH(Source_Data!C38041,Installed_Capacity!$H$14:$S$14,0)))</f>
        <v>5.8897522123472884E-6</v>
      </c>
      <c r="L38041" s="39">
        <v>4.9266630000000004E-3</v>
      </c>
      <c r="M38041" s="40">
        <v>0</v>
      </c>
      <c r="N38041" s="40">
        <f>L38041/(INDEX(Installed_Capacity!$V$6:$AG$11,MATCH(Source_Data!B38041,Installed_Capacity!$U$6:$U$11,0),MATCH(Source_Data!C38041,Installed_Capacity!$V$5:$AG$5,0)))</f>
        <v>2.1624104603391974E-6</v>
      </c>
      <c r="O38041" s="41">
        <f>M38041/(INDEX(Installed_Capacity!$V$15:$AG$20,MATCH(Source_Data!B38041,Installed_Capacity!$U$15:$U$20,0),MATCH(Source_Data!C38041,Installed_Capacity!$V$14:$AG$14,0)))</f>
        <v>0</v>
      </c>
      <c r="P38041" s="37">
        <v>0</v>
      </c>
      <c r="Q38041" s="38">
        <f>P38041/(INDEX(Installed_Capacity!$AJ$15:$AU$20,MATCH(Source_Data!B38041,Installed_Capacity!$AI$15:$AI$20,0),MATCH(Source_Data!C38041,Installed_Capacity!$AJ$14:$AU$14,0)))</f>
        <v>0</v>
      </c>
      <c r="R38041" s="63">
        <v>350.37454504700003</v>
      </c>
      <c r="S38041" s="42">
        <v>1477.7946226629999</v>
      </c>
      <c r="T38041" s="42">
        <f>R38041/(INDEX(Installed_Capacity!$H$25:$S$30,MATCH(Source_Data!B38041,Installed_Capacity!$G$25:$G$30,0),MATCH(Source_Data!C38041,Installed_Capacity!$H$24:$S$24,0)))</f>
        <v>0.24937690038932384</v>
      </c>
      <c r="U38041" s="43">
        <f>S38041/(INDEX(Installed_Capacity!$H$33:$S$38,MATCH(Source_Data!B38041,Installed_Capacity!$G$33:$G$38,0),MATCH(Source_Data!C38041,Installed_Capacity!$H$32:$S$32,0)))</f>
        <v>0.3450638556468279</v>
      </c>
      <c r="V38041" s="21"/>
      <c r="W38041" s="2"/>
    </row>
    <row r="38042" spans="1:23" x14ac:dyDescent="0.25">
      <c r="A38042" s="17">
        <v>44320</v>
      </c>
      <c r="B38042" s="19">
        <v>2021</v>
      </c>
      <c r="C38042" s="19">
        <v>5</v>
      </c>
      <c r="D38042" s="19">
        <v>4</v>
      </c>
      <c r="E38042" s="19">
        <v>24</v>
      </c>
      <c r="F38042" s="69">
        <v>24578.118549999999</v>
      </c>
      <c r="G38042" s="52">
        <f t="shared" si="594"/>
        <v>30671.95881</v>
      </c>
      <c r="H38042" s="34">
        <v>1.496567413</v>
      </c>
      <c r="I38042" s="35">
        <v>1.4737441E-2</v>
      </c>
      <c r="J38042" s="35">
        <f>H38042/(INDEX(Installed_Capacity!$H$6:$S$11,MATCH(Source_Data!B38042,Installed_Capacity!$G$6:$G$11,0),MATCH(Source_Data!C38042,Installed_Capacity!$H$5:$S$5,0)))</f>
        <v>8.1313973148309138E-4</v>
      </c>
      <c r="K38042" s="36">
        <f>I38042/(INDEX(Installed_Capacity!$H$15:$S$20,MATCH(Source_Data!B38042,Installed_Capacity!$G$15:$G$20,0),MATCH(Source_Data!C38042,Installed_Capacity!$H$14:$S$14,0)))</f>
        <v>3.5049005781474077E-6</v>
      </c>
      <c r="L38042" s="39">
        <v>4.8707459999999996E-3</v>
      </c>
      <c r="M38042" s="40">
        <v>0</v>
      </c>
      <c r="N38042" s="40">
        <f>L38042/(INDEX(Installed_Capacity!$V$6:$AG$11,MATCH(Source_Data!B38042,Installed_Capacity!$U$6:$U$11,0),MATCH(Source_Data!C38042,Installed_Capacity!$V$5:$AG$5,0)))</f>
        <v>2.1378673759612344E-6</v>
      </c>
      <c r="O38042" s="41">
        <f>M38042/(INDEX(Installed_Capacity!$V$15:$AG$20,MATCH(Source_Data!B38042,Installed_Capacity!$U$15:$U$20,0),MATCH(Source_Data!C38042,Installed_Capacity!$V$14:$AG$14,0)))</f>
        <v>0</v>
      </c>
      <c r="P38042" s="37">
        <v>0</v>
      </c>
      <c r="Q38042" s="38">
        <f>P38042/(INDEX(Installed_Capacity!$AJ$15:$AU$20,MATCH(Source_Data!B38042,Installed_Capacity!$AI$15:$AI$20,0),MATCH(Source_Data!C38042,Installed_Capacity!$AJ$14:$AU$14,0)))</f>
        <v>0</v>
      </c>
      <c r="R38042" s="63">
        <v>359.14862992399998</v>
      </c>
      <c r="S38042" s="42">
        <v>1497.709649014</v>
      </c>
      <c r="T38042" s="42">
        <f>R38042/(INDEX(Installed_Capacity!$H$25:$S$30,MATCH(Source_Data!B38042,Installed_Capacity!$G$25:$G$30,0),MATCH(Source_Data!C38042,Installed_Capacity!$H$24:$S$24,0)))</f>
        <v>0.25562180065765117</v>
      </c>
      <c r="U38042" s="43">
        <f>S38042/(INDEX(Installed_Capacity!$H$33:$S$38,MATCH(Source_Data!B38042,Installed_Capacity!$G$33:$G$38,0),MATCH(Source_Data!C38042,Installed_Capacity!$H$32:$S$32,0)))</f>
        <v>0.34971399828004507</v>
      </c>
      <c r="V38042" s="21"/>
      <c r="W38042" s="2"/>
    </row>
    <row r="38043" spans="1:23" x14ac:dyDescent="0.25">
      <c r="A38043" s="17">
        <v>44321</v>
      </c>
      <c r="B38043" s="19">
        <v>2021</v>
      </c>
      <c r="C38043" s="19">
        <v>5</v>
      </c>
      <c r="D38043" s="19">
        <v>5</v>
      </c>
      <c r="E38043" s="19">
        <v>1</v>
      </c>
      <c r="F38043" s="69">
        <v>23120.496309999999</v>
      </c>
      <c r="G38043" s="52">
        <f t="shared" si="594"/>
        <v>31397.039639999999</v>
      </c>
      <c r="H38043" s="34">
        <v>1.4958499919999999</v>
      </c>
      <c r="I38043" s="35">
        <v>7.5075960000000001E-3</v>
      </c>
      <c r="J38043" s="35">
        <f>H38043/(INDEX(Installed_Capacity!$H$6:$S$11,MATCH(Source_Data!B38043,Installed_Capacity!$G$6:$G$11,0),MATCH(Source_Data!C38043,Installed_Capacity!$H$5:$S$5,0)))</f>
        <v>8.127499304529253E-4</v>
      </c>
      <c r="K38043" s="36">
        <f>I38043/(INDEX(Installed_Capacity!$H$15:$S$20,MATCH(Source_Data!B38043,Installed_Capacity!$G$15:$G$20,0),MATCH(Source_Data!C38043,Installed_Capacity!$H$14:$S$14,0)))</f>
        <v>1.7854780596507335E-6</v>
      </c>
      <c r="L38043" s="39">
        <v>4.7696120000000003E-3</v>
      </c>
      <c r="M38043" s="40">
        <v>0</v>
      </c>
      <c r="N38043" s="40">
        <f>L38043/(INDEX(Installed_Capacity!$V$6:$AG$11,MATCH(Source_Data!B38043,Installed_Capacity!$U$6:$U$11,0),MATCH(Source_Data!C38043,Installed_Capacity!$V$5:$AG$5,0)))</f>
        <v>2.0934776501983916E-6</v>
      </c>
      <c r="O38043" s="41">
        <f>M38043/(INDEX(Installed_Capacity!$V$15:$AG$20,MATCH(Source_Data!B38043,Installed_Capacity!$U$15:$U$20,0),MATCH(Source_Data!C38043,Installed_Capacity!$V$14:$AG$14,0)))</f>
        <v>0</v>
      </c>
      <c r="P38043" s="37">
        <v>0</v>
      </c>
      <c r="Q38043" s="38">
        <f>P38043/(INDEX(Installed_Capacity!$AJ$15:$AU$20,MATCH(Source_Data!B38043,Installed_Capacity!$AI$15:$AI$20,0),MATCH(Source_Data!C38043,Installed_Capacity!$AJ$14:$AU$14,0)))</f>
        <v>0</v>
      </c>
      <c r="R38043" s="63">
        <v>338.676748933</v>
      </c>
      <c r="S38043" s="42">
        <v>1432.2522170320001</v>
      </c>
      <c r="T38043" s="42">
        <f>R38043/(INDEX(Installed_Capacity!$H$25:$S$30,MATCH(Source_Data!B38043,Installed_Capacity!$G$25:$G$30,0),MATCH(Source_Data!C38043,Installed_Capacity!$H$24:$S$24,0)))</f>
        <v>0.24105106685622771</v>
      </c>
      <c r="U38043" s="43">
        <f>S38043/(INDEX(Installed_Capacity!$H$33:$S$38,MATCH(Source_Data!B38043,Installed_Capacity!$G$33:$G$38,0),MATCH(Source_Data!C38043,Installed_Capacity!$H$32:$S$32,0)))</f>
        <v>0.33442974056651592</v>
      </c>
      <c r="V38043" s="21"/>
      <c r="W38043" s="2"/>
    </row>
    <row r="38044" spans="1:23" x14ac:dyDescent="0.25">
      <c r="A38044" s="17">
        <v>44321</v>
      </c>
      <c r="B38044" s="19">
        <v>2021</v>
      </c>
      <c r="C38044" s="19">
        <v>5</v>
      </c>
      <c r="D38044" s="19">
        <v>5</v>
      </c>
      <c r="E38044" s="19">
        <v>2</v>
      </c>
      <c r="F38044" s="69">
        <v>22119.136740000002</v>
      </c>
      <c r="G38044" s="52">
        <f t="shared" si="594"/>
        <v>31397.039639999999</v>
      </c>
      <c r="H38044" s="34">
        <v>1.35583912</v>
      </c>
      <c r="I38044" s="35">
        <v>2.38565E-3</v>
      </c>
      <c r="J38044" s="35">
        <f>H38044/(INDEX(Installed_Capacity!$H$6:$S$11,MATCH(Source_Data!B38044,Installed_Capacity!$G$6:$G$11,0),MATCH(Source_Data!C38044,Installed_Capacity!$H$5:$S$5,0)))</f>
        <v>7.3667691037120747E-4</v>
      </c>
      <c r="K38044" s="36">
        <f>I38044/(INDEX(Installed_Capacity!$H$15:$S$20,MATCH(Source_Data!B38044,Installed_Capacity!$G$15:$G$20,0),MATCH(Source_Data!C38044,Installed_Capacity!$H$14:$S$14,0)))</f>
        <v>5.6736214002535196E-7</v>
      </c>
      <c r="L38044" s="39">
        <v>4.870508E-3</v>
      </c>
      <c r="M38044" s="40">
        <v>0</v>
      </c>
      <c r="N38044" s="40">
        <f>L38044/(INDEX(Installed_Capacity!$V$6:$AG$11,MATCH(Source_Data!B38044,Installed_Capacity!$U$6:$U$11,0),MATCH(Source_Data!C38044,Installed_Capacity!$V$5:$AG$5,0)))</f>
        <v>2.1377629130236311E-6</v>
      </c>
      <c r="O38044" s="41">
        <f>M38044/(INDEX(Installed_Capacity!$V$15:$AG$20,MATCH(Source_Data!B38044,Installed_Capacity!$U$15:$U$20,0),MATCH(Source_Data!C38044,Installed_Capacity!$V$14:$AG$14,0)))</f>
        <v>0</v>
      </c>
      <c r="P38044" s="37">
        <v>0</v>
      </c>
      <c r="Q38044" s="38">
        <f>P38044/(INDEX(Installed_Capacity!$AJ$15:$AU$20,MATCH(Source_Data!B38044,Installed_Capacity!$AI$15:$AI$20,0),MATCH(Source_Data!C38044,Installed_Capacity!$AJ$14:$AU$14,0)))</f>
        <v>0</v>
      </c>
      <c r="R38044" s="63">
        <v>454.95349812500001</v>
      </c>
      <c r="S38044" s="42">
        <v>1541.816164974</v>
      </c>
      <c r="T38044" s="42">
        <f>R38044/(INDEX(Installed_Capacity!$H$25:$S$30,MATCH(Source_Data!B38044,Installed_Capacity!$G$25:$G$30,0),MATCH(Source_Data!C38044,Installed_Capacity!$H$24:$S$24,0)))</f>
        <v>0.32381031895017787</v>
      </c>
      <c r="U38044" s="43">
        <f>S38044/(INDEX(Installed_Capacity!$H$33:$S$38,MATCH(Source_Data!B38044,Installed_Capacity!$G$33:$G$38,0),MATCH(Source_Data!C38044,Installed_Capacity!$H$32:$S$32,0)))</f>
        <v>0.36001283427721509</v>
      </c>
      <c r="V38044" s="21"/>
      <c r="W38044" s="2"/>
    </row>
    <row r="38045" spans="1:23" x14ac:dyDescent="0.25">
      <c r="A38045" s="17">
        <v>44321</v>
      </c>
      <c r="B38045" s="19">
        <v>2021</v>
      </c>
      <c r="C38045" s="19">
        <v>5</v>
      </c>
      <c r="D38045" s="19">
        <v>5</v>
      </c>
      <c r="E38045" s="19">
        <v>3</v>
      </c>
      <c r="F38045" s="69">
        <v>21465.08207</v>
      </c>
      <c r="G38045" s="52">
        <f t="shared" si="594"/>
        <v>31397.039639999999</v>
      </c>
      <c r="H38045" s="34">
        <v>0.61304350399999996</v>
      </c>
      <c r="I38045" s="35">
        <v>1.3908760000000001E-3</v>
      </c>
      <c r="J38045" s="35">
        <f>H38045/(INDEX(Installed_Capacity!$H$6:$S$11,MATCH(Source_Data!B38045,Installed_Capacity!$G$6:$G$11,0),MATCH(Source_Data!C38045,Installed_Capacity!$H$5:$S$5,0)))</f>
        <v>3.3308892462835781E-4</v>
      </c>
      <c r="K38045" s="36">
        <f>I38045/(INDEX(Installed_Capacity!$H$15:$S$20,MATCH(Source_Data!B38045,Installed_Capacity!$G$15:$G$20,0),MATCH(Source_Data!C38045,Installed_Capacity!$H$14:$S$14,0)))</f>
        <v>3.3078212808664368E-7</v>
      </c>
      <c r="L38045" s="39">
        <v>4.9294450000000002E-3</v>
      </c>
      <c r="M38045" s="40">
        <v>0</v>
      </c>
      <c r="N38045" s="40">
        <f>L38045/(INDEX(Installed_Capacity!$V$6:$AG$11,MATCH(Source_Data!B38045,Installed_Capacity!$U$6:$U$11,0),MATCH(Source_Data!C38045,Installed_Capacity!$V$5:$AG$5,0)))</f>
        <v>2.1636315355173987E-6</v>
      </c>
      <c r="O38045" s="41">
        <f>M38045/(INDEX(Installed_Capacity!$V$15:$AG$20,MATCH(Source_Data!B38045,Installed_Capacity!$U$15:$U$20,0),MATCH(Source_Data!C38045,Installed_Capacity!$V$14:$AG$14,0)))</f>
        <v>0</v>
      </c>
      <c r="P38045" s="37">
        <v>0</v>
      </c>
      <c r="Q38045" s="38">
        <f>P38045/(INDEX(Installed_Capacity!$AJ$15:$AU$20,MATCH(Source_Data!B38045,Installed_Capacity!$AI$15:$AI$20,0),MATCH(Source_Data!C38045,Installed_Capacity!$AJ$14:$AU$14,0)))</f>
        <v>0</v>
      </c>
      <c r="R38045" s="63">
        <v>464.67323147799999</v>
      </c>
      <c r="S38045" s="42">
        <v>1419.07307345</v>
      </c>
      <c r="T38045" s="42">
        <f>R38045/(INDEX(Installed_Capacity!$H$25:$S$30,MATCH(Source_Data!B38045,Installed_Capacity!$G$25:$G$30,0),MATCH(Source_Data!C38045,Installed_Capacity!$H$24:$S$24,0)))</f>
        <v>0.33072827863202842</v>
      </c>
      <c r="U38045" s="43">
        <f>S38045/(INDEX(Installed_Capacity!$H$33:$S$38,MATCH(Source_Data!B38045,Installed_Capacity!$G$33:$G$38,0),MATCH(Source_Data!C38045,Installed_Capacity!$H$32:$S$32,0)))</f>
        <v>0.33135242114148433</v>
      </c>
      <c r="V38045" s="21"/>
      <c r="W38045" s="2"/>
    </row>
    <row r="38046" spans="1:23" x14ac:dyDescent="0.25">
      <c r="A38046" s="17">
        <v>44321</v>
      </c>
      <c r="B38046" s="19">
        <v>2021</v>
      </c>
      <c r="C38046" s="19">
        <v>5</v>
      </c>
      <c r="D38046" s="19">
        <v>5</v>
      </c>
      <c r="E38046" s="19">
        <v>4</v>
      </c>
      <c r="F38046" s="69">
        <v>21041.93161</v>
      </c>
      <c r="G38046" s="52">
        <f t="shared" si="594"/>
        <v>31397.039639999999</v>
      </c>
      <c r="H38046" s="34">
        <v>5.5775699999999998E-2</v>
      </c>
      <c r="I38046" s="35">
        <v>-2.4109520000000001E-3</v>
      </c>
      <c r="J38046" s="35">
        <f>H38046/(INDEX(Installed_Capacity!$H$6:$S$11,MATCH(Source_Data!B38046,Installed_Capacity!$G$6:$G$11,0),MATCH(Source_Data!C38046,Installed_Capacity!$H$5:$S$5,0)))</f>
        <v>3.0304974789185429E-5</v>
      </c>
      <c r="K38046" s="36">
        <f>I38046/(INDEX(Installed_Capacity!$H$15:$S$20,MATCH(Source_Data!B38046,Installed_Capacity!$G$15:$G$20,0),MATCH(Source_Data!C38046,Installed_Capacity!$H$14:$S$14,0)))</f>
        <v>-5.7337953439037681E-7</v>
      </c>
      <c r="L38046" s="39">
        <v>4.9411339999999998E-3</v>
      </c>
      <c r="M38046" s="40">
        <v>0</v>
      </c>
      <c r="N38046" s="40">
        <f>L38046/(INDEX(Installed_Capacity!$V$6:$AG$11,MATCH(Source_Data!B38046,Installed_Capacity!$U$6:$U$11,0),MATCH(Source_Data!C38046,Installed_Capacity!$V$5:$AG$5,0)))</f>
        <v>2.1687620702974121E-6</v>
      </c>
      <c r="O38046" s="41">
        <f>M38046/(INDEX(Installed_Capacity!$V$15:$AG$20,MATCH(Source_Data!B38046,Installed_Capacity!$U$15:$U$20,0),MATCH(Source_Data!C38046,Installed_Capacity!$V$14:$AG$14,0)))</f>
        <v>0</v>
      </c>
      <c r="P38046" s="37">
        <v>0</v>
      </c>
      <c r="Q38046" s="38">
        <f>P38046/(INDEX(Installed_Capacity!$AJ$15:$AU$20,MATCH(Source_Data!B38046,Installed_Capacity!$AI$15:$AI$20,0),MATCH(Source_Data!C38046,Installed_Capacity!$AJ$14:$AU$14,0)))</f>
        <v>0</v>
      </c>
      <c r="R38046" s="63">
        <v>293.50019865100001</v>
      </c>
      <c r="S38046" s="42">
        <v>1269.5050740879999</v>
      </c>
      <c r="T38046" s="42">
        <f>R38046/(INDEX(Installed_Capacity!$H$25:$S$30,MATCH(Source_Data!B38046,Installed_Capacity!$G$25:$G$30,0),MATCH(Source_Data!C38046,Installed_Capacity!$H$24:$S$24,0)))</f>
        <v>0.20889693854163699</v>
      </c>
      <c r="U38046" s="43">
        <f>S38046/(INDEX(Installed_Capacity!$H$33:$S$38,MATCH(Source_Data!B38046,Installed_Capacity!$G$33:$G$38,0),MATCH(Source_Data!C38046,Installed_Capacity!$H$32:$S$32,0)))</f>
        <v>0.29642841360366323</v>
      </c>
      <c r="V38046" s="21"/>
      <c r="W38046" s="2"/>
    </row>
    <row r="38047" spans="1:23" x14ac:dyDescent="0.25">
      <c r="A38047" s="17">
        <v>44321</v>
      </c>
      <c r="B38047" s="19">
        <v>2021</v>
      </c>
      <c r="C38047" s="19">
        <v>5</v>
      </c>
      <c r="D38047" s="19">
        <v>5</v>
      </c>
      <c r="E38047" s="19">
        <v>5</v>
      </c>
      <c r="F38047" s="69">
        <v>21300.187689999999</v>
      </c>
      <c r="G38047" s="52">
        <f t="shared" si="594"/>
        <v>31397.039639999999</v>
      </c>
      <c r="H38047" s="34">
        <v>0</v>
      </c>
      <c r="I38047" s="35">
        <v>-5.5947439999999996E-3</v>
      </c>
      <c r="J38047" s="35">
        <f>H38047/(INDEX(Installed_Capacity!$H$6:$S$11,MATCH(Source_Data!B38047,Installed_Capacity!$G$6:$G$11,0),MATCH(Source_Data!C38047,Installed_Capacity!$H$5:$S$5,0)))</f>
        <v>0</v>
      </c>
      <c r="K38047" s="36">
        <f>I38047/(INDEX(Installed_Capacity!$H$15:$S$20,MATCH(Source_Data!B38047,Installed_Capacity!$G$15:$G$20,0),MATCH(Source_Data!C38047,Installed_Capacity!$H$14:$S$14,0)))</f>
        <v>-1.3305580989390722E-6</v>
      </c>
      <c r="L38047" s="39">
        <v>4.9158739999999998E-3</v>
      </c>
      <c r="M38047" s="40">
        <v>0</v>
      </c>
      <c r="N38047" s="40">
        <f>L38047/(INDEX(Installed_Capacity!$V$6:$AG$11,MATCH(Source_Data!B38047,Installed_Capacity!$U$6:$U$11,0),MATCH(Source_Data!C38047,Installed_Capacity!$V$5:$AG$5,0)))</f>
        <v>2.1576749534744898E-6</v>
      </c>
      <c r="O38047" s="41">
        <f>M38047/(INDEX(Installed_Capacity!$V$15:$AG$20,MATCH(Source_Data!B38047,Installed_Capacity!$U$15:$U$20,0),MATCH(Source_Data!C38047,Installed_Capacity!$V$14:$AG$14,0)))</f>
        <v>0</v>
      </c>
      <c r="P38047" s="37">
        <v>0</v>
      </c>
      <c r="Q38047" s="38">
        <f>P38047/(INDEX(Installed_Capacity!$AJ$15:$AU$20,MATCH(Source_Data!B38047,Installed_Capacity!$AI$15:$AI$20,0),MATCH(Source_Data!C38047,Installed_Capacity!$AJ$14:$AU$14,0)))</f>
        <v>0</v>
      </c>
      <c r="R38047" s="63">
        <v>212.147883955</v>
      </c>
      <c r="S38047" s="42">
        <v>1224.113872525</v>
      </c>
      <c r="T38047" s="42">
        <f>R38047/(INDEX(Installed_Capacity!$H$25:$S$30,MATCH(Source_Data!B38047,Installed_Capacity!$G$25:$G$30,0),MATCH(Source_Data!C38047,Installed_Capacity!$H$24:$S$24,0)))</f>
        <v>0.15099493519928822</v>
      </c>
      <c r="U38047" s="43">
        <f>S38047/(INDEX(Installed_Capacity!$H$33:$S$38,MATCH(Source_Data!B38047,Installed_Capacity!$G$33:$G$38,0),MATCH(Source_Data!C38047,Installed_Capacity!$H$32:$S$32,0)))</f>
        <v>0.28582960455159995</v>
      </c>
      <c r="V38047" s="21"/>
      <c r="W38047" s="2"/>
    </row>
    <row r="38048" spans="1:23" x14ac:dyDescent="0.25">
      <c r="A38048" s="17">
        <v>44321</v>
      </c>
      <c r="B38048" s="19">
        <v>2021</v>
      </c>
      <c r="C38048" s="19">
        <v>5</v>
      </c>
      <c r="D38048" s="19">
        <v>5</v>
      </c>
      <c r="E38048" s="19">
        <v>6</v>
      </c>
      <c r="F38048" s="69">
        <v>22311.590560000001</v>
      </c>
      <c r="G38048" s="52">
        <f t="shared" si="594"/>
        <v>31397.039639999999</v>
      </c>
      <c r="H38048" s="34">
        <v>9.6974999999999999E-5</v>
      </c>
      <c r="I38048" s="35">
        <v>2.7376718609999999</v>
      </c>
      <c r="J38048" s="35">
        <f>H38048/(INDEX(Installed_Capacity!$H$6:$S$11,MATCH(Source_Data!B38048,Installed_Capacity!$G$6:$G$11,0),MATCH(Source_Data!C38048,Installed_Capacity!$H$5:$S$5,0)))</f>
        <v>5.2690059115013475E-8</v>
      </c>
      <c r="K38048" s="36">
        <f>I38048/(INDEX(Installed_Capacity!$H$15:$S$20,MATCH(Source_Data!B38048,Installed_Capacity!$G$15:$G$20,0),MATCH(Source_Data!C38048,Installed_Capacity!$H$14:$S$14,0)))</f>
        <v>6.5108099081765888E-4</v>
      </c>
      <c r="L38048" s="39">
        <v>2.5333283000000002E-2</v>
      </c>
      <c r="M38048" s="40">
        <v>1.22111616</v>
      </c>
      <c r="N38048" s="40">
        <f>L38048/(INDEX(Installed_Capacity!$V$6:$AG$11,MATCH(Source_Data!B38048,Installed_Capacity!$U$6:$U$11,0),MATCH(Source_Data!C38048,Installed_Capacity!$V$5:$AG$5,0)))</f>
        <v>1.1119282190385898E-5</v>
      </c>
      <c r="O38048" s="41">
        <f>M38048/(INDEX(Installed_Capacity!$V$15:$AG$20,MATCH(Source_Data!B38048,Installed_Capacity!$U$15:$U$20,0),MATCH(Source_Data!C38048,Installed_Capacity!$V$14:$AG$14,0)))</f>
        <v>2.6346571387885615E-4</v>
      </c>
      <c r="P38048" s="37">
        <v>0</v>
      </c>
      <c r="Q38048" s="38">
        <f>P38048/(INDEX(Installed_Capacity!$AJ$15:$AU$20,MATCH(Source_Data!B38048,Installed_Capacity!$AI$15:$AI$20,0),MATCH(Source_Data!C38048,Installed_Capacity!$AJ$14:$AU$14,0)))</f>
        <v>0</v>
      </c>
      <c r="R38048" s="63">
        <v>221.51329060399999</v>
      </c>
      <c r="S38048" s="42">
        <v>1045.09363695</v>
      </c>
      <c r="T38048" s="42">
        <f>R38048/(INDEX(Installed_Capacity!$H$25:$S$30,MATCH(Source_Data!B38048,Installed_Capacity!$G$25:$G$30,0),MATCH(Source_Data!C38048,Installed_Capacity!$H$24:$S$24,0)))</f>
        <v>0.15766070505622773</v>
      </c>
      <c r="U38048" s="43">
        <f>S38048/(INDEX(Installed_Capacity!$H$33:$S$38,MATCH(Source_Data!B38048,Installed_Capacity!$G$33:$G$38,0),MATCH(Source_Data!C38048,Installed_Capacity!$H$32:$S$32,0)))</f>
        <v>0.24402852354956148</v>
      </c>
      <c r="V38048" s="21"/>
      <c r="W38048" s="2"/>
    </row>
    <row r="38049" spans="1:23" x14ac:dyDescent="0.25">
      <c r="A38049" s="17">
        <v>44321</v>
      </c>
      <c r="B38049" s="19">
        <v>2021</v>
      </c>
      <c r="C38049" s="19">
        <v>5</v>
      </c>
      <c r="D38049" s="19">
        <v>5</v>
      </c>
      <c r="E38049" s="19">
        <v>7</v>
      </c>
      <c r="F38049" s="69">
        <v>23311.689160000002</v>
      </c>
      <c r="G38049" s="52">
        <f t="shared" si="594"/>
        <v>31397.039639999999</v>
      </c>
      <c r="H38049" s="34">
        <v>95.731742405999995</v>
      </c>
      <c r="I38049" s="35">
        <v>457.118743381</v>
      </c>
      <c r="J38049" s="35">
        <f>H38049/(INDEX(Installed_Capacity!$H$6:$S$11,MATCH(Source_Data!B38049,Installed_Capacity!$G$6:$G$11,0),MATCH(Source_Data!C38049,Installed_Capacity!$H$5:$S$5,0)))</f>
        <v>5.201455185929757E-2</v>
      </c>
      <c r="K38049" s="36">
        <f>I38049/(INDEX(Installed_Capacity!$H$15:$S$20,MATCH(Source_Data!B38049,Installed_Capacity!$G$15:$G$20,0),MATCH(Source_Data!C38049,Installed_Capacity!$H$14:$S$14,0)))</f>
        <v>0.10871329343799127</v>
      </c>
      <c r="L38049" s="39">
        <v>205.48223154199999</v>
      </c>
      <c r="M38049" s="40">
        <v>708.80850022499999</v>
      </c>
      <c r="N38049" s="40">
        <f>L38049/(INDEX(Installed_Capacity!$V$6:$AG$11,MATCH(Source_Data!B38049,Installed_Capacity!$U$6:$U$11,0),MATCH(Source_Data!C38049,Installed_Capacity!$V$5:$AG$5,0)))</f>
        <v>9.0190241731626805E-2</v>
      </c>
      <c r="O38049" s="41">
        <f>M38049/(INDEX(Installed_Capacity!$V$15:$AG$20,MATCH(Source_Data!B38049,Installed_Capacity!$U$15:$U$20,0),MATCH(Source_Data!C38049,Installed_Capacity!$V$14:$AG$14,0)))</f>
        <v>0.15293118184201329</v>
      </c>
      <c r="P38049" s="37">
        <v>14.814538656</v>
      </c>
      <c r="Q38049" s="38">
        <f>P38049/(INDEX(Installed_Capacity!$AJ$15:$AU$20,MATCH(Source_Data!B38049,Installed_Capacity!$AI$15:$AI$20,0),MATCH(Source_Data!C38049,Installed_Capacity!$AJ$14:$AU$14,0)))</f>
        <v>1.4859116004012036E-2</v>
      </c>
      <c r="R38049" s="63">
        <v>165.91754257100001</v>
      </c>
      <c r="S38049" s="42">
        <v>797.77262725800006</v>
      </c>
      <c r="T38049" s="42">
        <f>R38049/(INDEX(Installed_Capacity!$H$25:$S$30,MATCH(Source_Data!B38049,Installed_Capacity!$G$25:$G$30,0),MATCH(Source_Data!C38049,Installed_Capacity!$H$24:$S$24,0)))</f>
        <v>0.11809077763060498</v>
      </c>
      <c r="U38049" s="43">
        <f>S38049/(INDEX(Installed_Capacity!$H$33:$S$38,MATCH(Source_Data!B38049,Installed_Capacity!$G$33:$G$38,0),MATCH(Source_Data!C38049,Installed_Capacity!$H$32:$S$32,0)))</f>
        <v>0.1862792667326692</v>
      </c>
      <c r="V38049" s="21"/>
      <c r="W38049" s="2"/>
    </row>
    <row r="38050" spans="1:23" x14ac:dyDescent="0.25">
      <c r="A38050" s="17">
        <v>44321</v>
      </c>
      <c r="B38050" s="19">
        <v>2021</v>
      </c>
      <c r="C38050" s="19">
        <v>5</v>
      </c>
      <c r="D38050" s="19">
        <v>5</v>
      </c>
      <c r="E38050" s="19">
        <v>8</v>
      </c>
      <c r="F38050" s="69">
        <v>24175.333760000001</v>
      </c>
      <c r="G38050" s="52">
        <f t="shared" si="594"/>
        <v>31397.039639999999</v>
      </c>
      <c r="H38050" s="34">
        <v>676.75631734800004</v>
      </c>
      <c r="I38050" s="35">
        <v>1876.8460763600001</v>
      </c>
      <c r="J38050" s="35">
        <f>H38050/(INDEX(Installed_Capacity!$H$6:$S$11,MATCH(Source_Data!B38050,Installed_Capacity!$G$6:$G$11,0),MATCH(Source_Data!C38050,Installed_Capacity!$H$5:$S$5,0)))</f>
        <v>0.36770642297009476</v>
      </c>
      <c r="K38050" s="36">
        <f>I38050/(INDEX(Installed_Capacity!$H$15:$S$20,MATCH(Source_Data!B38050,Installed_Capacity!$G$15:$G$20,0),MATCH(Source_Data!C38050,Installed_Capacity!$H$14:$S$14,0)))</f>
        <v>0.44635692846050129</v>
      </c>
      <c r="L38050" s="39">
        <v>1212.5524105219999</v>
      </c>
      <c r="M38050" s="40">
        <v>2854.6013750279999</v>
      </c>
      <c r="N38050" s="40">
        <f>L38050/(INDEX(Installed_Capacity!$V$6:$AG$11,MATCH(Source_Data!B38050,Installed_Capacity!$U$6:$U$11,0),MATCH(Source_Data!C38050,Installed_Capacity!$V$5:$AG$5,0)))</f>
        <v>0.53221338991976541</v>
      </c>
      <c r="O38050" s="41">
        <f>M38050/(INDEX(Installed_Capacity!$V$15:$AG$20,MATCH(Source_Data!B38050,Installed_Capacity!$U$15:$U$20,0),MATCH(Source_Data!C38050,Installed_Capacity!$V$14:$AG$14,0)))</f>
        <v>0.61590339539140682</v>
      </c>
      <c r="P38050" s="37">
        <v>265.417122479</v>
      </c>
      <c r="Q38050" s="38">
        <f>P38050/(INDEX(Installed_Capacity!$AJ$15:$AU$20,MATCH(Source_Data!B38050,Installed_Capacity!$AI$15:$AI$20,0),MATCH(Source_Data!C38050,Installed_Capacity!$AJ$14:$AU$14,0)))</f>
        <v>0.26621576978836509</v>
      </c>
      <c r="R38050" s="63">
        <v>112.445765253</v>
      </c>
      <c r="S38050" s="42">
        <v>234.69643438200001</v>
      </c>
      <c r="T38050" s="42">
        <f>R38050/(INDEX(Installed_Capacity!$H$25:$S$30,MATCH(Source_Data!B38050,Installed_Capacity!$G$25:$G$30,0),MATCH(Source_Data!C38050,Installed_Capacity!$H$24:$S$24,0)))</f>
        <v>8.0032573133807822E-2</v>
      </c>
      <c r="U38050" s="43">
        <f>S38050/(INDEX(Installed_Capacity!$H$33:$S$38,MATCH(Source_Data!B38050,Installed_Capacity!$G$33:$G$38,0),MATCH(Source_Data!C38050,Installed_Capacity!$H$32:$S$32,0)))</f>
        <v>5.4801428637275371E-2</v>
      </c>
      <c r="V38050" s="21"/>
      <c r="W38050" s="2"/>
    </row>
    <row r="38051" spans="1:23" x14ac:dyDescent="0.25">
      <c r="A38051" s="17">
        <v>44321</v>
      </c>
      <c r="B38051" s="19">
        <v>2021</v>
      </c>
      <c r="C38051" s="19">
        <v>5</v>
      </c>
      <c r="D38051" s="19">
        <v>5</v>
      </c>
      <c r="E38051" s="19">
        <v>9</v>
      </c>
      <c r="F38051" s="69">
        <v>24470.493190000001</v>
      </c>
      <c r="G38051" s="52">
        <f t="shared" si="594"/>
        <v>31397.039639999999</v>
      </c>
      <c r="H38051" s="34">
        <v>1214.1267612619999</v>
      </c>
      <c r="I38051" s="35">
        <v>2964.674494502</v>
      </c>
      <c r="J38051" s="35">
        <f>H38051/(INDEX(Installed_Capacity!$H$6:$S$11,MATCH(Source_Data!B38051,Installed_Capacity!$G$6:$G$11,0),MATCH(Source_Data!C38051,Installed_Capacity!$H$5:$S$5,0)))</f>
        <v>0.65967941040489431</v>
      </c>
      <c r="K38051" s="36">
        <f>I38051/(INDEX(Installed_Capacity!$H$15:$S$20,MATCH(Source_Data!B38051,Installed_Capacity!$G$15:$G$20,0),MATCH(Source_Data!C38051,Installed_Capacity!$H$14:$S$14,0)))</f>
        <v>0.70506740958616454</v>
      </c>
      <c r="L38051" s="39">
        <v>1854.060915473</v>
      </c>
      <c r="M38051" s="40">
        <v>4019.692993786</v>
      </c>
      <c r="N38051" s="40">
        <f>L38051/(INDEX(Installed_Capacity!$V$6:$AG$11,MATCH(Source_Data!B38051,Installed_Capacity!$U$6:$U$11,0),MATCH(Source_Data!C38051,Installed_Capacity!$V$5:$AG$5,0)))</f>
        <v>0.81378424254406756</v>
      </c>
      <c r="O38051" s="41">
        <f>M38051/(INDEX(Installed_Capacity!$V$15:$AG$20,MATCH(Source_Data!B38051,Installed_Capacity!$U$15:$U$20,0),MATCH(Source_Data!C38051,Installed_Capacity!$V$14:$AG$14,0)))</f>
        <v>0.86728136017925184</v>
      </c>
      <c r="P38051" s="37">
        <v>788.53292285999999</v>
      </c>
      <c r="Q38051" s="38">
        <f>P38051/(INDEX(Installed_Capacity!$AJ$15:$AU$20,MATCH(Source_Data!B38051,Installed_Capacity!$AI$15:$AI$20,0),MATCH(Source_Data!C38051,Installed_Capacity!$AJ$14:$AU$14,0)))</f>
        <v>0.79090563977933803</v>
      </c>
      <c r="R38051" s="63">
        <v>43.252243935000003</v>
      </c>
      <c r="S38051" s="42">
        <v>26.998055599000001</v>
      </c>
      <c r="T38051" s="42">
        <f>R38051/(INDEX(Installed_Capacity!$H$25:$S$30,MATCH(Source_Data!B38051,Installed_Capacity!$G$25:$G$30,0),MATCH(Source_Data!C38051,Installed_Capacity!$H$24:$S$24,0)))</f>
        <v>3.0784515256227756E-2</v>
      </c>
      <c r="U38051" s="43">
        <f>S38051/(INDEX(Installed_Capacity!$H$33:$S$38,MATCH(Source_Data!B38051,Installed_Capacity!$G$33:$G$38,0),MATCH(Source_Data!C38051,Installed_Capacity!$H$32:$S$32,0)))</f>
        <v>6.3040242650029095E-3</v>
      </c>
      <c r="V38051" s="21"/>
      <c r="W38051" s="2"/>
    </row>
    <row r="38052" spans="1:23" x14ac:dyDescent="0.25">
      <c r="A38052" s="17">
        <v>44321</v>
      </c>
      <c r="B38052" s="19">
        <v>2021</v>
      </c>
      <c r="C38052" s="19">
        <v>5</v>
      </c>
      <c r="D38052" s="19">
        <v>5</v>
      </c>
      <c r="E38052" s="19">
        <v>10</v>
      </c>
      <c r="F38052" s="69">
        <v>24223.229070000001</v>
      </c>
      <c r="G38052" s="52">
        <f t="shared" si="594"/>
        <v>31397.039639999999</v>
      </c>
      <c r="H38052" s="34">
        <v>1493.738713904</v>
      </c>
      <c r="I38052" s="35">
        <v>3411.5447706489999</v>
      </c>
      <c r="J38052" s="35">
        <f>H38052/(INDEX(Installed_Capacity!$H$6:$S$11,MATCH(Source_Data!B38052,Installed_Capacity!$G$6:$G$11,0),MATCH(Source_Data!C38052,Installed_Capacity!$H$5:$S$5,0)))</f>
        <v>0.81160279595757623</v>
      </c>
      <c r="K38052" s="36">
        <f>I38052/(INDEX(Installed_Capacity!$H$15:$S$20,MATCH(Source_Data!B38052,Installed_Capacity!$G$15:$G$20,0),MATCH(Source_Data!C38052,Installed_Capacity!$H$14:$S$14,0)))</f>
        <v>0.81134338308960463</v>
      </c>
      <c r="L38052" s="39">
        <v>1964.5588482190001</v>
      </c>
      <c r="M38052" s="40">
        <v>4248.0380832250003</v>
      </c>
      <c r="N38052" s="40">
        <f>L38052/(INDEX(Installed_Capacity!$V$6:$AG$11,MATCH(Source_Data!B38052,Installed_Capacity!$U$6:$U$11,0),MATCH(Source_Data!C38052,Installed_Capacity!$V$5:$AG$5,0)))</f>
        <v>0.86228398478659707</v>
      </c>
      <c r="O38052" s="41">
        <f>M38052/(INDEX(Installed_Capacity!$V$15:$AG$20,MATCH(Source_Data!B38052,Installed_Capacity!$U$15:$U$20,0),MATCH(Source_Data!C38052,Installed_Capacity!$V$14:$AG$14,0)))</f>
        <v>0.91654866493736553</v>
      </c>
      <c r="P38052" s="37">
        <v>938.39010108100001</v>
      </c>
      <c r="Q38052" s="38">
        <f>P38052/(INDEX(Installed_Capacity!$AJ$15:$AU$20,MATCH(Source_Data!B38052,Installed_Capacity!$AI$15:$AI$20,0),MATCH(Source_Data!C38052,Installed_Capacity!$AJ$14:$AU$14,0)))</f>
        <v>0.94121374230792376</v>
      </c>
      <c r="R38052" s="63">
        <v>10.177423957</v>
      </c>
      <c r="S38052" s="42">
        <v>71.179339333000001</v>
      </c>
      <c r="T38052" s="42">
        <f>R38052/(INDEX(Installed_Capacity!$H$25:$S$30,MATCH(Source_Data!B38052,Installed_Capacity!$G$25:$G$30,0),MATCH(Source_Data!C38052,Installed_Capacity!$H$24:$S$24,0)))</f>
        <v>7.2437181188612088E-3</v>
      </c>
      <c r="U38052" s="43">
        <f>S38052/(INDEX(Installed_Capacity!$H$33:$S$38,MATCH(Source_Data!B38052,Installed_Capacity!$G$33:$G$38,0),MATCH(Source_Data!C38052,Installed_Capacity!$H$32:$S$32,0)))</f>
        <v>1.6620318477258353E-2</v>
      </c>
      <c r="V38052" s="21"/>
      <c r="W38052" s="2"/>
    </row>
    <row r="38053" spans="1:23" x14ac:dyDescent="0.25">
      <c r="A38053" s="17">
        <v>44321</v>
      </c>
      <c r="B38053" s="19">
        <v>2021</v>
      </c>
      <c r="C38053" s="19">
        <v>5</v>
      </c>
      <c r="D38053" s="19">
        <v>5</v>
      </c>
      <c r="E38053" s="19">
        <v>11</v>
      </c>
      <c r="F38053" s="69">
        <v>24182.45822</v>
      </c>
      <c r="G38053" s="52">
        <f t="shared" si="594"/>
        <v>31397.039639999999</v>
      </c>
      <c r="H38053" s="34">
        <v>1600.685868475</v>
      </c>
      <c r="I38053" s="35">
        <v>3759.6335065110002</v>
      </c>
      <c r="J38053" s="35">
        <f>H38053/(INDEX(Installed_Capacity!$H$6:$S$11,MATCH(Source_Data!B38053,Installed_Capacity!$G$6:$G$11,0),MATCH(Source_Data!C38053,Installed_Capacity!$H$5:$S$5,0)))</f>
        <v>0.86971109084314957</v>
      </c>
      <c r="K38053" s="36">
        <f>I38053/(INDEX(Installed_Capacity!$H$15:$S$20,MATCH(Source_Data!B38053,Installed_Capacity!$G$15:$G$20,0),MATCH(Source_Data!C38053,Installed_Capacity!$H$14:$S$14,0)))</f>
        <v>0.89412684675669074</v>
      </c>
      <c r="L38053" s="39">
        <v>1942.4195972079999</v>
      </c>
      <c r="M38053" s="40">
        <v>4299.3921789079996</v>
      </c>
      <c r="N38053" s="40">
        <f>L38053/(INDEX(Installed_Capacity!$V$6:$AG$11,MATCH(Source_Data!B38053,Installed_Capacity!$U$6:$U$11,0),MATCH(Source_Data!C38053,Installed_Capacity!$V$5:$AG$5,0)))</f>
        <v>0.85256662681625051</v>
      </c>
      <c r="O38053" s="41">
        <f>M38053/(INDEX(Installed_Capacity!$V$15:$AG$20,MATCH(Source_Data!B38053,Installed_Capacity!$U$15:$U$20,0),MATCH(Source_Data!C38053,Installed_Capacity!$V$14:$AG$14,0)))</f>
        <v>0.92762872752512504</v>
      </c>
      <c r="P38053" s="37">
        <v>957.17900928100005</v>
      </c>
      <c r="Q38053" s="38">
        <f>P38053/(INDEX(Installed_Capacity!$AJ$15:$AU$20,MATCH(Source_Data!B38053,Installed_Capacity!$AI$15:$AI$20,0),MATCH(Source_Data!C38053,Installed_Capacity!$AJ$14:$AU$14,0)))</f>
        <v>0.96005918684152458</v>
      </c>
      <c r="R38053" s="63">
        <v>6.0120381270000003</v>
      </c>
      <c r="S38053" s="42">
        <v>207.26443099700001</v>
      </c>
      <c r="T38053" s="42">
        <f>R38053/(INDEX(Installed_Capacity!$H$25:$S$30,MATCH(Source_Data!B38053,Installed_Capacity!$G$25:$G$30,0),MATCH(Source_Data!C38053,Installed_Capacity!$H$24:$S$24,0)))</f>
        <v>4.2790306953736654E-3</v>
      </c>
      <c r="U38053" s="43">
        <f>S38053/(INDEX(Installed_Capacity!$H$33:$S$38,MATCH(Source_Data!B38053,Installed_Capacity!$G$33:$G$38,0),MATCH(Source_Data!C38053,Installed_Capacity!$H$32:$S$32,0)))</f>
        <v>4.839607791331111E-2</v>
      </c>
      <c r="V38053" s="21"/>
      <c r="W38053" s="2"/>
    </row>
    <row r="38054" spans="1:23" x14ac:dyDescent="0.25">
      <c r="A38054" s="17">
        <v>44321</v>
      </c>
      <c r="B38054" s="19">
        <v>2021</v>
      </c>
      <c r="C38054" s="19">
        <v>5</v>
      </c>
      <c r="D38054" s="19">
        <v>5</v>
      </c>
      <c r="E38054" s="19">
        <v>12</v>
      </c>
      <c r="F38054" s="69">
        <v>24325.39014</v>
      </c>
      <c r="G38054" s="52">
        <f t="shared" si="594"/>
        <v>31397.039639999999</v>
      </c>
      <c r="H38054" s="34">
        <v>1680.6699159509999</v>
      </c>
      <c r="I38054" s="35">
        <v>3952.8309863479999</v>
      </c>
      <c r="J38054" s="35">
        <f>H38054/(INDEX(Installed_Capacity!$H$6:$S$11,MATCH(Source_Data!B38054,Installed_Capacity!$G$6:$G$11,0),MATCH(Source_Data!C38054,Installed_Capacity!$H$5:$S$5,0)))</f>
        <v>0.91316934492686685</v>
      </c>
      <c r="K38054" s="36">
        <f>I38054/(INDEX(Installed_Capacity!$H$15:$S$20,MATCH(Source_Data!B38054,Installed_Capacity!$G$15:$G$20,0),MATCH(Source_Data!C38054,Installed_Capacity!$H$14:$S$14,0)))</f>
        <v>0.94007362671511918</v>
      </c>
      <c r="L38054" s="39">
        <v>1937.0056117629999</v>
      </c>
      <c r="M38054" s="40">
        <v>4329.9316603879997</v>
      </c>
      <c r="N38054" s="40">
        <f>L38054/(INDEX(Installed_Capacity!$V$6:$AG$11,MATCH(Source_Data!B38054,Installed_Capacity!$U$6:$U$11,0),MATCH(Source_Data!C38054,Installed_Capacity!$V$5:$AG$5,0)))</f>
        <v>0.85019032083421109</v>
      </c>
      <c r="O38054" s="41">
        <f>M38054/(INDEX(Installed_Capacity!$V$15:$AG$20,MATCH(Source_Data!B38054,Installed_Capacity!$U$15:$U$20,0),MATCH(Source_Data!C38054,Installed_Capacity!$V$14:$AG$14,0)))</f>
        <v>0.93421786830729137</v>
      </c>
      <c r="P38054" s="37">
        <v>875.34266360799995</v>
      </c>
      <c r="Q38054" s="38">
        <f>P38054/(INDEX(Installed_Capacity!$AJ$15:$AU$20,MATCH(Source_Data!B38054,Installed_Capacity!$AI$15:$AI$20,0),MATCH(Source_Data!C38054,Installed_Capacity!$AJ$14:$AU$14,0)))</f>
        <v>0.87797659338816447</v>
      </c>
      <c r="R38054" s="63">
        <v>0.13489820599999999</v>
      </c>
      <c r="S38054" s="42">
        <v>276.06173715900002</v>
      </c>
      <c r="T38054" s="42">
        <f>R38054/(INDEX(Installed_Capacity!$H$25:$S$30,MATCH(Source_Data!B38054,Installed_Capacity!$G$25:$G$30,0),MATCH(Source_Data!C38054,Installed_Capacity!$H$24:$S$24,0)))</f>
        <v>9.6012958007117417E-5</v>
      </c>
      <c r="U38054" s="43">
        <f>S38054/(INDEX(Installed_Capacity!$H$33:$S$38,MATCH(Source_Data!B38054,Installed_Capacity!$G$33:$G$38,0),MATCH(Source_Data!C38054,Installed_Capacity!$H$32:$S$32,0)))</f>
        <v>6.4460193561259718E-2</v>
      </c>
      <c r="V38054" s="21"/>
      <c r="W38054" s="2"/>
    </row>
    <row r="38055" spans="1:23" x14ac:dyDescent="0.25">
      <c r="A38055" s="17">
        <v>44321</v>
      </c>
      <c r="B38055" s="19">
        <v>2021</v>
      </c>
      <c r="C38055" s="19">
        <v>5</v>
      </c>
      <c r="D38055" s="19">
        <v>5</v>
      </c>
      <c r="E38055" s="19">
        <v>13</v>
      </c>
      <c r="F38055" s="69">
        <v>25211.76324</v>
      </c>
      <c r="G38055" s="52">
        <f t="shared" si="594"/>
        <v>31397.039639999999</v>
      </c>
      <c r="H38055" s="34">
        <v>1688.983536079</v>
      </c>
      <c r="I38055" s="35">
        <v>3846.1408020170002</v>
      </c>
      <c r="J38055" s="35">
        <f>H38055/(INDEX(Installed_Capacity!$H$6:$S$11,MATCH(Source_Data!B38055,Installed_Capacity!$G$6:$G$11,0),MATCH(Source_Data!C38055,Installed_Capacity!$H$5:$S$5,0)))</f>
        <v>0.91768643836336172</v>
      </c>
      <c r="K38055" s="36">
        <f>I38055/(INDEX(Installed_Capacity!$H$15:$S$20,MATCH(Source_Data!B38055,Installed_Capacity!$G$15:$G$20,0),MATCH(Source_Data!C38055,Installed_Capacity!$H$14:$S$14,0)))</f>
        <v>0.91470026042009045</v>
      </c>
      <c r="L38055" s="39">
        <v>1989.484285322</v>
      </c>
      <c r="M38055" s="40">
        <v>4208.0986187589997</v>
      </c>
      <c r="N38055" s="40">
        <f>L38055/(INDEX(Installed_Capacity!$V$6:$AG$11,MATCH(Source_Data!B38055,Installed_Capacity!$U$6:$U$11,0),MATCH(Source_Data!C38055,Installed_Capacity!$V$5:$AG$5,0)))</f>
        <v>0.87322425529425185</v>
      </c>
      <c r="O38055" s="41">
        <f>M38055/(INDEX(Installed_Capacity!$V$15:$AG$20,MATCH(Source_Data!B38055,Installed_Capacity!$U$15:$U$20,0),MATCH(Source_Data!C38055,Installed_Capacity!$V$14:$AG$14,0)))</f>
        <v>0.90793140159898333</v>
      </c>
      <c r="P38055" s="37">
        <v>854.18394922499999</v>
      </c>
      <c r="Q38055" s="38">
        <f>P38055/(INDEX(Installed_Capacity!$AJ$15:$AU$20,MATCH(Source_Data!B38055,Installed_Capacity!$AI$15:$AI$20,0),MATCH(Source_Data!C38055,Installed_Capacity!$AJ$14:$AU$14,0)))</f>
        <v>0.85675421186058176</v>
      </c>
      <c r="R38055" s="63">
        <v>1.9729303140000001</v>
      </c>
      <c r="S38055" s="42">
        <v>236.171634947</v>
      </c>
      <c r="T38055" s="42">
        <f>R38055/(INDEX(Installed_Capacity!$H$25:$S$30,MATCH(Source_Data!B38055,Installed_Capacity!$G$25:$G$30,0),MATCH(Source_Data!C38055,Installed_Capacity!$H$24:$S$24,0)))</f>
        <v>1.4042208640569394E-3</v>
      </c>
      <c r="U38055" s="43">
        <f>S38055/(INDEX(Installed_Capacity!$H$33:$S$38,MATCH(Source_Data!B38055,Installed_Capacity!$G$33:$G$38,0),MATCH(Source_Data!C38055,Installed_Capacity!$H$32:$S$32,0)))</f>
        <v>5.5145886782544555E-2</v>
      </c>
      <c r="V38055" s="21"/>
      <c r="W38055" s="2"/>
    </row>
    <row r="38056" spans="1:23" x14ac:dyDescent="0.25">
      <c r="A38056" s="17">
        <v>44321</v>
      </c>
      <c r="B38056" s="19">
        <v>2021</v>
      </c>
      <c r="C38056" s="19">
        <v>5</v>
      </c>
      <c r="D38056" s="19">
        <v>5</v>
      </c>
      <c r="E38056" s="19">
        <v>14</v>
      </c>
      <c r="F38056" s="69">
        <v>26030.831099999999</v>
      </c>
      <c r="G38056" s="52">
        <f t="shared" si="594"/>
        <v>31397.039639999999</v>
      </c>
      <c r="H38056" s="34">
        <v>1673.411166335</v>
      </c>
      <c r="I38056" s="35">
        <v>3716.3920681499999</v>
      </c>
      <c r="J38056" s="35">
        <f>H38056/(INDEX(Installed_Capacity!$H$6:$S$11,MATCH(Source_Data!B38056,Installed_Capacity!$G$6:$G$11,0),MATCH(Source_Data!C38056,Installed_Capacity!$H$5:$S$5,0)))</f>
        <v>0.90922540116437012</v>
      </c>
      <c r="K38056" s="36">
        <f>I38056/(INDEX(Installed_Capacity!$H$15:$S$20,MATCH(Source_Data!B38056,Installed_Capacity!$G$15:$G$20,0),MATCH(Source_Data!C38056,Installed_Capacity!$H$14:$S$14,0)))</f>
        <v>0.88384304359768939</v>
      </c>
      <c r="L38056" s="39">
        <v>1993.857273046</v>
      </c>
      <c r="M38056" s="40">
        <v>4219.1482117039996</v>
      </c>
      <c r="N38056" s="40">
        <f>L38056/(INDEX(Installed_Capacity!$V$6:$AG$11,MATCH(Source_Data!B38056,Installed_Capacity!$U$6:$U$11,0),MATCH(Source_Data!C38056,Installed_Capacity!$V$5:$AG$5,0)))</f>
        <v>0.87514364665455247</v>
      </c>
      <c r="O38056" s="41">
        <f>M38056/(INDEX(Installed_Capacity!$V$15:$AG$20,MATCH(Source_Data!B38056,Installed_Capacity!$U$15:$U$20,0),MATCH(Source_Data!C38056,Installed_Capacity!$V$14:$AG$14,0)))</f>
        <v>0.91031544088098348</v>
      </c>
      <c r="P38056" s="37">
        <v>786.38765821100003</v>
      </c>
      <c r="Q38056" s="38">
        <f>P38056/(INDEX(Installed_Capacity!$AJ$15:$AU$20,MATCH(Source_Data!B38056,Installed_Capacity!$AI$15:$AI$20,0),MATCH(Source_Data!C38056,Installed_Capacity!$AJ$14:$AU$14,0)))</f>
        <v>0.78875391997091282</v>
      </c>
      <c r="R38056" s="63">
        <v>9.5417141099999991</v>
      </c>
      <c r="S38056" s="42">
        <v>247.853792957</v>
      </c>
      <c r="T38056" s="42">
        <f>R38056/(INDEX(Installed_Capacity!$H$25:$S$30,MATCH(Source_Data!B38056,Installed_Capacity!$G$25:$G$30,0),MATCH(Source_Data!C38056,Installed_Capacity!$H$24:$S$24,0)))</f>
        <v>6.7912555943060483E-3</v>
      </c>
      <c r="U38056" s="43">
        <f>S38056/(INDEX(Installed_Capacity!$H$33:$S$38,MATCH(Source_Data!B38056,Installed_Capacity!$G$33:$G$38,0),MATCH(Source_Data!C38056,Installed_Capacity!$H$32:$S$32,0)))</f>
        <v>5.787366128069641E-2</v>
      </c>
      <c r="V38056" s="21"/>
      <c r="W38056" s="2"/>
    </row>
    <row r="38057" spans="1:23" x14ac:dyDescent="0.25">
      <c r="A38057" s="17">
        <v>44321</v>
      </c>
      <c r="B38057" s="19">
        <v>2021</v>
      </c>
      <c r="C38057" s="19">
        <v>5</v>
      </c>
      <c r="D38057" s="19">
        <v>5</v>
      </c>
      <c r="E38057" s="19">
        <v>15</v>
      </c>
      <c r="F38057" s="69">
        <v>27179.176009999999</v>
      </c>
      <c r="G38057" s="52">
        <f t="shared" si="594"/>
        <v>31397.039639999999</v>
      </c>
      <c r="H38057" s="34">
        <v>1678.7890478710001</v>
      </c>
      <c r="I38057" s="35">
        <v>3563.3810804250002</v>
      </c>
      <c r="J38057" s="35">
        <f>H38057/(INDEX(Installed_Capacity!$H$6:$S$11,MATCH(Source_Data!B38057,Installed_Capacity!$G$6:$G$11,0),MATCH(Source_Data!C38057,Installed_Capacity!$H$5:$S$5,0)))</f>
        <v>0.9121474006079936</v>
      </c>
      <c r="K38057" s="36">
        <f>I38057/(INDEX(Installed_Capacity!$H$15:$S$20,MATCH(Source_Data!B38057,Installed_Capacity!$G$15:$G$20,0),MATCH(Source_Data!C38057,Installed_Capacity!$H$14:$S$14,0)))</f>
        <v>0.84745353070055496</v>
      </c>
      <c r="L38057" s="39">
        <v>1991.3860874259999</v>
      </c>
      <c r="M38057" s="40">
        <v>4186.6509956199998</v>
      </c>
      <c r="N38057" s="40">
        <f>L38057/(INDEX(Installed_Capacity!$V$6:$AG$11,MATCH(Source_Data!B38057,Installed_Capacity!$U$6:$U$11,0),MATCH(Source_Data!C38057,Installed_Capacity!$V$5:$AG$5,0)))</f>
        <v>0.8740589940947715</v>
      </c>
      <c r="O38057" s="41">
        <f>M38057/(INDEX(Installed_Capacity!$V$15:$AG$20,MATCH(Source_Data!B38057,Installed_Capacity!$U$15:$U$20,0),MATCH(Source_Data!C38057,Installed_Capacity!$V$14:$AG$14,0)))</f>
        <v>0.90330390298220864</v>
      </c>
      <c r="P38057" s="37">
        <v>831.60207715499996</v>
      </c>
      <c r="Q38057" s="38">
        <f>P38057/(INDEX(Installed_Capacity!$AJ$15:$AU$20,MATCH(Source_Data!B38057,Installed_Capacity!$AI$15:$AI$20,0),MATCH(Source_Data!C38057,Installed_Capacity!$AJ$14:$AU$14,0)))</f>
        <v>0.83410439032597794</v>
      </c>
      <c r="R38057" s="63">
        <v>63.700249094999997</v>
      </c>
      <c r="S38057" s="42">
        <v>232.93037975199999</v>
      </c>
      <c r="T38057" s="42">
        <f>R38057/(INDEX(Installed_Capacity!$H$25:$S$30,MATCH(Source_Data!B38057,Installed_Capacity!$G$25:$G$30,0),MATCH(Source_Data!C38057,Installed_Capacity!$H$24:$S$24,0)))</f>
        <v>4.5338255583629881E-2</v>
      </c>
      <c r="U38057" s="43">
        <f>S38057/(INDEX(Installed_Capacity!$H$33:$S$38,MATCH(Source_Data!B38057,Installed_Capacity!$G$33:$G$38,0),MATCH(Source_Data!C38057,Installed_Capacity!$H$32:$S$32,0)))</f>
        <v>5.4389056301793061E-2</v>
      </c>
      <c r="V38057" s="21"/>
      <c r="W38057" s="2"/>
    </row>
    <row r="38058" spans="1:23" x14ac:dyDescent="0.25">
      <c r="A38058" s="17">
        <v>44321</v>
      </c>
      <c r="B38058" s="19">
        <v>2021</v>
      </c>
      <c r="C38058" s="19">
        <v>5</v>
      </c>
      <c r="D38058" s="19">
        <v>5</v>
      </c>
      <c r="E38058" s="19">
        <v>16</v>
      </c>
      <c r="F38058" s="69">
        <v>28480.05097</v>
      </c>
      <c r="G38058" s="52">
        <f t="shared" si="594"/>
        <v>31397.039639999999</v>
      </c>
      <c r="H38058" s="34">
        <v>1613.1513423230001</v>
      </c>
      <c r="I38058" s="35">
        <v>3519.852139915</v>
      </c>
      <c r="J38058" s="35">
        <f>H38058/(INDEX(Installed_Capacity!$H$6:$S$11,MATCH(Source_Data!B38058,Installed_Capacity!$G$6:$G$11,0),MATCH(Source_Data!C38058,Installed_Capacity!$H$5:$S$5,0)))</f>
        <v>0.87648403803518649</v>
      </c>
      <c r="K38058" s="36">
        <f>I38058/(INDEX(Installed_Capacity!$H$15:$S$20,MATCH(Source_Data!B38058,Installed_Capacity!$G$15:$G$20,0),MATCH(Source_Data!C38058,Installed_Capacity!$H$14:$S$14,0)))</f>
        <v>0.83710135295411692</v>
      </c>
      <c r="L38058" s="39">
        <v>2001.369174836</v>
      </c>
      <c r="M38058" s="40">
        <v>4237.8194692939996</v>
      </c>
      <c r="N38058" s="40">
        <f>L38058/(INDEX(Installed_Capacity!$V$6:$AG$11,MATCH(Source_Data!B38058,Installed_Capacity!$U$6:$U$11,0),MATCH(Source_Data!C38058,Installed_Capacity!$V$5:$AG$5,0)))</f>
        <v>0.87844076988131603</v>
      </c>
      <c r="O38058" s="41">
        <f>M38058/(INDEX(Installed_Capacity!$V$15:$AG$20,MATCH(Source_Data!B38058,Installed_Capacity!$U$15:$U$20,0),MATCH(Source_Data!C38058,Installed_Capacity!$V$14:$AG$14,0)))</f>
        <v>0.91434391611626775</v>
      </c>
      <c r="P38058" s="37">
        <v>944.36130469399995</v>
      </c>
      <c r="Q38058" s="38">
        <f>P38058/(INDEX(Installed_Capacity!$AJ$15:$AU$20,MATCH(Source_Data!B38058,Installed_Capacity!$AI$15:$AI$20,0),MATCH(Source_Data!C38058,Installed_Capacity!$AJ$14:$AU$14,0)))</f>
        <v>0.94720291343430285</v>
      </c>
      <c r="R38058" s="63">
        <v>182.23159893900001</v>
      </c>
      <c r="S38058" s="42">
        <v>218.62945070699999</v>
      </c>
      <c r="T38058" s="42">
        <f>R38058/(INDEX(Installed_Capacity!$H$25:$S$30,MATCH(Source_Data!B38058,Installed_Capacity!$G$25:$G$30,0),MATCH(Source_Data!C38058,Installed_Capacity!$H$24:$S$24,0)))</f>
        <v>0.12970220565053378</v>
      </c>
      <c r="U38058" s="43">
        <f>S38058/(INDEX(Installed_Capacity!$H$33:$S$38,MATCH(Source_Data!B38058,Installed_Capacity!$G$33:$G$38,0),MATCH(Source_Data!C38058,Installed_Capacity!$H$32:$S$32,0)))</f>
        <v>5.1049800873520512E-2</v>
      </c>
      <c r="V38058" s="21"/>
      <c r="W38058" s="2"/>
    </row>
    <row r="38059" spans="1:23" x14ac:dyDescent="0.25">
      <c r="A38059" s="17">
        <v>44321</v>
      </c>
      <c r="B38059" s="19">
        <v>2021</v>
      </c>
      <c r="C38059" s="19">
        <v>5</v>
      </c>
      <c r="D38059" s="19">
        <v>5</v>
      </c>
      <c r="E38059" s="19">
        <v>17</v>
      </c>
      <c r="F38059" s="69">
        <v>29634.809850000001</v>
      </c>
      <c r="G38059" s="52">
        <f t="shared" si="594"/>
        <v>31397.039639999999</v>
      </c>
      <c r="H38059" s="34">
        <v>1459.1111386309999</v>
      </c>
      <c r="I38059" s="35">
        <v>3192.9719189870002</v>
      </c>
      <c r="J38059" s="35">
        <f>H38059/(INDEX(Installed_Capacity!$H$6:$S$11,MATCH(Source_Data!B38059,Installed_Capacity!$G$6:$G$11,0),MATCH(Source_Data!C38059,Installed_Capacity!$H$5:$S$5,0)))</f>
        <v>0.79278836968127875</v>
      </c>
      <c r="K38059" s="36">
        <f>I38059/(INDEX(Installed_Capacity!$H$15:$S$20,MATCH(Source_Data!B38059,Installed_Capacity!$G$15:$G$20,0),MATCH(Source_Data!C38059,Installed_Capacity!$H$14:$S$14,0)))</f>
        <v>0.75936175926783867</v>
      </c>
      <c r="L38059" s="39">
        <v>1969.9080906310001</v>
      </c>
      <c r="M38059" s="40">
        <v>4092.2906674770002</v>
      </c>
      <c r="N38059" s="40">
        <f>L38059/(INDEX(Installed_Capacity!$V$6:$AG$11,MATCH(Source_Data!B38059,Installed_Capacity!$U$6:$U$11,0),MATCH(Source_Data!C38059,Installed_Capacity!$V$5:$AG$5,0)))</f>
        <v>0.8646318737626848</v>
      </c>
      <c r="O38059" s="41">
        <f>M38059/(INDEX(Installed_Capacity!$V$15:$AG$20,MATCH(Source_Data!B38059,Installed_Capacity!$U$15:$U$20,0),MATCH(Source_Data!C38059,Installed_Capacity!$V$14:$AG$14,0)))</f>
        <v>0.88294489699211631</v>
      </c>
      <c r="P38059" s="37">
        <v>932.32088526300004</v>
      </c>
      <c r="Q38059" s="38">
        <f>P38059/(INDEX(Installed_Capacity!$AJ$15:$AU$20,MATCH(Source_Data!B38059,Installed_Capacity!$AI$15:$AI$20,0),MATCH(Source_Data!C38059,Installed_Capacity!$AJ$14:$AU$14,0)))</f>
        <v>0.93512626405516552</v>
      </c>
      <c r="R38059" s="63">
        <v>308.41489567899998</v>
      </c>
      <c r="S38059" s="42">
        <v>144.88761635399999</v>
      </c>
      <c r="T38059" s="42">
        <f>R38059/(INDEX(Installed_Capacity!$H$25:$S$30,MATCH(Source_Data!B38059,Installed_Capacity!$G$25:$G$30,0),MATCH(Source_Data!C38059,Installed_Capacity!$H$24:$S$24,0)))</f>
        <v>0.21951238126619213</v>
      </c>
      <c r="U38059" s="43">
        <f>S38059/(INDEX(Installed_Capacity!$H$33:$S$38,MATCH(Source_Data!B38059,Installed_Capacity!$G$33:$G$38,0),MATCH(Source_Data!C38059,Installed_Capacity!$H$32:$S$32,0)))</f>
        <v>3.3831141870375267E-2</v>
      </c>
      <c r="V38059" s="21"/>
      <c r="W38059" s="2"/>
    </row>
    <row r="38060" spans="1:23" x14ac:dyDescent="0.25">
      <c r="A38060" s="17">
        <v>44321</v>
      </c>
      <c r="B38060" s="19">
        <v>2021</v>
      </c>
      <c r="C38060" s="19">
        <v>5</v>
      </c>
      <c r="D38060" s="19">
        <v>5</v>
      </c>
      <c r="E38060" s="19">
        <v>18</v>
      </c>
      <c r="F38060" s="69">
        <v>30874.080809999999</v>
      </c>
      <c r="G38060" s="52">
        <f t="shared" si="594"/>
        <v>31397.039639999999</v>
      </c>
      <c r="H38060" s="34">
        <v>1148.3050986379999</v>
      </c>
      <c r="I38060" s="35">
        <v>2303.7540702319998</v>
      </c>
      <c r="J38060" s="35">
        <f>H38060/(INDEX(Installed_Capacity!$H$6:$S$11,MATCH(Source_Data!B38060,Installed_Capacity!$G$6:$G$11,0),MATCH(Source_Data!C38060,Installed_Capacity!$H$5:$S$5,0)))</f>
        <v>0.62391609723441699</v>
      </c>
      <c r="K38060" s="36">
        <f>I38060/(INDEX(Installed_Capacity!$H$15:$S$20,MATCH(Source_Data!B38060,Installed_Capacity!$G$15:$G$20,0),MATCH(Source_Data!C38060,Installed_Capacity!$H$14:$S$14,0)))</f>
        <v>0.54788541461611817</v>
      </c>
      <c r="L38060" s="39">
        <v>1787.426041981</v>
      </c>
      <c r="M38060" s="40">
        <v>3481.4044198669999</v>
      </c>
      <c r="N38060" s="40">
        <f>L38060/(INDEX(Installed_Capacity!$V$6:$AG$11,MATCH(Source_Data!B38060,Installed_Capacity!$U$6:$U$11,0),MATCH(Source_Data!C38060,Installed_Capacity!$V$5:$AG$5,0)))</f>
        <v>0.78453687014159557</v>
      </c>
      <c r="O38060" s="41">
        <f>M38060/(INDEX(Installed_Capacity!$V$15:$AG$20,MATCH(Source_Data!B38060,Installed_Capacity!$U$15:$U$20,0),MATCH(Source_Data!C38060,Installed_Capacity!$V$14:$AG$14,0)))</f>
        <v>0.75114123522963139</v>
      </c>
      <c r="P38060" s="37">
        <v>840.00669727399998</v>
      </c>
      <c r="Q38060" s="38">
        <f>P38060/(INDEX(Installed_Capacity!$AJ$15:$AU$20,MATCH(Source_Data!B38060,Installed_Capacity!$AI$15:$AI$20,0),MATCH(Source_Data!C38060,Installed_Capacity!$AJ$14:$AU$14,0)))</f>
        <v>0.84253430017452358</v>
      </c>
      <c r="R38060" s="63">
        <v>482.78366520700001</v>
      </c>
      <c r="S38060" s="42">
        <v>195.78433690599999</v>
      </c>
      <c r="T38060" s="42">
        <f>R38060/(INDEX(Installed_Capacity!$H$25:$S$30,MATCH(Source_Data!B38060,Installed_Capacity!$G$25:$G$30,0),MATCH(Source_Data!C38060,Installed_Capacity!$H$24:$S$24,0)))</f>
        <v>0.34361826705124549</v>
      </c>
      <c r="U38060" s="43">
        <f>S38060/(INDEX(Installed_Capacity!$H$33:$S$38,MATCH(Source_Data!B38060,Installed_Capacity!$G$33:$G$38,0),MATCH(Source_Data!C38060,Installed_Capacity!$H$32:$S$32,0)))</f>
        <v>4.571548517770458E-2</v>
      </c>
      <c r="V38060" s="21"/>
      <c r="W38060" s="2"/>
    </row>
    <row r="38061" spans="1:23" x14ac:dyDescent="0.25">
      <c r="A38061" s="17">
        <v>44321</v>
      </c>
      <c r="B38061" s="19">
        <v>2021</v>
      </c>
      <c r="C38061" s="19">
        <v>5</v>
      </c>
      <c r="D38061" s="19">
        <v>5</v>
      </c>
      <c r="E38061" s="19">
        <v>19</v>
      </c>
      <c r="F38061" s="69">
        <v>31397.039639999999</v>
      </c>
      <c r="G38061" s="52">
        <f t="shared" si="594"/>
        <v>31397.039639999999</v>
      </c>
      <c r="H38061" s="34">
        <v>558.16371831399999</v>
      </c>
      <c r="I38061" s="35">
        <v>781.54170843300005</v>
      </c>
      <c r="J38061" s="35">
        <f>H38061/(INDEX(Installed_Capacity!$H$6:$S$11,MATCH(Source_Data!B38061,Installed_Capacity!$G$6:$G$11,0),MATCH(Source_Data!C38061,Installed_Capacity!$H$5:$S$5,0)))</f>
        <v>0.30327073280557243</v>
      </c>
      <c r="K38061" s="36">
        <f>I38061/(INDEX(Installed_Capacity!$H$15:$S$20,MATCH(Source_Data!B38061,Installed_Capacity!$G$15:$G$20,0),MATCH(Source_Data!C38061,Installed_Capacity!$H$14:$S$14,0)))</f>
        <v>0.18586849546899864</v>
      </c>
      <c r="L38061" s="39">
        <v>1012.53444064</v>
      </c>
      <c r="M38061" s="40">
        <v>1550.8308246439999</v>
      </c>
      <c r="N38061" s="40">
        <f>L38061/(INDEX(Installed_Capacity!$V$6:$AG$11,MATCH(Source_Data!B38061,Installed_Capacity!$U$6:$U$11,0),MATCH(Source_Data!C38061,Installed_Capacity!$V$5:$AG$5,0)))</f>
        <v>0.44442152140173458</v>
      </c>
      <c r="O38061" s="41">
        <f>M38061/(INDEX(Installed_Capacity!$V$15:$AG$20,MATCH(Source_Data!B38061,Installed_Capacity!$U$15:$U$20,0),MATCH(Source_Data!C38061,Installed_Capacity!$V$14:$AG$14,0)))</f>
        <v>0.33460432652055527</v>
      </c>
      <c r="P38061" s="37">
        <v>493.05586676199999</v>
      </c>
      <c r="Q38061" s="38">
        <f>P38061/(INDEX(Installed_Capacity!$AJ$15:$AU$20,MATCH(Source_Data!B38061,Installed_Capacity!$AI$15:$AI$20,0),MATCH(Source_Data!C38061,Installed_Capacity!$AJ$14:$AU$14,0)))</f>
        <v>0.49453948521765295</v>
      </c>
      <c r="R38061" s="63">
        <v>600.53645671599998</v>
      </c>
      <c r="S38061" s="42">
        <v>361.55875145499999</v>
      </c>
      <c r="T38061" s="42">
        <f>R38061/(INDEX(Installed_Capacity!$H$25:$S$30,MATCH(Source_Data!B38061,Installed_Capacity!$G$25:$G$30,0),MATCH(Source_Data!C38061,Installed_Capacity!$H$24:$S$24,0)))</f>
        <v>0.42742808307188601</v>
      </c>
      <c r="U38061" s="43">
        <f>S38061/(INDEX(Installed_Capacity!$H$33:$S$38,MATCH(Source_Data!B38061,Installed_Capacity!$G$33:$G$38,0),MATCH(Source_Data!C38061,Installed_Capacity!$H$32:$S$32,0)))</f>
        <v>8.442367762517311E-2</v>
      </c>
      <c r="V38061" s="21"/>
      <c r="W38061" s="2"/>
    </row>
    <row r="38062" spans="1:23" x14ac:dyDescent="0.25">
      <c r="A38062" s="17">
        <v>44321</v>
      </c>
      <c r="B38062" s="19">
        <v>2021</v>
      </c>
      <c r="C38062" s="19">
        <v>5</v>
      </c>
      <c r="D38062" s="19">
        <v>5</v>
      </c>
      <c r="E38062" s="19">
        <v>20</v>
      </c>
      <c r="F38062" s="69">
        <v>31128.979360000001</v>
      </c>
      <c r="G38062" s="52">
        <f t="shared" si="594"/>
        <v>31397.039639999999</v>
      </c>
      <c r="H38062" s="34">
        <v>64.489435585999999</v>
      </c>
      <c r="I38062" s="35">
        <v>28.487795793</v>
      </c>
      <c r="J38062" s="35">
        <f>H38062/(INDEX(Installed_Capacity!$H$6:$S$11,MATCH(Source_Data!B38062,Installed_Capacity!$G$6:$G$11,0),MATCH(Source_Data!C38062,Installed_Capacity!$H$5:$S$5,0)))</f>
        <v>3.5039465566591321E-2</v>
      </c>
      <c r="K38062" s="36">
        <f>I38062/(INDEX(Installed_Capacity!$H$15:$S$20,MATCH(Source_Data!B38062,Installed_Capacity!$G$15:$G$20,0),MATCH(Source_Data!C38062,Installed_Capacity!$H$14:$S$14,0)))</f>
        <v>6.7750494773842346E-3</v>
      </c>
      <c r="L38062" s="39">
        <v>118.15020807000001</v>
      </c>
      <c r="M38062" s="40">
        <v>91.459050517999998</v>
      </c>
      <c r="N38062" s="40">
        <f>L38062/(INDEX(Installed_Capacity!$V$6:$AG$11,MATCH(Source_Data!B38062,Installed_Capacity!$U$6:$U$11,0),MATCH(Source_Data!C38062,Installed_Capacity!$V$5:$AG$5,0)))</f>
        <v>5.1858478207626672E-2</v>
      </c>
      <c r="O38062" s="41">
        <f>M38062/(INDEX(Installed_Capacity!$V$15:$AG$20,MATCH(Source_Data!B38062,Installed_Capacity!$U$15:$U$20,0),MATCH(Source_Data!C38062,Installed_Capacity!$V$14:$AG$14,0)))</f>
        <v>1.9733031815259278E-2</v>
      </c>
      <c r="P38062" s="37">
        <v>89.396823420999993</v>
      </c>
      <c r="Q38062" s="38">
        <f>P38062/(INDEX(Installed_Capacity!$AJ$15:$AU$20,MATCH(Source_Data!B38062,Installed_Capacity!$AI$15:$AI$20,0),MATCH(Source_Data!C38062,Installed_Capacity!$AJ$14:$AU$14,0)))</f>
        <v>8.9665820883650951E-2</v>
      </c>
      <c r="R38062" s="63">
        <v>750.95450632699999</v>
      </c>
      <c r="S38062" s="42">
        <v>485.06357204199998</v>
      </c>
      <c r="T38062" s="42">
        <f>R38062/(INDEX(Installed_Capacity!$H$25:$S$30,MATCH(Source_Data!B38062,Installed_Capacity!$G$25:$G$30,0),MATCH(Source_Data!C38062,Installed_Capacity!$H$24:$S$24,0)))</f>
        <v>0.53448719311530235</v>
      </c>
      <c r="U38062" s="43">
        <f>S38062/(INDEX(Installed_Capacity!$H$33:$S$38,MATCH(Source_Data!B38062,Installed_Capacity!$G$33:$G$38,0),MATCH(Source_Data!C38062,Installed_Capacity!$H$32:$S$32,0)))</f>
        <v>0.1132619538843759</v>
      </c>
      <c r="V38062" s="21"/>
      <c r="W38062" s="2"/>
    </row>
    <row r="38063" spans="1:23" x14ac:dyDescent="0.25">
      <c r="A38063" s="17">
        <v>44321</v>
      </c>
      <c r="B38063" s="19">
        <v>2021</v>
      </c>
      <c r="C38063" s="19">
        <v>5</v>
      </c>
      <c r="D38063" s="19">
        <v>5</v>
      </c>
      <c r="E38063" s="19">
        <v>21</v>
      </c>
      <c r="F38063" s="69">
        <v>30655.867709999999</v>
      </c>
      <c r="G38063" s="52">
        <f t="shared" si="594"/>
        <v>31397.039639999999</v>
      </c>
      <c r="H38063" s="34">
        <v>1.498379796</v>
      </c>
      <c r="I38063" s="35">
        <v>3.4433867999999999E-2</v>
      </c>
      <c r="J38063" s="35">
        <f>H38063/(INDEX(Installed_Capacity!$H$6:$S$11,MATCH(Source_Data!B38063,Installed_Capacity!$G$6:$G$11,0),MATCH(Source_Data!C38063,Installed_Capacity!$H$5:$S$5,0)))</f>
        <v>8.1412446535686345E-4</v>
      </c>
      <c r="K38063" s="36">
        <f>I38063/(INDEX(Installed_Capacity!$H$15:$S$20,MATCH(Source_Data!B38063,Installed_Capacity!$G$15:$G$20,0),MATCH(Source_Data!C38063,Installed_Capacity!$H$14:$S$14,0)))</f>
        <v>8.189161460327578E-6</v>
      </c>
      <c r="L38063" s="39">
        <v>6.7560999999999999E-5</v>
      </c>
      <c r="M38063" s="40">
        <v>0</v>
      </c>
      <c r="N38063" s="40">
        <f>L38063/(INDEX(Installed_Capacity!$V$6:$AG$11,MATCH(Source_Data!B38063,Installed_Capacity!$U$6:$U$11,0),MATCH(Source_Data!C38063,Installed_Capacity!$V$5:$AG$5,0)))</f>
        <v>2.965386776221075E-8</v>
      </c>
      <c r="O38063" s="41">
        <f>M38063/(INDEX(Installed_Capacity!$V$15:$AG$20,MATCH(Source_Data!B38063,Installed_Capacity!$U$15:$U$20,0),MATCH(Source_Data!C38063,Installed_Capacity!$V$14:$AG$14,0)))</f>
        <v>0</v>
      </c>
      <c r="P38063" s="37">
        <v>0</v>
      </c>
      <c r="Q38063" s="38">
        <f>P38063/(INDEX(Installed_Capacity!$AJ$15:$AU$20,MATCH(Source_Data!B38063,Installed_Capacity!$AI$15:$AI$20,0),MATCH(Source_Data!C38063,Installed_Capacity!$AJ$14:$AU$14,0)))</f>
        <v>0</v>
      </c>
      <c r="R38063" s="63">
        <v>804.31552686500004</v>
      </c>
      <c r="S38063" s="42">
        <v>833.23444248700002</v>
      </c>
      <c r="T38063" s="42">
        <f>R38063/(INDEX(Installed_Capacity!$H$25:$S$30,MATCH(Source_Data!B38063,Installed_Capacity!$G$25:$G$30,0),MATCH(Source_Data!C38063,Installed_Capacity!$H$24:$S$24,0)))</f>
        <v>0.57246656716370103</v>
      </c>
      <c r="U38063" s="43">
        <f>S38063/(INDEX(Installed_Capacity!$H$33:$S$38,MATCH(Source_Data!B38063,Installed_Capacity!$G$33:$G$38,0),MATCH(Source_Data!C38063,Installed_Capacity!$H$32:$S$32,0)))</f>
        <v>0.19455957206298882</v>
      </c>
      <c r="V38063" s="21"/>
      <c r="W38063" s="2"/>
    </row>
    <row r="38064" spans="1:23" x14ac:dyDescent="0.25">
      <c r="A38064" s="17">
        <v>44321</v>
      </c>
      <c r="B38064" s="19">
        <v>2021</v>
      </c>
      <c r="C38064" s="19">
        <v>5</v>
      </c>
      <c r="D38064" s="19">
        <v>5</v>
      </c>
      <c r="E38064" s="19">
        <v>22</v>
      </c>
      <c r="F38064" s="69">
        <v>29128.69831</v>
      </c>
      <c r="G38064" s="52">
        <f t="shared" si="594"/>
        <v>31397.039639999999</v>
      </c>
      <c r="H38064" s="34">
        <v>1.4967868049999999</v>
      </c>
      <c r="I38064" s="35">
        <v>2.7492112999999999E-2</v>
      </c>
      <c r="J38064" s="35">
        <f>H38064/(INDEX(Installed_Capacity!$H$6:$S$11,MATCH(Source_Data!B38064,Installed_Capacity!$G$6:$G$11,0),MATCH(Source_Data!C38064,Installed_Capacity!$H$5:$S$5,0)))</f>
        <v>8.1325893516908624E-4</v>
      </c>
      <c r="K38064" s="36">
        <f>I38064/(INDEX(Installed_Capacity!$H$15:$S$20,MATCH(Source_Data!B38064,Installed_Capacity!$G$15:$G$20,0),MATCH(Source_Data!C38064,Installed_Capacity!$H$14:$S$14,0)))</f>
        <v>6.5382533336821408E-6</v>
      </c>
      <c r="L38064" s="39">
        <v>0</v>
      </c>
      <c r="M38064" s="40">
        <v>0</v>
      </c>
      <c r="N38064" s="40">
        <f>L38064/(INDEX(Installed_Capacity!$V$6:$AG$11,MATCH(Source_Data!B38064,Installed_Capacity!$U$6:$U$11,0),MATCH(Source_Data!C38064,Installed_Capacity!$V$5:$AG$5,0)))</f>
        <v>0</v>
      </c>
      <c r="O38064" s="41">
        <f>M38064/(INDEX(Installed_Capacity!$V$15:$AG$20,MATCH(Source_Data!B38064,Installed_Capacity!$U$15:$U$20,0),MATCH(Source_Data!C38064,Installed_Capacity!$V$14:$AG$14,0)))</f>
        <v>0</v>
      </c>
      <c r="P38064" s="37">
        <v>0</v>
      </c>
      <c r="Q38064" s="38">
        <f>P38064/(INDEX(Installed_Capacity!$AJ$15:$AU$20,MATCH(Source_Data!B38064,Installed_Capacity!$AI$15:$AI$20,0),MATCH(Source_Data!C38064,Installed_Capacity!$AJ$14:$AU$14,0)))</f>
        <v>0</v>
      </c>
      <c r="R38064" s="63">
        <v>928.38980775699997</v>
      </c>
      <c r="S38064" s="42">
        <v>906.68778682000004</v>
      </c>
      <c r="T38064" s="42">
        <f>R38064/(INDEX(Installed_Capacity!$H$25:$S$30,MATCH(Source_Data!B38064,Installed_Capacity!$G$25:$G$30,0),MATCH(Source_Data!C38064,Installed_Capacity!$H$24:$S$24,0)))</f>
        <v>0.66077566388398568</v>
      </c>
      <c r="U38064" s="43">
        <f>S38064/(INDEX(Installed_Capacity!$H$33:$S$38,MATCH(Source_Data!B38064,Installed_Capacity!$G$33:$G$38,0),MATCH(Source_Data!C38064,Installed_Capacity!$H$32:$S$32,0)))</f>
        <v>0.2117108688785268</v>
      </c>
      <c r="V38064" s="21"/>
      <c r="W38064" s="2"/>
    </row>
    <row r="38065" spans="1:23" x14ac:dyDescent="0.25">
      <c r="A38065" s="17">
        <v>44321</v>
      </c>
      <c r="B38065" s="19">
        <v>2021</v>
      </c>
      <c r="C38065" s="19">
        <v>5</v>
      </c>
      <c r="D38065" s="19">
        <v>5</v>
      </c>
      <c r="E38065" s="19">
        <v>23</v>
      </c>
      <c r="F38065" s="69">
        <v>26903.79077</v>
      </c>
      <c r="G38065" s="52">
        <f t="shared" si="594"/>
        <v>31397.039639999999</v>
      </c>
      <c r="H38065" s="34">
        <v>1.4967059869999999</v>
      </c>
      <c r="I38065" s="35">
        <v>1.7045299E-2</v>
      </c>
      <c r="J38065" s="35">
        <f>H38065/(INDEX(Installed_Capacity!$H$6:$S$11,MATCH(Source_Data!B38065,Installed_Capacity!$G$6:$G$11,0),MATCH(Source_Data!C38065,Installed_Capacity!$H$5:$S$5,0)))</f>
        <v>8.1321502379813951E-4</v>
      </c>
      <c r="K38065" s="36">
        <f>I38065/(INDEX(Installed_Capacity!$H$15:$S$20,MATCH(Source_Data!B38065,Installed_Capacity!$G$15:$G$20,0),MATCH(Source_Data!C38065,Installed_Capacity!$H$14:$S$14,0)))</f>
        <v>4.0537620011367939E-6</v>
      </c>
      <c r="L38065" s="39">
        <v>0</v>
      </c>
      <c r="M38065" s="40">
        <v>0</v>
      </c>
      <c r="N38065" s="40">
        <f>L38065/(INDEX(Installed_Capacity!$V$6:$AG$11,MATCH(Source_Data!B38065,Installed_Capacity!$U$6:$U$11,0),MATCH(Source_Data!C38065,Installed_Capacity!$V$5:$AG$5,0)))</f>
        <v>0</v>
      </c>
      <c r="O38065" s="41">
        <f>M38065/(INDEX(Installed_Capacity!$V$15:$AG$20,MATCH(Source_Data!B38065,Installed_Capacity!$U$15:$U$20,0),MATCH(Source_Data!C38065,Installed_Capacity!$V$14:$AG$14,0)))</f>
        <v>0</v>
      </c>
      <c r="P38065" s="37">
        <v>0</v>
      </c>
      <c r="Q38065" s="38">
        <f>P38065/(INDEX(Installed_Capacity!$AJ$15:$AU$20,MATCH(Source_Data!B38065,Installed_Capacity!$AI$15:$AI$20,0),MATCH(Source_Data!C38065,Installed_Capacity!$AJ$14:$AU$14,0)))</f>
        <v>0</v>
      </c>
      <c r="R38065" s="63">
        <v>1020.185203525</v>
      </c>
      <c r="S38065" s="42">
        <v>932.09792386200002</v>
      </c>
      <c r="T38065" s="42">
        <f>R38065/(INDEX(Installed_Capacity!$H$25:$S$30,MATCH(Source_Data!B38065,Installed_Capacity!$G$25:$G$30,0),MATCH(Source_Data!C38065,Installed_Capacity!$H$24:$S$24,0)))</f>
        <v>0.72611046514234867</v>
      </c>
      <c r="U38065" s="43">
        <f>S38065/(INDEX(Installed_Capacity!$H$33:$S$38,MATCH(Source_Data!B38065,Installed_Capacity!$G$33:$G$38,0),MATCH(Source_Data!C38065,Installed_Capacity!$H$32:$S$32,0)))</f>
        <v>0.21764411543779941</v>
      </c>
      <c r="V38065" s="21"/>
      <c r="W38065" s="2"/>
    </row>
    <row r="38066" spans="1:23" x14ac:dyDescent="0.25">
      <c r="A38066" s="17">
        <v>44321</v>
      </c>
      <c r="B38066" s="19">
        <v>2021</v>
      </c>
      <c r="C38066" s="19">
        <v>5</v>
      </c>
      <c r="D38066" s="19">
        <v>5</v>
      </c>
      <c r="E38066" s="19">
        <v>24</v>
      </c>
      <c r="F38066" s="69">
        <v>24793.054319999999</v>
      </c>
      <c r="G38066" s="52">
        <f t="shared" si="594"/>
        <v>31397.039639999999</v>
      </c>
      <c r="H38066" s="34">
        <v>1.496138398</v>
      </c>
      <c r="I38066" s="35">
        <v>1.4948690000000001E-2</v>
      </c>
      <c r="J38066" s="35">
        <f>H38066/(INDEX(Installed_Capacity!$H$6:$S$11,MATCH(Source_Data!B38066,Installed_Capacity!$G$6:$G$11,0),MATCH(Source_Data!C38066,Installed_Capacity!$H$5:$S$5,0)))</f>
        <v>8.1290663196557423E-4</v>
      </c>
      <c r="K38066" s="36">
        <f>I38066/(INDEX(Installed_Capacity!$H$15:$S$20,MATCH(Source_Data!B38066,Installed_Capacity!$G$15:$G$20,0),MATCH(Source_Data!C38066,Installed_Capacity!$H$14:$S$14,0)))</f>
        <v>3.5551404225161191E-6</v>
      </c>
      <c r="L38066" s="39">
        <v>0</v>
      </c>
      <c r="M38066" s="40">
        <v>0</v>
      </c>
      <c r="N38066" s="40">
        <f>L38066/(INDEX(Installed_Capacity!$V$6:$AG$11,MATCH(Source_Data!B38066,Installed_Capacity!$U$6:$U$11,0),MATCH(Source_Data!C38066,Installed_Capacity!$V$5:$AG$5,0)))</f>
        <v>0</v>
      </c>
      <c r="O38066" s="41">
        <f>M38066/(INDEX(Installed_Capacity!$V$15:$AG$20,MATCH(Source_Data!B38066,Installed_Capacity!$U$15:$U$20,0),MATCH(Source_Data!C38066,Installed_Capacity!$V$14:$AG$14,0)))</f>
        <v>0</v>
      </c>
      <c r="P38066" s="37">
        <v>0</v>
      </c>
      <c r="Q38066" s="38">
        <f>P38066/(INDEX(Installed_Capacity!$AJ$15:$AU$20,MATCH(Source_Data!B38066,Installed_Capacity!$AI$15:$AI$20,0),MATCH(Source_Data!C38066,Installed_Capacity!$AJ$14:$AU$14,0)))</f>
        <v>0</v>
      </c>
      <c r="R38066" s="63">
        <v>1052.5773822819999</v>
      </c>
      <c r="S38066" s="42">
        <v>1028.1671611869999</v>
      </c>
      <c r="T38066" s="42">
        <f>R38066/(INDEX(Installed_Capacity!$H$25:$S$30,MATCH(Source_Data!B38066,Installed_Capacity!$G$25:$G$30,0),MATCH(Source_Data!C38066,Installed_Capacity!$H$24:$S$24,0)))</f>
        <v>0.74916539664199266</v>
      </c>
      <c r="U38066" s="43">
        <f>S38066/(INDEX(Installed_Capacity!$H$33:$S$38,MATCH(Source_Data!B38066,Installed_Capacity!$G$33:$G$38,0),MATCH(Source_Data!C38066,Installed_Capacity!$H$32:$S$32,0)))</f>
        <v>0.24007620507463809</v>
      </c>
      <c r="V38066" s="21"/>
      <c r="W38066" s="2"/>
    </row>
    <row r="38067" spans="1:23" x14ac:dyDescent="0.25">
      <c r="A38067" s="17">
        <v>44322</v>
      </c>
      <c r="B38067" s="19">
        <v>2021</v>
      </c>
      <c r="C38067" s="19">
        <v>5</v>
      </c>
      <c r="D38067" s="19">
        <v>6</v>
      </c>
      <c r="E38067" s="19">
        <v>1</v>
      </c>
      <c r="F38067" s="69">
        <v>23434.12255</v>
      </c>
      <c r="G38067" s="52">
        <f t="shared" si="594"/>
        <v>28660.651330000001</v>
      </c>
      <c r="H38067" s="34">
        <v>1.49283152</v>
      </c>
      <c r="I38067" s="35">
        <v>5.6514679999999998E-3</v>
      </c>
      <c r="J38067" s="35">
        <f>H38067/(INDEX(Installed_Capacity!$H$6:$S$11,MATCH(Source_Data!B38067,Installed_Capacity!$G$6:$G$11,0),MATCH(Source_Data!C38067,Installed_Capacity!$H$5:$S$5,0)))</f>
        <v>8.1110988437798834E-4</v>
      </c>
      <c r="K38067" s="36">
        <f>I38067/(INDEX(Installed_Capacity!$H$15:$S$20,MATCH(Source_Data!B38067,Installed_Capacity!$G$15:$G$20,0),MATCH(Source_Data!C38067,Installed_Capacity!$H$14:$S$14,0)))</f>
        <v>1.3440483636597137E-6</v>
      </c>
      <c r="L38067" s="39">
        <v>0</v>
      </c>
      <c r="M38067" s="40">
        <v>0</v>
      </c>
      <c r="N38067" s="40">
        <f>L38067/(INDEX(Installed_Capacity!$V$6:$AG$11,MATCH(Source_Data!B38067,Installed_Capacity!$U$6:$U$11,0),MATCH(Source_Data!C38067,Installed_Capacity!$V$5:$AG$5,0)))</f>
        <v>0</v>
      </c>
      <c r="O38067" s="41">
        <f>M38067/(INDEX(Installed_Capacity!$V$15:$AG$20,MATCH(Source_Data!B38067,Installed_Capacity!$U$15:$U$20,0),MATCH(Source_Data!C38067,Installed_Capacity!$V$14:$AG$14,0)))</f>
        <v>0</v>
      </c>
      <c r="P38067" s="37">
        <v>0</v>
      </c>
      <c r="Q38067" s="38">
        <f>P38067/(INDEX(Installed_Capacity!$AJ$15:$AU$20,MATCH(Source_Data!B38067,Installed_Capacity!$AI$15:$AI$20,0),MATCH(Source_Data!C38067,Installed_Capacity!$AJ$14:$AU$14,0)))</f>
        <v>0</v>
      </c>
      <c r="R38067" s="63">
        <v>1099.285344029</v>
      </c>
      <c r="S38067" s="42">
        <v>1008.972821093</v>
      </c>
      <c r="T38067" s="42">
        <f>R38067/(INDEX(Installed_Capacity!$H$25:$S$30,MATCH(Source_Data!B38067,Installed_Capacity!$G$25:$G$30,0),MATCH(Source_Data!C38067,Installed_Capacity!$H$24:$S$24,0)))</f>
        <v>0.78240949752953726</v>
      </c>
      <c r="U38067" s="43">
        <f>S38067/(INDEX(Installed_Capacity!$H$33:$S$38,MATCH(Source_Data!B38067,Installed_Capacity!$G$33:$G$38,0),MATCH(Source_Data!C38067,Installed_Capacity!$H$32:$S$32,0)))</f>
        <v>0.23559434210270705</v>
      </c>
      <c r="V38067" s="21"/>
      <c r="W38067" s="2"/>
    </row>
    <row r="38068" spans="1:23" x14ac:dyDescent="0.25">
      <c r="A38068" s="17">
        <v>44322</v>
      </c>
      <c r="B38068" s="19">
        <v>2021</v>
      </c>
      <c r="C38068" s="19">
        <v>5</v>
      </c>
      <c r="D38068" s="19">
        <v>6</v>
      </c>
      <c r="E38068" s="19">
        <v>2</v>
      </c>
      <c r="F38068" s="69">
        <v>22286.281159999999</v>
      </c>
      <c r="G38068" s="52">
        <f t="shared" si="594"/>
        <v>28660.651330000001</v>
      </c>
      <c r="H38068" s="34">
        <v>1.2799210889999999</v>
      </c>
      <c r="I38068" s="35">
        <v>4.9660800000000005E-4</v>
      </c>
      <c r="J38068" s="35">
        <f>H38068/(INDEX(Installed_Capacity!$H$6:$S$11,MATCH(Source_Data!B38068,Installed_Capacity!$G$6:$G$11,0),MATCH(Source_Data!C38068,Installed_Capacity!$H$5:$S$5,0)))</f>
        <v>6.9542787153351298E-4</v>
      </c>
      <c r="K38068" s="36">
        <f>I38068/(INDEX(Installed_Capacity!$H$15:$S$20,MATCH(Source_Data!B38068,Installed_Capacity!$G$15:$G$20,0),MATCH(Source_Data!C38068,Installed_Capacity!$H$14:$S$14,0)))</f>
        <v>1.1810474195029028E-7</v>
      </c>
      <c r="L38068" s="39">
        <v>0</v>
      </c>
      <c r="M38068" s="40">
        <v>0</v>
      </c>
      <c r="N38068" s="40">
        <f>L38068/(INDEX(Installed_Capacity!$V$6:$AG$11,MATCH(Source_Data!B38068,Installed_Capacity!$U$6:$U$11,0),MATCH(Source_Data!C38068,Installed_Capacity!$V$5:$AG$5,0)))</f>
        <v>0</v>
      </c>
      <c r="O38068" s="41">
        <f>M38068/(INDEX(Installed_Capacity!$V$15:$AG$20,MATCH(Source_Data!B38068,Installed_Capacity!$U$15:$U$20,0),MATCH(Source_Data!C38068,Installed_Capacity!$V$14:$AG$14,0)))</f>
        <v>0</v>
      </c>
      <c r="P38068" s="37">
        <v>0</v>
      </c>
      <c r="Q38068" s="38">
        <f>P38068/(INDEX(Installed_Capacity!$AJ$15:$AU$20,MATCH(Source_Data!B38068,Installed_Capacity!$AI$15:$AI$20,0),MATCH(Source_Data!C38068,Installed_Capacity!$AJ$14:$AU$14,0)))</f>
        <v>0</v>
      </c>
      <c r="R38068" s="63">
        <v>1198.5291950830001</v>
      </c>
      <c r="S38068" s="42">
        <v>1085.884379247</v>
      </c>
      <c r="T38068" s="42">
        <f>R38068/(INDEX(Installed_Capacity!$H$25:$S$30,MATCH(Source_Data!B38068,Installed_Capacity!$G$25:$G$30,0),MATCH(Source_Data!C38068,Installed_Capacity!$H$24:$S$24,0)))</f>
        <v>0.85304569045053369</v>
      </c>
      <c r="U38068" s="43">
        <f>S38068/(INDEX(Installed_Capacity!$H$33:$S$38,MATCH(Source_Data!B38068,Installed_Capacity!$G$33:$G$38,0),MATCH(Source_Data!C38068,Installed_Capacity!$H$32:$S$32,0)))</f>
        <v>0.25355312906364497</v>
      </c>
      <c r="V38068" s="21"/>
      <c r="W38068" s="2"/>
    </row>
    <row r="38069" spans="1:23" x14ac:dyDescent="0.25">
      <c r="A38069" s="17">
        <v>44322</v>
      </c>
      <c r="B38069" s="19">
        <v>2021</v>
      </c>
      <c r="C38069" s="19">
        <v>5</v>
      </c>
      <c r="D38069" s="19">
        <v>6</v>
      </c>
      <c r="E38069" s="19">
        <v>3</v>
      </c>
      <c r="F38069" s="69">
        <v>21581.547579999999</v>
      </c>
      <c r="G38069" s="52">
        <f t="shared" si="594"/>
        <v>28660.651330000001</v>
      </c>
      <c r="H38069" s="34">
        <v>0.55554351000000002</v>
      </c>
      <c r="I38069" s="35">
        <v>-8.4590399999999997E-4</v>
      </c>
      <c r="J38069" s="35">
        <f>H38069/(INDEX(Installed_Capacity!$H$6:$S$11,MATCH(Source_Data!B38069,Installed_Capacity!$G$6:$G$11,0),MATCH(Source_Data!C38069,Installed_Capacity!$H$5:$S$5,0)))</f>
        <v>3.0184707793619054E-4</v>
      </c>
      <c r="K38069" s="36">
        <f>I38069/(INDEX(Installed_Capacity!$H$15:$S$20,MATCH(Source_Data!B38069,Installed_Capacity!$G$15:$G$20,0),MATCH(Source_Data!C38069,Installed_Capacity!$H$14:$S$14,0)))</f>
        <v>-2.0117532064469027E-7</v>
      </c>
      <c r="L38069" s="39">
        <v>0</v>
      </c>
      <c r="M38069" s="40">
        <v>0</v>
      </c>
      <c r="N38069" s="40">
        <f>L38069/(INDEX(Installed_Capacity!$V$6:$AG$11,MATCH(Source_Data!B38069,Installed_Capacity!$U$6:$U$11,0),MATCH(Source_Data!C38069,Installed_Capacity!$V$5:$AG$5,0)))</f>
        <v>0</v>
      </c>
      <c r="O38069" s="41">
        <f>M38069/(INDEX(Installed_Capacity!$V$15:$AG$20,MATCH(Source_Data!B38069,Installed_Capacity!$U$15:$U$20,0),MATCH(Source_Data!C38069,Installed_Capacity!$V$14:$AG$14,0)))</f>
        <v>0</v>
      </c>
      <c r="P38069" s="37">
        <v>0</v>
      </c>
      <c r="Q38069" s="38">
        <f>P38069/(INDEX(Installed_Capacity!$AJ$15:$AU$20,MATCH(Source_Data!B38069,Installed_Capacity!$AI$15:$AI$20,0),MATCH(Source_Data!C38069,Installed_Capacity!$AJ$14:$AU$14,0)))</f>
        <v>0</v>
      </c>
      <c r="R38069" s="63">
        <v>1139.1968858549999</v>
      </c>
      <c r="S38069" s="42">
        <v>1168.5526180859999</v>
      </c>
      <c r="T38069" s="42">
        <f>R38069/(INDEX(Installed_Capacity!$H$25:$S$30,MATCH(Source_Data!B38069,Installed_Capacity!$G$25:$G$30,0),MATCH(Source_Data!C38069,Installed_Capacity!$H$24:$S$24,0)))</f>
        <v>0.81081628886476842</v>
      </c>
      <c r="U38069" s="43">
        <f>S38069/(INDEX(Installed_Capacity!$H$33:$S$38,MATCH(Source_Data!B38069,Installed_Capacity!$G$33:$G$38,0),MATCH(Source_Data!C38069,Installed_Capacity!$H$32:$S$32,0)))</f>
        <v>0.27285609633382923</v>
      </c>
      <c r="V38069" s="21"/>
      <c r="W38069" s="2"/>
    </row>
    <row r="38070" spans="1:23" x14ac:dyDescent="0.25">
      <c r="A38070" s="17">
        <v>44322</v>
      </c>
      <c r="B38070" s="19">
        <v>2021</v>
      </c>
      <c r="C38070" s="19">
        <v>5</v>
      </c>
      <c r="D38070" s="19">
        <v>6</v>
      </c>
      <c r="E38070" s="19">
        <v>4</v>
      </c>
      <c r="F38070" s="69">
        <v>21180.95234</v>
      </c>
      <c r="G38070" s="52">
        <f t="shared" si="594"/>
        <v>28660.651330000001</v>
      </c>
      <c r="H38070" s="34">
        <v>5.6535800999999997E-2</v>
      </c>
      <c r="I38070" s="35">
        <v>-2.968184E-3</v>
      </c>
      <c r="J38070" s="35">
        <f>H38070/(INDEX(Installed_Capacity!$H$6:$S$11,MATCH(Source_Data!B38070,Installed_Capacity!$G$6:$G$11,0),MATCH(Source_Data!C38070,Installed_Capacity!$H$5:$S$5,0)))</f>
        <v>3.0717965422063809E-5</v>
      </c>
      <c r="K38070" s="36">
        <f>I38070/(INDEX(Installed_Capacity!$H$15:$S$20,MATCH(Source_Data!B38070,Installed_Capacity!$G$15:$G$20,0),MATCH(Source_Data!C38070,Installed_Capacity!$H$14:$S$14,0)))</f>
        <v>-7.059020502709992E-7</v>
      </c>
      <c r="L38070" s="39">
        <v>0</v>
      </c>
      <c r="M38070" s="40">
        <v>0</v>
      </c>
      <c r="N38070" s="40">
        <f>L38070/(INDEX(Installed_Capacity!$V$6:$AG$11,MATCH(Source_Data!B38070,Installed_Capacity!$U$6:$U$11,0),MATCH(Source_Data!C38070,Installed_Capacity!$V$5:$AG$5,0)))</f>
        <v>0</v>
      </c>
      <c r="O38070" s="41">
        <f>M38070/(INDEX(Installed_Capacity!$V$15:$AG$20,MATCH(Source_Data!B38070,Installed_Capacity!$U$15:$U$20,0),MATCH(Source_Data!C38070,Installed_Capacity!$V$14:$AG$14,0)))</f>
        <v>0</v>
      </c>
      <c r="P38070" s="37">
        <v>0</v>
      </c>
      <c r="Q38070" s="38">
        <f>P38070/(INDEX(Installed_Capacity!$AJ$15:$AU$20,MATCH(Source_Data!B38070,Installed_Capacity!$AI$15:$AI$20,0),MATCH(Source_Data!C38070,Installed_Capacity!$AJ$14:$AU$14,0)))</f>
        <v>0</v>
      </c>
      <c r="R38070" s="63">
        <v>1097.573463944</v>
      </c>
      <c r="S38070" s="42">
        <v>1351.5168843250001</v>
      </c>
      <c r="T38070" s="42">
        <f>R38070/(INDEX(Installed_Capacity!$H$25:$S$30,MATCH(Source_Data!B38070,Installed_Capacity!$G$25:$G$30,0),MATCH(Source_Data!C38070,Installed_Capacity!$H$24:$S$24,0)))</f>
        <v>0.78119107754021333</v>
      </c>
      <c r="U38070" s="43">
        <f>S38070/(INDEX(Installed_Capacity!$H$33:$S$38,MATCH(Source_Data!B38070,Installed_Capacity!$G$33:$G$38,0),MATCH(Source_Data!C38070,Installed_Capacity!$H$32:$S$32,0)))</f>
        <v>0.31557810532331482</v>
      </c>
      <c r="V38070" s="21"/>
      <c r="W38070" s="2"/>
    </row>
    <row r="38071" spans="1:23" x14ac:dyDescent="0.25">
      <c r="A38071" s="17">
        <v>44322</v>
      </c>
      <c r="B38071" s="19">
        <v>2021</v>
      </c>
      <c r="C38071" s="19">
        <v>5</v>
      </c>
      <c r="D38071" s="19">
        <v>6</v>
      </c>
      <c r="E38071" s="19">
        <v>5</v>
      </c>
      <c r="F38071" s="69">
        <v>21344.239870000001</v>
      </c>
      <c r="G38071" s="52">
        <f t="shared" si="594"/>
        <v>28660.651330000001</v>
      </c>
      <c r="H38071" s="34">
        <v>5.9999999999999997E-7</v>
      </c>
      <c r="I38071" s="35">
        <v>-6.2177919999999998E-3</v>
      </c>
      <c r="J38071" s="35">
        <f>H38071/(INDEX(Installed_Capacity!$H$6:$S$11,MATCH(Source_Data!B38071,Installed_Capacity!$G$6:$G$11,0),MATCH(Source_Data!C38071,Installed_Capacity!$H$5:$S$5,0)))</f>
        <v>3.2600191254455355E-10</v>
      </c>
      <c r="K38071" s="36">
        <f>I38071/(INDEX(Installed_Capacity!$H$15:$S$20,MATCH(Source_Data!B38071,Installed_Capacity!$G$15:$G$20,0),MATCH(Source_Data!C38071,Installed_Capacity!$H$14:$S$14,0)))</f>
        <v>-1.4787331651132871E-6</v>
      </c>
      <c r="L38071" s="39">
        <v>0</v>
      </c>
      <c r="M38071" s="40">
        <v>0</v>
      </c>
      <c r="N38071" s="40">
        <f>L38071/(INDEX(Installed_Capacity!$V$6:$AG$11,MATCH(Source_Data!B38071,Installed_Capacity!$U$6:$U$11,0),MATCH(Source_Data!C38071,Installed_Capacity!$V$5:$AG$5,0)))</f>
        <v>0</v>
      </c>
      <c r="O38071" s="41">
        <f>M38071/(INDEX(Installed_Capacity!$V$15:$AG$20,MATCH(Source_Data!B38071,Installed_Capacity!$U$15:$U$20,0),MATCH(Source_Data!C38071,Installed_Capacity!$V$14:$AG$14,0)))</f>
        <v>0</v>
      </c>
      <c r="P38071" s="37">
        <v>0</v>
      </c>
      <c r="Q38071" s="38">
        <f>P38071/(INDEX(Installed_Capacity!$AJ$15:$AU$20,MATCH(Source_Data!B38071,Installed_Capacity!$AI$15:$AI$20,0),MATCH(Source_Data!C38071,Installed_Capacity!$AJ$14:$AU$14,0)))</f>
        <v>0</v>
      </c>
      <c r="R38071" s="63">
        <v>1022.8981604209999</v>
      </c>
      <c r="S38071" s="42">
        <v>1223.4789485920001</v>
      </c>
      <c r="T38071" s="42">
        <f>R38071/(INDEX(Installed_Capacity!$H$25:$S$30,MATCH(Source_Data!B38071,Installed_Capacity!$G$25:$G$30,0),MATCH(Source_Data!C38071,Installed_Capacity!$H$24:$S$24,0)))</f>
        <v>0.72804139531743761</v>
      </c>
      <c r="U38071" s="43">
        <f>S38071/(INDEX(Installed_Capacity!$H$33:$S$38,MATCH(Source_Data!B38071,Installed_Capacity!$G$33:$G$38,0),MATCH(Source_Data!C38071,Installed_Capacity!$H$32:$S$32,0)))</f>
        <v>0.28568135032398029</v>
      </c>
      <c r="V38071" s="21"/>
      <c r="W38071" s="2"/>
    </row>
    <row r="38072" spans="1:23" x14ac:dyDescent="0.25">
      <c r="A38072" s="17">
        <v>44322</v>
      </c>
      <c r="B38072" s="19">
        <v>2021</v>
      </c>
      <c r="C38072" s="19">
        <v>5</v>
      </c>
      <c r="D38072" s="19">
        <v>6</v>
      </c>
      <c r="E38072" s="19">
        <v>6</v>
      </c>
      <c r="F38072" s="69">
        <v>22248.217349999999</v>
      </c>
      <c r="G38072" s="52">
        <f t="shared" si="594"/>
        <v>28660.651330000001</v>
      </c>
      <c r="H38072" s="34">
        <v>4.02316E-4</v>
      </c>
      <c r="I38072" s="35">
        <v>2.899968849</v>
      </c>
      <c r="J38072" s="35">
        <f>H38072/(INDEX(Installed_Capacity!$H$6:$S$11,MATCH(Source_Data!B38072,Installed_Capacity!$G$6:$G$11,0),MATCH(Source_Data!C38072,Installed_Capacity!$H$5:$S$5,0)))</f>
        <v>2.185929757454577E-7</v>
      </c>
      <c r="K38072" s="36">
        <f>I38072/(INDEX(Installed_Capacity!$H$15:$S$20,MATCH(Source_Data!B38072,Installed_Capacity!$G$15:$G$20,0),MATCH(Source_Data!C38072,Installed_Capacity!$H$14:$S$14,0)))</f>
        <v>6.8967892699075585E-4</v>
      </c>
      <c r="L38072" s="39">
        <v>1.4783114E-2</v>
      </c>
      <c r="M38072" s="40">
        <v>1.250894406</v>
      </c>
      <c r="N38072" s="40">
        <f>L38072/(INDEX(Installed_Capacity!$V$6:$AG$11,MATCH(Source_Data!B38072,Installed_Capacity!$U$6:$U$11,0),MATCH(Source_Data!C38072,Installed_Capacity!$V$5:$AG$5,0)))</f>
        <v>6.488603005723515E-6</v>
      </c>
      <c r="O38072" s="41">
        <f>M38072/(INDEX(Installed_Capacity!$V$15:$AG$20,MATCH(Source_Data!B38072,Installed_Capacity!$U$15:$U$20,0),MATCH(Source_Data!C38072,Installed_Capacity!$V$14:$AG$14,0)))</f>
        <v>2.698906119331495E-4</v>
      </c>
      <c r="P38072" s="37">
        <v>0</v>
      </c>
      <c r="Q38072" s="38">
        <f>P38072/(INDEX(Installed_Capacity!$AJ$15:$AU$20,MATCH(Source_Data!B38072,Installed_Capacity!$AI$15:$AI$20,0),MATCH(Source_Data!C38072,Installed_Capacity!$AJ$14:$AU$14,0)))</f>
        <v>0</v>
      </c>
      <c r="R38072" s="63">
        <v>1110.8637614950001</v>
      </c>
      <c r="S38072" s="42">
        <v>1151.6840878400001</v>
      </c>
      <c r="T38072" s="42">
        <f>R38072/(INDEX(Installed_Capacity!$H$25:$S$30,MATCH(Source_Data!B38072,Installed_Capacity!$G$25:$G$30,0),MATCH(Source_Data!C38072,Installed_Capacity!$H$24:$S$24,0)))</f>
        <v>0.79065036405338074</v>
      </c>
      <c r="U38072" s="43">
        <f>S38072/(INDEX(Installed_Capacity!$H$33:$S$38,MATCH(Source_Data!B38072,Installed_Capacity!$G$33:$G$38,0),MATCH(Source_Data!C38072,Installed_Capacity!$H$32:$S$32,0)))</f>
        <v>0.26891730809051373</v>
      </c>
      <c r="V38072" s="21"/>
      <c r="W38072" s="2"/>
    </row>
    <row r="38073" spans="1:23" x14ac:dyDescent="0.25">
      <c r="A38073" s="17">
        <v>44322</v>
      </c>
      <c r="B38073" s="19">
        <v>2021</v>
      </c>
      <c r="C38073" s="19">
        <v>5</v>
      </c>
      <c r="D38073" s="19">
        <v>6</v>
      </c>
      <c r="E38073" s="19">
        <v>7</v>
      </c>
      <c r="F38073" s="69">
        <v>23415.671480000001</v>
      </c>
      <c r="G38073" s="52">
        <f t="shared" si="594"/>
        <v>28660.651330000001</v>
      </c>
      <c r="H38073" s="34">
        <v>95.455329487</v>
      </c>
      <c r="I38073" s="35">
        <v>449.656187305</v>
      </c>
      <c r="J38073" s="35">
        <f>H38073/(INDEX(Installed_Capacity!$H$6:$S$11,MATCH(Source_Data!B38073,Installed_Capacity!$G$6:$G$11,0),MATCH(Source_Data!C38073,Installed_Capacity!$H$5:$S$5,0)))</f>
        <v>5.1864366625554201E-2</v>
      </c>
      <c r="K38073" s="36">
        <f>I38073/(INDEX(Installed_Capacity!$H$15:$S$20,MATCH(Source_Data!B38073,Installed_Capacity!$G$15:$G$20,0),MATCH(Source_Data!C38073,Installed_Capacity!$H$14:$S$14,0)))</f>
        <v>0.10693852690252355</v>
      </c>
      <c r="L38073" s="39">
        <v>193.51638003100001</v>
      </c>
      <c r="M38073" s="40">
        <v>663.568102232</v>
      </c>
      <c r="N38073" s="40">
        <f>L38073/(INDEX(Installed_Capacity!$V$6:$AG$11,MATCH(Source_Data!B38073,Installed_Capacity!$U$6:$U$11,0),MATCH(Source_Data!C38073,Installed_Capacity!$V$5:$AG$5,0)))</f>
        <v>8.4938191312458305E-2</v>
      </c>
      <c r="O38073" s="41">
        <f>M38073/(INDEX(Installed_Capacity!$V$15:$AG$20,MATCH(Source_Data!B38073,Installed_Capacity!$U$15:$U$20,0),MATCH(Source_Data!C38073,Installed_Capacity!$V$14:$AG$14,0)))</f>
        <v>0.14317019910848749</v>
      </c>
      <c r="P38073" s="37">
        <v>18.441536195000001</v>
      </c>
      <c r="Q38073" s="38">
        <f>P38073/(INDEX(Installed_Capacity!$AJ$15:$AU$20,MATCH(Source_Data!B38073,Installed_Capacity!$AI$15:$AI$20,0),MATCH(Source_Data!C38073,Installed_Capacity!$AJ$14:$AU$14,0)))</f>
        <v>1.8497027276830492E-2</v>
      </c>
      <c r="R38073" s="63">
        <v>1071.1781975199999</v>
      </c>
      <c r="S38073" s="42">
        <v>1028.950851287</v>
      </c>
      <c r="T38073" s="42">
        <f>R38073/(INDEX(Installed_Capacity!$H$25:$S$30,MATCH(Source_Data!B38073,Installed_Capacity!$G$25:$G$30,0),MATCH(Source_Data!C38073,Installed_Capacity!$H$24:$S$24,0)))</f>
        <v>0.76240441104626311</v>
      </c>
      <c r="U38073" s="43">
        <f>S38073/(INDEX(Installed_Capacity!$H$33:$S$38,MATCH(Source_Data!B38073,Installed_Capacity!$G$33:$G$38,0),MATCH(Source_Data!C38073,Installed_Capacity!$H$32:$S$32,0)))</f>
        <v>0.24025919608258409</v>
      </c>
      <c r="V38073" s="21"/>
      <c r="W38073" s="2"/>
    </row>
    <row r="38074" spans="1:23" x14ac:dyDescent="0.25">
      <c r="A38074" s="17">
        <v>44322</v>
      </c>
      <c r="B38074" s="19">
        <v>2021</v>
      </c>
      <c r="C38074" s="19">
        <v>5</v>
      </c>
      <c r="D38074" s="19">
        <v>6</v>
      </c>
      <c r="E38074" s="19">
        <v>8</v>
      </c>
      <c r="F38074" s="69">
        <v>24285.112410000002</v>
      </c>
      <c r="G38074" s="52">
        <f t="shared" si="594"/>
        <v>28660.651330000001</v>
      </c>
      <c r="H38074" s="34">
        <v>678.09286982100002</v>
      </c>
      <c r="I38074" s="35">
        <v>1870.445184102</v>
      </c>
      <c r="J38074" s="35">
        <f>H38074/(INDEX(Installed_Capacity!$H$6:$S$11,MATCH(Source_Data!B38074,Installed_Capacity!$G$6:$G$11,0),MATCH(Source_Data!C38074,Installed_Capacity!$H$5:$S$5,0)))</f>
        <v>0.36843262074078503</v>
      </c>
      <c r="K38074" s="36">
        <f>I38074/(INDEX(Installed_Capacity!$H$15:$S$20,MATCH(Source_Data!B38074,Installed_Capacity!$G$15:$G$20,0),MATCH(Source_Data!C38074,Installed_Capacity!$H$14:$S$14,0)))</f>
        <v>0.44483464986574905</v>
      </c>
      <c r="L38074" s="39">
        <v>1197.326591885</v>
      </c>
      <c r="M38074" s="40">
        <v>2749.6606076339999</v>
      </c>
      <c r="N38074" s="40">
        <f>L38074/(INDEX(Installed_Capacity!$V$6:$AG$11,MATCH(Source_Data!B38074,Installed_Capacity!$U$6:$U$11,0),MATCH(Source_Data!C38074,Installed_Capacity!$V$5:$AG$5,0)))</f>
        <v>0.52553047503643036</v>
      </c>
      <c r="O38074" s="41">
        <f>M38074/(INDEX(Installed_Capacity!$V$15:$AG$20,MATCH(Source_Data!B38074,Installed_Capacity!$U$15:$U$20,0),MATCH(Source_Data!C38074,Installed_Capacity!$V$14:$AG$14,0)))</f>
        <v>0.59326157383328804</v>
      </c>
      <c r="P38074" s="37">
        <v>257.49378793599999</v>
      </c>
      <c r="Q38074" s="38">
        <f>P38074/(INDEX(Installed_Capacity!$AJ$15:$AU$20,MATCH(Source_Data!B38074,Installed_Capacity!$AI$15:$AI$20,0),MATCH(Source_Data!C38074,Installed_Capacity!$AJ$14:$AU$14,0)))</f>
        <v>0.25826859371715144</v>
      </c>
      <c r="R38074" s="63">
        <v>1043.6867768120001</v>
      </c>
      <c r="S38074" s="42">
        <v>613.22194545699995</v>
      </c>
      <c r="T38074" s="42">
        <f>R38074/(INDEX(Installed_Capacity!$H$25:$S$30,MATCH(Source_Data!B38074,Installed_Capacity!$G$25:$G$30,0),MATCH(Source_Data!C38074,Installed_Capacity!$H$24:$S$24,0)))</f>
        <v>0.74283756356725972</v>
      </c>
      <c r="U38074" s="43">
        <f>S38074/(INDEX(Installed_Capacity!$H$33:$S$38,MATCH(Source_Data!B38074,Installed_Capacity!$G$33:$G$38,0),MATCH(Source_Data!C38074,Installed_Capacity!$H$32:$S$32,0)))</f>
        <v>0.1431868309855768</v>
      </c>
      <c r="V38074" s="21"/>
      <c r="W38074" s="2"/>
    </row>
    <row r="38075" spans="1:23" x14ac:dyDescent="0.25">
      <c r="A38075" s="17">
        <v>44322</v>
      </c>
      <c r="B38075" s="19">
        <v>2021</v>
      </c>
      <c r="C38075" s="19">
        <v>5</v>
      </c>
      <c r="D38075" s="19">
        <v>6</v>
      </c>
      <c r="E38075" s="19">
        <v>9</v>
      </c>
      <c r="F38075" s="69">
        <v>24405.537820000001</v>
      </c>
      <c r="G38075" s="52">
        <f t="shared" si="594"/>
        <v>28660.651330000001</v>
      </c>
      <c r="H38075" s="34">
        <v>1245.4271761489999</v>
      </c>
      <c r="I38075" s="35">
        <v>2787.4538432479999</v>
      </c>
      <c r="J38075" s="35">
        <f>H38075/(INDEX(Installed_Capacity!$H$6:$S$11,MATCH(Source_Data!B38075,Installed_Capacity!$G$6:$G$11,0),MATCH(Source_Data!C38075,Installed_Capacity!$H$5:$S$5,0)))</f>
        <v>0.676686068932561</v>
      </c>
      <c r="K38075" s="36">
        <f>I38075/(INDEX(Installed_Capacity!$H$15:$S$20,MATCH(Source_Data!B38075,Installed_Capacity!$G$15:$G$20,0),MATCH(Source_Data!C38075,Installed_Capacity!$H$14:$S$14,0)))</f>
        <v>0.66292028492321897</v>
      </c>
      <c r="L38075" s="39">
        <v>1909.7909090210001</v>
      </c>
      <c r="M38075" s="40">
        <v>3463.958456712</v>
      </c>
      <c r="N38075" s="40">
        <f>L38075/(INDEX(Installed_Capacity!$V$6:$AG$11,MATCH(Source_Data!B38075,Installed_Capacity!$U$6:$U$11,0),MATCH(Source_Data!C38075,Installed_Capacity!$V$5:$AG$5,0)))</f>
        <v>0.83824524606771655</v>
      </c>
      <c r="O38075" s="41">
        <f>M38075/(INDEX(Installed_Capacity!$V$15:$AG$20,MATCH(Source_Data!B38075,Installed_Capacity!$U$15:$U$20,0),MATCH(Source_Data!C38075,Installed_Capacity!$V$14:$AG$14,0)))</f>
        <v>0.74737712720494009</v>
      </c>
      <c r="P38075" s="37">
        <v>756.00370752399999</v>
      </c>
      <c r="Q38075" s="38">
        <f>P38075/(INDEX(Installed_Capacity!$AJ$15:$AU$20,MATCH(Source_Data!B38075,Installed_Capacity!$AI$15:$AI$20,0),MATCH(Source_Data!C38075,Installed_Capacity!$AJ$14:$AU$14,0)))</f>
        <v>0.75827854315346033</v>
      </c>
      <c r="R38075" s="63">
        <v>1001.270567262</v>
      </c>
      <c r="S38075" s="42">
        <v>255.24783818899999</v>
      </c>
      <c r="T38075" s="42">
        <f>R38075/(INDEX(Installed_Capacity!$H$25:$S$30,MATCH(Source_Data!B38075,Installed_Capacity!$G$25:$G$30,0),MATCH(Source_Data!C38075,Installed_Capacity!$H$24:$S$24,0)))</f>
        <v>0.71264809057793577</v>
      </c>
      <c r="U38075" s="43">
        <f>S38075/(INDEX(Installed_Capacity!$H$33:$S$38,MATCH(Source_Data!B38075,Installed_Capacity!$G$33:$G$38,0),MATCH(Source_Data!C38075,Installed_Capacity!$H$32:$S$32,0)))</f>
        <v>5.9600164894563462E-2</v>
      </c>
      <c r="V38075" s="21"/>
      <c r="W38075" s="2"/>
    </row>
    <row r="38076" spans="1:23" x14ac:dyDescent="0.25">
      <c r="A38076" s="17">
        <v>44322</v>
      </c>
      <c r="B38076" s="19">
        <v>2021</v>
      </c>
      <c r="C38076" s="19">
        <v>5</v>
      </c>
      <c r="D38076" s="19">
        <v>6</v>
      </c>
      <c r="E38076" s="19">
        <v>10</v>
      </c>
      <c r="F38076" s="69">
        <v>23866.78774</v>
      </c>
      <c r="G38076" s="52">
        <f t="shared" si="594"/>
        <v>28660.651330000001</v>
      </c>
      <c r="H38076" s="34">
        <v>1519.1846186549999</v>
      </c>
      <c r="I38076" s="35">
        <v>3483.3939791449998</v>
      </c>
      <c r="J38076" s="35">
        <f>H38076/(INDEX(Installed_Capacity!$H$6:$S$11,MATCH(Source_Data!B38076,Installed_Capacity!$G$6:$G$11,0),MATCH(Source_Data!C38076,Installed_Capacity!$H$5:$S$5,0)))</f>
        <v>0.82542848531633051</v>
      </c>
      <c r="K38076" s="36">
        <f>I38076/(INDEX(Installed_Capacity!$H$15:$S$20,MATCH(Source_Data!B38076,Installed_Capacity!$G$15:$G$20,0),MATCH(Source_Data!C38076,Installed_Capacity!$H$14:$S$14,0)))</f>
        <v>0.82843076836884433</v>
      </c>
      <c r="L38076" s="39">
        <v>2010.02666731</v>
      </c>
      <c r="M38076" s="40">
        <v>3751.9317316229999</v>
      </c>
      <c r="N38076" s="40">
        <f>L38076/(INDEX(Installed_Capacity!$V$6:$AG$11,MATCH(Source_Data!B38076,Installed_Capacity!$U$6:$U$11,0),MATCH(Source_Data!C38076,Installed_Capacity!$V$5:$AG$5,0)))</f>
        <v>0.88224071566329565</v>
      </c>
      <c r="O38076" s="41">
        <f>M38076/(INDEX(Installed_Capacity!$V$15:$AG$20,MATCH(Source_Data!B38076,Installed_Capacity!$U$15:$U$20,0),MATCH(Source_Data!C38076,Installed_Capacity!$V$14:$AG$14,0)))</f>
        <v>0.80950969651960591</v>
      </c>
      <c r="P38076" s="37">
        <v>938.53712891299995</v>
      </c>
      <c r="Q38076" s="38">
        <f>P38076/(INDEX(Installed_Capacity!$AJ$15:$AU$20,MATCH(Source_Data!B38076,Installed_Capacity!$AI$15:$AI$20,0),MATCH(Source_Data!C38076,Installed_Capacity!$AJ$14:$AU$14,0)))</f>
        <v>0.94136121255065186</v>
      </c>
      <c r="R38076" s="63">
        <v>1131.42051384</v>
      </c>
      <c r="S38076" s="42">
        <v>128.25397034900001</v>
      </c>
      <c r="T38076" s="42">
        <f>R38076/(INDEX(Installed_Capacity!$H$25:$S$30,MATCH(Source_Data!B38076,Installed_Capacity!$G$25:$G$30,0),MATCH(Source_Data!C38076,Installed_Capacity!$H$24:$S$24,0)))</f>
        <v>0.80528150451245539</v>
      </c>
      <c r="U38076" s="43">
        <f>S38076/(INDEX(Installed_Capacity!$H$33:$S$38,MATCH(Source_Data!B38076,Installed_Capacity!$G$33:$G$38,0),MATCH(Source_Data!C38076,Installed_Capacity!$H$32:$S$32,0)))</f>
        <v>2.9947198908391277E-2</v>
      </c>
      <c r="V38076" s="21"/>
      <c r="W38076" s="2"/>
    </row>
    <row r="38077" spans="1:23" x14ac:dyDescent="0.25">
      <c r="A38077" s="17">
        <v>44322</v>
      </c>
      <c r="B38077" s="19">
        <v>2021</v>
      </c>
      <c r="C38077" s="19">
        <v>5</v>
      </c>
      <c r="D38077" s="19">
        <v>6</v>
      </c>
      <c r="E38077" s="19">
        <v>11</v>
      </c>
      <c r="F38077" s="69">
        <v>23444.101320000002</v>
      </c>
      <c r="G38077" s="52">
        <f t="shared" si="594"/>
        <v>28660.651330000001</v>
      </c>
      <c r="H38077" s="34">
        <v>1635.5927272219999</v>
      </c>
      <c r="I38077" s="35">
        <v>3841.2185004970002</v>
      </c>
      <c r="J38077" s="35">
        <f>H38077/(INDEX(Installed_Capacity!$H$6:$S$11,MATCH(Source_Data!B38077,Installed_Capacity!$G$6:$G$11,0),MATCH(Source_Data!C38077,Installed_Capacity!$H$5:$S$5,0)))</f>
        <v>0.88867726203055719</v>
      </c>
      <c r="K38077" s="36">
        <f>I38077/(INDEX(Installed_Capacity!$H$15:$S$20,MATCH(Source_Data!B38077,Installed_Capacity!$G$15:$G$20,0),MATCH(Source_Data!C38077,Installed_Capacity!$H$14:$S$14,0)))</f>
        <v>0.91352962452453279</v>
      </c>
      <c r="L38077" s="39">
        <v>2024.394523185</v>
      </c>
      <c r="M38077" s="40">
        <v>3948.602856172</v>
      </c>
      <c r="N38077" s="40">
        <f>L38077/(INDEX(Installed_Capacity!$V$6:$AG$11,MATCH(Source_Data!B38077,Installed_Capacity!$U$6:$U$11,0),MATCH(Source_Data!C38077,Installed_Capacity!$V$5:$AG$5,0)))</f>
        <v>0.88854705361187181</v>
      </c>
      <c r="O38077" s="41">
        <f>M38077/(INDEX(Installed_Capacity!$V$15:$AG$20,MATCH(Source_Data!B38077,Installed_Capacity!$U$15:$U$20,0),MATCH(Source_Data!C38077,Installed_Capacity!$V$14:$AG$14,0)))</f>
        <v>0.85194308650001516</v>
      </c>
      <c r="P38077" s="37">
        <v>966.96629639499997</v>
      </c>
      <c r="Q38077" s="38">
        <f>P38077/(INDEX(Installed_Capacity!$AJ$15:$AU$20,MATCH(Source_Data!B38077,Installed_Capacity!$AI$15:$AI$20,0),MATCH(Source_Data!C38077,Installed_Capacity!$AJ$14:$AU$14,0)))</f>
        <v>0.96987592416750246</v>
      </c>
      <c r="R38077" s="63">
        <v>1104.983350109</v>
      </c>
      <c r="S38077" s="42">
        <v>70.755693117999996</v>
      </c>
      <c r="T38077" s="42">
        <f>R38077/(INDEX(Installed_Capacity!$H$25:$S$30,MATCH(Source_Data!B38077,Installed_Capacity!$G$25:$G$30,0),MATCH(Source_Data!C38077,Installed_Capacity!$H$24:$S$24,0)))</f>
        <v>0.78646501787117418</v>
      </c>
      <c r="U38077" s="43">
        <f>S38077/(INDEX(Installed_Capacity!$H$33:$S$38,MATCH(Source_Data!B38077,Installed_Capacity!$G$33:$G$38,0),MATCH(Source_Data!C38077,Installed_Capacity!$H$32:$S$32,0)))</f>
        <v>1.652139742683887E-2</v>
      </c>
      <c r="V38077" s="21"/>
      <c r="W38077" s="2"/>
    </row>
    <row r="38078" spans="1:23" x14ac:dyDescent="0.25">
      <c r="A38078" s="17">
        <v>44322</v>
      </c>
      <c r="B38078" s="19">
        <v>2021</v>
      </c>
      <c r="C38078" s="19">
        <v>5</v>
      </c>
      <c r="D38078" s="19">
        <v>6</v>
      </c>
      <c r="E38078" s="19">
        <v>12</v>
      </c>
      <c r="F38078" s="69">
        <v>23601.375059999998</v>
      </c>
      <c r="G38078" s="52">
        <f t="shared" si="594"/>
        <v>28660.651330000001</v>
      </c>
      <c r="H38078" s="34">
        <v>1703.3906019619999</v>
      </c>
      <c r="I38078" s="35">
        <v>4015.7159210340001</v>
      </c>
      <c r="J38078" s="35">
        <f>H38078/(INDEX(Installed_Capacity!$H$6:$S$11,MATCH(Source_Data!B38078,Installed_Capacity!$G$6:$G$11,0),MATCH(Source_Data!C38078,Installed_Capacity!$H$5:$S$5,0)))</f>
        <v>0.92551432341671735</v>
      </c>
      <c r="K38078" s="36">
        <f>I38078/(INDEX(Installed_Capacity!$H$15:$S$20,MATCH(Source_Data!B38078,Installed_Capacity!$G$15:$G$20,0),MATCH(Source_Data!C38078,Installed_Capacity!$H$14:$S$14,0)))</f>
        <v>0.95502910263103458</v>
      </c>
      <c r="L38078" s="39">
        <v>2020.8249133019999</v>
      </c>
      <c r="M38078" s="40">
        <v>4236.9702018600001</v>
      </c>
      <c r="N38078" s="40">
        <f>L38078/(INDEX(Installed_Capacity!$V$6:$AG$11,MATCH(Source_Data!B38078,Installed_Capacity!$U$6:$U$11,0),MATCH(Source_Data!C38078,Installed_Capacity!$V$5:$AG$5,0)))</f>
        <v>0.88698028077794155</v>
      </c>
      <c r="O38078" s="41">
        <f>M38078/(INDEX(Installed_Capacity!$V$15:$AG$20,MATCH(Source_Data!B38078,Installed_Capacity!$U$15:$U$20,0),MATCH(Source_Data!C38078,Installed_Capacity!$V$14:$AG$14,0)))</f>
        <v>0.91416067978044457</v>
      </c>
      <c r="P38078" s="37">
        <v>958.58824463600001</v>
      </c>
      <c r="Q38078" s="38">
        <f>P38078/(INDEX(Installed_Capacity!$AJ$15:$AU$20,MATCH(Source_Data!B38078,Installed_Capacity!$AI$15:$AI$20,0),MATCH(Source_Data!C38078,Installed_Capacity!$AJ$14:$AU$14,0)))</f>
        <v>0.96147266262387165</v>
      </c>
      <c r="R38078" s="63">
        <v>1124.776818194</v>
      </c>
      <c r="S38078" s="42">
        <v>76.539031797000007</v>
      </c>
      <c r="T38078" s="42">
        <f>R38078/(INDEX(Installed_Capacity!$H$25:$S$30,MATCH(Source_Data!B38078,Installed_Capacity!$G$25:$G$30,0),MATCH(Source_Data!C38078,Installed_Capacity!$H$24:$S$24,0)))</f>
        <v>0.80055289551174369</v>
      </c>
      <c r="U38078" s="43">
        <f>S38078/(INDEX(Installed_Capacity!$H$33:$S$38,MATCH(Source_Data!B38078,Installed_Capacity!$G$33:$G$38,0),MATCH(Source_Data!C38078,Installed_Capacity!$H$32:$S$32,0)))</f>
        <v>1.787180235624039E-2</v>
      </c>
      <c r="V38078" s="21"/>
      <c r="W38078" s="2"/>
    </row>
    <row r="38079" spans="1:23" x14ac:dyDescent="0.25">
      <c r="A38079" s="17">
        <v>44322</v>
      </c>
      <c r="B38079" s="19">
        <v>2021</v>
      </c>
      <c r="C38079" s="19">
        <v>5</v>
      </c>
      <c r="D38079" s="19">
        <v>6</v>
      </c>
      <c r="E38079" s="19">
        <v>13</v>
      </c>
      <c r="F38079" s="69">
        <v>23564.5245</v>
      </c>
      <c r="G38079" s="52">
        <f t="shared" si="594"/>
        <v>28660.651330000001</v>
      </c>
      <c r="H38079" s="34">
        <v>1706.1275286279999</v>
      </c>
      <c r="I38079" s="35">
        <v>4046.3387636849998</v>
      </c>
      <c r="J38079" s="35">
        <f>H38079/(INDEX(Installed_Capacity!$H$6:$S$11,MATCH(Source_Data!B38079,Installed_Capacity!$G$6:$G$11,0),MATCH(Source_Data!C38079,Installed_Capacity!$H$5:$S$5,0)))</f>
        <v>0.92700139562940098</v>
      </c>
      <c r="K38079" s="36">
        <f>I38079/(INDEX(Installed_Capacity!$H$15:$S$20,MATCH(Source_Data!B38079,Installed_Capacity!$G$15:$G$20,0),MATCH(Source_Data!C38079,Installed_Capacity!$H$14:$S$14,0)))</f>
        <v>0.96231191508891012</v>
      </c>
      <c r="L38079" s="39">
        <v>1990.7129019859999</v>
      </c>
      <c r="M38079" s="40">
        <v>4372.5701504449999</v>
      </c>
      <c r="N38079" s="40">
        <f>L38079/(INDEX(Installed_Capacity!$V$6:$AG$11,MATCH(Source_Data!B38079,Installed_Capacity!$U$6:$U$11,0),MATCH(Source_Data!C38079,Installed_Capacity!$V$5:$AG$5,0)))</f>
        <v>0.87376351960479637</v>
      </c>
      <c r="O38079" s="41">
        <f>M38079/(INDEX(Installed_Capacity!$V$15:$AG$20,MATCH(Source_Data!B38079,Installed_Capacity!$U$15:$U$20,0),MATCH(Source_Data!C38079,Installed_Capacity!$V$14:$AG$14,0)))</f>
        <v>0.94341746830405504</v>
      </c>
      <c r="P38079" s="37">
        <v>951.326100107</v>
      </c>
      <c r="Q38079" s="38">
        <f>P38079/(INDEX(Installed_Capacity!$AJ$15:$AU$20,MATCH(Source_Data!B38079,Installed_Capacity!$AI$15:$AI$20,0),MATCH(Source_Data!C38079,Installed_Capacity!$AJ$14:$AU$14,0)))</f>
        <v>0.95418866610531594</v>
      </c>
      <c r="R38079" s="63">
        <v>1105.900766468</v>
      </c>
      <c r="S38079" s="42">
        <v>186.55130807200001</v>
      </c>
      <c r="T38079" s="42">
        <f>R38079/(INDEX(Installed_Capacity!$H$25:$S$30,MATCH(Source_Data!B38079,Installed_Capacity!$G$25:$G$30,0),MATCH(Source_Data!C38079,Installed_Capacity!$H$24:$S$24,0)))</f>
        <v>0.78711798325124549</v>
      </c>
      <c r="U38079" s="43">
        <f>S38079/(INDEX(Installed_Capacity!$H$33:$S$38,MATCH(Source_Data!B38079,Installed_Capacity!$G$33:$G$38,0),MATCH(Source_Data!C38079,Installed_Capacity!$H$32:$S$32,0)))</f>
        <v>4.3559580372057642E-2</v>
      </c>
      <c r="V38079" s="21"/>
      <c r="W38079" s="2"/>
    </row>
    <row r="38080" spans="1:23" x14ac:dyDescent="0.25">
      <c r="A38080" s="17">
        <v>44322</v>
      </c>
      <c r="B38080" s="19">
        <v>2021</v>
      </c>
      <c r="C38080" s="19">
        <v>5</v>
      </c>
      <c r="D38080" s="19">
        <v>6</v>
      </c>
      <c r="E38080" s="19">
        <v>14</v>
      </c>
      <c r="F38080" s="69">
        <v>24187.534640000002</v>
      </c>
      <c r="G38080" s="52">
        <f t="shared" si="594"/>
        <v>28660.651330000001</v>
      </c>
      <c r="H38080" s="34">
        <v>1688.3068204890001</v>
      </c>
      <c r="I38080" s="35">
        <v>4036.5693035700001</v>
      </c>
      <c r="J38080" s="35">
        <f>H38080/(INDEX(Installed_Capacity!$H$6:$S$11,MATCH(Source_Data!B38080,Installed_Capacity!$G$6:$G$11,0),MATCH(Source_Data!C38080,Installed_Capacity!$H$5:$S$5,0)))</f>
        <v>0.91731875406904728</v>
      </c>
      <c r="K38080" s="36">
        <f>I38080/(INDEX(Installed_Capacity!$H$15:$S$20,MATCH(Source_Data!B38080,Installed_Capacity!$G$15:$G$20,0),MATCH(Source_Data!C38080,Installed_Capacity!$H$14:$S$14,0)))</f>
        <v>0.95998851400420004</v>
      </c>
      <c r="L38080" s="39">
        <v>1997.925423935</v>
      </c>
      <c r="M38080" s="40">
        <v>4372.4973174030001</v>
      </c>
      <c r="N38080" s="40">
        <f>L38080/(INDEX(Installed_Capacity!$V$6:$AG$11,MATCH(Source_Data!B38080,Installed_Capacity!$U$6:$U$11,0),MATCH(Source_Data!C38080,Installed_Capacity!$V$5:$AG$5,0)))</f>
        <v>0.87692923905992126</v>
      </c>
      <c r="O38080" s="41">
        <f>M38080/(INDEX(Installed_Capacity!$V$15:$AG$20,MATCH(Source_Data!B38080,Installed_Capacity!$U$15:$U$20,0),MATCH(Source_Data!C38080,Installed_Capacity!$V$14:$AG$14,0)))</f>
        <v>0.94340175398462089</v>
      </c>
      <c r="P38080" s="37">
        <v>959.58976074899999</v>
      </c>
      <c r="Q38080" s="38">
        <f>P38080/(INDEX(Installed_Capacity!$AJ$15:$AU$20,MATCH(Source_Data!B38080,Installed_Capacity!$AI$15:$AI$20,0),MATCH(Source_Data!C38080,Installed_Capacity!$AJ$14:$AU$14,0)))</f>
        <v>0.96247719232597795</v>
      </c>
      <c r="R38080" s="63">
        <v>899.90115089799997</v>
      </c>
      <c r="S38080" s="42">
        <v>349.001428164</v>
      </c>
      <c r="T38080" s="42">
        <f>R38080/(INDEX(Installed_Capacity!$H$25:$S$30,MATCH(Source_Data!B38080,Installed_Capacity!$G$25:$G$30,0),MATCH(Source_Data!C38080,Installed_Capacity!$H$24:$S$24,0)))</f>
        <v>0.64049903978505329</v>
      </c>
      <c r="U38080" s="43">
        <f>S38080/(INDEX(Installed_Capacity!$H$33:$S$38,MATCH(Source_Data!B38080,Installed_Capacity!$G$33:$G$38,0),MATCH(Source_Data!C38080,Installed_Capacity!$H$32:$S$32,0)))</f>
        <v>8.1491552737894851E-2</v>
      </c>
      <c r="V38080" s="21"/>
      <c r="W38080" s="2"/>
    </row>
    <row r="38081" spans="1:23" x14ac:dyDescent="0.25">
      <c r="A38081" s="17">
        <v>44322</v>
      </c>
      <c r="B38081" s="19">
        <v>2021</v>
      </c>
      <c r="C38081" s="19">
        <v>5</v>
      </c>
      <c r="D38081" s="19">
        <v>6</v>
      </c>
      <c r="E38081" s="19">
        <v>15</v>
      </c>
      <c r="F38081" s="69">
        <v>24820.806659999998</v>
      </c>
      <c r="G38081" s="52">
        <f t="shared" si="594"/>
        <v>28660.651330000001</v>
      </c>
      <c r="H38081" s="34">
        <v>1686.1728181809999</v>
      </c>
      <c r="I38081" s="35">
        <v>3953.7324326799999</v>
      </c>
      <c r="J38081" s="35">
        <f>H38081/(INDEX(Installed_Capacity!$H$6:$S$11,MATCH(Source_Data!B38081,Installed_Capacity!$G$6:$G$11,0),MATCH(Source_Data!C38081,Installed_Capacity!$H$5:$S$5,0)))</f>
        <v>0.91615927267940966</v>
      </c>
      <c r="K38081" s="36">
        <f>I38081/(INDEX(Installed_Capacity!$H$15:$S$20,MATCH(Source_Data!B38081,Installed_Capacity!$G$15:$G$20,0),MATCH(Source_Data!C38081,Installed_Capacity!$H$14:$S$14,0)))</f>
        <v>0.94028801127280437</v>
      </c>
      <c r="L38081" s="39">
        <v>1972.6388536710001</v>
      </c>
      <c r="M38081" s="40">
        <v>4374.2328104799999</v>
      </c>
      <c r="N38081" s="40">
        <f>L38081/(INDEX(Installed_Capacity!$V$6:$AG$11,MATCH(Source_Data!B38081,Installed_Capacity!$U$6:$U$11,0),MATCH(Source_Data!C38081,Installed_Capacity!$V$5:$AG$5,0)))</f>
        <v>0.8658304600192247</v>
      </c>
      <c r="O38081" s="41">
        <f>M38081/(INDEX(Installed_Capacity!$V$15:$AG$20,MATCH(Source_Data!B38081,Installed_Capacity!$U$15:$U$20,0),MATCH(Source_Data!C38081,Installed_Capacity!$V$14:$AG$14,0)))</f>
        <v>0.94377620068956292</v>
      </c>
      <c r="P38081" s="37">
        <v>960.16103857899998</v>
      </c>
      <c r="Q38081" s="38">
        <f>P38081/(INDEX(Installed_Capacity!$AJ$15:$AU$20,MATCH(Source_Data!B38081,Installed_Capacity!$AI$15:$AI$20,0),MATCH(Source_Data!C38081,Installed_Capacity!$AJ$14:$AU$14,0)))</f>
        <v>0.96305018914643925</v>
      </c>
      <c r="R38081" s="63">
        <v>992.20368134900002</v>
      </c>
      <c r="S38081" s="42">
        <v>498.860764555</v>
      </c>
      <c r="T38081" s="42">
        <f>R38081/(INDEX(Installed_Capacity!$H$25:$S$30,MATCH(Source_Data!B38081,Installed_Capacity!$G$25:$G$30,0),MATCH(Source_Data!C38081,Installed_Capacity!$H$24:$S$24,0)))</f>
        <v>0.70619479099572946</v>
      </c>
      <c r="U38081" s="43">
        <f>S38081/(INDEX(Installed_Capacity!$H$33:$S$38,MATCH(Source_Data!B38081,Installed_Capacity!$G$33:$G$38,0),MATCH(Source_Data!C38081,Installed_Capacity!$H$32:$S$32,0)))</f>
        <v>0.11648358723763451</v>
      </c>
      <c r="V38081" s="21"/>
      <c r="W38081" s="2"/>
    </row>
    <row r="38082" spans="1:23" x14ac:dyDescent="0.25">
      <c r="A38082" s="17">
        <v>44322</v>
      </c>
      <c r="B38082" s="19">
        <v>2021</v>
      </c>
      <c r="C38082" s="19">
        <v>5</v>
      </c>
      <c r="D38082" s="19">
        <v>6</v>
      </c>
      <c r="E38082" s="19">
        <v>16</v>
      </c>
      <c r="F38082" s="69">
        <v>25314.613549999998</v>
      </c>
      <c r="G38082" s="52">
        <f t="shared" si="594"/>
        <v>28660.651330000001</v>
      </c>
      <c r="H38082" s="34">
        <v>1606.9573005719999</v>
      </c>
      <c r="I38082" s="35">
        <v>3678.5908465520001</v>
      </c>
      <c r="J38082" s="35">
        <f>H38082/(INDEX(Installed_Capacity!$H$6:$S$11,MATCH(Source_Data!B38082,Installed_Capacity!$G$6:$G$11,0),MATCH(Source_Data!C38082,Installed_Capacity!$H$5:$S$5,0)))</f>
        <v>0.87311858893984173</v>
      </c>
      <c r="K38082" s="36">
        <f>I38082/(INDEX(Installed_Capacity!$H$15:$S$20,MATCH(Source_Data!B38082,Installed_Capacity!$G$15:$G$20,0),MATCH(Source_Data!C38082,Installed_Capacity!$H$14:$S$14,0)))</f>
        <v>0.87485304842596945</v>
      </c>
      <c r="L38082" s="39">
        <v>1993.473643412</v>
      </c>
      <c r="M38082" s="40">
        <v>4314.6554587609999</v>
      </c>
      <c r="N38082" s="40">
        <f>L38082/(INDEX(Installed_Capacity!$V$6:$AG$11,MATCH(Source_Data!B38082,Installed_Capacity!$U$6:$U$11,0),MATCH(Source_Data!C38082,Installed_Capacity!$V$5:$AG$5,0)))</f>
        <v>0.87497526397169834</v>
      </c>
      <c r="O38082" s="41">
        <f>M38082/(INDEX(Installed_Capacity!$V$15:$AG$20,MATCH(Source_Data!B38082,Installed_Capacity!$U$15:$U$20,0),MATCH(Source_Data!C38082,Installed_Capacity!$V$14:$AG$14,0)))</f>
        <v>0.93092190392744489</v>
      </c>
      <c r="P38082" s="37">
        <v>950.01341846000003</v>
      </c>
      <c r="Q38082" s="38">
        <f>P38082/(INDEX(Installed_Capacity!$AJ$15:$AU$20,MATCH(Source_Data!B38082,Installed_Capacity!$AI$15:$AI$20,0),MATCH(Source_Data!C38082,Installed_Capacity!$AJ$14:$AU$14,0)))</f>
        <v>0.95287203456369107</v>
      </c>
      <c r="R38082" s="63">
        <v>1197.429954122</v>
      </c>
      <c r="S38082" s="42">
        <v>990.14577448900002</v>
      </c>
      <c r="T38082" s="42">
        <f>R38082/(INDEX(Installed_Capacity!$H$25:$S$30,MATCH(Source_Data!B38082,Installed_Capacity!$G$25:$G$30,0),MATCH(Source_Data!C38082,Installed_Capacity!$H$24:$S$24,0)))</f>
        <v>0.85226331254234866</v>
      </c>
      <c r="U38082" s="43">
        <f>S38082/(INDEX(Installed_Capacity!$H$33:$S$38,MATCH(Source_Data!B38082,Installed_Capacity!$G$33:$G$38,0),MATCH(Source_Data!C38082,Installed_Capacity!$H$32:$S$32,0)))</f>
        <v>0.23119824186523838</v>
      </c>
      <c r="V38082" s="21"/>
      <c r="W38082" s="2"/>
    </row>
    <row r="38083" spans="1:23" x14ac:dyDescent="0.25">
      <c r="A38083" s="17">
        <v>44322</v>
      </c>
      <c r="B38083" s="19">
        <v>2021</v>
      </c>
      <c r="C38083" s="19">
        <v>5</v>
      </c>
      <c r="D38083" s="19">
        <v>6</v>
      </c>
      <c r="E38083" s="19">
        <v>17</v>
      </c>
      <c r="F38083" s="69">
        <v>26210.258580000002</v>
      </c>
      <c r="G38083" s="52">
        <f t="shared" ref="G38083:G38146" si="595">_xlfn.MAXIFS($F:$F,$B:$B,B38083,$C:$C,C38083,$D:$D,D38083)</f>
        <v>28660.651330000001</v>
      </c>
      <c r="H38083" s="34">
        <v>1468.7478050970001</v>
      </c>
      <c r="I38083" s="35">
        <v>3214.7393195069999</v>
      </c>
      <c r="J38083" s="35">
        <f>H38083/(INDEX(Installed_Capacity!$H$6:$S$11,MATCH(Source_Data!B38083,Installed_Capacity!$G$6:$G$11,0),MATCH(Source_Data!C38083,Installed_Capacity!$H$5:$S$5,0)))</f>
        <v>0.79802432251206212</v>
      </c>
      <c r="K38083" s="36">
        <f>I38083/(INDEX(Installed_Capacity!$H$15:$S$20,MATCH(Source_Data!B38083,Installed_Capacity!$G$15:$G$20,0),MATCH(Source_Data!C38083,Installed_Capacity!$H$14:$S$14,0)))</f>
        <v>0.76453854502510232</v>
      </c>
      <c r="L38083" s="39">
        <v>1972.92340193</v>
      </c>
      <c r="M38083" s="40">
        <v>4185.9573588550002</v>
      </c>
      <c r="N38083" s="40">
        <f>L38083/(INDEX(Installed_Capacity!$V$6:$AG$11,MATCH(Source_Data!B38083,Installed_Capacity!$U$6:$U$11,0),MATCH(Source_Data!C38083,Installed_Capacity!$V$5:$AG$5,0)))</f>
        <v>0.86595535391428768</v>
      </c>
      <c r="O38083" s="41">
        <f>M38083/(INDEX(Installed_Capacity!$V$15:$AG$20,MATCH(Source_Data!B38083,Installed_Capacity!$U$15:$U$20,0),MATCH(Source_Data!C38083,Installed_Capacity!$V$14:$AG$14,0)))</f>
        <v>0.9031542452252731</v>
      </c>
      <c r="P38083" s="37">
        <v>913.94832862299995</v>
      </c>
      <c r="Q38083" s="38">
        <f>P38083/(INDEX(Installed_Capacity!$AJ$15:$AU$20,MATCH(Source_Data!B38083,Installed_Capacity!$AI$15:$AI$20,0),MATCH(Source_Data!C38083,Installed_Capacity!$AJ$14:$AU$14,0)))</f>
        <v>0.91669842389468403</v>
      </c>
      <c r="R38083" s="63">
        <v>1161.6299685189999</v>
      </c>
      <c r="S38083" s="42">
        <v>1326.966827322</v>
      </c>
      <c r="T38083" s="42">
        <f>R38083/(INDEX(Installed_Capacity!$H$25:$S$30,MATCH(Source_Data!B38083,Installed_Capacity!$G$25:$G$30,0),MATCH(Source_Data!C38083,Installed_Capacity!$H$24:$S$24,0)))</f>
        <v>0.8267828957430603</v>
      </c>
      <c r="U38083" s="43">
        <f>S38083/(INDEX(Installed_Capacity!$H$33:$S$38,MATCH(Source_Data!B38083,Installed_Capacity!$G$33:$G$38,0),MATCH(Source_Data!C38083,Installed_Capacity!$H$32:$S$32,0)))</f>
        <v>0.3098456867612962</v>
      </c>
      <c r="V38083" s="21"/>
      <c r="W38083" s="2"/>
    </row>
    <row r="38084" spans="1:23" x14ac:dyDescent="0.25">
      <c r="A38084" s="17">
        <v>44322</v>
      </c>
      <c r="B38084" s="19">
        <v>2021</v>
      </c>
      <c r="C38084" s="19">
        <v>5</v>
      </c>
      <c r="D38084" s="19">
        <v>6</v>
      </c>
      <c r="E38084" s="19">
        <v>18</v>
      </c>
      <c r="F38084" s="69">
        <v>27274.13305</v>
      </c>
      <c r="G38084" s="52">
        <f t="shared" si="595"/>
        <v>28660.651330000001</v>
      </c>
      <c r="H38084" s="34">
        <v>1168.892020063</v>
      </c>
      <c r="I38084" s="35">
        <v>2320.8127740220002</v>
      </c>
      <c r="J38084" s="35">
        <f>H38084/(INDEX(Installed_Capacity!$H$6:$S$11,MATCH(Source_Data!B38084,Installed_Capacity!$G$6:$G$11,0),MATCH(Source_Data!C38084,Installed_Capacity!$H$5:$S$5,0)))</f>
        <v>0.63510172349767458</v>
      </c>
      <c r="K38084" s="36">
        <f>I38084/(INDEX(Installed_Capacity!$H$15:$S$20,MATCH(Source_Data!B38084,Installed_Capacity!$G$15:$G$20,0),MATCH(Source_Data!C38084,Installed_Capacity!$H$14:$S$14,0)))</f>
        <v>0.55194236458294199</v>
      </c>
      <c r="L38084" s="39">
        <v>1814.584151671</v>
      </c>
      <c r="M38084" s="40">
        <v>3570.7535454109998</v>
      </c>
      <c r="N38084" s="40">
        <f>L38084/(INDEX(Installed_Capacity!$V$6:$AG$11,MATCH(Source_Data!B38084,Installed_Capacity!$U$6:$U$11,0),MATCH(Source_Data!C38084,Installed_Capacity!$V$5:$AG$5,0)))</f>
        <v>0.79645710509103196</v>
      </c>
      <c r="O38084" s="41">
        <f>M38084/(INDEX(Installed_Capacity!$V$15:$AG$20,MATCH(Source_Data!B38084,Installed_Capacity!$U$15:$U$20,0),MATCH(Source_Data!C38084,Installed_Capacity!$V$14:$AG$14,0)))</f>
        <v>0.77041903362180197</v>
      </c>
      <c r="P38084" s="37">
        <v>789.21303491599997</v>
      </c>
      <c r="Q38084" s="38">
        <f>P38084/(INDEX(Installed_Capacity!$AJ$15:$AU$20,MATCH(Source_Data!B38084,Installed_Capacity!$AI$15:$AI$20,0),MATCH(Source_Data!C38084,Installed_Capacity!$AJ$14:$AU$14,0)))</f>
        <v>0.79158779831093273</v>
      </c>
      <c r="R38084" s="63">
        <v>1178.0190719279999</v>
      </c>
      <c r="S38084" s="42">
        <v>1945.188808654</v>
      </c>
      <c r="T38084" s="42">
        <f>R38084/(INDEX(Installed_Capacity!$H$25:$S$30,MATCH(Source_Data!B38084,Installed_Capacity!$G$25:$G$30,0),MATCH(Source_Data!C38084,Installed_Capacity!$H$24:$S$24,0)))</f>
        <v>0.83844773802704609</v>
      </c>
      <c r="U38084" s="43">
        <f>S38084/(INDEX(Installed_Capacity!$H$33:$S$38,MATCH(Source_Data!B38084,Installed_Capacity!$G$33:$G$38,0),MATCH(Source_Data!C38084,Installed_Capacity!$H$32:$S$32,0)))</f>
        <v>0.45420002210163307</v>
      </c>
      <c r="V38084" s="21"/>
      <c r="W38084" s="2"/>
    </row>
    <row r="38085" spans="1:23" x14ac:dyDescent="0.25">
      <c r="A38085" s="17">
        <v>44322</v>
      </c>
      <c r="B38085" s="19">
        <v>2021</v>
      </c>
      <c r="C38085" s="19">
        <v>5</v>
      </c>
      <c r="D38085" s="19">
        <v>6</v>
      </c>
      <c r="E38085" s="19">
        <v>19</v>
      </c>
      <c r="F38085" s="69">
        <v>27990.866379999999</v>
      </c>
      <c r="G38085" s="52">
        <f t="shared" si="595"/>
        <v>28660.651330000001</v>
      </c>
      <c r="H38085" s="34">
        <v>580.65806270500002</v>
      </c>
      <c r="I38085" s="35">
        <v>789.12843314099996</v>
      </c>
      <c r="J38085" s="35">
        <f>H38085/(INDEX(Installed_Capacity!$H$6:$S$11,MATCH(Source_Data!B38085,Installed_Capacity!$G$6:$G$11,0),MATCH(Source_Data!C38085,Installed_Capacity!$H$5:$S$5,0)))</f>
        <v>0.31549273162707553</v>
      </c>
      <c r="K38085" s="36">
        <f>I38085/(INDEX(Installed_Capacity!$H$15:$S$20,MATCH(Source_Data!B38085,Installed_Capacity!$G$15:$G$20,0),MATCH(Source_Data!C38085,Installed_Capacity!$H$14:$S$14,0)))</f>
        <v>0.18767279214542396</v>
      </c>
      <c r="L38085" s="39">
        <v>1059.5360795730001</v>
      </c>
      <c r="M38085" s="40">
        <v>1579.844076412</v>
      </c>
      <c r="N38085" s="40">
        <f>L38085/(INDEX(Installed_Capacity!$V$6:$AG$11,MATCH(Source_Data!B38085,Installed_Capacity!$U$6:$U$11,0),MATCH(Source_Data!C38085,Installed_Capacity!$V$5:$AG$5,0)))</f>
        <v>0.46505147633914462</v>
      </c>
      <c r="O38085" s="41">
        <f>M38085/(INDEX(Installed_Capacity!$V$15:$AG$20,MATCH(Source_Data!B38085,Installed_Capacity!$U$15:$U$20,0),MATCH(Source_Data!C38085,Installed_Capacity!$V$14:$AG$14,0)))</f>
        <v>0.34086417086575105</v>
      </c>
      <c r="P38085" s="37">
        <v>477.66448499000001</v>
      </c>
      <c r="Q38085" s="38">
        <f>P38085/(INDEX(Installed_Capacity!$AJ$15:$AU$20,MATCH(Source_Data!B38085,Installed_Capacity!$AI$15:$AI$20,0),MATCH(Source_Data!C38085,Installed_Capacity!$AJ$14:$AU$14,0)))</f>
        <v>0.47910179036108325</v>
      </c>
      <c r="R38085" s="63">
        <v>1203.368453753</v>
      </c>
      <c r="S38085" s="42">
        <v>2376.615663997</v>
      </c>
      <c r="T38085" s="42">
        <f>R38085/(INDEX(Installed_Capacity!$H$25:$S$30,MATCH(Source_Data!B38085,Installed_Capacity!$G$25:$G$30,0),MATCH(Source_Data!C38085,Installed_Capacity!$H$24:$S$24,0)))</f>
        <v>0.85649000267117426</v>
      </c>
      <c r="U38085" s="43">
        <f>S38085/(INDEX(Installed_Capacity!$H$33:$S$38,MATCH(Source_Data!B38085,Installed_Capacity!$G$33:$G$38,0),MATCH(Source_Data!C38085,Installed_Capacity!$H$32:$S$32,0)))</f>
        <v>0.554937845782421</v>
      </c>
      <c r="V38085" s="21"/>
      <c r="W38085" s="2"/>
    </row>
    <row r="38086" spans="1:23" x14ac:dyDescent="0.25">
      <c r="A38086" s="17">
        <v>44322</v>
      </c>
      <c r="B38086" s="19">
        <v>2021</v>
      </c>
      <c r="C38086" s="19">
        <v>5</v>
      </c>
      <c r="D38086" s="19">
        <v>6</v>
      </c>
      <c r="E38086" s="19">
        <v>20</v>
      </c>
      <c r="F38086" s="69">
        <v>28460.166399999998</v>
      </c>
      <c r="G38086" s="52">
        <f t="shared" si="595"/>
        <v>28660.651330000001</v>
      </c>
      <c r="H38086" s="34">
        <v>71.623730937000005</v>
      </c>
      <c r="I38086" s="35">
        <v>28.589893861</v>
      </c>
      <c r="J38086" s="35">
        <f>H38086/(INDEX(Installed_Capacity!$H$6:$S$11,MATCH(Source_Data!B38086,Installed_Capacity!$G$6:$G$11,0),MATCH(Source_Data!C38086,Installed_Capacity!$H$5:$S$5,0)))</f>
        <v>3.8915788781730853E-2</v>
      </c>
      <c r="K38086" s="36">
        <f>I38086/(INDEX(Installed_Capacity!$H$15:$S$20,MATCH(Source_Data!B38086,Installed_Capacity!$G$15:$G$20,0),MATCH(Source_Data!C38086,Installed_Capacity!$H$14:$S$14,0)))</f>
        <v>6.7993307333743987E-3</v>
      </c>
      <c r="L38086" s="39">
        <v>132.75413751599999</v>
      </c>
      <c r="M38086" s="40">
        <v>87.632117261999994</v>
      </c>
      <c r="N38086" s="40">
        <f>L38086/(INDEX(Installed_Capacity!$V$6:$AG$11,MATCH(Source_Data!B38086,Installed_Capacity!$U$6:$U$11,0),MATCH(Source_Data!C38086,Installed_Capacity!$V$5:$AG$5,0)))</f>
        <v>5.8268433545770555E-2</v>
      </c>
      <c r="O38086" s="41">
        <f>M38086/(INDEX(Installed_Capacity!$V$15:$AG$20,MATCH(Source_Data!B38086,Installed_Capacity!$U$15:$U$20,0),MATCH(Source_Data!C38086,Installed_Capacity!$V$14:$AG$14,0)))</f>
        <v>1.890733993164783E-2</v>
      </c>
      <c r="P38086" s="37">
        <v>78.459433000000004</v>
      </c>
      <c r="Q38086" s="38">
        <f>P38086/(INDEX(Installed_Capacity!$AJ$15:$AU$20,MATCH(Source_Data!B38086,Installed_Capacity!$AI$15:$AI$20,0),MATCH(Source_Data!C38086,Installed_Capacity!$AJ$14:$AU$14,0)))</f>
        <v>7.8695519558676028E-2</v>
      </c>
      <c r="R38086" s="63">
        <v>1167.0276150689999</v>
      </c>
      <c r="S38086" s="42">
        <v>2252.772830637</v>
      </c>
      <c r="T38086" s="42">
        <f>R38086/(INDEX(Installed_Capacity!$H$25:$S$30,MATCH(Source_Data!B38086,Installed_Capacity!$G$25:$G$30,0),MATCH(Source_Data!C38086,Installed_Capacity!$H$24:$S$24,0)))</f>
        <v>0.83062463705978629</v>
      </c>
      <c r="U38086" s="43">
        <f>S38086/(INDEX(Installed_Capacity!$H$33:$S$38,MATCH(Source_Data!B38086,Installed_Capacity!$G$33:$G$38,0),MATCH(Source_Data!C38086,Installed_Capacity!$H$32:$S$32,0)))</f>
        <v>0.52602064381262181</v>
      </c>
      <c r="V38086" s="21"/>
      <c r="W38086" s="2"/>
    </row>
    <row r="38087" spans="1:23" x14ac:dyDescent="0.25">
      <c r="A38087" s="17">
        <v>44322</v>
      </c>
      <c r="B38087" s="19">
        <v>2021</v>
      </c>
      <c r="C38087" s="19">
        <v>5</v>
      </c>
      <c r="D38087" s="19">
        <v>6</v>
      </c>
      <c r="E38087" s="19">
        <v>21</v>
      </c>
      <c r="F38087" s="69">
        <v>28660.651330000001</v>
      </c>
      <c r="G38087" s="52">
        <f t="shared" si="595"/>
        <v>28660.651330000001</v>
      </c>
      <c r="H38087" s="34">
        <v>1.499676056</v>
      </c>
      <c r="I38087" s="35">
        <v>3.3990657000000001E-2</v>
      </c>
      <c r="J38087" s="35">
        <f>H38087/(INDEX(Installed_Capacity!$H$6:$S$11,MATCH(Source_Data!B38087,Installed_Capacity!$G$6:$G$11,0),MATCH(Source_Data!C38087,Installed_Capacity!$H$5:$S$5,0)))</f>
        <v>8.1482877075545509E-4</v>
      </c>
      <c r="K38087" s="36">
        <f>I38087/(INDEX(Installed_Capacity!$H$15:$S$20,MATCH(Source_Data!B38087,Installed_Capacity!$G$15:$G$20,0),MATCH(Source_Data!C38087,Installed_Capacity!$H$14:$S$14,0)))</f>
        <v>8.0837557463952016E-6</v>
      </c>
      <c r="L38087" s="39">
        <v>1.5957999999999999E-5</v>
      </c>
      <c r="M38087" s="40">
        <v>0</v>
      </c>
      <c r="N38087" s="40">
        <f>L38087/(INDEX(Installed_Capacity!$V$6:$AG$11,MATCH(Source_Data!B38087,Installed_Capacity!$U$6:$U$11,0),MATCH(Source_Data!C38087,Installed_Capacity!$V$5:$AG$5,0)))</f>
        <v>7.0042838582815401E-9</v>
      </c>
      <c r="O38087" s="41">
        <f>M38087/(INDEX(Installed_Capacity!$V$15:$AG$20,MATCH(Source_Data!B38087,Installed_Capacity!$U$15:$U$20,0),MATCH(Source_Data!C38087,Installed_Capacity!$V$14:$AG$14,0)))</f>
        <v>0</v>
      </c>
      <c r="P38087" s="37">
        <v>0</v>
      </c>
      <c r="Q38087" s="38">
        <f>P38087/(INDEX(Installed_Capacity!$AJ$15:$AU$20,MATCH(Source_Data!B38087,Installed_Capacity!$AI$15:$AI$20,0),MATCH(Source_Data!C38087,Installed_Capacity!$AJ$14:$AU$14,0)))</f>
        <v>0</v>
      </c>
      <c r="R38087" s="63">
        <v>1040.6256294130001</v>
      </c>
      <c r="S38087" s="42">
        <v>2232.4434849680001</v>
      </c>
      <c r="T38087" s="42">
        <f>R38087/(INDEX(Installed_Capacity!$H$25:$S$30,MATCH(Source_Data!B38087,Installed_Capacity!$G$25:$G$30,0),MATCH(Source_Data!C38087,Installed_Capacity!$H$24:$S$24,0)))</f>
        <v>0.74065881097010666</v>
      </c>
      <c r="U38087" s="43">
        <f>S38087/(INDEX(Installed_Capacity!$H$33:$S$38,MATCH(Source_Data!B38087,Installed_Capacity!$G$33:$G$38,0),MATCH(Source_Data!C38087,Installed_Capacity!$H$32:$S$32,0)))</f>
        <v>0.52127375795193209</v>
      </c>
      <c r="V38087" s="21"/>
      <c r="W38087" s="2"/>
    </row>
    <row r="38088" spans="1:23" x14ac:dyDescent="0.25">
      <c r="A38088" s="17">
        <v>44322</v>
      </c>
      <c r="B38088" s="19">
        <v>2021</v>
      </c>
      <c r="C38088" s="19">
        <v>5</v>
      </c>
      <c r="D38088" s="19">
        <v>6</v>
      </c>
      <c r="E38088" s="19">
        <v>22</v>
      </c>
      <c r="F38088" s="69">
        <v>27575.583149999999</v>
      </c>
      <c r="G38088" s="52">
        <f t="shared" si="595"/>
        <v>28660.651330000001</v>
      </c>
      <c r="H38088" s="34">
        <v>1.49626262</v>
      </c>
      <c r="I38088" s="35">
        <v>1.5709232E-2</v>
      </c>
      <c r="J38088" s="35">
        <f>H38088/(INDEX(Installed_Capacity!$H$6:$S$11,MATCH(Source_Data!B38088,Installed_Capacity!$G$6:$G$11,0),MATCH(Source_Data!C38088,Installed_Capacity!$H$5:$S$5,0)))</f>
        <v>8.1297412631487441E-4</v>
      </c>
      <c r="K38088" s="36">
        <f>I38088/(INDEX(Installed_Capacity!$H$15:$S$20,MATCH(Source_Data!B38088,Installed_Capacity!$G$15:$G$20,0),MATCH(Source_Data!C38088,Installed_Capacity!$H$14:$S$14,0)))</f>
        <v>3.736014706966546E-6</v>
      </c>
      <c r="L38088" s="39">
        <v>0</v>
      </c>
      <c r="M38088" s="40">
        <v>0</v>
      </c>
      <c r="N38088" s="40">
        <f>L38088/(INDEX(Installed_Capacity!$V$6:$AG$11,MATCH(Source_Data!B38088,Installed_Capacity!$U$6:$U$11,0),MATCH(Source_Data!C38088,Installed_Capacity!$V$5:$AG$5,0)))</f>
        <v>0</v>
      </c>
      <c r="O38088" s="41">
        <f>M38088/(INDEX(Installed_Capacity!$V$15:$AG$20,MATCH(Source_Data!B38088,Installed_Capacity!$U$15:$U$20,0),MATCH(Source_Data!C38088,Installed_Capacity!$V$14:$AG$14,0)))</f>
        <v>0</v>
      </c>
      <c r="P38088" s="37">
        <v>0</v>
      </c>
      <c r="Q38088" s="38">
        <f>P38088/(INDEX(Installed_Capacity!$AJ$15:$AU$20,MATCH(Source_Data!B38088,Installed_Capacity!$AI$15:$AI$20,0),MATCH(Source_Data!C38088,Installed_Capacity!$AJ$14:$AU$14,0)))</f>
        <v>0</v>
      </c>
      <c r="R38088" s="63">
        <v>890.11182246299995</v>
      </c>
      <c r="S38088" s="42">
        <v>2212.2629797869999</v>
      </c>
      <c r="T38088" s="42">
        <f>R38088/(INDEX(Installed_Capacity!$H$25:$S$30,MATCH(Source_Data!B38088,Installed_Capacity!$G$25:$G$30,0),MATCH(Source_Data!C38088,Installed_Capacity!$H$24:$S$24,0)))</f>
        <v>0.63353154623701058</v>
      </c>
      <c r="U38088" s="43">
        <f>S38088/(INDEX(Installed_Capacity!$H$33:$S$38,MATCH(Source_Data!B38088,Installed_Capacity!$G$33:$G$38,0),MATCH(Source_Data!C38088,Installed_Capacity!$H$32:$S$32,0)))</f>
        <v>0.51656162622546231</v>
      </c>
      <c r="V38088" s="21"/>
      <c r="W38088" s="2"/>
    </row>
    <row r="38089" spans="1:23" x14ac:dyDescent="0.25">
      <c r="A38089" s="17">
        <v>44322</v>
      </c>
      <c r="B38089" s="19">
        <v>2021</v>
      </c>
      <c r="C38089" s="19">
        <v>5</v>
      </c>
      <c r="D38089" s="19">
        <v>6</v>
      </c>
      <c r="E38089" s="19">
        <v>23</v>
      </c>
      <c r="F38089" s="69">
        <v>25782.75389</v>
      </c>
      <c r="G38089" s="52">
        <f t="shared" si="595"/>
        <v>28660.651330000001</v>
      </c>
      <c r="H38089" s="34">
        <v>1.495959617</v>
      </c>
      <c r="I38089" s="35">
        <v>4.4573240000000004E-3</v>
      </c>
      <c r="J38089" s="35">
        <f>H38089/(INDEX(Installed_Capacity!$H$6:$S$11,MATCH(Source_Data!B38089,Installed_Capacity!$G$6:$G$11,0),MATCH(Source_Data!C38089,Installed_Capacity!$H$5:$S$5,0)))</f>
        <v>8.128094937190298E-4</v>
      </c>
      <c r="K38089" s="36">
        <f>I38089/(INDEX(Installed_Capacity!$H$15:$S$20,MATCH(Source_Data!B38089,Installed_Capacity!$G$15:$G$20,0),MATCH(Source_Data!C38089,Installed_Capacity!$H$14:$S$14,0)))</f>
        <v>1.0600536052758629E-6</v>
      </c>
      <c r="L38089" s="39">
        <v>0</v>
      </c>
      <c r="M38089" s="40">
        <v>0</v>
      </c>
      <c r="N38089" s="40">
        <f>L38089/(INDEX(Installed_Capacity!$V$6:$AG$11,MATCH(Source_Data!B38089,Installed_Capacity!$U$6:$U$11,0),MATCH(Source_Data!C38089,Installed_Capacity!$V$5:$AG$5,0)))</f>
        <v>0</v>
      </c>
      <c r="O38089" s="41">
        <f>M38089/(INDEX(Installed_Capacity!$V$15:$AG$20,MATCH(Source_Data!B38089,Installed_Capacity!$U$15:$U$20,0),MATCH(Source_Data!C38089,Installed_Capacity!$V$14:$AG$14,0)))</f>
        <v>0</v>
      </c>
      <c r="P38089" s="37">
        <v>0</v>
      </c>
      <c r="Q38089" s="38">
        <f>P38089/(INDEX(Installed_Capacity!$AJ$15:$AU$20,MATCH(Source_Data!B38089,Installed_Capacity!$AI$15:$AI$20,0),MATCH(Source_Data!C38089,Installed_Capacity!$AJ$14:$AU$14,0)))</f>
        <v>0</v>
      </c>
      <c r="R38089" s="63">
        <v>814.69896794700003</v>
      </c>
      <c r="S38089" s="42">
        <v>2627.633715033</v>
      </c>
      <c r="T38089" s="42">
        <f>R38089/(INDEX(Installed_Capacity!$H$25:$S$30,MATCH(Source_Data!B38089,Installed_Capacity!$G$25:$G$30,0),MATCH(Source_Data!C38089,Installed_Capacity!$H$24:$S$24,0)))</f>
        <v>0.57985691668825612</v>
      </c>
      <c r="U38089" s="43">
        <f>S38089/(INDEX(Installed_Capacity!$H$33:$S$38,MATCH(Source_Data!B38089,Installed_Capacity!$G$33:$G$38,0),MATCH(Source_Data!C38089,Installed_Capacity!$H$32:$S$32,0)))</f>
        <v>0.61355035877921982</v>
      </c>
      <c r="V38089" s="21"/>
      <c r="W38089" s="2"/>
    </row>
    <row r="38090" spans="1:23" x14ac:dyDescent="0.25">
      <c r="A38090" s="17">
        <v>44322</v>
      </c>
      <c r="B38090" s="19">
        <v>2021</v>
      </c>
      <c r="C38090" s="19">
        <v>5</v>
      </c>
      <c r="D38090" s="19">
        <v>6</v>
      </c>
      <c r="E38090" s="19">
        <v>24</v>
      </c>
      <c r="F38090" s="69">
        <v>23984.866549999999</v>
      </c>
      <c r="G38090" s="52">
        <f t="shared" si="595"/>
        <v>28660.651330000001</v>
      </c>
      <c r="H38090" s="34">
        <v>1.496494904</v>
      </c>
      <c r="I38090" s="35">
        <v>3.26195E-3</v>
      </c>
      <c r="J38090" s="35">
        <f>H38090/(INDEX(Installed_Capacity!$H$6:$S$11,MATCH(Source_Data!B38090,Installed_Capacity!$G$6:$G$11,0),MATCH(Source_Data!C38090,Installed_Capacity!$H$5:$S$5,0)))</f>
        <v>8.1310033469529685E-4</v>
      </c>
      <c r="K38090" s="36">
        <f>I38090/(INDEX(Installed_Capacity!$H$15:$S$20,MATCH(Source_Data!B38090,Installed_Capacity!$G$15:$G$20,0),MATCH(Source_Data!C38090,Installed_Capacity!$H$14:$S$14,0)))</f>
        <v>7.7576632475664783E-7</v>
      </c>
      <c r="L38090" s="39">
        <v>0</v>
      </c>
      <c r="M38090" s="40">
        <v>0</v>
      </c>
      <c r="N38090" s="40">
        <f>L38090/(INDEX(Installed_Capacity!$V$6:$AG$11,MATCH(Source_Data!B38090,Installed_Capacity!$U$6:$U$11,0),MATCH(Source_Data!C38090,Installed_Capacity!$V$5:$AG$5,0)))</f>
        <v>0</v>
      </c>
      <c r="O38090" s="41">
        <f>M38090/(INDEX(Installed_Capacity!$V$15:$AG$20,MATCH(Source_Data!B38090,Installed_Capacity!$U$15:$U$20,0),MATCH(Source_Data!C38090,Installed_Capacity!$V$14:$AG$14,0)))</f>
        <v>0</v>
      </c>
      <c r="P38090" s="37">
        <v>0</v>
      </c>
      <c r="Q38090" s="38">
        <f>P38090/(INDEX(Installed_Capacity!$AJ$15:$AU$20,MATCH(Source_Data!B38090,Installed_Capacity!$AI$15:$AI$20,0),MATCH(Source_Data!C38090,Installed_Capacity!$AJ$14:$AU$14,0)))</f>
        <v>0</v>
      </c>
      <c r="R38090" s="63">
        <v>826.82758348000004</v>
      </c>
      <c r="S38090" s="42">
        <v>2872.9352036979999</v>
      </c>
      <c r="T38090" s="42">
        <f>R38090/(INDEX(Installed_Capacity!$H$25:$S$30,MATCH(Source_Data!B38090,Installed_Capacity!$G$25:$G$30,0),MATCH(Source_Data!C38090,Installed_Capacity!$H$24:$S$24,0)))</f>
        <v>0.58848938325978639</v>
      </c>
      <c r="U38090" s="43">
        <f>S38090/(INDEX(Installed_Capacity!$H$33:$S$38,MATCH(Source_Data!B38090,Installed_Capacity!$G$33:$G$38,0),MATCH(Source_Data!C38090,Installed_Capacity!$H$32:$S$32,0)))</f>
        <v>0.67082805906081977</v>
      </c>
      <c r="V38090" s="21"/>
      <c r="W38090" s="2"/>
    </row>
    <row r="38091" spans="1:23" x14ac:dyDescent="0.25">
      <c r="A38091" s="17">
        <v>44323</v>
      </c>
      <c r="B38091" s="19">
        <v>2021</v>
      </c>
      <c r="C38091" s="19">
        <v>5</v>
      </c>
      <c r="D38091" s="19">
        <v>7</v>
      </c>
      <c r="E38091" s="19">
        <v>1</v>
      </c>
      <c r="F38091" s="69">
        <v>22885.01323</v>
      </c>
      <c r="G38091" s="52">
        <f t="shared" si="595"/>
        <v>27518.841189999999</v>
      </c>
      <c r="H38091" s="34">
        <v>1.496727516</v>
      </c>
      <c r="I38091" s="35">
        <v>1.0440950000000001E-3</v>
      </c>
      <c r="J38091" s="35">
        <f>H38091/(INDEX(Installed_Capacity!$H$6:$S$11,MATCH(Source_Data!B38091,Installed_Capacity!$G$6:$G$11,0),MATCH(Source_Data!C38091,Installed_Capacity!$H$5:$S$5,0)))</f>
        <v>8.1322672129009819E-4</v>
      </c>
      <c r="K38091" s="36">
        <f>I38091/(INDEX(Installed_Capacity!$H$15:$S$20,MATCH(Source_Data!B38091,Installed_Capacity!$G$15:$G$20,0),MATCH(Source_Data!C38091,Installed_Capacity!$H$14:$S$14,0)))</f>
        <v>2.4830967392105712E-7</v>
      </c>
      <c r="L38091" s="39">
        <v>0</v>
      </c>
      <c r="M38091" s="40">
        <v>0</v>
      </c>
      <c r="N38091" s="40">
        <f>L38091/(INDEX(Installed_Capacity!$V$6:$AG$11,MATCH(Source_Data!B38091,Installed_Capacity!$U$6:$U$11,0),MATCH(Source_Data!C38091,Installed_Capacity!$V$5:$AG$5,0)))</f>
        <v>0</v>
      </c>
      <c r="O38091" s="41">
        <f>M38091/(INDEX(Installed_Capacity!$V$15:$AG$20,MATCH(Source_Data!B38091,Installed_Capacity!$U$15:$U$20,0),MATCH(Source_Data!C38091,Installed_Capacity!$V$14:$AG$14,0)))</f>
        <v>0</v>
      </c>
      <c r="P38091" s="37">
        <v>0</v>
      </c>
      <c r="Q38091" s="38">
        <f>P38091/(INDEX(Installed_Capacity!$AJ$15:$AU$20,MATCH(Source_Data!B38091,Installed_Capacity!$AI$15:$AI$20,0),MATCH(Source_Data!C38091,Installed_Capacity!$AJ$14:$AU$14,0)))</f>
        <v>0</v>
      </c>
      <c r="R38091" s="63">
        <v>715.69971677800004</v>
      </c>
      <c r="S38091" s="42">
        <v>2932.502528301</v>
      </c>
      <c r="T38091" s="42">
        <f>R38091/(INDEX(Installed_Capacity!$H$25:$S$30,MATCH(Source_Data!B38091,Installed_Capacity!$G$25:$G$30,0),MATCH(Source_Data!C38091,Installed_Capacity!$H$24:$S$24,0)))</f>
        <v>0.50939481621209959</v>
      </c>
      <c r="U38091" s="43">
        <f>S38091/(INDEX(Installed_Capacity!$H$33:$S$38,MATCH(Source_Data!B38091,Installed_Capacity!$G$33:$G$38,0),MATCH(Source_Data!C38091,Installed_Capacity!$H$32:$S$32,0)))</f>
        <v>0.68473698143938266</v>
      </c>
      <c r="V38091" s="21"/>
      <c r="W38091" s="2"/>
    </row>
    <row r="38092" spans="1:23" x14ac:dyDescent="0.25">
      <c r="A38092" s="17">
        <v>44323</v>
      </c>
      <c r="B38092" s="19">
        <v>2021</v>
      </c>
      <c r="C38092" s="19">
        <v>5</v>
      </c>
      <c r="D38092" s="19">
        <v>7</v>
      </c>
      <c r="E38092" s="19">
        <v>2</v>
      </c>
      <c r="F38092" s="69">
        <v>21912.687559999998</v>
      </c>
      <c r="G38092" s="52">
        <f t="shared" si="595"/>
        <v>27518.841189999999</v>
      </c>
      <c r="H38092" s="34">
        <v>1.3571781089999999</v>
      </c>
      <c r="I38092" s="35">
        <v>-1.832263E-3</v>
      </c>
      <c r="J38092" s="35">
        <f>H38092/(INDEX(Installed_Capacity!$H$6:$S$11,MATCH(Source_Data!B38092,Installed_Capacity!$G$6:$G$11,0),MATCH(Source_Data!C38092,Installed_Capacity!$H$5:$S$5,0)))</f>
        <v>7.3740443199600103E-4</v>
      </c>
      <c r="K38092" s="36">
        <f>I38092/(INDEX(Installed_Capacity!$H$15:$S$20,MATCH(Source_Data!B38092,Installed_Capacity!$G$15:$G$20,0),MATCH(Source_Data!C38092,Installed_Capacity!$H$14:$S$14,0)))</f>
        <v>-4.3575405309633497E-7</v>
      </c>
      <c r="L38092" s="39">
        <v>0</v>
      </c>
      <c r="M38092" s="40">
        <v>0</v>
      </c>
      <c r="N38092" s="40">
        <f>L38092/(INDEX(Installed_Capacity!$V$6:$AG$11,MATCH(Source_Data!B38092,Installed_Capacity!$U$6:$U$11,0),MATCH(Source_Data!C38092,Installed_Capacity!$V$5:$AG$5,0)))</f>
        <v>0</v>
      </c>
      <c r="O38092" s="41">
        <f>M38092/(INDEX(Installed_Capacity!$V$15:$AG$20,MATCH(Source_Data!B38092,Installed_Capacity!$U$15:$U$20,0),MATCH(Source_Data!C38092,Installed_Capacity!$V$14:$AG$14,0)))</f>
        <v>0</v>
      </c>
      <c r="P38092" s="37">
        <v>0</v>
      </c>
      <c r="Q38092" s="38">
        <f>P38092/(INDEX(Installed_Capacity!$AJ$15:$AU$20,MATCH(Source_Data!B38092,Installed_Capacity!$AI$15:$AI$20,0),MATCH(Source_Data!C38092,Installed_Capacity!$AJ$14:$AU$14,0)))</f>
        <v>0</v>
      </c>
      <c r="R38092" s="63">
        <v>777.98138263800001</v>
      </c>
      <c r="S38092" s="42">
        <v>3026.9346342150002</v>
      </c>
      <c r="T38092" s="42">
        <f>R38092/(INDEX(Installed_Capacity!$H$25:$S$30,MATCH(Source_Data!B38092,Installed_Capacity!$G$25:$G$30,0),MATCH(Source_Data!C38092,Installed_Capacity!$H$24:$S$24,0)))</f>
        <v>0.55372340401281128</v>
      </c>
      <c r="U38092" s="43">
        <f>S38092/(INDEX(Installed_Capacity!$H$33:$S$38,MATCH(Source_Data!B38092,Installed_Capacity!$G$33:$G$38,0),MATCH(Source_Data!C38092,Installed_Capacity!$H$32:$S$32,0)))</f>
        <v>0.70678680220866918</v>
      </c>
      <c r="V38092" s="21"/>
      <c r="W38092" s="2"/>
    </row>
    <row r="38093" spans="1:23" x14ac:dyDescent="0.25">
      <c r="A38093" s="17">
        <v>44323</v>
      </c>
      <c r="B38093" s="19">
        <v>2021</v>
      </c>
      <c r="C38093" s="19">
        <v>5</v>
      </c>
      <c r="D38093" s="19">
        <v>7</v>
      </c>
      <c r="E38093" s="19">
        <v>3</v>
      </c>
      <c r="F38093" s="69">
        <v>21336.11551</v>
      </c>
      <c r="G38093" s="52">
        <f t="shared" si="595"/>
        <v>27518.841189999999</v>
      </c>
      <c r="H38093" s="34">
        <v>0.46141741200000003</v>
      </c>
      <c r="I38093" s="35">
        <v>-2.2933799999999999E-4</v>
      </c>
      <c r="J38093" s="35">
        <f>H38093/(INDEX(Installed_Capacity!$H$6:$S$11,MATCH(Source_Data!B38093,Installed_Capacity!$G$6:$G$11,0),MATCH(Source_Data!C38093,Installed_Capacity!$H$5:$S$5,0)))</f>
        <v>2.5070493132226375E-4</v>
      </c>
      <c r="K38093" s="36">
        <f>I38093/(INDEX(Installed_Capacity!$H$15:$S$20,MATCH(Source_Data!B38093,Installed_Capacity!$G$15:$G$20,0),MATCH(Source_Data!C38093,Installed_Capacity!$H$14:$S$14,0)))</f>
        <v>-5.4541822341556463E-8</v>
      </c>
      <c r="L38093" s="39">
        <v>0</v>
      </c>
      <c r="M38093" s="40">
        <v>0</v>
      </c>
      <c r="N38093" s="40">
        <f>L38093/(INDEX(Installed_Capacity!$V$6:$AG$11,MATCH(Source_Data!B38093,Installed_Capacity!$U$6:$U$11,0),MATCH(Source_Data!C38093,Installed_Capacity!$V$5:$AG$5,0)))</f>
        <v>0</v>
      </c>
      <c r="O38093" s="41">
        <f>M38093/(INDEX(Installed_Capacity!$V$15:$AG$20,MATCH(Source_Data!B38093,Installed_Capacity!$U$15:$U$20,0),MATCH(Source_Data!C38093,Installed_Capacity!$V$14:$AG$14,0)))</f>
        <v>0</v>
      </c>
      <c r="P38093" s="37">
        <v>0</v>
      </c>
      <c r="Q38093" s="38">
        <f>P38093/(INDEX(Installed_Capacity!$AJ$15:$AU$20,MATCH(Source_Data!B38093,Installed_Capacity!$AI$15:$AI$20,0),MATCH(Source_Data!C38093,Installed_Capacity!$AJ$14:$AU$14,0)))</f>
        <v>0</v>
      </c>
      <c r="R38093" s="63">
        <v>757.99974040500001</v>
      </c>
      <c r="S38093" s="42">
        <v>2953.875976452</v>
      </c>
      <c r="T38093" s="42">
        <f>R38093/(INDEX(Installed_Capacity!$H$25:$S$30,MATCH(Source_Data!B38093,Installed_Capacity!$G$25:$G$30,0),MATCH(Source_Data!C38093,Installed_Capacity!$H$24:$S$24,0)))</f>
        <v>0.53950159459430602</v>
      </c>
      <c r="U38093" s="43">
        <f>S38093/(INDEX(Installed_Capacity!$H$33:$S$38,MATCH(Source_Data!B38093,Installed_Capacity!$G$33:$G$38,0),MATCH(Source_Data!C38093,Installed_Capacity!$H$32:$S$32,0)))</f>
        <v>0.68972766438973843</v>
      </c>
      <c r="V38093" s="21"/>
      <c r="W38093" s="2"/>
    </row>
    <row r="38094" spans="1:23" x14ac:dyDescent="0.25">
      <c r="A38094" s="17">
        <v>44323</v>
      </c>
      <c r="B38094" s="19">
        <v>2021</v>
      </c>
      <c r="C38094" s="19">
        <v>5</v>
      </c>
      <c r="D38094" s="19">
        <v>7</v>
      </c>
      <c r="E38094" s="19">
        <v>4</v>
      </c>
      <c r="F38094" s="69">
        <v>21181.73659</v>
      </c>
      <c r="G38094" s="52">
        <f t="shared" si="595"/>
        <v>27518.841189999999</v>
      </c>
      <c r="H38094" s="34">
        <v>6.4418199999999995E-2</v>
      </c>
      <c r="I38094" s="35">
        <v>-4.8252299999999998E-3</v>
      </c>
      <c r="J38094" s="35">
        <f>H38094/(INDEX(Installed_Capacity!$H$6:$S$11,MATCH(Source_Data!B38094,Installed_Capacity!$G$6:$G$11,0),MATCH(Source_Data!C38094,Installed_Capacity!$H$5:$S$5,0)))</f>
        <v>3.5000760671129265E-5</v>
      </c>
      <c r="K38094" s="36">
        <f>I38094/(INDEX(Installed_Capacity!$H$15:$S$20,MATCH(Source_Data!B38094,Installed_Capacity!$G$15:$G$20,0),MATCH(Source_Data!C38094,Installed_Capacity!$H$14:$S$14,0)))</f>
        <v>-1.1475500676606078E-6</v>
      </c>
      <c r="L38094" s="39">
        <v>0</v>
      </c>
      <c r="M38094" s="40">
        <v>0</v>
      </c>
      <c r="N38094" s="40">
        <f>L38094/(INDEX(Installed_Capacity!$V$6:$AG$11,MATCH(Source_Data!B38094,Installed_Capacity!$U$6:$U$11,0),MATCH(Source_Data!C38094,Installed_Capacity!$V$5:$AG$5,0)))</f>
        <v>0</v>
      </c>
      <c r="O38094" s="41">
        <f>M38094/(INDEX(Installed_Capacity!$V$15:$AG$20,MATCH(Source_Data!B38094,Installed_Capacity!$U$15:$U$20,0),MATCH(Source_Data!C38094,Installed_Capacity!$V$14:$AG$14,0)))</f>
        <v>0</v>
      </c>
      <c r="P38094" s="37">
        <v>0</v>
      </c>
      <c r="Q38094" s="38">
        <f>P38094/(INDEX(Installed_Capacity!$AJ$15:$AU$20,MATCH(Source_Data!B38094,Installed_Capacity!$AI$15:$AI$20,0),MATCH(Source_Data!C38094,Installed_Capacity!$AJ$14:$AU$14,0)))</f>
        <v>0</v>
      </c>
      <c r="R38094" s="63">
        <v>1030.745019639</v>
      </c>
      <c r="S38094" s="42">
        <v>3194.03465762</v>
      </c>
      <c r="T38094" s="42">
        <f>R38094/(INDEX(Installed_Capacity!$H$25:$S$30,MATCH(Source_Data!B38094,Installed_Capacity!$G$25:$G$30,0),MATCH(Source_Data!C38094,Installed_Capacity!$H$24:$S$24,0)))</f>
        <v>0.73362634849750874</v>
      </c>
      <c r="U38094" s="43">
        <f>S38094/(INDEX(Installed_Capacity!$H$33:$S$38,MATCH(Source_Data!B38094,Installed_Capacity!$G$33:$G$38,0),MATCH(Source_Data!C38094,Installed_Capacity!$H$32:$S$32,0)))</f>
        <v>0.74580452325768765</v>
      </c>
      <c r="V38094" s="21"/>
      <c r="W38094" s="2"/>
    </row>
    <row r="38095" spans="1:23" x14ac:dyDescent="0.25">
      <c r="A38095" s="17">
        <v>44323</v>
      </c>
      <c r="B38095" s="19">
        <v>2021</v>
      </c>
      <c r="C38095" s="19">
        <v>5</v>
      </c>
      <c r="D38095" s="19">
        <v>7</v>
      </c>
      <c r="E38095" s="19">
        <v>5</v>
      </c>
      <c r="F38095" s="69">
        <v>21549.434720000001</v>
      </c>
      <c r="G38095" s="52">
        <f t="shared" si="595"/>
        <v>27518.841189999999</v>
      </c>
      <c r="H38095" s="34">
        <v>1.11E-5</v>
      </c>
      <c r="I38095" s="35">
        <v>-5.6014580000000001E-3</v>
      </c>
      <c r="J38095" s="35">
        <f>H38095/(INDEX(Installed_Capacity!$H$6:$S$11,MATCH(Source_Data!B38095,Installed_Capacity!$G$6:$G$11,0),MATCH(Source_Data!C38095,Installed_Capacity!$H$5:$S$5,0)))</f>
        <v>6.0310353820742418E-9</v>
      </c>
      <c r="K38095" s="36">
        <f>I38095/(INDEX(Installed_Capacity!$H$15:$S$20,MATCH(Source_Data!B38095,Installed_Capacity!$G$15:$G$20,0),MATCH(Source_Data!C38095,Installed_Capacity!$H$14:$S$14,0)))</f>
        <v>-1.3321548417169862E-6</v>
      </c>
      <c r="L38095" s="39">
        <v>0</v>
      </c>
      <c r="M38095" s="40">
        <v>0</v>
      </c>
      <c r="N38095" s="40">
        <f>L38095/(INDEX(Installed_Capacity!$V$6:$AG$11,MATCH(Source_Data!B38095,Installed_Capacity!$U$6:$U$11,0),MATCH(Source_Data!C38095,Installed_Capacity!$V$5:$AG$5,0)))</f>
        <v>0</v>
      </c>
      <c r="O38095" s="41">
        <f>M38095/(INDEX(Installed_Capacity!$V$15:$AG$20,MATCH(Source_Data!B38095,Installed_Capacity!$U$15:$U$20,0),MATCH(Source_Data!C38095,Installed_Capacity!$V$14:$AG$14,0)))</f>
        <v>0</v>
      </c>
      <c r="P38095" s="37">
        <v>0</v>
      </c>
      <c r="Q38095" s="38">
        <f>P38095/(INDEX(Installed_Capacity!$AJ$15:$AU$20,MATCH(Source_Data!B38095,Installed_Capacity!$AI$15:$AI$20,0),MATCH(Source_Data!C38095,Installed_Capacity!$AJ$14:$AU$14,0)))</f>
        <v>0</v>
      </c>
      <c r="R38095" s="63">
        <v>1054.308996603</v>
      </c>
      <c r="S38095" s="42">
        <v>3194.6953963420001</v>
      </c>
      <c r="T38095" s="42">
        <f>R38095/(INDEX(Installed_Capacity!$H$25:$S$30,MATCH(Source_Data!B38095,Installed_Capacity!$G$25:$G$30,0),MATCH(Source_Data!C38095,Installed_Capacity!$H$24:$S$24,0)))</f>
        <v>0.75039786235088957</v>
      </c>
      <c r="U38095" s="43">
        <f>S38095/(INDEX(Installed_Capacity!$H$33:$S$38,MATCH(Source_Data!B38095,Installed_Capacity!$G$33:$G$38,0),MATCH(Source_Data!C38095,Installed_Capacity!$H$32:$S$32,0)))</f>
        <v>0.74595880521777336</v>
      </c>
      <c r="V38095" s="21"/>
      <c r="W38095" s="2"/>
    </row>
    <row r="38096" spans="1:23" x14ac:dyDescent="0.25">
      <c r="A38096" s="17">
        <v>44323</v>
      </c>
      <c r="B38096" s="19">
        <v>2021</v>
      </c>
      <c r="C38096" s="19">
        <v>5</v>
      </c>
      <c r="D38096" s="19">
        <v>7</v>
      </c>
      <c r="E38096" s="19">
        <v>6</v>
      </c>
      <c r="F38096" s="69">
        <v>22596.358649999998</v>
      </c>
      <c r="G38096" s="52">
        <f t="shared" si="595"/>
        <v>27518.841189999999</v>
      </c>
      <c r="H38096" s="34">
        <v>3.8716779999999999E-3</v>
      </c>
      <c r="I38096" s="35">
        <v>3.6183400570000002</v>
      </c>
      <c r="J38096" s="35">
        <f>H38096/(INDEX(Installed_Capacity!$H$6:$S$11,MATCH(Source_Data!B38096,Installed_Capacity!$G$6:$G$11,0),MATCH(Source_Data!C38096,Installed_Capacity!$H$5:$S$5,0)))</f>
        <v>2.1036240545944535E-6</v>
      </c>
      <c r="K38096" s="36">
        <f>I38096/(INDEX(Installed_Capacity!$H$15:$S$20,MATCH(Source_Data!B38096,Installed_Capacity!$G$15:$G$20,0),MATCH(Source_Data!C38096,Installed_Capacity!$H$14:$S$14,0)))</f>
        <v>8.6052403247709186E-4</v>
      </c>
      <c r="L38096" s="39">
        <v>4.3251748999999999E-2</v>
      </c>
      <c r="M38096" s="40">
        <v>1.8990356020000001</v>
      </c>
      <c r="N38096" s="40">
        <f>L38096/(INDEX(Installed_Capacity!$V$6:$AG$11,MATCH(Source_Data!B38096,Installed_Capacity!$U$6:$U$11,0),MATCH(Source_Data!C38096,Installed_Capacity!$V$5:$AG$5,0)))</f>
        <v>1.8984053600898906E-5</v>
      </c>
      <c r="O38096" s="41">
        <f>M38096/(INDEX(Installed_Capacity!$V$15:$AG$20,MATCH(Source_Data!B38096,Installed_Capacity!$U$15:$U$20,0),MATCH(Source_Data!C38096,Installed_Capacity!$V$14:$AG$14,0)))</f>
        <v>4.0973233092115772E-4</v>
      </c>
      <c r="P38096" s="37">
        <v>0</v>
      </c>
      <c r="Q38096" s="38">
        <f>P38096/(INDEX(Installed_Capacity!$AJ$15:$AU$20,MATCH(Source_Data!B38096,Installed_Capacity!$AI$15:$AI$20,0),MATCH(Source_Data!C38096,Installed_Capacity!$AJ$14:$AU$14,0)))</f>
        <v>0</v>
      </c>
      <c r="R38096" s="63">
        <v>1072.954282916</v>
      </c>
      <c r="S38096" s="42">
        <v>2881.4651423710002</v>
      </c>
      <c r="T38096" s="42">
        <f>R38096/(INDEX(Installed_Capacity!$H$25:$S$30,MATCH(Source_Data!B38096,Installed_Capacity!$G$25:$G$30,0),MATCH(Source_Data!C38096,Installed_Capacity!$H$24:$S$24,0)))</f>
        <v>0.76366852876583613</v>
      </c>
      <c r="U38096" s="43">
        <f>S38096/(INDEX(Installed_Capacity!$H$33:$S$38,MATCH(Source_Data!B38096,Installed_Capacity!$G$33:$G$38,0),MATCH(Source_Data!C38096,Installed_Capacity!$H$32:$S$32,0)))</f>
        <v>0.67281979287944238</v>
      </c>
      <c r="V38096" s="21"/>
      <c r="W38096" s="2"/>
    </row>
    <row r="38097" spans="1:23" x14ac:dyDescent="0.25">
      <c r="A38097" s="17">
        <v>44323</v>
      </c>
      <c r="B38097" s="19">
        <v>2021</v>
      </c>
      <c r="C38097" s="19">
        <v>5</v>
      </c>
      <c r="D38097" s="19">
        <v>7</v>
      </c>
      <c r="E38097" s="19">
        <v>7</v>
      </c>
      <c r="F38097" s="69">
        <v>23726.670880000001</v>
      </c>
      <c r="G38097" s="52">
        <f t="shared" si="595"/>
        <v>27518.841189999999</v>
      </c>
      <c r="H38097" s="34">
        <v>113.293331978</v>
      </c>
      <c r="I38097" s="35">
        <v>464.58774575299998</v>
      </c>
      <c r="J38097" s="35">
        <f>H38097/(INDEX(Installed_Capacity!$H$6:$S$11,MATCH(Source_Data!B38097,Installed_Capacity!$G$6:$G$11,0),MATCH(Source_Data!C38097,Installed_Capacity!$H$5:$S$5,0)))</f>
        <v>6.1556404838955053E-2</v>
      </c>
      <c r="K38097" s="36">
        <f>I38097/(INDEX(Installed_Capacity!$H$15:$S$20,MATCH(Source_Data!B38097,Installed_Capacity!$G$15:$G$20,0),MATCH(Source_Data!C38097,Installed_Capacity!$H$14:$S$14,0)))</f>
        <v>0.11048959305010216</v>
      </c>
      <c r="L38097" s="39">
        <v>242.33597501899999</v>
      </c>
      <c r="M38097" s="40">
        <v>690.65082761600002</v>
      </c>
      <c r="N38097" s="40">
        <f>L38097/(INDEX(Installed_Capacity!$V$6:$AG$11,MATCH(Source_Data!B38097,Installed_Capacity!$U$6:$U$11,0),MATCH(Source_Data!C38097,Installed_Capacity!$V$5:$AG$5,0)))</f>
        <v>0.1063660833504512</v>
      </c>
      <c r="O38097" s="41">
        <f>M38097/(INDEX(Installed_Capacity!$V$15:$AG$20,MATCH(Source_Data!B38097,Installed_Capacity!$U$15:$U$20,0),MATCH(Source_Data!C38097,Installed_Capacity!$V$14:$AG$14,0)))</f>
        <v>0.14901351673117835</v>
      </c>
      <c r="P38097" s="37">
        <v>15.274398318999999</v>
      </c>
      <c r="Q38097" s="38">
        <f>P38097/(INDEX(Installed_Capacity!$AJ$15:$AU$20,MATCH(Source_Data!B38097,Installed_Capacity!$AI$15:$AI$20,0),MATCH(Source_Data!C38097,Installed_Capacity!$AJ$14:$AU$14,0)))</f>
        <v>1.5320359397191573E-2</v>
      </c>
      <c r="R38097" s="63">
        <v>1019.871464679</v>
      </c>
      <c r="S38097" s="42">
        <v>2868.0251588149999</v>
      </c>
      <c r="T38097" s="42">
        <f>R38097/(INDEX(Installed_Capacity!$H$25:$S$30,MATCH(Source_Data!B38097,Installed_Capacity!$G$25:$G$30,0),MATCH(Source_Data!C38097,Installed_Capacity!$H$24:$S$24,0)))</f>
        <v>0.72588716347259774</v>
      </c>
      <c r="U38097" s="43">
        <f>S38097/(INDEX(Installed_Capacity!$H$33:$S$38,MATCH(Source_Data!B38097,Installed_Capacity!$G$33:$G$38,0),MATCH(Source_Data!C38097,Installed_Capacity!$H$32:$S$32,0)))</f>
        <v>0.66968156753030261</v>
      </c>
      <c r="V38097" s="21"/>
      <c r="W38097" s="2"/>
    </row>
    <row r="38098" spans="1:23" x14ac:dyDescent="0.25">
      <c r="A38098" s="17">
        <v>44323</v>
      </c>
      <c r="B38098" s="19">
        <v>2021</v>
      </c>
      <c r="C38098" s="19">
        <v>5</v>
      </c>
      <c r="D38098" s="19">
        <v>7</v>
      </c>
      <c r="E38098" s="19">
        <v>8</v>
      </c>
      <c r="F38098" s="69">
        <v>24603.094430000001</v>
      </c>
      <c r="G38098" s="52">
        <f t="shared" si="595"/>
        <v>27518.841189999999</v>
      </c>
      <c r="H38098" s="34">
        <v>726.41872000000001</v>
      </c>
      <c r="I38098" s="35">
        <v>1882.52295069</v>
      </c>
      <c r="J38098" s="35">
        <f>H38098/(INDEX(Installed_Capacity!$H$6:$S$11,MATCH(Source_Data!B38098,Installed_Capacity!$G$6:$G$11,0),MATCH(Source_Data!C38098,Installed_Capacity!$H$5:$S$5,0)))</f>
        <v>0.39468982004694425</v>
      </c>
      <c r="K38098" s="36">
        <f>I38098/(INDEX(Installed_Capacity!$H$15:$S$20,MATCH(Source_Data!B38098,Installed_Capacity!$G$15:$G$20,0),MATCH(Source_Data!C38098,Installed_Capacity!$H$14:$S$14,0)))</f>
        <v>0.44770701903058646</v>
      </c>
      <c r="L38098" s="39">
        <v>1303.67751432</v>
      </c>
      <c r="M38098" s="40">
        <v>2806.4206650699998</v>
      </c>
      <c r="N38098" s="40">
        <f>L38098/(INDEX(Installed_Capacity!$V$6:$AG$11,MATCH(Source_Data!B38098,Installed_Capacity!$U$6:$U$11,0),MATCH(Source_Data!C38098,Installed_Capacity!$V$5:$AG$5,0)))</f>
        <v>0.57221001190350784</v>
      </c>
      <c r="O38098" s="41">
        <f>M38098/(INDEX(Installed_Capacity!$V$15:$AG$20,MATCH(Source_Data!B38098,Installed_Capacity!$U$15:$U$20,0),MATCH(Source_Data!C38098,Installed_Capacity!$V$14:$AG$14,0)))</f>
        <v>0.60550801650765296</v>
      </c>
      <c r="P38098" s="37">
        <v>254.18129167800001</v>
      </c>
      <c r="Q38098" s="38">
        <f>P38098/(INDEX(Installed_Capacity!$AJ$15:$AU$20,MATCH(Source_Data!B38098,Installed_Capacity!$AI$15:$AI$20,0),MATCH(Source_Data!C38098,Installed_Capacity!$AJ$14:$AU$14,0)))</f>
        <v>0.2549461300682046</v>
      </c>
      <c r="R38098" s="63">
        <v>751.81576943300001</v>
      </c>
      <c r="S38098" s="42">
        <v>2516.2188606879999</v>
      </c>
      <c r="T38098" s="42">
        <f>R38098/(INDEX(Installed_Capacity!$H$25:$S$30,MATCH(Source_Data!B38098,Installed_Capacity!$G$25:$G$30,0),MATCH(Source_Data!C38098,Installed_Capacity!$H$24:$S$24,0)))</f>
        <v>0.53510019176725976</v>
      </c>
      <c r="U38098" s="43">
        <f>S38098/(INDEX(Installed_Capacity!$H$33:$S$38,MATCH(Source_Data!B38098,Installed_Capacity!$G$33:$G$38,0),MATCH(Source_Data!C38098,Installed_Capacity!$H$32:$S$32,0)))</f>
        <v>0.58753507991229792</v>
      </c>
      <c r="V38098" s="21"/>
      <c r="W38098" s="2"/>
    </row>
    <row r="38099" spans="1:23" x14ac:dyDescent="0.25">
      <c r="A38099" s="17">
        <v>44323</v>
      </c>
      <c r="B38099" s="19">
        <v>2021</v>
      </c>
      <c r="C38099" s="19">
        <v>5</v>
      </c>
      <c r="D38099" s="19">
        <v>7</v>
      </c>
      <c r="E38099" s="19">
        <v>9</v>
      </c>
      <c r="F38099" s="69">
        <v>24802.34764</v>
      </c>
      <c r="G38099" s="52">
        <f t="shared" si="595"/>
        <v>27518.841189999999</v>
      </c>
      <c r="H38099" s="34">
        <v>1286.843824629</v>
      </c>
      <c r="I38099" s="35">
        <v>2989.198043766</v>
      </c>
      <c r="J38099" s="35">
        <f>H38099/(INDEX(Installed_Capacity!$H$6:$S$11,MATCH(Source_Data!B38099,Installed_Capacity!$G$6:$G$11,0),MATCH(Source_Data!C38099,Installed_Capacity!$H$5:$S$5,0)))</f>
        <v>0.69918924662533688</v>
      </c>
      <c r="K38099" s="36">
        <f>I38099/(INDEX(Installed_Capacity!$H$15:$S$20,MATCH(Source_Data!B38099,Installed_Capacity!$G$15:$G$20,0),MATCH(Source_Data!C38099,Installed_Capacity!$H$14:$S$14,0)))</f>
        <v>0.71089967055966863</v>
      </c>
      <c r="L38099" s="39">
        <v>1956.6540443470001</v>
      </c>
      <c r="M38099" s="40">
        <v>3807.4905258499998</v>
      </c>
      <c r="N38099" s="40">
        <f>L38099/(INDEX(Installed_Capacity!$V$6:$AG$11,MATCH(Source_Data!B38099,Installed_Capacity!$U$6:$U$11,0),MATCH(Source_Data!C38099,Installed_Capacity!$V$5:$AG$5,0)))</f>
        <v>0.85881440901497597</v>
      </c>
      <c r="O38099" s="41">
        <f>M38099/(INDEX(Installed_Capacity!$V$15:$AG$20,MATCH(Source_Data!B38099,Installed_Capacity!$U$15:$U$20,0),MATCH(Source_Data!C38099,Installed_Capacity!$V$14:$AG$14,0)))</f>
        <v>0.82149695691526314</v>
      </c>
      <c r="P38099" s="37">
        <v>757.51189234000003</v>
      </c>
      <c r="Q38099" s="38">
        <f>P38099/(INDEX(Installed_Capacity!$AJ$15:$AU$20,MATCH(Source_Data!B38099,Installed_Capacity!$AI$15:$AI$20,0),MATCH(Source_Data!C38099,Installed_Capacity!$AJ$14:$AU$14,0)))</f>
        <v>0.7597912661384153</v>
      </c>
      <c r="R38099" s="63">
        <v>564.51860905800004</v>
      </c>
      <c r="S38099" s="42">
        <v>2311.064889153</v>
      </c>
      <c r="T38099" s="42">
        <f>R38099/(INDEX(Installed_Capacity!$H$25:$S$30,MATCH(Source_Data!B38099,Installed_Capacity!$G$25:$G$30,0),MATCH(Source_Data!C38099,Installed_Capacity!$H$24:$S$24,0)))</f>
        <v>0.40179260431174374</v>
      </c>
      <c r="U38099" s="43">
        <f>S38099/(INDEX(Installed_Capacity!$H$33:$S$38,MATCH(Source_Data!B38099,Installed_Capacity!$G$33:$G$38,0),MATCH(Source_Data!C38099,Installed_Capacity!$H$32:$S$32,0)))</f>
        <v>0.53963179258570027</v>
      </c>
      <c r="V38099" s="21"/>
      <c r="W38099" s="2"/>
    </row>
    <row r="38100" spans="1:23" x14ac:dyDescent="0.25">
      <c r="A38100" s="17">
        <v>44323</v>
      </c>
      <c r="B38100" s="19">
        <v>2021</v>
      </c>
      <c r="C38100" s="19">
        <v>5</v>
      </c>
      <c r="D38100" s="19">
        <v>7</v>
      </c>
      <c r="E38100" s="19">
        <v>10</v>
      </c>
      <c r="F38100" s="69">
        <v>24072.652160000001</v>
      </c>
      <c r="G38100" s="52">
        <f t="shared" si="595"/>
        <v>27518.841189999999</v>
      </c>
      <c r="H38100" s="34">
        <v>1483.1597989449999</v>
      </c>
      <c r="I38100" s="35">
        <v>3523.6043745739998</v>
      </c>
      <c r="J38100" s="35">
        <f>H38100/(INDEX(Installed_Capacity!$H$6:$S$11,MATCH(Source_Data!B38100,Installed_Capacity!$G$6:$G$11,0),MATCH(Source_Data!C38100,Installed_Capacity!$H$5:$S$5,0)))</f>
        <v>0.8058548851087759</v>
      </c>
      <c r="K38100" s="36">
        <f>I38100/(INDEX(Installed_Capacity!$H$15:$S$20,MATCH(Source_Data!B38100,Installed_Capacity!$G$15:$G$20,0),MATCH(Source_Data!C38100,Installed_Capacity!$H$14:$S$14,0)))</f>
        <v>0.83799372018569218</v>
      </c>
      <c r="L38100" s="39">
        <v>1947.858154328</v>
      </c>
      <c r="M38100" s="40">
        <v>4192.1863026909996</v>
      </c>
      <c r="N38100" s="40">
        <f>L38100/(INDEX(Installed_Capacity!$V$6:$AG$11,MATCH(Source_Data!B38100,Installed_Capacity!$U$6:$U$11,0),MATCH(Source_Data!C38100,Installed_Capacity!$V$5:$AG$5,0)))</f>
        <v>0.85495371779556861</v>
      </c>
      <c r="O38100" s="41">
        <f>M38100/(INDEX(Installed_Capacity!$V$15:$AG$20,MATCH(Source_Data!B38100,Installed_Capacity!$U$15:$U$20,0),MATCH(Source_Data!C38100,Installed_Capacity!$V$14:$AG$14,0)))</f>
        <v>0.90449819037006829</v>
      </c>
      <c r="P38100" s="37">
        <v>926.96116309299998</v>
      </c>
      <c r="Q38100" s="38">
        <f>P38100/(INDEX(Installed_Capacity!$AJ$15:$AU$20,MATCH(Source_Data!B38100,Installed_Capacity!$AI$15:$AI$20,0),MATCH(Source_Data!C38100,Installed_Capacity!$AJ$14:$AU$14,0)))</f>
        <v>0.92975041433600802</v>
      </c>
      <c r="R38100" s="63">
        <v>499.49041487699998</v>
      </c>
      <c r="S38100" s="42">
        <v>2041.4448394149999</v>
      </c>
      <c r="T38100" s="42">
        <f>R38100/(INDEX(Installed_Capacity!$H$25:$S$30,MATCH(Source_Data!B38100,Installed_Capacity!$G$25:$G$30,0),MATCH(Source_Data!C38100,Installed_Capacity!$H$24:$S$24,0)))</f>
        <v>0.35550919208327397</v>
      </c>
      <c r="U38100" s="43">
        <f>S38100/(INDEX(Installed_Capacity!$H$33:$S$38,MATCH(Source_Data!B38100,Installed_Capacity!$G$33:$G$38,0),MATCH(Source_Data!C38100,Installed_Capacity!$H$32:$S$32,0)))</f>
        <v>0.4766757278555202</v>
      </c>
      <c r="V38100" s="21"/>
      <c r="W38100" s="2"/>
    </row>
    <row r="38101" spans="1:23" x14ac:dyDescent="0.25">
      <c r="A38101" s="17">
        <v>44323</v>
      </c>
      <c r="B38101" s="19">
        <v>2021</v>
      </c>
      <c r="C38101" s="19">
        <v>5</v>
      </c>
      <c r="D38101" s="19">
        <v>7</v>
      </c>
      <c r="E38101" s="19">
        <v>11</v>
      </c>
      <c r="F38101" s="69">
        <v>22944.277190000001</v>
      </c>
      <c r="G38101" s="52">
        <f t="shared" si="595"/>
        <v>27518.841189999999</v>
      </c>
      <c r="H38101" s="34">
        <v>1477.667041168</v>
      </c>
      <c r="I38101" s="35">
        <v>3878.7773323179999</v>
      </c>
      <c r="J38101" s="35">
        <f>H38101/(INDEX(Installed_Capacity!$H$6:$S$11,MATCH(Source_Data!B38101,Installed_Capacity!$G$6:$G$11,0),MATCH(Source_Data!C38101,Installed_Capacity!$H$5:$S$5,0)))</f>
        <v>0.80287046920803262</v>
      </c>
      <c r="K38101" s="36">
        <f>I38101/(INDEX(Installed_Capacity!$H$15:$S$20,MATCH(Source_Data!B38101,Installed_Capacity!$G$15:$G$20,0),MATCH(Source_Data!C38101,Installed_Capacity!$H$14:$S$14,0)))</f>
        <v>0.92246197386279061</v>
      </c>
      <c r="L38101" s="39">
        <v>1739.5111250699999</v>
      </c>
      <c r="M38101" s="40">
        <v>4183.7609916270003</v>
      </c>
      <c r="N38101" s="40">
        <f>L38101/(INDEX(Installed_Capacity!$V$6:$AG$11,MATCH(Source_Data!B38101,Installed_Capacity!$U$6:$U$11,0),MATCH(Source_Data!C38101,Installed_Capacity!$V$5:$AG$5,0)))</f>
        <v>0.76350605932002524</v>
      </c>
      <c r="O38101" s="41">
        <f>M38101/(INDEX(Installed_Capacity!$V$15:$AG$20,MATCH(Source_Data!B38101,Installed_Capacity!$U$15:$U$20,0),MATCH(Source_Data!C38101,Installed_Capacity!$V$14:$AG$14,0)))</f>
        <v>0.90268036118490047</v>
      </c>
      <c r="P38101" s="37">
        <v>963.81032275799998</v>
      </c>
      <c r="Q38101" s="38">
        <f>P38101/(INDEX(Installed_Capacity!$AJ$15:$AU$20,MATCH(Source_Data!B38101,Installed_Capacity!$AI$15:$AI$20,0),MATCH(Source_Data!C38101,Installed_Capacity!$AJ$14:$AU$14,0)))</f>
        <v>0.96671045412036105</v>
      </c>
      <c r="R38101" s="63">
        <v>339.932144424</v>
      </c>
      <c r="S38101" s="42">
        <v>1941.1298983940001</v>
      </c>
      <c r="T38101" s="42">
        <f>R38101/(INDEX(Installed_Capacity!$H$25:$S$30,MATCH(Source_Data!B38101,Installed_Capacity!$G$25:$G$30,0),MATCH(Source_Data!C38101,Installed_Capacity!$H$24:$S$24,0)))</f>
        <v>0.24194458677864764</v>
      </c>
      <c r="U38101" s="43">
        <f>S38101/(INDEX(Installed_Capacity!$H$33:$S$38,MATCH(Source_Data!B38101,Installed_Capacity!$G$33:$G$38,0),MATCH(Source_Data!C38101,Installed_Capacity!$H$32:$S$32,0)))</f>
        <v>0.45325226982092964</v>
      </c>
      <c r="V38101" s="21"/>
      <c r="W38101" s="2"/>
    </row>
    <row r="38102" spans="1:23" x14ac:dyDescent="0.25">
      <c r="A38102" s="17">
        <v>44323</v>
      </c>
      <c r="B38102" s="19">
        <v>2021</v>
      </c>
      <c r="C38102" s="19">
        <v>5</v>
      </c>
      <c r="D38102" s="19">
        <v>7</v>
      </c>
      <c r="E38102" s="19">
        <v>12</v>
      </c>
      <c r="F38102" s="69">
        <v>22366.970809999999</v>
      </c>
      <c r="G38102" s="52">
        <f t="shared" si="595"/>
        <v>27518.841189999999</v>
      </c>
      <c r="H38102" s="34">
        <v>1529.5022139380001</v>
      </c>
      <c r="I38102" s="35">
        <v>3905.5587485219999</v>
      </c>
      <c r="J38102" s="35">
        <f>H38102/(INDEX(Installed_Capacity!$H$6:$S$11,MATCH(Source_Data!B38102,Installed_Capacity!$G$6:$G$11,0),MATCH(Source_Data!C38102,Installed_Capacity!$H$5:$S$5,0)))</f>
        <v>0.83103441164152836</v>
      </c>
      <c r="K38102" s="36">
        <f>I38102/(INDEX(Installed_Capacity!$H$15:$S$20,MATCH(Source_Data!B38102,Installed_Capacity!$G$15:$G$20,0),MATCH(Source_Data!C38102,Installed_Capacity!$H$14:$S$14,0)))</f>
        <v>0.92883120724170665</v>
      </c>
      <c r="L38102" s="39">
        <v>1669.7674824369999</v>
      </c>
      <c r="M38102" s="40">
        <v>3965.6786986020002</v>
      </c>
      <c r="N38102" s="40">
        <f>L38102/(INDEX(Installed_Capacity!$V$6:$AG$11,MATCH(Source_Data!B38102,Installed_Capacity!$U$6:$U$11,0),MATCH(Source_Data!C38102,Installed_Capacity!$V$5:$AG$5,0)))</f>
        <v>0.73289418625873437</v>
      </c>
      <c r="O38102" s="41">
        <f>M38102/(INDEX(Installed_Capacity!$V$15:$AG$20,MATCH(Source_Data!B38102,Installed_Capacity!$U$15:$U$20,0),MATCH(Source_Data!C38102,Installed_Capacity!$V$14:$AG$14,0)))</f>
        <v>0.8556273379768794</v>
      </c>
      <c r="P38102" s="37">
        <v>965.90310254400003</v>
      </c>
      <c r="Q38102" s="38">
        <f>P38102/(INDEX(Installed_Capacity!$AJ$15:$AU$20,MATCH(Source_Data!B38102,Installed_Capacity!$AI$15:$AI$20,0),MATCH(Source_Data!C38102,Installed_Capacity!$AJ$14:$AU$14,0)))</f>
        <v>0.96880953113741231</v>
      </c>
      <c r="R38102" s="63">
        <v>150.79041023600001</v>
      </c>
      <c r="S38102" s="42">
        <v>2064.288997266</v>
      </c>
      <c r="T38102" s="42">
        <f>R38102/(INDEX(Installed_Capacity!$H$25:$S$30,MATCH(Source_Data!B38102,Installed_Capacity!$G$25:$G$30,0),MATCH(Source_Data!C38102,Installed_Capacity!$H$24:$S$24,0)))</f>
        <v>0.10732413539928824</v>
      </c>
      <c r="U38102" s="43">
        <f>S38102/(INDEX(Installed_Capacity!$H$33:$S$38,MATCH(Source_Data!B38102,Installed_Capacity!$G$33:$G$38,0),MATCH(Source_Data!C38102,Installed_Capacity!$H$32:$S$32,0)))</f>
        <v>0.48200982033778011</v>
      </c>
      <c r="V38102" s="21"/>
      <c r="W38102" s="2"/>
    </row>
    <row r="38103" spans="1:23" x14ac:dyDescent="0.25">
      <c r="A38103" s="17">
        <v>44323</v>
      </c>
      <c r="B38103" s="19">
        <v>2021</v>
      </c>
      <c r="C38103" s="19">
        <v>5</v>
      </c>
      <c r="D38103" s="19">
        <v>7</v>
      </c>
      <c r="E38103" s="19">
        <v>13</v>
      </c>
      <c r="F38103" s="69">
        <v>22237.183580000001</v>
      </c>
      <c r="G38103" s="52">
        <f t="shared" si="595"/>
        <v>27518.841189999999</v>
      </c>
      <c r="H38103" s="34">
        <v>1639.8211342889999</v>
      </c>
      <c r="I38103" s="35">
        <v>4059.685869289</v>
      </c>
      <c r="J38103" s="35">
        <f>H38103/(INDEX(Installed_Capacity!$H$6:$S$11,MATCH(Source_Data!B38103,Installed_Capacity!$G$6:$G$11,0),MATCH(Source_Data!C38103,Installed_Capacity!$H$5:$S$5,0)))</f>
        <v>0.89097471001532202</v>
      </c>
      <c r="K38103" s="36">
        <f>I38103/(INDEX(Installed_Capacity!$H$15:$S$20,MATCH(Source_Data!B38103,Installed_Capacity!$G$15:$G$20,0),MATCH(Source_Data!C38103,Installed_Capacity!$H$14:$S$14,0)))</f>
        <v>0.96548616210696814</v>
      </c>
      <c r="L38103" s="39">
        <v>1768.722551911</v>
      </c>
      <c r="M38103" s="40">
        <v>4258.4507655990001</v>
      </c>
      <c r="N38103" s="40">
        <f>L38103/(INDEX(Installed_Capacity!$V$6:$AG$11,MATCH(Source_Data!B38103,Installed_Capacity!$U$6:$U$11,0),MATCH(Source_Data!C38103,Installed_Capacity!$V$5:$AG$5,0)))</f>
        <v>0.77632753604015237</v>
      </c>
      <c r="O38103" s="41">
        <f>M38103/(INDEX(Installed_Capacity!$V$15:$AG$20,MATCH(Source_Data!B38103,Installed_Capacity!$U$15:$U$20,0),MATCH(Source_Data!C38103,Installed_Capacity!$V$14:$AG$14,0)))</f>
        <v>0.91879528559879353</v>
      </c>
      <c r="P38103" s="37">
        <v>961.74274317300001</v>
      </c>
      <c r="Q38103" s="38">
        <f>P38103/(INDEX(Installed_Capacity!$AJ$15:$AU$20,MATCH(Source_Data!B38103,Installed_Capacity!$AI$15:$AI$20,0),MATCH(Source_Data!C38103,Installed_Capacity!$AJ$14:$AU$14,0)))</f>
        <v>0.96463665313239721</v>
      </c>
      <c r="R38103" s="63">
        <v>118.871451221</v>
      </c>
      <c r="S38103" s="42">
        <v>2316.2655224340001</v>
      </c>
      <c r="T38103" s="42">
        <f>R38103/(INDEX(Installed_Capacity!$H$25:$S$30,MATCH(Source_Data!B38103,Installed_Capacity!$G$25:$G$30,0),MATCH(Source_Data!C38103,Installed_Capacity!$H$24:$S$24,0)))</f>
        <v>8.4606015103914578E-2</v>
      </c>
      <c r="U38103" s="43">
        <f>S38103/(INDEX(Installed_Capacity!$H$33:$S$38,MATCH(Source_Data!B38103,Installed_Capacity!$G$33:$G$38,0),MATCH(Source_Data!C38103,Installed_Capacity!$H$32:$S$32,0)))</f>
        <v>0.54084613627339984</v>
      </c>
      <c r="V38103" s="21"/>
      <c r="W38103" s="2"/>
    </row>
    <row r="38104" spans="1:23" x14ac:dyDescent="0.25">
      <c r="A38104" s="17">
        <v>44323</v>
      </c>
      <c r="B38104" s="19">
        <v>2021</v>
      </c>
      <c r="C38104" s="19">
        <v>5</v>
      </c>
      <c r="D38104" s="19">
        <v>7</v>
      </c>
      <c r="E38104" s="19">
        <v>14</v>
      </c>
      <c r="F38104" s="69">
        <v>22412.949799999999</v>
      </c>
      <c r="G38104" s="52">
        <f t="shared" si="595"/>
        <v>27518.841189999999</v>
      </c>
      <c r="H38104" s="34">
        <v>1525.75576583</v>
      </c>
      <c r="I38104" s="35">
        <v>4046.5476097549999</v>
      </c>
      <c r="J38104" s="35">
        <f>H38104/(INDEX(Installed_Capacity!$H$6:$S$11,MATCH(Source_Data!B38104,Installed_Capacity!$G$6:$G$11,0),MATCH(Source_Data!C38104,Installed_Capacity!$H$5:$S$5,0)))</f>
        <v>0.82899882956076676</v>
      </c>
      <c r="K38104" s="36">
        <f>I38104/(INDEX(Installed_Capacity!$H$15:$S$20,MATCH(Source_Data!B38104,Installed_Capacity!$G$15:$G$20,0),MATCH(Source_Data!C38104,Installed_Capacity!$H$14:$S$14,0)))</f>
        <v>0.96236158346155964</v>
      </c>
      <c r="L38104" s="39">
        <v>1685.1243236590001</v>
      </c>
      <c r="M38104" s="40">
        <v>4196.9380500409998</v>
      </c>
      <c r="N38104" s="40">
        <f>L38104/(INDEX(Installed_Capacity!$V$6:$AG$11,MATCH(Source_Data!B38104,Installed_Capacity!$U$6:$U$11,0),MATCH(Source_Data!C38104,Installed_Capacity!$V$5:$AG$5,0)))</f>
        <v>0.73963460956274796</v>
      </c>
      <c r="O38104" s="41">
        <f>M38104/(INDEX(Installed_Capacity!$V$15:$AG$20,MATCH(Source_Data!B38104,Installed_Capacity!$U$15:$U$20,0),MATCH(Source_Data!C38104,Installed_Capacity!$V$14:$AG$14,0)))</f>
        <v>0.90552341839402606</v>
      </c>
      <c r="P38104" s="37">
        <v>962.68088965699997</v>
      </c>
      <c r="Q38104" s="38">
        <f>P38104/(INDEX(Installed_Capacity!$AJ$15:$AU$20,MATCH(Source_Data!B38104,Installed_Capacity!$AI$15:$AI$20,0),MATCH(Source_Data!C38104,Installed_Capacity!$AJ$14:$AU$14,0)))</f>
        <v>0.96557762252457369</v>
      </c>
      <c r="R38104" s="63">
        <v>131.64881568000001</v>
      </c>
      <c r="S38104" s="42">
        <v>2521.6807837269998</v>
      </c>
      <c r="T38104" s="42">
        <f>R38104/(INDEX(Installed_Capacity!$H$25:$S$30,MATCH(Source_Data!B38104,Installed_Capacity!$G$25:$G$30,0),MATCH(Source_Data!C38104,Installed_Capacity!$H$24:$S$24,0)))</f>
        <v>9.3700224683274019E-2</v>
      </c>
      <c r="U38104" s="43">
        <f>S38104/(INDEX(Installed_Capacity!$H$33:$S$38,MATCH(Source_Data!B38104,Installed_Capacity!$G$33:$G$38,0),MATCH(Source_Data!C38104,Installed_Capacity!$H$32:$S$32,0)))</f>
        <v>0.58881043454830773</v>
      </c>
      <c r="V38104" s="21"/>
      <c r="W38104" s="2"/>
    </row>
    <row r="38105" spans="1:23" x14ac:dyDescent="0.25">
      <c r="A38105" s="17">
        <v>44323</v>
      </c>
      <c r="B38105" s="19">
        <v>2021</v>
      </c>
      <c r="C38105" s="19">
        <v>5</v>
      </c>
      <c r="D38105" s="19">
        <v>7</v>
      </c>
      <c r="E38105" s="19">
        <v>15</v>
      </c>
      <c r="F38105" s="69">
        <v>22920.535469999999</v>
      </c>
      <c r="G38105" s="52">
        <f t="shared" si="595"/>
        <v>27518.841189999999</v>
      </c>
      <c r="H38105" s="34">
        <v>1512.2727144789999</v>
      </c>
      <c r="I38105" s="35">
        <v>3904.313175711</v>
      </c>
      <c r="J38105" s="35">
        <f>H38105/(INDEX(Installed_Capacity!$H$6:$S$11,MATCH(Source_Data!B38105,Installed_Capacity!$G$6:$G$11,0),MATCH(Source_Data!C38105,Installed_Capacity!$H$5:$S$5,0)))</f>
        <v>0.82167299534849603</v>
      </c>
      <c r="K38105" s="36">
        <f>I38105/(INDEX(Installed_Capacity!$H$15:$S$20,MATCH(Source_Data!B38105,Installed_Capacity!$G$15:$G$20,0),MATCH(Source_Data!C38105,Installed_Capacity!$H$14:$S$14,0)))</f>
        <v>0.92853498153566993</v>
      </c>
      <c r="L38105" s="39">
        <v>1625.3639781700001</v>
      </c>
      <c r="M38105" s="40">
        <v>3941.3912149879998</v>
      </c>
      <c r="N38105" s="40">
        <f>L38105/(INDEX(Installed_Capacity!$V$6:$AG$11,MATCH(Source_Data!B38105,Installed_Capacity!$U$6:$U$11,0),MATCH(Source_Data!C38105,Installed_Capacity!$V$5:$AG$5,0)))</f>
        <v>0.71340460434442921</v>
      </c>
      <c r="O38105" s="41">
        <f>M38105/(INDEX(Installed_Capacity!$V$15:$AG$20,MATCH(Source_Data!B38105,Installed_Capacity!$U$15:$U$20,0),MATCH(Source_Data!C38105,Installed_Capacity!$V$14:$AG$14,0)))</f>
        <v>0.85038711643343212</v>
      </c>
      <c r="P38105" s="37">
        <v>961.41787354300004</v>
      </c>
      <c r="Q38105" s="38">
        <f>P38105/(INDEX(Installed_Capacity!$AJ$15:$AU$20,MATCH(Source_Data!B38105,Installed_Capacity!$AI$15:$AI$20,0),MATCH(Source_Data!C38105,Installed_Capacity!$AJ$14:$AU$14,0)))</f>
        <v>0.9643108059608827</v>
      </c>
      <c r="R38105" s="63">
        <v>116.328662364</v>
      </c>
      <c r="S38105" s="42">
        <v>2896.040819668</v>
      </c>
      <c r="T38105" s="42">
        <f>R38105/(INDEX(Installed_Capacity!$H$25:$S$30,MATCH(Source_Data!B38105,Installed_Capacity!$G$25:$G$30,0),MATCH(Source_Data!C38105,Installed_Capacity!$H$24:$S$24,0)))</f>
        <v>8.2796200970818495E-2</v>
      </c>
      <c r="U38105" s="43">
        <f>S38105/(INDEX(Installed_Capacity!$H$33:$S$38,MATCH(Source_Data!B38105,Installed_Capacity!$G$33:$G$38,0),MATCH(Source_Data!C38105,Installed_Capacity!$H$32:$S$32,0)))</f>
        <v>0.67622320180354811</v>
      </c>
      <c r="V38105" s="21"/>
      <c r="W38105" s="2"/>
    </row>
    <row r="38106" spans="1:23" x14ac:dyDescent="0.25">
      <c r="A38106" s="17">
        <v>44323</v>
      </c>
      <c r="B38106" s="19">
        <v>2021</v>
      </c>
      <c r="C38106" s="19">
        <v>5</v>
      </c>
      <c r="D38106" s="19">
        <v>7</v>
      </c>
      <c r="E38106" s="19">
        <v>16</v>
      </c>
      <c r="F38106" s="69">
        <v>23544.629540000002</v>
      </c>
      <c r="G38106" s="52">
        <f t="shared" si="595"/>
        <v>27518.841189999999</v>
      </c>
      <c r="H38106" s="34">
        <v>1452.1264169040001</v>
      </c>
      <c r="I38106" s="35">
        <v>3411.6852970629998</v>
      </c>
      <c r="J38106" s="35">
        <f>H38106/(INDEX(Installed_Capacity!$H$6:$S$11,MATCH(Source_Data!B38106,Installed_Capacity!$G$6:$G$11,0),MATCH(Source_Data!C38106,Installed_Capacity!$H$5:$S$5,0)))</f>
        <v>0.78899331527862304</v>
      </c>
      <c r="K38106" s="36">
        <f>I38106/(INDEX(Installed_Capacity!$H$15:$S$20,MATCH(Source_Data!B38106,Installed_Capacity!$G$15:$G$20,0),MATCH(Source_Data!C38106,Installed_Capacity!$H$14:$S$14,0)))</f>
        <v>0.81137680348529428</v>
      </c>
      <c r="L38106" s="39">
        <v>1645.7922498999999</v>
      </c>
      <c r="M38106" s="40">
        <v>3484.8546661189998</v>
      </c>
      <c r="N38106" s="40">
        <f>L38106/(INDEX(Installed_Capacity!$V$6:$AG$11,MATCH(Source_Data!B38106,Installed_Capacity!$U$6:$U$11,0),MATCH(Source_Data!C38106,Installed_Capacity!$V$5:$AG$5,0)))</f>
        <v>0.72237097944976991</v>
      </c>
      <c r="O38106" s="41">
        <f>M38106/(INDEX(Installed_Capacity!$V$15:$AG$20,MATCH(Source_Data!B38106,Installed_Capacity!$U$15:$U$20,0),MATCH(Source_Data!C38106,Installed_Capacity!$V$14:$AG$14,0)))</f>
        <v>0.75188565383747374</v>
      </c>
      <c r="P38106" s="37">
        <v>947.32494287400004</v>
      </c>
      <c r="Q38106" s="38">
        <f>P38106/(INDEX(Installed_Capacity!$AJ$15:$AU$20,MATCH(Source_Data!B38106,Installed_Capacity!$AI$15:$AI$20,0),MATCH(Source_Data!C38106,Installed_Capacity!$AJ$14:$AU$14,0)))</f>
        <v>0.9501754692818456</v>
      </c>
      <c r="R38106" s="63">
        <v>156.83177569099999</v>
      </c>
      <c r="S38106" s="42">
        <v>3320.611625214</v>
      </c>
      <c r="T38106" s="42">
        <f>R38106/(INDEX(Installed_Capacity!$H$25:$S$30,MATCH(Source_Data!B38106,Installed_Capacity!$G$25:$G$30,0),MATCH(Source_Data!C38106,Installed_Capacity!$H$24:$S$24,0)))</f>
        <v>0.1116240396377224</v>
      </c>
      <c r="U38106" s="43">
        <f>S38106/(INDEX(Installed_Capacity!$H$33:$S$38,MATCH(Source_Data!B38106,Installed_Capacity!$G$33:$G$38,0),MATCH(Source_Data!C38106,Installed_Capacity!$H$32:$S$32,0)))</f>
        <v>0.77536014337177539</v>
      </c>
      <c r="V38106" s="21"/>
      <c r="W38106" s="2"/>
    </row>
    <row r="38107" spans="1:23" x14ac:dyDescent="0.25">
      <c r="A38107" s="17">
        <v>44323</v>
      </c>
      <c r="B38107" s="19">
        <v>2021</v>
      </c>
      <c r="C38107" s="19">
        <v>5</v>
      </c>
      <c r="D38107" s="19">
        <v>7</v>
      </c>
      <c r="E38107" s="19">
        <v>17</v>
      </c>
      <c r="F38107" s="69">
        <v>24427.938269999999</v>
      </c>
      <c r="G38107" s="52">
        <f t="shared" si="595"/>
        <v>27518.841189999999</v>
      </c>
      <c r="H38107" s="34">
        <v>1373.7771555950001</v>
      </c>
      <c r="I38107" s="35">
        <v>3172.927053893</v>
      </c>
      <c r="J38107" s="35">
        <f>H38107/(INDEX(Installed_Capacity!$H$6:$S$11,MATCH(Source_Data!B38107,Installed_Capacity!$G$6:$G$11,0),MATCH(Source_Data!C38107,Installed_Capacity!$H$5:$S$5,0)))</f>
        <v>0.74642330022331138</v>
      </c>
      <c r="K38107" s="36">
        <f>I38107/(INDEX(Installed_Capacity!$H$15:$S$20,MATCH(Source_Data!B38107,Installed_Capacity!$G$15:$G$20,0),MATCH(Source_Data!C38107,Installed_Capacity!$H$14:$S$14,0)))</f>
        <v>0.75459463183663478</v>
      </c>
      <c r="L38107" s="39">
        <v>1630.528512224</v>
      </c>
      <c r="M38107" s="40">
        <v>3761.6774747489999</v>
      </c>
      <c r="N38107" s="40">
        <f>L38107/(INDEX(Installed_Capacity!$V$6:$AG$11,MATCH(Source_Data!B38107,Installed_Capacity!$U$6:$U$11,0),MATCH(Source_Data!C38107,Installed_Capacity!$V$5:$AG$5,0)))</f>
        <v>0.71567142114540538</v>
      </c>
      <c r="O38107" s="41">
        <f>M38107/(INDEX(Installed_Capacity!$V$15:$AG$20,MATCH(Source_Data!B38107,Installed_Capacity!$U$15:$U$20,0),MATCH(Source_Data!C38107,Installed_Capacity!$V$14:$AG$14,0)))</f>
        <v>0.81161241962988862</v>
      </c>
      <c r="P38107" s="37">
        <v>867.24934668599997</v>
      </c>
      <c r="Q38107" s="38">
        <f>P38107/(INDEX(Installed_Capacity!$AJ$15:$AU$20,MATCH(Source_Data!B38107,Installed_Capacity!$AI$15:$AI$20,0),MATCH(Source_Data!C38107,Installed_Capacity!$AJ$14:$AU$14,0)))</f>
        <v>0.86985892345636906</v>
      </c>
      <c r="R38107" s="63">
        <v>289.08472269200001</v>
      </c>
      <c r="S38107" s="42">
        <v>3307.3997503860001</v>
      </c>
      <c r="T38107" s="42">
        <f>R38107/(INDEX(Installed_Capacity!$H$25:$S$30,MATCH(Source_Data!B38107,Installed_Capacity!$G$25:$G$30,0),MATCH(Source_Data!C38107,Installed_Capacity!$H$24:$S$24,0)))</f>
        <v>0.20575425102633449</v>
      </c>
      <c r="U38107" s="43">
        <f>S38107/(INDEX(Installed_Capacity!$H$33:$S$38,MATCH(Source_Data!B38107,Installed_Capacity!$G$33:$G$38,0),MATCH(Source_Data!C38107,Installed_Capacity!$H$32:$S$32,0)))</f>
        <v>0.77227518122713201</v>
      </c>
      <c r="V38107" s="21"/>
      <c r="W38107" s="2"/>
    </row>
    <row r="38108" spans="1:23" x14ac:dyDescent="0.25">
      <c r="A38108" s="17">
        <v>44323</v>
      </c>
      <c r="B38108" s="19">
        <v>2021</v>
      </c>
      <c r="C38108" s="19">
        <v>5</v>
      </c>
      <c r="D38108" s="19">
        <v>7</v>
      </c>
      <c r="E38108" s="19">
        <v>18</v>
      </c>
      <c r="F38108" s="69">
        <v>25419.690409999999</v>
      </c>
      <c r="G38108" s="52">
        <f t="shared" si="595"/>
        <v>27518.841189999999</v>
      </c>
      <c r="H38108" s="34">
        <v>1107.950185423</v>
      </c>
      <c r="I38108" s="35">
        <v>2266.9387793300002</v>
      </c>
      <c r="J38108" s="35">
        <f>H38108/(INDEX(Installed_Capacity!$H$6:$S$11,MATCH(Source_Data!B38108,Installed_Capacity!$G$6:$G$11,0),MATCH(Source_Data!C38108,Installed_Capacity!$H$5:$S$5,0)))</f>
        <v>0.60198979908665129</v>
      </c>
      <c r="K38108" s="36">
        <f>I38108/(INDEX(Installed_Capacity!$H$15:$S$20,MATCH(Source_Data!B38108,Installed_Capacity!$G$15:$G$20,0),MATCH(Source_Data!C38108,Installed_Capacity!$H$14:$S$14,0)))</f>
        <v>0.53912989631636166</v>
      </c>
      <c r="L38108" s="39">
        <v>1652.525619022</v>
      </c>
      <c r="M38108" s="40">
        <v>3274.7752167059998</v>
      </c>
      <c r="N38108" s="40">
        <f>L38108/(INDEX(Installed_Capacity!$V$6:$AG$11,MATCH(Source_Data!B38108,Installed_Capacity!$U$6:$U$11,0),MATCH(Source_Data!C38108,Installed_Capacity!$V$5:$AG$5,0)))</f>
        <v>0.72532638919115833</v>
      </c>
      <c r="O38108" s="41">
        <f>M38108/(INDEX(Installed_Capacity!$V$15:$AG$20,MATCH(Source_Data!B38108,Installed_Capacity!$U$15:$U$20,0),MATCH(Source_Data!C38108,Installed_Capacity!$V$14:$AG$14,0)))</f>
        <v>0.70655930903594966</v>
      </c>
      <c r="P38108" s="37">
        <v>796.12481543499996</v>
      </c>
      <c r="Q38108" s="38">
        <f>P38108/(INDEX(Installed_Capacity!$AJ$15:$AU$20,MATCH(Source_Data!B38108,Installed_Capacity!$AI$15:$AI$20,0),MATCH(Source_Data!C38108,Installed_Capacity!$AJ$14:$AU$14,0)))</f>
        <v>0.79852037656469399</v>
      </c>
      <c r="R38108" s="63">
        <v>476.334387413</v>
      </c>
      <c r="S38108" s="42">
        <v>3159.1887949349998</v>
      </c>
      <c r="T38108" s="42">
        <f>R38108/(INDEX(Installed_Capacity!$H$25:$S$30,MATCH(Source_Data!B38108,Installed_Capacity!$G$25:$G$30,0),MATCH(Source_Data!C38108,Installed_Capacity!$H$24:$S$24,0)))</f>
        <v>0.3390280337459074</v>
      </c>
      <c r="U38108" s="43">
        <f>S38108/(INDEX(Installed_Capacity!$H$33:$S$38,MATCH(Source_Data!B38108,Installed_Capacity!$G$33:$G$38,0),MATCH(Source_Data!C38108,Installed_Capacity!$H$32:$S$32,0)))</f>
        <v>0.73766804235091687</v>
      </c>
      <c r="V38108" s="21"/>
      <c r="W38108" s="2"/>
    </row>
    <row r="38109" spans="1:23" x14ac:dyDescent="0.25">
      <c r="A38109" s="17">
        <v>44323</v>
      </c>
      <c r="B38109" s="19">
        <v>2021</v>
      </c>
      <c r="C38109" s="19">
        <v>5</v>
      </c>
      <c r="D38109" s="19">
        <v>7</v>
      </c>
      <c r="E38109" s="19">
        <v>19</v>
      </c>
      <c r="F38109" s="69">
        <v>26307.553309999999</v>
      </c>
      <c r="G38109" s="52">
        <f t="shared" si="595"/>
        <v>27518.841189999999</v>
      </c>
      <c r="H38109" s="34">
        <v>607.96744800299996</v>
      </c>
      <c r="I38109" s="35">
        <v>811.60108840199996</v>
      </c>
      <c r="J38109" s="35">
        <f>H38109/(INDEX(Installed_Capacity!$H$6:$S$11,MATCH(Source_Data!B38109,Installed_Capacity!$G$6:$G$11,0),MATCH(Source_Data!C38109,Installed_Capacity!$H$5:$S$5,0)))</f>
        <v>0.33033091802301573</v>
      </c>
      <c r="K38109" s="36">
        <f>I38109/(INDEX(Installed_Capacity!$H$15:$S$20,MATCH(Source_Data!B38109,Installed_Capacity!$G$15:$G$20,0),MATCH(Source_Data!C38109,Installed_Capacity!$H$14:$S$14,0)))</f>
        <v>0.19301730361229166</v>
      </c>
      <c r="L38109" s="39">
        <v>1108.2156490489999</v>
      </c>
      <c r="M38109" s="40">
        <v>1616.5618328349999</v>
      </c>
      <c r="N38109" s="40">
        <f>L38109/(INDEX(Installed_Capacity!$V$6:$AG$11,MATCH(Source_Data!B38109,Installed_Capacity!$U$6:$U$11,0),MATCH(Source_Data!C38109,Installed_Capacity!$V$5:$AG$5,0)))</f>
        <v>0.48641790839258747</v>
      </c>
      <c r="O38109" s="41">
        <f>M38109/(INDEX(Installed_Capacity!$V$15:$AG$20,MATCH(Source_Data!B38109,Installed_Capacity!$U$15:$U$20,0),MATCH(Source_Data!C38109,Installed_Capacity!$V$14:$AG$14,0)))</f>
        <v>0.34878632456816017</v>
      </c>
      <c r="P38109" s="37">
        <v>476.57854352599998</v>
      </c>
      <c r="Q38109" s="38">
        <f>P38109/(INDEX(Installed_Capacity!$AJ$15:$AU$20,MATCH(Source_Data!B38109,Installed_Capacity!$AI$15:$AI$20,0),MATCH(Source_Data!C38109,Installed_Capacity!$AJ$14:$AU$14,0)))</f>
        <v>0.47801258126980939</v>
      </c>
      <c r="R38109" s="63">
        <v>629.05435984300004</v>
      </c>
      <c r="S38109" s="42">
        <v>3124.659093533</v>
      </c>
      <c r="T38109" s="42">
        <f>R38109/(INDEX(Installed_Capacity!$H$25:$S$30,MATCH(Source_Data!B38109,Installed_Capacity!$G$25:$G$30,0),MATCH(Source_Data!C38109,Installed_Capacity!$H$24:$S$24,0)))</f>
        <v>0.44772552301992879</v>
      </c>
      <c r="U38109" s="43">
        <f>S38109/(INDEX(Installed_Capacity!$H$33:$S$38,MATCH(Source_Data!B38109,Installed_Capacity!$G$33:$G$38,0),MATCH(Source_Data!C38109,Installed_Capacity!$H$32:$S$32,0)))</f>
        <v>0.72960538484940496</v>
      </c>
      <c r="V38109" s="21"/>
      <c r="W38109" s="2"/>
    </row>
    <row r="38110" spans="1:23" x14ac:dyDescent="0.25">
      <c r="A38110" s="17">
        <v>44323</v>
      </c>
      <c r="B38110" s="19">
        <v>2021</v>
      </c>
      <c r="C38110" s="19">
        <v>5</v>
      </c>
      <c r="D38110" s="19">
        <v>7</v>
      </c>
      <c r="E38110" s="19">
        <v>20</v>
      </c>
      <c r="F38110" s="69">
        <v>27057.232609999999</v>
      </c>
      <c r="G38110" s="52">
        <f t="shared" si="595"/>
        <v>27518.841189999999</v>
      </c>
      <c r="H38110" s="34">
        <v>75.899553529000002</v>
      </c>
      <c r="I38110" s="35">
        <v>33.498497892000003</v>
      </c>
      <c r="J38110" s="35">
        <f>H38110/(INDEX(Installed_Capacity!$H$6:$S$11,MATCH(Source_Data!B38110,Installed_Capacity!$G$6:$G$11,0),MATCH(Source_Data!C38110,Installed_Capacity!$H$5:$S$5,0)))</f>
        <v>4.1238999352886205E-2</v>
      </c>
      <c r="K38110" s="36">
        <f>I38110/(INDEX(Installed_Capacity!$H$15:$S$20,MATCH(Source_Data!B38110,Installed_Capacity!$G$15:$G$20,0),MATCH(Source_Data!C38110,Installed_Capacity!$H$14:$S$14,0)))</f>
        <v>7.9667090527277117E-3</v>
      </c>
      <c r="L38110" s="39">
        <v>144.589854653</v>
      </c>
      <c r="M38110" s="40">
        <v>107.913941998</v>
      </c>
      <c r="N38110" s="40">
        <f>L38110/(INDEX(Installed_Capacity!$V$6:$AG$11,MATCH(Source_Data!B38110,Installed_Capacity!$U$6:$U$11,0),MATCH(Source_Data!C38110,Installed_Capacity!$V$5:$AG$5,0)))</f>
        <v>6.3463365397749216E-2</v>
      </c>
      <c r="O38110" s="41">
        <f>M38110/(INDEX(Installed_Capacity!$V$15:$AG$20,MATCH(Source_Data!B38110,Installed_Capacity!$U$15:$U$20,0),MATCH(Source_Data!C38110,Installed_Capacity!$V$14:$AG$14,0)))</f>
        <v>2.3283308089203033E-2</v>
      </c>
      <c r="P38110" s="37">
        <v>83.834473939000006</v>
      </c>
      <c r="Q38110" s="38">
        <f>P38110/(INDEX(Installed_Capacity!$AJ$15:$AU$20,MATCH(Source_Data!B38110,Installed_Capacity!$AI$15:$AI$20,0),MATCH(Source_Data!C38110,Installed_Capacity!$AJ$14:$AU$14,0)))</f>
        <v>8.4086734141424285E-2</v>
      </c>
      <c r="R38110" s="63">
        <v>624.55805826699998</v>
      </c>
      <c r="S38110" s="42">
        <v>2917.2514942339999</v>
      </c>
      <c r="T38110" s="42">
        <f>R38110/(INDEX(Installed_Capacity!$H$25:$S$30,MATCH(Source_Data!B38110,Installed_Capacity!$G$25:$G$30,0),MATCH(Source_Data!C38110,Installed_Capacity!$H$24:$S$24,0)))</f>
        <v>0.44452530837508886</v>
      </c>
      <c r="U38110" s="43">
        <f>S38110/(INDEX(Installed_Capacity!$H$33:$S$38,MATCH(Source_Data!B38110,Installed_Capacity!$G$33:$G$38,0),MATCH(Source_Data!C38110,Installed_Capacity!$H$32:$S$32,0)))</f>
        <v>0.68117587725274209</v>
      </c>
      <c r="V38110" s="21"/>
      <c r="W38110" s="2"/>
    </row>
    <row r="38111" spans="1:23" x14ac:dyDescent="0.25">
      <c r="A38111" s="17">
        <v>44323</v>
      </c>
      <c r="B38111" s="19">
        <v>2021</v>
      </c>
      <c r="C38111" s="19">
        <v>5</v>
      </c>
      <c r="D38111" s="19">
        <v>7</v>
      </c>
      <c r="E38111" s="19">
        <v>21</v>
      </c>
      <c r="F38111" s="69">
        <v>27518.841189999999</v>
      </c>
      <c r="G38111" s="52">
        <f t="shared" si="595"/>
        <v>27518.841189999999</v>
      </c>
      <c r="H38111" s="34">
        <v>1.505680041</v>
      </c>
      <c r="I38111" s="35">
        <v>2.3927963E-2</v>
      </c>
      <c r="J38111" s="35">
        <f>H38111/(INDEX(Installed_Capacity!$H$6:$S$11,MATCH(Source_Data!B38111,Installed_Capacity!$G$6:$G$11,0),MATCH(Source_Data!C38111,Installed_Capacity!$H$5:$S$5,0)))</f>
        <v>8.1809095507693642E-4</v>
      </c>
      <c r="K38111" s="36">
        <f>I38111/(INDEX(Installed_Capacity!$H$15:$S$20,MATCH(Source_Data!B38111,Installed_Capacity!$G$15:$G$20,0),MATCH(Source_Data!C38111,Installed_Capacity!$H$14:$S$14,0)))</f>
        <v>5.6906169363181699E-6</v>
      </c>
      <c r="L38111" s="39">
        <v>1.131302E-3</v>
      </c>
      <c r="M38111" s="40">
        <v>0</v>
      </c>
      <c r="N38111" s="40">
        <f>L38111/(INDEX(Installed_Capacity!$V$6:$AG$11,MATCH(Source_Data!B38111,Installed_Capacity!$U$6:$U$11,0),MATCH(Source_Data!C38111,Installed_Capacity!$V$5:$AG$5,0)))</f>
        <v>4.9655096737947261E-7</v>
      </c>
      <c r="O38111" s="41">
        <f>M38111/(INDEX(Installed_Capacity!$V$15:$AG$20,MATCH(Source_Data!B38111,Installed_Capacity!$U$15:$U$20,0),MATCH(Source_Data!C38111,Installed_Capacity!$V$14:$AG$14,0)))</f>
        <v>0</v>
      </c>
      <c r="P38111" s="37">
        <v>0</v>
      </c>
      <c r="Q38111" s="38">
        <f>P38111/(INDEX(Installed_Capacity!$AJ$15:$AU$20,MATCH(Source_Data!B38111,Installed_Capacity!$AI$15:$AI$20,0),MATCH(Source_Data!C38111,Installed_Capacity!$AJ$14:$AU$14,0)))</f>
        <v>0</v>
      </c>
      <c r="R38111" s="63">
        <v>651.46766939899999</v>
      </c>
      <c r="S38111" s="42">
        <v>2746.7418525950002</v>
      </c>
      <c r="T38111" s="42">
        <f>R38111/(INDEX(Installed_Capacity!$H$25:$S$30,MATCH(Source_Data!B38111,Installed_Capacity!$G$25:$G$30,0),MATCH(Source_Data!C38111,Installed_Capacity!$H$24:$S$24,0)))</f>
        <v>0.46367805651174371</v>
      </c>
      <c r="U38111" s="43">
        <f>S38111/(INDEX(Installed_Capacity!$H$33:$S$38,MATCH(Source_Data!B38111,Installed_Capacity!$G$33:$G$38,0),MATCH(Source_Data!C38111,Installed_Capacity!$H$32:$S$32,0)))</f>
        <v>0.6413620130887977</v>
      </c>
      <c r="V38111" s="21"/>
      <c r="W38111" s="2"/>
    </row>
    <row r="38112" spans="1:23" x14ac:dyDescent="0.25">
      <c r="A38112" s="17">
        <v>44323</v>
      </c>
      <c r="B38112" s="19">
        <v>2021</v>
      </c>
      <c r="C38112" s="19">
        <v>5</v>
      </c>
      <c r="D38112" s="19">
        <v>7</v>
      </c>
      <c r="E38112" s="19">
        <v>22</v>
      </c>
      <c r="F38112" s="69">
        <v>26673.994859999999</v>
      </c>
      <c r="G38112" s="52">
        <f t="shared" si="595"/>
        <v>27518.841189999999</v>
      </c>
      <c r="H38112" s="34">
        <v>1.497389619</v>
      </c>
      <c r="I38112" s="35">
        <v>2.8411861E-2</v>
      </c>
      <c r="J38112" s="35">
        <f>H38112/(INDEX(Installed_Capacity!$H$6:$S$11,MATCH(Source_Data!B38112,Installed_Capacity!$G$6:$G$11,0),MATCH(Source_Data!C38112,Installed_Capacity!$H$5:$S$5,0)))</f>
        <v>8.1358646603060076E-4</v>
      </c>
      <c r="K38112" s="36">
        <f>I38112/(INDEX(Installed_Capacity!$H$15:$S$20,MATCH(Source_Data!B38112,Installed_Capacity!$G$15:$G$20,0),MATCH(Source_Data!C38112,Installed_Capacity!$H$14:$S$14,0)))</f>
        <v>6.7569904466551412E-6</v>
      </c>
      <c r="L38112" s="39">
        <v>0</v>
      </c>
      <c r="M38112" s="40">
        <v>0</v>
      </c>
      <c r="N38112" s="40">
        <f>L38112/(INDEX(Installed_Capacity!$V$6:$AG$11,MATCH(Source_Data!B38112,Installed_Capacity!$U$6:$U$11,0),MATCH(Source_Data!C38112,Installed_Capacity!$V$5:$AG$5,0)))</f>
        <v>0</v>
      </c>
      <c r="O38112" s="41">
        <f>M38112/(INDEX(Installed_Capacity!$V$15:$AG$20,MATCH(Source_Data!B38112,Installed_Capacity!$U$15:$U$20,0),MATCH(Source_Data!C38112,Installed_Capacity!$V$14:$AG$14,0)))</f>
        <v>0</v>
      </c>
      <c r="P38112" s="37">
        <v>0</v>
      </c>
      <c r="Q38112" s="38">
        <f>P38112/(INDEX(Installed_Capacity!$AJ$15:$AU$20,MATCH(Source_Data!B38112,Installed_Capacity!$AI$15:$AI$20,0),MATCH(Source_Data!C38112,Installed_Capacity!$AJ$14:$AU$14,0)))</f>
        <v>0</v>
      </c>
      <c r="R38112" s="63">
        <v>602.10807353099995</v>
      </c>
      <c r="S38112" s="42">
        <v>2838.0996301989999</v>
      </c>
      <c r="T38112" s="42">
        <f>R38112/(INDEX(Installed_Capacity!$H$25:$S$30,MATCH(Source_Data!B38112,Installed_Capacity!$G$25:$G$30,0),MATCH(Source_Data!C38112,Installed_Capacity!$H$24:$S$24,0)))</f>
        <v>0.42854667155231307</v>
      </c>
      <c r="U38112" s="43">
        <f>S38112/(INDEX(Installed_Capacity!$H$33:$S$38,MATCH(Source_Data!B38112,Installed_Capacity!$G$33:$G$38,0),MATCH(Source_Data!C38112,Installed_Capacity!$H$32:$S$32,0)))</f>
        <v>0.66269398067070329</v>
      </c>
      <c r="V38112" s="21"/>
      <c r="W38112" s="2"/>
    </row>
    <row r="38113" spans="1:23" x14ac:dyDescent="0.25">
      <c r="A38113" s="17">
        <v>44323</v>
      </c>
      <c r="B38113" s="19">
        <v>2021</v>
      </c>
      <c r="C38113" s="19">
        <v>5</v>
      </c>
      <c r="D38113" s="19">
        <v>7</v>
      </c>
      <c r="E38113" s="19">
        <v>23</v>
      </c>
      <c r="F38113" s="69">
        <v>25188.153350000001</v>
      </c>
      <c r="G38113" s="52">
        <f t="shared" si="595"/>
        <v>27518.841189999999</v>
      </c>
      <c r="H38113" s="34">
        <v>1.496375215</v>
      </c>
      <c r="I38113" s="35">
        <v>2.0017765999999999E-2</v>
      </c>
      <c r="J38113" s="35">
        <f>H38113/(INDEX(Installed_Capacity!$H$6:$S$11,MATCH(Source_Data!B38113,Installed_Capacity!$G$6:$G$11,0),MATCH(Source_Data!C38113,Installed_Capacity!$H$5:$S$5,0)))</f>
        <v>8.1303530329044596E-4</v>
      </c>
      <c r="K38113" s="36">
        <f>I38113/(INDEX(Installed_Capacity!$H$15:$S$20,MATCH(Source_Data!B38113,Installed_Capacity!$G$15:$G$20,0),MATCH(Source_Data!C38113,Installed_Capacity!$H$14:$S$14,0)))</f>
        <v>4.7606826467783326E-6</v>
      </c>
      <c r="L38113" s="39">
        <v>0</v>
      </c>
      <c r="M38113" s="40">
        <v>0</v>
      </c>
      <c r="N38113" s="40">
        <f>L38113/(INDEX(Installed_Capacity!$V$6:$AG$11,MATCH(Source_Data!B38113,Installed_Capacity!$U$6:$U$11,0),MATCH(Source_Data!C38113,Installed_Capacity!$V$5:$AG$5,0)))</f>
        <v>0</v>
      </c>
      <c r="O38113" s="41">
        <f>M38113/(INDEX(Installed_Capacity!$V$15:$AG$20,MATCH(Source_Data!B38113,Installed_Capacity!$U$15:$U$20,0),MATCH(Source_Data!C38113,Installed_Capacity!$V$14:$AG$14,0)))</f>
        <v>0</v>
      </c>
      <c r="P38113" s="37">
        <v>0</v>
      </c>
      <c r="Q38113" s="38">
        <f>P38113/(INDEX(Installed_Capacity!$AJ$15:$AU$20,MATCH(Source_Data!B38113,Installed_Capacity!$AI$15:$AI$20,0),MATCH(Source_Data!C38113,Installed_Capacity!$AJ$14:$AU$14,0)))</f>
        <v>0</v>
      </c>
      <c r="R38113" s="63">
        <v>537.67737853799997</v>
      </c>
      <c r="S38113" s="42">
        <v>2691.6910134999998</v>
      </c>
      <c r="T38113" s="42">
        <f>R38113/(INDEX(Installed_Capacity!$H$25:$S$30,MATCH(Source_Data!B38113,Installed_Capacity!$G$25:$G$30,0),MATCH(Source_Data!C38113,Installed_Capacity!$H$24:$S$24,0)))</f>
        <v>0.38268852564982198</v>
      </c>
      <c r="U38113" s="43">
        <f>S38113/(INDEX(Installed_Capacity!$H$33:$S$38,MATCH(Source_Data!B38113,Installed_Capacity!$G$33:$G$38,0),MATCH(Source_Data!C38113,Installed_Capacity!$H$32:$S$32,0)))</f>
        <v>0.62850768644327037</v>
      </c>
      <c r="V38113" s="21"/>
      <c r="W38113" s="2"/>
    </row>
    <row r="38114" spans="1:23" x14ac:dyDescent="0.25">
      <c r="A38114" s="17">
        <v>44323</v>
      </c>
      <c r="B38114" s="19">
        <v>2021</v>
      </c>
      <c r="C38114" s="19">
        <v>5</v>
      </c>
      <c r="D38114" s="19">
        <v>7</v>
      </c>
      <c r="E38114" s="19">
        <v>24</v>
      </c>
      <c r="F38114" s="69">
        <v>23701.303609999999</v>
      </c>
      <c r="G38114" s="52">
        <f t="shared" si="595"/>
        <v>27518.841189999999</v>
      </c>
      <c r="H38114" s="34">
        <v>1.4962277930000001</v>
      </c>
      <c r="I38114" s="35">
        <v>1.8693581000000001E-2</v>
      </c>
      <c r="J38114" s="35">
        <f>H38114/(INDEX(Installed_Capacity!$H$6:$S$11,MATCH(Source_Data!B38114,Installed_Capacity!$G$6:$G$11,0),MATCH(Source_Data!C38114,Installed_Capacity!$H$5:$S$5,0)))</f>
        <v>8.1295520353386074E-4</v>
      </c>
      <c r="K38114" s="36">
        <f>I38114/(INDEX(Installed_Capacity!$H$15:$S$20,MATCH(Source_Data!B38114,Installed_Capacity!$G$15:$G$20,0),MATCH(Source_Data!C38114,Installed_Capacity!$H$14:$S$14,0)))</f>
        <v>4.445761164000277E-6</v>
      </c>
      <c r="L38114" s="39">
        <v>0</v>
      </c>
      <c r="M38114" s="40">
        <v>0</v>
      </c>
      <c r="N38114" s="40">
        <f>L38114/(INDEX(Installed_Capacity!$V$6:$AG$11,MATCH(Source_Data!B38114,Installed_Capacity!$U$6:$U$11,0),MATCH(Source_Data!C38114,Installed_Capacity!$V$5:$AG$5,0)))</f>
        <v>0</v>
      </c>
      <c r="O38114" s="41">
        <f>M38114/(INDEX(Installed_Capacity!$V$15:$AG$20,MATCH(Source_Data!B38114,Installed_Capacity!$U$15:$U$20,0),MATCH(Source_Data!C38114,Installed_Capacity!$V$14:$AG$14,0)))</f>
        <v>0</v>
      </c>
      <c r="P38114" s="37">
        <v>0</v>
      </c>
      <c r="Q38114" s="38">
        <f>P38114/(INDEX(Installed_Capacity!$AJ$15:$AU$20,MATCH(Source_Data!B38114,Installed_Capacity!$AI$15:$AI$20,0),MATCH(Source_Data!C38114,Installed_Capacity!$AJ$14:$AU$14,0)))</f>
        <v>0</v>
      </c>
      <c r="R38114" s="63">
        <v>404.52327807400002</v>
      </c>
      <c r="S38114" s="42">
        <v>2583.7817535119998</v>
      </c>
      <c r="T38114" s="42">
        <f>R38114/(INDEX(Installed_Capacity!$H$25:$S$30,MATCH(Source_Data!B38114,Installed_Capacity!$G$25:$G$30,0),MATCH(Source_Data!C38114,Installed_Capacity!$H$24:$S$24,0)))</f>
        <v>0.28791692389608536</v>
      </c>
      <c r="U38114" s="43">
        <f>S38114/(INDEX(Installed_Capacity!$H$33:$S$38,MATCH(Source_Data!B38114,Installed_Capacity!$G$33:$G$38,0),MATCH(Source_Data!C38114,Installed_Capacity!$H$32:$S$32,0)))</f>
        <v>0.60331096103879145</v>
      </c>
      <c r="V38114" s="21"/>
      <c r="W38114" s="2"/>
    </row>
    <row r="38115" spans="1:23" x14ac:dyDescent="0.25">
      <c r="A38115" s="17">
        <v>44324</v>
      </c>
      <c r="B38115" s="19">
        <v>2021</v>
      </c>
      <c r="C38115" s="19">
        <v>5</v>
      </c>
      <c r="D38115" s="19">
        <v>8</v>
      </c>
      <c r="E38115" s="19">
        <v>1</v>
      </c>
      <c r="F38115" s="69">
        <v>22495.34822</v>
      </c>
      <c r="G38115" s="52">
        <f t="shared" si="595"/>
        <v>26674.702420000001</v>
      </c>
      <c r="H38115" s="34">
        <v>1.4947432089999999</v>
      </c>
      <c r="I38115" s="35">
        <v>1.6386059999999999E-3</v>
      </c>
      <c r="J38115" s="35">
        <f>H38115/(INDEX(Installed_Capacity!$H$6:$S$11,MATCH(Source_Data!B38115,Installed_Capacity!$G$6:$G$11,0),MATCH(Source_Data!C38115,Installed_Capacity!$H$5:$S$5,0)))</f>
        <v>8.1214857482830556E-4</v>
      </c>
      <c r="K38115" s="36">
        <f>I38115/(INDEX(Installed_Capacity!$H$15:$S$20,MATCH(Source_Data!B38115,Installed_Capacity!$G$15:$G$20,0),MATCH(Source_Data!C38115,Installed_Capacity!$H$14:$S$14,0)))</f>
        <v>3.8969798873195225E-7</v>
      </c>
      <c r="L38115" s="39">
        <v>0</v>
      </c>
      <c r="M38115" s="40">
        <v>0</v>
      </c>
      <c r="N38115" s="40">
        <f>L38115/(INDEX(Installed_Capacity!$V$6:$AG$11,MATCH(Source_Data!B38115,Installed_Capacity!$U$6:$U$11,0),MATCH(Source_Data!C38115,Installed_Capacity!$V$5:$AG$5,0)))</f>
        <v>0</v>
      </c>
      <c r="O38115" s="41">
        <f>M38115/(INDEX(Installed_Capacity!$V$15:$AG$20,MATCH(Source_Data!B38115,Installed_Capacity!$U$15:$U$20,0),MATCH(Source_Data!C38115,Installed_Capacity!$V$14:$AG$14,0)))</f>
        <v>0</v>
      </c>
      <c r="P38115" s="37">
        <v>0</v>
      </c>
      <c r="Q38115" s="38">
        <f>P38115/(INDEX(Installed_Capacity!$AJ$15:$AU$20,MATCH(Source_Data!B38115,Installed_Capacity!$AI$15:$AI$20,0),MATCH(Source_Data!C38115,Installed_Capacity!$AJ$14:$AU$14,0)))</f>
        <v>0</v>
      </c>
      <c r="R38115" s="63">
        <v>307.42633503500002</v>
      </c>
      <c r="S38115" s="42">
        <v>2651.4306315600002</v>
      </c>
      <c r="T38115" s="42">
        <f>R38115/(INDEX(Installed_Capacity!$H$25:$S$30,MATCH(Source_Data!B38115,Installed_Capacity!$G$25:$G$30,0),MATCH(Source_Data!C38115,Installed_Capacity!$H$24:$S$24,0)))</f>
        <v>0.21880877938434162</v>
      </c>
      <c r="U38115" s="43">
        <f>S38115/(INDEX(Installed_Capacity!$H$33:$S$38,MATCH(Source_Data!B38115,Installed_Capacity!$G$33:$G$38,0),MATCH(Source_Data!C38115,Installed_Capacity!$H$32:$S$32,0)))</f>
        <v>0.61910691964592213</v>
      </c>
      <c r="V38115" s="21"/>
      <c r="W38115" s="2"/>
    </row>
    <row r="38116" spans="1:23" x14ac:dyDescent="0.25">
      <c r="A38116" s="17">
        <v>44324</v>
      </c>
      <c r="B38116" s="19">
        <v>2021</v>
      </c>
      <c r="C38116" s="19">
        <v>5</v>
      </c>
      <c r="D38116" s="19">
        <v>8</v>
      </c>
      <c r="E38116" s="19">
        <v>2</v>
      </c>
      <c r="F38116" s="69">
        <v>21489.932779999999</v>
      </c>
      <c r="G38116" s="52">
        <f t="shared" si="595"/>
        <v>26674.702420000001</v>
      </c>
      <c r="H38116" s="34">
        <v>1.3510716110000001</v>
      </c>
      <c r="I38116" s="35">
        <v>-1.5799950000000001E-3</v>
      </c>
      <c r="J38116" s="35">
        <f>H38116/(INDEX(Installed_Capacity!$H$6:$S$11,MATCH(Source_Data!B38116,Installed_Capacity!$G$6:$G$11,0),MATCH(Source_Data!C38116,Installed_Capacity!$H$5:$S$5,0)))</f>
        <v>7.3408654861775193E-4</v>
      </c>
      <c r="K38116" s="36">
        <f>I38116/(INDEX(Installed_Capacity!$H$15:$S$20,MATCH(Source_Data!B38116,Installed_Capacity!$G$15:$G$20,0),MATCH(Source_Data!C38116,Installed_Capacity!$H$14:$S$14,0)))</f>
        <v>-3.7575895224754515E-7</v>
      </c>
      <c r="L38116" s="39">
        <v>0</v>
      </c>
      <c r="M38116" s="40">
        <v>0</v>
      </c>
      <c r="N38116" s="40">
        <f>L38116/(INDEX(Installed_Capacity!$V$6:$AG$11,MATCH(Source_Data!B38116,Installed_Capacity!$U$6:$U$11,0),MATCH(Source_Data!C38116,Installed_Capacity!$V$5:$AG$5,0)))</f>
        <v>0</v>
      </c>
      <c r="O38116" s="41">
        <f>M38116/(INDEX(Installed_Capacity!$V$15:$AG$20,MATCH(Source_Data!B38116,Installed_Capacity!$U$15:$U$20,0),MATCH(Source_Data!C38116,Installed_Capacity!$V$14:$AG$14,0)))</f>
        <v>0</v>
      </c>
      <c r="P38116" s="37">
        <v>0</v>
      </c>
      <c r="Q38116" s="38">
        <f>P38116/(INDEX(Installed_Capacity!$AJ$15:$AU$20,MATCH(Source_Data!B38116,Installed_Capacity!$AI$15:$AI$20,0),MATCH(Source_Data!C38116,Installed_Capacity!$AJ$14:$AU$14,0)))</f>
        <v>0</v>
      </c>
      <c r="R38116" s="63">
        <v>325.82804988300001</v>
      </c>
      <c r="S38116" s="42">
        <v>2593.1392571350002</v>
      </c>
      <c r="T38116" s="42">
        <f>R38116/(INDEX(Installed_Capacity!$H$25:$S$30,MATCH(Source_Data!B38116,Installed_Capacity!$G$25:$G$30,0),MATCH(Source_Data!C38116,Installed_Capacity!$H$24:$S$24,0)))</f>
        <v>0.23190608532597862</v>
      </c>
      <c r="U38116" s="43">
        <f>S38116/(INDEX(Installed_Capacity!$H$33:$S$38,MATCH(Source_Data!B38116,Installed_Capacity!$G$33:$G$38,0),MATCH(Source_Data!C38116,Installed_Capacity!$H$32:$S$32,0)))</f>
        <v>0.60549593060754181</v>
      </c>
      <c r="V38116" s="21"/>
      <c r="W38116" s="2"/>
    </row>
    <row r="38117" spans="1:23" x14ac:dyDescent="0.25">
      <c r="A38117" s="17">
        <v>44324</v>
      </c>
      <c r="B38117" s="19">
        <v>2021</v>
      </c>
      <c r="C38117" s="19">
        <v>5</v>
      </c>
      <c r="D38117" s="19">
        <v>8</v>
      </c>
      <c r="E38117" s="19">
        <v>3</v>
      </c>
      <c r="F38117" s="69">
        <v>20873.21513</v>
      </c>
      <c r="G38117" s="52">
        <f t="shared" si="595"/>
        <v>26674.702420000001</v>
      </c>
      <c r="H38117" s="34">
        <v>0.58379010799999997</v>
      </c>
      <c r="I38117" s="35">
        <v>-2.2588349999999998E-3</v>
      </c>
      <c r="J38117" s="35">
        <f>H38117/(INDEX(Installed_Capacity!$H$6:$S$11,MATCH(Source_Data!B38117,Installed_Capacity!$G$6:$G$11,0),MATCH(Source_Data!C38117,Installed_Capacity!$H$5:$S$5,0)))</f>
        <v>3.1719448622098581E-4</v>
      </c>
      <c r="K38117" s="36">
        <f>I38117/(INDEX(Installed_Capacity!$H$15:$S$20,MATCH(Source_Data!B38117,Installed_Capacity!$G$15:$G$20,0),MATCH(Source_Data!C38117,Installed_Capacity!$H$14:$S$14,0)))</f>
        <v>-5.3720263222357258E-7</v>
      </c>
      <c r="L38117" s="39">
        <v>0</v>
      </c>
      <c r="M38117" s="40">
        <v>6.5E-8</v>
      </c>
      <c r="N38117" s="40">
        <f>L38117/(INDEX(Installed_Capacity!$V$6:$AG$11,MATCH(Source_Data!B38117,Installed_Capacity!$U$6:$U$11,0),MATCH(Source_Data!C38117,Installed_Capacity!$V$5:$AG$5,0)))</f>
        <v>0</v>
      </c>
      <c r="O38117" s="41">
        <f>M38117/(INDEX(Installed_Capacity!$V$15:$AG$20,MATCH(Source_Data!B38117,Installed_Capacity!$U$15:$U$20,0),MATCH(Source_Data!C38117,Installed_Capacity!$V$14:$AG$14,0)))</f>
        <v>1.4024277102454897E-11</v>
      </c>
      <c r="P38117" s="37">
        <v>0</v>
      </c>
      <c r="Q38117" s="38">
        <f>P38117/(INDEX(Installed_Capacity!$AJ$15:$AU$20,MATCH(Source_Data!B38117,Installed_Capacity!$AI$15:$AI$20,0),MATCH(Source_Data!C38117,Installed_Capacity!$AJ$14:$AU$14,0)))</f>
        <v>0</v>
      </c>
      <c r="R38117" s="63">
        <v>488.22644122000003</v>
      </c>
      <c r="S38117" s="42">
        <v>2945.0837325940001</v>
      </c>
      <c r="T38117" s="42">
        <f>R38117/(INDEX(Installed_Capacity!$H$25:$S$30,MATCH(Source_Data!B38117,Installed_Capacity!$G$25:$G$30,0),MATCH(Source_Data!C38117,Installed_Capacity!$H$24:$S$24,0)))</f>
        <v>0.34749212898220638</v>
      </c>
      <c r="U38117" s="43">
        <f>S38117/(INDEX(Installed_Capacity!$H$33:$S$38,MATCH(Source_Data!B38117,Installed_Capacity!$G$33:$G$38,0),MATCH(Source_Data!C38117,Installed_Capacity!$H$32:$S$32,0)))</f>
        <v>0.68767468252141806</v>
      </c>
      <c r="V38117" s="21"/>
      <c r="W38117" s="2"/>
    </row>
    <row r="38118" spans="1:23" x14ac:dyDescent="0.25">
      <c r="A38118" s="17">
        <v>44324</v>
      </c>
      <c r="B38118" s="19">
        <v>2021</v>
      </c>
      <c r="C38118" s="19">
        <v>5</v>
      </c>
      <c r="D38118" s="19">
        <v>8</v>
      </c>
      <c r="E38118" s="19">
        <v>4</v>
      </c>
      <c r="F38118" s="69">
        <v>20889.051299999999</v>
      </c>
      <c r="G38118" s="52">
        <f t="shared" si="595"/>
        <v>26674.702420000001</v>
      </c>
      <c r="H38118" s="34">
        <v>6.5619200000000003E-2</v>
      </c>
      <c r="I38118" s="35">
        <v>-5.2025839999999997E-3</v>
      </c>
      <c r="J38118" s="35">
        <f>H38118/(INDEX(Installed_Capacity!$H$6:$S$11,MATCH(Source_Data!B38118,Installed_Capacity!$G$6:$G$11,0),MATCH(Source_Data!C38118,Installed_Capacity!$H$5:$S$5,0)))</f>
        <v>3.5653307832739285E-5</v>
      </c>
      <c r="K38118" s="36">
        <f>I38118/(INDEX(Installed_Capacity!$H$15:$S$20,MATCH(Source_Data!B38118,Installed_Capacity!$G$15:$G$20,0),MATCH(Source_Data!C38118,Installed_Capacity!$H$14:$S$14,0)))</f>
        <v>-1.2372934805615475E-6</v>
      </c>
      <c r="L38118" s="39">
        <v>0</v>
      </c>
      <c r="M38118" s="40">
        <v>0</v>
      </c>
      <c r="N38118" s="40">
        <f>L38118/(INDEX(Installed_Capacity!$V$6:$AG$11,MATCH(Source_Data!B38118,Installed_Capacity!$U$6:$U$11,0),MATCH(Source_Data!C38118,Installed_Capacity!$V$5:$AG$5,0)))</f>
        <v>0</v>
      </c>
      <c r="O38118" s="41">
        <f>M38118/(INDEX(Installed_Capacity!$V$15:$AG$20,MATCH(Source_Data!B38118,Installed_Capacity!$U$15:$U$20,0),MATCH(Source_Data!C38118,Installed_Capacity!$V$14:$AG$14,0)))</f>
        <v>0</v>
      </c>
      <c r="P38118" s="37">
        <v>0</v>
      </c>
      <c r="Q38118" s="38">
        <f>P38118/(INDEX(Installed_Capacity!$AJ$15:$AU$20,MATCH(Source_Data!B38118,Installed_Capacity!$AI$15:$AI$20,0),MATCH(Source_Data!C38118,Installed_Capacity!$AJ$14:$AU$14,0)))</f>
        <v>0</v>
      </c>
      <c r="R38118" s="63">
        <v>725.079169761</v>
      </c>
      <c r="S38118" s="42">
        <v>3211.7410576359998</v>
      </c>
      <c r="T38118" s="42">
        <f>R38118/(INDEX(Installed_Capacity!$H$25:$S$30,MATCH(Source_Data!B38118,Installed_Capacity!$G$25:$G$30,0),MATCH(Source_Data!C38118,Installed_Capacity!$H$24:$S$24,0)))</f>
        <v>0.5160705834597864</v>
      </c>
      <c r="U38118" s="43">
        <f>S38118/(INDEX(Installed_Capacity!$H$33:$S$38,MATCH(Source_Data!B38118,Installed_Capacity!$G$33:$G$38,0),MATCH(Source_Data!C38118,Installed_Capacity!$H$32:$S$32,0)))</f>
        <v>0.74993895341831174</v>
      </c>
      <c r="V38118" s="21"/>
      <c r="W38118" s="2"/>
    </row>
    <row r="38119" spans="1:23" x14ac:dyDescent="0.25">
      <c r="A38119" s="17">
        <v>44324</v>
      </c>
      <c r="B38119" s="19">
        <v>2021</v>
      </c>
      <c r="C38119" s="19">
        <v>5</v>
      </c>
      <c r="D38119" s="19">
        <v>8</v>
      </c>
      <c r="E38119" s="19">
        <v>5</v>
      </c>
      <c r="F38119" s="69">
        <v>20664.37688</v>
      </c>
      <c r="G38119" s="52">
        <f t="shared" si="595"/>
        <v>26674.702420000001</v>
      </c>
      <c r="H38119" s="34">
        <v>2.9600000000000001E-5</v>
      </c>
      <c r="I38119" s="35">
        <v>-6.0153289999999998E-3</v>
      </c>
      <c r="J38119" s="35">
        <f>H38119/(INDEX(Installed_Capacity!$H$6:$S$11,MATCH(Source_Data!B38119,Installed_Capacity!$G$6:$G$11,0),MATCH(Source_Data!C38119,Installed_Capacity!$H$5:$S$5,0)))</f>
        <v>1.6082761018864644E-8</v>
      </c>
      <c r="K38119" s="36">
        <f>I38119/(INDEX(Installed_Capacity!$H$15:$S$20,MATCH(Source_Data!B38119,Installed_Capacity!$G$15:$G$20,0),MATCH(Source_Data!C38119,Installed_Capacity!$H$14:$S$14,0)))</f>
        <v>-1.4305828325179974E-6</v>
      </c>
      <c r="L38119" s="39">
        <v>0</v>
      </c>
      <c r="M38119" s="40">
        <v>0</v>
      </c>
      <c r="N38119" s="40">
        <f>L38119/(INDEX(Installed_Capacity!$V$6:$AG$11,MATCH(Source_Data!B38119,Installed_Capacity!$U$6:$U$11,0),MATCH(Source_Data!C38119,Installed_Capacity!$V$5:$AG$5,0)))</f>
        <v>0</v>
      </c>
      <c r="O38119" s="41">
        <f>M38119/(INDEX(Installed_Capacity!$V$15:$AG$20,MATCH(Source_Data!B38119,Installed_Capacity!$U$15:$U$20,0),MATCH(Source_Data!C38119,Installed_Capacity!$V$14:$AG$14,0)))</f>
        <v>0</v>
      </c>
      <c r="P38119" s="37">
        <v>0</v>
      </c>
      <c r="Q38119" s="38">
        <f>P38119/(INDEX(Installed_Capacity!$AJ$15:$AU$20,MATCH(Source_Data!B38119,Installed_Capacity!$AI$15:$AI$20,0),MATCH(Source_Data!C38119,Installed_Capacity!$AJ$14:$AU$14,0)))</f>
        <v>0</v>
      </c>
      <c r="R38119" s="63">
        <v>822.32445620800002</v>
      </c>
      <c r="S38119" s="42">
        <v>3415.0747149650001</v>
      </c>
      <c r="T38119" s="42">
        <f>R38119/(INDEX(Installed_Capacity!$H$25:$S$30,MATCH(Source_Data!B38119,Installed_Capacity!$G$25:$G$30,0),MATCH(Source_Data!C38119,Installed_Capacity!$H$24:$S$24,0)))</f>
        <v>0.5852843104683273</v>
      </c>
      <c r="U38119" s="43">
        <f>S38119/(INDEX(Installed_Capacity!$H$33:$S$38,MATCH(Source_Data!B38119,Installed_Capacity!$G$33:$G$38,0),MATCH(Source_Data!C38119,Installed_Capacity!$H$32:$S$32,0)))</f>
        <v>0.79741719884207785</v>
      </c>
      <c r="V38119" s="21"/>
      <c r="W38119" s="2"/>
    </row>
    <row r="38120" spans="1:23" x14ac:dyDescent="0.25">
      <c r="A38120" s="17">
        <v>44324</v>
      </c>
      <c r="B38120" s="19">
        <v>2021</v>
      </c>
      <c r="C38120" s="19">
        <v>5</v>
      </c>
      <c r="D38120" s="19">
        <v>8</v>
      </c>
      <c r="E38120" s="19">
        <v>6</v>
      </c>
      <c r="F38120" s="69">
        <v>20984.843919999999</v>
      </c>
      <c r="G38120" s="52">
        <f t="shared" si="595"/>
        <v>26674.702420000001</v>
      </c>
      <c r="H38120" s="34">
        <v>6.2350699999999997E-3</v>
      </c>
      <c r="I38120" s="35">
        <v>4.0962898350000003</v>
      </c>
      <c r="J38120" s="35">
        <f>H38120/(INDEX(Installed_Capacity!$H$6:$S$11,MATCH(Source_Data!B38120,Installed_Capacity!$G$6:$G$11,0),MATCH(Source_Data!C38120,Installed_Capacity!$H$5:$S$5,0)))</f>
        <v>3.3877412414152827E-6</v>
      </c>
      <c r="K38120" s="36">
        <f>I38120/(INDEX(Installed_Capacity!$H$15:$S$20,MATCH(Source_Data!B38120,Installed_Capacity!$G$15:$G$20,0),MATCH(Source_Data!C38120,Installed_Capacity!$H$14:$S$14,0)))</f>
        <v>9.7419142244239358E-4</v>
      </c>
      <c r="L38120" s="39">
        <v>5.7955377000000002E-2</v>
      </c>
      <c r="M38120" s="40">
        <v>2.1085601220000001</v>
      </c>
      <c r="N38120" s="40">
        <f>L38120/(INDEX(Installed_Capacity!$V$6:$AG$11,MATCH(Source_Data!B38120,Installed_Capacity!$U$6:$U$11,0),MATCH(Source_Data!C38120,Installed_Capacity!$V$5:$AG$5,0)))</f>
        <v>2.5437768618982406E-5</v>
      </c>
      <c r="O38120" s="41">
        <f>M38120/(INDEX(Installed_Capacity!$V$15:$AG$20,MATCH(Source_Data!B38120,Installed_Capacity!$U$15:$U$20,0),MATCH(Source_Data!C38120,Installed_Capacity!$V$14:$AG$14,0)))</f>
        <v>4.5493894520175546E-4</v>
      </c>
      <c r="P38120" s="37">
        <v>0</v>
      </c>
      <c r="Q38120" s="38">
        <f>P38120/(INDEX(Installed_Capacity!$AJ$15:$AU$20,MATCH(Source_Data!B38120,Installed_Capacity!$AI$15:$AI$20,0),MATCH(Source_Data!C38120,Installed_Capacity!$AJ$14:$AU$14,0)))</f>
        <v>0</v>
      </c>
      <c r="R38120" s="63">
        <v>991.97535917000005</v>
      </c>
      <c r="S38120" s="42">
        <v>3337.9367214399999</v>
      </c>
      <c r="T38120" s="42">
        <f>R38120/(INDEX(Installed_Capacity!$H$25:$S$30,MATCH(Source_Data!B38120,Installed_Capacity!$G$25:$G$30,0),MATCH(Source_Data!C38120,Installed_Capacity!$H$24:$S$24,0)))</f>
        <v>0.70603228410676144</v>
      </c>
      <c r="U38120" s="43">
        <f>S38120/(INDEX(Installed_Capacity!$H$33:$S$38,MATCH(Source_Data!B38120,Installed_Capacity!$G$33:$G$38,0),MATCH(Source_Data!C38120,Installed_Capacity!$H$32:$S$32,0)))</f>
        <v>0.77940553940415702</v>
      </c>
      <c r="V38120" s="21"/>
      <c r="W38120" s="2"/>
    </row>
    <row r="38121" spans="1:23" x14ac:dyDescent="0.25">
      <c r="A38121" s="17">
        <v>44324</v>
      </c>
      <c r="B38121" s="19">
        <v>2021</v>
      </c>
      <c r="C38121" s="19">
        <v>5</v>
      </c>
      <c r="D38121" s="19">
        <v>8</v>
      </c>
      <c r="E38121" s="19">
        <v>7</v>
      </c>
      <c r="F38121" s="69">
        <v>21300.819820000001</v>
      </c>
      <c r="G38121" s="52">
        <f t="shared" si="595"/>
        <v>26674.702420000001</v>
      </c>
      <c r="H38121" s="34">
        <v>112.73410016699999</v>
      </c>
      <c r="I38121" s="35">
        <v>478.92048672499999</v>
      </c>
      <c r="J38121" s="35">
        <f>H38121/(INDEX(Installed_Capacity!$H$6:$S$11,MATCH(Source_Data!B38121,Installed_Capacity!$G$6:$G$11,0),MATCH(Source_Data!C38121,Installed_Capacity!$H$5:$S$5,0)))</f>
        <v>6.1252553772385462E-2</v>
      </c>
      <c r="K38121" s="36">
        <f>I38121/(INDEX(Installed_Capacity!$H$15:$S$20,MATCH(Source_Data!B38121,Installed_Capacity!$G$15:$G$20,0),MATCH(Source_Data!C38121,Installed_Capacity!$H$14:$S$14,0)))</f>
        <v>0.11389824670436953</v>
      </c>
      <c r="L38121" s="39">
        <v>227.88807054399999</v>
      </c>
      <c r="M38121" s="40">
        <v>696.51968873500005</v>
      </c>
      <c r="N38121" s="40">
        <f>L38121/(INDEX(Installed_Capacity!$V$6:$AG$11,MATCH(Source_Data!B38121,Installed_Capacity!$U$6:$U$11,0),MATCH(Source_Data!C38121,Installed_Capacity!$V$5:$AG$5,0)))</f>
        <v>0.10002461047789599</v>
      </c>
      <c r="O38121" s="41">
        <f>M38121/(INDEX(Installed_Capacity!$V$15:$AG$20,MATCH(Source_Data!B38121,Installed_Capacity!$U$15:$U$20,0),MATCH(Source_Data!C38121,Installed_Capacity!$V$14:$AG$14,0)))</f>
        <v>0.15027977110977342</v>
      </c>
      <c r="P38121" s="37">
        <v>15.726603273</v>
      </c>
      <c r="Q38121" s="38">
        <f>P38121/(INDEX(Installed_Capacity!$AJ$15:$AU$20,MATCH(Source_Data!B38121,Installed_Capacity!$AI$15:$AI$20,0),MATCH(Source_Data!C38121,Installed_Capacity!$AJ$14:$AU$14,0)))</f>
        <v>1.5773925048144434E-2</v>
      </c>
      <c r="R38121" s="63">
        <v>1132.989871963</v>
      </c>
      <c r="S38121" s="42">
        <v>2943.2647178560001</v>
      </c>
      <c r="T38121" s="42">
        <f>R38121/(INDEX(Installed_Capacity!$H$25:$S$30,MATCH(Source_Data!B38121,Installed_Capacity!$G$25:$G$30,0),MATCH(Source_Data!C38121,Installed_Capacity!$H$24:$S$24,0)))</f>
        <v>0.80639848538291803</v>
      </c>
      <c r="U38121" s="43">
        <f>S38121/(INDEX(Installed_Capacity!$H$33:$S$38,MATCH(Source_Data!B38121,Installed_Capacity!$G$33:$G$38,0),MATCH(Source_Data!C38121,Installed_Capacity!$H$32:$S$32,0)))</f>
        <v>0.68724994404331907</v>
      </c>
      <c r="V38121" s="21"/>
      <c r="W38121" s="2"/>
    </row>
    <row r="38122" spans="1:23" x14ac:dyDescent="0.25">
      <c r="A38122" s="17">
        <v>44324</v>
      </c>
      <c r="B38122" s="19">
        <v>2021</v>
      </c>
      <c r="C38122" s="19">
        <v>5</v>
      </c>
      <c r="D38122" s="19">
        <v>8</v>
      </c>
      <c r="E38122" s="19">
        <v>8</v>
      </c>
      <c r="F38122" s="69">
        <v>21665.396489999999</v>
      </c>
      <c r="G38122" s="52">
        <f t="shared" si="595"/>
        <v>26674.702420000001</v>
      </c>
      <c r="H38122" s="34">
        <v>635.83573113399996</v>
      </c>
      <c r="I38122" s="35">
        <v>1853.245739619</v>
      </c>
      <c r="J38122" s="35">
        <f>H38122/(INDEX(Installed_Capacity!$H$6:$S$11,MATCH(Source_Data!B38122,Installed_Capacity!$G$6:$G$11,0),MATCH(Source_Data!C38122,Installed_Capacity!$H$5:$S$5,0)))</f>
        <v>0.34547277402308091</v>
      </c>
      <c r="K38122" s="36">
        <f>I38122/(INDEX(Installed_Capacity!$H$15:$S$20,MATCH(Source_Data!B38122,Installed_Capacity!$G$15:$G$20,0),MATCH(Source_Data!C38122,Installed_Capacity!$H$14:$S$14,0)))</f>
        <v>0.44074422854278794</v>
      </c>
      <c r="L38122" s="39">
        <v>1136.887981354</v>
      </c>
      <c r="M38122" s="40">
        <v>2430.9062492580001</v>
      </c>
      <c r="N38122" s="40">
        <f>L38122/(INDEX(Installed_Capacity!$V$6:$AG$11,MATCH(Source_Data!B38122,Installed_Capacity!$U$6:$U$11,0),MATCH(Source_Data!C38122,Installed_Capacity!$V$5:$AG$5,0)))</f>
        <v>0.49900276578970465</v>
      </c>
      <c r="O38122" s="41">
        <f>M38122/(INDEX(Installed_Capacity!$V$15:$AG$20,MATCH(Source_Data!B38122,Installed_Capacity!$U$15:$U$20,0),MATCH(Source_Data!C38122,Installed_Capacity!$V$14:$AG$14,0)))</f>
        <v>0.5244877361489767</v>
      </c>
      <c r="P38122" s="37">
        <v>214.97620434500001</v>
      </c>
      <c r="Q38122" s="38">
        <f>P38122/(INDEX(Installed_Capacity!$AJ$15:$AU$20,MATCH(Source_Data!B38122,Installed_Capacity!$AI$15:$AI$20,0),MATCH(Source_Data!C38122,Installed_Capacity!$AJ$14:$AU$14,0)))</f>
        <v>0.2156230735656971</v>
      </c>
      <c r="R38122" s="63">
        <v>1089.5989364550001</v>
      </c>
      <c r="S38122" s="42">
        <v>2330.8300025530002</v>
      </c>
      <c r="T38122" s="42">
        <f>R38122/(INDEX(Installed_Capacity!$H$25:$S$30,MATCH(Source_Data!B38122,Installed_Capacity!$G$25:$G$30,0),MATCH(Source_Data!C38122,Installed_Capacity!$H$24:$S$24,0)))</f>
        <v>0.77551525726334514</v>
      </c>
      <c r="U38122" s="43">
        <f>S38122/(INDEX(Installed_Capacity!$H$33:$S$38,MATCH(Source_Data!B38122,Installed_Capacity!$G$33:$G$38,0),MATCH(Source_Data!C38122,Installed_Capacity!$H$32:$S$32,0)))</f>
        <v>0.5442469306654496</v>
      </c>
      <c r="V38122" s="21"/>
      <c r="W38122" s="2"/>
    </row>
    <row r="38123" spans="1:23" x14ac:dyDescent="0.25">
      <c r="A38123" s="17">
        <v>44324</v>
      </c>
      <c r="B38123" s="19">
        <v>2021</v>
      </c>
      <c r="C38123" s="19">
        <v>5</v>
      </c>
      <c r="D38123" s="19">
        <v>8</v>
      </c>
      <c r="E38123" s="19">
        <v>9</v>
      </c>
      <c r="F38123" s="69">
        <v>21223.261149999998</v>
      </c>
      <c r="G38123" s="52">
        <f t="shared" si="595"/>
        <v>26674.702420000001</v>
      </c>
      <c r="H38123" s="34">
        <v>1106.5272136409999</v>
      </c>
      <c r="I38123" s="35">
        <v>2703.5234303289999</v>
      </c>
      <c r="J38123" s="35">
        <f>H38123/(INDEX(Installed_Capacity!$H$6:$S$11,MATCH(Source_Data!B38123,Installed_Capacity!$G$6:$G$11,0),MATCH(Source_Data!C38123,Installed_Capacity!$H$5:$S$5,0)))</f>
        <v>0.60121664654926965</v>
      </c>
      <c r="K38123" s="36">
        <f>I38123/(INDEX(Installed_Capacity!$H$15:$S$20,MATCH(Source_Data!B38123,Installed_Capacity!$G$15:$G$20,0),MATCH(Source_Data!C38123,Installed_Capacity!$H$14:$S$14,0)))</f>
        <v>0.64295971288334075</v>
      </c>
      <c r="L38123" s="39">
        <v>1545.66383825</v>
      </c>
      <c r="M38123" s="40">
        <v>2858.7402200769998</v>
      </c>
      <c r="N38123" s="40">
        <f>L38123/(INDEX(Installed_Capacity!$V$6:$AG$11,MATCH(Source_Data!B38123,Installed_Capacity!$U$6:$U$11,0),MATCH(Source_Data!C38123,Installed_Capacity!$V$5:$AG$5,0)))</f>
        <v>0.67842262643087881</v>
      </c>
      <c r="O38123" s="41">
        <f>M38123/(INDEX(Installed_Capacity!$V$15:$AG$20,MATCH(Source_Data!B38123,Installed_Capacity!$U$15:$U$20,0),MATCH(Source_Data!C38123,Installed_Capacity!$V$14:$AG$14,0)))</f>
        <v>0.61679638477373444</v>
      </c>
      <c r="P38123" s="37">
        <v>705.06187256099997</v>
      </c>
      <c r="Q38123" s="38">
        <f>P38123/(INDEX(Installed_Capacity!$AJ$15:$AU$20,MATCH(Source_Data!B38123,Installed_Capacity!$AI$15:$AI$20,0),MATCH(Source_Data!C38123,Installed_Capacity!$AJ$14:$AU$14,0)))</f>
        <v>0.70718342282948843</v>
      </c>
      <c r="R38123" s="63">
        <v>1087.9241872770001</v>
      </c>
      <c r="S38123" s="42">
        <v>1573.4571013950001</v>
      </c>
      <c r="T38123" s="42">
        <f>R38123/(INDEX(Installed_Capacity!$H$25:$S$30,MATCH(Source_Data!B38123,Installed_Capacity!$G$25:$G$30,0),MATCH(Source_Data!C38123,Installed_Capacity!$H$24:$S$24,0)))</f>
        <v>0.77432326496583626</v>
      </c>
      <c r="U38123" s="43">
        <f>S38123/(INDEX(Installed_Capacity!$H$33:$S$38,MATCH(Source_Data!B38123,Installed_Capacity!$G$33:$G$38,0),MATCH(Source_Data!C38123,Installed_Capacity!$H$32:$S$32,0)))</f>
        <v>0.36740096747939971</v>
      </c>
      <c r="V38123" s="21"/>
      <c r="W38123" s="2"/>
    </row>
    <row r="38124" spans="1:23" x14ac:dyDescent="0.25">
      <c r="A38124" s="17">
        <v>44324</v>
      </c>
      <c r="B38124" s="19">
        <v>2021</v>
      </c>
      <c r="C38124" s="19">
        <v>5</v>
      </c>
      <c r="D38124" s="19">
        <v>8</v>
      </c>
      <c r="E38124" s="19">
        <v>10</v>
      </c>
      <c r="F38124" s="69">
        <v>20406.36809</v>
      </c>
      <c r="G38124" s="52">
        <f t="shared" si="595"/>
        <v>26674.702420000001</v>
      </c>
      <c r="H38124" s="34">
        <v>1357.12721145</v>
      </c>
      <c r="I38124" s="35">
        <v>2789.449247607</v>
      </c>
      <c r="J38124" s="35">
        <f>H38124/(INDEX(Installed_Capacity!$H$6:$S$11,MATCH(Source_Data!B38124,Installed_Capacity!$G$6:$G$11,0),MATCH(Source_Data!C38124,Installed_Capacity!$H$5:$S$5,0)))</f>
        <v>0.73737677749826136</v>
      </c>
      <c r="K38124" s="36">
        <f>I38124/(INDEX(Installed_Capacity!$H$15:$S$20,MATCH(Source_Data!B38124,Installed_Capacity!$G$15:$G$20,0),MATCH(Source_Data!C38124,Installed_Capacity!$H$14:$S$14,0)))</f>
        <v>0.6633948377232266</v>
      </c>
      <c r="L38124" s="39">
        <v>1575.0605070470001</v>
      </c>
      <c r="M38124" s="40">
        <v>2427.336335599</v>
      </c>
      <c r="N38124" s="40">
        <f>L38124/(INDEX(Installed_Capacity!$V$6:$AG$11,MATCH(Source_Data!B38124,Installed_Capacity!$U$6:$U$11,0),MATCH(Source_Data!C38124,Installed_Capacity!$V$5:$AG$5,0)))</f>
        <v>0.69132540953290145</v>
      </c>
      <c r="O38124" s="41">
        <f>M38124/(INDEX(Installed_Capacity!$V$15:$AG$20,MATCH(Source_Data!B38124,Installed_Capacity!$U$15:$U$20,0),MATCH(Source_Data!C38124,Installed_Capacity!$V$14:$AG$14,0)))</f>
        <v>0.5237174983276589</v>
      </c>
      <c r="P38124" s="37">
        <v>908.09472461799999</v>
      </c>
      <c r="Q38124" s="38">
        <f>P38124/(INDEX(Installed_Capacity!$AJ$15:$AU$20,MATCH(Source_Data!B38124,Installed_Capacity!$AI$15:$AI$20,0),MATCH(Source_Data!C38124,Installed_Capacity!$AJ$14:$AU$14,0)))</f>
        <v>0.9108272062367101</v>
      </c>
      <c r="R38124" s="63">
        <v>1088.9933933689999</v>
      </c>
      <c r="S38124" s="42">
        <v>630.23507162400006</v>
      </c>
      <c r="T38124" s="42">
        <f>R38124/(INDEX(Installed_Capacity!$H$25:$S$30,MATCH(Source_Data!B38124,Installed_Capacity!$G$25:$G$30,0),MATCH(Source_Data!C38124,Installed_Capacity!$H$24:$S$24,0)))</f>
        <v>0.77508426574306033</v>
      </c>
      <c r="U38124" s="43">
        <f>S38124/(INDEX(Installed_Capacity!$H$33:$S$38,MATCH(Source_Data!B38124,Installed_Capacity!$G$33:$G$38,0),MATCH(Source_Data!C38124,Installed_Capacity!$H$32:$S$32,0)))</f>
        <v>0.1471593822601322</v>
      </c>
      <c r="V38124" s="21"/>
      <c r="W38124" s="2"/>
    </row>
    <row r="38125" spans="1:23" x14ac:dyDescent="0.25">
      <c r="A38125" s="17">
        <v>44324</v>
      </c>
      <c r="B38125" s="19">
        <v>2021</v>
      </c>
      <c r="C38125" s="19">
        <v>5</v>
      </c>
      <c r="D38125" s="19">
        <v>8</v>
      </c>
      <c r="E38125" s="19">
        <v>11</v>
      </c>
      <c r="F38125" s="69">
        <v>19538.679349999999</v>
      </c>
      <c r="G38125" s="52">
        <f t="shared" si="595"/>
        <v>26674.702420000001</v>
      </c>
      <c r="H38125" s="34">
        <v>1485.4102363940001</v>
      </c>
      <c r="I38125" s="35">
        <v>3066.1196730269999</v>
      </c>
      <c r="J38125" s="35">
        <f>H38125/(INDEX(Installed_Capacity!$H$6:$S$11,MATCH(Source_Data!B38125,Installed_Capacity!$G$6:$G$11,0),MATCH(Source_Data!C38125,Installed_Capacity!$H$5:$S$5,0)))</f>
        <v>0.80707762996283583</v>
      </c>
      <c r="K38125" s="36">
        <f>I38125/(INDEX(Installed_Capacity!$H$15:$S$20,MATCH(Source_Data!B38125,Installed_Capacity!$G$15:$G$20,0),MATCH(Source_Data!C38125,Installed_Capacity!$H$14:$S$14,0)))</f>
        <v>0.72919339352479662</v>
      </c>
      <c r="L38125" s="39">
        <v>1537.0106952690001</v>
      </c>
      <c r="M38125" s="40">
        <v>2399.1799337090001</v>
      </c>
      <c r="N38125" s="40">
        <f>L38125/(INDEX(Installed_Capacity!$V$6:$AG$11,MATCH(Source_Data!B38125,Installed_Capacity!$U$6:$U$11,0),MATCH(Source_Data!C38125,Installed_Capacity!$V$5:$AG$5,0)))</f>
        <v>0.67462458972795747</v>
      </c>
      <c r="O38125" s="41">
        <f>M38125/(INDEX(Installed_Capacity!$V$15:$AG$20,MATCH(Source_Data!B38125,Installed_Capacity!$U$15:$U$20,0),MATCH(Source_Data!C38125,Installed_Capacity!$V$14:$AG$14,0)))</f>
        <v>0.51764252629206753</v>
      </c>
      <c r="P38125" s="37">
        <v>950.18992285900003</v>
      </c>
      <c r="Q38125" s="38">
        <f>P38125/(INDEX(Installed_Capacity!$AJ$15:$AU$20,MATCH(Source_Data!B38125,Installed_Capacity!$AI$15:$AI$20,0),MATCH(Source_Data!C38125,Installed_Capacity!$AJ$14:$AU$14,0)))</f>
        <v>0.95304907006920769</v>
      </c>
      <c r="R38125" s="63">
        <v>1116.797821997</v>
      </c>
      <c r="S38125" s="42">
        <v>204.88109716599999</v>
      </c>
      <c r="T38125" s="42">
        <f>R38125/(INDEX(Installed_Capacity!$H$25:$S$30,MATCH(Source_Data!B38125,Installed_Capacity!$G$25:$G$30,0),MATCH(Source_Data!C38125,Installed_Capacity!$H$24:$S$24,0)))</f>
        <v>0.79487389465978642</v>
      </c>
      <c r="U38125" s="43">
        <f>S38125/(INDEX(Installed_Capacity!$H$33:$S$38,MATCH(Source_Data!B38125,Installed_Capacity!$G$33:$G$38,0),MATCH(Source_Data!C38125,Installed_Capacity!$H$32:$S$32,0)))</f>
        <v>4.7839571380937612E-2</v>
      </c>
      <c r="V38125" s="21"/>
      <c r="W38125" s="2"/>
    </row>
    <row r="38126" spans="1:23" x14ac:dyDescent="0.25">
      <c r="A38126" s="17">
        <v>44324</v>
      </c>
      <c r="B38126" s="19">
        <v>2021</v>
      </c>
      <c r="C38126" s="19">
        <v>5</v>
      </c>
      <c r="D38126" s="19">
        <v>8</v>
      </c>
      <c r="E38126" s="19">
        <v>12</v>
      </c>
      <c r="F38126" s="69">
        <v>18930.52117</v>
      </c>
      <c r="G38126" s="52">
        <f t="shared" si="595"/>
        <v>26674.702420000001</v>
      </c>
      <c r="H38126" s="34">
        <v>1480.310101215</v>
      </c>
      <c r="I38126" s="35">
        <v>3145.5986229579999</v>
      </c>
      <c r="J38126" s="35">
        <f>H38126/(INDEX(Installed_Capacity!$H$6:$S$11,MATCH(Source_Data!B38126,Installed_Capacity!$G$6:$G$11,0),MATCH(Source_Data!C38126,Installed_Capacity!$H$5:$S$5,0)))</f>
        <v>0.80430654025851955</v>
      </c>
      <c r="K38126" s="36">
        <f>I38126/(INDEX(Installed_Capacity!$H$15:$S$20,MATCH(Source_Data!B38126,Installed_Capacity!$G$15:$G$20,0),MATCH(Source_Data!C38126,Installed_Capacity!$H$14:$S$14,0)))</f>
        <v>0.74809530584211892</v>
      </c>
      <c r="L38126" s="39">
        <v>1362.0233778290001</v>
      </c>
      <c r="M38126" s="40">
        <v>2373.0093591569998</v>
      </c>
      <c r="N38126" s="40">
        <f>L38126/(INDEX(Installed_Capacity!$V$6:$AG$11,MATCH(Source_Data!B38126,Installed_Capacity!$U$6:$U$11,0),MATCH(Source_Data!C38126,Installed_Capacity!$V$5:$AG$5,0)))</f>
        <v>0.59781917282427399</v>
      </c>
      <c r="O38126" s="41">
        <f>M38126/(INDEX(Installed_Capacity!$V$15:$AG$20,MATCH(Source_Data!B38126,Installed_Capacity!$U$15:$U$20,0),MATCH(Source_Data!C38126,Installed_Capacity!$V$14:$AG$14,0)))</f>
        <v>0.51199601260825667</v>
      </c>
      <c r="P38126" s="37">
        <v>962.20245752400001</v>
      </c>
      <c r="Q38126" s="38">
        <f>P38126/(INDEX(Installed_Capacity!$AJ$15:$AU$20,MATCH(Source_Data!B38126,Installed_Capacity!$AI$15:$AI$20,0),MATCH(Source_Data!C38126,Installed_Capacity!$AJ$14:$AU$14,0)))</f>
        <v>0.96509775077632898</v>
      </c>
      <c r="R38126" s="63">
        <v>918.30912739099995</v>
      </c>
      <c r="S38126" s="42">
        <v>87.860785570999994</v>
      </c>
      <c r="T38126" s="42">
        <f>R38126/(INDEX(Installed_Capacity!$H$25:$S$30,MATCH(Source_Data!B38126,Installed_Capacity!$G$25:$G$30,0),MATCH(Source_Data!C38126,Installed_Capacity!$H$24:$S$24,0)))</f>
        <v>0.65360080241352303</v>
      </c>
      <c r="U38126" s="43">
        <f>S38126/(INDEX(Installed_Capacity!$H$33:$S$38,MATCH(Source_Data!B38126,Installed_Capacity!$G$33:$G$38,0),MATCH(Source_Data!C38126,Installed_Capacity!$H$32:$S$32,0)))</f>
        <v>2.0515422755197115E-2</v>
      </c>
      <c r="V38126" s="21"/>
      <c r="W38126" s="2"/>
    </row>
    <row r="38127" spans="1:23" x14ac:dyDescent="0.25">
      <c r="A38127" s="17">
        <v>44324</v>
      </c>
      <c r="B38127" s="19">
        <v>2021</v>
      </c>
      <c r="C38127" s="19">
        <v>5</v>
      </c>
      <c r="D38127" s="19">
        <v>8</v>
      </c>
      <c r="E38127" s="19">
        <v>13</v>
      </c>
      <c r="F38127" s="69">
        <v>18673.34273</v>
      </c>
      <c r="G38127" s="52">
        <f t="shared" si="595"/>
        <v>26674.702420000001</v>
      </c>
      <c r="H38127" s="34">
        <v>1537.867302953</v>
      </c>
      <c r="I38127" s="35">
        <v>3182.6443736289998</v>
      </c>
      <c r="J38127" s="35">
        <f>H38127/(INDEX(Installed_Capacity!$H$6:$S$11,MATCH(Source_Data!B38127,Installed_Capacity!$G$6:$G$11,0),MATCH(Source_Data!C38127,Installed_Capacity!$H$5:$S$5,0)))</f>
        <v>0.83557947000402066</v>
      </c>
      <c r="K38127" s="36">
        <f>I38127/(INDEX(Installed_Capacity!$H$15:$S$20,MATCH(Source_Data!B38127,Installed_Capacity!$G$15:$G$20,0),MATCH(Source_Data!C38127,Installed_Capacity!$H$14:$S$14,0)))</f>
        <v>0.7569056327465451</v>
      </c>
      <c r="L38127" s="39">
        <v>1490.493314224</v>
      </c>
      <c r="M38127" s="40">
        <v>2416.644964954</v>
      </c>
      <c r="N38127" s="40">
        <f>L38127/(INDEX(Installed_Capacity!$V$6:$AG$11,MATCH(Source_Data!B38127,Installed_Capacity!$U$6:$U$11,0),MATCH(Source_Data!C38127,Installed_Capacity!$V$5:$AG$5,0)))</f>
        <v>0.65420718521717747</v>
      </c>
      <c r="O38127" s="41">
        <f>M38127/(INDEX(Installed_Capacity!$V$15:$AG$20,MATCH(Source_Data!B38127,Installed_Capacity!$U$15:$U$20,0),MATCH(Source_Data!C38127,Installed_Capacity!$V$14:$AG$14,0)))</f>
        <v>0.52141074841180457</v>
      </c>
      <c r="P38127" s="37">
        <v>964.74249463599995</v>
      </c>
      <c r="Q38127" s="38">
        <f>P38127/(INDEX(Installed_Capacity!$AJ$15:$AU$20,MATCH(Source_Data!B38127,Installed_Capacity!$AI$15:$AI$20,0),MATCH(Source_Data!C38127,Installed_Capacity!$AJ$14:$AU$14,0)))</f>
        <v>0.9676454309287863</v>
      </c>
      <c r="R38127" s="63">
        <v>1032.462108812</v>
      </c>
      <c r="S38127" s="42">
        <v>76.144425718999997</v>
      </c>
      <c r="T38127" s="42">
        <f>R38127/(INDEX(Installed_Capacity!$H$25:$S$30,MATCH(Source_Data!B38127,Installed_Capacity!$G$25:$G$30,0),MATCH(Source_Data!C38127,Installed_Capacity!$H$24:$S$24,0)))</f>
        <v>0.7348484760227757</v>
      </c>
      <c r="U38127" s="43">
        <f>S38127/(INDEX(Installed_Capacity!$H$33:$S$38,MATCH(Source_Data!B38127,Installed_Capacity!$G$33:$G$38,0),MATCH(Source_Data!C38127,Installed_Capacity!$H$32:$S$32,0)))</f>
        <v>1.7779662154450385E-2</v>
      </c>
      <c r="V38127" s="21"/>
      <c r="W38127" s="2"/>
    </row>
    <row r="38128" spans="1:23" x14ac:dyDescent="0.25">
      <c r="A38128" s="17">
        <v>44324</v>
      </c>
      <c r="B38128" s="19">
        <v>2021</v>
      </c>
      <c r="C38128" s="19">
        <v>5</v>
      </c>
      <c r="D38128" s="19">
        <v>8</v>
      </c>
      <c r="E38128" s="19">
        <v>14</v>
      </c>
      <c r="F38128" s="69">
        <v>18996.87687</v>
      </c>
      <c r="G38128" s="52">
        <f t="shared" si="595"/>
        <v>26674.702420000001</v>
      </c>
      <c r="H38128" s="34">
        <v>1535.7484104990001</v>
      </c>
      <c r="I38128" s="35">
        <v>3167.3116500249998</v>
      </c>
      <c r="J38128" s="35">
        <f>H38128/(INDEX(Installed_Capacity!$H$6:$S$11,MATCH(Source_Data!B38128,Installed_Capacity!$G$6:$G$11,0),MATCH(Source_Data!C38128,Installed_Capacity!$H$5:$S$5,0)))</f>
        <v>0.83442819834988702</v>
      </c>
      <c r="K38128" s="36">
        <f>I38128/(INDEX(Installed_Capacity!$H$15:$S$20,MATCH(Source_Data!B38128,Installed_Capacity!$G$15:$G$20,0),MATCH(Source_Data!C38128,Installed_Capacity!$H$14:$S$14,0)))</f>
        <v>0.75325916034850571</v>
      </c>
      <c r="L38128" s="39">
        <v>1545.1335755580001</v>
      </c>
      <c r="M38128" s="40">
        <v>2444.9167713450001</v>
      </c>
      <c r="N38128" s="40">
        <f>L38128/(INDEX(Installed_Capacity!$V$6:$AG$11,MATCH(Source_Data!B38128,Installed_Capacity!$U$6:$U$11,0),MATCH(Source_Data!C38128,Installed_Capacity!$V$5:$AG$5,0)))</f>
        <v>0.67818988358000631</v>
      </c>
      <c r="O38128" s="41">
        <f>M38128/(INDEX(Installed_Capacity!$V$15:$AG$20,MATCH(Source_Data!B38128,Installed_Capacity!$U$15:$U$20,0),MATCH(Source_Data!C38128,Installed_Capacity!$V$14:$AG$14,0)))</f>
        <v>0.5275106199043329</v>
      </c>
      <c r="P38128" s="37">
        <v>958.87488819199996</v>
      </c>
      <c r="Q38128" s="38">
        <f>P38128/(INDEX(Installed_Capacity!$AJ$15:$AU$20,MATCH(Source_Data!B38128,Installed_Capacity!$AI$15:$AI$20,0),MATCH(Source_Data!C38128,Installed_Capacity!$AJ$14:$AU$14,0)))</f>
        <v>0.96176016869809422</v>
      </c>
      <c r="R38128" s="63">
        <v>1012.403042746</v>
      </c>
      <c r="S38128" s="42">
        <v>260.26067481299998</v>
      </c>
      <c r="T38128" s="42">
        <f>R38128/(INDEX(Installed_Capacity!$H$25:$S$30,MATCH(Source_Data!B38128,Installed_Capacity!$G$25:$G$30,0),MATCH(Source_Data!C38128,Installed_Capacity!$H$24:$S$24,0)))</f>
        <v>0.72057156067330952</v>
      </c>
      <c r="U38128" s="43">
        <f>S38128/(INDEX(Installed_Capacity!$H$33:$S$38,MATCH(Source_Data!B38128,Installed_Capacity!$G$33:$G$38,0),MATCH(Source_Data!C38128,Installed_Capacity!$H$32:$S$32,0)))</f>
        <v>6.0770658213917972E-2</v>
      </c>
      <c r="V38128" s="21"/>
      <c r="W38128" s="2"/>
    </row>
    <row r="38129" spans="1:23" x14ac:dyDescent="0.25">
      <c r="A38129" s="17">
        <v>44324</v>
      </c>
      <c r="B38129" s="19">
        <v>2021</v>
      </c>
      <c r="C38129" s="19">
        <v>5</v>
      </c>
      <c r="D38129" s="19">
        <v>8</v>
      </c>
      <c r="E38129" s="19">
        <v>15</v>
      </c>
      <c r="F38129" s="69">
        <v>19923.74785</v>
      </c>
      <c r="G38129" s="52">
        <f t="shared" si="595"/>
        <v>26674.702420000001</v>
      </c>
      <c r="H38129" s="34">
        <v>1536.431313903</v>
      </c>
      <c r="I38129" s="35">
        <v>3135.642095788</v>
      </c>
      <c r="J38129" s="35">
        <f>H38129/(INDEX(Installed_Capacity!$H$6:$S$11,MATCH(Source_Data!B38129,Installed_Capacity!$G$6:$G$11,0),MATCH(Source_Data!C38129,Installed_Capacity!$H$5:$S$5,0)))</f>
        <v>0.83479924470953226</v>
      </c>
      <c r="K38129" s="36">
        <f>I38129/(INDEX(Installed_Capacity!$H$15:$S$20,MATCH(Source_Data!B38129,Installed_Capacity!$G$15:$G$20,0),MATCH(Source_Data!C38129,Installed_Capacity!$H$14:$S$14,0)))</f>
        <v>0.74572741593270575</v>
      </c>
      <c r="L38129" s="39">
        <v>1561.148916783</v>
      </c>
      <c r="M38129" s="40">
        <v>2450.0136898750002</v>
      </c>
      <c r="N38129" s="40">
        <f>L38129/(INDEX(Installed_Capacity!$V$6:$AG$11,MATCH(Source_Data!B38129,Installed_Capacity!$U$6:$U$11,0),MATCH(Source_Data!C38129,Installed_Capacity!$V$5:$AG$5,0)))</f>
        <v>0.68521933564336879</v>
      </c>
      <c r="O38129" s="41">
        <f>M38129/(INDEX(Installed_Capacity!$V$15:$AG$20,MATCH(Source_Data!B38129,Installed_Capacity!$U$15:$U$20,0),MATCH(Source_Data!C38129,Installed_Capacity!$V$14:$AG$14,0)))</f>
        <v>0.52861032140946151</v>
      </c>
      <c r="P38129" s="37">
        <v>951.38631348299998</v>
      </c>
      <c r="Q38129" s="38">
        <f>P38129/(INDEX(Installed_Capacity!$AJ$15:$AU$20,MATCH(Source_Data!B38129,Installed_Capacity!$AI$15:$AI$20,0),MATCH(Source_Data!C38129,Installed_Capacity!$AJ$14:$AU$14,0)))</f>
        <v>0.95424906066499493</v>
      </c>
      <c r="R38129" s="63">
        <v>885.23242076899999</v>
      </c>
      <c r="S38129" s="42">
        <v>783.32790744900001</v>
      </c>
      <c r="T38129" s="42">
        <f>R38129/(INDEX(Installed_Capacity!$H$25:$S$30,MATCH(Source_Data!B38129,Installed_Capacity!$G$25:$G$30,0),MATCH(Source_Data!C38129,Installed_Capacity!$H$24:$S$24,0)))</f>
        <v>0.63005866246903908</v>
      </c>
      <c r="U38129" s="43">
        <f>S38129/(INDEX(Installed_Capacity!$H$33:$S$38,MATCH(Source_Data!B38129,Installed_Capacity!$G$33:$G$38,0),MATCH(Source_Data!C38129,Installed_Capacity!$H$32:$S$32,0)))</f>
        <v>0.18290643627666861</v>
      </c>
      <c r="V38129" s="21"/>
      <c r="W38129" s="2"/>
    </row>
    <row r="38130" spans="1:23" x14ac:dyDescent="0.25">
      <c r="A38130" s="17">
        <v>44324</v>
      </c>
      <c r="B38130" s="19">
        <v>2021</v>
      </c>
      <c r="C38130" s="19">
        <v>5</v>
      </c>
      <c r="D38130" s="19">
        <v>8</v>
      </c>
      <c r="E38130" s="19">
        <v>16</v>
      </c>
      <c r="F38130" s="69">
        <v>21229.972849999998</v>
      </c>
      <c r="G38130" s="52">
        <f t="shared" si="595"/>
        <v>26674.702420000001</v>
      </c>
      <c r="H38130" s="34">
        <v>1466.470884461</v>
      </c>
      <c r="I38130" s="35">
        <v>2882.928985947</v>
      </c>
      <c r="J38130" s="35">
        <f>H38130/(INDEX(Installed_Capacity!$H$6:$S$11,MATCH(Source_Data!B38130,Installed_Capacity!$G$6:$G$11,0),MATCH(Source_Data!C38130,Installed_Capacity!$H$5:$S$5,0)))</f>
        <v>0.79678718837531515</v>
      </c>
      <c r="K38130" s="36">
        <f>I38130/(INDEX(Installed_Capacity!$H$15:$S$20,MATCH(Source_Data!B38130,Installed_Capacity!$G$15:$G$20,0),MATCH(Source_Data!C38130,Installed_Capacity!$H$14:$S$14,0)))</f>
        <v>0.68562645778215914</v>
      </c>
      <c r="L38130" s="39">
        <v>1566.9490524739999</v>
      </c>
      <c r="M38130" s="40">
        <v>2426.1199002469998</v>
      </c>
      <c r="N38130" s="40">
        <f>L38130/(INDEX(Installed_Capacity!$V$6:$AG$11,MATCH(Source_Data!B38130,Installed_Capacity!$U$6:$U$11,0),MATCH(Source_Data!C38130,Installed_Capacity!$V$5:$AG$5,0)))</f>
        <v>0.68776513065504397</v>
      </c>
      <c r="O38130" s="41">
        <f>M38130/(INDEX(Installed_Capacity!$V$15:$AG$20,MATCH(Source_Data!B38130,Installed_Capacity!$U$15:$U$20,0),MATCH(Source_Data!C38130,Installed_Capacity!$V$14:$AG$14,0)))</f>
        <v>0.52345504253606401</v>
      </c>
      <c r="P38130" s="37">
        <v>931.29737305000003</v>
      </c>
      <c r="Q38130" s="38">
        <f>P38130/(INDEX(Installed_Capacity!$AJ$15:$AU$20,MATCH(Source_Data!B38130,Installed_Capacity!$AI$15:$AI$20,0),MATCH(Source_Data!C38130,Installed_Capacity!$AJ$14:$AU$14,0)))</f>
        <v>0.93409967206619859</v>
      </c>
      <c r="R38130" s="63">
        <v>780.22843534399999</v>
      </c>
      <c r="S38130" s="42">
        <v>1618.327679446</v>
      </c>
      <c r="T38130" s="42">
        <f>R38130/(INDEX(Installed_Capacity!$H$25:$S$30,MATCH(Source_Data!B38130,Installed_Capacity!$G$25:$G$30,0),MATCH(Source_Data!C38130,Installed_Capacity!$H$24:$S$24,0)))</f>
        <v>0.55532272978220631</v>
      </c>
      <c r="U38130" s="43">
        <f>S38130/(INDEX(Installed_Capacity!$H$33:$S$38,MATCH(Source_Data!B38130,Installed_Capacity!$G$33:$G$38,0),MATCH(Source_Data!C38130,Installed_Capacity!$H$32:$S$32,0)))</f>
        <v>0.37787821136020305</v>
      </c>
      <c r="V38130" s="21"/>
      <c r="W38130" s="2"/>
    </row>
    <row r="38131" spans="1:23" x14ac:dyDescent="0.25">
      <c r="A38131" s="17">
        <v>44324</v>
      </c>
      <c r="B38131" s="19">
        <v>2021</v>
      </c>
      <c r="C38131" s="19">
        <v>5</v>
      </c>
      <c r="D38131" s="19">
        <v>8</v>
      </c>
      <c r="E38131" s="19">
        <v>17</v>
      </c>
      <c r="F38131" s="69">
        <v>22920.026559999998</v>
      </c>
      <c r="G38131" s="52">
        <f t="shared" si="595"/>
        <v>26674.702420000001</v>
      </c>
      <c r="H38131" s="34">
        <v>1318.650280605</v>
      </c>
      <c r="I38131" s="35">
        <v>2529.0237097180002</v>
      </c>
      <c r="J38131" s="35">
        <f>H38131/(INDEX(Installed_Capacity!$H$6:$S$11,MATCH(Source_Data!B38131,Installed_Capacity!$G$6:$G$11,0),MATCH(Source_Data!C38131,Installed_Capacity!$H$5:$S$5,0)))</f>
        <v>0.71647085575773717</v>
      </c>
      <c r="K38131" s="36">
        <f>I38131/(INDEX(Installed_Capacity!$H$15:$S$20,MATCH(Source_Data!B38131,Installed_Capacity!$G$15:$G$20,0),MATCH(Source_Data!C38131,Installed_Capacity!$H$14:$S$14,0)))</f>
        <v>0.60145968776662928</v>
      </c>
      <c r="L38131" s="39">
        <v>1598.806939804</v>
      </c>
      <c r="M38131" s="40">
        <v>2482.3026673610002</v>
      </c>
      <c r="N38131" s="40">
        <f>L38131/(INDEX(Installed_Capacity!$V$6:$AG$11,MATCH(Source_Data!B38131,Installed_Capacity!$U$6:$U$11,0),MATCH(Source_Data!C38131,Installed_Capacity!$V$5:$AG$5,0)))</f>
        <v>0.70174819156395929</v>
      </c>
      <c r="O38131" s="41">
        <f>M38131/(INDEX(Installed_Capacity!$V$15:$AG$20,MATCH(Source_Data!B38131,Installed_Capacity!$U$15:$U$20,0),MATCH(Source_Data!C38131,Installed_Capacity!$V$14:$AG$14,0)))</f>
        <v>0.53557693014205521</v>
      </c>
      <c r="P38131" s="37">
        <v>895.45903467300002</v>
      </c>
      <c r="Q38131" s="38">
        <f>P38131/(INDEX(Installed_Capacity!$AJ$15:$AU$20,MATCH(Source_Data!B38131,Installed_Capacity!$AI$15:$AI$20,0),MATCH(Source_Data!C38131,Installed_Capacity!$AJ$14:$AU$14,0)))</f>
        <v>0.89815349515847542</v>
      </c>
      <c r="R38131" s="63">
        <v>722.06807462799998</v>
      </c>
      <c r="S38131" s="42">
        <v>2108.1775269780001</v>
      </c>
      <c r="T38131" s="42">
        <f>R38131/(INDEX(Installed_Capacity!$H$25:$S$30,MATCH(Source_Data!B38131,Installed_Capacity!$G$25:$G$30,0),MATCH(Source_Data!C38131,Installed_Capacity!$H$24:$S$24,0)))</f>
        <v>0.5139274552512455</v>
      </c>
      <c r="U38131" s="43">
        <f>S38131/(INDEX(Installed_Capacity!$H$33:$S$38,MATCH(Source_Data!B38131,Installed_Capacity!$G$33:$G$38,0),MATCH(Source_Data!C38131,Installed_Capacity!$H$32:$S$32,0)))</f>
        <v>0.49225775672139133</v>
      </c>
      <c r="V38131" s="21"/>
      <c r="W38131" s="2"/>
    </row>
    <row r="38132" spans="1:23" x14ac:dyDescent="0.25">
      <c r="A38132" s="17">
        <v>44324</v>
      </c>
      <c r="B38132" s="19">
        <v>2021</v>
      </c>
      <c r="C38132" s="19">
        <v>5</v>
      </c>
      <c r="D38132" s="19">
        <v>8</v>
      </c>
      <c r="E38132" s="19">
        <v>18</v>
      </c>
      <c r="F38132" s="69">
        <v>24700.103179999998</v>
      </c>
      <c r="G38132" s="52">
        <f t="shared" si="595"/>
        <v>26674.702420000001</v>
      </c>
      <c r="H38132" s="34">
        <v>1152.9222012570001</v>
      </c>
      <c r="I38132" s="35">
        <v>2030.5831539180001</v>
      </c>
      <c r="J38132" s="35">
        <f>H38132/(INDEX(Installed_Capacity!$H$6:$S$11,MATCH(Source_Data!B38132,Installed_Capacity!$G$6:$G$11,0),MATCH(Source_Data!C38132,Installed_Capacity!$H$5:$S$5,0)))</f>
        <v>0.62642473770809792</v>
      </c>
      <c r="K38132" s="36">
        <f>I38132/(INDEX(Installed_Capacity!$H$15:$S$20,MATCH(Source_Data!B38132,Installed_Capacity!$G$15:$G$20,0),MATCH(Source_Data!C38132,Installed_Capacity!$H$14:$S$14,0)))</f>
        <v>0.48291912212870508</v>
      </c>
      <c r="L38132" s="39">
        <v>1739.784644501</v>
      </c>
      <c r="M38132" s="40">
        <v>2866.1826404970002</v>
      </c>
      <c r="N38132" s="40">
        <f>L38132/(INDEX(Installed_Capacity!$V$6:$AG$11,MATCH(Source_Data!B38132,Installed_Capacity!$U$6:$U$11,0),MATCH(Source_Data!C38132,Installed_Capacity!$V$5:$AG$5,0)))</f>
        <v>0.76362611244294032</v>
      </c>
      <c r="O38132" s="41">
        <f>M38132/(INDEX(Installed_Capacity!$V$15:$AG$20,MATCH(Source_Data!B38132,Installed_Capacity!$U$15:$U$20,0),MATCH(Source_Data!C38132,Installed_Capacity!$V$14:$AG$14,0)))</f>
        <v>0.61840214733193533</v>
      </c>
      <c r="P38132" s="37">
        <v>774.38356909799995</v>
      </c>
      <c r="Q38132" s="38">
        <f>P38132/(INDEX(Installed_Capacity!$AJ$15:$AU$20,MATCH(Source_Data!B38132,Installed_Capacity!$AI$15:$AI$20,0),MATCH(Source_Data!C38132,Installed_Capacity!$AJ$14:$AU$14,0)))</f>
        <v>0.77671371022868596</v>
      </c>
      <c r="R38132" s="63">
        <v>727.183645877</v>
      </c>
      <c r="S38132" s="42">
        <v>2479.539049733</v>
      </c>
      <c r="T38132" s="42">
        <f>R38132/(INDEX(Installed_Capacity!$H$25:$S$30,MATCH(Source_Data!B38132,Installed_Capacity!$G$25:$G$30,0),MATCH(Source_Data!C38132,Installed_Capacity!$H$24:$S$24,0)))</f>
        <v>0.51756843122918139</v>
      </c>
      <c r="U38132" s="43">
        <f>S38132/(INDEX(Installed_Capacity!$H$33:$S$38,MATCH(Source_Data!B38132,Installed_Capacity!$G$33:$G$38,0),MATCH(Source_Data!C38132,Installed_Capacity!$H$32:$S$32,0)))</f>
        <v>0.57897037355971881</v>
      </c>
      <c r="V38132" s="21"/>
      <c r="W38132" s="2"/>
    </row>
    <row r="38133" spans="1:23" x14ac:dyDescent="0.25">
      <c r="A38133" s="17">
        <v>44324</v>
      </c>
      <c r="B38133" s="19">
        <v>2021</v>
      </c>
      <c r="C38133" s="19">
        <v>5</v>
      </c>
      <c r="D38133" s="19">
        <v>8</v>
      </c>
      <c r="E38133" s="19">
        <v>19</v>
      </c>
      <c r="F38133" s="69">
        <v>25299.720079999999</v>
      </c>
      <c r="G38133" s="52">
        <f t="shared" si="595"/>
        <v>26674.702420000001</v>
      </c>
      <c r="H38133" s="34">
        <v>583.31458322499998</v>
      </c>
      <c r="I38133" s="35">
        <v>791.83647038300001</v>
      </c>
      <c r="J38133" s="35">
        <f>H38133/(INDEX(Installed_Capacity!$H$6:$S$11,MATCH(Source_Data!B38133,Installed_Capacity!$G$6:$G$11,0),MATCH(Source_Data!C38133,Installed_Capacity!$H$5:$S$5,0)))</f>
        <v>0.31693611624413193</v>
      </c>
      <c r="K38133" s="36">
        <f>I38133/(INDEX(Installed_Capacity!$H$15:$S$20,MATCH(Source_Data!B38133,Installed_Capacity!$G$15:$G$20,0),MATCH(Source_Data!C38133,Installed_Capacity!$H$14:$S$14,0)))</f>
        <v>0.18831682534597285</v>
      </c>
      <c r="L38133" s="39">
        <v>1043.427912767</v>
      </c>
      <c r="M38133" s="40">
        <v>1530.3349472780001</v>
      </c>
      <c r="N38133" s="40">
        <f>L38133/(INDEX(Installed_Capacity!$V$6:$AG$11,MATCH(Source_Data!B38133,Installed_Capacity!$U$6:$U$11,0),MATCH(Source_Data!C38133,Installed_Capacity!$V$5:$AG$5,0)))</f>
        <v>0.45798128128050486</v>
      </c>
      <c r="O38133" s="41">
        <f>M38133/(INDEX(Installed_Capacity!$V$15:$AG$20,MATCH(Source_Data!B38133,Installed_Capacity!$U$15:$U$20,0),MATCH(Source_Data!C38133,Installed_Capacity!$V$14:$AG$14,0)))</f>
        <v>0.33018217477226736</v>
      </c>
      <c r="P38133" s="37">
        <v>446.038822369</v>
      </c>
      <c r="Q38133" s="38">
        <f>P38133/(INDEX(Installed_Capacity!$AJ$15:$AU$20,MATCH(Source_Data!B38133,Installed_Capacity!$AI$15:$AI$20,0),MATCH(Source_Data!C38133,Installed_Capacity!$AJ$14:$AU$14,0)))</f>
        <v>0.44738096526479437</v>
      </c>
      <c r="R38133" s="63">
        <v>584.78753743200002</v>
      </c>
      <c r="S38133" s="42">
        <v>3197.1453186429999</v>
      </c>
      <c r="T38133" s="42">
        <f>R38133/(INDEX(Installed_Capacity!$H$25:$S$30,MATCH(Source_Data!B38133,Installed_Capacity!$G$25:$G$30,0),MATCH(Source_Data!C38133,Installed_Capacity!$H$24:$S$24,0)))</f>
        <v>0.41621888785195726</v>
      </c>
      <c r="U38133" s="43">
        <f>S38133/(INDEX(Installed_Capacity!$H$33:$S$38,MATCH(Source_Data!B38133,Installed_Capacity!$G$33:$G$38,0),MATCH(Source_Data!C38133,Installed_Capacity!$H$32:$S$32,0)))</f>
        <v>0.74653086010432768</v>
      </c>
      <c r="V38133" s="21"/>
      <c r="W38133" s="2"/>
    </row>
    <row r="38134" spans="1:23" x14ac:dyDescent="0.25">
      <c r="A38134" s="17">
        <v>44324</v>
      </c>
      <c r="B38134" s="19">
        <v>2021</v>
      </c>
      <c r="C38134" s="19">
        <v>5</v>
      </c>
      <c r="D38134" s="19">
        <v>8</v>
      </c>
      <c r="E38134" s="19">
        <v>20</v>
      </c>
      <c r="F38134" s="69">
        <v>26186.008099999999</v>
      </c>
      <c r="G38134" s="52">
        <f t="shared" si="595"/>
        <v>26674.702420000001</v>
      </c>
      <c r="H38134" s="34">
        <v>73.905463777999998</v>
      </c>
      <c r="I38134" s="35">
        <v>37.470389003999998</v>
      </c>
      <c r="J38134" s="35">
        <f>H38134/(INDEX(Installed_Capacity!$H$6:$S$11,MATCH(Source_Data!B38134,Installed_Capacity!$G$6:$G$11,0),MATCH(Source_Data!C38134,Installed_Capacity!$H$5:$S$5,0)))</f>
        <v>4.0155537565200378E-2</v>
      </c>
      <c r="K38134" s="36">
        <f>I38134/(INDEX(Installed_Capacity!$H$15:$S$20,MATCH(Source_Data!B38134,Installed_Capacity!$G$15:$G$20,0),MATCH(Source_Data!C38134,Installed_Capacity!$H$14:$S$14,0)))</f>
        <v>8.911315613309519E-3</v>
      </c>
      <c r="L38134" s="39">
        <v>134.42525981899999</v>
      </c>
      <c r="M38134" s="40">
        <v>109.98789553500001</v>
      </c>
      <c r="N38134" s="40">
        <f>L38134/(INDEX(Installed_Capacity!$V$6:$AG$11,MATCH(Source_Data!B38134,Installed_Capacity!$U$6:$U$11,0),MATCH(Source_Data!C38134,Installed_Capacity!$V$5:$AG$5,0)))</f>
        <v>5.9001922389743312E-2</v>
      </c>
      <c r="O38134" s="41">
        <f>M38134/(INDEX(Installed_Capacity!$V$15:$AG$20,MATCH(Source_Data!B38134,Installed_Capacity!$U$15:$U$20,0),MATCH(Source_Data!C38134,Installed_Capacity!$V$14:$AG$14,0)))</f>
        <v>2.3730780383056951E-2</v>
      </c>
      <c r="P38134" s="37">
        <v>78.342919730999995</v>
      </c>
      <c r="Q38134" s="38">
        <f>P38134/(INDEX(Installed_Capacity!$AJ$15:$AU$20,MATCH(Source_Data!B38134,Installed_Capacity!$AI$15:$AI$20,0),MATCH(Source_Data!C38134,Installed_Capacity!$AJ$14:$AU$14,0)))</f>
        <v>7.8578655698094274E-2</v>
      </c>
      <c r="R38134" s="63">
        <v>354.326152691</v>
      </c>
      <c r="S38134" s="42">
        <v>3427.861146021</v>
      </c>
      <c r="T38134" s="42">
        <f>R38134/(INDEX(Installed_Capacity!$H$25:$S$30,MATCH(Source_Data!B38134,Installed_Capacity!$G$25:$G$30,0),MATCH(Source_Data!C38134,Installed_Capacity!$H$24:$S$24,0)))</f>
        <v>0.25218943252028464</v>
      </c>
      <c r="U38134" s="43">
        <f>S38134/(INDEX(Installed_Capacity!$H$33:$S$38,MATCH(Source_Data!B38134,Installed_Capacity!$G$33:$G$38,0),MATCH(Source_Data!C38134,Installed_Capacity!$H$32:$S$32,0)))</f>
        <v>0.8004028202081882</v>
      </c>
      <c r="V38134" s="21"/>
      <c r="W38134" s="2"/>
    </row>
    <row r="38135" spans="1:23" x14ac:dyDescent="0.25">
      <c r="A38135" s="17">
        <v>44324</v>
      </c>
      <c r="B38135" s="19">
        <v>2021</v>
      </c>
      <c r="C38135" s="19">
        <v>5</v>
      </c>
      <c r="D38135" s="19">
        <v>8</v>
      </c>
      <c r="E38135" s="19">
        <v>21</v>
      </c>
      <c r="F38135" s="69">
        <v>26674.702420000001</v>
      </c>
      <c r="G38135" s="52">
        <f t="shared" si="595"/>
        <v>26674.702420000001</v>
      </c>
      <c r="H38135" s="34">
        <v>1.506724977</v>
      </c>
      <c r="I38135" s="35">
        <v>2.0355379999999999E-2</v>
      </c>
      <c r="J38135" s="35">
        <f>H38135/(INDEX(Installed_Capacity!$H$6:$S$11,MATCH(Source_Data!B38135,Installed_Capacity!$G$6:$G$11,0),MATCH(Source_Data!C38135,Installed_Capacity!$H$5:$S$5,0)))</f>
        <v>8.1865870696774747E-4</v>
      </c>
      <c r="K38135" s="36">
        <f>I38135/(INDEX(Installed_Capacity!$H$15:$S$20,MATCH(Source_Data!B38135,Installed_Capacity!$G$15:$G$20,0),MATCH(Source_Data!C38135,Installed_Capacity!$H$14:$S$14,0)))</f>
        <v>4.8409749786553972E-6</v>
      </c>
      <c r="L38135" s="39">
        <v>1.9695100000000001E-4</v>
      </c>
      <c r="M38135" s="40">
        <v>0</v>
      </c>
      <c r="N38135" s="40">
        <f>L38135/(INDEX(Installed_Capacity!$V$6:$AG$11,MATCH(Source_Data!B38135,Installed_Capacity!$U$6:$U$11,0),MATCH(Source_Data!C38135,Installed_Capacity!$V$5:$AG$5,0)))</f>
        <v>8.6445714386038826E-8</v>
      </c>
      <c r="O38135" s="41">
        <f>M38135/(INDEX(Installed_Capacity!$V$15:$AG$20,MATCH(Source_Data!B38135,Installed_Capacity!$U$15:$U$20,0),MATCH(Source_Data!C38135,Installed_Capacity!$V$14:$AG$14,0)))</f>
        <v>0</v>
      </c>
      <c r="P38135" s="37">
        <v>0</v>
      </c>
      <c r="Q38135" s="38">
        <f>P38135/(INDEX(Installed_Capacity!$AJ$15:$AU$20,MATCH(Source_Data!B38135,Installed_Capacity!$AI$15:$AI$20,0),MATCH(Source_Data!C38135,Installed_Capacity!$AJ$14:$AU$14,0)))</f>
        <v>0</v>
      </c>
      <c r="R38135" s="63">
        <v>211.78715346000001</v>
      </c>
      <c r="S38135" s="42">
        <v>3452.6909302899999</v>
      </c>
      <c r="T38135" s="42">
        <f>R38135/(INDEX(Installed_Capacity!$H$25:$S$30,MATCH(Source_Data!B38135,Installed_Capacity!$G$25:$G$30,0),MATCH(Source_Data!C38135,Installed_Capacity!$H$24:$S$24,0)))</f>
        <v>0.15073818751601423</v>
      </c>
      <c r="U38135" s="43">
        <f>S38135/(INDEX(Installed_Capacity!$H$33:$S$38,MATCH(Source_Data!B38135,Installed_Capacity!$G$33:$G$38,0),MATCH(Source_Data!C38135,Installed_Capacity!$H$32:$S$32,0)))</f>
        <v>0.80620055486180375</v>
      </c>
      <c r="V38135" s="21"/>
      <c r="W38135" s="2"/>
    </row>
    <row r="38136" spans="1:23" x14ac:dyDescent="0.25">
      <c r="A38136" s="17">
        <v>44324</v>
      </c>
      <c r="B38136" s="19">
        <v>2021</v>
      </c>
      <c r="C38136" s="19">
        <v>5</v>
      </c>
      <c r="D38136" s="19">
        <v>8</v>
      </c>
      <c r="E38136" s="19">
        <v>22</v>
      </c>
      <c r="F38136" s="69">
        <v>26001.0033</v>
      </c>
      <c r="G38136" s="52">
        <f t="shared" si="595"/>
        <v>26674.702420000001</v>
      </c>
      <c r="H38136" s="34">
        <v>1.4966432220000001</v>
      </c>
      <c r="I38136" s="35">
        <v>1.9741036999999999E-2</v>
      </c>
      <c r="J38136" s="35">
        <f>H38136/(INDEX(Installed_Capacity!$H$6:$S$11,MATCH(Source_Data!B38136,Installed_Capacity!$G$6:$G$11,0),MATCH(Source_Data!C38136,Installed_Capacity!$H$5:$S$5,0)))</f>
        <v>8.1318092128140494E-4</v>
      </c>
      <c r="K38136" s="36">
        <f>I38136/(INDEX(Installed_Capacity!$H$15:$S$20,MATCH(Source_Data!B38136,Installed_Capacity!$G$15:$G$20,0),MATCH(Source_Data!C38136,Installed_Capacity!$H$14:$S$14,0)))</f>
        <v>4.6948701606017872E-6</v>
      </c>
      <c r="L38136" s="39">
        <v>0</v>
      </c>
      <c r="M38136" s="40">
        <v>0</v>
      </c>
      <c r="N38136" s="40">
        <f>L38136/(INDEX(Installed_Capacity!$V$6:$AG$11,MATCH(Source_Data!B38136,Installed_Capacity!$U$6:$U$11,0),MATCH(Source_Data!C38136,Installed_Capacity!$V$5:$AG$5,0)))</f>
        <v>0</v>
      </c>
      <c r="O38136" s="41">
        <f>M38136/(INDEX(Installed_Capacity!$V$15:$AG$20,MATCH(Source_Data!B38136,Installed_Capacity!$U$15:$U$20,0),MATCH(Source_Data!C38136,Installed_Capacity!$V$14:$AG$14,0)))</f>
        <v>0</v>
      </c>
      <c r="P38136" s="37">
        <v>0</v>
      </c>
      <c r="Q38136" s="38">
        <f>P38136/(INDEX(Installed_Capacity!$AJ$15:$AU$20,MATCH(Source_Data!B38136,Installed_Capacity!$AI$15:$AI$20,0),MATCH(Source_Data!C38136,Installed_Capacity!$AJ$14:$AU$14,0)))</f>
        <v>0</v>
      </c>
      <c r="R38136" s="63">
        <v>119.353915074</v>
      </c>
      <c r="S38136" s="42">
        <v>3430.510283914</v>
      </c>
      <c r="T38136" s="42">
        <f>R38136/(INDEX(Installed_Capacity!$H$25:$S$30,MATCH(Source_Data!B38136,Installed_Capacity!$G$25:$G$30,0),MATCH(Source_Data!C38136,Installed_Capacity!$H$24:$S$24,0)))</f>
        <v>8.4949405746619203E-2</v>
      </c>
      <c r="U38136" s="43">
        <f>S38136/(INDEX(Installed_Capacity!$H$33:$S$38,MATCH(Source_Data!B38136,Installed_Capacity!$G$33:$G$38,0),MATCH(Source_Data!C38136,Installed_Capacity!$H$32:$S$32,0)))</f>
        <v>0.80102139177522469</v>
      </c>
      <c r="V38136" s="21"/>
      <c r="W38136" s="2"/>
    </row>
    <row r="38137" spans="1:23" x14ac:dyDescent="0.25">
      <c r="A38137" s="17">
        <v>44324</v>
      </c>
      <c r="B38137" s="19">
        <v>2021</v>
      </c>
      <c r="C38137" s="19">
        <v>5</v>
      </c>
      <c r="D38137" s="19">
        <v>8</v>
      </c>
      <c r="E38137" s="19">
        <v>23</v>
      </c>
      <c r="F38137" s="69">
        <v>24623.85183</v>
      </c>
      <c r="G38137" s="52">
        <f t="shared" si="595"/>
        <v>26674.702420000001</v>
      </c>
      <c r="H38137" s="34">
        <v>1.4966920100000001</v>
      </c>
      <c r="I38137" s="35">
        <v>1.7251310999999998E-2</v>
      </c>
      <c r="J38137" s="35">
        <f>H38137/(INDEX(Installed_Capacity!$H$6:$S$11,MATCH(Source_Data!B38137,Installed_Capacity!$G$6:$G$11,0),MATCH(Source_Data!C38137,Installed_Capacity!$H$5:$S$5,0)))</f>
        <v>8.1320742958358695E-4</v>
      </c>
      <c r="K38137" s="36">
        <f>I38137/(INDEX(Installed_Capacity!$H$15:$S$20,MATCH(Source_Data!B38137,Installed_Capacity!$G$15:$G$20,0),MATCH(Source_Data!C38137,Installed_Capacity!$H$14:$S$14,0)))</f>
        <v>4.1027563671129016E-6</v>
      </c>
      <c r="L38137" s="39">
        <v>0</v>
      </c>
      <c r="M38137" s="40">
        <v>0</v>
      </c>
      <c r="N38137" s="40">
        <f>L38137/(INDEX(Installed_Capacity!$V$6:$AG$11,MATCH(Source_Data!B38137,Installed_Capacity!$U$6:$U$11,0),MATCH(Source_Data!C38137,Installed_Capacity!$V$5:$AG$5,0)))</f>
        <v>0</v>
      </c>
      <c r="O38137" s="41">
        <f>M38137/(INDEX(Installed_Capacity!$V$15:$AG$20,MATCH(Source_Data!B38137,Installed_Capacity!$U$15:$U$20,0),MATCH(Source_Data!C38137,Installed_Capacity!$V$14:$AG$14,0)))</f>
        <v>0</v>
      </c>
      <c r="P38137" s="37">
        <v>0</v>
      </c>
      <c r="Q38137" s="38">
        <f>P38137/(INDEX(Installed_Capacity!$AJ$15:$AU$20,MATCH(Source_Data!B38137,Installed_Capacity!$AI$15:$AI$20,0),MATCH(Source_Data!C38137,Installed_Capacity!$AJ$14:$AU$14,0)))</f>
        <v>0</v>
      </c>
      <c r="R38137" s="63">
        <v>181.18202316599999</v>
      </c>
      <c r="S38137" s="42">
        <v>3367.7804130509999</v>
      </c>
      <c r="T38137" s="42">
        <f>R38137/(INDEX(Installed_Capacity!$H$25:$S$30,MATCH(Source_Data!B38137,Installed_Capacity!$G$25:$G$30,0),MATCH(Source_Data!C38137,Installed_Capacity!$H$24:$S$24,0)))</f>
        <v>0.12895517663060496</v>
      </c>
      <c r="U38137" s="43">
        <f>S38137/(INDEX(Installed_Capacity!$H$33:$S$38,MATCH(Source_Data!B38137,Installed_Capacity!$G$33:$G$38,0),MATCH(Source_Data!C38137,Installed_Capacity!$H$32:$S$32,0)))</f>
        <v>0.78637401738891888</v>
      </c>
      <c r="V38137" s="21"/>
      <c r="W38137" s="2"/>
    </row>
    <row r="38138" spans="1:23" x14ac:dyDescent="0.25">
      <c r="A38138" s="17">
        <v>44324</v>
      </c>
      <c r="B38138" s="19">
        <v>2021</v>
      </c>
      <c r="C38138" s="19">
        <v>5</v>
      </c>
      <c r="D38138" s="19">
        <v>8</v>
      </c>
      <c r="E38138" s="19">
        <v>24</v>
      </c>
      <c r="F38138" s="69">
        <v>23093.487880000001</v>
      </c>
      <c r="G38138" s="52">
        <f t="shared" si="595"/>
        <v>26674.702420000001</v>
      </c>
      <c r="H38138" s="34">
        <v>1.4966564099999999</v>
      </c>
      <c r="I38138" s="35">
        <v>8.9509380000000003E-3</v>
      </c>
      <c r="J38138" s="35">
        <f>H38138/(INDEX(Installed_Capacity!$H$6:$S$11,MATCH(Source_Data!B38138,Installed_Capacity!$G$6:$G$11,0),MATCH(Source_Data!C38138,Installed_Capacity!$H$5:$S$5,0)))</f>
        <v>8.1318808680344253E-4</v>
      </c>
      <c r="K38138" s="36">
        <f>I38138/(INDEX(Installed_Capacity!$H$15:$S$20,MATCH(Source_Data!B38138,Installed_Capacity!$G$15:$G$20,0),MATCH(Source_Data!C38138,Installed_Capacity!$H$14:$S$14,0)))</f>
        <v>2.1287378026593357E-6</v>
      </c>
      <c r="L38138" s="39">
        <v>0</v>
      </c>
      <c r="M38138" s="40">
        <v>0</v>
      </c>
      <c r="N38138" s="40">
        <f>L38138/(INDEX(Installed_Capacity!$V$6:$AG$11,MATCH(Source_Data!B38138,Installed_Capacity!$U$6:$U$11,0),MATCH(Source_Data!C38138,Installed_Capacity!$V$5:$AG$5,0)))</f>
        <v>0</v>
      </c>
      <c r="O38138" s="41">
        <f>M38138/(INDEX(Installed_Capacity!$V$15:$AG$20,MATCH(Source_Data!B38138,Installed_Capacity!$U$15:$U$20,0),MATCH(Source_Data!C38138,Installed_Capacity!$V$14:$AG$14,0)))</f>
        <v>0</v>
      </c>
      <c r="P38138" s="37">
        <v>0</v>
      </c>
      <c r="Q38138" s="38">
        <f>P38138/(INDEX(Installed_Capacity!$AJ$15:$AU$20,MATCH(Source_Data!B38138,Installed_Capacity!$AI$15:$AI$20,0),MATCH(Source_Data!C38138,Installed_Capacity!$AJ$14:$AU$14,0)))</f>
        <v>0</v>
      </c>
      <c r="R38138" s="63">
        <v>264.05263434</v>
      </c>
      <c r="S38138" s="42">
        <v>3323.7065582979999</v>
      </c>
      <c r="T38138" s="42">
        <f>R38138/(INDEX(Installed_Capacity!$H$25:$S$30,MATCH(Source_Data!B38138,Installed_Capacity!$G$25:$G$30,0),MATCH(Source_Data!C38138,Installed_Capacity!$H$24:$S$24,0)))</f>
        <v>0.18793781803558715</v>
      </c>
      <c r="U38138" s="43">
        <f>S38138/(INDEX(Installed_Capacity!$H$33:$S$38,MATCH(Source_Data!B38138,Installed_Capacity!$G$33:$G$38,0),MATCH(Source_Data!C38138,Installed_Capacity!$H$32:$S$32,0)))</f>
        <v>0.77608280775731053</v>
      </c>
      <c r="V38138" s="21"/>
      <c r="W38138" s="2"/>
    </row>
    <row r="38139" spans="1:23" x14ac:dyDescent="0.25">
      <c r="A38139" s="17">
        <v>44325</v>
      </c>
      <c r="B38139" s="19">
        <v>2021</v>
      </c>
      <c r="C38139" s="19">
        <v>5</v>
      </c>
      <c r="D38139" s="19">
        <v>9</v>
      </c>
      <c r="E38139" s="19">
        <v>1</v>
      </c>
      <c r="F38139" s="69">
        <v>21694.5203</v>
      </c>
      <c r="G38139" s="52">
        <f t="shared" si="595"/>
        <v>25995.403160000002</v>
      </c>
      <c r="H38139" s="34">
        <v>1.4964258349999999</v>
      </c>
      <c r="I38139" s="35">
        <v>5.8773250000000001E-3</v>
      </c>
      <c r="J38139" s="35">
        <f>H38139/(INDEX(Installed_Capacity!$H$6:$S$11,MATCH(Source_Data!B38139,Installed_Capacity!$G$6:$G$11,0),MATCH(Source_Data!C38139,Installed_Capacity!$H$5:$S$5,0)))</f>
        <v>8.1306280698513424E-4</v>
      </c>
      <c r="K38139" s="36">
        <f>I38139/(INDEX(Installed_Capacity!$H$15:$S$20,MATCH(Source_Data!B38139,Installed_Capacity!$G$15:$G$20,0),MATCH(Source_Data!C38139,Installed_Capacity!$H$14:$S$14,0)))</f>
        <v>1.3977623245759025E-6</v>
      </c>
      <c r="L38139" s="39">
        <v>0</v>
      </c>
      <c r="M38139" s="40">
        <v>0</v>
      </c>
      <c r="N38139" s="40">
        <f>L38139/(INDEX(Installed_Capacity!$V$6:$AG$11,MATCH(Source_Data!B38139,Installed_Capacity!$U$6:$U$11,0),MATCH(Source_Data!C38139,Installed_Capacity!$V$5:$AG$5,0)))</f>
        <v>0</v>
      </c>
      <c r="O38139" s="41">
        <f>M38139/(INDEX(Installed_Capacity!$V$15:$AG$20,MATCH(Source_Data!B38139,Installed_Capacity!$U$15:$U$20,0),MATCH(Source_Data!C38139,Installed_Capacity!$V$14:$AG$14,0)))</f>
        <v>0</v>
      </c>
      <c r="P38139" s="37">
        <v>0</v>
      </c>
      <c r="Q38139" s="38">
        <f>P38139/(INDEX(Installed_Capacity!$AJ$15:$AU$20,MATCH(Source_Data!B38139,Installed_Capacity!$AI$15:$AI$20,0),MATCH(Source_Data!C38139,Installed_Capacity!$AJ$14:$AU$14,0)))</f>
        <v>0</v>
      </c>
      <c r="R38139" s="63">
        <v>352.399047569</v>
      </c>
      <c r="S38139" s="42">
        <v>3254.5723549700001</v>
      </c>
      <c r="T38139" s="42">
        <f>R38139/(INDEX(Installed_Capacity!$H$25:$S$30,MATCH(Source_Data!B38139,Installed_Capacity!$G$25:$G$30,0),MATCH(Source_Data!C38139,Installed_Capacity!$H$24:$S$24,0)))</f>
        <v>0.25081782745124553</v>
      </c>
      <c r="U38139" s="43">
        <f>S38139/(INDEX(Installed_Capacity!$H$33:$S$38,MATCH(Source_Data!B38139,Installed_Capacity!$G$33:$G$38,0),MATCH(Source_Data!C38139,Installed_Capacity!$H$32:$S$32,0)))</f>
        <v>0.75994002689210272</v>
      </c>
      <c r="V38139" s="21"/>
      <c r="W38139" s="2"/>
    </row>
    <row r="38140" spans="1:23" x14ac:dyDescent="0.25">
      <c r="A38140" s="17">
        <v>44325</v>
      </c>
      <c r="B38140" s="19">
        <v>2021</v>
      </c>
      <c r="C38140" s="19">
        <v>5</v>
      </c>
      <c r="D38140" s="19">
        <v>9</v>
      </c>
      <c r="E38140" s="19">
        <v>2</v>
      </c>
      <c r="F38140" s="69">
        <v>20819.017159999999</v>
      </c>
      <c r="G38140" s="52">
        <f t="shared" si="595"/>
        <v>25995.403160000002</v>
      </c>
      <c r="H38140" s="34">
        <v>1.3431201100000001</v>
      </c>
      <c r="I38140" s="35">
        <v>4.0329599999999998E-4</v>
      </c>
      <c r="J38140" s="35">
        <f>H38140/(INDEX(Installed_Capacity!$H$6:$S$11,MATCH(Source_Data!B38140,Installed_Capacity!$G$6:$G$11,0),MATCH(Source_Data!C38140,Installed_Capacity!$H$5:$S$5,0)))</f>
        <v>7.2976620772841874E-4</v>
      </c>
      <c r="K38140" s="36">
        <f>I38140/(INDEX(Installed_Capacity!$H$15:$S$20,MATCH(Source_Data!B38140,Installed_Capacity!$G$15:$G$20,0),MATCH(Source_Data!C38140,Installed_Capacity!$H$14:$S$14,0)))</f>
        <v>9.591301390550346E-8</v>
      </c>
      <c r="L38140" s="39">
        <v>0</v>
      </c>
      <c r="M38140" s="40">
        <v>0</v>
      </c>
      <c r="N38140" s="40">
        <f>L38140/(INDEX(Installed_Capacity!$V$6:$AG$11,MATCH(Source_Data!B38140,Installed_Capacity!$U$6:$U$11,0),MATCH(Source_Data!C38140,Installed_Capacity!$V$5:$AG$5,0)))</f>
        <v>0</v>
      </c>
      <c r="O38140" s="41">
        <f>M38140/(INDEX(Installed_Capacity!$V$15:$AG$20,MATCH(Source_Data!B38140,Installed_Capacity!$U$15:$U$20,0),MATCH(Source_Data!C38140,Installed_Capacity!$V$14:$AG$14,0)))</f>
        <v>0</v>
      </c>
      <c r="P38140" s="37">
        <v>0</v>
      </c>
      <c r="Q38140" s="38">
        <f>P38140/(INDEX(Installed_Capacity!$AJ$15:$AU$20,MATCH(Source_Data!B38140,Installed_Capacity!$AI$15:$AI$20,0),MATCH(Source_Data!C38140,Installed_Capacity!$AJ$14:$AU$14,0)))</f>
        <v>0</v>
      </c>
      <c r="R38140" s="63">
        <v>371.26399691199998</v>
      </c>
      <c r="S38140" s="42">
        <v>3019.1608884560001</v>
      </c>
      <c r="T38140" s="42">
        <f>R38140/(INDEX(Installed_Capacity!$H$25:$S$30,MATCH(Source_Data!B38140,Installed_Capacity!$G$25:$G$30,0),MATCH(Source_Data!C38140,Installed_Capacity!$H$24:$S$24,0)))</f>
        <v>0.2642448376597864</v>
      </c>
      <c r="U38140" s="43">
        <f>S38140/(INDEX(Installed_Capacity!$H$33:$S$38,MATCH(Source_Data!B38140,Installed_Capacity!$G$33:$G$38,0),MATCH(Source_Data!C38140,Installed_Capacity!$H$32:$S$32,0)))</f>
        <v>0.7049716388271805</v>
      </c>
      <c r="V38140" s="21"/>
      <c r="W38140" s="2"/>
    </row>
    <row r="38141" spans="1:23" x14ac:dyDescent="0.25">
      <c r="A38141" s="17">
        <v>44325</v>
      </c>
      <c r="B38141" s="19">
        <v>2021</v>
      </c>
      <c r="C38141" s="19">
        <v>5</v>
      </c>
      <c r="D38141" s="19">
        <v>9</v>
      </c>
      <c r="E38141" s="19">
        <v>3</v>
      </c>
      <c r="F38141" s="69">
        <v>20431.946120000001</v>
      </c>
      <c r="G38141" s="52">
        <f t="shared" si="595"/>
        <v>25995.403160000002</v>
      </c>
      <c r="H38141" s="34">
        <v>0.57827510400000004</v>
      </c>
      <c r="I38141" s="35">
        <v>-1.589179E-3</v>
      </c>
      <c r="J38141" s="35">
        <f>H38141/(INDEX(Installed_Capacity!$H$6:$S$11,MATCH(Source_Data!B38141,Installed_Capacity!$G$6:$G$11,0),MATCH(Source_Data!C38141,Installed_Capacity!$H$5:$S$5,0)))</f>
        <v>3.1419798313483439E-4</v>
      </c>
      <c r="K38141" s="36">
        <f>I38141/(INDEX(Installed_Capacity!$H$15:$S$20,MATCH(Source_Data!B38141,Installed_Capacity!$G$15:$G$20,0),MATCH(Source_Data!C38141,Installed_Capacity!$H$14:$S$14,0)))</f>
        <v>-3.7794311752492981E-7</v>
      </c>
      <c r="L38141" s="39">
        <v>0</v>
      </c>
      <c r="M38141" s="40">
        <v>0</v>
      </c>
      <c r="N38141" s="40">
        <f>L38141/(INDEX(Installed_Capacity!$V$6:$AG$11,MATCH(Source_Data!B38141,Installed_Capacity!$U$6:$U$11,0),MATCH(Source_Data!C38141,Installed_Capacity!$V$5:$AG$5,0)))</f>
        <v>0</v>
      </c>
      <c r="O38141" s="41">
        <f>M38141/(INDEX(Installed_Capacity!$V$15:$AG$20,MATCH(Source_Data!B38141,Installed_Capacity!$U$15:$U$20,0),MATCH(Source_Data!C38141,Installed_Capacity!$V$14:$AG$14,0)))</f>
        <v>0</v>
      </c>
      <c r="P38141" s="37">
        <v>0</v>
      </c>
      <c r="Q38141" s="38">
        <f>P38141/(INDEX(Installed_Capacity!$AJ$15:$AU$20,MATCH(Source_Data!B38141,Installed_Capacity!$AI$15:$AI$20,0),MATCH(Source_Data!C38141,Installed_Capacity!$AJ$14:$AU$14,0)))</f>
        <v>0</v>
      </c>
      <c r="R38141" s="63">
        <v>485.80597408900002</v>
      </c>
      <c r="S38141" s="42">
        <v>2845.6818746869999</v>
      </c>
      <c r="T38141" s="42">
        <f>R38141/(INDEX(Installed_Capacity!$H$25:$S$30,MATCH(Source_Data!B38141,Installed_Capacity!$G$25:$G$30,0),MATCH(Source_Data!C38141,Installed_Capacity!$H$24:$S$24,0)))</f>
        <v>0.34576937657580065</v>
      </c>
      <c r="U38141" s="43">
        <f>S38141/(INDEX(Installed_Capacity!$H$33:$S$38,MATCH(Source_Data!B38141,Installed_Capacity!$G$33:$G$38,0),MATCH(Source_Data!C38141,Installed_Capacity!$H$32:$S$32,0)))</f>
        <v>0.66446442865945798</v>
      </c>
      <c r="V38141" s="21"/>
      <c r="W38141" s="2"/>
    </row>
    <row r="38142" spans="1:23" x14ac:dyDescent="0.25">
      <c r="A38142" s="17">
        <v>44325</v>
      </c>
      <c r="B38142" s="19">
        <v>2021</v>
      </c>
      <c r="C38142" s="19">
        <v>5</v>
      </c>
      <c r="D38142" s="19">
        <v>9</v>
      </c>
      <c r="E38142" s="19">
        <v>4</v>
      </c>
      <c r="F38142" s="69">
        <v>20006.128560000001</v>
      </c>
      <c r="G38142" s="52">
        <f t="shared" si="595"/>
        <v>25995.403160000002</v>
      </c>
      <c r="H38142" s="34">
        <v>6.4868400000000007E-2</v>
      </c>
      <c r="I38142" s="35">
        <v>-3.0593690000000002E-3</v>
      </c>
      <c r="J38142" s="35">
        <f>H38142/(INDEX(Installed_Capacity!$H$6:$S$11,MATCH(Source_Data!B38142,Installed_Capacity!$G$6:$G$11,0),MATCH(Source_Data!C38142,Installed_Capacity!$H$5:$S$5,0)))</f>
        <v>3.5245370772841871E-5</v>
      </c>
      <c r="K38142" s="36">
        <f>I38142/(INDEX(Installed_Capacity!$H$15:$S$20,MATCH(Source_Data!B38142,Installed_Capacity!$G$15:$G$20,0),MATCH(Source_Data!C38142,Installed_Capacity!$H$14:$S$14,0)))</f>
        <v>-7.2758792906219315E-7</v>
      </c>
      <c r="L38142" s="39">
        <v>0</v>
      </c>
      <c r="M38142" s="40">
        <v>0</v>
      </c>
      <c r="N38142" s="40">
        <f>L38142/(INDEX(Installed_Capacity!$V$6:$AG$11,MATCH(Source_Data!B38142,Installed_Capacity!$U$6:$U$11,0),MATCH(Source_Data!C38142,Installed_Capacity!$V$5:$AG$5,0)))</f>
        <v>0</v>
      </c>
      <c r="O38142" s="41">
        <f>M38142/(INDEX(Installed_Capacity!$V$15:$AG$20,MATCH(Source_Data!B38142,Installed_Capacity!$U$15:$U$20,0),MATCH(Source_Data!C38142,Installed_Capacity!$V$14:$AG$14,0)))</f>
        <v>0</v>
      </c>
      <c r="P38142" s="37">
        <v>0</v>
      </c>
      <c r="Q38142" s="38">
        <f>P38142/(INDEX(Installed_Capacity!$AJ$15:$AU$20,MATCH(Source_Data!B38142,Installed_Capacity!$AI$15:$AI$20,0),MATCH(Source_Data!C38142,Installed_Capacity!$AJ$14:$AU$14,0)))</f>
        <v>0</v>
      </c>
      <c r="R38142" s="63">
        <v>600.379168155</v>
      </c>
      <c r="S38142" s="42">
        <v>2546.694316347</v>
      </c>
      <c r="T38142" s="42">
        <f>R38142/(INDEX(Installed_Capacity!$H$25:$S$30,MATCH(Source_Data!B38142,Installed_Capacity!$G$25:$G$30,0),MATCH(Source_Data!C38142,Installed_Capacity!$H$24:$S$24,0)))</f>
        <v>0.42731613391814938</v>
      </c>
      <c r="U38142" s="43">
        <f>S38142/(INDEX(Installed_Capacity!$H$33:$S$38,MATCH(Source_Data!B38142,Installed_Capacity!$G$33:$G$38,0),MATCH(Source_Data!C38142,Installed_Capacity!$H$32:$S$32,0)))</f>
        <v>0.59465107429407382</v>
      </c>
      <c r="V38142" s="21"/>
      <c r="W38142" s="2"/>
    </row>
    <row r="38143" spans="1:23" x14ac:dyDescent="0.25">
      <c r="A38143" s="17">
        <v>44325</v>
      </c>
      <c r="B38143" s="19">
        <v>2021</v>
      </c>
      <c r="C38143" s="19">
        <v>5</v>
      </c>
      <c r="D38143" s="19">
        <v>9</v>
      </c>
      <c r="E38143" s="19">
        <v>5</v>
      </c>
      <c r="F38143" s="69">
        <v>19802.840339999999</v>
      </c>
      <c r="G38143" s="52">
        <f t="shared" si="595"/>
        <v>25995.403160000002</v>
      </c>
      <c r="H38143" s="34">
        <v>4.3999999999999999E-5</v>
      </c>
      <c r="I38143" s="35">
        <v>-3.7125399999999999E-3</v>
      </c>
      <c r="J38143" s="35">
        <f>H38143/(INDEX(Installed_Capacity!$H$6:$S$11,MATCH(Source_Data!B38143,Installed_Capacity!$G$6:$G$11,0),MATCH(Source_Data!C38143,Installed_Capacity!$H$5:$S$5,0)))</f>
        <v>2.3906806919933931E-8</v>
      </c>
      <c r="K38143" s="36">
        <f>I38143/(INDEX(Installed_Capacity!$H$15:$S$20,MATCH(Source_Data!B38143,Installed_Capacity!$G$15:$G$20,0),MATCH(Source_Data!C38143,Installed_Capacity!$H$14:$S$14,0)))</f>
        <v>-8.8292693367833514E-7</v>
      </c>
      <c r="L38143" s="39">
        <v>0</v>
      </c>
      <c r="M38143" s="40">
        <v>0</v>
      </c>
      <c r="N38143" s="40">
        <f>L38143/(INDEX(Installed_Capacity!$V$6:$AG$11,MATCH(Source_Data!B38143,Installed_Capacity!$U$6:$U$11,0),MATCH(Source_Data!C38143,Installed_Capacity!$V$5:$AG$5,0)))</f>
        <v>0</v>
      </c>
      <c r="O38143" s="41">
        <f>M38143/(INDEX(Installed_Capacity!$V$15:$AG$20,MATCH(Source_Data!B38143,Installed_Capacity!$U$15:$U$20,0),MATCH(Source_Data!C38143,Installed_Capacity!$V$14:$AG$14,0)))</f>
        <v>0</v>
      </c>
      <c r="P38143" s="37">
        <v>0</v>
      </c>
      <c r="Q38143" s="38">
        <f>P38143/(INDEX(Installed_Capacity!$AJ$15:$AU$20,MATCH(Source_Data!B38143,Installed_Capacity!$AI$15:$AI$20,0),MATCH(Source_Data!C38143,Installed_Capacity!$AJ$14:$AU$14,0)))</f>
        <v>0</v>
      </c>
      <c r="R38143" s="63">
        <v>542.73838283199996</v>
      </c>
      <c r="S38143" s="42">
        <v>2392.4722712859998</v>
      </c>
      <c r="T38143" s="42">
        <f>R38143/(INDEX(Installed_Capacity!$H$25:$S$30,MATCH(Source_Data!B38143,Installed_Capacity!$G$25:$G$30,0),MATCH(Source_Data!C38143,Installed_Capacity!$H$24:$S$24,0)))</f>
        <v>0.38629066393736644</v>
      </c>
      <c r="U38143" s="43">
        <f>S38143/(INDEX(Installed_Capacity!$H$33:$S$38,MATCH(Source_Data!B38143,Installed_Capacity!$G$33:$G$38,0),MATCH(Source_Data!C38143,Installed_Capacity!$H$32:$S$32,0)))</f>
        <v>0.55864035082927255</v>
      </c>
      <c r="V38143" s="21"/>
      <c r="W38143" s="2"/>
    </row>
    <row r="38144" spans="1:23" x14ac:dyDescent="0.25">
      <c r="A38144" s="17">
        <v>44325</v>
      </c>
      <c r="B38144" s="19">
        <v>2021</v>
      </c>
      <c r="C38144" s="19">
        <v>5</v>
      </c>
      <c r="D38144" s="19">
        <v>9</v>
      </c>
      <c r="E38144" s="19">
        <v>6</v>
      </c>
      <c r="F38144" s="69">
        <v>19887.133409999999</v>
      </c>
      <c r="G38144" s="52">
        <f t="shared" si="595"/>
        <v>25995.403160000002</v>
      </c>
      <c r="H38144" s="34">
        <v>6.788695E-3</v>
      </c>
      <c r="I38144" s="35">
        <v>3.950027435</v>
      </c>
      <c r="J38144" s="35">
        <f>H38144/(INDEX(Installed_Capacity!$H$6:$S$11,MATCH(Source_Data!B38144,Installed_Capacity!$G$6:$G$11,0),MATCH(Source_Data!C38144,Installed_Capacity!$H$5:$S$5,0)))</f>
        <v>3.6885459228027469E-6</v>
      </c>
      <c r="K38144" s="36">
        <f>I38144/(INDEX(Installed_Capacity!$H$15:$S$20,MATCH(Source_Data!B38144,Installed_Capacity!$G$15:$G$20,0),MATCH(Source_Data!C38144,Installed_Capacity!$H$14:$S$14,0)))</f>
        <v>9.3940687807534718E-4</v>
      </c>
      <c r="L38144" s="39">
        <v>7.2860948999999994E-2</v>
      </c>
      <c r="M38144" s="40">
        <v>2.3205191589999998</v>
      </c>
      <c r="N38144" s="40">
        <f>L38144/(INDEX(Installed_Capacity!$V$6:$AG$11,MATCH(Source_Data!B38144,Installed_Capacity!$U$6:$U$11,0),MATCH(Source_Data!C38144,Installed_Capacity!$V$5:$AG$5,0)))</f>
        <v>3.1980120878542082E-5</v>
      </c>
      <c r="O38144" s="41">
        <f>M38144/(INDEX(Installed_Capacity!$V$15:$AG$20,MATCH(Source_Data!B38144,Installed_Capacity!$U$15:$U$20,0),MATCH(Source_Data!C38144,Installed_Capacity!$V$14:$AG$14,0)))</f>
        <v>5.0067082626725529E-4</v>
      </c>
      <c r="P38144" s="37">
        <v>0</v>
      </c>
      <c r="Q38144" s="38">
        <f>P38144/(INDEX(Installed_Capacity!$AJ$15:$AU$20,MATCH(Source_Data!B38144,Installed_Capacity!$AI$15:$AI$20,0),MATCH(Source_Data!C38144,Installed_Capacity!$AJ$14:$AU$14,0)))</f>
        <v>0</v>
      </c>
      <c r="R38144" s="63">
        <v>511.78148435499998</v>
      </c>
      <c r="S38144" s="42">
        <v>2314.6138673129999</v>
      </c>
      <c r="T38144" s="42">
        <f>R38144/(INDEX(Installed_Capacity!$H$25:$S$30,MATCH(Source_Data!B38144,Installed_Capacity!$G$25:$G$30,0),MATCH(Source_Data!C38144,Installed_Capacity!$H$24:$S$24,0)))</f>
        <v>0.36425728423843406</v>
      </c>
      <c r="U38144" s="43">
        <f>S38144/(INDEX(Installed_Capacity!$H$33:$S$38,MATCH(Source_Data!B38144,Installed_Capacity!$G$33:$G$38,0),MATCH(Source_Data!C38144,Installed_Capacity!$H$32:$S$32,0)))</f>
        <v>0.54046047613124537</v>
      </c>
      <c r="V38144" s="21"/>
      <c r="W38144" s="2"/>
    </row>
    <row r="38145" spans="1:23" x14ac:dyDescent="0.25">
      <c r="A38145" s="17">
        <v>44325</v>
      </c>
      <c r="B38145" s="19">
        <v>2021</v>
      </c>
      <c r="C38145" s="19">
        <v>5</v>
      </c>
      <c r="D38145" s="19">
        <v>9</v>
      </c>
      <c r="E38145" s="19">
        <v>7</v>
      </c>
      <c r="F38145" s="69">
        <v>19958.77547</v>
      </c>
      <c r="G38145" s="52">
        <f t="shared" si="595"/>
        <v>25995.403160000002</v>
      </c>
      <c r="H38145" s="34">
        <v>108.912124765</v>
      </c>
      <c r="I38145" s="35">
        <v>442.31906638800001</v>
      </c>
      <c r="J38145" s="35">
        <f>H38145/(INDEX(Installed_Capacity!$H$6:$S$11,MATCH(Source_Data!B38145,Installed_Capacity!$G$6:$G$11,0),MATCH(Source_Data!C38145,Installed_Capacity!$H$5:$S$5,0)))</f>
        <v>5.91759349544684E-2</v>
      </c>
      <c r="K38145" s="36">
        <f>I38145/(INDEX(Installed_Capacity!$H$15:$S$20,MATCH(Source_Data!B38145,Installed_Capacity!$G$15:$G$20,0),MATCH(Source_Data!C38145,Installed_Capacity!$H$14:$S$14,0)))</f>
        <v>0.10519359171710495</v>
      </c>
      <c r="L38145" s="39">
        <v>226.585211695</v>
      </c>
      <c r="M38145" s="40">
        <v>673.82915391300003</v>
      </c>
      <c r="N38145" s="40">
        <f>L38145/(INDEX(Installed_Capacity!$V$6:$AG$11,MATCH(Source_Data!B38145,Installed_Capacity!$U$6:$U$11,0),MATCH(Source_Data!C38145,Installed_Capacity!$V$5:$AG$5,0)))</f>
        <v>9.9452759794497692E-2</v>
      </c>
      <c r="O38145" s="41">
        <f>M38145/(INDEX(Installed_Capacity!$V$15:$AG$20,MATCH(Source_Data!B38145,Installed_Capacity!$U$15:$U$20,0),MATCH(Source_Data!C38145,Installed_Capacity!$V$14:$AG$14,0)))</f>
        <v>0.14538410421828682</v>
      </c>
      <c r="P38145" s="37">
        <v>16.763188111000002</v>
      </c>
      <c r="Q38145" s="38">
        <f>P38145/(INDEX(Installed_Capacity!$AJ$15:$AU$20,MATCH(Source_Data!B38145,Installed_Capacity!$AI$15:$AI$20,0),MATCH(Source_Data!C38145,Installed_Capacity!$AJ$14:$AU$14,0)))</f>
        <v>1.6813628997993983E-2</v>
      </c>
      <c r="R38145" s="63">
        <v>264.51067770399999</v>
      </c>
      <c r="S38145" s="42">
        <v>2316.666313444</v>
      </c>
      <c r="T38145" s="42">
        <f>R38145/(INDEX(Installed_Capacity!$H$25:$S$30,MATCH(Source_Data!B38145,Installed_Capacity!$G$25:$G$30,0),MATCH(Source_Data!C38145,Installed_Capacity!$H$24:$S$24,0)))</f>
        <v>0.18826382754733093</v>
      </c>
      <c r="U38145" s="43">
        <f>S38145/(INDEX(Installed_Capacity!$H$33:$S$38,MATCH(Source_Data!B38145,Installed_Capacity!$G$33:$G$38,0),MATCH(Source_Data!C38145,Installed_Capacity!$H$32:$S$32,0)))</f>
        <v>0.5409397206518366</v>
      </c>
      <c r="V38145" s="21"/>
      <c r="W38145" s="2"/>
    </row>
    <row r="38146" spans="1:23" x14ac:dyDescent="0.25">
      <c r="A38146" s="17">
        <v>44325</v>
      </c>
      <c r="B38146" s="19">
        <v>2021</v>
      </c>
      <c r="C38146" s="19">
        <v>5</v>
      </c>
      <c r="D38146" s="19">
        <v>9</v>
      </c>
      <c r="E38146" s="19">
        <v>8</v>
      </c>
      <c r="F38146" s="69">
        <v>20375.27895</v>
      </c>
      <c r="G38146" s="52">
        <f t="shared" si="595"/>
        <v>25995.403160000002</v>
      </c>
      <c r="H38146" s="34">
        <v>690.28158112899996</v>
      </c>
      <c r="I38146" s="35">
        <v>1804.0932115810001</v>
      </c>
      <c r="J38146" s="35">
        <f>H38146/(INDEX(Installed_Capacity!$H$6:$S$11,MATCH(Source_Data!B38146,Installed_Capacity!$G$6:$G$11,0),MATCH(Source_Data!C38146,Installed_Capacity!$H$5:$S$5,0)))</f>
        <v>0.37505519273722071</v>
      </c>
      <c r="K38146" s="36">
        <f>I38146/(INDEX(Installed_Capacity!$H$15:$S$20,MATCH(Source_Data!B38146,Installed_Capacity!$G$15:$G$20,0),MATCH(Source_Data!C38146,Installed_Capacity!$H$14:$S$14,0)))</f>
        <v>0.42905463304667757</v>
      </c>
      <c r="L38146" s="39">
        <v>1238.4801052299999</v>
      </c>
      <c r="M38146" s="40">
        <v>2660.9881595840002</v>
      </c>
      <c r="N38146" s="40">
        <f>L38146/(INDEX(Installed_Capacity!$V$6:$AG$11,MATCH(Source_Data!B38146,Installed_Capacity!$U$6:$U$11,0),MATCH(Source_Data!C38146,Installed_Capacity!$V$5:$AG$5,0)))</f>
        <v>0.54359357124108987</v>
      </c>
      <c r="O38146" s="41">
        <f>M38146/(INDEX(Installed_Capacity!$V$15:$AG$20,MATCH(Source_Data!B38146,Installed_Capacity!$U$15:$U$20,0),MATCH(Source_Data!C38146,Installed_Capacity!$V$14:$AG$14,0)))</f>
        <v>0.57412977409780752</v>
      </c>
      <c r="P38146" s="37">
        <v>228.95767754299999</v>
      </c>
      <c r="Q38146" s="38">
        <f>P38146/(INDEX(Installed_Capacity!$AJ$15:$AU$20,MATCH(Source_Data!B38146,Installed_Capacity!$AI$15:$AI$20,0),MATCH(Source_Data!C38146,Installed_Capacity!$AJ$14:$AU$14,0)))</f>
        <v>0.22964661739518555</v>
      </c>
      <c r="R38146" s="63">
        <v>151.43473052100001</v>
      </c>
      <c r="S38146" s="42">
        <v>2000.78240091</v>
      </c>
      <c r="T38146" s="42">
        <f>R38146/(INDEX(Installed_Capacity!$H$25:$S$30,MATCH(Source_Data!B38146,Installed_Capacity!$G$25:$G$30,0),MATCH(Source_Data!C38146,Installed_Capacity!$H$24:$S$24,0)))</f>
        <v>0.10778272634946617</v>
      </c>
      <c r="U38146" s="43">
        <f>S38146/(INDEX(Installed_Capacity!$H$33:$S$38,MATCH(Source_Data!B38146,Installed_Capacity!$G$33:$G$38,0),MATCH(Source_Data!C38146,Installed_Capacity!$H$32:$S$32,0)))</f>
        <v>0.46718108117366053</v>
      </c>
      <c r="V38146" s="21"/>
      <c r="W38146" s="2"/>
    </row>
    <row r="38147" spans="1:23" x14ac:dyDescent="0.25">
      <c r="A38147" s="17">
        <v>44325</v>
      </c>
      <c r="B38147" s="19">
        <v>2021</v>
      </c>
      <c r="C38147" s="19">
        <v>5</v>
      </c>
      <c r="D38147" s="19">
        <v>9</v>
      </c>
      <c r="E38147" s="19">
        <v>9</v>
      </c>
      <c r="F38147" s="69">
        <v>20226.083500000001</v>
      </c>
      <c r="G38147" s="52">
        <f t="shared" ref="G38147:G38210" si="596">_xlfn.MAXIFS($F:$F,$B:$B,B38147,$C:$C,C38147,$D:$D,D38147)</f>
        <v>25995.403160000002</v>
      </c>
      <c r="H38147" s="34">
        <v>1177.535467551</v>
      </c>
      <c r="I38147" s="35">
        <v>2777.5062536</v>
      </c>
      <c r="J38147" s="35">
        <f>H38147/(INDEX(Installed_Capacity!$H$6:$S$11,MATCH(Source_Data!B38147,Installed_Capacity!$G$6:$G$11,0),MATCH(Source_Data!C38147,Installed_Capacity!$H$5:$S$5,0)))</f>
        <v>0.63979802418445186</v>
      </c>
      <c r="K38147" s="36">
        <f>I38147/(INDEX(Installed_Capacity!$H$15:$S$20,MATCH(Source_Data!B38147,Installed_Capacity!$G$15:$G$20,0),MATCH(Source_Data!C38147,Installed_Capacity!$H$14:$S$14,0)))</f>
        <v>0.66055452056097663</v>
      </c>
      <c r="L38147" s="39">
        <v>1846.2276827390001</v>
      </c>
      <c r="M38147" s="40">
        <v>3734.6454826529998</v>
      </c>
      <c r="N38147" s="40">
        <f>L38147/(INDEX(Installed_Capacity!$V$6:$AG$11,MATCH(Source_Data!B38147,Installed_Capacity!$U$6:$U$11,0),MATCH(Source_Data!C38147,Installed_Capacity!$V$5:$AG$5,0)))</f>
        <v>0.81034608076960213</v>
      </c>
      <c r="O38147" s="41">
        <f>M38147/(INDEX(Installed_Capacity!$V$15:$AG$20,MATCH(Source_Data!B38147,Installed_Capacity!$U$15:$U$20,0),MATCH(Source_Data!C38147,Installed_Capacity!$V$14:$AG$14,0)))</f>
        <v>0.80578004812549353</v>
      </c>
      <c r="P38147" s="37">
        <v>702.14245069000003</v>
      </c>
      <c r="Q38147" s="38">
        <f>P38147/(INDEX(Installed_Capacity!$AJ$15:$AU$20,MATCH(Source_Data!B38147,Installed_Capacity!$AI$15:$AI$20,0),MATCH(Source_Data!C38147,Installed_Capacity!$AJ$14:$AU$14,0)))</f>
        <v>0.70425521633901711</v>
      </c>
      <c r="R38147" s="63">
        <v>274.907373861</v>
      </c>
      <c r="S38147" s="42">
        <v>1705.1984927660001</v>
      </c>
      <c r="T38147" s="42">
        <f>R38147/(INDEX(Installed_Capacity!$H$25:$S$30,MATCH(Source_Data!B38147,Installed_Capacity!$G$25:$G$30,0),MATCH(Source_Data!C38147,Installed_Capacity!$H$24:$S$24,0)))</f>
        <v>0.19566361128896795</v>
      </c>
      <c r="U38147" s="43">
        <f>S38147/(INDEX(Installed_Capacity!$H$33:$S$38,MATCH(Source_Data!B38147,Installed_Capacity!$G$33:$G$38,0),MATCH(Source_Data!C38147,Installed_Capacity!$H$32:$S$32,0)))</f>
        <v>0.39816247639113</v>
      </c>
      <c r="V38147" s="21"/>
      <c r="W38147" s="2"/>
    </row>
    <row r="38148" spans="1:23" x14ac:dyDescent="0.25">
      <c r="A38148" s="17">
        <v>44325</v>
      </c>
      <c r="B38148" s="19">
        <v>2021</v>
      </c>
      <c r="C38148" s="19">
        <v>5</v>
      </c>
      <c r="D38148" s="19">
        <v>9</v>
      </c>
      <c r="E38148" s="19">
        <v>10</v>
      </c>
      <c r="F38148" s="69">
        <v>19771.818360000001</v>
      </c>
      <c r="G38148" s="52">
        <f t="shared" si="596"/>
        <v>25995.403160000002</v>
      </c>
      <c r="H38148" s="34">
        <v>1382.936549027</v>
      </c>
      <c r="I38148" s="35">
        <v>3224.0567245980001</v>
      </c>
      <c r="J38148" s="35">
        <f>H38148/(INDEX(Installed_Capacity!$H$6:$S$11,MATCH(Source_Data!B38148,Installed_Capacity!$G$6:$G$11,0),MATCH(Source_Data!C38148,Installed_Capacity!$H$5:$S$5,0)))</f>
        <v>0.751399933184278</v>
      </c>
      <c r="K38148" s="36">
        <f>I38148/(INDEX(Installed_Capacity!$H$15:$S$20,MATCH(Source_Data!B38148,Installed_Capacity!$G$15:$G$20,0),MATCH(Source_Data!C38148,Installed_Capacity!$H$14:$S$14,0)))</f>
        <v>0.76675443708467217</v>
      </c>
      <c r="L38148" s="39">
        <v>1824.8047411099999</v>
      </c>
      <c r="M38148" s="40">
        <v>3906.3909672290001</v>
      </c>
      <c r="N38148" s="40">
        <f>L38148/(INDEX(Installed_Capacity!$V$6:$AG$11,MATCH(Source_Data!B38148,Installed_Capacity!$U$6:$U$11,0),MATCH(Source_Data!C38148,Installed_Capacity!$V$5:$AG$5,0)))</f>
        <v>0.80094312524579503</v>
      </c>
      <c r="O38148" s="41">
        <f>M38148/(INDEX(Installed_Capacity!$V$15:$AG$20,MATCH(Source_Data!B38148,Installed_Capacity!$U$15:$U$20,0),MATCH(Source_Data!C38148,Installed_Capacity!$V$14:$AG$14,0)))</f>
        <v>0.84283552915302007</v>
      </c>
      <c r="P38148" s="37">
        <v>903.57131153199998</v>
      </c>
      <c r="Q38148" s="38">
        <f>P38148/(INDEX(Installed_Capacity!$AJ$15:$AU$20,MATCH(Source_Data!B38148,Installed_Capacity!$AI$15:$AI$20,0),MATCH(Source_Data!C38148,Installed_Capacity!$AJ$14:$AU$14,0)))</f>
        <v>0.90629018207823464</v>
      </c>
      <c r="R38148" s="63">
        <v>335.99995411800001</v>
      </c>
      <c r="S38148" s="42">
        <v>1444.5174023290001</v>
      </c>
      <c r="T38148" s="42">
        <f>R38148/(INDEX(Installed_Capacity!$H$25:$S$30,MATCH(Source_Data!B38148,Installed_Capacity!$G$25:$G$30,0),MATCH(Source_Data!C38148,Installed_Capacity!$H$24:$S$24,0)))</f>
        <v>0.23914587481708183</v>
      </c>
      <c r="U38148" s="43">
        <f>S38148/(INDEX(Installed_Capacity!$H$33:$S$38,MATCH(Source_Data!B38148,Installed_Capacity!$G$33:$G$38,0),MATCH(Source_Data!C38148,Installed_Capacity!$H$32:$S$32,0)))</f>
        <v>0.33729365146719237</v>
      </c>
      <c r="V38148" s="21"/>
      <c r="W38148" s="2"/>
    </row>
    <row r="38149" spans="1:23" x14ac:dyDescent="0.25">
      <c r="A38149" s="17">
        <v>44325</v>
      </c>
      <c r="B38149" s="19">
        <v>2021</v>
      </c>
      <c r="C38149" s="19">
        <v>5</v>
      </c>
      <c r="D38149" s="19">
        <v>9</v>
      </c>
      <c r="E38149" s="19">
        <v>11</v>
      </c>
      <c r="F38149" s="69">
        <v>19306.14357</v>
      </c>
      <c r="G38149" s="52">
        <f t="shared" si="596"/>
        <v>25995.403160000002</v>
      </c>
      <c r="H38149" s="34">
        <v>1451.8686337730001</v>
      </c>
      <c r="I38149" s="35">
        <v>3829.6417580940001</v>
      </c>
      <c r="J38149" s="35">
        <f>H38149/(INDEX(Installed_Capacity!$H$6:$S$11,MATCH(Source_Data!B38149,Installed_Capacity!$G$6:$G$11,0),MATCH(Source_Data!C38149,Installed_Capacity!$H$5:$S$5,0)))</f>
        <v>0.78885325228907677</v>
      </c>
      <c r="K38149" s="36">
        <f>I38149/(INDEX(Installed_Capacity!$H$15:$S$20,MATCH(Source_Data!B38149,Installed_Capacity!$G$15:$G$20,0),MATCH(Source_Data!C38149,Installed_Capacity!$H$14:$S$14,0)))</f>
        <v>0.91077641037145574</v>
      </c>
      <c r="L38149" s="39">
        <v>1695.6165632039999</v>
      </c>
      <c r="M38149" s="40">
        <v>3990.9870408020001</v>
      </c>
      <c r="N38149" s="40">
        <f>L38149/(INDEX(Installed_Capacity!$V$6:$AG$11,MATCH(Source_Data!B38149,Installed_Capacity!$U$6:$U$11,0),MATCH(Source_Data!C38149,Installed_Capacity!$V$5:$AG$5,0)))</f>
        <v>0.7442398623564731</v>
      </c>
      <c r="O38149" s="41">
        <f>M38149/(INDEX(Installed_Capacity!$V$15:$AG$20,MATCH(Source_Data!B38149,Installed_Capacity!$U$15:$U$20,0),MATCH(Source_Data!C38149,Installed_Capacity!$V$14:$AG$14,0)))</f>
        <v>0.86108781803867251</v>
      </c>
      <c r="P38149" s="37">
        <v>947.91848975200003</v>
      </c>
      <c r="Q38149" s="38">
        <f>P38149/(INDEX(Installed_Capacity!$AJ$15:$AU$20,MATCH(Source_Data!B38149,Installed_Capacity!$AI$15:$AI$20,0),MATCH(Source_Data!C38149,Installed_Capacity!$AJ$14:$AU$14,0)))</f>
        <v>0.95077080215847543</v>
      </c>
      <c r="R38149" s="63">
        <v>347.51618008899999</v>
      </c>
      <c r="S38149" s="42">
        <v>1354.4681998379999</v>
      </c>
      <c r="T38149" s="42">
        <f>R38149/(INDEX(Installed_Capacity!$H$25:$S$30,MATCH(Source_Data!B38149,Installed_Capacity!$G$25:$G$30,0),MATCH(Source_Data!C38149,Installed_Capacity!$H$24:$S$24,0)))</f>
        <v>0.24734247693167255</v>
      </c>
      <c r="U38149" s="43">
        <f>S38149/(INDEX(Installed_Capacity!$H$33:$S$38,MATCH(Source_Data!B38149,Installed_Capacity!$G$33:$G$38,0),MATCH(Source_Data!C38149,Installed_Capacity!$H$32:$S$32,0)))</f>
        <v>0.31626723512154814</v>
      </c>
      <c r="V38149" s="21"/>
      <c r="W38149" s="2"/>
    </row>
    <row r="38150" spans="1:23" x14ac:dyDescent="0.25">
      <c r="A38150" s="17">
        <v>44325</v>
      </c>
      <c r="B38150" s="19">
        <v>2021</v>
      </c>
      <c r="C38150" s="19">
        <v>5</v>
      </c>
      <c r="D38150" s="19">
        <v>9</v>
      </c>
      <c r="E38150" s="19">
        <v>12</v>
      </c>
      <c r="F38150" s="69">
        <v>18708.04593</v>
      </c>
      <c r="G38150" s="52">
        <f t="shared" si="596"/>
        <v>25995.403160000002</v>
      </c>
      <c r="H38150" s="34">
        <v>1517.6187605170001</v>
      </c>
      <c r="I38150" s="35">
        <v>3802.8182871959998</v>
      </c>
      <c r="J38150" s="35">
        <f>H38150/(INDEX(Installed_Capacity!$H$6:$S$11,MATCH(Source_Data!B38150,Installed_Capacity!$G$6:$G$11,0),MATCH(Source_Data!C38150,Installed_Capacity!$H$5:$S$5,0)))</f>
        <v>0.82457769740339482</v>
      </c>
      <c r="K38150" s="36">
        <f>I38150/(INDEX(Installed_Capacity!$H$15:$S$20,MATCH(Source_Data!B38150,Installed_Capacity!$G$15:$G$20,0),MATCH(Source_Data!C38150,Installed_Capacity!$H$14:$S$14,0)))</f>
        <v>0.90439717542433551</v>
      </c>
      <c r="L38150" s="39">
        <v>1629.8250020739999</v>
      </c>
      <c r="M38150" s="40">
        <v>3457.3460285390001</v>
      </c>
      <c r="N38150" s="40">
        <f>L38150/(INDEX(Installed_Capacity!$V$6:$AG$11,MATCH(Source_Data!B38150,Installed_Capacity!$U$6:$U$11,0),MATCH(Source_Data!C38150,Installed_Capacity!$V$5:$AG$5,0)))</f>
        <v>0.71536263653657073</v>
      </c>
      <c r="O38150" s="41">
        <f>M38150/(INDEX(Installed_Capacity!$V$15:$AG$20,MATCH(Source_Data!B38150,Installed_Capacity!$U$15:$U$20,0),MATCH(Source_Data!C38150,Installed_Capacity!$V$14:$AG$14,0)))</f>
        <v>0.74595044220465956</v>
      </c>
      <c r="P38150" s="37">
        <v>959.174755377</v>
      </c>
      <c r="Q38150" s="38">
        <f>P38150/(INDEX(Installed_Capacity!$AJ$15:$AU$20,MATCH(Source_Data!B38150,Installed_Capacity!$AI$15:$AI$20,0),MATCH(Source_Data!C38150,Installed_Capacity!$AJ$14:$AU$14,0)))</f>
        <v>0.96206093819157468</v>
      </c>
      <c r="R38150" s="63">
        <v>519.39418162200002</v>
      </c>
      <c r="S38150" s="42">
        <v>1515.246695862</v>
      </c>
      <c r="T38150" s="42">
        <f>R38150/(INDEX(Installed_Capacity!$H$25:$S$30,MATCH(Source_Data!B38150,Installed_Capacity!$G$25:$G$30,0),MATCH(Source_Data!C38150,Installed_Capacity!$H$24:$S$24,0)))</f>
        <v>0.36967557410818502</v>
      </c>
      <c r="U38150" s="43">
        <f>S38150/(INDEX(Installed_Capacity!$H$33:$S$38,MATCH(Source_Data!B38150,Installed_Capacity!$G$33:$G$38,0),MATCH(Source_Data!C38150,Installed_Capacity!$H$32:$S$32,0)))</f>
        <v>0.35380888461216964</v>
      </c>
      <c r="V38150" s="21"/>
      <c r="W38150" s="2"/>
    </row>
    <row r="38151" spans="1:23" x14ac:dyDescent="0.25">
      <c r="A38151" s="17">
        <v>44325</v>
      </c>
      <c r="B38151" s="19">
        <v>2021</v>
      </c>
      <c r="C38151" s="19">
        <v>5</v>
      </c>
      <c r="D38151" s="19">
        <v>9</v>
      </c>
      <c r="E38151" s="19">
        <v>13</v>
      </c>
      <c r="F38151" s="69">
        <v>18068.224450000002</v>
      </c>
      <c r="G38151" s="52">
        <f t="shared" si="596"/>
        <v>25995.403160000002</v>
      </c>
      <c r="H38151" s="34">
        <v>1526.0005386559999</v>
      </c>
      <c r="I38151" s="35">
        <v>3655.2408170140002</v>
      </c>
      <c r="J38151" s="35">
        <f>H38151/(INDEX(Installed_Capacity!$H$6:$S$11,MATCH(Source_Data!B38151,Installed_Capacity!$G$6:$G$11,0),MATCH(Source_Data!C38151,Installed_Capacity!$H$5:$S$5,0)))</f>
        <v>0.8291318235764582</v>
      </c>
      <c r="K38151" s="36">
        <f>I38151/(INDEX(Installed_Capacity!$H$15:$S$20,MATCH(Source_Data!B38151,Installed_Capacity!$G$15:$G$20,0),MATCH(Source_Data!C38151,Installed_Capacity!$H$14:$S$14,0)))</f>
        <v>0.86929987728672653</v>
      </c>
      <c r="L38151" s="39">
        <v>1534.973944288</v>
      </c>
      <c r="M38151" s="40">
        <v>2960.368470459</v>
      </c>
      <c r="N38151" s="40">
        <f>L38151/(INDEX(Installed_Capacity!$V$6:$AG$11,MATCH(Source_Data!B38151,Installed_Capacity!$U$6:$U$11,0),MATCH(Source_Data!C38151,Installed_Capacity!$V$5:$AG$5,0)))</f>
        <v>0.6737306191790442</v>
      </c>
      <c r="O38151" s="41">
        <f>M38151/(INDEX(Installed_Capacity!$V$15:$AG$20,MATCH(Source_Data!B38151,Installed_Capacity!$U$15:$U$20,0),MATCH(Source_Data!C38151,Installed_Capacity!$V$14:$AG$14,0)))</f>
        <v>0.63872350392442434</v>
      </c>
      <c r="P38151" s="37">
        <v>964.39356153200004</v>
      </c>
      <c r="Q38151" s="38">
        <f>P38151/(INDEX(Installed_Capacity!$AJ$15:$AU$20,MATCH(Source_Data!B38151,Installed_Capacity!$AI$15:$AI$20,0),MATCH(Source_Data!C38151,Installed_Capacity!$AJ$14:$AU$14,0)))</f>
        <v>0.96729544787562693</v>
      </c>
      <c r="R38151" s="63">
        <v>441.23089022599999</v>
      </c>
      <c r="S38151" s="42">
        <v>1991.9617394049999</v>
      </c>
      <c r="T38151" s="42">
        <f>R38151/(INDEX(Installed_Capacity!$H$25:$S$30,MATCH(Source_Data!B38151,Installed_Capacity!$G$25:$G$30,0),MATCH(Source_Data!C38151,Installed_Capacity!$H$24:$S$24,0)))</f>
        <v>0.31404333823914582</v>
      </c>
      <c r="U38151" s="43">
        <f>S38151/(INDEX(Installed_Capacity!$H$33:$S$38,MATCH(Source_Data!B38151,Installed_Capacity!$G$33:$G$38,0),MATCH(Source_Data!C38151,Installed_Capacity!$H$32:$S$32,0)))</f>
        <v>0.46512146380762487</v>
      </c>
      <c r="V38151" s="21"/>
      <c r="W38151" s="2"/>
    </row>
    <row r="38152" spans="1:23" x14ac:dyDescent="0.25">
      <c r="A38152" s="17">
        <v>44325</v>
      </c>
      <c r="B38152" s="19">
        <v>2021</v>
      </c>
      <c r="C38152" s="19">
        <v>5</v>
      </c>
      <c r="D38152" s="19">
        <v>9</v>
      </c>
      <c r="E38152" s="19">
        <v>14</v>
      </c>
      <c r="F38152" s="69">
        <v>18234.92236</v>
      </c>
      <c r="G38152" s="52">
        <f t="shared" si="596"/>
        <v>25995.403160000002</v>
      </c>
      <c r="H38152" s="34">
        <v>1513.4034677249999</v>
      </c>
      <c r="I38152" s="35">
        <v>3804.5184508829998</v>
      </c>
      <c r="J38152" s="35">
        <f>H38152/(INDEX(Installed_Capacity!$H$6:$S$11,MATCH(Source_Data!B38152,Installed_Capacity!$G$6:$G$11,0),MATCH(Source_Data!C38152,Installed_Capacity!$H$5:$S$5,0)))</f>
        <v>0.8222873748831826</v>
      </c>
      <c r="K38152" s="36">
        <f>I38152/(INDEX(Installed_Capacity!$H$15:$S$20,MATCH(Source_Data!B38152,Installed_Capacity!$G$15:$G$20,0),MATCH(Source_Data!C38152,Installed_Capacity!$H$14:$S$14,0)))</f>
        <v>0.90480151323912383</v>
      </c>
      <c r="L38152" s="39">
        <v>1433.6651543590001</v>
      </c>
      <c r="M38152" s="40">
        <v>3360.7781078379999</v>
      </c>
      <c r="N38152" s="40">
        <f>L38152/(INDEX(Installed_Capacity!$V$6:$AG$11,MATCH(Source_Data!B38152,Installed_Capacity!$U$6:$U$11,0),MATCH(Source_Data!C38152,Installed_Capacity!$V$5:$AG$5,0)))</f>
        <v>0.62926417463701323</v>
      </c>
      <c r="O38152" s="41">
        <f>M38152/(INDEX(Installed_Capacity!$V$15:$AG$20,MATCH(Source_Data!B38152,Installed_Capacity!$U$15:$U$20,0),MATCH(Source_Data!C38152,Installed_Capacity!$V$14:$AG$14,0)))</f>
        <v>0.72511513021821772</v>
      </c>
      <c r="P38152" s="37">
        <v>959.68346875899999</v>
      </c>
      <c r="Q38152" s="38">
        <f>P38152/(INDEX(Installed_Capacity!$AJ$15:$AU$20,MATCH(Source_Data!B38152,Installed_Capacity!$AI$15:$AI$20,0),MATCH(Source_Data!C38152,Installed_Capacity!$AJ$14:$AU$14,0)))</f>
        <v>0.96257118230591776</v>
      </c>
      <c r="R38152" s="63">
        <v>328.48819147099999</v>
      </c>
      <c r="S38152" s="42">
        <v>2300.3311761210002</v>
      </c>
      <c r="T38152" s="42">
        <f>R38152/(INDEX(Installed_Capacity!$H$25:$S$30,MATCH(Source_Data!B38152,Installed_Capacity!$G$25:$G$30,0),MATCH(Source_Data!C38152,Installed_Capacity!$H$24:$S$24,0)))</f>
        <v>0.23379942453451952</v>
      </c>
      <c r="U38152" s="43">
        <f>S38152/(INDEX(Installed_Capacity!$H$33:$S$38,MATCH(Source_Data!B38152,Installed_Capacity!$G$33:$G$38,0),MATCH(Source_Data!C38152,Installed_Capacity!$H$32:$S$32,0)))</f>
        <v>0.53712547922697784</v>
      </c>
      <c r="V38152" s="21"/>
      <c r="W38152" s="2"/>
    </row>
    <row r="38153" spans="1:23" x14ac:dyDescent="0.25">
      <c r="A38153" s="17">
        <v>44325</v>
      </c>
      <c r="B38153" s="19">
        <v>2021</v>
      </c>
      <c r="C38153" s="19">
        <v>5</v>
      </c>
      <c r="D38153" s="19">
        <v>9</v>
      </c>
      <c r="E38153" s="19">
        <v>15</v>
      </c>
      <c r="F38153" s="69">
        <v>19005.53426</v>
      </c>
      <c r="G38153" s="52">
        <f t="shared" si="596"/>
        <v>25995.403160000002</v>
      </c>
      <c r="H38153" s="34">
        <v>1385.2063097140001</v>
      </c>
      <c r="I38153" s="35">
        <v>3879.79331056</v>
      </c>
      <c r="J38153" s="35">
        <f>H38153/(INDEX(Installed_Capacity!$H$6:$S$11,MATCH(Source_Data!B38153,Installed_Capacity!$G$6:$G$11,0),MATCH(Source_Data!C38153,Installed_Capacity!$H$5:$S$5,0)))</f>
        <v>0.75263317705924548</v>
      </c>
      <c r="K38153" s="36">
        <f>I38153/(INDEX(Installed_Capacity!$H$15:$S$20,MATCH(Source_Data!B38153,Installed_Capacity!$G$15:$G$20,0),MATCH(Source_Data!C38153,Installed_Capacity!$H$14:$S$14,0)))</f>
        <v>0.92270359672850866</v>
      </c>
      <c r="L38153" s="39">
        <v>1400.205777316</v>
      </c>
      <c r="M38153" s="40">
        <v>3838.029292794</v>
      </c>
      <c r="N38153" s="40">
        <f>L38153/(INDEX(Installed_Capacity!$V$6:$AG$11,MATCH(Source_Data!B38153,Installed_Capacity!$U$6:$U$11,0),MATCH(Source_Data!C38153,Installed_Capacity!$V$5:$AG$5,0)))</f>
        <v>0.61457818801397512</v>
      </c>
      <c r="O38153" s="41">
        <f>M38153/(INDEX(Installed_Capacity!$V$15:$AG$20,MATCH(Source_Data!B38153,Installed_Capacity!$U$15:$U$20,0),MATCH(Source_Data!C38153,Installed_Capacity!$V$14:$AG$14,0)))</f>
        <v>0.82808594353049314</v>
      </c>
      <c r="P38153" s="37">
        <v>948.73205713799996</v>
      </c>
      <c r="Q38153" s="38">
        <f>P38153/(INDEX(Installed_Capacity!$AJ$15:$AU$20,MATCH(Source_Data!B38153,Installed_Capacity!$AI$15:$AI$20,0),MATCH(Source_Data!C38153,Installed_Capacity!$AJ$14:$AU$14,0)))</f>
        <v>0.95158681759077224</v>
      </c>
      <c r="R38153" s="63">
        <v>259.44229395399998</v>
      </c>
      <c r="S38153" s="42">
        <v>2592.7609601519998</v>
      </c>
      <c r="T38153" s="42">
        <f>R38153/(INDEX(Installed_Capacity!$H$25:$S$30,MATCH(Source_Data!B38153,Installed_Capacity!$G$25:$G$30,0),MATCH(Source_Data!C38153,Installed_Capacity!$H$24:$S$24,0)))</f>
        <v>0.18465643697793591</v>
      </c>
      <c r="U38153" s="43">
        <f>S38153/(INDEX(Installed_Capacity!$H$33:$S$38,MATCH(Source_Data!B38153,Installed_Capacity!$G$33:$G$38,0),MATCH(Source_Data!C38153,Installed_Capacity!$H$32:$S$32,0)))</f>
        <v>0.6054075985663151</v>
      </c>
      <c r="V38153" s="21"/>
      <c r="W38153" s="2"/>
    </row>
    <row r="38154" spans="1:23" x14ac:dyDescent="0.25">
      <c r="A38154" s="17">
        <v>44325</v>
      </c>
      <c r="B38154" s="19">
        <v>2021</v>
      </c>
      <c r="C38154" s="19">
        <v>5</v>
      </c>
      <c r="D38154" s="19">
        <v>9</v>
      </c>
      <c r="E38154" s="19">
        <v>16</v>
      </c>
      <c r="F38154" s="69">
        <v>20489.034110000001</v>
      </c>
      <c r="G38154" s="52">
        <f t="shared" si="596"/>
        <v>25995.403160000002</v>
      </c>
      <c r="H38154" s="34">
        <v>1327.903379633</v>
      </c>
      <c r="I38154" s="35">
        <v>3619.0278008760001</v>
      </c>
      <c r="J38154" s="35">
        <f>H38154/(INDEX(Installed_Capacity!$H$6:$S$11,MATCH(Source_Data!B38154,Installed_Capacity!$G$6:$G$11,0),MATCH(Source_Data!C38154,Installed_Capacity!$H$5:$S$5,0)))</f>
        <v>0.72149840239122398</v>
      </c>
      <c r="K38154" s="36">
        <f>I38154/(INDEX(Installed_Capacity!$H$15:$S$20,MATCH(Source_Data!B38154,Installed_Capacity!$G$15:$G$20,0),MATCH(Source_Data!C38154,Installed_Capacity!$H$14:$S$14,0)))</f>
        <v>0.8606875937024504</v>
      </c>
      <c r="L38154" s="39">
        <v>1588.2051621799999</v>
      </c>
      <c r="M38154" s="40">
        <v>3896.7461084329998</v>
      </c>
      <c r="N38154" s="40">
        <f>L38154/(INDEX(Installed_Capacity!$V$6:$AG$11,MATCH(Source_Data!B38154,Installed_Capacity!$U$6:$U$11,0),MATCH(Source_Data!C38154,Installed_Capacity!$V$5:$AG$5,0)))</f>
        <v>0.69709486032690748</v>
      </c>
      <c r="O38154" s="41">
        <f>M38154/(INDEX(Installed_Capacity!$V$15:$AG$20,MATCH(Source_Data!B38154,Installed_Capacity!$U$15:$U$20,0),MATCH(Source_Data!C38154,Installed_Capacity!$V$14:$AG$14,0)))</f>
        <v>0.84075457265503295</v>
      </c>
      <c r="P38154" s="37">
        <v>914.45601417099999</v>
      </c>
      <c r="Q38154" s="38">
        <f>P38154/(INDEX(Installed_Capacity!$AJ$15:$AU$20,MATCH(Source_Data!B38154,Installed_Capacity!$AI$15:$AI$20,0),MATCH(Source_Data!C38154,Installed_Capacity!$AJ$14:$AU$14,0)))</f>
        <v>0.91720763708224673</v>
      </c>
      <c r="R38154" s="63">
        <v>312.90180388900001</v>
      </c>
      <c r="S38154" s="42">
        <v>2921.9499196400002</v>
      </c>
      <c r="T38154" s="42">
        <f>R38154/(INDEX(Installed_Capacity!$H$25:$S$30,MATCH(Source_Data!B38154,Installed_Capacity!$G$25:$G$30,0),MATCH(Source_Data!C38154,Installed_Capacity!$H$24:$S$24,0)))</f>
        <v>0.22270591024128111</v>
      </c>
      <c r="U38154" s="43">
        <f>S38154/(INDEX(Installed_Capacity!$H$33:$S$38,MATCH(Source_Data!B38154,Installed_Capacity!$G$33:$G$38,0),MATCH(Source_Data!C38154,Installed_Capacity!$H$32:$S$32,0)))</f>
        <v>0.68227295580560754</v>
      </c>
      <c r="V38154" s="21"/>
      <c r="W38154" s="2"/>
    </row>
    <row r="38155" spans="1:23" x14ac:dyDescent="0.25">
      <c r="A38155" s="17">
        <v>44325</v>
      </c>
      <c r="B38155" s="19">
        <v>2021</v>
      </c>
      <c r="C38155" s="19">
        <v>5</v>
      </c>
      <c r="D38155" s="19">
        <v>9</v>
      </c>
      <c r="E38155" s="19">
        <v>17</v>
      </c>
      <c r="F38155" s="69">
        <v>22255.69659</v>
      </c>
      <c r="G38155" s="52">
        <f t="shared" si="596"/>
        <v>25995.403160000002</v>
      </c>
      <c r="H38155" s="34">
        <v>1306.809469135</v>
      </c>
      <c r="I38155" s="35">
        <v>3175.9194615370002</v>
      </c>
      <c r="J38155" s="35">
        <f>H38155/(INDEX(Installed_Capacity!$H$6:$S$11,MATCH(Source_Data!B38155,Installed_Capacity!$G$6:$G$11,0),MATCH(Source_Data!C38155,Installed_Capacity!$H$5:$S$5,0)))</f>
        <v>0.71003731044890461</v>
      </c>
      <c r="K38155" s="36">
        <f>I38155/(INDEX(Installed_Capacity!$H$15:$S$20,MATCH(Source_Data!B38155,Installed_Capacity!$G$15:$G$20,0),MATCH(Source_Data!C38155,Installed_Capacity!$H$14:$S$14,0)))</f>
        <v>0.7553062948235475</v>
      </c>
      <c r="L38155" s="39">
        <v>1807.4080464480001</v>
      </c>
      <c r="M38155" s="40">
        <v>3861.3178522409999</v>
      </c>
      <c r="N38155" s="40">
        <f>L38155/(INDEX(Installed_Capacity!$V$6:$AG$11,MATCH(Source_Data!B38155,Installed_Capacity!$U$6:$U$11,0),MATCH(Source_Data!C38155,Installed_Capacity!$V$5:$AG$5,0)))</f>
        <v>0.79330736966185611</v>
      </c>
      <c r="O38155" s="41">
        <f>M38155/(INDEX(Installed_Capacity!$V$15:$AG$20,MATCH(Source_Data!B38155,Installed_Capacity!$U$15:$U$20,0),MATCH(Source_Data!C38155,Installed_Capacity!$V$14:$AG$14,0)))</f>
        <v>0.83311063908436578</v>
      </c>
      <c r="P38155" s="37">
        <v>863.15337695999995</v>
      </c>
      <c r="Q38155" s="38">
        <f>P38155/(INDEX(Installed_Capacity!$AJ$15:$AU$20,MATCH(Source_Data!B38155,Installed_Capacity!$AI$15:$AI$20,0),MATCH(Source_Data!C38155,Installed_Capacity!$AJ$14:$AU$14,0)))</f>
        <v>0.86575062884653953</v>
      </c>
      <c r="R38155" s="63">
        <v>470.71687390400001</v>
      </c>
      <c r="S38155" s="42">
        <v>3027.6237873959999</v>
      </c>
      <c r="T38155" s="42">
        <f>R38155/(INDEX(Installed_Capacity!$H$25:$S$30,MATCH(Source_Data!B38155,Installed_Capacity!$G$25:$G$30,0),MATCH(Source_Data!C38155,Installed_Capacity!$H$24:$S$24,0)))</f>
        <v>0.33502980349039141</v>
      </c>
      <c r="U38155" s="43">
        <f>S38155/(INDEX(Installed_Capacity!$H$33:$S$38,MATCH(Source_Data!B38155,Installed_Capacity!$G$33:$G$38,0),MATCH(Source_Data!C38155,Installed_Capacity!$H$32:$S$32,0)))</f>
        <v>0.70694771892207453</v>
      </c>
      <c r="V38155" s="21"/>
      <c r="W38155" s="2"/>
    </row>
    <row r="38156" spans="1:23" x14ac:dyDescent="0.25">
      <c r="A38156" s="17">
        <v>44325</v>
      </c>
      <c r="B38156" s="19">
        <v>2021</v>
      </c>
      <c r="C38156" s="19">
        <v>5</v>
      </c>
      <c r="D38156" s="19">
        <v>9</v>
      </c>
      <c r="E38156" s="19">
        <v>18</v>
      </c>
      <c r="F38156" s="69">
        <v>23716.911970000001</v>
      </c>
      <c r="G38156" s="52">
        <f t="shared" si="596"/>
        <v>25995.403160000002</v>
      </c>
      <c r="H38156" s="34">
        <v>1113.9420579499999</v>
      </c>
      <c r="I38156" s="35">
        <v>2272.0677886439998</v>
      </c>
      <c r="J38156" s="35">
        <f>H38156/(INDEX(Installed_Capacity!$H$6:$S$11,MATCH(Source_Data!B38156,Installed_Capacity!$G$6:$G$11,0),MATCH(Source_Data!C38156,Installed_Capacity!$H$5:$S$5,0)))</f>
        <v>0.60524540225919321</v>
      </c>
      <c r="K38156" s="36">
        <f>I38156/(INDEX(Installed_Capacity!$H$15:$S$20,MATCH(Source_Data!B38156,Installed_Capacity!$G$15:$G$20,0),MATCH(Source_Data!C38156,Installed_Capacity!$H$14:$S$14,0)))</f>
        <v>0.54034969205362438</v>
      </c>
      <c r="L38156" s="39">
        <v>1795.719315648</v>
      </c>
      <c r="M38156" s="40">
        <v>3275.516879106</v>
      </c>
      <c r="N38156" s="40">
        <f>L38156/(INDEX(Installed_Capacity!$V$6:$AG$11,MATCH(Source_Data!B38156,Installed_Capacity!$U$6:$U$11,0),MATCH(Source_Data!C38156,Installed_Capacity!$V$5:$AG$5,0)))</f>
        <v>0.78817695303908142</v>
      </c>
      <c r="O38156" s="41">
        <f>M38156/(INDEX(Installed_Capacity!$V$15:$AG$20,MATCH(Source_Data!B38156,Installed_Capacity!$U$15:$U$20,0),MATCH(Source_Data!C38156,Installed_Capacity!$V$14:$AG$14,0)))</f>
        <v>0.70671932871308918</v>
      </c>
      <c r="P38156" s="37">
        <v>730.36662012099998</v>
      </c>
      <c r="Q38156" s="38">
        <f>P38156/(INDEX(Installed_Capacity!$AJ$15:$AU$20,MATCH(Source_Data!B38156,Installed_Capacity!$AI$15:$AI$20,0),MATCH(Source_Data!C38156,Installed_Capacity!$AJ$14:$AU$14,0)))</f>
        <v>0.73256431306018055</v>
      </c>
      <c r="R38156" s="63">
        <v>587.33040761400002</v>
      </c>
      <c r="S38156" s="42">
        <v>2835.363926081</v>
      </c>
      <c r="T38156" s="42">
        <f>R38156/(INDEX(Installed_Capacity!$H$25:$S$30,MATCH(Source_Data!B38156,Installed_Capacity!$G$25:$G$30,0),MATCH(Source_Data!C38156,Installed_Capacity!$H$24:$S$24,0)))</f>
        <v>0.41802875986761562</v>
      </c>
      <c r="U38156" s="43">
        <f>S38156/(INDEX(Installed_Capacity!$H$33:$S$38,MATCH(Source_Data!B38156,Installed_Capacity!$G$33:$G$38,0),MATCH(Source_Data!C38156,Installed_Capacity!$H$32:$S$32,0)))</f>
        <v>0.6620551959597637</v>
      </c>
      <c r="V38156" s="21"/>
      <c r="W38156" s="2"/>
    </row>
    <row r="38157" spans="1:23" x14ac:dyDescent="0.25">
      <c r="A38157" s="17">
        <v>44325</v>
      </c>
      <c r="B38157" s="19">
        <v>2021</v>
      </c>
      <c r="C38157" s="19">
        <v>5</v>
      </c>
      <c r="D38157" s="19">
        <v>9</v>
      </c>
      <c r="E38157" s="19">
        <v>19</v>
      </c>
      <c r="F38157" s="69">
        <v>24647.30629</v>
      </c>
      <c r="G38157" s="52">
        <f t="shared" si="596"/>
        <v>25995.403160000002</v>
      </c>
      <c r="H38157" s="34">
        <v>594.47722622499998</v>
      </c>
      <c r="I38157" s="35">
        <v>795.45776801800002</v>
      </c>
      <c r="J38157" s="35">
        <f>H38157/(INDEX(Installed_Capacity!$H$6:$S$11,MATCH(Source_Data!B38157,Installed_Capacity!$G$6:$G$11,0),MATCH(Source_Data!C38157,Installed_Capacity!$H$5:$S$5,0)))</f>
        <v>0.32300118785588539</v>
      </c>
      <c r="K38157" s="36">
        <f>I38157/(INDEX(Installed_Capacity!$H$15:$S$20,MATCH(Source_Data!B38157,Installed_Capacity!$G$15:$G$20,0),MATCH(Source_Data!C38157,Installed_Capacity!$H$14:$S$14,0)))</f>
        <v>0.18917805275815081</v>
      </c>
      <c r="L38157" s="39">
        <v>1092.626568784</v>
      </c>
      <c r="M38157" s="40">
        <v>1485.8297266530001</v>
      </c>
      <c r="N38157" s="40">
        <f>L38157/(INDEX(Installed_Capacity!$V$6:$AG$11,MATCH(Source_Data!B38157,Installed_Capacity!$U$6:$U$11,0),MATCH(Source_Data!C38157,Installed_Capacity!$V$5:$AG$5,0)))</f>
        <v>0.47957555074967517</v>
      </c>
      <c r="O38157" s="41">
        <f>M38157/(INDEX(Installed_Capacity!$V$15:$AG$20,MATCH(Source_Data!B38157,Installed_Capacity!$U$15:$U$20,0),MATCH(Source_Data!C38157,Installed_Capacity!$V$14:$AG$14,0)))</f>
        <v>0.32057981251763829</v>
      </c>
      <c r="P38157" s="37">
        <v>431.87314261400002</v>
      </c>
      <c r="Q38157" s="38">
        <f>P38157/(INDEX(Installed_Capacity!$AJ$15:$AU$20,MATCH(Source_Data!B38157,Installed_Capacity!$AI$15:$AI$20,0),MATCH(Source_Data!C38157,Installed_Capacity!$AJ$14:$AU$14,0)))</f>
        <v>0.43317266059578741</v>
      </c>
      <c r="R38157" s="63">
        <v>522.29759133899995</v>
      </c>
      <c r="S38157" s="42">
        <v>2583.0622193429999</v>
      </c>
      <c r="T38157" s="42">
        <f>R38157/(INDEX(Installed_Capacity!$H$25:$S$30,MATCH(Source_Data!B38157,Installed_Capacity!$G$25:$G$30,0),MATCH(Source_Data!C38157,Installed_Capacity!$H$24:$S$24,0)))</f>
        <v>0.37174205789252657</v>
      </c>
      <c r="U38157" s="43">
        <f>S38157/(INDEX(Installed_Capacity!$H$33:$S$38,MATCH(Source_Data!B38157,Installed_Capacity!$G$33:$G$38,0),MATCH(Source_Data!C38157,Installed_Capacity!$H$32:$S$32,0)))</f>
        <v>0.60314295038912669</v>
      </c>
      <c r="V38157" s="21"/>
      <c r="W38157" s="2"/>
    </row>
    <row r="38158" spans="1:23" x14ac:dyDescent="0.25">
      <c r="A38158" s="17">
        <v>44325</v>
      </c>
      <c r="B38158" s="19">
        <v>2021</v>
      </c>
      <c r="C38158" s="19">
        <v>5</v>
      </c>
      <c r="D38158" s="19">
        <v>9</v>
      </c>
      <c r="E38158" s="19">
        <v>20</v>
      </c>
      <c r="F38158" s="69">
        <v>25462.778190000001</v>
      </c>
      <c r="G38158" s="52">
        <f t="shared" si="596"/>
        <v>25995.403160000002</v>
      </c>
      <c r="H38158" s="34">
        <v>79.014370596000006</v>
      </c>
      <c r="I38158" s="35">
        <v>39.328815615000003</v>
      </c>
      <c r="J38158" s="35">
        <f>H38158/(INDEX(Installed_Capacity!$H$6:$S$11,MATCH(Source_Data!B38158,Installed_Capacity!$G$6:$G$11,0),MATCH(Source_Data!C38158,Installed_Capacity!$H$5:$S$5,0)))</f>
        <v>4.2931393221333568E-2</v>
      </c>
      <c r="K38158" s="36">
        <f>I38158/(INDEX(Installed_Capacity!$H$15:$S$20,MATCH(Source_Data!B38158,Installed_Capacity!$G$15:$G$20,0),MATCH(Source_Data!C38158,Installed_Capacity!$H$14:$S$14,0)))</f>
        <v>9.3532919715754118E-3</v>
      </c>
      <c r="L38158" s="39">
        <v>148.01836444200001</v>
      </c>
      <c r="M38158" s="40">
        <v>109.08446864299999</v>
      </c>
      <c r="N38158" s="40">
        <f>L38158/(INDEX(Installed_Capacity!$V$6:$AG$11,MATCH(Source_Data!B38158,Installed_Capacity!$U$6:$U$11,0),MATCH(Source_Data!C38158,Installed_Capacity!$V$5:$AG$5,0)))</f>
        <v>6.4968206591699149E-2</v>
      </c>
      <c r="O38158" s="41">
        <f>M38158/(INDEX(Installed_Capacity!$V$15:$AG$20,MATCH(Source_Data!B38158,Installed_Capacity!$U$15:$U$20,0),MATCH(Source_Data!C38158,Installed_Capacity!$V$14:$AG$14,0)))</f>
        <v>2.3535858704976678E-2</v>
      </c>
      <c r="P38158" s="37">
        <v>75.377375411000003</v>
      </c>
      <c r="Q38158" s="38">
        <f>P38158/(INDEX(Installed_Capacity!$AJ$15:$AU$20,MATCH(Source_Data!B38158,Installed_Capacity!$AI$15:$AI$20,0),MATCH(Source_Data!C38158,Installed_Capacity!$AJ$14:$AU$14,0)))</f>
        <v>7.5604187974924783E-2</v>
      </c>
      <c r="R38158" s="63">
        <v>485.31788922200002</v>
      </c>
      <c r="S38158" s="42">
        <v>2020.3977978729999</v>
      </c>
      <c r="T38158" s="42">
        <f>R38158/(INDEX(Installed_Capacity!$H$25:$S$30,MATCH(Source_Data!B38158,Installed_Capacity!$G$25:$G$30,0),MATCH(Source_Data!C38158,Installed_Capacity!$H$24:$S$24,0)))</f>
        <v>0.34542198521138784</v>
      </c>
      <c r="U38158" s="43">
        <f>S38158/(INDEX(Installed_Capacity!$H$33:$S$38,MATCH(Source_Data!B38158,Installed_Capacity!$G$33:$G$38,0),MATCH(Source_Data!C38158,Installed_Capacity!$H$32:$S$32,0)))</f>
        <v>0.47176126058580298</v>
      </c>
      <c r="V38158" s="21"/>
      <c r="W38158" s="2"/>
    </row>
    <row r="38159" spans="1:23" x14ac:dyDescent="0.25">
      <c r="A38159" s="17">
        <v>44325</v>
      </c>
      <c r="B38159" s="19">
        <v>2021</v>
      </c>
      <c r="C38159" s="19">
        <v>5</v>
      </c>
      <c r="D38159" s="19">
        <v>9</v>
      </c>
      <c r="E38159" s="19">
        <v>21</v>
      </c>
      <c r="F38159" s="69">
        <v>25995.403160000002</v>
      </c>
      <c r="G38159" s="52">
        <f t="shared" si="596"/>
        <v>25995.403160000002</v>
      </c>
      <c r="H38159" s="34">
        <v>1.5171876310000001</v>
      </c>
      <c r="I38159" s="35">
        <v>3.3797028E-2</v>
      </c>
      <c r="J38159" s="35">
        <f>H38159/(INDEX(Installed_Capacity!$H$6:$S$11,MATCH(Source_Data!B38159,Installed_Capacity!$G$6:$G$11,0),MATCH(Source_Data!C38159,Installed_Capacity!$H$5:$S$5,0)))</f>
        <v>8.2434344899156751E-4</v>
      </c>
      <c r="K38159" s="36">
        <f>I38159/(INDEX(Installed_Capacity!$H$15:$S$20,MATCH(Source_Data!B38159,Installed_Capacity!$G$15:$G$20,0),MATCH(Source_Data!C38159,Installed_Capacity!$H$14:$S$14,0)))</f>
        <v>8.0377063410712983E-6</v>
      </c>
      <c r="L38159" s="39">
        <v>1.656979E-3</v>
      </c>
      <c r="M38159" s="40">
        <v>0</v>
      </c>
      <c r="N38159" s="40">
        <f>L38159/(INDEX(Installed_Capacity!$V$6:$AG$11,MATCH(Source_Data!B38159,Installed_Capacity!$U$6:$U$11,0),MATCH(Source_Data!C38159,Installed_Capacity!$V$5:$AG$5,0)))</f>
        <v>7.2728106675093922E-7</v>
      </c>
      <c r="O38159" s="41">
        <f>M38159/(INDEX(Installed_Capacity!$V$15:$AG$20,MATCH(Source_Data!B38159,Installed_Capacity!$U$15:$U$20,0),MATCH(Source_Data!C38159,Installed_Capacity!$V$14:$AG$14,0)))</f>
        <v>0</v>
      </c>
      <c r="P38159" s="37">
        <v>0</v>
      </c>
      <c r="Q38159" s="38">
        <f>P38159/(INDEX(Installed_Capacity!$AJ$15:$AU$20,MATCH(Source_Data!B38159,Installed_Capacity!$AI$15:$AI$20,0),MATCH(Source_Data!C38159,Installed_Capacity!$AJ$14:$AU$14,0)))</f>
        <v>0</v>
      </c>
      <c r="R38159" s="63">
        <v>522.10249363499997</v>
      </c>
      <c r="S38159" s="42">
        <v>2407.216010911</v>
      </c>
      <c r="T38159" s="42">
        <f>R38159/(INDEX(Installed_Capacity!$H$25:$S$30,MATCH(Source_Data!B38159,Installed_Capacity!$G$25:$G$30,0),MATCH(Source_Data!C38159,Installed_Capacity!$H$24:$S$24,0)))</f>
        <v>0.37160319831672589</v>
      </c>
      <c r="U38159" s="43">
        <f>S38159/(INDEX(Installed_Capacity!$H$33:$S$38,MATCH(Source_Data!B38159,Installed_Capacity!$G$33:$G$38,0),MATCH(Source_Data!C38159,Installed_Capacity!$H$32:$S$32,0)))</f>
        <v>0.5620830021717762</v>
      </c>
      <c r="V38159" s="21"/>
      <c r="W38159" s="2"/>
    </row>
    <row r="38160" spans="1:23" x14ac:dyDescent="0.25">
      <c r="A38160" s="17">
        <v>44325</v>
      </c>
      <c r="B38160" s="19">
        <v>2021</v>
      </c>
      <c r="C38160" s="19">
        <v>5</v>
      </c>
      <c r="D38160" s="19">
        <v>9</v>
      </c>
      <c r="E38160" s="19">
        <v>22</v>
      </c>
      <c r="F38160" s="69">
        <v>25520.339639999998</v>
      </c>
      <c r="G38160" s="52">
        <f t="shared" si="596"/>
        <v>25995.403160000002</v>
      </c>
      <c r="H38160" s="34">
        <v>1.495099695</v>
      </c>
      <c r="I38160" s="35">
        <v>2.7217671999999998E-2</v>
      </c>
      <c r="J38160" s="35">
        <f>H38160/(INDEX(Installed_Capacity!$H$6:$S$11,MATCH(Source_Data!B38160,Installed_Capacity!$G$6:$G$11,0),MATCH(Source_Data!C38160,Installed_Capacity!$H$5:$S$5,0)))</f>
        <v>8.1234226669129792E-4</v>
      </c>
      <c r="K38160" s="36">
        <f>I38160/(INDEX(Installed_Capacity!$H$15:$S$20,MATCH(Source_Data!B38160,Installed_Capacity!$G$15:$G$20,0),MATCH(Source_Data!C38160,Installed_Capacity!$H$14:$S$14,0)))</f>
        <v>6.4729849862419474E-6</v>
      </c>
      <c r="L38160" s="39">
        <v>1.164354E-3</v>
      </c>
      <c r="M38160" s="40">
        <v>0</v>
      </c>
      <c r="N38160" s="40">
        <f>L38160/(INDEX(Installed_Capacity!$V$6:$AG$11,MATCH(Source_Data!B38160,Installed_Capacity!$U$6:$U$11,0),MATCH(Source_Data!C38160,Installed_Capacity!$V$5:$AG$5,0)))</f>
        <v>5.1105814810913308E-7</v>
      </c>
      <c r="O38160" s="41">
        <f>M38160/(INDEX(Installed_Capacity!$V$15:$AG$20,MATCH(Source_Data!B38160,Installed_Capacity!$U$15:$U$20,0),MATCH(Source_Data!C38160,Installed_Capacity!$V$14:$AG$14,0)))</f>
        <v>0</v>
      </c>
      <c r="P38160" s="37">
        <v>0</v>
      </c>
      <c r="Q38160" s="38">
        <f>P38160/(INDEX(Installed_Capacity!$AJ$15:$AU$20,MATCH(Source_Data!B38160,Installed_Capacity!$AI$15:$AI$20,0),MATCH(Source_Data!C38160,Installed_Capacity!$AJ$14:$AU$14,0)))</f>
        <v>0</v>
      </c>
      <c r="R38160" s="63">
        <v>497.36418911300001</v>
      </c>
      <c r="S38160" s="42">
        <v>3181.598218271</v>
      </c>
      <c r="T38160" s="42">
        <f>R38160/(INDEX(Installed_Capacity!$H$25:$S$30,MATCH(Source_Data!B38160,Installed_Capacity!$G$25:$G$30,0),MATCH(Source_Data!C38160,Installed_Capacity!$H$24:$S$24,0)))</f>
        <v>0.3539958641373665</v>
      </c>
      <c r="U38160" s="43">
        <f>S38160/(INDEX(Installed_Capacity!$H$33:$S$38,MATCH(Source_Data!B38160,Installed_Capacity!$G$33:$G$38,0),MATCH(Source_Data!C38160,Installed_Capacity!$H$32:$S$32,0)))</f>
        <v>0.74290062467362683</v>
      </c>
      <c r="V38160" s="21"/>
      <c r="W38160" s="2"/>
    </row>
    <row r="38161" spans="1:23" x14ac:dyDescent="0.25">
      <c r="A38161" s="17">
        <v>44325</v>
      </c>
      <c r="B38161" s="19">
        <v>2021</v>
      </c>
      <c r="C38161" s="19">
        <v>5</v>
      </c>
      <c r="D38161" s="19">
        <v>9</v>
      </c>
      <c r="E38161" s="19">
        <v>23</v>
      </c>
      <c r="F38161" s="69">
        <v>23849.95118</v>
      </c>
      <c r="G38161" s="52">
        <f t="shared" si="596"/>
        <v>25995.403160000002</v>
      </c>
      <c r="H38161" s="34">
        <v>1.496439294</v>
      </c>
      <c r="I38161" s="35">
        <v>9.8253170000000001E-3</v>
      </c>
      <c r="J38161" s="35">
        <f>H38161/(INDEX(Installed_Capacity!$H$6:$S$11,MATCH(Source_Data!B38161,Installed_Capacity!$G$6:$G$11,0),MATCH(Source_Data!C38161,Installed_Capacity!$H$5:$S$5,0)))</f>
        <v>8.1307011975136913E-4</v>
      </c>
      <c r="K38161" s="36">
        <f>I38161/(INDEX(Installed_Capacity!$H$15:$S$20,MATCH(Source_Data!B38161,Installed_Capacity!$G$15:$G$20,0),MATCH(Source_Data!C38161,Installed_Capacity!$H$14:$S$14,0)))</f>
        <v>2.3366851296491404E-6</v>
      </c>
      <c r="L38161" s="39">
        <v>4.0038490000000003E-3</v>
      </c>
      <c r="M38161" s="40">
        <v>0</v>
      </c>
      <c r="N38161" s="40">
        <f>L38161/(INDEX(Installed_Capacity!$V$6:$AG$11,MATCH(Source_Data!B38161,Installed_Capacity!$U$6:$U$11,0),MATCH(Source_Data!C38161,Installed_Capacity!$V$5:$AG$5,0)))</f>
        <v>1.7573690263000807E-6</v>
      </c>
      <c r="O38161" s="41">
        <f>M38161/(INDEX(Installed_Capacity!$V$15:$AG$20,MATCH(Source_Data!B38161,Installed_Capacity!$U$15:$U$20,0),MATCH(Source_Data!C38161,Installed_Capacity!$V$14:$AG$14,0)))</f>
        <v>0</v>
      </c>
      <c r="P38161" s="37">
        <v>0</v>
      </c>
      <c r="Q38161" s="38">
        <f>P38161/(INDEX(Installed_Capacity!$AJ$15:$AU$20,MATCH(Source_Data!B38161,Installed_Capacity!$AI$15:$AI$20,0),MATCH(Source_Data!C38161,Installed_Capacity!$AJ$14:$AU$14,0)))</f>
        <v>0</v>
      </c>
      <c r="R38161" s="63">
        <v>513.972015134</v>
      </c>
      <c r="S38161" s="42">
        <v>3190.4856839949998</v>
      </c>
      <c r="T38161" s="42">
        <f>R38161/(INDEX(Installed_Capacity!$H$25:$S$30,MATCH(Source_Data!B38161,Installed_Capacity!$G$25:$G$30,0),MATCH(Source_Data!C38161,Installed_Capacity!$H$24:$S$24,0)))</f>
        <v>0.36581638087829177</v>
      </c>
      <c r="U38161" s="43">
        <f>S38161/(INDEX(Installed_Capacity!$H$33:$S$38,MATCH(Source_Data!B38161,Installed_Capacity!$G$33:$G$38,0),MATCH(Source_Data!C38161,Installed_Capacity!$H$32:$S$32,0)))</f>
        <v>0.74497584077106127</v>
      </c>
      <c r="V38161" s="21"/>
      <c r="W38161" s="2"/>
    </row>
    <row r="38162" spans="1:23" x14ac:dyDescent="0.25">
      <c r="A38162" s="17">
        <v>44325</v>
      </c>
      <c r="B38162" s="19">
        <v>2021</v>
      </c>
      <c r="C38162" s="19">
        <v>5</v>
      </c>
      <c r="D38162" s="19">
        <v>9</v>
      </c>
      <c r="E38162" s="19">
        <v>24</v>
      </c>
      <c r="F38162" s="69">
        <v>22154.613410000002</v>
      </c>
      <c r="G38162" s="52">
        <f t="shared" si="596"/>
        <v>25995.403160000002</v>
      </c>
      <c r="H38162" s="34">
        <v>1.4964982090000001</v>
      </c>
      <c r="I38162" s="35">
        <v>3.5732939999999999E-3</v>
      </c>
      <c r="J38162" s="35">
        <f>H38162/(INDEX(Installed_Capacity!$H$6:$S$11,MATCH(Source_Data!B38162,Installed_Capacity!$G$6:$G$11,0),MATCH(Source_Data!C38162,Installed_Capacity!$H$5:$S$5,0)))</f>
        <v>8.1310213042249855E-4</v>
      </c>
      <c r="K38162" s="36">
        <f>I38162/(INDEX(Installed_Capacity!$H$15:$S$20,MATCH(Source_Data!B38162,Installed_Capacity!$G$15:$G$20,0),MATCH(Source_Data!C38162,Installed_Capacity!$H$14:$S$14,0)))</f>
        <v>8.4981104972638481E-7</v>
      </c>
      <c r="L38162" s="39">
        <v>4.0153480000000002E-3</v>
      </c>
      <c r="M38162" s="40">
        <v>0</v>
      </c>
      <c r="N38162" s="40">
        <f>L38162/(INDEX(Installed_Capacity!$V$6:$AG$11,MATCH(Source_Data!B38162,Installed_Capacity!$U$6:$U$11,0),MATCH(Source_Data!C38162,Installed_Capacity!$V$5:$AG$5,0)))</f>
        <v>1.762416166297974E-6</v>
      </c>
      <c r="O38162" s="41">
        <f>M38162/(INDEX(Installed_Capacity!$V$15:$AG$20,MATCH(Source_Data!B38162,Installed_Capacity!$U$15:$U$20,0),MATCH(Source_Data!C38162,Installed_Capacity!$V$14:$AG$14,0)))</f>
        <v>0</v>
      </c>
      <c r="P38162" s="37">
        <v>0</v>
      </c>
      <c r="Q38162" s="38">
        <f>P38162/(INDEX(Installed_Capacity!$AJ$15:$AU$20,MATCH(Source_Data!B38162,Installed_Capacity!$AI$15:$AI$20,0),MATCH(Source_Data!C38162,Installed_Capacity!$AJ$14:$AU$14,0)))</f>
        <v>0</v>
      </c>
      <c r="R38162" s="63">
        <v>502.07950114900001</v>
      </c>
      <c r="S38162" s="42">
        <v>3007.664749563</v>
      </c>
      <c r="T38162" s="42">
        <f>R38162/(INDEX(Installed_Capacity!$H$25:$S$30,MATCH(Source_Data!B38162,Installed_Capacity!$G$25:$G$30,0),MATCH(Source_Data!C38162,Installed_Capacity!$H$24:$S$24,0)))</f>
        <v>0.35735195811316722</v>
      </c>
      <c r="U38162" s="43">
        <f>S38162/(INDEX(Installed_Capacity!$H$33:$S$38,MATCH(Source_Data!B38162,Installed_Capacity!$G$33:$G$38,0),MATCH(Source_Data!C38162,Installed_Capacity!$H$32:$S$32,0)))</f>
        <v>0.70228729964321346</v>
      </c>
      <c r="V38162" s="21"/>
      <c r="W38162" s="2"/>
    </row>
    <row r="38163" spans="1:23" x14ac:dyDescent="0.25">
      <c r="A38163" s="17">
        <v>44326</v>
      </c>
      <c r="B38163" s="19">
        <v>2021</v>
      </c>
      <c r="C38163" s="19">
        <v>5</v>
      </c>
      <c r="D38163" s="19">
        <v>10</v>
      </c>
      <c r="E38163" s="19">
        <v>1</v>
      </c>
      <c r="F38163" s="69">
        <v>21051.714329999999</v>
      </c>
      <c r="G38163" s="52">
        <f t="shared" si="596"/>
        <v>29235.677329999999</v>
      </c>
      <c r="H38163" s="34">
        <v>1.496534899</v>
      </c>
      <c r="I38163" s="35">
        <v>1.7376199999999999E-4</v>
      </c>
      <c r="J38163" s="35">
        <f>H38163/(INDEX(Installed_Capacity!$H$6:$S$11,MATCH(Source_Data!B38163,Installed_Capacity!$G$6:$G$11,0),MATCH(Source_Data!C38163,Installed_Capacity!$H$5:$S$5,0)))</f>
        <v>8.1312206543945062E-4</v>
      </c>
      <c r="K38163" s="36">
        <f>I38163/(INDEX(Installed_Capacity!$H$15:$S$20,MATCH(Source_Data!B38163,Installed_Capacity!$G$15:$G$20,0),MATCH(Source_Data!C38163,Installed_Capacity!$H$14:$S$14,0)))</f>
        <v>4.1324578280588186E-8</v>
      </c>
      <c r="L38163" s="39">
        <v>4.0099630000000001E-3</v>
      </c>
      <c r="M38163" s="40">
        <v>0</v>
      </c>
      <c r="N38163" s="40">
        <f>L38163/(INDEX(Installed_Capacity!$V$6:$AG$11,MATCH(Source_Data!B38163,Installed_Capacity!$U$6:$U$11,0),MATCH(Source_Data!C38163,Installed_Capacity!$V$5:$AG$5,0)))</f>
        <v>1.7600525826047263E-6</v>
      </c>
      <c r="O38163" s="41">
        <f>M38163/(INDEX(Installed_Capacity!$V$15:$AG$20,MATCH(Source_Data!B38163,Installed_Capacity!$U$15:$U$20,0),MATCH(Source_Data!C38163,Installed_Capacity!$V$14:$AG$14,0)))</f>
        <v>0</v>
      </c>
      <c r="P38163" s="37">
        <v>0</v>
      </c>
      <c r="Q38163" s="38">
        <f>P38163/(INDEX(Installed_Capacity!$AJ$15:$AU$20,MATCH(Source_Data!B38163,Installed_Capacity!$AI$15:$AI$20,0),MATCH(Source_Data!C38163,Installed_Capacity!$AJ$14:$AU$14,0)))</f>
        <v>0</v>
      </c>
      <c r="R38163" s="63">
        <v>475.12445425700002</v>
      </c>
      <c r="S38163" s="42">
        <v>3037.6387022580002</v>
      </c>
      <c r="T38163" s="42">
        <f>R38163/(INDEX(Installed_Capacity!$H$25:$S$30,MATCH(Source_Data!B38163,Installed_Capacity!$G$25:$G$30,0),MATCH(Source_Data!C38163,Installed_Capacity!$H$24:$S$24,0)))</f>
        <v>0.33816687135729534</v>
      </c>
      <c r="U38163" s="43">
        <f>S38163/(INDEX(Installed_Capacity!$H$33:$S$38,MATCH(Source_Data!B38163,Installed_Capacity!$G$33:$G$38,0),MATCH(Source_Data!C38163,Installed_Capacity!$H$32:$S$32,0)))</f>
        <v>0.70928619348630673</v>
      </c>
      <c r="V38163" s="21"/>
      <c r="W38163" s="2"/>
    </row>
    <row r="38164" spans="1:23" x14ac:dyDescent="0.25">
      <c r="A38164" s="17">
        <v>44326</v>
      </c>
      <c r="B38164" s="19">
        <v>2021</v>
      </c>
      <c r="C38164" s="19">
        <v>5</v>
      </c>
      <c r="D38164" s="19">
        <v>10</v>
      </c>
      <c r="E38164" s="19">
        <v>2</v>
      </c>
      <c r="F38164" s="69">
        <v>20256.39241</v>
      </c>
      <c r="G38164" s="52">
        <f t="shared" si="596"/>
        <v>29235.677329999999</v>
      </c>
      <c r="H38164" s="34">
        <v>1.3433167210000001</v>
      </c>
      <c r="I38164" s="35">
        <v>-2.9400339999999998E-3</v>
      </c>
      <c r="J38164" s="35">
        <f>H38164/(INDEX(Installed_Capacity!$H$6:$S$11,MATCH(Source_Data!B38164,Installed_Capacity!$G$6:$G$11,0),MATCH(Source_Data!C38164,Installed_Capacity!$H$5:$S$5,0)))</f>
        <v>7.2987303366513093E-4</v>
      </c>
      <c r="K38164" s="36">
        <f>I38164/(INDEX(Installed_Capacity!$H$15:$S$20,MATCH(Source_Data!B38164,Installed_Capacity!$G$15:$G$20,0),MATCH(Source_Data!C38164,Installed_Capacity!$H$14:$S$14,0)))</f>
        <v>-6.9920733636002579E-7</v>
      </c>
      <c r="L38164" s="39">
        <v>3.9948750000000002E-3</v>
      </c>
      <c r="M38164" s="40">
        <v>0</v>
      </c>
      <c r="N38164" s="40">
        <f>L38164/(INDEX(Installed_Capacity!$V$6:$AG$11,MATCH(Source_Data!B38164,Installed_Capacity!$U$6:$U$11,0),MATCH(Source_Data!C38164,Installed_Capacity!$V$5:$AG$5,0)))</f>
        <v>1.7534301590645738E-6</v>
      </c>
      <c r="O38164" s="41">
        <f>M38164/(INDEX(Installed_Capacity!$V$15:$AG$20,MATCH(Source_Data!B38164,Installed_Capacity!$U$15:$U$20,0),MATCH(Source_Data!C38164,Installed_Capacity!$V$14:$AG$14,0)))</f>
        <v>0</v>
      </c>
      <c r="P38164" s="37">
        <v>0</v>
      </c>
      <c r="Q38164" s="38">
        <f>P38164/(INDEX(Installed_Capacity!$AJ$15:$AU$20,MATCH(Source_Data!B38164,Installed_Capacity!$AI$15:$AI$20,0),MATCH(Source_Data!C38164,Installed_Capacity!$AJ$14:$AU$14,0)))</f>
        <v>0</v>
      </c>
      <c r="R38164" s="63">
        <v>443.308143202</v>
      </c>
      <c r="S38164" s="42">
        <v>3108.95496766</v>
      </c>
      <c r="T38164" s="42">
        <f>R38164/(INDEX(Installed_Capacity!$H$25:$S$30,MATCH(Source_Data!B38164,Installed_Capacity!$G$25:$G$30,0),MATCH(Source_Data!C38164,Installed_Capacity!$H$24:$S$24,0)))</f>
        <v>0.31552181010818497</v>
      </c>
      <c r="U38164" s="43">
        <f>S38164/(INDEX(Installed_Capacity!$H$33:$S$38,MATCH(Source_Data!B38164,Installed_Capacity!$G$33:$G$38,0),MATCH(Source_Data!C38164,Installed_Capacity!$H$32:$S$32,0)))</f>
        <v>0.72593848409053263</v>
      </c>
      <c r="V38164" s="21"/>
      <c r="W38164" s="2"/>
    </row>
    <row r="38165" spans="1:23" x14ac:dyDescent="0.25">
      <c r="A38165" s="17">
        <v>44326</v>
      </c>
      <c r="B38165" s="19">
        <v>2021</v>
      </c>
      <c r="C38165" s="19">
        <v>5</v>
      </c>
      <c r="D38165" s="19">
        <v>10</v>
      </c>
      <c r="E38165" s="19">
        <v>3</v>
      </c>
      <c r="F38165" s="69">
        <v>19885.685079999999</v>
      </c>
      <c r="G38165" s="52">
        <f t="shared" si="596"/>
        <v>29235.677329999999</v>
      </c>
      <c r="H38165" s="34">
        <v>0.57929151700000003</v>
      </c>
      <c r="I38165" s="35">
        <v>-3.1975720000000001E-3</v>
      </c>
      <c r="J38165" s="35">
        <f>H38165/(INDEX(Installed_Capacity!$H$6:$S$11,MATCH(Source_Data!B38165,Installed_Capacity!$G$6:$G$11,0),MATCH(Source_Data!C38165,Installed_Capacity!$H$5:$S$5,0)))</f>
        <v>3.1475023743805964E-4</v>
      </c>
      <c r="K38165" s="36">
        <f>I38165/(INDEX(Installed_Capacity!$H$15:$S$20,MATCH(Source_Data!B38165,Installed_Capacity!$G$15:$G$20,0),MATCH(Source_Data!C38165,Installed_Capacity!$H$14:$S$14,0)))</f>
        <v>-7.6045576375626977E-7</v>
      </c>
      <c r="L38165" s="39">
        <v>3.9998220000000001E-3</v>
      </c>
      <c r="M38165" s="40">
        <v>0</v>
      </c>
      <c r="N38165" s="40">
        <f>L38165/(INDEX(Installed_Capacity!$V$6:$AG$11,MATCH(Source_Data!B38165,Installed_Capacity!$U$6:$U$11,0),MATCH(Source_Data!C38165,Installed_Capacity!$V$5:$AG$5,0)))</f>
        <v>1.7556014958390393E-6</v>
      </c>
      <c r="O38165" s="41">
        <f>M38165/(INDEX(Installed_Capacity!$V$15:$AG$20,MATCH(Source_Data!B38165,Installed_Capacity!$U$15:$U$20,0),MATCH(Source_Data!C38165,Installed_Capacity!$V$14:$AG$14,0)))</f>
        <v>0</v>
      </c>
      <c r="P38165" s="37">
        <v>0</v>
      </c>
      <c r="Q38165" s="38">
        <f>P38165/(INDEX(Installed_Capacity!$AJ$15:$AU$20,MATCH(Source_Data!B38165,Installed_Capacity!$AI$15:$AI$20,0),MATCH(Source_Data!C38165,Installed_Capacity!$AJ$14:$AU$14,0)))</f>
        <v>0</v>
      </c>
      <c r="R38165" s="63">
        <v>398.533131191</v>
      </c>
      <c r="S38165" s="42">
        <v>2925.1069765279999</v>
      </c>
      <c r="T38165" s="42">
        <f>R38165/(INDEX(Installed_Capacity!$H$25:$S$30,MATCH(Source_Data!B38165,Installed_Capacity!$G$25:$G$30,0),MATCH(Source_Data!C38165,Installed_Capacity!$H$24:$S$24,0)))</f>
        <v>0.2836534741572953</v>
      </c>
      <c r="U38165" s="43">
        <f>S38165/(INDEX(Installed_Capacity!$H$33:$S$38,MATCH(Source_Data!B38165,Installed_Capacity!$G$33:$G$38,0),MATCH(Source_Data!C38165,Installed_Capacity!$H$32:$S$32,0)))</f>
        <v>0.68301012604940403</v>
      </c>
      <c r="V38165" s="21"/>
      <c r="W38165" s="2"/>
    </row>
    <row r="38166" spans="1:23" x14ac:dyDescent="0.25">
      <c r="A38166" s="17">
        <v>44326</v>
      </c>
      <c r="B38166" s="19">
        <v>2021</v>
      </c>
      <c r="C38166" s="19">
        <v>5</v>
      </c>
      <c r="D38166" s="19">
        <v>10</v>
      </c>
      <c r="E38166" s="19">
        <v>4</v>
      </c>
      <c r="F38166" s="69">
        <v>19658.63955</v>
      </c>
      <c r="G38166" s="52">
        <f t="shared" si="596"/>
        <v>29235.677329999999</v>
      </c>
      <c r="H38166" s="34">
        <v>6.5404199999999996E-2</v>
      </c>
      <c r="I38166" s="35">
        <v>-3.9530310000000001E-3</v>
      </c>
      <c r="J38166" s="35">
        <f>H38166/(INDEX(Installed_Capacity!$H$6:$S$11,MATCH(Source_Data!B38166,Installed_Capacity!$G$6:$G$11,0),MATCH(Source_Data!C38166,Installed_Capacity!$H$5:$S$5,0)))</f>
        <v>3.5536490480744148E-5</v>
      </c>
      <c r="K38166" s="36">
        <f>I38166/(INDEX(Installed_Capacity!$H$15:$S$20,MATCH(Source_Data!B38166,Installed_Capacity!$G$15:$G$20,0),MATCH(Source_Data!C38166,Installed_Capacity!$H$14:$S$14,0)))</f>
        <v>-9.4012119453673304E-7</v>
      </c>
      <c r="L38166" s="39">
        <v>4.0049600000000001E-3</v>
      </c>
      <c r="M38166" s="40">
        <v>0</v>
      </c>
      <c r="N38166" s="40">
        <f>L38166/(INDEX(Installed_Capacity!$V$6:$AG$11,MATCH(Source_Data!B38166,Installed_Capacity!$U$6:$U$11,0),MATCH(Source_Data!C38166,Installed_Capacity!$V$5:$AG$5,0)))</f>
        <v>1.7578566663155306E-6</v>
      </c>
      <c r="O38166" s="41">
        <f>M38166/(INDEX(Installed_Capacity!$V$15:$AG$20,MATCH(Source_Data!B38166,Installed_Capacity!$U$15:$U$20,0),MATCH(Source_Data!C38166,Installed_Capacity!$V$14:$AG$14,0)))</f>
        <v>0</v>
      </c>
      <c r="P38166" s="37">
        <v>0</v>
      </c>
      <c r="Q38166" s="38">
        <f>P38166/(INDEX(Installed_Capacity!$AJ$15:$AU$20,MATCH(Source_Data!B38166,Installed_Capacity!$AI$15:$AI$20,0),MATCH(Source_Data!C38166,Installed_Capacity!$AJ$14:$AU$14,0)))</f>
        <v>0</v>
      </c>
      <c r="R38166" s="63">
        <v>413.63681919999999</v>
      </c>
      <c r="S38166" s="42">
        <v>2894.6173636550002</v>
      </c>
      <c r="T38166" s="42">
        <f>R38166/(INDEX(Installed_Capacity!$H$25:$S$30,MATCH(Source_Data!B38166,Installed_Capacity!$G$25:$G$30,0),MATCH(Source_Data!C38166,Installed_Capacity!$H$24:$S$24,0)))</f>
        <v>0.29440343003558711</v>
      </c>
      <c r="U38166" s="43">
        <f>S38166/(INDEX(Installed_Capacity!$H$33:$S$38,MATCH(Source_Data!B38166,Installed_Capacity!$G$33:$G$38,0),MATCH(Source_Data!C38166,Installed_Capacity!$H$32:$S$32,0)))</f>
        <v>0.6758908259695473</v>
      </c>
      <c r="V38166" s="21"/>
      <c r="W38166" s="2"/>
    </row>
    <row r="38167" spans="1:23" x14ac:dyDescent="0.25">
      <c r="A38167" s="17">
        <v>44326</v>
      </c>
      <c r="B38167" s="19">
        <v>2021</v>
      </c>
      <c r="C38167" s="19">
        <v>5</v>
      </c>
      <c r="D38167" s="19">
        <v>10</v>
      </c>
      <c r="E38167" s="19">
        <v>5</v>
      </c>
      <c r="F38167" s="69">
        <v>19978.348969999999</v>
      </c>
      <c r="G38167" s="52">
        <f t="shared" si="596"/>
        <v>29235.677329999999</v>
      </c>
      <c r="H38167" s="34">
        <v>1.077E-4</v>
      </c>
      <c r="I38167" s="35">
        <v>-5.9006070000000004E-3</v>
      </c>
      <c r="J38167" s="35">
        <f>H38167/(INDEX(Installed_Capacity!$H$6:$S$11,MATCH(Source_Data!B38167,Installed_Capacity!$G$6:$G$11,0),MATCH(Source_Data!C38167,Installed_Capacity!$H$5:$S$5,0)))</f>
        <v>5.8517343301747368E-8</v>
      </c>
      <c r="K38167" s="36">
        <f>I38167/(INDEX(Installed_Capacity!$H$15:$S$20,MATCH(Source_Data!B38167,Installed_Capacity!$G$15:$G$20,0),MATCH(Source_Data!C38167,Installed_Capacity!$H$14:$S$14,0)))</f>
        <v>-1.4032993167348824E-6</v>
      </c>
      <c r="L38167" s="39">
        <v>3.9851740000000002E-3</v>
      </c>
      <c r="M38167" s="40">
        <v>0</v>
      </c>
      <c r="N38167" s="40">
        <f>L38167/(INDEX(Installed_Capacity!$V$6:$AG$11,MATCH(Source_Data!B38167,Installed_Capacity!$U$6:$U$11,0),MATCH(Source_Data!C38167,Installed_Capacity!$V$5:$AG$5,0)))</f>
        <v>1.7491721970574809E-6</v>
      </c>
      <c r="O38167" s="41">
        <f>M38167/(INDEX(Installed_Capacity!$V$15:$AG$20,MATCH(Source_Data!B38167,Installed_Capacity!$U$15:$U$20,0),MATCH(Source_Data!C38167,Installed_Capacity!$V$14:$AG$14,0)))</f>
        <v>0</v>
      </c>
      <c r="P38167" s="37">
        <v>0</v>
      </c>
      <c r="Q38167" s="38">
        <f>P38167/(INDEX(Installed_Capacity!$AJ$15:$AU$20,MATCH(Source_Data!B38167,Installed_Capacity!$AI$15:$AI$20,0),MATCH(Source_Data!C38167,Installed_Capacity!$AJ$14:$AU$14,0)))</f>
        <v>0</v>
      </c>
      <c r="R38167" s="63">
        <v>442.50813606000003</v>
      </c>
      <c r="S38167" s="42">
        <v>2715.477125759</v>
      </c>
      <c r="T38167" s="42">
        <f>R38167/(INDEX(Installed_Capacity!$H$25:$S$30,MATCH(Source_Data!B38167,Installed_Capacity!$G$25:$G$30,0),MATCH(Source_Data!C38167,Installed_Capacity!$H$24:$S$24,0)))</f>
        <v>0.31495241000711738</v>
      </c>
      <c r="U38167" s="43">
        <f>S38167/(INDEX(Installed_Capacity!$H$33:$S$38,MATCH(Source_Data!B38167,Installed_Capacity!$G$33:$G$38,0),MATCH(Source_Data!C38167,Installed_Capacity!$H$32:$S$32,0)))</f>
        <v>0.63406172452208576</v>
      </c>
      <c r="V38167" s="21"/>
      <c r="W38167" s="2"/>
    </row>
    <row r="38168" spans="1:23" x14ac:dyDescent="0.25">
      <c r="A38168" s="17">
        <v>44326</v>
      </c>
      <c r="B38168" s="19">
        <v>2021</v>
      </c>
      <c r="C38168" s="19">
        <v>5</v>
      </c>
      <c r="D38168" s="19">
        <v>10</v>
      </c>
      <c r="E38168" s="19">
        <v>6</v>
      </c>
      <c r="F38168" s="69">
        <v>21120.748220000001</v>
      </c>
      <c r="G38168" s="52">
        <f t="shared" si="596"/>
        <v>29235.677329999999</v>
      </c>
      <c r="H38168" s="34">
        <v>1.6090058000000001E-2</v>
      </c>
      <c r="I38168" s="35">
        <v>5.2976591739999996</v>
      </c>
      <c r="J38168" s="35">
        <f>H38168/(INDEX(Installed_Capacity!$H$6:$S$11,MATCH(Source_Data!B38168,Installed_Capacity!$G$6:$G$11,0),MATCH(Source_Data!C38168,Installed_Capacity!$H$5:$S$5,0)))</f>
        <v>8.7423161349213249E-6</v>
      </c>
      <c r="K38168" s="36">
        <f>I38168/(INDEX(Installed_Capacity!$H$15:$S$20,MATCH(Source_Data!B38168,Installed_Capacity!$G$15:$G$20,0),MATCH(Source_Data!C38168,Installed_Capacity!$H$14:$S$14,0)))</f>
        <v>1.2599045317148695E-3</v>
      </c>
      <c r="L38168" s="39">
        <v>0.104467326</v>
      </c>
      <c r="M38168" s="40">
        <v>2.903216542</v>
      </c>
      <c r="N38168" s="40">
        <f>L38168/(INDEX(Installed_Capacity!$V$6:$AG$11,MATCH(Source_Data!B38168,Installed_Capacity!$U$6:$U$11,0),MATCH(Source_Data!C38168,Installed_Capacity!$V$5:$AG$5,0)))</f>
        <v>4.5852788897082054E-5</v>
      </c>
      <c r="O38168" s="41">
        <f>M38168/(INDEX(Installed_Capacity!$V$15:$AG$20,MATCH(Source_Data!B38168,Installed_Capacity!$U$15:$U$20,0),MATCH(Source_Data!C38168,Installed_Capacity!$V$14:$AG$14,0)))</f>
        <v>6.2639251189905974E-4</v>
      </c>
      <c r="P38168" s="37">
        <v>0</v>
      </c>
      <c r="Q38168" s="38">
        <f>P38168/(INDEX(Installed_Capacity!$AJ$15:$AU$20,MATCH(Source_Data!B38168,Installed_Capacity!$AI$15:$AI$20,0),MATCH(Source_Data!C38168,Installed_Capacity!$AJ$14:$AU$14,0)))</f>
        <v>0</v>
      </c>
      <c r="R38168" s="63">
        <v>457.72057165299998</v>
      </c>
      <c r="S38168" s="42">
        <v>2564.6986655169999</v>
      </c>
      <c r="T38168" s="42">
        <f>R38168/(INDEX(Installed_Capacity!$H$25:$S$30,MATCH(Source_Data!B38168,Installed_Capacity!$G$25:$G$30,0),MATCH(Source_Data!C38168,Installed_Capacity!$H$24:$S$24,0)))</f>
        <v>0.32577976630106753</v>
      </c>
      <c r="U38168" s="43">
        <f>S38168/(INDEX(Installed_Capacity!$H$33:$S$38,MATCH(Source_Data!B38168,Installed_Capacity!$G$33:$G$38,0),MATCH(Source_Data!C38168,Installed_Capacity!$H$32:$S$32,0)))</f>
        <v>0.59885507534248517</v>
      </c>
      <c r="V38168" s="21"/>
      <c r="W38168" s="2"/>
    </row>
    <row r="38169" spans="1:23" x14ac:dyDescent="0.25">
      <c r="A38169" s="17">
        <v>44326</v>
      </c>
      <c r="B38169" s="19">
        <v>2021</v>
      </c>
      <c r="C38169" s="19">
        <v>5</v>
      </c>
      <c r="D38169" s="19">
        <v>10</v>
      </c>
      <c r="E38169" s="19">
        <v>7</v>
      </c>
      <c r="F38169" s="69">
        <v>22471.875469999999</v>
      </c>
      <c r="G38169" s="52">
        <f t="shared" si="596"/>
        <v>29235.677329999999</v>
      </c>
      <c r="H38169" s="34">
        <v>118.390361876</v>
      </c>
      <c r="I38169" s="35">
        <v>491.77853878899998</v>
      </c>
      <c r="J38169" s="35">
        <f>H38169/(INDEX(Installed_Capacity!$H$6:$S$11,MATCH(Source_Data!B38169,Installed_Capacity!$G$6:$G$11,0),MATCH(Source_Data!C38169,Installed_Capacity!$H$5:$S$5,0)))</f>
        <v>6.4325807330696344E-2</v>
      </c>
      <c r="K38169" s="36">
        <f>I38169/(INDEX(Installed_Capacity!$H$15:$S$20,MATCH(Source_Data!B38169,Installed_Capacity!$G$15:$G$20,0),MATCH(Source_Data!C38169,Installed_Capacity!$H$14:$S$14,0)))</f>
        <v>0.11695618560386796</v>
      </c>
      <c r="L38169" s="39">
        <v>256.77958398800001</v>
      </c>
      <c r="M38169" s="40">
        <v>725.01825042300004</v>
      </c>
      <c r="N38169" s="40">
        <f>L38169/(INDEX(Installed_Capacity!$V$6:$AG$11,MATCH(Source_Data!B38169,Installed_Capacity!$U$6:$U$11,0),MATCH(Source_Data!C38169,Installed_Capacity!$V$5:$AG$5,0)))</f>
        <v>0.11270567083991713</v>
      </c>
      <c r="O38169" s="41">
        <f>M38169/(INDEX(Installed_Capacity!$V$15:$AG$20,MATCH(Source_Data!B38169,Installed_Capacity!$U$15:$U$20,0),MATCH(Source_Data!C38169,Installed_Capacity!$V$14:$AG$14,0)))</f>
        <v>0.15642856689644907</v>
      </c>
      <c r="P38169" s="37">
        <v>18.415135268</v>
      </c>
      <c r="Q38169" s="38">
        <f>P38169/(INDEX(Installed_Capacity!$AJ$15:$AU$20,MATCH(Source_Data!B38169,Installed_Capacity!$AI$15:$AI$20,0),MATCH(Source_Data!C38169,Installed_Capacity!$AJ$14:$AU$14,0)))</f>
        <v>1.8470546908726179E-2</v>
      </c>
      <c r="R38169" s="63">
        <v>388.48685609199998</v>
      </c>
      <c r="S38169" s="42">
        <v>2381.5075506590001</v>
      </c>
      <c r="T38169" s="42">
        <f>R38169/(INDEX(Installed_Capacity!$H$25:$S$30,MATCH(Source_Data!B38169,Installed_Capacity!$G$25:$G$30,0),MATCH(Source_Data!C38169,Installed_Capacity!$H$24:$S$24,0)))</f>
        <v>0.27650310042135223</v>
      </c>
      <c r="U38169" s="43">
        <f>S38169/(INDEX(Installed_Capacity!$H$33:$S$38,MATCH(Source_Data!B38169,Installed_Capacity!$G$33:$G$38,0),MATCH(Source_Data!C38169,Installed_Capacity!$H$32:$S$32,0)))</f>
        <v>0.55608009738294129</v>
      </c>
      <c r="V38169" s="21"/>
      <c r="W38169" s="2"/>
    </row>
    <row r="38170" spans="1:23" x14ac:dyDescent="0.25">
      <c r="A38170" s="17">
        <v>44326</v>
      </c>
      <c r="B38170" s="19">
        <v>2021</v>
      </c>
      <c r="C38170" s="19">
        <v>5</v>
      </c>
      <c r="D38170" s="19">
        <v>10</v>
      </c>
      <c r="E38170" s="19">
        <v>8</v>
      </c>
      <c r="F38170" s="69">
        <v>23691.380809999999</v>
      </c>
      <c r="G38170" s="52">
        <f t="shared" si="596"/>
        <v>29235.677329999999</v>
      </c>
      <c r="H38170" s="34">
        <v>691.61314042799995</v>
      </c>
      <c r="I38170" s="35">
        <v>1892.3457647</v>
      </c>
      <c r="J38170" s="35">
        <f>H38170/(INDEX(Installed_Capacity!$H$6:$S$11,MATCH(Source_Data!B38170,Installed_Capacity!$G$6:$G$11,0),MATCH(Source_Data!C38170,Installed_Capacity!$H$5:$S$5,0)))</f>
        <v>0.37577867753412153</v>
      </c>
      <c r="K38170" s="36">
        <f>I38170/(INDEX(Installed_Capacity!$H$15:$S$20,MATCH(Source_Data!B38170,Installed_Capacity!$G$15:$G$20,0),MATCH(Source_Data!C38170,Installed_Capacity!$H$14:$S$14,0)))</f>
        <v>0.45004310889195953</v>
      </c>
      <c r="L38170" s="39">
        <v>1112.029326823</v>
      </c>
      <c r="M38170" s="40">
        <v>2623.5444019390002</v>
      </c>
      <c r="N38170" s="40">
        <f>L38170/(INDEX(Installed_Capacity!$V$6:$AG$11,MATCH(Source_Data!B38170,Installed_Capacity!$U$6:$U$11,0),MATCH(Source_Data!C38170,Installed_Capacity!$V$5:$AG$5,0)))</f>
        <v>0.4880918074822676</v>
      </c>
      <c r="O38170" s="41">
        <f>M38170/(INDEX(Installed_Capacity!$V$15:$AG$20,MATCH(Source_Data!B38170,Installed_Capacity!$U$15:$U$20,0),MATCH(Source_Data!C38170,Installed_Capacity!$V$14:$AG$14,0)))</f>
        <v>0.56605097974441299</v>
      </c>
      <c r="P38170" s="37">
        <v>279.47465094199998</v>
      </c>
      <c r="Q38170" s="38">
        <f>P38170/(INDEX(Installed_Capacity!$AJ$15:$AU$20,MATCH(Source_Data!B38170,Installed_Capacity!$AI$15:$AI$20,0),MATCH(Source_Data!C38170,Installed_Capacity!$AJ$14:$AU$14,0)))</f>
        <v>0.28031559773520559</v>
      </c>
      <c r="R38170" s="63">
        <v>457.03406192099999</v>
      </c>
      <c r="S38170" s="42">
        <v>1920.8298831080001</v>
      </c>
      <c r="T38170" s="42">
        <f>R38170/(INDEX(Installed_Capacity!$H$25:$S$30,MATCH(Source_Data!B38170,Installed_Capacity!$G$25:$G$30,0),MATCH(Source_Data!C38170,Installed_Capacity!$H$24:$S$24,0)))</f>
        <v>0.32529114727473302</v>
      </c>
      <c r="U38170" s="43">
        <f>S38170/(INDEX(Installed_Capacity!$H$33:$S$38,MATCH(Source_Data!B38170,Installed_Capacity!$G$33:$G$38,0),MATCH(Source_Data!C38170,Installed_Capacity!$H$32:$S$32,0)))</f>
        <v>0.44851223258107698</v>
      </c>
      <c r="V38170" s="21"/>
      <c r="W38170" s="2"/>
    </row>
    <row r="38171" spans="1:23" x14ac:dyDescent="0.25">
      <c r="A38171" s="17">
        <v>44326</v>
      </c>
      <c r="B38171" s="19">
        <v>2021</v>
      </c>
      <c r="C38171" s="19">
        <v>5</v>
      </c>
      <c r="D38171" s="19">
        <v>10</v>
      </c>
      <c r="E38171" s="19">
        <v>9</v>
      </c>
      <c r="F38171" s="69">
        <v>24276.983820000001</v>
      </c>
      <c r="G38171" s="52">
        <f t="shared" si="596"/>
        <v>29235.677329999999</v>
      </c>
      <c r="H38171" s="34">
        <v>1072.7797202690001</v>
      </c>
      <c r="I38171" s="35">
        <v>2962.234586652</v>
      </c>
      <c r="J38171" s="35">
        <f>H38171/(INDEX(Installed_Capacity!$H$6:$S$11,MATCH(Source_Data!B38171,Installed_Capacity!$G$6:$G$11,0),MATCH(Source_Data!C38171,Installed_Capacity!$H$5:$S$5,0)))</f>
        <v>0.58288040091117543</v>
      </c>
      <c r="K38171" s="36">
        <f>I38171/(INDEX(Installed_Capacity!$H$15:$S$20,MATCH(Source_Data!B38171,Installed_Capacity!$G$15:$G$20,0),MATCH(Source_Data!C38171,Installed_Capacity!$H$14:$S$14,0)))</f>
        <v>0.7044871436882999</v>
      </c>
      <c r="L38171" s="39">
        <v>1391.737289747</v>
      </c>
      <c r="M38171" s="40">
        <v>3765.3474896540001</v>
      </c>
      <c r="N38171" s="40">
        <f>L38171/(INDEX(Installed_Capacity!$V$6:$AG$11,MATCH(Source_Data!B38171,Installed_Capacity!$U$6:$U$11,0),MATCH(Source_Data!C38171,Installed_Capacity!$V$5:$AG$5,0)))</f>
        <v>0.61086120024711188</v>
      </c>
      <c r="O38171" s="41">
        <f>M38171/(INDEX(Installed_Capacity!$V$15:$AG$20,MATCH(Source_Data!B38171,Installed_Capacity!$U$15:$U$20,0),MATCH(Source_Data!C38171,Installed_Capacity!$V$14:$AG$14,0)))</f>
        <v>0.81240425510677872</v>
      </c>
      <c r="P38171" s="37">
        <v>770.37293384500003</v>
      </c>
      <c r="Q38171" s="38">
        <f>P38171/(INDEX(Installed_Capacity!$AJ$15:$AU$20,MATCH(Source_Data!B38171,Installed_Capacity!$AI$15:$AI$20,0),MATCH(Source_Data!C38171,Installed_Capacity!$AJ$14:$AU$14,0)))</f>
        <v>0.77269100686559677</v>
      </c>
      <c r="R38171" s="63">
        <v>969.75094301199999</v>
      </c>
      <c r="S38171" s="42">
        <v>1375.1709017109999</v>
      </c>
      <c r="T38171" s="42">
        <f>R38171/(INDEX(Installed_Capacity!$H$25:$S$30,MATCH(Source_Data!B38171,Installed_Capacity!$G$25:$G$30,0),MATCH(Source_Data!C38171,Installed_Capacity!$H$24:$S$24,0)))</f>
        <v>0.69021419431459063</v>
      </c>
      <c r="U38171" s="43">
        <f>S38171/(INDEX(Installed_Capacity!$H$33:$S$38,MATCH(Source_Data!B38171,Installed_Capacity!$G$33:$G$38,0),MATCH(Source_Data!C38171,Installed_Capacity!$H$32:$S$32,0)))</f>
        <v>0.32110129935554232</v>
      </c>
      <c r="V38171" s="21"/>
      <c r="W38171" s="2"/>
    </row>
    <row r="38172" spans="1:23" x14ac:dyDescent="0.25">
      <c r="A38172" s="17">
        <v>44326</v>
      </c>
      <c r="B38172" s="19">
        <v>2021</v>
      </c>
      <c r="C38172" s="19">
        <v>5</v>
      </c>
      <c r="D38172" s="19">
        <v>10</v>
      </c>
      <c r="E38172" s="19">
        <v>10</v>
      </c>
      <c r="F38172" s="69">
        <v>23938.735970000002</v>
      </c>
      <c r="G38172" s="52">
        <f t="shared" si="596"/>
        <v>29235.677329999999</v>
      </c>
      <c r="H38172" s="34">
        <v>1431.3792685779999</v>
      </c>
      <c r="I38172" s="35">
        <v>3422.7449869799998</v>
      </c>
      <c r="J38172" s="35">
        <f>H38172/(INDEX(Installed_Capacity!$H$6:$S$11,MATCH(Source_Data!B38172,Installed_Capacity!$G$6:$G$11,0),MATCH(Source_Data!C38172,Installed_Capacity!$H$5:$S$5,0)))</f>
        <v>0.77772063188842033</v>
      </c>
      <c r="K38172" s="36">
        <f>I38172/(INDEX(Installed_Capacity!$H$15:$S$20,MATCH(Source_Data!B38172,Installed_Capacity!$G$15:$G$20,0),MATCH(Source_Data!C38172,Installed_Capacity!$H$14:$S$14,0)))</f>
        <v>0.81400705072999735</v>
      </c>
      <c r="L38172" s="39">
        <v>1465.518530026</v>
      </c>
      <c r="M38172" s="40">
        <v>3981.798903203</v>
      </c>
      <c r="N38172" s="40">
        <f>L38172/(INDEX(Installed_Capacity!$V$6:$AG$11,MATCH(Source_Data!B38172,Installed_Capacity!$U$6:$U$11,0),MATCH(Source_Data!C38172,Installed_Capacity!$V$5:$AG$5,0)))</f>
        <v>0.64324525528722909</v>
      </c>
      <c r="O38172" s="41">
        <f>M38172/(INDEX(Installed_Capacity!$V$15:$AG$20,MATCH(Source_Data!B38172,Installed_Capacity!$U$15:$U$20,0),MATCH(Source_Data!C38172,Installed_Capacity!$V$14:$AG$14,0)))</f>
        <v>0.85910540284261316</v>
      </c>
      <c r="P38172" s="37">
        <v>933.05829395199999</v>
      </c>
      <c r="Q38172" s="38">
        <f>P38172/(INDEX(Installed_Capacity!$AJ$15:$AU$20,MATCH(Source_Data!B38172,Installed_Capacity!$AI$15:$AI$20,0),MATCH(Source_Data!C38172,Installed_Capacity!$AJ$14:$AU$14,0)))</f>
        <v>0.93586589162688061</v>
      </c>
      <c r="R38172" s="63">
        <v>1102.0373506000001</v>
      </c>
      <c r="S38172" s="42">
        <v>810.78598397600001</v>
      </c>
      <c r="T38172" s="42">
        <f>R38172/(INDEX(Installed_Capacity!$H$25:$S$30,MATCH(Source_Data!B38172,Installed_Capacity!$G$25:$G$30,0),MATCH(Source_Data!C38172,Installed_Capacity!$H$24:$S$24,0)))</f>
        <v>0.78436822106761561</v>
      </c>
      <c r="U38172" s="43">
        <f>S38172/(INDEX(Installed_Capacity!$H$33:$S$38,MATCH(Source_Data!B38172,Installed_Capacity!$G$33:$G$38,0),MATCH(Source_Data!C38172,Installed_Capacity!$H$32:$S$32,0)))</f>
        <v>0.18931787505831651</v>
      </c>
      <c r="V38172" s="21"/>
      <c r="W38172" s="2"/>
    </row>
    <row r="38173" spans="1:23" x14ac:dyDescent="0.25">
      <c r="A38173" s="17">
        <v>44326</v>
      </c>
      <c r="B38173" s="19">
        <v>2021</v>
      </c>
      <c r="C38173" s="19">
        <v>5</v>
      </c>
      <c r="D38173" s="19">
        <v>10</v>
      </c>
      <c r="E38173" s="19">
        <v>11</v>
      </c>
      <c r="F38173" s="69">
        <v>23610.945520000001</v>
      </c>
      <c r="G38173" s="52">
        <f t="shared" si="596"/>
        <v>29235.677329999999</v>
      </c>
      <c r="H38173" s="34">
        <v>1469.151140876</v>
      </c>
      <c r="I38173" s="35">
        <v>3837.8221806289998</v>
      </c>
      <c r="J38173" s="35">
        <f>H38173/(INDEX(Installed_Capacity!$H$6:$S$11,MATCH(Source_Data!B38173,Installed_Capacity!$G$6:$G$11,0),MATCH(Source_Data!C38173,Installed_Capacity!$H$5:$S$5,0)))</f>
        <v>0.79824346957098147</v>
      </c>
      <c r="K38173" s="36">
        <f>I38173/(INDEX(Installed_Capacity!$H$15:$S$20,MATCH(Source_Data!B38173,Installed_Capacity!$G$15:$G$20,0),MATCH(Source_Data!C38173,Installed_Capacity!$H$14:$S$14,0)))</f>
        <v>0.91272190197155167</v>
      </c>
      <c r="L38173" s="39">
        <v>1340.221683152</v>
      </c>
      <c r="M38173" s="40">
        <v>4114.648454014</v>
      </c>
      <c r="N38173" s="40">
        <f>L38173/(INDEX(Installed_Capacity!$V$6:$AG$11,MATCH(Source_Data!B38173,Installed_Capacity!$U$6:$U$11,0),MATCH(Source_Data!C38173,Installed_Capacity!$V$5:$AG$5,0)))</f>
        <v>0.58824997504828114</v>
      </c>
      <c r="O38173" s="41">
        <f>M38173/(INDEX(Installed_Capacity!$V$15:$AG$20,MATCH(Source_Data!B38173,Installed_Capacity!$U$15:$U$20,0),MATCH(Source_Data!C38173,Installed_Capacity!$V$14:$AG$14,0)))</f>
        <v>0.88776877074276894</v>
      </c>
      <c r="P38173" s="37">
        <v>950.30711817400004</v>
      </c>
      <c r="Q38173" s="38">
        <f>P38173/(INDEX(Installed_Capacity!$AJ$15:$AU$20,MATCH(Source_Data!B38173,Installed_Capacity!$AI$15:$AI$20,0),MATCH(Source_Data!C38173,Installed_Capacity!$AJ$14:$AU$14,0)))</f>
        <v>0.95316661802808433</v>
      </c>
      <c r="R38173" s="63">
        <v>1019.185182022</v>
      </c>
      <c r="S38173" s="42">
        <v>560.83111611200002</v>
      </c>
      <c r="T38173" s="42">
        <f>R38173/(INDEX(Installed_Capacity!$H$25:$S$30,MATCH(Source_Data!B38173,Installed_Capacity!$G$25:$G$30,0),MATCH(Source_Data!C38173,Installed_Capacity!$H$24:$S$24,0)))</f>
        <v>0.72539870606548029</v>
      </c>
      <c r="U38173" s="43">
        <f>S38173/(INDEX(Installed_Capacity!$H$33:$S$38,MATCH(Source_Data!B38173,Installed_Capacity!$G$33:$G$38,0),MATCH(Source_Data!C38173,Installed_Capacity!$H$32:$S$32,0)))</f>
        <v>0.1309536144769502</v>
      </c>
      <c r="V38173" s="21"/>
      <c r="W38173" s="2"/>
    </row>
    <row r="38174" spans="1:23" x14ac:dyDescent="0.25">
      <c r="A38174" s="17">
        <v>44326</v>
      </c>
      <c r="B38174" s="19">
        <v>2021</v>
      </c>
      <c r="C38174" s="19">
        <v>5</v>
      </c>
      <c r="D38174" s="19">
        <v>10</v>
      </c>
      <c r="E38174" s="19">
        <v>12</v>
      </c>
      <c r="F38174" s="69">
        <v>23568.91978</v>
      </c>
      <c r="G38174" s="52">
        <f t="shared" si="596"/>
        <v>29235.677329999999</v>
      </c>
      <c r="H38174" s="34">
        <v>1486.3888200280001</v>
      </c>
      <c r="I38174" s="35">
        <v>4000.9456884249998</v>
      </c>
      <c r="J38174" s="35">
        <f>H38174/(INDEX(Installed_Capacity!$H$6:$S$11,MATCH(Source_Data!B38174,Installed_Capacity!$G$6:$G$11,0),MATCH(Source_Data!C38174,Installed_Capacity!$H$5:$S$5,0)))</f>
        <v>0.80760933018995051</v>
      </c>
      <c r="K38174" s="36">
        <f>I38174/(INDEX(Installed_Capacity!$H$15:$S$20,MATCH(Source_Data!B38174,Installed_Capacity!$G$15:$G$20,0),MATCH(Source_Data!C38174,Installed_Capacity!$H$14:$S$14,0)))</f>
        <v>0.95151640345818245</v>
      </c>
      <c r="L38174" s="39">
        <v>1508.929311783</v>
      </c>
      <c r="M38174" s="40">
        <v>4164.7952352789998</v>
      </c>
      <c r="N38174" s="40">
        <f>L38174/(INDEX(Installed_Capacity!$V$6:$AG$11,MATCH(Source_Data!B38174,Installed_Capacity!$U$6:$U$11,0),MATCH(Source_Data!C38174,Installed_Capacity!$V$5:$AG$5,0)))</f>
        <v>0.66229911153086485</v>
      </c>
      <c r="O38174" s="41">
        <f>M38174/(INDEX(Installed_Capacity!$V$15:$AG$20,MATCH(Source_Data!B38174,Installed_Capacity!$U$15:$U$20,0),MATCH(Source_Data!C38174,Installed_Capacity!$V$14:$AG$14,0)))</f>
        <v>0.89858834545440813</v>
      </c>
      <c r="P38174" s="37">
        <v>911.56938233200003</v>
      </c>
      <c r="Q38174" s="38">
        <f>P38174/(INDEX(Installed_Capacity!$AJ$15:$AU$20,MATCH(Source_Data!B38174,Installed_Capacity!$AI$15:$AI$20,0),MATCH(Source_Data!C38174,Installed_Capacity!$AJ$14:$AU$14,0)))</f>
        <v>0.91431231928986967</v>
      </c>
      <c r="R38174" s="63">
        <v>891.96497875600005</v>
      </c>
      <c r="S38174" s="42">
        <v>525.23484200099995</v>
      </c>
      <c r="T38174" s="42">
        <f>R38174/(INDEX(Installed_Capacity!$H$25:$S$30,MATCH(Source_Data!B38174,Installed_Capacity!$G$25:$G$30,0),MATCH(Source_Data!C38174,Installed_Capacity!$H$24:$S$24,0)))</f>
        <v>0.63485051868754439</v>
      </c>
      <c r="U38174" s="43">
        <f>S38174/(INDEX(Installed_Capacity!$H$33:$S$38,MATCH(Source_Data!B38174,Installed_Capacity!$G$33:$G$38,0),MATCH(Source_Data!C38174,Installed_Capacity!$H$32:$S$32,0)))</f>
        <v>0.12264191310584288</v>
      </c>
      <c r="V38174" s="21"/>
      <c r="W38174" s="2"/>
    </row>
    <row r="38175" spans="1:23" x14ac:dyDescent="0.25">
      <c r="A38175" s="17">
        <v>44326</v>
      </c>
      <c r="B38175" s="19">
        <v>2021</v>
      </c>
      <c r="C38175" s="19">
        <v>5</v>
      </c>
      <c r="D38175" s="19">
        <v>10</v>
      </c>
      <c r="E38175" s="19">
        <v>13</v>
      </c>
      <c r="F38175" s="69">
        <v>23493.64834</v>
      </c>
      <c r="G38175" s="52">
        <f t="shared" si="596"/>
        <v>29235.677329999999</v>
      </c>
      <c r="H38175" s="34">
        <v>1431.3973339090001</v>
      </c>
      <c r="I38175" s="35">
        <v>4031.577535803</v>
      </c>
      <c r="J38175" s="35">
        <f>H38175/(INDEX(Installed_Capacity!$H$6:$S$11,MATCH(Source_Data!B38175,Installed_Capacity!$G$6:$G$11,0),MATCH(Source_Data!C38175,Installed_Capacity!$H$5:$S$5,0)))</f>
        <v>0.77773044744251507</v>
      </c>
      <c r="K38175" s="36">
        <f>I38175/(INDEX(Installed_Capacity!$H$15:$S$20,MATCH(Source_Data!B38175,Installed_Capacity!$G$15:$G$20,0),MATCH(Source_Data!C38175,Installed_Capacity!$H$14:$S$14,0)))</f>
        <v>0.95880135744611539</v>
      </c>
      <c r="L38175" s="39">
        <v>1342.1765043299999</v>
      </c>
      <c r="M38175" s="40">
        <v>4179.6584912790004</v>
      </c>
      <c r="N38175" s="40">
        <f>L38175/(INDEX(Installed_Capacity!$V$6:$AG$11,MATCH(Source_Data!B38175,Installed_Capacity!$U$6:$U$11,0),MATCH(Source_Data!C38175,Installed_Capacity!$V$5:$AG$5,0)))</f>
        <v>0.58910798497577155</v>
      </c>
      <c r="O38175" s="41">
        <f>M38175/(INDEX(Installed_Capacity!$V$15:$AG$20,MATCH(Source_Data!B38175,Installed_Capacity!$U$15:$U$20,0),MATCH(Source_Data!C38175,Installed_Capacity!$V$14:$AG$14,0)))</f>
        <v>0.90179521346654257</v>
      </c>
      <c r="P38175" s="37">
        <v>912.02903027900004</v>
      </c>
      <c r="Q38175" s="38">
        <f>P38175/(INDEX(Installed_Capacity!$AJ$15:$AU$20,MATCH(Source_Data!B38175,Installed_Capacity!$AI$15:$AI$20,0),MATCH(Source_Data!C38175,Installed_Capacity!$AJ$14:$AU$14,0)))</f>
        <v>0.91477335032998996</v>
      </c>
      <c r="R38175" s="63">
        <v>756.16402884299998</v>
      </c>
      <c r="S38175" s="42">
        <v>700.861982001</v>
      </c>
      <c r="T38175" s="42">
        <f>R38175/(INDEX(Installed_Capacity!$H$25:$S$30,MATCH(Source_Data!B38175,Installed_Capacity!$G$25:$G$30,0),MATCH(Source_Data!C38175,Installed_Capacity!$H$24:$S$24,0)))</f>
        <v>0.53819503832241988</v>
      </c>
      <c r="U38175" s="43">
        <f>S38175/(INDEX(Installed_Capacity!$H$33:$S$38,MATCH(Source_Data!B38175,Installed_Capacity!$G$33:$G$38,0),MATCH(Source_Data!C38175,Installed_Capacity!$H$32:$S$32,0)))</f>
        <v>0.16365070902054099</v>
      </c>
      <c r="V38175" s="21"/>
      <c r="W38175" s="2"/>
    </row>
    <row r="38176" spans="1:23" x14ac:dyDescent="0.25">
      <c r="A38176" s="17">
        <v>44326</v>
      </c>
      <c r="B38176" s="19">
        <v>2021</v>
      </c>
      <c r="C38176" s="19">
        <v>5</v>
      </c>
      <c r="D38176" s="19">
        <v>10</v>
      </c>
      <c r="E38176" s="19">
        <v>14</v>
      </c>
      <c r="F38176" s="69">
        <v>23674.62025</v>
      </c>
      <c r="G38176" s="52">
        <f t="shared" si="596"/>
        <v>29235.677329999999</v>
      </c>
      <c r="H38176" s="34">
        <v>993.09935012300002</v>
      </c>
      <c r="I38176" s="35">
        <v>4028.2387472680002</v>
      </c>
      <c r="J38176" s="35">
        <f>H38176/(INDEX(Installed_Capacity!$H$6:$S$11,MATCH(Source_Data!B38176,Installed_Capacity!$G$6:$G$11,0),MATCH(Source_Data!C38176,Installed_Capacity!$H$5:$S$5,0)))</f>
        <v>0.53958714581141876</v>
      </c>
      <c r="K38176" s="36">
        <f>I38176/(INDEX(Installed_Capacity!$H$15:$S$20,MATCH(Source_Data!B38176,Installed_Capacity!$G$15:$G$20,0),MATCH(Source_Data!C38176,Installed_Capacity!$H$14:$S$14,0)))</f>
        <v>0.95800731716010967</v>
      </c>
      <c r="L38176" s="39">
        <v>1110.847621245</v>
      </c>
      <c r="M38176" s="40">
        <v>4184.6218162559999</v>
      </c>
      <c r="N38176" s="40">
        <f>L38176/(INDEX(Installed_Capacity!$V$6:$AG$11,MATCH(Source_Data!B38176,Installed_Capacity!$U$6:$U$11,0),MATCH(Source_Data!C38176,Installed_Capacity!$V$5:$AG$5,0)))</f>
        <v>0.48757313338117558</v>
      </c>
      <c r="O38176" s="41">
        <f>M38176/(INDEX(Installed_Capacity!$V$15:$AG$20,MATCH(Source_Data!B38176,Installed_Capacity!$U$15:$U$20,0),MATCH(Source_Data!C38176,Installed_Capacity!$V$14:$AG$14,0)))</f>
        <v>0.9028660910792653</v>
      </c>
      <c r="P38176" s="37">
        <v>914.63023487299995</v>
      </c>
      <c r="Q38176" s="38">
        <f>P38176/(INDEX(Installed_Capacity!$AJ$15:$AU$20,MATCH(Source_Data!B38176,Installed_Capacity!$AI$15:$AI$20,0),MATCH(Source_Data!C38176,Installed_Capacity!$AJ$14:$AU$14,0)))</f>
        <v>0.91738238201905709</v>
      </c>
      <c r="R38176" s="63">
        <v>641.65149952199999</v>
      </c>
      <c r="S38176" s="42">
        <v>665.66527925699995</v>
      </c>
      <c r="T38176" s="42">
        <f>R38176/(INDEX(Installed_Capacity!$H$25:$S$30,MATCH(Source_Data!B38176,Installed_Capacity!$G$25:$G$30,0),MATCH(Source_Data!C38176,Installed_Capacity!$H$24:$S$24,0)))</f>
        <v>0.4566914587345195</v>
      </c>
      <c r="U38176" s="43">
        <f>S38176/(INDEX(Installed_Capacity!$H$33:$S$38,MATCH(Source_Data!B38176,Installed_Capacity!$G$33:$G$38,0),MATCH(Source_Data!C38176,Installed_Capacity!$H$32:$S$32,0)))</f>
        <v>0.1554323072422111</v>
      </c>
      <c r="V38176" s="21"/>
      <c r="W38176" s="2"/>
    </row>
    <row r="38177" spans="1:23" x14ac:dyDescent="0.25">
      <c r="A38177" s="17">
        <v>44326</v>
      </c>
      <c r="B38177" s="19">
        <v>2021</v>
      </c>
      <c r="C38177" s="19">
        <v>5</v>
      </c>
      <c r="D38177" s="19">
        <v>10</v>
      </c>
      <c r="E38177" s="19">
        <v>15</v>
      </c>
      <c r="F38177" s="69">
        <v>24224.33712</v>
      </c>
      <c r="G38177" s="52">
        <f t="shared" si="596"/>
        <v>29235.677329999999</v>
      </c>
      <c r="H38177" s="34">
        <v>912.30421470099998</v>
      </c>
      <c r="I38177" s="35">
        <v>3948.402968633</v>
      </c>
      <c r="J38177" s="35">
        <f>H38177/(INDEX(Installed_Capacity!$H$6:$S$11,MATCH(Source_Data!B38177,Installed_Capacity!$G$6:$G$11,0),MATCH(Source_Data!C38177,Installed_Capacity!$H$5:$S$5,0)))</f>
        <v>0.49568819802497172</v>
      </c>
      <c r="K38177" s="36">
        <f>I38177/(INDEX(Installed_Capacity!$H$15:$S$20,MATCH(Source_Data!B38177,Installed_Capacity!$G$15:$G$20,0),MATCH(Source_Data!C38177,Installed_Capacity!$H$14:$S$14,0)))</f>
        <v>0.93902054281477654</v>
      </c>
      <c r="L38177" s="39">
        <v>1148.9155375529999</v>
      </c>
      <c r="M38177" s="40">
        <v>4148.7634924120002</v>
      </c>
      <c r="N38177" s="40">
        <f>L38177/(INDEX(Installed_Capacity!$V$6:$AG$11,MATCH(Source_Data!B38177,Installed_Capacity!$U$6:$U$11,0),MATCH(Source_Data!C38177,Installed_Capacity!$V$5:$AG$5,0)))</f>
        <v>0.50428189962472336</v>
      </c>
      <c r="O38177" s="41">
        <f>M38177/(INDEX(Installed_Capacity!$V$15:$AG$20,MATCH(Source_Data!B38177,Installed_Capacity!$U$15:$U$20,0),MATCH(Source_Data!C38177,Installed_Capacity!$V$14:$AG$14,0)))</f>
        <v>0.895129366925145</v>
      </c>
      <c r="P38177" s="37">
        <v>913.690384279</v>
      </c>
      <c r="Q38177" s="38">
        <f>P38177/(INDEX(Installed_Capacity!$AJ$15:$AU$20,MATCH(Source_Data!B38177,Installed_Capacity!$AI$15:$AI$20,0),MATCH(Source_Data!C38177,Installed_Capacity!$AJ$14:$AU$14,0)))</f>
        <v>0.91643970338916747</v>
      </c>
      <c r="R38177" s="63">
        <v>533.34810834200005</v>
      </c>
      <c r="S38177" s="42">
        <v>651.25853365600005</v>
      </c>
      <c r="T38177" s="42">
        <f>R38177/(INDEX(Installed_Capacity!$H$25:$S$30,MATCH(Source_Data!B38177,Installed_Capacity!$G$25:$G$30,0),MATCH(Source_Data!C38177,Installed_Capacity!$H$24:$S$24,0)))</f>
        <v>0.37960719454946618</v>
      </c>
      <c r="U38177" s="43">
        <f>S38177/(INDEX(Installed_Capacity!$H$33:$S$38,MATCH(Source_Data!B38177,Installed_Capacity!$G$33:$G$38,0),MATCH(Source_Data!C38177,Installed_Capacity!$H$32:$S$32,0)))</f>
        <v>0.15206834373323191</v>
      </c>
      <c r="V38177" s="21"/>
      <c r="W38177" s="2"/>
    </row>
    <row r="38178" spans="1:23" x14ac:dyDescent="0.25">
      <c r="A38178" s="17">
        <v>44326</v>
      </c>
      <c r="B38178" s="19">
        <v>2021</v>
      </c>
      <c r="C38178" s="19">
        <v>5</v>
      </c>
      <c r="D38178" s="19">
        <v>10</v>
      </c>
      <c r="E38178" s="19">
        <v>16</v>
      </c>
      <c r="F38178" s="69">
        <v>25103.919450000001</v>
      </c>
      <c r="G38178" s="52">
        <f t="shared" si="596"/>
        <v>29235.677329999999</v>
      </c>
      <c r="H38178" s="34">
        <v>1294.498381804</v>
      </c>
      <c r="I38178" s="35">
        <v>3657.3347891240001</v>
      </c>
      <c r="J38178" s="35">
        <f>H38178/(INDEX(Installed_Capacity!$H$6:$S$11,MATCH(Source_Data!B38178,Installed_Capacity!$G$6:$G$11,0),MATCH(Source_Data!C38178,Installed_Capacity!$H$5:$S$5,0)))</f>
        <v>0.70334824708988963</v>
      </c>
      <c r="K38178" s="36">
        <f>I38178/(INDEX(Installed_Capacity!$H$15:$S$20,MATCH(Source_Data!B38178,Installed_Capacity!$G$15:$G$20,0),MATCH(Source_Data!C38178,Installed_Capacity!$H$14:$S$14,0)))</f>
        <v>0.86979787175258827</v>
      </c>
      <c r="L38178" s="39">
        <v>1542.6905194660001</v>
      </c>
      <c r="M38178" s="40">
        <v>4047.2131536950001</v>
      </c>
      <c r="N38178" s="40">
        <f>L38178/(INDEX(Installed_Capacity!$V$6:$AG$11,MATCH(Source_Data!B38178,Installed_Capacity!$U$6:$U$11,0),MATCH(Source_Data!C38178,Installed_Capacity!$V$5:$AG$5,0)))</f>
        <v>0.67711757763000802</v>
      </c>
      <c r="O38178" s="41">
        <f>M38178/(INDEX(Installed_Capacity!$V$15:$AG$20,MATCH(Source_Data!B38178,Installed_Capacity!$U$15:$U$20,0),MATCH(Source_Data!C38178,Installed_Capacity!$V$14:$AG$14,0)))</f>
        <v>0.87321905784798559</v>
      </c>
      <c r="P38178" s="37">
        <v>907.47862647500006</v>
      </c>
      <c r="Q38178" s="38">
        <f>P38178/(INDEX(Installed_Capacity!$AJ$15:$AU$20,MATCH(Source_Data!B38178,Installed_Capacity!$AI$15:$AI$20,0),MATCH(Source_Data!C38178,Installed_Capacity!$AJ$14:$AU$14,0)))</f>
        <v>0.91020925423771315</v>
      </c>
      <c r="R38178" s="63">
        <v>534.91221906500004</v>
      </c>
      <c r="S38178" s="42">
        <v>765.25123694000001</v>
      </c>
      <c r="T38178" s="42">
        <f>R38178/(INDEX(Installed_Capacity!$H$25:$S$30,MATCH(Source_Data!B38178,Installed_Capacity!$G$25:$G$30,0),MATCH(Source_Data!C38178,Installed_Capacity!$H$24:$S$24,0)))</f>
        <v>0.38072044061565835</v>
      </c>
      <c r="U38178" s="43">
        <f>S38178/(INDEX(Installed_Capacity!$H$33:$S$38,MATCH(Source_Data!B38178,Installed_Capacity!$G$33:$G$38,0),MATCH(Source_Data!C38178,Installed_Capacity!$H$32:$S$32,0)))</f>
        <v>0.17868554825377633</v>
      </c>
      <c r="V38178" s="21"/>
      <c r="W38178" s="2"/>
    </row>
    <row r="38179" spans="1:23" x14ac:dyDescent="0.25">
      <c r="A38179" s="17">
        <v>44326</v>
      </c>
      <c r="B38179" s="19">
        <v>2021</v>
      </c>
      <c r="C38179" s="19">
        <v>5</v>
      </c>
      <c r="D38179" s="19">
        <v>10</v>
      </c>
      <c r="E38179" s="19">
        <v>17</v>
      </c>
      <c r="F38179" s="69">
        <v>26320.546139999999</v>
      </c>
      <c r="G38179" s="52">
        <f t="shared" si="596"/>
        <v>29235.677329999999</v>
      </c>
      <c r="H38179" s="34">
        <v>1299.5596223150001</v>
      </c>
      <c r="I38179" s="35">
        <v>3176.9877369780002</v>
      </c>
      <c r="J38179" s="35">
        <f>H38179/(INDEX(Installed_Capacity!$H$6:$S$11,MATCH(Source_Data!B38179,Installed_Capacity!$G$6:$G$11,0),MATCH(Source_Data!C38179,Installed_Capacity!$H$5:$S$5,0)))</f>
        <v>0.70609820390061295</v>
      </c>
      <c r="K38179" s="36">
        <f>I38179/(INDEX(Installed_Capacity!$H$15:$S$20,MATCH(Source_Data!B38179,Installed_Capacity!$G$15:$G$20,0),MATCH(Source_Data!C38179,Installed_Capacity!$H$14:$S$14,0)))</f>
        <v>0.75556035515944853</v>
      </c>
      <c r="L38179" s="39">
        <v>1568.5461426869999</v>
      </c>
      <c r="M38179" s="40">
        <v>3769.84431296</v>
      </c>
      <c r="N38179" s="40">
        <f>L38179/(INDEX(Installed_Capacity!$V$6:$AG$11,MATCH(Source_Data!B38179,Installed_Capacity!$U$6:$U$11,0),MATCH(Source_Data!C38179,Installed_Capacity!$V$5:$AG$5,0)))</f>
        <v>0.68846612534104068</v>
      </c>
      <c r="O38179" s="41">
        <f>M38179/(INDEX(Installed_Capacity!$V$15:$AG$20,MATCH(Source_Data!B38179,Installed_Capacity!$U$15:$U$20,0),MATCH(Source_Data!C38179,Installed_Capacity!$V$14:$AG$14,0)))</f>
        <v>0.81337448120099598</v>
      </c>
      <c r="P38179" s="37">
        <v>895.37051807199998</v>
      </c>
      <c r="Q38179" s="38">
        <f>P38179/(INDEX(Installed_Capacity!$AJ$15:$AU$20,MATCH(Source_Data!B38179,Installed_Capacity!$AI$15:$AI$20,0),MATCH(Source_Data!C38179,Installed_Capacity!$AJ$14:$AU$14,0)))</f>
        <v>0.89806471220862583</v>
      </c>
      <c r="R38179" s="63">
        <v>462.11590478699998</v>
      </c>
      <c r="S38179" s="42">
        <v>1364.2679350589999</v>
      </c>
      <c r="T38179" s="42">
        <f>R38179/(INDEX(Installed_Capacity!$H$25:$S$30,MATCH(Source_Data!B38179,Installed_Capacity!$G$25:$G$30,0),MATCH(Source_Data!C38179,Installed_Capacity!$H$24:$S$24,0)))</f>
        <v>0.3289081172861209</v>
      </c>
      <c r="U38179" s="43">
        <f>S38179/(INDEX(Installed_Capacity!$H$33:$S$38,MATCH(Source_Data!B38179,Installed_Capacity!$G$33:$G$38,0),MATCH(Source_Data!C38179,Installed_Capacity!$H$32:$S$32,0)))</f>
        <v>0.31855546541269825</v>
      </c>
      <c r="V38179" s="21"/>
      <c r="W38179" s="2"/>
    </row>
    <row r="38180" spans="1:23" x14ac:dyDescent="0.25">
      <c r="A38180" s="17">
        <v>44326</v>
      </c>
      <c r="B38180" s="19">
        <v>2021</v>
      </c>
      <c r="C38180" s="19">
        <v>5</v>
      </c>
      <c r="D38180" s="19">
        <v>10</v>
      </c>
      <c r="E38180" s="19">
        <v>18</v>
      </c>
      <c r="F38180" s="69">
        <v>27483.684109999998</v>
      </c>
      <c r="G38180" s="52">
        <f t="shared" si="596"/>
        <v>29235.677329999999</v>
      </c>
      <c r="H38180" s="34">
        <v>1045.2999338</v>
      </c>
      <c r="I38180" s="35">
        <v>2326.9436029630001</v>
      </c>
      <c r="J38180" s="35">
        <f>H38180/(INDEX(Installed_Capacity!$H$6:$S$11,MATCH(Source_Data!B38180,Installed_Capacity!$G$6:$G$11,0),MATCH(Source_Data!C38180,Installed_Capacity!$H$5:$S$5,0)))</f>
        <v>0.56794962933582538</v>
      </c>
      <c r="K38180" s="36">
        <f>I38180/(INDEX(Installed_Capacity!$H$15:$S$20,MATCH(Source_Data!B38180,Installed_Capacity!$G$15:$G$20,0),MATCH(Source_Data!C38180,Installed_Capacity!$H$14:$S$14,0)))</f>
        <v>0.55340041594340772</v>
      </c>
      <c r="L38180" s="39">
        <v>1599.721681041</v>
      </c>
      <c r="M38180" s="40">
        <v>3353.1566040020002</v>
      </c>
      <c r="N38180" s="40">
        <f>L38180/(INDEX(Installed_Capacity!$V$6:$AG$11,MATCH(Source_Data!B38180,Installed_Capacity!$U$6:$U$11,0),MATCH(Source_Data!C38180,Installed_Capacity!$V$5:$AG$5,0)))</f>
        <v>0.70214968970162217</v>
      </c>
      <c r="O38180" s="41">
        <f>M38180/(INDEX(Installed_Capacity!$V$15:$AG$20,MATCH(Source_Data!B38180,Installed_Capacity!$U$15:$U$20,0),MATCH(Source_Data!C38180,Installed_Capacity!$V$14:$AG$14,0)))</f>
        <v>0.72347072896077957</v>
      </c>
      <c r="P38180" s="37">
        <v>813.49499023999999</v>
      </c>
      <c r="Q38180" s="38">
        <f>P38180/(INDEX(Installed_Capacity!$AJ$15:$AU$20,MATCH(Source_Data!B38180,Installed_Capacity!$AI$15:$AI$20,0),MATCH(Source_Data!C38180,Installed_Capacity!$AJ$14:$AU$14,0)))</f>
        <v>0.81594281869608831</v>
      </c>
      <c r="R38180" s="63">
        <v>373.44986330500001</v>
      </c>
      <c r="S38180" s="42">
        <v>2060.4966676109998</v>
      </c>
      <c r="T38180" s="42">
        <f>R38180/(INDEX(Installed_Capacity!$H$25:$S$30,MATCH(Source_Data!B38180,Installed_Capacity!$G$25:$G$30,0),MATCH(Source_Data!C38180,Installed_Capacity!$H$24:$S$24,0)))</f>
        <v>0.26580061445195724</v>
      </c>
      <c r="U38180" s="43">
        <f>S38180/(INDEX(Installed_Capacity!$H$33:$S$38,MATCH(Source_Data!B38180,Installed_Capacity!$G$33:$G$38,0),MATCH(Source_Data!C38180,Installed_Capacity!$H$32:$S$32,0)))</f>
        <v>0.48112431441390552</v>
      </c>
      <c r="V38180" s="21"/>
      <c r="W38180" s="2"/>
    </row>
    <row r="38181" spans="1:23" x14ac:dyDescent="0.25">
      <c r="A38181" s="17">
        <v>44326</v>
      </c>
      <c r="B38181" s="19">
        <v>2021</v>
      </c>
      <c r="C38181" s="19">
        <v>5</v>
      </c>
      <c r="D38181" s="19">
        <v>10</v>
      </c>
      <c r="E38181" s="19">
        <v>19</v>
      </c>
      <c r="F38181" s="69">
        <v>28467.761060000001</v>
      </c>
      <c r="G38181" s="52">
        <f t="shared" si="596"/>
        <v>29235.677329999999</v>
      </c>
      <c r="H38181" s="34">
        <v>590.47572310600003</v>
      </c>
      <c r="I38181" s="35">
        <v>833.095176036</v>
      </c>
      <c r="J38181" s="35">
        <f>H38181/(INDEX(Installed_Capacity!$H$6:$S$11,MATCH(Source_Data!B38181,Installed_Capacity!$G$6:$G$11,0),MATCH(Source_Data!C38181,Installed_Capacity!$H$5:$S$5,0)))</f>
        <v>0.32082702507280708</v>
      </c>
      <c r="K38181" s="36">
        <f>I38181/(INDEX(Installed_Capacity!$H$15:$S$20,MATCH(Source_Data!B38181,Installed_Capacity!$G$15:$G$20,0),MATCH(Source_Data!C38181,Installed_Capacity!$H$14:$S$14,0)))</f>
        <v>0.19812908931342918</v>
      </c>
      <c r="L38181" s="39">
        <v>1082.647502195</v>
      </c>
      <c r="M38181" s="40">
        <v>1570.0585135859999</v>
      </c>
      <c r="N38181" s="40">
        <f>L38181/(INDEX(Installed_Capacity!$V$6:$AG$11,MATCH(Source_Data!B38181,Installed_Capacity!$U$6:$U$11,0),MATCH(Source_Data!C38181,Installed_Capacity!$V$5:$AG$5,0)))</f>
        <v>0.47519553978150564</v>
      </c>
      <c r="O38181" s="41">
        <f>M38181/(INDEX(Installed_Capacity!$V$15:$AG$20,MATCH(Source_Data!B38181,Installed_Capacity!$U$15:$U$20,0),MATCH(Source_Data!C38181,Installed_Capacity!$V$14:$AG$14,0)))</f>
        <v>0.33875285633228475</v>
      </c>
      <c r="P38181" s="37">
        <v>497.52269116799999</v>
      </c>
      <c r="Q38181" s="38">
        <f>P38181/(INDEX(Installed_Capacity!$AJ$15:$AU$20,MATCH(Source_Data!B38181,Installed_Capacity!$AI$15:$AI$20,0),MATCH(Source_Data!C38181,Installed_Capacity!$AJ$14:$AU$14,0)))</f>
        <v>0.49901975041925778</v>
      </c>
      <c r="R38181" s="63">
        <v>356.05220692099999</v>
      </c>
      <c r="S38181" s="42">
        <v>2494.2706885440002</v>
      </c>
      <c r="T38181" s="42">
        <f>R38181/(INDEX(Installed_Capacity!$H$25:$S$30,MATCH(Source_Data!B38181,Installed_Capacity!$G$25:$G$30,0),MATCH(Source_Data!C38181,Installed_Capacity!$H$24:$S$24,0)))</f>
        <v>0.25341794086903913</v>
      </c>
      <c r="U38181" s="43">
        <f>S38181/(INDEX(Installed_Capacity!$H$33:$S$38,MATCH(Source_Data!B38181,Installed_Capacity!$G$33:$G$38,0),MATCH(Source_Data!C38181,Installed_Capacity!$H$32:$S$32,0)))</f>
        <v>0.58241019937188743</v>
      </c>
      <c r="V38181" s="21"/>
      <c r="W38181" s="2"/>
    </row>
    <row r="38182" spans="1:23" x14ac:dyDescent="0.25">
      <c r="A38182" s="17">
        <v>44326</v>
      </c>
      <c r="B38182" s="19">
        <v>2021</v>
      </c>
      <c r="C38182" s="19">
        <v>5</v>
      </c>
      <c r="D38182" s="19">
        <v>10</v>
      </c>
      <c r="E38182" s="19">
        <v>20</v>
      </c>
      <c r="F38182" s="69">
        <v>29059.963360000002</v>
      </c>
      <c r="G38182" s="52">
        <f t="shared" si="596"/>
        <v>29235.677329999999</v>
      </c>
      <c r="H38182" s="34">
        <v>82.506301528999998</v>
      </c>
      <c r="I38182" s="35">
        <v>41.153824509000003</v>
      </c>
      <c r="J38182" s="35">
        <f>H38182/(INDEX(Installed_Capacity!$H$6:$S$11,MATCH(Source_Data!B38182,Installed_Capacity!$G$6:$G$11,0),MATCH(Source_Data!C38182,Installed_Capacity!$H$5:$S$5,0)))</f>
        <v>4.4828686825719374E-2</v>
      </c>
      <c r="K38182" s="36">
        <f>I38182/(INDEX(Installed_Capacity!$H$15:$S$20,MATCH(Source_Data!B38182,Installed_Capacity!$G$15:$G$20,0),MATCH(Source_Data!C38182,Installed_Capacity!$H$14:$S$14,0)))</f>
        <v>9.7873208323324967E-3</v>
      </c>
      <c r="L38182" s="39">
        <v>159.36519671900001</v>
      </c>
      <c r="M38182" s="40">
        <v>117.169476675</v>
      </c>
      <c r="N38182" s="40">
        <f>L38182/(INDEX(Installed_Capacity!$V$6:$AG$11,MATCH(Source_Data!B38182,Installed_Capacity!$U$6:$U$11,0),MATCH(Source_Data!C38182,Installed_Capacity!$V$5:$AG$5,0)))</f>
        <v>6.9948557146932822E-2</v>
      </c>
      <c r="O38182" s="41">
        <f>M38182/(INDEX(Installed_Capacity!$V$15:$AG$20,MATCH(Source_Data!B38182,Installed_Capacity!$U$15:$U$20,0),MATCH(Source_Data!C38182,Installed_Capacity!$V$14:$AG$14,0)))</f>
        <v>2.5280264751381933E-2</v>
      </c>
      <c r="P38182" s="37">
        <v>100.78844250500001</v>
      </c>
      <c r="Q38182" s="38">
        <f>P38182/(INDEX(Installed_Capacity!$AJ$15:$AU$20,MATCH(Source_Data!B38182,Installed_Capacity!$AI$15:$AI$20,0),MATCH(Source_Data!C38182,Installed_Capacity!$AJ$14:$AU$14,0)))</f>
        <v>0.10109171765797392</v>
      </c>
      <c r="R38182" s="63">
        <v>306.410481339</v>
      </c>
      <c r="S38182" s="42">
        <v>2674.635776092</v>
      </c>
      <c r="T38182" s="42">
        <f>R38182/(INDEX(Installed_Capacity!$H$25:$S$30,MATCH(Source_Data!B38182,Installed_Capacity!$G$25:$G$30,0),MATCH(Source_Data!C38182,Installed_Capacity!$H$24:$S$24,0)))</f>
        <v>0.21808575184270459</v>
      </c>
      <c r="U38182" s="43">
        <f>S38182/(INDEX(Installed_Capacity!$H$33:$S$38,MATCH(Source_Data!B38182,Installed_Capacity!$G$33:$G$38,0),MATCH(Source_Data!C38182,Installed_Capacity!$H$32:$S$32,0)))</f>
        <v>0.6245253022278161</v>
      </c>
      <c r="V38182" s="21"/>
      <c r="W38182" s="2"/>
    </row>
    <row r="38183" spans="1:23" x14ac:dyDescent="0.25">
      <c r="A38183" s="17">
        <v>44326</v>
      </c>
      <c r="B38183" s="19">
        <v>2021</v>
      </c>
      <c r="C38183" s="19">
        <v>5</v>
      </c>
      <c r="D38183" s="19">
        <v>10</v>
      </c>
      <c r="E38183" s="19">
        <v>21</v>
      </c>
      <c r="F38183" s="69">
        <v>29235.677329999999</v>
      </c>
      <c r="G38183" s="52">
        <f t="shared" si="596"/>
        <v>29235.677329999999</v>
      </c>
      <c r="H38183" s="34">
        <v>1.524847335</v>
      </c>
      <c r="I38183" s="35">
        <v>2.6813019E-2</v>
      </c>
      <c r="J38183" s="35">
        <f>H38183/(INDEX(Installed_Capacity!$H$6:$S$11,MATCH(Source_Data!B38183,Installed_Capacity!$G$6:$G$11,0),MATCH(Source_Data!C38183,Installed_Capacity!$H$5:$S$5,0)))</f>
        <v>8.2850524591410938E-4</v>
      </c>
      <c r="K38183" s="36">
        <f>I38183/(INDEX(Installed_Capacity!$H$15:$S$20,MATCH(Source_Data!B38183,Installed_Capacity!$G$15:$G$20,0),MATCH(Source_Data!C38183,Installed_Capacity!$H$14:$S$14,0)))</f>
        <v>6.3767492466960464E-6</v>
      </c>
      <c r="L38183" s="39">
        <v>9.868940000000001E-4</v>
      </c>
      <c r="M38183" s="40">
        <v>0</v>
      </c>
      <c r="N38183" s="40">
        <f>L38183/(INDEX(Installed_Capacity!$V$6:$AG$11,MATCH(Source_Data!B38183,Installed_Capacity!$U$6:$U$11,0),MATCH(Source_Data!C38183,Installed_Capacity!$V$5:$AG$5,0)))</f>
        <v>4.331674216089048E-7</v>
      </c>
      <c r="O38183" s="41">
        <f>M38183/(INDEX(Installed_Capacity!$V$15:$AG$20,MATCH(Source_Data!B38183,Installed_Capacity!$U$15:$U$20,0),MATCH(Source_Data!C38183,Installed_Capacity!$V$14:$AG$14,0)))</f>
        <v>0</v>
      </c>
      <c r="P38183" s="37">
        <v>0</v>
      </c>
      <c r="Q38183" s="38">
        <f>P38183/(INDEX(Installed_Capacity!$AJ$15:$AU$20,MATCH(Source_Data!B38183,Installed_Capacity!$AI$15:$AI$20,0),MATCH(Source_Data!C38183,Installed_Capacity!$AJ$14:$AU$14,0)))</f>
        <v>0</v>
      </c>
      <c r="R38183" s="63">
        <v>348.426553469</v>
      </c>
      <c r="S38183" s="42">
        <v>2632.4449343259998</v>
      </c>
      <c r="T38183" s="42">
        <f>R38183/(INDEX(Installed_Capacity!$H$25:$S$30,MATCH(Source_Data!B38183,Installed_Capacity!$G$25:$G$30,0),MATCH(Source_Data!C38183,Installed_Capacity!$H$24:$S$24,0)))</f>
        <v>0.24799042951530245</v>
      </c>
      <c r="U38183" s="43">
        <f>S38183/(INDEX(Installed_Capacity!$H$33:$S$38,MATCH(Source_Data!B38183,Installed_Capacity!$G$33:$G$38,0),MATCH(Source_Data!C38183,Installed_Capacity!$H$32:$S$32,0)))</f>
        <v>0.61467377461396766</v>
      </c>
      <c r="V38183" s="21"/>
      <c r="W38183" s="2"/>
    </row>
    <row r="38184" spans="1:23" x14ac:dyDescent="0.25">
      <c r="A38184" s="17">
        <v>44326</v>
      </c>
      <c r="B38184" s="19">
        <v>2021</v>
      </c>
      <c r="C38184" s="19">
        <v>5</v>
      </c>
      <c r="D38184" s="19">
        <v>10</v>
      </c>
      <c r="E38184" s="19">
        <v>22</v>
      </c>
      <c r="F38184" s="69">
        <v>28084.956259999999</v>
      </c>
      <c r="G38184" s="52">
        <f t="shared" si="596"/>
        <v>29235.677329999999</v>
      </c>
      <c r="H38184" s="34">
        <v>1.496852289</v>
      </c>
      <c r="I38184" s="35">
        <v>1.6037280000000001E-2</v>
      </c>
      <c r="J38184" s="35">
        <f>H38184/(INDEX(Installed_Capacity!$H$6:$S$11,MATCH(Source_Data!B38184,Installed_Capacity!$G$6:$G$11,0),MATCH(Source_Data!C38184,Installed_Capacity!$H$5:$S$5,0)))</f>
        <v>8.1329451501782146E-4</v>
      </c>
      <c r="K38184" s="36">
        <f>I38184/(INDEX(Installed_Capacity!$H$15:$S$20,MATCH(Source_Data!B38184,Installed_Capacity!$G$15:$G$20,0),MATCH(Source_Data!C38184,Installed_Capacity!$H$14:$S$14,0)))</f>
        <v>3.8140320252282511E-6</v>
      </c>
      <c r="L38184" s="39">
        <v>2.113448E-3</v>
      </c>
      <c r="M38184" s="40">
        <v>0</v>
      </c>
      <c r="N38184" s="40">
        <f>L38184/(INDEX(Installed_Capacity!$V$6:$AG$11,MATCH(Source_Data!B38184,Installed_Capacity!$U$6:$U$11,0),MATCH(Source_Data!C38184,Installed_Capacity!$V$5:$AG$5,0)))</f>
        <v>9.2763439727518519E-7</v>
      </c>
      <c r="O38184" s="41">
        <f>M38184/(INDEX(Installed_Capacity!$V$15:$AG$20,MATCH(Source_Data!B38184,Installed_Capacity!$U$15:$U$20,0),MATCH(Source_Data!C38184,Installed_Capacity!$V$14:$AG$14,0)))</f>
        <v>0</v>
      </c>
      <c r="P38184" s="37">
        <v>0</v>
      </c>
      <c r="Q38184" s="38">
        <f>P38184/(INDEX(Installed_Capacity!$AJ$15:$AU$20,MATCH(Source_Data!B38184,Installed_Capacity!$AI$15:$AI$20,0),MATCH(Source_Data!C38184,Installed_Capacity!$AJ$14:$AU$14,0)))</f>
        <v>0</v>
      </c>
      <c r="R38184" s="63">
        <v>388.312541178</v>
      </c>
      <c r="S38184" s="42">
        <v>2670.5747577400002</v>
      </c>
      <c r="T38184" s="42">
        <f>R38184/(INDEX(Installed_Capacity!$H$25:$S$30,MATCH(Source_Data!B38184,Installed_Capacity!$G$25:$G$30,0),MATCH(Source_Data!C38184,Installed_Capacity!$H$24:$S$24,0)))</f>
        <v>0.27637903286690385</v>
      </c>
      <c r="U38184" s="43">
        <f>S38184/(INDEX(Installed_Capacity!$H$33:$S$38,MATCH(Source_Data!B38184,Installed_Capacity!$G$33:$G$38,0),MATCH(Source_Data!C38184,Installed_Capacity!$H$32:$S$32,0)))</f>
        <v>0.62357705770932648</v>
      </c>
      <c r="V38184" s="21"/>
      <c r="W38184" s="2"/>
    </row>
    <row r="38185" spans="1:23" x14ac:dyDescent="0.25">
      <c r="A38185" s="17">
        <v>44326</v>
      </c>
      <c r="B38185" s="19">
        <v>2021</v>
      </c>
      <c r="C38185" s="19">
        <v>5</v>
      </c>
      <c r="D38185" s="19">
        <v>10</v>
      </c>
      <c r="E38185" s="19">
        <v>23</v>
      </c>
      <c r="F38185" s="69">
        <v>25945.551090000001</v>
      </c>
      <c r="G38185" s="52">
        <f t="shared" si="596"/>
        <v>29235.677329999999</v>
      </c>
      <c r="H38185" s="34">
        <v>1.496927401</v>
      </c>
      <c r="I38185" s="35">
        <v>8.8919029999999996E-3</v>
      </c>
      <c r="J38185" s="35">
        <f>H38185/(INDEX(Installed_Capacity!$H$6:$S$11,MATCH(Source_Data!B38185,Installed_Capacity!$G$6:$G$11,0),MATCH(Source_Data!C38185,Installed_Capacity!$H$5:$S$5,0)))</f>
        <v>8.1333532611057983E-4</v>
      </c>
      <c r="K38185" s="36">
        <f>I38185/(INDEX(Installed_Capacity!$H$15:$S$20,MATCH(Source_Data!B38185,Installed_Capacity!$G$15:$G$20,0),MATCH(Source_Data!C38185,Installed_Capacity!$H$14:$S$14,0)))</f>
        <v>2.1146979292762338E-6</v>
      </c>
      <c r="L38185" s="39">
        <v>7.6983440000000002E-3</v>
      </c>
      <c r="M38185" s="40">
        <v>0</v>
      </c>
      <c r="N38185" s="40">
        <f>L38185/(INDEX(Installed_Capacity!$V$6:$AG$11,MATCH(Source_Data!B38185,Installed_Capacity!$U$6:$U$11,0),MATCH(Source_Data!C38185,Installed_Capacity!$V$5:$AG$5,0)))</f>
        <v>3.3789564240317426E-6</v>
      </c>
      <c r="O38185" s="41">
        <f>M38185/(INDEX(Installed_Capacity!$V$15:$AG$20,MATCH(Source_Data!B38185,Installed_Capacity!$U$15:$U$20,0),MATCH(Source_Data!C38185,Installed_Capacity!$V$14:$AG$14,0)))</f>
        <v>0</v>
      </c>
      <c r="P38185" s="37">
        <v>0</v>
      </c>
      <c r="Q38185" s="38">
        <f>P38185/(INDEX(Installed_Capacity!$AJ$15:$AU$20,MATCH(Source_Data!B38185,Installed_Capacity!$AI$15:$AI$20,0),MATCH(Source_Data!C38185,Installed_Capacity!$AJ$14:$AU$14,0)))</f>
        <v>0</v>
      </c>
      <c r="R38185" s="63">
        <v>341.57131229399999</v>
      </c>
      <c r="S38185" s="42">
        <v>2610.872510569</v>
      </c>
      <c r="T38185" s="42">
        <f>R38185/(INDEX(Installed_Capacity!$H$25:$S$30,MATCH(Source_Data!B38185,Installed_Capacity!$G$25:$G$30,0),MATCH(Source_Data!C38185,Installed_Capacity!$H$24:$S$24,0)))</f>
        <v>0.24311125430177932</v>
      </c>
      <c r="U38185" s="43">
        <f>S38185/(INDEX(Installed_Capacity!$H$33:$S$38,MATCH(Source_Data!B38185,Installed_Capacity!$G$33:$G$38,0),MATCH(Source_Data!C38185,Installed_Capacity!$H$32:$S$32,0)))</f>
        <v>0.60963663101966792</v>
      </c>
      <c r="V38185" s="21"/>
      <c r="W38185" s="2"/>
    </row>
    <row r="38186" spans="1:23" x14ac:dyDescent="0.25">
      <c r="A38186" s="17">
        <v>44326</v>
      </c>
      <c r="B38186" s="19">
        <v>2021</v>
      </c>
      <c r="C38186" s="19">
        <v>5</v>
      </c>
      <c r="D38186" s="19">
        <v>10</v>
      </c>
      <c r="E38186" s="19">
        <v>24</v>
      </c>
      <c r="F38186" s="69">
        <v>23960.386859999999</v>
      </c>
      <c r="G38186" s="52">
        <f t="shared" si="596"/>
        <v>29235.677329999999</v>
      </c>
      <c r="H38186" s="34">
        <v>1.4968393019999999</v>
      </c>
      <c r="I38186" s="35">
        <v>6.4407799999999997E-4</v>
      </c>
      <c r="J38186" s="35">
        <f>H38186/(INDEX(Installed_Capacity!$H$6:$S$11,MATCH(Source_Data!B38186,Installed_Capacity!$G$6:$G$11,0),MATCH(Source_Data!C38186,Installed_Capacity!$H$5:$S$5,0)))</f>
        <v>8.132874587064244E-4</v>
      </c>
      <c r="K38186" s="36">
        <f>I38186/(INDEX(Installed_Capacity!$H$15:$S$20,MATCH(Source_Data!B38186,Installed_Capacity!$G$15:$G$20,0),MATCH(Source_Data!C38186,Installed_Capacity!$H$14:$S$14,0)))</f>
        <v>1.5317648122031676E-7</v>
      </c>
      <c r="L38186" s="39">
        <v>7.5672919999999998E-3</v>
      </c>
      <c r="M38186" s="40">
        <v>0</v>
      </c>
      <c r="N38186" s="40">
        <f>L38186/(INDEX(Installed_Capacity!$V$6:$AG$11,MATCH(Source_Data!B38186,Installed_Capacity!$U$6:$U$11,0),MATCH(Source_Data!C38186,Installed_Capacity!$V$5:$AG$5,0)))</f>
        <v>3.3214350925243158E-6</v>
      </c>
      <c r="O38186" s="41">
        <f>M38186/(INDEX(Installed_Capacity!$V$15:$AG$20,MATCH(Source_Data!B38186,Installed_Capacity!$U$15:$U$20,0),MATCH(Source_Data!C38186,Installed_Capacity!$V$14:$AG$14,0)))</f>
        <v>0</v>
      </c>
      <c r="P38186" s="37">
        <v>0</v>
      </c>
      <c r="Q38186" s="38">
        <f>P38186/(INDEX(Installed_Capacity!$AJ$15:$AU$20,MATCH(Source_Data!B38186,Installed_Capacity!$AI$15:$AI$20,0),MATCH(Source_Data!C38186,Installed_Capacity!$AJ$14:$AU$14,0)))</f>
        <v>0</v>
      </c>
      <c r="R38186" s="63">
        <v>337.23083464199999</v>
      </c>
      <c r="S38186" s="42">
        <v>2723.3205849440001</v>
      </c>
      <c r="T38186" s="42">
        <f>R38186/(INDEX(Installed_Capacity!$H$25:$S$30,MATCH(Source_Data!B38186,Installed_Capacity!$G$25:$G$30,0),MATCH(Source_Data!C38186,Installed_Capacity!$H$24:$S$24,0)))</f>
        <v>0.24002194636441276</v>
      </c>
      <c r="U38186" s="43">
        <f>S38186/(INDEX(Installed_Capacity!$H$33:$S$38,MATCH(Source_Data!B38186,Installed_Capacity!$G$33:$G$38,0),MATCH(Source_Data!C38186,Installed_Capacity!$H$32:$S$32,0)))</f>
        <v>0.63589316593246759</v>
      </c>
      <c r="V38186" s="21"/>
      <c r="W38186" s="2"/>
    </row>
    <row r="38187" spans="1:23" x14ac:dyDescent="0.25">
      <c r="A38187" s="17">
        <v>44327</v>
      </c>
      <c r="B38187" s="19">
        <v>2021</v>
      </c>
      <c r="C38187" s="19">
        <v>5</v>
      </c>
      <c r="D38187" s="19">
        <v>11</v>
      </c>
      <c r="E38187" s="19">
        <v>1</v>
      </c>
      <c r="F38187" s="69">
        <v>22650.10945</v>
      </c>
      <c r="G38187" s="52">
        <f t="shared" si="596"/>
        <v>29905.538560000001</v>
      </c>
      <c r="H38187" s="34">
        <v>1.495687113</v>
      </c>
      <c r="I38187" s="35">
        <v>-3.0564399999999999E-4</v>
      </c>
      <c r="J38187" s="35">
        <f>H38187/(INDEX(Installed_Capacity!$H$6:$S$11,MATCH(Source_Data!B38187,Installed_Capacity!$G$6:$G$11,0),MATCH(Source_Data!C38187,Installed_Capacity!$H$5:$S$5,0)))</f>
        <v>8.1266143234373645E-4</v>
      </c>
      <c r="K38187" s="36">
        <f>I38187/(INDEX(Installed_Capacity!$H$15:$S$20,MATCH(Source_Data!B38187,Installed_Capacity!$G$15:$G$20,0),MATCH(Source_Data!C38187,Installed_Capacity!$H$14:$S$14,0)))</f>
        <v>-7.2689134586342788E-8</v>
      </c>
      <c r="L38187" s="39">
        <v>7.5615949999999999E-3</v>
      </c>
      <c r="M38187" s="40">
        <v>0</v>
      </c>
      <c r="N38187" s="40">
        <f>L38187/(INDEX(Installed_Capacity!$V$6:$AG$11,MATCH(Source_Data!B38187,Installed_Capacity!$U$6:$U$11,0),MATCH(Source_Data!C38187,Installed_Capacity!$V$5:$AG$5,0)))</f>
        <v>3.3189345658204289E-6</v>
      </c>
      <c r="O38187" s="41">
        <f>M38187/(INDEX(Installed_Capacity!$V$15:$AG$20,MATCH(Source_Data!B38187,Installed_Capacity!$U$15:$U$20,0),MATCH(Source_Data!C38187,Installed_Capacity!$V$14:$AG$14,0)))</f>
        <v>0</v>
      </c>
      <c r="P38187" s="37">
        <v>0</v>
      </c>
      <c r="Q38187" s="38">
        <f>P38187/(INDEX(Installed_Capacity!$AJ$15:$AU$20,MATCH(Source_Data!B38187,Installed_Capacity!$AI$15:$AI$20,0),MATCH(Source_Data!C38187,Installed_Capacity!$AJ$14:$AU$14,0)))</f>
        <v>0</v>
      </c>
      <c r="R38187" s="63">
        <v>413.55469239899998</v>
      </c>
      <c r="S38187" s="42">
        <v>2717.006231759</v>
      </c>
      <c r="T38187" s="42">
        <f>R38187/(INDEX(Installed_Capacity!$H$25:$S$30,MATCH(Source_Data!B38187,Installed_Capacity!$G$25:$G$30,0),MATCH(Source_Data!C38187,Installed_Capacity!$H$24:$S$24,0)))</f>
        <v>0.29434497679644123</v>
      </c>
      <c r="U38187" s="43">
        <f>S38187/(INDEX(Installed_Capacity!$H$33:$S$38,MATCH(Source_Data!B38187,Installed_Capacity!$G$33:$G$38,0),MATCH(Source_Data!C38187,Installed_Capacity!$H$32:$S$32,0)))</f>
        <v>0.63441876954306564</v>
      </c>
      <c r="V38187" s="21"/>
      <c r="W38187" s="2"/>
    </row>
    <row r="38188" spans="1:23" x14ac:dyDescent="0.25">
      <c r="A38188" s="17">
        <v>44327</v>
      </c>
      <c r="B38188" s="19">
        <v>2021</v>
      </c>
      <c r="C38188" s="19">
        <v>5</v>
      </c>
      <c r="D38188" s="19">
        <v>11</v>
      </c>
      <c r="E38188" s="19">
        <v>2</v>
      </c>
      <c r="F38188" s="69">
        <v>21732.500510000002</v>
      </c>
      <c r="G38188" s="52">
        <f t="shared" si="596"/>
        <v>29905.538560000001</v>
      </c>
      <c r="H38188" s="34">
        <v>1.3357600030000001</v>
      </c>
      <c r="I38188" s="35">
        <v>-1.6684600000000001E-3</v>
      </c>
      <c r="J38188" s="35">
        <f>H38188/(INDEX(Installed_Capacity!$H$6:$S$11,MATCH(Source_Data!B38188,Installed_Capacity!$G$6:$G$11,0),MATCH(Source_Data!C38188,Installed_Capacity!$H$5:$S$5,0)))</f>
        <v>7.2576719279753108E-4</v>
      </c>
      <c r="K38188" s="36">
        <f>I38188/(INDEX(Installed_Capacity!$H$15:$S$20,MATCH(Source_Data!B38188,Installed_Capacity!$G$15:$G$20,0),MATCH(Source_Data!C38188,Installed_Capacity!$H$14:$S$14,0)))</f>
        <v>-3.9679795282069826E-7</v>
      </c>
      <c r="L38188" s="39">
        <v>7.0604780000000002E-3</v>
      </c>
      <c r="M38188" s="40">
        <v>0</v>
      </c>
      <c r="N38188" s="40">
        <f>L38188/(INDEX(Installed_Capacity!$V$6:$AG$11,MATCH(Source_Data!B38188,Installed_Capacity!$U$6:$U$11,0),MATCH(Source_Data!C38188,Installed_Capacity!$V$5:$AG$5,0)))</f>
        <v>3.0989843393377577E-6</v>
      </c>
      <c r="O38188" s="41">
        <f>M38188/(INDEX(Installed_Capacity!$V$15:$AG$20,MATCH(Source_Data!B38188,Installed_Capacity!$U$15:$U$20,0),MATCH(Source_Data!C38188,Installed_Capacity!$V$14:$AG$14,0)))</f>
        <v>0</v>
      </c>
      <c r="P38188" s="37">
        <v>0</v>
      </c>
      <c r="Q38188" s="38">
        <f>P38188/(INDEX(Installed_Capacity!$AJ$15:$AU$20,MATCH(Source_Data!B38188,Installed_Capacity!$AI$15:$AI$20,0),MATCH(Source_Data!C38188,Installed_Capacity!$AJ$14:$AU$14,0)))</f>
        <v>0</v>
      </c>
      <c r="R38188" s="63">
        <v>463.77427395699999</v>
      </c>
      <c r="S38188" s="42">
        <v>2543.4840988450001</v>
      </c>
      <c r="T38188" s="42">
        <f>R38188/(INDEX(Installed_Capacity!$H$25:$S$30,MATCH(Source_Data!B38188,Installed_Capacity!$G$25:$G$30,0),MATCH(Source_Data!C38188,Installed_Capacity!$H$24:$S$24,0)))</f>
        <v>0.33008845121494657</v>
      </c>
      <c r="U38188" s="43">
        <f>S38188/(INDEX(Installed_Capacity!$H$33:$S$38,MATCH(Source_Data!B38188,Installed_Capacity!$G$33:$G$38,0),MATCH(Source_Data!C38188,Installed_Capacity!$H$32:$S$32,0)))</f>
        <v>0.59390149108967094</v>
      </c>
      <c r="V38188" s="21"/>
      <c r="W38188" s="2"/>
    </row>
    <row r="38189" spans="1:23" x14ac:dyDescent="0.25">
      <c r="A38189" s="17">
        <v>44327</v>
      </c>
      <c r="B38189" s="19">
        <v>2021</v>
      </c>
      <c r="C38189" s="19">
        <v>5</v>
      </c>
      <c r="D38189" s="19">
        <v>11</v>
      </c>
      <c r="E38189" s="19">
        <v>3</v>
      </c>
      <c r="F38189" s="69">
        <v>21097.103810000001</v>
      </c>
      <c r="G38189" s="52">
        <f t="shared" si="596"/>
        <v>29905.538560000001</v>
      </c>
      <c r="H38189" s="34">
        <v>0.57099260799999996</v>
      </c>
      <c r="I38189" s="35">
        <v>-3.0907980000000001E-3</v>
      </c>
      <c r="J38189" s="35">
        <f>H38189/(INDEX(Installed_Capacity!$H$6:$S$11,MATCH(Source_Data!B38189,Installed_Capacity!$G$6:$G$11,0),MATCH(Source_Data!C38189,Installed_Capacity!$H$5:$S$5,0)))</f>
        <v>3.1024113709467096E-4</v>
      </c>
      <c r="K38189" s="36">
        <f>I38189/(INDEX(Installed_Capacity!$H$15:$S$20,MATCH(Source_Data!B38189,Installed_Capacity!$G$15:$G$20,0),MATCH(Source_Data!C38189,Installed_Capacity!$H$14:$S$14,0)))</f>
        <v>-7.3506246417792971E-7</v>
      </c>
      <c r="L38189" s="39">
        <v>6.8472580000000002E-3</v>
      </c>
      <c r="M38189" s="40">
        <v>1.8000000000000001E-4</v>
      </c>
      <c r="N38189" s="40">
        <f>L38189/(INDEX(Installed_Capacity!$V$6:$AG$11,MATCH(Source_Data!B38189,Installed_Capacity!$U$6:$U$11,0),MATCH(Source_Data!C38189,Installed_Capacity!$V$5:$AG$5,0)))</f>
        <v>3.0053978370027035E-6</v>
      </c>
      <c r="O38189" s="41">
        <f>M38189/(INDEX(Installed_Capacity!$V$15:$AG$20,MATCH(Source_Data!B38189,Installed_Capacity!$U$15:$U$20,0),MATCH(Source_Data!C38189,Installed_Capacity!$V$14:$AG$14,0)))</f>
        <v>3.8836459668336638E-8</v>
      </c>
      <c r="P38189" s="37">
        <v>0</v>
      </c>
      <c r="Q38189" s="38">
        <f>P38189/(INDEX(Installed_Capacity!$AJ$15:$AU$20,MATCH(Source_Data!B38189,Installed_Capacity!$AI$15:$AI$20,0),MATCH(Source_Data!C38189,Installed_Capacity!$AJ$14:$AU$14,0)))</f>
        <v>0</v>
      </c>
      <c r="R38189" s="63">
        <v>408.746515719</v>
      </c>
      <c r="S38189" s="42">
        <v>2474.5623504179998</v>
      </c>
      <c r="T38189" s="42">
        <f>R38189/(INDEX(Installed_Capacity!$H$25:$S$30,MATCH(Source_Data!B38189,Installed_Capacity!$G$25:$G$30,0),MATCH(Source_Data!C38189,Installed_Capacity!$H$24:$S$24,0)))</f>
        <v>0.29092278698861207</v>
      </c>
      <c r="U38189" s="43">
        <f>S38189/(INDEX(Installed_Capacity!$H$33:$S$38,MATCH(Source_Data!B38189,Installed_Capacity!$G$33:$G$38,0),MATCH(Source_Data!C38189,Installed_Capacity!$H$32:$S$32,0)))</f>
        <v>0.57780831827294676</v>
      </c>
      <c r="V38189" s="21"/>
      <c r="W38189" s="2"/>
    </row>
    <row r="38190" spans="1:23" x14ac:dyDescent="0.25">
      <c r="A38190" s="17">
        <v>44327</v>
      </c>
      <c r="B38190" s="19">
        <v>2021</v>
      </c>
      <c r="C38190" s="19">
        <v>5</v>
      </c>
      <c r="D38190" s="19">
        <v>11</v>
      </c>
      <c r="E38190" s="19">
        <v>4</v>
      </c>
      <c r="F38190" s="69">
        <v>20752.530569999999</v>
      </c>
      <c r="G38190" s="52">
        <f t="shared" si="596"/>
        <v>29905.538560000001</v>
      </c>
      <c r="H38190" s="34">
        <v>7.2730902E-2</v>
      </c>
      <c r="I38190" s="35">
        <v>-3.7306069999999999E-3</v>
      </c>
      <c r="J38190" s="35">
        <f>H38190/(INDEX(Installed_Capacity!$H$6:$S$11,MATCH(Source_Data!B38190,Installed_Capacity!$G$6:$G$11,0),MATCH(Source_Data!C38190,Installed_Capacity!$H$5:$S$5,0)))</f>
        <v>3.9517355255150832E-5</v>
      </c>
      <c r="K38190" s="36">
        <f>I38190/(INDEX(Installed_Capacity!$H$15:$S$20,MATCH(Source_Data!B38190,Installed_Capacity!$G$15:$G$20,0),MATCH(Source_Data!C38190,Installed_Capacity!$H$14:$S$14,0)))</f>
        <v>-8.8722367954794633E-7</v>
      </c>
      <c r="L38190" s="39">
        <v>1.0271755E-2</v>
      </c>
      <c r="M38190" s="40">
        <v>0</v>
      </c>
      <c r="N38190" s="40">
        <f>L38190/(INDEX(Installed_Capacity!$V$6:$AG$11,MATCH(Source_Data!B38190,Installed_Capacity!$U$6:$U$11,0),MATCH(Source_Data!C38190,Installed_Capacity!$V$5:$AG$5,0)))</f>
        <v>4.5084777379823729E-6</v>
      </c>
      <c r="O38190" s="41">
        <f>M38190/(INDEX(Installed_Capacity!$V$15:$AG$20,MATCH(Source_Data!B38190,Installed_Capacity!$U$15:$U$20,0),MATCH(Source_Data!C38190,Installed_Capacity!$V$14:$AG$14,0)))</f>
        <v>0</v>
      </c>
      <c r="P38190" s="37">
        <v>0</v>
      </c>
      <c r="Q38190" s="38">
        <f>P38190/(INDEX(Installed_Capacity!$AJ$15:$AU$20,MATCH(Source_Data!B38190,Installed_Capacity!$AI$15:$AI$20,0),MATCH(Source_Data!C38190,Installed_Capacity!$AJ$14:$AU$14,0)))</f>
        <v>0</v>
      </c>
      <c r="R38190" s="63">
        <v>302.249989304</v>
      </c>
      <c r="S38190" s="42">
        <v>2162.1053518849999</v>
      </c>
      <c r="T38190" s="42">
        <f>R38190/(INDEX(Installed_Capacity!$H$25:$S$30,MATCH(Source_Data!B38190,Installed_Capacity!$G$25:$G$30,0),MATCH(Source_Data!C38190,Installed_Capacity!$H$24:$S$24,0)))</f>
        <v>0.21512454754733093</v>
      </c>
      <c r="U38190" s="43">
        <f>S38190/(INDEX(Installed_Capacity!$H$33:$S$38,MATCH(Source_Data!B38190,Installed_Capacity!$G$33:$G$38,0),MATCH(Source_Data!C38190,Installed_Capacity!$H$32:$S$32,0)))</f>
        <v>0.50484986045737845</v>
      </c>
      <c r="V38190" s="21"/>
      <c r="W38190" s="2"/>
    </row>
    <row r="38191" spans="1:23" x14ac:dyDescent="0.25">
      <c r="A38191" s="17">
        <v>44327</v>
      </c>
      <c r="B38191" s="19">
        <v>2021</v>
      </c>
      <c r="C38191" s="19">
        <v>5</v>
      </c>
      <c r="D38191" s="19">
        <v>11</v>
      </c>
      <c r="E38191" s="19">
        <v>5</v>
      </c>
      <c r="F38191" s="69">
        <v>20992.953160000001</v>
      </c>
      <c r="G38191" s="52">
        <f t="shared" si="596"/>
        <v>29905.538560000001</v>
      </c>
      <c r="H38191" s="34">
        <v>1.929E-4</v>
      </c>
      <c r="I38191" s="35">
        <v>-5.6375119999999999E-3</v>
      </c>
      <c r="J38191" s="35">
        <f>H38191/(INDEX(Installed_Capacity!$H$6:$S$11,MATCH(Source_Data!B38191,Installed_Capacity!$G$6:$G$11,0),MATCH(Source_Data!C38191,Installed_Capacity!$H$5:$S$5,0)))</f>
        <v>1.0480961488307397E-7</v>
      </c>
      <c r="K38191" s="36">
        <f>I38191/(INDEX(Installed_Capacity!$H$15:$S$20,MATCH(Source_Data!B38191,Installed_Capacity!$G$15:$G$20,0),MATCH(Source_Data!C38191,Installed_Capacity!$H$14:$S$14,0)))</f>
        <v>-1.3407293076262663E-6</v>
      </c>
      <c r="L38191" s="39">
        <v>1.2305106E-2</v>
      </c>
      <c r="M38191" s="40">
        <v>0</v>
      </c>
      <c r="N38191" s="40">
        <f>L38191/(INDEX(Installed_Capacity!$V$6:$AG$11,MATCH(Source_Data!B38191,Installed_Capacity!$U$6:$U$11,0),MATCH(Source_Data!C38191,Installed_Capacity!$V$5:$AG$5,0)))</f>
        <v>5.40095596755504E-6</v>
      </c>
      <c r="O38191" s="41">
        <f>M38191/(INDEX(Installed_Capacity!$V$15:$AG$20,MATCH(Source_Data!B38191,Installed_Capacity!$U$15:$U$20,0),MATCH(Source_Data!C38191,Installed_Capacity!$V$14:$AG$14,0)))</f>
        <v>0</v>
      </c>
      <c r="P38191" s="37">
        <v>0</v>
      </c>
      <c r="Q38191" s="38">
        <f>P38191/(INDEX(Installed_Capacity!$AJ$15:$AU$20,MATCH(Source_Data!B38191,Installed_Capacity!$AI$15:$AI$20,0),MATCH(Source_Data!C38191,Installed_Capacity!$AJ$14:$AU$14,0)))</f>
        <v>0</v>
      </c>
      <c r="R38191" s="63">
        <v>248.58385887</v>
      </c>
      <c r="S38191" s="42">
        <v>1614.938581273</v>
      </c>
      <c r="T38191" s="42">
        <f>R38191/(INDEX(Installed_Capacity!$H$25:$S$30,MATCH(Source_Data!B38191,Installed_Capacity!$G$25:$G$30,0),MATCH(Source_Data!C38191,Installed_Capacity!$H$24:$S$24,0)))</f>
        <v>0.17692801343060496</v>
      </c>
      <c r="U38191" s="43">
        <f>S38191/(INDEX(Installed_Capacity!$H$33:$S$38,MATCH(Source_Data!B38191,Installed_Capacity!$G$33:$G$38,0),MATCH(Source_Data!C38191,Installed_Capacity!$H$32:$S$32,0)))</f>
        <v>0.37708685966301408</v>
      </c>
      <c r="V38191" s="21"/>
      <c r="W38191" s="2"/>
    </row>
    <row r="38192" spans="1:23" x14ac:dyDescent="0.25">
      <c r="A38192" s="17">
        <v>44327</v>
      </c>
      <c r="B38192" s="19">
        <v>2021</v>
      </c>
      <c r="C38192" s="19">
        <v>5</v>
      </c>
      <c r="D38192" s="19">
        <v>11</v>
      </c>
      <c r="E38192" s="19">
        <v>6</v>
      </c>
      <c r="F38192" s="69">
        <v>21952.828249999999</v>
      </c>
      <c r="G38192" s="52">
        <f t="shared" si="596"/>
        <v>29905.538560000001</v>
      </c>
      <c r="H38192" s="34">
        <v>1.8557192E-2</v>
      </c>
      <c r="I38192" s="35">
        <v>6.1684643469999996</v>
      </c>
      <c r="J38192" s="35">
        <f>H38192/(INDEX(Installed_Capacity!$H$6:$S$11,MATCH(Source_Data!B38192,Installed_Capacity!$G$6:$G$11,0),MATCH(Source_Data!C38192,Installed_Capacity!$H$5:$S$5,0)))</f>
        <v>1.0082800139094149E-5</v>
      </c>
      <c r="K38192" s="36">
        <f>I38192/(INDEX(Installed_Capacity!$H$15:$S$20,MATCH(Source_Data!B38192,Installed_Capacity!$G$15:$G$20,0),MATCH(Source_Data!C38192,Installed_Capacity!$H$14:$S$14,0)))</f>
        <v>1.4670019208953555E-3</v>
      </c>
      <c r="L38192" s="39">
        <v>0.122055862</v>
      </c>
      <c r="M38192" s="40">
        <v>3.5234873680000001</v>
      </c>
      <c r="N38192" s="40">
        <f>L38192/(INDEX(Installed_Capacity!$V$6:$AG$11,MATCH(Source_Data!B38192,Installed_Capacity!$U$6:$U$11,0),MATCH(Source_Data!C38192,Installed_Capacity!$V$5:$AG$5,0)))</f>
        <v>5.3572747463042939E-5</v>
      </c>
      <c r="O38192" s="41">
        <f>M38192/(INDEX(Installed_Capacity!$V$15:$AG$20,MATCH(Source_Data!B38192,Installed_Capacity!$U$15:$U$20,0),MATCH(Source_Data!C38192,Installed_Capacity!$V$14:$AG$14,0)))</f>
        <v>7.6022097255125343E-4</v>
      </c>
      <c r="P38192" s="37">
        <v>0</v>
      </c>
      <c r="Q38192" s="38">
        <f>P38192/(INDEX(Installed_Capacity!$AJ$15:$AU$20,MATCH(Source_Data!B38192,Installed_Capacity!$AI$15:$AI$20,0),MATCH(Source_Data!C38192,Installed_Capacity!$AJ$14:$AU$14,0)))</f>
        <v>0</v>
      </c>
      <c r="R38192" s="63">
        <v>285.65150140700001</v>
      </c>
      <c r="S38192" s="42">
        <v>979.60846649400003</v>
      </c>
      <c r="T38192" s="42">
        <f>R38192/(INDEX(Installed_Capacity!$H$25:$S$30,MATCH(Source_Data!B38192,Installed_Capacity!$G$25:$G$30,0),MATCH(Source_Data!C38192,Installed_Capacity!$H$24:$S$24,0)))</f>
        <v>0.2033106771580071</v>
      </c>
      <c r="U38192" s="43">
        <f>S38192/(INDEX(Installed_Capacity!$H$33:$S$38,MATCH(Source_Data!B38192,Installed_Capacity!$G$33:$G$38,0),MATCH(Source_Data!C38192,Installed_Capacity!$H$32:$S$32,0)))</f>
        <v>0.22873778892466626</v>
      </c>
      <c r="V38192" s="21"/>
      <c r="W38192" s="2"/>
    </row>
    <row r="38193" spans="1:23" x14ac:dyDescent="0.25">
      <c r="A38193" s="17">
        <v>44327</v>
      </c>
      <c r="B38193" s="19">
        <v>2021</v>
      </c>
      <c r="C38193" s="19">
        <v>5</v>
      </c>
      <c r="D38193" s="19">
        <v>11</v>
      </c>
      <c r="E38193" s="19">
        <v>7</v>
      </c>
      <c r="F38193" s="69">
        <v>23132.25187</v>
      </c>
      <c r="G38193" s="52">
        <f t="shared" si="596"/>
        <v>29905.538560000001</v>
      </c>
      <c r="H38193" s="34">
        <v>123.75053700799999</v>
      </c>
      <c r="I38193" s="35">
        <v>514.61661278500003</v>
      </c>
      <c r="J38193" s="35">
        <f>H38193/(INDEX(Installed_Capacity!$H$6:$S$11,MATCH(Source_Data!B38193,Installed_Capacity!$G$6:$G$11,0),MATCH(Source_Data!C38193,Installed_Capacity!$H$5:$S$5,0)))</f>
        <v>6.7238186238372591E-2</v>
      </c>
      <c r="K38193" s="36">
        <f>I38193/(INDEX(Installed_Capacity!$H$15:$S$20,MATCH(Source_Data!B38193,Installed_Capacity!$G$15:$G$20,0),MATCH(Source_Data!C38193,Installed_Capacity!$H$14:$S$14,0)))</f>
        <v>0.12238760200460903</v>
      </c>
      <c r="L38193" s="39">
        <v>260.91463844800001</v>
      </c>
      <c r="M38193" s="40">
        <v>762.17629919900003</v>
      </c>
      <c r="N38193" s="40">
        <f>L38193/(INDEX(Installed_Capacity!$V$6:$AG$11,MATCH(Source_Data!B38193,Installed_Capacity!$U$6:$U$11,0),MATCH(Source_Data!C38193,Installed_Capacity!$V$5:$AG$5,0)))</f>
        <v>0.11452062855437339</v>
      </c>
      <c r="O38193" s="41">
        <f>M38193/(INDEX(Installed_Capacity!$V$15:$AG$20,MATCH(Source_Data!B38193,Installed_Capacity!$U$15:$U$20,0),MATCH(Source_Data!C38193,Installed_Capacity!$V$14:$AG$14,0)))</f>
        <v>0.16444571724446691</v>
      </c>
      <c r="P38193" s="37">
        <v>40.009513089999999</v>
      </c>
      <c r="Q38193" s="38">
        <f>P38193/(INDEX(Installed_Capacity!$AJ$15:$AU$20,MATCH(Source_Data!B38193,Installed_Capacity!$AI$15:$AI$20,0),MATCH(Source_Data!C38193,Installed_Capacity!$AJ$14:$AU$14,0)))</f>
        <v>4.0129902798395185E-2</v>
      </c>
      <c r="R38193" s="63">
        <v>282.71300238600003</v>
      </c>
      <c r="S38193" s="42">
        <v>445.73456190600001</v>
      </c>
      <c r="T38193" s="42">
        <f>R38193/(INDEX(Installed_Capacity!$H$25:$S$30,MATCH(Source_Data!B38193,Installed_Capacity!$G$25:$G$30,0),MATCH(Source_Data!C38193,Installed_Capacity!$H$24:$S$24,0)))</f>
        <v>0.20121921878007115</v>
      </c>
      <c r="U38193" s="43">
        <f>S38193/(INDEX(Installed_Capacity!$H$33:$S$38,MATCH(Source_Data!B38193,Installed_Capacity!$G$33:$G$38,0),MATCH(Source_Data!C38193,Installed_Capacity!$H$32:$S$32,0)))</f>
        <v>0.10407866165406164</v>
      </c>
      <c r="V38193" s="21"/>
      <c r="W38193" s="2"/>
    </row>
    <row r="38194" spans="1:23" x14ac:dyDescent="0.25">
      <c r="A38194" s="17">
        <v>44327</v>
      </c>
      <c r="B38194" s="19">
        <v>2021</v>
      </c>
      <c r="C38194" s="19">
        <v>5</v>
      </c>
      <c r="D38194" s="19">
        <v>11</v>
      </c>
      <c r="E38194" s="19">
        <v>8</v>
      </c>
      <c r="F38194" s="69">
        <v>24160.686099999999</v>
      </c>
      <c r="G38194" s="52">
        <f t="shared" si="596"/>
        <v>29905.538560000001</v>
      </c>
      <c r="H38194" s="34">
        <v>729.09850310100001</v>
      </c>
      <c r="I38194" s="35">
        <v>1879.592095324</v>
      </c>
      <c r="J38194" s="35">
        <f>H38194/(INDEX(Installed_Capacity!$H$6:$S$11,MATCH(Source_Data!B38194,Installed_Capacity!$G$6:$G$11,0),MATCH(Source_Data!C38194,Installed_Capacity!$H$5:$S$5,0)))</f>
        <v>0.39614584407382858</v>
      </c>
      <c r="K38194" s="36">
        <f>I38194/(INDEX(Installed_Capacity!$H$15:$S$20,MATCH(Source_Data!B38194,Installed_Capacity!$G$15:$G$20,0),MATCH(Source_Data!C38194,Installed_Capacity!$H$14:$S$14,0)))</f>
        <v>0.44700999458334628</v>
      </c>
      <c r="L38194" s="39">
        <v>1163.440648732</v>
      </c>
      <c r="M38194" s="40">
        <v>2597.4050222139999</v>
      </c>
      <c r="N38194" s="40">
        <f>L38194/(INDEX(Installed_Capacity!$V$6:$AG$11,MATCH(Source_Data!B38194,Installed_Capacity!$U$6:$U$11,0),MATCH(Source_Data!C38194,Installed_Capacity!$V$5:$AG$5,0)))</f>
        <v>0.51065726005653289</v>
      </c>
      <c r="O38194" s="41">
        <f>M38194/(INDEX(Installed_Capacity!$V$15:$AG$20,MATCH(Source_Data!B38194,Installed_Capacity!$U$15:$U$20,0),MATCH(Source_Data!C38194,Installed_Capacity!$V$14:$AG$14,0)))</f>
        <v>0.56041119659749461</v>
      </c>
      <c r="P38194" s="37">
        <v>348.05146003099998</v>
      </c>
      <c r="Q38194" s="38">
        <f>P38194/(INDEX(Installed_Capacity!$AJ$15:$AU$20,MATCH(Source_Data!B38194,Installed_Capacity!$AI$15:$AI$20,0),MATCH(Source_Data!C38194,Installed_Capacity!$AJ$14:$AU$14,0)))</f>
        <v>0.34909875629989967</v>
      </c>
      <c r="R38194" s="63">
        <v>189.928830858</v>
      </c>
      <c r="S38194" s="42">
        <v>178.039132814</v>
      </c>
      <c r="T38194" s="42">
        <f>R38194/(INDEX(Installed_Capacity!$H$25:$S$30,MATCH(Source_Data!B38194,Installed_Capacity!$G$25:$G$30,0),MATCH(Source_Data!C38194,Installed_Capacity!$H$24:$S$24,0)))</f>
        <v>0.13518066253238431</v>
      </c>
      <c r="U38194" s="43">
        <f>S38194/(INDEX(Installed_Capacity!$H$33:$S$38,MATCH(Source_Data!B38194,Installed_Capacity!$G$33:$G$38,0),MATCH(Source_Data!C38194,Installed_Capacity!$H$32:$S$32,0)))</f>
        <v>4.1571994296548662E-2</v>
      </c>
      <c r="V38194" s="21"/>
      <c r="W38194" s="2"/>
    </row>
    <row r="38195" spans="1:23" x14ac:dyDescent="0.25">
      <c r="A38195" s="17">
        <v>44327</v>
      </c>
      <c r="B38195" s="19">
        <v>2021</v>
      </c>
      <c r="C38195" s="19">
        <v>5</v>
      </c>
      <c r="D38195" s="19">
        <v>11</v>
      </c>
      <c r="E38195" s="19">
        <v>9</v>
      </c>
      <c r="F38195" s="69">
        <v>24394.591939999998</v>
      </c>
      <c r="G38195" s="52">
        <f t="shared" si="596"/>
        <v>29905.538560000001</v>
      </c>
      <c r="H38195" s="34">
        <v>1253.113214795</v>
      </c>
      <c r="I38195" s="35">
        <v>2929.3343389000001</v>
      </c>
      <c r="J38195" s="35">
        <f>H38195/(INDEX(Installed_Capacity!$H$6:$S$11,MATCH(Source_Data!B38195,Installed_Capacity!$G$6:$G$11,0),MATCH(Source_Data!C38195,Installed_Capacity!$H$5:$S$5,0)))</f>
        <v>0.68086217443003993</v>
      </c>
      <c r="K38195" s="36">
        <f>I38195/(INDEX(Installed_Capacity!$H$15:$S$20,MATCH(Source_Data!B38195,Installed_Capacity!$G$15:$G$20,0),MATCH(Source_Data!C38195,Installed_Capacity!$H$14:$S$14,0)))</f>
        <v>0.69666271220340525</v>
      </c>
      <c r="L38195" s="39">
        <v>1540.6916905759999</v>
      </c>
      <c r="M38195" s="40">
        <v>3646.338627313</v>
      </c>
      <c r="N38195" s="40">
        <f>L38195/(INDEX(Installed_Capacity!$V$6:$AG$11,MATCH(Source_Data!B38195,Installed_Capacity!$U$6:$U$11,0),MATCH(Source_Data!C38195,Installed_Capacity!$V$5:$AG$5,0)))</f>
        <v>0.67624025184170788</v>
      </c>
      <c r="O38195" s="41">
        <f>M38195/(INDEX(Installed_Capacity!$V$15:$AG$20,MATCH(Source_Data!B38195,Installed_Capacity!$U$15:$U$20,0),MATCH(Source_Data!C38195,Installed_Capacity!$V$14:$AG$14,0)))</f>
        <v>0.78672712798188504</v>
      </c>
      <c r="P38195" s="37">
        <v>814.16883741000004</v>
      </c>
      <c r="Q38195" s="38">
        <f>P38195/(INDEX(Installed_Capacity!$AJ$15:$AU$20,MATCH(Source_Data!B38195,Installed_Capacity!$AI$15:$AI$20,0),MATCH(Source_Data!C38195,Installed_Capacity!$AJ$14:$AU$14,0)))</f>
        <v>0.81661869349047145</v>
      </c>
      <c r="R38195" s="63">
        <v>87.607520414999996</v>
      </c>
      <c r="S38195" s="42">
        <v>39.961077625999998</v>
      </c>
      <c r="T38195" s="42">
        <f>R38195/(INDEX(Installed_Capacity!$H$25:$S$30,MATCH(Source_Data!B38195,Installed_Capacity!$G$25:$G$30,0),MATCH(Source_Data!C38195,Installed_Capacity!$H$24:$S$24,0)))</f>
        <v>6.2354107056939487E-2</v>
      </c>
      <c r="U38195" s="43">
        <f>S38195/(INDEX(Installed_Capacity!$H$33:$S$38,MATCH(Source_Data!B38195,Installed_Capacity!$G$33:$G$38,0),MATCH(Source_Data!C38195,Installed_Capacity!$H$32:$S$32,0)))</f>
        <v>9.3308794807911918E-3</v>
      </c>
      <c r="V38195" s="21"/>
      <c r="W38195" s="2"/>
    </row>
    <row r="38196" spans="1:23" x14ac:dyDescent="0.25">
      <c r="A38196" s="17">
        <v>44327</v>
      </c>
      <c r="B38196" s="19">
        <v>2021</v>
      </c>
      <c r="C38196" s="19">
        <v>5</v>
      </c>
      <c r="D38196" s="19">
        <v>11</v>
      </c>
      <c r="E38196" s="19">
        <v>10</v>
      </c>
      <c r="F38196" s="69">
        <v>23995.132750000001</v>
      </c>
      <c r="G38196" s="52">
        <f t="shared" si="596"/>
        <v>29905.538560000001</v>
      </c>
      <c r="H38196" s="34">
        <v>1506.951063726</v>
      </c>
      <c r="I38196" s="35">
        <v>3411.722895371</v>
      </c>
      <c r="J38196" s="35">
        <f>H38196/(INDEX(Installed_Capacity!$H$6:$S$11,MATCH(Source_Data!B38196,Installed_Capacity!$G$6:$G$11,0),MATCH(Source_Data!C38196,Installed_Capacity!$H$5:$S$5,0)))</f>
        <v>0.81878154814287574</v>
      </c>
      <c r="K38196" s="36">
        <f>I38196/(INDEX(Installed_Capacity!$H$15:$S$20,MATCH(Source_Data!B38196,Installed_Capacity!$G$15:$G$20,0),MATCH(Source_Data!C38196,Installed_Capacity!$H$14:$S$14,0)))</f>
        <v>0.81138574522297091</v>
      </c>
      <c r="L38196" s="39">
        <v>1688.734728122</v>
      </c>
      <c r="M38196" s="40">
        <v>3917.9568624789999</v>
      </c>
      <c r="N38196" s="40">
        <f>L38196/(INDEX(Installed_Capacity!$V$6:$AG$11,MATCH(Source_Data!B38196,Installed_Capacity!$U$6:$U$11,0),MATCH(Source_Data!C38196,Installed_Capacity!$V$5:$AG$5,0)))</f>
        <v>0.74121928794989289</v>
      </c>
      <c r="O38196" s="41">
        <f>M38196/(INDEX(Installed_Capacity!$V$15:$AG$20,MATCH(Source_Data!B38196,Installed_Capacity!$U$15:$U$20,0),MATCH(Source_Data!C38196,Installed_Capacity!$V$14:$AG$14,0)))</f>
        <v>0.84533096484415793</v>
      </c>
      <c r="P38196" s="37">
        <v>913.70418799200002</v>
      </c>
      <c r="Q38196" s="38">
        <f>P38196/(INDEX(Installed_Capacity!$AJ$15:$AU$20,MATCH(Source_Data!B38196,Installed_Capacity!$AI$15:$AI$20,0),MATCH(Source_Data!C38196,Installed_Capacity!$AJ$14:$AU$14,0)))</f>
        <v>0.91645354863791373</v>
      </c>
      <c r="R38196" s="63">
        <v>50.992417934000002</v>
      </c>
      <c r="S38196" s="42">
        <v>158.70031133399999</v>
      </c>
      <c r="T38196" s="42">
        <f>R38196/(INDEX(Installed_Capacity!$H$25:$S$30,MATCH(Source_Data!B38196,Installed_Capacity!$G$25:$G$30,0),MATCH(Source_Data!C38196,Installed_Capacity!$H$24:$S$24,0)))</f>
        <v>3.6293535896085402E-2</v>
      </c>
      <c r="U38196" s="43">
        <f>S38196/(INDEX(Installed_Capacity!$H$33:$S$38,MATCH(Source_Data!B38196,Installed_Capacity!$G$33:$G$38,0),MATCH(Source_Data!C38196,Installed_Capacity!$H$32:$S$32,0)))</f>
        <v>3.7056395037208111E-2</v>
      </c>
      <c r="V38196" s="21"/>
      <c r="W38196" s="2"/>
    </row>
    <row r="38197" spans="1:23" x14ac:dyDescent="0.25">
      <c r="A38197" s="17">
        <v>44327</v>
      </c>
      <c r="B38197" s="19">
        <v>2021</v>
      </c>
      <c r="C38197" s="19">
        <v>5</v>
      </c>
      <c r="D38197" s="19">
        <v>11</v>
      </c>
      <c r="E38197" s="19">
        <v>11</v>
      </c>
      <c r="F38197" s="69">
        <v>23527.044140000002</v>
      </c>
      <c r="G38197" s="52">
        <f t="shared" si="596"/>
        <v>29905.538560000001</v>
      </c>
      <c r="H38197" s="34">
        <v>1633.2958794680001</v>
      </c>
      <c r="I38197" s="35">
        <v>3660.2774249220001</v>
      </c>
      <c r="J38197" s="35">
        <f>H38197/(INDEX(Installed_Capacity!$H$6:$S$11,MATCH(Source_Data!B38197,Installed_Capacity!$G$6:$G$11,0),MATCH(Source_Data!C38197,Installed_Capacity!$H$5:$S$5,0)))</f>
        <v>0.88742930076284454</v>
      </c>
      <c r="K38197" s="36">
        <f>I38197/(INDEX(Installed_Capacity!$H$15:$S$20,MATCH(Source_Data!B38197,Installed_Capacity!$G$15:$G$20,0),MATCH(Source_Data!C38197,Installed_Capacity!$H$14:$S$14,0)))</f>
        <v>0.87049769785602693</v>
      </c>
      <c r="L38197" s="39">
        <v>1667.94461017</v>
      </c>
      <c r="M38197" s="40">
        <v>3799.329575661</v>
      </c>
      <c r="N38197" s="40">
        <f>L38197/(INDEX(Installed_Capacity!$V$6:$AG$11,MATCH(Source_Data!B38197,Installed_Capacity!$U$6:$U$11,0),MATCH(Source_Data!C38197,Installed_Capacity!$V$5:$AG$5,0)))</f>
        <v>0.73209409133484316</v>
      </c>
      <c r="O38197" s="41">
        <f>M38197/(INDEX(Installed_Capacity!$V$15:$AG$20,MATCH(Source_Data!B38197,Installed_Capacity!$U$15:$U$20,0),MATCH(Source_Data!C38197,Installed_Capacity!$V$14:$AG$14,0)))</f>
        <v>0.81973616573264985</v>
      </c>
      <c r="P38197" s="37">
        <v>964.30679932299995</v>
      </c>
      <c r="Q38197" s="38">
        <f>P38197/(INDEX(Installed_Capacity!$AJ$15:$AU$20,MATCH(Source_Data!B38197,Installed_Capacity!$AI$15:$AI$20,0),MATCH(Source_Data!C38197,Installed_Capacity!$AJ$14:$AU$14,0)))</f>
        <v>0.96720842459679035</v>
      </c>
      <c r="R38197" s="63">
        <v>26.806670737000001</v>
      </c>
      <c r="S38197" s="42">
        <v>159.17353452699999</v>
      </c>
      <c r="T38197" s="42">
        <f>R38197/(INDEX(Installed_Capacity!$H$25:$S$30,MATCH(Source_Data!B38197,Installed_Capacity!$G$25:$G$30,0),MATCH(Source_Data!C38197,Installed_Capacity!$H$24:$S$24,0)))</f>
        <v>1.9079480951601422E-2</v>
      </c>
      <c r="U38197" s="43">
        <f>S38197/(INDEX(Installed_Capacity!$H$33:$S$38,MATCH(Source_Data!B38197,Installed_Capacity!$G$33:$G$38,0),MATCH(Source_Data!C38197,Installed_Capacity!$H$32:$S$32,0)))</f>
        <v>3.7166892272110633E-2</v>
      </c>
      <c r="V38197" s="21"/>
      <c r="W38197" s="2"/>
    </row>
    <row r="38198" spans="1:23" x14ac:dyDescent="0.25">
      <c r="A38198" s="17">
        <v>44327</v>
      </c>
      <c r="B38198" s="19">
        <v>2021</v>
      </c>
      <c r="C38198" s="19">
        <v>5</v>
      </c>
      <c r="D38198" s="19">
        <v>11</v>
      </c>
      <c r="E38198" s="19">
        <v>12</v>
      </c>
      <c r="F38198" s="69">
        <v>23136.2156</v>
      </c>
      <c r="G38198" s="52">
        <f t="shared" si="596"/>
        <v>29905.538560000001</v>
      </c>
      <c r="H38198" s="34">
        <v>1585.6449584940001</v>
      </c>
      <c r="I38198" s="35">
        <v>3986.6441744809999</v>
      </c>
      <c r="J38198" s="35">
        <f>H38198/(INDEX(Installed_Capacity!$H$6:$S$11,MATCH(Source_Data!B38198,Installed_Capacity!$G$6:$G$11,0),MATCH(Source_Data!C38198,Installed_Capacity!$H$5:$S$5,0)))</f>
        <v>0.86153881514278885</v>
      </c>
      <c r="K38198" s="36">
        <f>I38198/(INDEX(Installed_Capacity!$H$15:$S$20,MATCH(Source_Data!B38198,Installed_Capacity!$G$15:$G$20,0),MATCH(Source_Data!C38198,Installed_Capacity!$H$14:$S$14,0)))</f>
        <v>0.94811517630546926</v>
      </c>
      <c r="L38198" s="39">
        <v>1692.00316208</v>
      </c>
      <c r="M38198" s="40">
        <v>4050.0904913509999</v>
      </c>
      <c r="N38198" s="40">
        <f>L38198/(INDEX(Installed_Capacity!$V$6:$AG$11,MATCH(Source_Data!B38198,Installed_Capacity!$U$6:$U$11,0),MATCH(Source_Data!C38198,Installed_Capacity!$V$5:$AG$5,0)))</f>
        <v>0.74265386867516414</v>
      </c>
      <c r="O38198" s="41">
        <f>M38198/(INDEX(Installed_Capacity!$V$15:$AG$20,MATCH(Source_Data!B38198,Installed_Capacity!$U$15:$U$20,0),MATCH(Source_Data!C38198,Installed_Capacity!$V$14:$AG$14,0)))</f>
        <v>0.87383986678037118</v>
      </c>
      <c r="P38198" s="37">
        <v>973.86904053199999</v>
      </c>
      <c r="Q38198" s="38">
        <f>P38198/(INDEX(Installed_Capacity!$AJ$15:$AU$20,MATCH(Source_Data!B38198,Installed_Capacity!$AI$15:$AI$20,0),MATCH(Source_Data!C38198,Installed_Capacity!$AJ$14:$AU$14,0)))</f>
        <v>0.97679943884854559</v>
      </c>
      <c r="R38198" s="63">
        <v>33.757015189000001</v>
      </c>
      <c r="S38198" s="42">
        <v>95.056990576000004</v>
      </c>
      <c r="T38198" s="42">
        <f>R38198/(INDEX(Installed_Capacity!$H$25:$S$30,MATCH(Source_Data!B38198,Installed_Capacity!$G$25:$G$30,0),MATCH(Source_Data!C38198,Installed_Capacity!$H$24:$S$24,0)))</f>
        <v>2.4026345330249107E-2</v>
      </c>
      <c r="U38198" s="43">
        <f>S38198/(INDEX(Installed_Capacity!$H$33:$S$38,MATCH(Source_Data!B38198,Installed_Capacity!$G$33:$G$38,0),MATCH(Source_Data!C38198,Installed_Capacity!$H$32:$S$32,0)))</f>
        <v>2.2195730835203282E-2</v>
      </c>
      <c r="V38198" s="21"/>
      <c r="W38198" s="2"/>
    </row>
    <row r="38199" spans="1:23" x14ac:dyDescent="0.25">
      <c r="A38199" s="17">
        <v>44327</v>
      </c>
      <c r="B38199" s="19">
        <v>2021</v>
      </c>
      <c r="C38199" s="19">
        <v>5</v>
      </c>
      <c r="D38199" s="19">
        <v>11</v>
      </c>
      <c r="E38199" s="19">
        <v>13</v>
      </c>
      <c r="F38199" s="69">
        <v>23277.773229999999</v>
      </c>
      <c r="G38199" s="52">
        <f t="shared" si="596"/>
        <v>29905.538560000001</v>
      </c>
      <c r="H38199" s="34">
        <v>1583.0580220520001</v>
      </c>
      <c r="I38199" s="35">
        <v>4047.2119734349999</v>
      </c>
      <c r="J38199" s="35">
        <f>H38199/(INDEX(Installed_Capacity!$H$6:$S$11,MATCH(Source_Data!B38199,Installed_Capacity!$G$6:$G$11,0),MATCH(Source_Data!C38199,Installed_Capacity!$H$5:$S$5,0)))</f>
        <v>0.86013323809658349</v>
      </c>
      <c r="K38199" s="36">
        <f>I38199/(INDEX(Installed_Capacity!$H$15:$S$20,MATCH(Source_Data!B38199,Installed_Capacity!$G$15:$G$20,0),MATCH(Source_Data!C38199,Installed_Capacity!$H$14:$S$14,0)))</f>
        <v>0.9625195843415042</v>
      </c>
      <c r="L38199" s="39">
        <v>1742.850020614</v>
      </c>
      <c r="M38199" s="40">
        <v>4071.2192698120002</v>
      </c>
      <c r="N38199" s="40">
        <f>L38199/(INDEX(Installed_Capacity!$V$6:$AG$11,MATCH(Source_Data!B38199,Installed_Capacity!$U$6:$U$11,0),MATCH(Source_Data!C38199,Installed_Capacity!$V$5:$AG$5,0)))</f>
        <v>0.76497156703799285</v>
      </c>
      <c r="O38199" s="41">
        <f>M38199/(INDEX(Installed_Capacity!$V$15:$AG$20,MATCH(Source_Data!B38199,Installed_Capacity!$U$15:$U$20,0),MATCH(Source_Data!C38199,Installed_Capacity!$V$14:$AG$14,0)))</f>
        <v>0.87839857207227046</v>
      </c>
      <c r="P38199" s="37">
        <v>972.20026709399997</v>
      </c>
      <c r="Q38199" s="38">
        <f>P38199/(INDEX(Installed_Capacity!$AJ$15:$AU$20,MATCH(Source_Data!B38199,Installed_Capacity!$AI$15:$AI$20,0),MATCH(Source_Data!C38199,Installed_Capacity!$AJ$14:$AU$14,0)))</f>
        <v>0.97512564402607815</v>
      </c>
      <c r="R38199" s="63">
        <v>43.883021313</v>
      </c>
      <c r="S38199" s="42">
        <v>65.117425599000001</v>
      </c>
      <c r="T38199" s="42">
        <f>R38199/(INDEX(Installed_Capacity!$H$25:$S$30,MATCH(Source_Data!B38199,Installed_Capacity!$G$25:$G$30,0),MATCH(Source_Data!C38199,Installed_Capacity!$H$24:$S$24,0)))</f>
        <v>3.1233467126690388E-2</v>
      </c>
      <c r="U38199" s="43">
        <f>S38199/(INDEX(Installed_Capacity!$H$33:$S$38,MATCH(Source_Data!B38199,Installed_Capacity!$G$33:$G$38,0),MATCH(Source_Data!C38199,Installed_Capacity!$H$32:$S$32,0)))</f>
        <v>1.5204866496601426E-2</v>
      </c>
      <c r="V38199" s="21"/>
      <c r="W38199" s="2"/>
    </row>
    <row r="38200" spans="1:23" x14ac:dyDescent="0.25">
      <c r="A38200" s="17">
        <v>44327</v>
      </c>
      <c r="B38200" s="19">
        <v>2021</v>
      </c>
      <c r="C38200" s="19">
        <v>5</v>
      </c>
      <c r="D38200" s="19">
        <v>11</v>
      </c>
      <c r="E38200" s="19">
        <v>14</v>
      </c>
      <c r="F38200" s="69">
        <v>24068.562409999999</v>
      </c>
      <c r="G38200" s="52">
        <f t="shared" si="596"/>
        <v>29905.538560000001</v>
      </c>
      <c r="H38200" s="34">
        <v>1631.38347636</v>
      </c>
      <c r="I38200" s="35">
        <v>4033.6328371519999</v>
      </c>
      <c r="J38200" s="35">
        <f>H38200/(INDEX(Installed_Capacity!$H$6:$S$11,MATCH(Source_Data!B38200,Installed_Capacity!$G$6:$G$11,0),MATCH(Source_Data!C38200,Installed_Capacity!$H$5:$S$5,0)))</f>
        <v>0.88639022231157094</v>
      </c>
      <c r="K38200" s="36">
        <f>I38200/(INDEX(Installed_Capacity!$H$15:$S$20,MATCH(Source_Data!B38200,Installed_Capacity!$G$15:$G$20,0),MATCH(Source_Data!C38200,Installed_Capacity!$H$14:$S$14,0)))</f>
        <v>0.95929015512044546</v>
      </c>
      <c r="L38200" s="39">
        <v>1920.1098561490001</v>
      </c>
      <c r="M38200" s="40">
        <v>4042.7875705500001</v>
      </c>
      <c r="N38200" s="40">
        <f>L38200/(INDEX(Installed_Capacity!$V$6:$AG$11,MATCH(Source_Data!B38200,Installed_Capacity!$U$6:$U$11,0),MATCH(Source_Data!C38200,Installed_Capacity!$V$5:$AG$5,0)))</f>
        <v>0.84277443737007962</v>
      </c>
      <c r="O38200" s="41">
        <f>M38200/(INDEX(Installed_Capacity!$V$15:$AG$20,MATCH(Source_Data!B38200,Installed_Capacity!$U$15:$U$20,0),MATCH(Source_Data!C38200,Installed_Capacity!$V$14:$AG$14,0)))</f>
        <v>0.87226420239620961</v>
      </c>
      <c r="P38200" s="37">
        <v>972.69961768300004</v>
      </c>
      <c r="Q38200" s="38">
        <f>P38200/(INDEX(Installed_Capacity!$AJ$15:$AU$20,MATCH(Source_Data!B38200,Installed_Capacity!$AI$15:$AI$20,0),MATCH(Source_Data!C38200,Installed_Capacity!$AJ$14:$AU$14,0)))</f>
        <v>0.97562649717452365</v>
      </c>
      <c r="R38200" s="63">
        <v>41.527149823999999</v>
      </c>
      <c r="S38200" s="42">
        <v>103.671562139</v>
      </c>
      <c r="T38200" s="42">
        <f>R38200/(INDEX(Installed_Capacity!$H$25:$S$30,MATCH(Source_Data!B38200,Installed_Capacity!$G$25:$G$30,0),MATCH(Source_Data!C38200,Installed_Capacity!$H$24:$S$24,0)))</f>
        <v>2.9556690266192166E-2</v>
      </c>
      <c r="U38200" s="43">
        <f>S38200/(INDEX(Installed_Capacity!$H$33:$S$38,MATCH(Source_Data!B38200,Installed_Capacity!$G$33:$G$38,0),MATCH(Source_Data!C38200,Installed_Capacity!$H$32:$S$32,0)))</f>
        <v>2.420722636556168E-2</v>
      </c>
      <c r="V38200" s="21"/>
      <c r="W38200" s="2"/>
    </row>
    <row r="38201" spans="1:23" x14ac:dyDescent="0.25">
      <c r="A38201" s="17">
        <v>44327</v>
      </c>
      <c r="B38201" s="19">
        <v>2021</v>
      </c>
      <c r="C38201" s="19">
        <v>5</v>
      </c>
      <c r="D38201" s="19">
        <v>11</v>
      </c>
      <c r="E38201" s="19">
        <v>15</v>
      </c>
      <c r="F38201" s="69">
        <v>24833.836380000001</v>
      </c>
      <c r="G38201" s="52">
        <f t="shared" si="596"/>
        <v>29905.538560000001</v>
      </c>
      <c r="H38201" s="34">
        <v>1587.1642466010001</v>
      </c>
      <c r="I38201" s="35">
        <v>3933.6238663929998</v>
      </c>
      <c r="J38201" s="35">
        <f>H38201/(INDEX(Installed_Capacity!$H$6:$S$11,MATCH(Source_Data!B38201,Installed_Capacity!$G$6:$G$11,0),MATCH(Source_Data!C38201,Installed_Capacity!$H$5:$S$5,0)))</f>
        <v>0.8623642998571025</v>
      </c>
      <c r="K38201" s="36">
        <f>I38201/(INDEX(Installed_Capacity!$H$15:$S$20,MATCH(Source_Data!B38201,Installed_Capacity!$G$15:$G$20,0),MATCH(Source_Data!C38201,Installed_Capacity!$H$14:$S$14,0)))</f>
        <v>0.9355057342407862</v>
      </c>
      <c r="L38201" s="39">
        <v>1711.581328446</v>
      </c>
      <c r="M38201" s="40">
        <v>4007.7473836109998</v>
      </c>
      <c r="N38201" s="40">
        <f>L38201/(INDEX(Installed_Capacity!$V$6:$AG$11,MATCH(Source_Data!B38201,Installed_Capacity!$U$6:$U$11,0),MATCH(Source_Data!C38201,Installed_Capacity!$V$5:$AG$5,0)))</f>
        <v>0.75124711561413671</v>
      </c>
      <c r="O38201" s="41">
        <f>M38201/(INDEX(Installed_Capacity!$V$15:$AG$20,MATCH(Source_Data!B38201,Installed_Capacity!$U$15:$U$20,0),MATCH(Source_Data!C38201,Installed_Capacity!$V$14:$AG$14,0)))</f>
        <v>0.8647039979138349</v>
      </c>
      <c r="P38201" s="37">
        <v>971.95292432600002</v>
      </c>
      <c r="Q38201" s="38">
        <f>P38201/(INDEX(Installed_Capacity!$AJ$15:$AU$20,MATCH(Source_Data!B38201,Installed_Capacity!$AI$15:$AI$20,0),MATCH(Source_Data!C38201,Installed_Capacity!$AJ$14:$AU$14,0)))</f>
        <v>0.97487755699699097</v>
      </c>
      <c r="R38201" s="63">
        <v>58.042664868999999</v>
      </c>
      <c r="S38201" s="42">
        <v>107.638960939</v>
      </c>
      <c r="T38201" s="42">
        <f>R38201/(INDEX(Installed_Capacity!$H$25:$S$30,MATCH(Source_Data!B38201,Installed_Capacity!$G$25:$G$30,0),MATCH(Source_Data!C38201,Installed_Capacity!$H$24:$S$24,0)))</f>
        <v>4.1311505244839848E-2</v>
      </c>
      <c r="U38201" s="43">
        <f>S38201/(INDEX(Installed_Capacity!$H$33:$S$38,MATCH(Source_Data!B38201,Installed_Capacity!$G$33:$G$38,0),MATCH(Source_Data!C38201,Installed_Capacity!$H$32:$S$32,0)))</f>
        <v>2.5133610793967327E-2</v>
      </c>
      <c r="V38201" s="21"/>
      <c r="W38201" s="2"/>
    </row>
    <row r="38202" spans="1:23" x14ac:dyDescent="0.25">
      <c r="A38202" s="17">
        <v>44327</v>
      </c>
      <c r="B38202" s="19">
        <v>2021</v>
      </c>
      <c r="C38202" s="19">
        <v>5</v>
      </c>
      <c r="D38202" s="19">
        <v>11</v>
      </c>
      <c r="E38202" s="19">
        <v>16</v>
      </c>
      <c r="F38202" s="69">
        <v>25990.425650000001</v>
      </c>
      <c r="G38202" s="52">
        <f t="shared" si="596"/>
        <v>29905.538560000001</v>
      </c>
      <c r="H38202" s="34">
        <v>1520.925209533</v>
      </c>
      <c r="I38202" s="35">
        <v>3650.6275322860001</v>
      </c>
      <c r="J38202" s="35">
        <f>H38202/(INDEX(Installed_Capacity!$H$6:$S$11,MATCH(Source_Data!B38202,Installed_Capacity!$G$6:$G$11,0),MATCH(Source_Data!C38202,Installed_Capacity!$H$5:$S$5,0)))</f>
        <v>0.82637421190830651</v>
      </c>
      <c r="K38202" s="36">
        <f>I38202/(INDEX(Installed_Capacity!$H$15:$S$20,MATCH(Source_Data!B38202,Installed_Capacity!$G$15:$G$20,0),MATCH(Source_Data!C38202,Installed_Capacity!$H$14:$S$14,0)))</f>
        <v>0.86820273265284298</v>
      </c>
      <c r="L38202" s="39">
        <v>1847.3159068719999</v>
      </c>
      <c r="M38202" s="40">
        <v>4010.994083178</v>
      </c>
      <c r="N38202" s="40">
        <f>L38202/(INDEX(Installed_Capacity!$V$6:$AG$11,MATCH(Source_Data!B38202,Installed_Capacity!$U$6:$U$11,0),MATCH(Source_Data!C38202,Installed_Capacity!$V$5:$AG$5,0)))</f>
        <v>0.81082372400365177</v>
      </c>
      <c r="O38202" s="41">
        <f>M38202/(INDEX(Installed_Capacity!$V$15:$AG$20,MATCH(Source_Data!B38202,Installed_Capacity!$U$15:$U$20,0),MATCH(Source_Data!C38202,Installed_Capacity!$V$14:$AG$14,0)))</f>
        <v>0.86540449967377375</v>
      </c>
      <c r="P38202" s="37">
        <v>966.48992383400002</v>
      </c>
      <c r="Q38202" s="38">
        <f>P38202/(INDEX(Installed_Capacity!$AJ$15:$AU$20,MATCH(Source_Data!B38202,Installed_Capacity!$AI$15:$AI$20,0),MATCH(Source_Data!C38202,Installed_Capacity!$AJ$14:$AU$14,0)))</f>
        <v>0.96939811818856569</v>
      </c>
      <c r="R38202" s="63">
        <v>72.697199372</v>
      </c>
      <c r="S38202" s="42">
        <v>197.00235409699999</v>
      </c>
      <c r="T38202" s="42">
        <f>R38202/(INDEX(Installed_Capacity!$H$25:$S$30,MATCH(Source_Data!B38202,Installed_Capacity!$G$25:$G$30,0),MATCH(Source_Data!C38202,Installed_Capacity!$H$24:$S$24,0)))</f>
        <v>5.1741778912455509E-2</v>
      </c>
      <c r="U38202" s="43">
        <f>S38202/(INDEX(Installed_Capacity!$H$33:$S$38,MATCH(Source_Data!B38202,Installed_Capacity!$G$33:$G$38,0),MATCH(Source_Data!C38202,Installed_Capacity!$H$32:$S$32,0)))</f>
        <v>4.5999891212024295E-2</v>
      </c>
      <c r="V38202" s="21"/>
      <c r="W38202" s="2"/>
    </row>
    <row r="38203" spans="1:23" x14ac:dyDescent="0.25">
      <c r="A38203" s="17">
        <v>44327</v>
      </c>
      <c r="B38203" s="19">
        <v>2021</v>
      </c>
      <c r="C38203" s="19">
        <v>5</v>
      </c>
      <c r="D38203" s="19">
        <v>11</v>
      </c>
      <c r="E38203" s="19">
        <v>17</v>
      </c>
      <c r="F38203" s="69">
        <v>27444.85455</v>
      </c>
      <c r="G38203" s="52">
        <f t="shared" si="596"/>
        <v>29905.538560000001</v>
      </c>
      <c r="H38203" s="34">
        <v>1367.0519902159999</v>
      </c>
      <c r="I38203" s="35">
        <v>3192.366993565</v>
      </c>
      <c r="J38203" s="35">
        <f>H38203/(INDEX(Installed_Capacity!$H$6:$S$11,MATCH(Source_Data!B38203,Installed_Capacity!$G$6:$G$11,0),MATCH(Source_Data!C38203,Installed_Capacity!$H$5:$S$5,0)))</f>
        <v>0.74276927226375722</v>
      </c>
      <c r="K38203" s="36">
        <f>I38203/(INDEX(Installed_Capacity!$H$15:$S$20,MATCH(Source_Data!B38203,Installed_Capacity!$G$15:$G$20,0),MATCH(Source_Data!C38203,Installed_Capacity!$H$14:$S$14,0)))</f>
        <v>0.75921789416525365</v>
      </c>
      <c r="L38203" s="39">
        <v>1907.0503229399999</v>
      </c>
      <c r="M38203" s="40">
        <v>3856.1805960629999</v>
      </c>
      <c r="N38203" s="40">
        <f>L38203/(INDEX(Installed_Capacity!$V$6:$AG$11,MATCH(Source_Data!B38203,Installed_Capacity!$U$6:$U$11,0),MATCH(Source_Data!C38203,Installed_Capacity!$V$5:$AG$5,0)))</f>
        <v>0.83704234828294521</v>
      </c>
      <c r="O38203" s="41">
        <f>M38203/(INDEX(Installed_Capacity!$V$15:$AG$20,MATCH(Source_Data!B38203,Installed_Capacity!$U$15:$U$20,0),MATCH(Source_Data!C38203,Installed_Capacity!$V$14:$AG$14,0)))</f>
        <v>0.83200223440457244</v>
      </c>
      <c r="P38203" s="37">
        <v>945.07360108199998</v>
      </c>
      <c r="Q38203" s="38">
        <f>P38203/(INDEX(Installed_Capacity!$AJ$15:$AU$20,MATCH(Source_Data!B38203,Installed_Capacity!$AI$15:$AI$20,0),MATCH(Source_Data!C38203,Installed_Capacity!$AJ$14:$AU$14,0)))</f>
        <v>0.94791735314142422</v>
      </c>
      <c r="R38203" s="63">
        <v>127.541535774</v>
      </c>
      <c r="S38203" s="42">
        <v>630.12635063899995</v>
      </c>
      <c r="T38203" s="42">
        <f>R38203/(INDEX(Installed_Capacity!$H$25:$S$30,MATCH(Source_Data!B38203,Installed_Capacity!$G$25:$G$30,0),MATCH(Source_Data!C38203,Installed_Capacity!$H$24:$S$24,0)))</f>
        <v>9.0776893789323826E-2</v>
      </c>
      <c r="U38203" s="43">
        <f>S38203/(INDEX(Installed_Capacity!$H$33:$S$38,MATCH(Source_Data!B38203,Installed_Capacity!$G$33:$G$38,0),MATCH(Source_Data!C38203,Installed_Capacity!$H$32:$S$32,0)))</f>
        <v>0.14713399599759033</v>
      </c>
      <c r="V38203" s="21"/>
      <c r="W38203" s="2"/>
    </row>
    <row r="38204" spans="1:23" x14ac:dyDescent="0.25">
      <c r="A38204" s="17">
        <v>44327</v>
      </c>
      <c r="B38204" s="19">
        <v>2021</v>
      </c>
      <c r="C38204" s="19">
        <v>5</v>
      </c>
      <c r="D38204" s="19">
        <v>11</v>
      </c>
      <c r="E38204" s="19">
        <v>18</v>
      </c>
      <c r="F38204" s="69">
        <v>29062.38694</v>
      </c>
      <c r="G38204" s="52">
        <f t="shared" si="596"/>
        <v>29905.538560000001</v>
      </c>
      <c r="H38204" s="34">
        <v>1125.7052192470001</v>
      </c>
      <c r="I38204" s="35">
        <v>2322.7264203559998</v>
      </c>
      <c r="J38204" s="35">
        <f>H38204/(INDEX(Installed_Capacity!$H$6:$S$11,MATCH(Source_Data!B38204,Installed_Capacity!$G$6:$G$11,0),MATCH(Source_Data!C38204,Installed_Capacity!$H$5:$S$5,0)))</f>
        <v>0.61163675739318002</v>
      </c>
      <c r="K38204" s="36">
        <f>I38204/(INDEX(Installed_Capacity!$H$15:$S$20,MATCH(Source_Data!B38204,Installed_Capacity!$G$15:$G$20,0),MATCH(Source_Data!C38204,Installed_Capacity!$H$14:$S$14,0)))</f>
        <v>0.55239747345444867</v>
      </c>
      <c r="L38204" s="39">
        <v>1789.317135949</v>
      </c>
      <c r="M38204" s="40">
        <v>3303.2136792420001</v>
      </c>
      <c r="N38204" s="40">
        <f>L38204/(INDEX(Installed_Capacity!$V$6:$AG$11,MATCH(Source_Data!B38204,Installed_Capacity!$U$6:$U$11,0),MATCH(Source_Data!C38204,Installed_Capacity!$V$5:$AG$5,0)))</f>
        <v>0.78536690892806971</v>
      </c>
      <c r="O38204" s="41">
        <f>M38204/(INDEX(Installed_Capacity!$V$15:$AG$20,MATCH(Source_Data!B38204,Installed_Capacity!$U$15:$U$20,0),MATCH(Source_Data!C38204,Installed_Capacity!$V$14:$AG$14,0)))</f>
        <v>0.71269513794322115</v>
      </c>
      <c r="P38204" s="37">
        <v>858.47452783699998</v>
      </c>
      <c r="Q38204" s="38">
        <f>P38204/(INDEX(Installed_Capacity!$AJ$15:$AU$20,MATCH(Source_Data!B38204,Installed_Capacity!$AI$15:$AI$20,0),MATCH(Source_Data!C38204,Installed_Capacity!$AJ$14:$AU$14,0)))</f>
        <v>0.86105770093981948</v>
      </c>
      <c r="R38204" s="63">
        <v>262.3382939</v>
      </c>
      <c r="S38204" s="42">
        <v>1018.009642953</v>
      </c>
      <c r="T38204" s="42">
        <f>R38204/(INDEX(Installed_Capacity!$H$25:$S$30,MATCH(Source_Data!B38204,Installed_Capacity!$G$25:$G$30,0),MATCH(Source_Data!C38204,Installed_Capacity!$H$24:$S$24,0)))</f>
        <v>0.18671764690391457</v>
      </c>
      <c r="U38204" s="43">
        <f>S38204/(INDEX(Installed_Capacity!$H$33:$S$38,MATCH(Source_Data!B38204,Installed_Capacity!$G$33:$G$38,0),MATCH(Source_Data!C38204,Installed_Capacity!$H$32:$S$32,0)))</f>
        <v>0.23770443273775482</v>
      </c>
      <c r="V38204" s="21"/>
      <c r="W38204" s="2"/>
    </row>
    <row r="38205" spans="1:23" x14ac:dyDescent="0.25">
      <c r="A38205" s="17">
        <v>44327</v>
      </c>
      <c r="B38205" s="19">
        <v>2021</v>
      </c>
      <c r="C38205" s="19">
        <v>5</v>
      </c>
      <c r="D38205" s="19">
        <v>11</v>
      </c>
      <c r="E38205" s="19">
        <v>19</v>
      </c>
      <c r="F38205" s="69">
        <v>29771.415540000002</v>
      </c>
      <c r="G38205" s="52">
        <f t="shared" si="596"/>
        <v>29905.538560000001</v>
      </c>
      <c r="H38205" s="34">
        <v>608.34781698100005</v>
      </c>
      <c r="I38205" s="35">
        <v>843.20024939699999</v>
      </c>
      <c r="J38205" s="35">
        <f>H38205/(INDEX(Installed_Capacity!$H$6:$S$11,MATCH(Source_Data!B38205,Installed_Capacity!$G$6:$G$11,0),MATCH(Source_Data!C38205,Installed_Capacity!$H$5:$S$5,0)))</f>
        <v>0.33053758638018343</v>
      </c>
      <c r="K38205" s="36">
        <f>I38205/(INDEX(Installed_Capacity!$H$15:$S$20,MATCH(Source_Data!B38205,Installed_Capacity!$G$15:$G$20,0),MATCH(Source_Data!C38205,Installed_Capacity!$H$14:$S$14,0)))</f>
        <v>0.20053230690494936</v>
      </c>
      <c r="L38205" s="39">
        <v>1137.841971267</v>
      </c>
      <c r="M38205" s="40">
        <v>1542.276849546</v>
      </c>
      <c r="N38205" s="40">
        <f>L38205/(INDEX(Installed_Capacity!$V$6:$AG$11,MATCH(Source_Data!B38205,Installed_Capacity!$U$6:$U$11,0),MATCH(Source_Data!C38205,Installed_Capacity!$V$5:$AG$5,0)))</f>
        <v>0.4994214909525439</v>
      </c>
      <c r="O38205" s="41">
        <f>M38205/(INDEX(Installed_Capacity!$V$15:$AG$20,MATCH(Source_Data!B38205,Installed_Capacity!$U$15:$U$20,0),MATCH(Source_Data!C38205,Installed_Capacity!$V$14:$AG$14,0)))</f>
        <v>0.33275873702668068</v>
      </c>
      <c r="P38205" s="37">
        <v>535.57484620000002</v>
      </c>
      <c r="Q38205" s="38">
        <f>P38205/(INDEX(Installed_Capacity!$AJ$15:$AU$20,MATCH(Source_Data!B38205,Installed_Capacity!$AI$15:$AI$20,0),MATCH(Source_Data!C38205,Installed_Capacity!$AJ$14:$AU$14,0)))</f>
        <v>0.53718640541624874</v>
      </c>
      <c r="R38205" s="63">
        <v>367.35132850299999</v>
      </c>
      <c r="S38205" s="42">
        <v>1247.6838998119999</v>
      </c>
      <c r="T38205" s="42">
        <f>R38205/(INDEX(Installed_Capacity!$H$25:$S$30,MATCH(Source_Data!B38205,Installed_Capacity!$G$25:$G$30,0),MATCH(Source_Data!C38205,Installed_Capacity!$H$24:$S$24,0)))</f>
        <v>0.26146002028683268</v>
      </c>
      <c r="U38205" s="43">
        <f>S38205/(INDEX(Installed_Capacity!$H$33:$S$38,MATCH(Source_Data!B38205,Installed_Capacity!$G$33:$G$38,0),MATCH(Source_Data!C38205,Installed_Capacity!$H$32:$S$32,0)))</f>
        <v>0.29133318696327304</v>
      </c>
      <c r="V38205" s="21"/>
      <c r="W38205" s="2"/>
    </row>
    <row r="38206" spans="1:23" x14ac:dyDescent="0.25">
      <c r="A38206" s="17">
        <v>44327</v>
      </c>
      <c r="B38206" s="19">
        <v>2021</v>
      </c>
      <c r="C38206" s="19">
        <v>5</v>
      </c>
      <c r="D38206" s="19">
        <v>11</v>
      </c>
      <c r="E38206" s="19">
        <v>20</v>
      </c>
      <c r="F38206" s="69">
        <v>29905.538560000001</v>
      </c>
      <c r="G38206" s="52">
        <f t="shared" si="596"/>
        <v>29905.538560000001</v>
      </c>
      <c r="H38206" s="34">
        <v>85.313116887999996</v>
      </c>
      <c r="I38206" s="35">
        <v>43.040536412000002</v>
      </c>
      <c r="J38206" s="35">
        <f>H38206/(INDEX(Installed_Capacity!$H$6:$S$11,MATCH(Source_Data!B38206,Installed_Capacity!$G$6:$G$11,0),MATCH(Source_Data!C38206,Installed_Capacity!$H$5:$S$5,0)))</f>
        <v>4.6353732117708421E-2</v>
      </c>
      <c r="K38206" s="36">
        <f>I38206/(INDEX(Installed_Capacity!$H$15:$S$20,MATCH(Source_Data!B38206,Installed_Capacity!$G$15:$G$20,0),MATCH(Source_Data!C38206,Installed_Capacity!$H$14:$S$14,0)))</f>
        <v>1.0236024080041668E-2</v>
      </c>
      <c r="L38206" s="39">
        <v>167.23106098599999</v>
      </c>
      <c r="M38206" s="40">
        <v>114.889016975</v>
      </c>
      <c r="N38206" s="40">
        <f>L38206/(INDEX(Installed_Capacity!$V$6:$AG$11,MATCH(Source_Data!B38206,Installed_Capacity!$U$6:$U$11,0),MATCH(Source_Data!C38206,Installed_Capacity!$V$5:$AG$5,0)))</f>
        <v>7.3401041550791801E-2</v>
      </c>
      <c r="O38206" s="41">
        <f>M38206/(INDEX(Installed_Capacity!$V$15:$AG$20,MATCH(Source_Data!B38206,Installed_Capacity!$U$15:$U$20,0),MATCH(Source_Data!C38206,Installed_Capacity!$V$14:$AG$14,0)))</f>
        <v>2.4788237078246837E-2</v>
      </c>
      <c r="P38206" s="37">
        <v>102.039181867</v>
      </c>
      <c r="Q38206" s="38">
        <f>P38206/(INDEX(Installed_Capacity!$AJ$15:$AU$20,MATCH(Source_Data!B38206,Installed_Capacity!$AI$15:$AI$20,0),MATCH(Source_Data!C38206,Installed_Capacity!$AJ$14:$AU$14,0)))</f>
        <v>0.10234622052858576</v>
      </c>
      <c r="R38206" s="63">
        <v>372.31051665699999</v>
      </c>
      <c r="S38206" s="42">
        <v>1361.9090944699999</v>
      </c>
      <c r="T38206" s="42">
        <f>R38206/(INDEX(Installed_Capacity!$H$25:$S$30,MATCH(Source_Data!B38206,Installed_Capacity!$G$25:$G$30,0),MATCH(Source_Data!C38206,Installed_Capacity!$H$24:$S$24,0)))</f>
        <v>0.26498969157081848</v>
      </c>
      <c r="U38206" s="43">
        <f>S38206/(INDEX(Installed_Capacity!$H$33:$S$38,MATCH(Source_Data!B38206,Installed_Capacity!$G$33:$G$38,0),MATCH(Source_Data!C38206,Installed_Capacity!$H$32:$S$32,0)))</f>
        <v>0.31800467803262927</v>
      </c>
      <c r="V38206" s="21"/>
      <c r="W38206" s="2"/>
    </row>
    <row r="38207" spans="1:23" x14ac:dyDescent="0.25">
      <c r="A38207" s="17">
        <v>44327</v>
      </c>
      <c r="B38207" s="19">
        <v>2021</v>
      </c>
      <c r="C38207" s="19">
        <v>5</v>
      </c>
      <c r="D38207" s="19">
        <v>11</v>
      </c>
      <c r="E38207" s="19">
        <v>21</v>
      </c>
      <c r="F38207" s="69">
        <v>29791.726719999999</v>
      </c>
      <c r="G38207" s="52">
        <f t="shared" si="596"/>
        <v>29905.538560000001</v>
      </c>
      <c r="H38207" s="34">
        <v>1.5299176860000001</v>
      </c>
      <c r="I38207" s="35">
        <v>2.1307303E-2</v>
      </c>
      <c r="J38207" s="35">
        <f>H38207/(INDEX(Installed_Capacity!$H$6:$S$11,MATCH(Source_Data!B38207,Installed_Capacity!$G$6:$G$11,0),MATCH(Source_Data!C38207,Installed_Capacity!$H$5:$S$5,0)))</f>
        <v>8.3126015278622975E-4</v>
      </c>
      <c r="K38207" s="36">
        <f>I38207/(INDEX(Installed_Capacity!$H$15:$S$20,MATCH(Source_Data!B38207,Installed_Capacity!$G$15:$G$20,0),MATCH(Source_Data!C38207,Installed_Capacity!$H$14:$S$14,0)))</f>
        <v>5.0673640426083464E-6</v>
      </c>
      <c r="L38207" s="39">
        <v>1.529606E-3</v>
      </c>
      <c r="M38207" s="40">
        <v>0</v>
      </c>
      <c r="N38207" s="40">
        <f>L38207/(INDEX(Installed_Capacity!$V$6:$AG$11,MATCH(Source_Data!B38207,Installed_Capacity!$U$6:$U$11,0),MATCH(Source_Data!C38207,Installed_Capacity!$V$5:$AG$5,0)))</f>
        <v>6.7137452157730256E-7</v>
      </c>
      <c r="O38207" s="41">
        <f>M38207/(INDEX(Installed_Capacity!$V$15:$AG$20,MATCH(Source_Data!B38207,Installed_Capacity!$U$15:$U$20,0),MATCH(Source_Data!C38207,Installed_Capacity!$V$14:$AG$14,0)))</f>
        <v>0</v>
      </c>
      <c r="P38207" s="37">
        <v>0.14779373200000001</v>
      </c>
      <c r="Q38207" s="38">
        <f>P38207/(INDEX(Installed_Capacity!$AJ$15:$AU$20,MATCH(Source_Data!B38207,Installed_Capacity!$AI$15:$AI$20,0),MATCH(Source_Data!C38207,Installed_Capacity!$AJ$14:$AU$14,0)))</f>
        <v>1.4823844734202608E-4</v>
      </c>
      <c r="R38207" s="63">
        <v>385.89630590100001</v>
      </c>
      <c r="S38207" s="42">
        <v>1595.1916146159999</v>
      </c>
      <c r="T38207" s="42">
        <f>R38207/(INDEX(Installed_Capacity!$H$25:$S$30,MATCH(Source_Data!B38207,Installed_Capacity!$G$25:$G$30,0),MATCH(Source_Data!C38207,Installed_Capacity!$H$24:$S$24,0)))</f>
        <v>0.27465929245622772</v>
      </c>
      <c r="U38207" s="43">
        <f>S38207/(INDEX(Installed_Capacity!$H$33:$S$38,MATCH(Source_Data!B38207,Installed_Capacity!$G$33:$G$38,0),MATCH(Source_Data!C38207,Installed_Capacity!$H$32:$S$32,0)))</f>
        <v>0.37247595883315793</v>
      </c>
      <c r="V38207" s="21"/>
      <c r="W38207" s="2"/>
    </row>
    <row r="38208" spans="1:23" x14ac:dyDescent="0.25">
      <c r="A38208" s="17">
        <v>44327</v>
      </c>
      <c r="B38208" s="19">
        <v>2021</v>
      </c>
      <c r="C38208" s="19">
        <v>5</v>
      </c>
      <c r="D38208" s="19">
        <v>11</v>
      </c>
      <c r="E38208" s="19">
        <v>22</v>
      </c>
      <c r="F38208" s="69">
        <v>28528.921839999999</v>
      </c>
      <c r="G38208" s="52">
        <f t="shared" si="596"/>
        <v>29905.538560000001</v>
      </c>
      <c r="H38208" s="34">
        <v>1.4963290929999999</v>
      </c>
      <c r="I38208" s="35">
        <v>1.7416167E-2</v>
      </c>
      <c r="J38208" s="35">
        <f>H38208/(INDEX(Installed_Capacity!$H$6:$S$11,MATCH(Source_Data!B38208,Installed_Capacity!$G$6:$G$11,0),MATCH(Source_Data!C38208,Installed_Capacity!$H$5:$S$5,0)))</f>
        <v>8.1301024352342861E-4</v>
      </c>
      <c r="K38208" s="36">
        <f>I38208/(INDEX(Installed_Capacity!$H$15:$S$20,MATCH(Source_Data!B38208,Installed_Capacity!$G$15:$G$20,0),MATCH(Source_Data!C38208,Installed_Capacity!$H$14:$S$14,0)))</f>
        <v>4.1419628948751551E-6</v>
      </c>
      <c r="L38208" s="39">
        <v>9.8199099999999998E-4</v>
      </c>
      <c r="M38208" s="40">
        <v>0</v>
      </c>
      <c r="N38208" s="40">
        <f>L38208/(INDEX(Installed_Capacity!$V$6:$AG$11,MATCH(Source_Data!B38208,Installed_Capacity!$U$6:$U$11,0),MATCH(Source_Data!C38208,Installed_Capacity!$V$5:$AG$5,0)))</f>
        <v>4.310153973102988E-7</v>
      </c>
      <c r="O38208" s="41">
        <f>M38208/(INDEX(Installed_Capacity!$V$15:$AG$20,MATCH(Source_Data!B38208,Installed_Capacity!$U$15:$U$20,0),MATCH(Source_Data!C38208,Installed_Capacity!$V$14:$AG$14,0)))</f>
        <v>0</v>
      </c>
      <c r="P38208" s="37">
        <v>0</v>
      </c>
      <c r="Q38208" s="38">
        <f>P38208/(INDEX(Installed_Capacity!$AJ$15:$AU$20,MATCH(Source_Data!B38208,Installed_Capacity!$AI$15:$AI$20,0),MATCH(Source_Data!C38208,Installed_Capacity!$AJ$14:$AU$14,0)))</f>
        <v>0</v>
      </c>
      <c r="R38208" s="63">
        <v>478.67996961699998</v>
      </c>
      <c r="S38208" s="42">
        <v>1473.696797801</v>
      </c>
      <c r="T38208" s="42">
        <f>R38208/(INDEX(Installed_Capacity!$H$25:$S$30,MATCH(Source_Data!B38208,Installed_Capacity!$G$25:$G$30,0),MATCH(Source_Data!C38208,Installed_Capacity!$H$24:$S$24,0)))</f>
        <v>0.34069748727188603</v>
      </c>
      <c r="U38208" s="43">
        <f>S38208/(INDEX(Installed_Capacity!$H$33:$S$38,MATCH(Source_Data!B38208,Installed_Capacity!$G$33:$G$38,0),MATCH(Source_Data!C38208,Installed_Capacity!$H$32:$S$32,0)))</f>
        <v>0.34410701683786066</v>
      </c>
      <c r="V38208" s="21"/>
      <c r="W38208" s="2"/>
    </row>
    <row r="38209" spans="1:23" x14ac:dyDescent="0.25">
      <c r="A38209" s="17">
        <v>44327</v>
      </c>
      <c r="B38209" s="19">
        <v>2021</v>
      </c>
      <c r="C38209" s="19">
        <v>5</v>
      </c>
      <c r="D38209" s="19">
        <v>11</v>
      </c>
      <c r="E38209" s="19">
        <v>23</v>
      </c>
      <c r="F38209" s="69">
        <v>26545.913059999999</v>
      </c>
      <c r="G38209" s="52">
        <f t="shared" si="596"/>
        <v>29905.538560000001</v>
      </c>
      <c r="H38209" s="34">
        <v>1.495914591</v>
      </c>
      <c r="I38209" s="35">
        <v>8.5360039999999998E-3</v>
      </c>
      <c r="J38209" s="35">
        <f>H38209/(INDEX(Installed_Capacity!$H$6:$S$11,MATCH(Source_Data!B38209,Installed_Capacity!$G$6:$G$11,0),MATCH(Source_Data!C38209,Installed_Capacity!$H$5:$S$5,0)))</f>
        <v>8.1278502944883942E-4</v>
      </c>
      <c r="K38209" s="36">
        <f>I38209/(INDEX(Installed_Capacity!$H$15:$S$20,MATCH(Source_Data!B38209,Installed_Capacity!$G$15:$G$20,0),MATCH(Source_Data!C38209,Installed_Capacity!$H$14:$S$14,0)))</f>
        <v>2.0300570061429651E-6</v>
      </c>
      <c r="L38209" s="39">
        <v>3.766531E-3</v>
      </c>
      <c r="M38209" s="40">
        <v>0</v>
      </c>
      <c r="N38209" s="40">
        <f>L38209/(INDEX(Installed_Capacity!$V$6:$AG$11,MATCH(Source_Data!B38209,Installed_Capacity!$U$6:$U$11,0),MATCH(Source_Data!C38209,Installed_Capacity!$V$5:$AG$5,0)))</f>
        <v>1.6532054320727552E-6</v>
      </c>
      <c r="O38209" s="41">
        <f>M38209/(INDEX(Installed_Capacity!$V$15:$AG$20,MATCH(Source_Data!B38209,Installed_Capacity!$U$15:$U$20,0),MATCH(Source_Data!C38209,Installed_Capacity!$V$14:$AG$14,0)))</f>
        <v>0</v>
      </c>
      <c r="P38209" s="37">
        <v>0</v>
      </c>
      <c r="Q38209" s="38">
        <f>P38209/(INDEX(Installed_Capacity!$AJ$15:$AU$20,MATCH(Source_Data!B38209,Installed_Capacity!$AI$15:$AI$20,0),MATCH(Source_Data!C38209,Installed_Capacity!$AJ$14:$AU$14,0)))</f>
        <v>0</v>
      </c>
      <c r="R38209" s="63">
        <v>551.66777576200002</v>
      </c>
      <c r="S38209" s="42">
        <v>1435.4759496629999</v>
      </c>
      <c r="T38209" s="42">
        <f>R38209/(INDEX(Installed_Capacity!$H$25:$S$30,MATCH(Source_Data!B38209,Installed_Capacity!$G$25:$G$30,0),MATCH(Source_Data!C38209,Installed_Capacity!$H$24:$S$24,0)))</f>
        <v>0.39264610374519571</v>
      </c>
      <c r="U38209" s="43">
        <f>S38209/(INDEX(Installed_Capacity!$H$33:$S$38,MATCH(Source_Data!B38209,Installed_Capacity!$G$33:$G$38,0),MATCH(Source_Data!C38209,Installed_Capacity!$H$32:$S$32,0)))</f>
        <v>0.33518247954266861</v>
      </c>
      <c r="V38209" s="21"/>
      <c r="W38209" s="2"/>
    </row>
    <row r="38210" spans="1:23" x14ac:dyDescent="0.25">
      <c r="A38210" s="17">
        <v>44327</v>
      </c>
      <c r="B38210" s="19">
        <v>2021</v>
      </c>
      <c r="C38210" s="19">
        <v>5</v>
      </c>
      <c r="D38210" s="19">
        <v>11</v>
      </c>
      <c r="E38210" s="19">
        <v>24</v>
      </c>
      <c r="F38210" s="69">
        <v>24484.001660000002</v>
      </c>
      <c r="G38210" s="52">
        <f t="shared" si="596"/>
        <v>29905.538560000001</v>
      </c>
      <c r="H38210" s="34">
        <v>1.4965267879999999</v>
      </c>
      <c r="I38210" s="35">
        <v>4.5698300000000004E-3</v>
      </c>
      <c r="J38210" s="35">
        <f>H38210/(INDEX(Installed_Capacity!$H$6:$S$11,MATCH(Source_Data!B38210,Installed_Capacity!$G$6:$G$11,0),MATCH(Source_Data!C38210,Installed_Capacity!$H$5:$S$5,0)))</f>
        <v>8.1311765843692946E-4</v>
      </c>
      <c r="K38210" s="36">
        <f>I38210/(INDEX(Installed_Capacity!$H$15:$S$20,MATCH(Source_Data!B38210,Installed_Capacity!$G$15:$G$20,0),MATCH(Source_Data!C38210,Installed_Capacity!$H$14:$S$14,0)))</f>
        <v>1.0868101055695742E-6</v>
      </c>
      <c r="L38210" s="39">
        <v>3.775923E-3</v>
      </c>
      <c r="M38210" s="40">
        <v>0</v>
      </c>
      <c r="N38210" s="40">
        <f>L38210/(INDEX(Installed_Capacity!$V$6:$AG$11,MATCH(Source_Data!B38210,Installed_Capacity!$U$6:$U$11,0),MATCH(Source_Data!C38210,Installed_Capacity!$V$5:$AG$5,0)))</f>
        <v>1.6573277678289264E-6</v>
      </c>
      <c r="O38210" s="41">
        <f>M38210/(INDEX(Installed_Capacity!$V$15:$AG$20,MATCH(Source_Data!B38210,Installed_Capacity!$U$15:$U$20,0),MATCH(Source_Data!C38210,Installed_Capacity!$V$14:$AG$14,0)))</f>
        <v>0</v>
      </c>
      <c r="P38210" s="37">
        <v>0</v>
      </c>
      <c r="Q38210" s="38">
        <f>P38210/(INDEX(Installed_Capacity!$AJ$15:$AU$20,MATCH(Source_Data!B38210,Installed_Capacity!$AI$15:$AI$20,0),MATCH(Source_Data!C38210,Installed_Capacity!$AJ$14:$AU$14,0)))</f>
        <v>0</v>
      </c>
      <c r="R38210" s="63">
        <v>525.27063299099996</v>
      </c>
      <c r="S38210" s="42">
        <v>1621.7705381410001</v>
      </c>
      <c r="T38210" s="42">
        <f>R38210/(INDEX(Installed_Capacity!$H$25:$S$30,MATCH(Source_Data!B38210,Installed_Capacity!$G$25:$G$30,0),MATCH(Source_Data!C38210,Installed_Capacity!$H$24:$S$24,0)))</f>
        <v>0.37385810177295364</v>
      </c>
      <c r="U38210" s="43">
        <f>S38210/(INDEX(Installed_Capacity!$H$33:$S$38,MATCH(Source_Data!B38210,Installed_Capacity!$G$33:$G$38,0),MATCH(Source_Data!C38210,Installed_Capacity!$H$32:$S$32,0)))</f>
        <v>0.37868211609603375</v>
      </c>
      <c r="V38210" s="21"/>
      <c r="W38210" s="2"/>
    </row>
    <row r="38211" spans="1:23" x14ac:dyDescent="0.25">
      <c r="A38211" s="17">
        <v>44328</v>
      </c>
      <c r="B38211" s="19">
        <v>2021</v>
      </c>
      <c r="C38211" s="19">
        <v>5</v>
      </c>
      <c r="D38211" s="19">
        <v>12</v>
      </c>
      <c r="E38211" s="19">
        <v>1</v>
      </c>
      <c r="F38211" s="69">
        <v>23122.427790000002</v>
      </c>
      <c r="G38211" s="52">
        <f t="shared" ref="G38211:G38274" si="597">_xlfn.MAXIFS($F:$F,$B:$B,B38211,$C:$C,C38211,$D:$D,D38211)</f>
        <v>30556.334439999999</v>
      </c>
      <c r="H38211" s="34">
        <v>1.495254418</v>
      </c>
      <c r="I38211" s="35">
        <v>2.8349000000000001E-4</v>
      </c>
      <c r="J38211" s="35">
        <f>H38211/(INDEX(Installed_Capacity!$H$6:$S$11,MATCH(Source_Data!B38211,Installed_Capacity!$G$6:$G$11,0),MATCH(Source_Data!C38211,Installed_Capacity!$H$5:$S$5,0)))</f>
        <v>8.1242633334782232E-4</v>
      </c>
      <c r="K38211" s="36">
        <f>I38211/(INDEX(Installed_Capacity!$H$15:$S$20,MATCH(Source_Data!B38211,Installed_Capacity!$G$15:$G$20,0),MATCH(Source_Data!C38211,Installed_Capacity!$H$14:$S$14,0)))</f>
        <v>6.7420406629550456E-8</v>
      </c>
      <c r="L38211" s="39">
        <v>3.7888900000000001E-3</v>
      </c>
      <c r="M38211" s="40">
        <v>0</v>
      </c>
      <c r="N38211" s="40">
        <f>L38211/(INDEX(Installed_Capacity!$V$6:$AG$11,MATCH(Source_Data!B38211,Installed_Capacity!$U$6:$U$11,0),MATCH(Source_Data!C38211,Installed_Capacity!$V$5:$AG$5,0)))</f>
        <v>1.6630192422486744E-6</v>
      </c>
      <c r="O38211" s="41">
        <f>M38211/(INDEX(Installed_Capacity!$V$15:$AG$20,MATCH(Source_Data!B38211,Installed_Capacity!$U$15:$U$20,0),MATCH(Source_Data!C38211,Installed_Capacity!$V$14:$AG$14,0)))</f>
        <v>0</v>
      </c>
      <c r="P38211" s="37">
        <v>0</v>
      </c>
      <c r="Q38211" s="38">
        <f>P38211/(INDEX(Installed_Capacity!$AJ$15:$AU$20,MATCH(Source_Data!B38211,Installed_Capacity!$AI$15:$AI$20,0),MATCH(Source_Data!C38211,Installed_Capacity!$AJ$14:$AU$14,0)))</f>
        <v>0</v>
      </c>
      <c r="R38211" s="63">
        <v>514.66019597599995</v>
      </c>
      <c r="S38211" s="42">
        <v>1681.150087838</v>
      </c>
      <c r="T38211" s="42">
        <f>R38211/(INDEX(Installed_Capacity!$H$25:$S$30,MATCH(Source_Data!B38211,Installed_Capacity!$G$25:$G$30,0),MATCH(Source_Data!C38211,Installed_Capacity!$H$24:$S$24,0)))</f>
        <v>0.36630618930676145</v>
      </c>
      <c r="U38211" s="43">
        <f>S38211/(INDEX(Installed_Capacity!$H$33:$S$38,MATCH(Source_Data!B38211,Installed_Capacity!$G$33:$G$38,0),MATCH(Source_Data!C38211,Installed_Capacity!$H$32:$S$32,0)))</f>
        <v>0.39254719318509262</v>
      </c>
      <c r="V38211" s="21"/>
      <c r="W38211" s="2"/>
    </row>
    <row r="38212" spans="1:23" x14ac:dyDescent="0.25">
      <c r="A38212" s="17">
        <v>44328</v>
      </c>
      <c r="B38212" s="19">
        <v>2021</v>
      </c>
      <c r="C38212" s="19">
        <v>5</v>
      </c>
      <c r="D38212" s="19">
        <v>12</v>
      </c>
      <c r="E38212" s="19">
        <v>2</v>
      </c>
      <c r="F38212" s="69">
        <v>22061.226869999999</v>
      </c>
      <c r="G38212" s="52">
        <f t="shared" si="597"/>
        <v>30556.334439999999</v>
      </c>
      <c r="H38212" s="34">
        <v>1.3255687039999999</v>
      </c>
      <c r="I38212" s="35">
        <v>2.5395700000000002E-4</v>
      </c>
      <c r="J38212" s="35">
        <f>H38212/(INDEX(Installed_Capacity!$H$6:$S$11,MATCH(Source_Data!B38212,Installed_Capacity!$G$6:$G$11,0),MATCH(Source_Data!C38212,Installed_Capacity!$H$5:$S$5,0)))</f>
        <v>7.2022988785534205E-4</v>
      </c>
      <c r="K38212" s="36">
        <f>I38212/(INDEX(Installed_Capacity!$H$15:$S$20,MATCH(Source_Data!B38212,Installed_Capacity!$G$15:$G$20,0),MATCH(Source_Data!C38212,Installed_Capacity!$H$14:$S$14,0)))</f>
        <v>6.0396783683448255E-8</v>
      </c>
      <c r="L38212" s="39">
        <v>3.7774100000000001E-3</v>
      </c>
      <c r="M38212" s="40">
        <v>0</v>
      </c>
      <c r="N38212" s="40">
        <f>L38212/(INDEX(Installed_Capacity!$V$6:$AG$11,MATCH(Source_Data!B38212,Installed_Capacity!$U$6:$U$11,0),MATCH(Source_Data!C38212,Installed_Capacity!$V$5:$AG$5,0)))</f>
        <v>1.6579804417289933E-6</v>
      </c>
      <c r="O38212" s="41">
        <f>M38212/(INDEX(Installed_Capacity!$V$15:$AG$20,MATCH(Source_Data!B38212,Installed_Capacity!$U$15:$U$20,0),MATCH(Source_Data!C38212,Installed_Capacity!$V$14:$AG$14,0)))</f>
        <v>0</v>
      </c>
      <c r="P38212" s="37">
        <v>0</v>
      </c>
      <c r="Q38212" s="38">
        <f>P38212/(INDEX(Installed_Capacity!$AJ$15:$AU$20,MATCH(Source_Data!B38212,Installed_Capacity!$AI$15:$AI$20,0),MATCH(Source_Data!C38212,Installed_Capacity!$AJ$14:$AU$14,0)))</f>
        <v>0</v>
      </c>
      <c r="R38212" s="63">
        <v>502.77713917800003</v>
      </c>
      <c r="S38212" s="42">
        <v>1527.0557292589999</v>
      </c>
      <c r="T38212" s="42">
        <f>R38212/(INDEX(Installed_Capacity!$H$25:$S$30,MATCH(Source_Data!B38212,Installed_Capacity!$G$25:$G$30,0),MATCH(Source_Data!C38212,Installed_Capacity!$H$24:$S$24,0)))</f>
        <v>0.35784849763558713</v>
      </c>
      <c r="U38212" s="43">
        <f>S38212/(INDEX(Installed_Capacity!$H$33:$S$38,MATCH(Source_Data!B38212,Installed_Capacity!$G$33:$G$38,0),MATCH(Source_Data!C38212,Installed_Capacity!$H$32:$S$32,0)))</f>
        <v>0.35656628441112681</v>
      </c>
      <c r="V38212" s="21"/>
      <c r="W38212" s="2"/>
    </row>
    <row r="38213" spans="1:23" x14ac:dyDescent="0.25">
      <c r="A38213" s="17">
        <v>44328</v>
      </c>
      <c r="B38213" s="19">
        <v>2021</v>
      </c>
      <c r="C38213" s="19">
        <v>5</v>
      </c>
      <c r="D38213" s="19">
        <v>12</v>
      </c>
      <c r="E38213" s="19">
        <v>3</v>
      </c>
      <c r="F38213" s="69">
        <v>21362.511910000001</v>
      </c>
      <c r="G38213" s="52">
        <f t="shared" si="597"/>
        <v>30556.334439999999</v>
      </c>
      <c r="H38213" s="34">
        <v>0.56493409999999999</v>
      </c>
      <c r="I38213" s="35">
        <v>-2.5932310000000001E-3</v>
      </c>
      <c r="J38213" s="35">
        <f>H38213/(INDEX(Installed_Capacity!$H$6:$S$11,MATCH(Source_Data!B38213,Installed_Capacity!$G$6:$G$11,0),MATCH(Source_Data!C38213,Installed_Capacity!$H$5:$S$5,0)))</f>
        <v>3.0694932843606013E-4</v>
      </c>
      <c r="K38213" s="36">
        <f>I38213/(INDEX(Installed_Capacity!$H$15:$S$20,MATCH(Source_Data!B38213,Installed_Capacity!$G$15:$G$20,0),MATCH(Source_Data!C38213,Installed_Capacity!$H$14:$S$14,0)))</f>
        <v>-6.1672965009120516E-7</v>
      </c>
      <c r="L38213" s="39">
        <v>3.814109E-3</v>
      </c>
      <c r="M38213" s="40">
        <v>0</v>
      </c>
      <c r="N38213" s="40">
        <f>L38213/(INDEX(Installed_Capacity!$V$6:$AG$11,MATCH(Source_Data!B38213,Installed_Capacity!$U$6:$U$11,0),MATCH(Source_Data!C38213,Installed_Capacity!$V$5:$AG$5,0)))</f>
        <v>1.6740883633554549E-6</v>
      </c>
      <c r="O38213" s="41">
        <f>M38213/(INDEX(Installed_Capacity!$V$15:$AG$20,MATCH(Source_Data!B38213,Installed_Capacity!$U$15:$U$20,0),MATCH(Source_Data!C38213,Installed_Capacity!$V$14:$AG$14,0)))</f>
        <v>0</v>
      </c>
      <c r="P38213" s="37">
        <v>0</v>
      </c>
      <c r="Q38213" s="38">
        <f>P38213/(INDEX(Installed_Capacity!$AJ$15:$AU$20,MATCH(Source_Data!B38213,Installed_Capacity!$AI$15:$AI$20,0),MATCH(Source_Data!C38213,Installed_Capacity!$AJ$14:$AU$14,0)))</f>
        <v>0</v>
      </c>
      <c r="R38213" s="63">
        <v>563.29437389400005</v>
      </c>
      <c r="S38213" s="42">
        <v>1437.181589519</v>
      </c>
      <c r="T38213" s="42">
        <f>R38213/(INDEX(Installed_Capacity!$H$25:$S$30,MATCH(Source_Data!B38213,Installed_Capacity!$G$25:$G$30,0),MATCH(Source_Data!C38213,Installed_Capacity!$H$24:$S$24,0)))</f>
        <v>0.40092126255800709</v>
      </c>
      <c r="U38213" s="43">
        <f>S38213/(INDEX(Installed_Capacity!$H$33:$S$38,MATCH(Source_Data!B38213,Installed_Capacity!$G$33:$G$38,0),MATCH(Source_Data!C38213,Installed_Capacity!$H$32:$S$32,0)))</f>
        <v>0.33558074507701985</v>
      </c>
      <c r="V38213" s="21"/>
      <c r="W38213" s="2"/>
    </row>
    <row r="38214" spans="1:23" x14ac:dyDescent="0.25">
      <c r="A38214" s="17">
        <v>44328</v>
      </c>
      <c r="B38214" s="19">
        <v>2021</v>
      </c>
      <c r="C38214" s="19">
        <v>5</v>
      </c>
      <c r="D38214" s="19">
        <v>12</v>
      </c>
      <c r="E38214" s="19">
        <v>4</v>
      </c>
      <c r="F38214" s="69">
        <v>21066.51614</v>
      </c>
      <c r="G38214" s="52">
        <f t="shared" si="597"/>
        <v>30556.334439999999</v>
      </c>
      <c r="H38214" s="34">
        <v>7.2074702000000004E-2</v>
      </c>
      <c r="I38214" s="35">
        <v>-2.813762E-3</v>
      </c>
      <c r="J38214" s="35">
        <f>H38214/(INDEX(Installed_Capacity!$H$6:$S$11,MATCH(Source_Data!B38214,Installed_Capacity!$G$6:$G$11,0),MATCH(Source_Data!C38214,Installed_Capacity!$H$5:$S$5,0)))</f>
        <v>3.9160817830131272E-5</v>
      </c>
      <c r="K38214" s="36">
        <f>I38214/(INDEX(Installed_Capacity!$H$15:$S$20,MATCH(Source_Data!B38214,Installed_Capacity!$G$15:$G$20,0),MATCH(Source_Data!C38214,Installed_Capacity!$H$14:$S$14,0)))</f>
        <v>-6.691769663789804E-7</v>
      </c>
      <c r="L38214" s="39">
        <v>3.810005E-3</v>
      </c>
      <c r="M38214" s="40">
        <v>3.4119999999999999E-5</v>
      </c>
      <c r="N38214" s="40">
        <f>L38214/(INDEX(Installed_Capacity!$V$6:$AG$11,MATCH(Source_Data!B38214,Installed_Capacity!$U$6:$U$11,0),MATCH(Source_Data!C38214,Installed_Capacity!$V$5:$AG$5,0)))</f>
        <v>1.6722870360616594E-6</v>
      </c>
      <c r="O38214" s="41">
        <f>M38214/(INDEX(Installed_Capacity!$V$15:$AG$20,MATCH(Source_Data!B38214,Installed_Capacity!$U$15:$U$20,0),MATCH(Source_Data!C38214,Installed_Capacity!$V$14:$AG$14,0)))</f>
        <v>7.3616666882424776E-9</v>
      </c>
      <c r="P38214" s="37">
        <v>0</v>
      </c>
      <c r="Q38214" s="38">
        <f>P38214/(INDEX(Installed_Capacity!$AJ$15:$AU$20,MATCH(Source_Data!B38214,Installed_Capacity!$AI$15:$AI$20,0),MATCH(Source_Data!C38214,Installed_Capacity!$AJ$14:$AU$14,0)))</f>
        <v>0</v>
      </c>
      <c r="R38214" s="63">
        <v>535.661648001</v>
      </c>
      <c r="S38214" s="42">
        <v>1228.771480552</v>
      </c>
      <c r="T38214" s="42">
        <f>R38214/(INDEX(Installed_Capacity!$H$25:$S$30,MATCH(Source_Data!B38214,Installed_Capacity!$G$25:$G$30,0),MATCH(Source_Data!C38214,Installed_Capacity!$H$24:$S$24,0)))</f>
        <v>0.38125384199359424</v>
      </c>
      <c r="U38214" s="43">
        <f>S38214/(INDEX(Installed_Capacity!$H$33:$S$38,MATCH(Source_Data!B38214,Installed_Capacity!$G$33:$G$38,0),MATCH(Source_Data!C38214,Installed_Capacity!$H$32:$S$32,0)))</f>
        <v>0.28691715227930248</v>
      </c>
      <c r="V38214" s="21"/>
      <c r="W38214" s="2"/>
    </row>
    <row r="38215" spans="1:23" x14ac:dyDescent="0.25">
      <c r="A38215" s="17">
        <v>44328</v>
      </c>
      <c r="B38215" s="19">
        <v>2021</v>
      </c>
      <c r="C38215" s="19">
        <v>5</v>
      </c>
      <c r="D38215" s="19">
        <v>12</v>
      </c>
      <c r="E38215" s="19">
        <v>5</v>
      </c>
      <c r="F38215" s="69">
        <v>21275.871930000001</v>
      </c>
      <c r="G38215" s="52">
        <f t="shared" si="597"/>
        <v>30556.334439999999</v>
      </c>
      <c r="H38215" s="34">
        <v>2.4600000000000002E-4</v>
      </c>
      <c r="I38215" s="35">
        <v>-6.5278380000000002E-3</v>
      </c>
      <c r="J38215" s="35">
        <f>H38215/(INDEX(Installed_Capacity!$H$6:$S$11,MATCH(Source_Data!B38215,Installed_Capacity!$G$6:$G$11,0),MATCH(Source_Data!C38215,Installed_Capacity!$H$5:$S$5,0)))</f>
        <v>1.3366078414326697E-7</v>
      </c>
      <c r="K38215" s="36">
        <f>I38215/(INDEX(Installed_Capacity!$H$15:$S$20,MATCH(Source_Data!B38215,Installed_Capacity!$G$15:$G$20,0),MATCH(Source_Data!C38215,Installed_Capacity!$H$14:$S$14,0)))</f>
        <v>-1.5524691959922092E-6</v>
      </c>
      <c r="L38215" s="39">
        <v>3.818363E-3</v>
      </c>
      <c r="M38215" s="40">
        <v>0</v>
      </c>
      <c r="N38215" s="40">
        <f>L38215/(INDEX(Installed_Capacity!$V$6:$AG$11,MATCH(Source_Data!B38215,Installed_Capacity!$U$6:$U$11,0),MATCH(Source_Data!C38215,Installed_Capacity!$V$5:$AG$5,0)))</f>
        <v>1.6759555286351345E-6</v>
      </c>
      <c r="O38215" s="41">
        <f>M38215/(INDEX(Installed_Capacity!$V$15:$AG$20,MATCH(Source_Data!B38215,Installed_Capacity!$U$15:$U$20,0),MATCH(Source_Data!C38215,Installed_Capacity!$V$14:$AG$14,0)))</f>
        <v>0</v>
      </c>
      <c r="P38215" s="37">
        <v>0</v>
      </c>
      <c r="Q38215" s="38">
        <f>P38215/(INDEX(Installed_Capacity!$AJ$15:$AU$20,MATCH(Source_Data!B38215,Installed_Capacity!$AI$15:$AI$20,0),MATCH(Source_Data!C38215,Installed_Capacity!$AJ$14:$AU$14,0)))</f>
        <v>0</v>
      </c>
      <c r="R38215" s="63">
        <v>484.197414874</v>
      </c>
      <c r="S38215" s="42">
        <v>815.92989789199999</v>
      </c>
      <c r="T38215" s="42">
        <f>R38215/(INDEX(Installed_Capacity!$H$25:$S$30,MATCH(Source_Data!B38215,Installed_Capacity!$G$25:$G$30,0),MATCH(Source_Data!C38215,Installed_Capacity!$H$24:$S$24,0)))</f>
        <v>0.34462449457224192</v>
      </c>
      <c r="U38215" s="43">
        <f>S38215/(INDEX(Installed_Capacity!$H$33:$S$38,MATCH(Source_Data!B38215,Installed_Capacity!$G$33:$G$38,0),MATCH(Source_Data!C38215,Installed_Capacity!$H$32:$S$32,0)))</f>
        <v>0.19051897481991381</v>
      </c>
      <c r="V38215" s="21"/>
      <c r="W38215" s="2"/>
    </row>
    <row r="38216" spans="1:23" x14ac:dyDescent="0.25">
      <c r="A38216" s="17">
        <v>44328</v>
      </c>
      <c r="B38216" s="19">
        <v>2021</v>
      </c>
      <c r="C38216" s="19">
        <v>5</v>
      </c>
      <c r="D38216" s="19">
        <v>12</v>
      </c>
      <c r="E38216" s="19">
        <v>6</v>
      </c>
      <c r="F38216" s="69">
        <v>22260.01021</v>
      </c>
      <c r="G38216" s="52">
        <f t="shared" si="597"/>
        <v>30556.334439999999</v>
      </c>
      <c r="H38216" s="34">
        <v>3.0898022000000001E-2</v>
      </c>
      <c r="I38216" s="35">
        <v>6.2615036259999997</v>
      </c>
      <c r="J38216" s="35">
        <f>H38216/(INDEX(Installed_Capacity!$H$6:$S$11,MATCH(Source_Data!B38216,Installed_Capacity!$G$6:$G$11,0),MATCH(Source_Data!C38216,Installed_Capacity!$H$5:$S$5,0)))</f>
        <v>1.6788023776406156E-5</v>
      </c>
      <c r="K38216" s="36">
        <f>I38216/(INDEX(Installed_Capacity!$H$15:$S$20,MATCH(Source_Data!B38216,Installed_Capacity!$G$15:$G$20,0),MATCH(Source_Data!C38216,Installed_Capacity!$H$14:$S$14,0)))</f>
        <v>1.4891287896480461E-3</v>
      </c>
      <c r="L38216" s="39">
        <v>0.15789831700000001</v>
      </c>
      <c r="M38216" s="40">
        <v>3.9581742489999998</v>
      </c>
      <c r="N38216" s="40">
        <f>L38216/(INDEX(Installed_Capacity!$V$6:$AG$11,MATCH(Source_Data!B38216,Installed_Capacity!$U$6:$U$11,0),MATCH(Source_Data!C38216,Installed_Capacity!$V$5:$AG$5,0)))</f>
        <v>6.9304714438709228E-5</v>
      </c>
      <c r="O38216" s="41">
        <f>M38216/(INDEX(Installed_Capacity!$V$15:$AG$20,MATCH(Source_Data!B38216,Installed_Capacity!$U$15:$U$20,0),MATCH(Source_Data!C38216,Installed_Capacity!$V$14:$AG$14,0)))</f>
        <v>8.5400819211965088E-4</v>
      </c>
      <c r="P38216" s="37">
        <v>0</v>
      </c>
      <c r="Q38216" s="38">
        <f>P38216/(INDEX(Installed_Capacity!$AJ$15:$AU$20,MATCH(Source_Data!B38216,Installed_Capacity!$AI$15:$AI$20,0),MATCH(Source_Data!C38216,Installed_Capacity!$AJ$14:$AU$14,0)))</f>
        <v>0</v>
      </c>
      <c r="R38216" s="63">
        <v>500.939687784</v>
      </c>
      <c r="S38216" s="42">
        <v>541.97189870900002</v>
      </c>
      <c r="T38216" s="42">
        <f>R38216/(INDEX(Installed_Capacity!$H$25:$S$30,MATCH(Source_Data!B38216,Installed_Capacity!$G$25:$G$30,0),MATCH(Source_Data!C38216,Installed_Capacity!$H$24:$S$24,0)))</f>
        <v>0.35654070304911029</v>
      </c>
      <c r="U38216" s="43">
        <f>S38216/(INDEX(Installed_Capacity!$H$33:$S$38,MATCH(Source_Data!B38216,Installed_Capacity!$G$33:$G$38,0),MATCH(Source_Data!C38216,Installed_Capacity!$H$32:$S$32,0)))</f>
        <v>0.12655000238379335</v>
      </c>
      <c r="V38216" s="21"/>
      <c r="W38216" s="2"/>
    </row>
    <row r="38217" spans="1:23" x14ac:dyDescent="0.25">
      <c r="A38217" s="17">
        <v>44328</v>
      </c>
      <c r="B38217" s="19">
        <v>2021</v>
      </c>
      <c r="C38217" s="19">
        <v>5</v>
      </c>
      <c r="D38217" s="19">
        <v>12</v>
      </c>
      <c r="E38217" s="19">
        <v>7</v>
      </c>
      <c r="F38217" s="69">
        <v>23368.186129999998</v>
      </c>
      <c r="G38217" s="52">
        <f t="shared" si="597"/>
        <v>30556.334439999999</v>
      </c>
      <c r="H38217" s="34">
        <v>127.447792726</v>
      </c>
      <c r="I38217" s="35">
        <v>516.71767133499998</v>
      </c>
      <c r="J38217" s="35">
        <f>H38217/(INDEX(Installed_Capacity!$H$6:$S$11,MATCH(Source_Data!B38217,Installed_Capacity!$G$6:$G$11,0),MATCH(Source_Data!C38217,Installed_Capacity!$H$5:$S$5,0)))</f>
        <v>6.9247040297096413E-2</v>
      </c>
      <c r="K38217" s="36">
        <f>I38217/(INDEX(Installed_Capacity!$H$15:$S$20,MATCH(Source_Data!B38217,Installed_Capacity!$G$15:$G$20,0),MATCH(Source_Data!C38217,Installed_Capacity!$H$14:$S$14,0)))</f>
        <v>0.12288728178799994</v>
      </c>
      <c r="L38217" s="39">
        <v>273.60214936599999</v>
      </c>
      <c r="M38217" s="40">
        <v>781.20270335299995</v>
      </c>
      <c r="N38217" s="40">
        <f>L38217/(INDEX(Installed_Capacity!$V$6:$AG$11,MATCH(Source_Data!B38217,Installed_Capacity!$U$6:$U$11,0),MATCH(Source_Data!C38217,Installed_Capacity!$V$5:$AG$5,0)))</f>
        <v>0.120089429652551</v>
      </c>
      <c r="O38217" s="41">
        <f>M38217/(INDEX(Installed_Capacity!$V$15:$AG$20,MATCH(Source_Data!B38217,Installed_Capacity!$U$15:$U$20,0),MATCH(Source_Data!C38217,Installed_Capacity!$V$14:$AG$14,0)))</f>
        <v>0.16855081823091295</v>
      </c>
      <c r="P38217" s="37">
        <v>40.087190734000004</v>
      </c>
      <c r="Q38217" s="38">
        <f>P38217/(INDEX(Installed_Capacity!$AJ$15:$AU$20,MATCH(Source_Data!B38217,Installed_Capacity!$AI$15:$AI$20,0),MATCH(Source_Data!C38217,Installed_Capacity!$AJ$14:$AU$14,0)))</f>
        <v>4.0207814176529591E-2</v>
      </c>
      <c r="R38217" s="63">
        <v>556.798995418</v>
      </c>
      <c r="S38217" s="42">
        <v>426.56050553699998</v>
      </c>
      <c r="T38217" s="42">
        <f>R38217/(INDEX(Installed_Capacity!$H$25:$S$30,MATCH(Source_Data!B38217,Installed_Capacity!$G$25:$G$30,0),MATCH(Source_Data!C38217,Installed_Capacity!$H$24:$S$24,0)))</f>
        <v>0.39629821737935939</v>
      </c>
      <c r="U38217" s="43">
        <f>S38217/(INDEX(Installed_Capacity!$H$33:$S$38,MATCH(Source_Data!B38217,Installed_Capacity!$G$33:$G$38,0),MATCH(Source_Data!C38217,Installed_Capacity!$H$32:$S$32,0)))</f>
        <v>9.9601534915601753E-2</v>
      </c>
      <c r="V38217" s="21"/>
      <c r="W38217" s="2"/>
    </row>
    <row r="38218" spans="1:23" x14ac:dyDescent="0.25">
      <c r="A38218" s="17">
        <v>44328</v>
      </c>
      <c r="B38218" s="19">
        <v>2021</v>
      </c>
      <c r="C38218" s="19">
        <v>5</v>
      </c>
      <c r="D38218" s="19">
        <v>12</v>
      </c>
      <c r="E38218" s="19">
        <v>8</v>
      </c>
      <c r="F38218" s="69">
        <v>24278.813099999999</v>
      </c>
      <c r="G38218" s="52">
        <f t="shared" si="597"/>
        <v>30556.334439999999</v>
      </c>
      <c r="H38218" s="34">
        <v>719.56979338899998</v>
      </c>
      <c r="I38218" s="35">
        <v>1948.1939379810001</v>
      </c>
      <c r="J38218" s="35">
        <f>H38218/(INDEX(Installed_Capacity!$H$6:$S$11,MATCH(Source_Data!B38218,Installed_Capacity!$G$6:$G$11,0),MATCH(Source_Data!C38218,Installed_Capacity!$H$5:$S$5,0)))</f>
        <v>0.39096854809017212</v>
      </c>
      <c r="K38218" s="36">
        <f>I38218/(INDEX(Installed_Capacity!$H$15:$S$20,MATCH(Source_Data!B38218,Installed_Capacity!$G$15:$G$20,0),MATCH(Source_Data!C38218,Installed_Capacity!$H$14:$S$14,0)))</f>
        <v>0.46332508198491734</v>
      </c>
      <c r="L38218" s="39">
        <v>1231.3960472809999</v>
      </c>
      <c r="M38218" s="40">
        <v>2761.4011797419998</v>
      </c>
      <c r="N38218" s="40">
        <f>L38218/(INDEX(Installed_Capacity!$V$6:$AG$11,MATCH(Source_Data!B38218,Installed_Capacity!$U$6:$U$11,0),MATCH(Source_Data!C38218,Installed_Capacity!$V$5:$AG$5,0)))</f>
        <v>0.54048423719275596</v>
      </c>
      <c r="O38218" s="41">
        <f>M38218/(INDEX(Installed_Capacity!$V$15:$AG$20,MATCH(Source_Data!B38218,Installed_Capacity!$U$15:$U$20,0),MATCH(Source_Data!C38218,Installed_Capacity!$V$14:$AG$14,0)))</f>
        <v>0.59579469747304103</v>
      </c>
      <c r="P38218" s="37">
        <v>345.24691286299998</v>
      </c>
      <c r="Q38218" s="38">
        <f>P38218/(INDEX(Installed_Capacity!$AJ$15:$AU$20,MATCH(Source_Data!B38218,Installed_Capacity!$AI$15:$AI$20,0),MATCH(Source_Data!C38218,Installed_Capacity!$AJ$14:$AU$14,0)))</f>
        <v>0.34628577017352052</v>
      </c>
      <c r="R38218" s="63">
        <v>445.23148425099998</v>
      </c>
      <c r="S38218" s="42">
        <v>198.809627713</v>
      </c>
      <c r="T38218" s="42">
        <f>R38218/(INDEX(Installed_Capacity!$H$25:$S$30,MATCH(Source_Data!B38218,Installed_Capacity!$G$25:$G$30,0),MATCH(Source_Data!C38218,Installed_Capacity!$H$24:$S$24,0)))</f>
        <v>0.31689073612170815</v>
      </c>
      <c r="U38218" s="43">
        <f>S38218/(INDEX(Installed_Capacity!$H$33:$S$38,MATCH(Source_Data!B38218,Installed_Capacity!$G$33:$G$38,0),MATCH(Source_Data!C38218,Installed_Capacity!$H$32:$S$32,0)))</f>
        <v>4.6421888147580852E-2</v>
      </c>
      <c r="V38218" s="21"/>
      <c r="W38218" s="2"/>
    </row>
    <row r="38219" spans="1:23" x14ac:dyDescent="0.25">
      <c r="A38219" s="17">
        <v>44328</v>
      </c>
      <c r="B38219" s="19">
        <v>2021</v>
      </c>
      <c r="C38219" s="19">
        <v>5</v>
      </c>
      <c r="D38219" s="19">
        <v>12</v>
      </c>
      <c r="E38219" s="19">
        <v>9</v>
      </c>
      <c r="F38219" s="69">
        <v>24588.432339999999</v>
      </c>
      <c r="G38219" s="52">
        <f t="shared" si="597"/>
        <v>30556.334439999999</v>
      </c>
      <c r="H38219" s="34">
        <v>1215.9207192010001</v>
      </c>
      <c r="I38219" s="35">
        <v>2985.5113733590001</v>
      </c>
      <c r="J38219" s="35">
        <f>H38219/(INDEX(Installed_Capacity!$H$6:$S$11,MATCH(Source_Data!B38219,Installed_Capacity!$G$6:$G$11,0),MATCH(Source_Data!C38219,Installed_Capacity!$H$5:$S$5,0)))</f>
        <v>0.66065413327012523</v>
      </c>
      <c r="K38219" s="36">
        <f>I38219/(INDEX(Installed_Capacity!$H$15:$S$20,MATCH(Source_Data!B38219,Installed_Capacity!$G$15:$G$20,0),MATCH(Source_Data!C38219,Installed_Capacity!$H$14:$S$14,0)))</f>
        <v>0.71002289600695401</v>
      </c>
      <c r="L38219" s="39">
        <v>1853.1317429769999</v>
      </c>
      <c r="M38219" s="40">
        <v>3772.1375581389998</v>
      </c>
      <c r="N38219" s="40">
        <f>L38219/(INDEX(Installed_Capacity!$V$6:$AG$11,MATCH(Source_Data!B38219,Installed_Capacity!$U$6:$U$11,0),MATCH(Source_Data!C38219,Installed_Capacity!$V$5:$AG$5,0)))</f>
        <v>0.81337641023956242</v>
      </c>
      <c r="O38219" s="41">
        <f>M38219/(INDEX(Installed_Capacity!$V$15:$AG$20,MATCH(Source_Data!B38219,Installed_Capacity!$U$15:$U$20,0),MATCH(Source_Data!C38219,Installed_Capacity!$V$14:$AG$14,0)))</f>
        <v>0.81386926744490617</v>
      </c>
      <c r="P38219" s="37">
        <v>835.85797607699999</v>
      </c>
      <c r="Q38219" s="38">
        <f>P38219/(INDEX(Installed_Capacity!$AJ$15:$AU$20,MATCH(Source_Data!B38219,Installed_Capacity!$AI$15:$AI$20,0),MATCH(Source_Data!C38219,Installed_Capacity!$AJ$14:$AU$14,0)))</f>
        <v>0.83837309536308924</v>
      </c>
      <c r="R38219" s="63">
        <v>388.67984817500002</v>
      </c>
      <c r="S38219" s="42">
        <v>22.571711351000001</v>
      </c>
      <c r="T38219" s="42">
        <f>R38219/(INDEX(Installed_Capacity!$H$25:$S$30,MATCH(Source_Data!B38219,Installed_Capacity!$G$25:$G$30,0),MATCH(Source_Data!C38219,Installed_Capacity!$H$24:$S$24,0)))</f>
        <v>0.27664046133451953</v>
      </c>
      <c r="U38219" s="43">
        <f>S38219/(INDEX(Installed_Capacity!$H$33:$S$38,MATCH(Source_Data!B38219,Installed_Capacity!$G$33:$G$38,0),MATCH(Source_Data!C38219,Installed_Capacity!$H$32:$S$32,0)))</f>
        <v>5.2704764436671539E-3</v>
      </c>
      <c r="V38219" s="21"/>
      <c r="W38219" s="2"/>
    </row>
    <row r="38220" spans="1:23" x14ac:dyDescent="0.25">
      <c r="A38220" s="17">
        <v>44328</v>
      </c>
      <c r="B38220" s="19">
        <v>2021</v>
      </c>
      <c r="C38220" s="19">
        <v>5</v>
      </c>
      <c r="D38220" s="19">
        <v>12</v>
      </c>
      <c r="E38220" s="19">
        <v>10</v>
      </c>
      <c r="F38220" s="69">
        <v>24156.892759999999</v>
      </c>
      <c r="G38220" s="52">
        <f t="shared" si="597"/>
        <v>30556.334439999999</v>
      </c>
      <c r="H38220" s="34">
        <v>1434.016235241</v>
      </c>
      <c r="I38220" s="35">
        <v>3502.2815184289998</v>
      </c>
      <c r="J38220" s="35">
        <f>H38220/(INDEX(Installed_Capacity!$H$6:$S$11,MATCH(Source_Data!B38220,Installed_Capacity!$G$6:$G$11,0),MATCH(Source_Data!C38220,Installed_Capacity!$H$5:$S$5,0)))</f>
        <v>0.77915339218084412</v>
      </c>
      <c r="K38220" s="36">
        <f>I38220/(INDEX(Installed_Capacity!$H$15:$S$20,MATCH(Source_Data!B38220,Installed_Capacity!$G$15:$G$20,0),MATCH(Source_Data!C38220,Installed_Capacity!$H$14:$S$14,0)))</f>
        <v>0.83292265724943582</v>
      </c>
      <c r="L38220" s="39">
        <v>2007.4468935960001</v>
      </c>
      <c r="M38220" s="40">
        <v>4014.8650065920001</v>
      </c>
      <c r="N38220" s="40">
        <f>L38220/(INDEX(Installed_Capacity!$V$6:$AG$11,MATCH(Source_Data!B38220,Installed_Capacity!$U$6:$U$11,0),MATCH(Source_Data!C38220,Installed_Capacity!$V$5:$AG$5,0)))</f>
        <v>0.88110840162751503</v>
      </c>
      <c r="O38220" s="41">
        <f>M38220/(INDEX(Installed_Capacity!$V$15:$AG$20,MATCH(Source_Data!B38220,Installed_Capacity!$U$15:$U$20,0),MATCH(Source_Data!C38220,Installed_Capacity!$V$14:$AG$14,0)))</f>
        <v>0.86623968279070174</v>
      </c>
      <c r="P38220" s="37">
        <v>956.73941259900005</v>
      </c>
      <c r="Q38220" s="38">
        <f>P38220/(INDEX(Installed_Capacity!$AJ$15:$AU$20,MATCH(Source_Data!B38220,Installed_Capacity!$AI$15:$AI$20,0),MATCH(Source_Data!C38220,Installed_Capacity!$AJ$14:$AU$14,0)))</f>
        <v>0.95961826740120371</v>
      </c>
      <c r="R38220" s="63">
        <v>282.45216304799999</v>
      </c>
      <c r="S38220" s="42">
        <v>20.57149725</v>
      </c>
      <c r="T38220" s="42">
        <f>R38220/(INDEX(Installed_Capacity!$H$25:$S$30,MATCH(Source_Data!B38220,Installed_Capacity!$G$25:$G$30,0),MATCH(Source_Data!C38220,Installed_Capacity!$H$24:$S$24,0)))</f>
        <v>0.20103356800569391</v>
      </c>
      <c r="U38220" s="43">
        <f>S38220/(INDEX(Installed_Capacity!$H$33:$S$38,MATCH(Source_Data!B38220,Installed_Capacity!$G$33:$G$38,0),MATCH(Source_Data!C38220,Installed_Capacity!$H$32:$S$32,0)))</f>
        <v>4.8034280600653349E-3</v>
      </c>
      <c r="V38220" s="21"/>
      <c r="W38220" s="2"/>
    </row>
    <row r="38221" spans="1:23" x14ac:dyDescent="0.25">
      <c r="A38221" s="17">
        <v>44328</v>
      </c>
      <c r="B38221" s="19">
        <v>2021</v>
      </c>
      <c r="C38221" s="19">
        <v>5</v>
      </c>
      <c r="D38221" s="19">
        <v>12</v>
      </c>
      <c r="E38221" s="19">
        <v>11</v>
      </c>
      <c r="F38221" s="69">
        <v>23924.481790000002</v>
      </c>
      <c r="G38221" s="52">
        <f t="shared" si="597"/>
        <v>30556.334439999999</v>
      </c>
      <c r="H38221" s="34">
        <v>1550.599080618</v>
      </c>
      <c r="I38221" s="35">
        <v>3835.1302966530002</v>
      </c>
      <c r="J38221" s="35">
        <f>H38221/(INDEX(Installed_Capacity!$H$6:$S$11,MATCH(Source_Data!B38221,Installed_Capacity!$G$6:$G$11,0),MATCH(Source_Data!C38221,Installed_Capacity!$H$5:$S$5,0)))</f>
        <v>0.84249710978549075</v>
      </c>
      <c r="K38221" s="36">
        <f>I38221/(INDEX(Installed_Capacity!$H$15:$S$20,MATCH(Source_Data!B38221,Installed_Capacity!$G$15:$G$20,0),MATCH(Source_Data!C38221,Installed_Capacity!$H$14:$S$14,0)))</f>
        <v>0.91208171038715202</v>
      </c>
      <c r="L38221" s="39">
        <v>2003.30720434</v>
      </c>
      <c r="M38221" s="40">
        <v>4112.9716613239998</v>
      </c>
      <c r="N38221" s="40">
        <f>L38221/(INDEX(Installed_Capacity!$V$6:$AG$11,MATCH(Source_Data!B38221,Installed_Capacity!$U$6:$U$11,0),MATCH(Source_Data!C38221,Installed_Capacity!$V$5:$AG$5,0)))</f>
        <v>0.87929140960883456</v>
      </c>
      <c r="O38221" s="41">
        <f>M38221/(INDEX(Installed_Capacity!$V$15:$AG$20,MATCH(Source_Data!B38221,Installed_Capacity!$U$15:$U$20,0),MATCH(Source_Data!C38221,Installed_Capacity!$V$14:$AG$14,0)))</f>
        <v>0.88740698912233917</v>
      </c>
      <c r="P38221" s="37">
        <v>968.17908496799998</v>
      </c>
      <c r="Q38221" s="38">
        <f>P38221/(INDEX(Installed_Capacity!$AJ$15:$AU$20,MATCH(Source_Data!B38221,Installed_Capacity!$AI$15:$AI$20,0),MATCH(Source_Data!C38221,Installed_Capacity!$AJ$14:$AU$14,0)))</f>
        <v>0.97109236205416249</v>
      </c>
      <c r="R38221" s="63">
        <v>271.30580082799997</v>
      </c>
      <c r="S38221" s="42">
        <v>48.076292031000001</v>
      </c>
      <c r="T38221" s="42">
        <f>R38221/(INDEX(Installed_Capacity!$H$25:$S$30,MATCH(Source_Data!B38221,Installed_Capacity!$G$25:$G$30,0),MATCH(Source_Data!C38221,Installed_Capacity!$H$24:$S$24,0)))</f>
        <v>0.19310021411245545</v>
      </c>
      <c r="U38221" s="43">
        <f>S38221/(INDEX(Installed_Capacity!$H$33:$S$38,MATCH(Source_Data!B38221,Installed_Capacity!$G$33:$G$38,0),MATCH(Source_Data!C38221,Installed_Capacity!$H$32:$S$32,0)))</f>
        <v>1.1225775516441851E-2</v>
      </c>
      <c r="V38221" s="21"/>
      <c r="W38221" s="2"/>
    </row>
    <row r="38222" spans="1:23" x14ac:dyDescent="0.25">
      <c r="A38222" s="17">
        <v>44328</v>
      </c>
      <c r="B38222" s="19">
        <v>2021</v>
      </c>
      <c r="C38222" s="19">
        <v>5</v>
      </c>
      <c r="D38222" s="19">
        <v>12</v>
      </c>
      <c r="E38222" s="19">
        <v>12</v>
      </c>
      <c r="F38222" s="69">
        <v>24053.308079999999</v>
      </c>
      <c r="G38222" s="52">
        <f t="shared" si="597"/>
        <v>30556.334439999999</v>
      </c>
      <c r="H38222" s="34">
        <v>1612.9218733069999</v>
      </c>
      <c r="I38222" s="35">
        <v>4001.218694964</v>
      </c>
      <c r="J38222" s="35">
        <f>H38222/(INDEX(Installed_Capacity!$H$6:$S$11,MATCH(Source_Data!B38222,Installed_Capacity!$G$6:$G$11,0),MATCH(Source_Data!C38222,Installed_Capacity!$H$5:$S$5,0)))</f>
        <v>0.87635935913837693</v>
      </c>
      <c r="K38222" s="36">
        <f>I38222/(INDEX(Installed_Capacity!$H$15:$S$20,MATCH(Source_Data!B38222,Installed_Capacity!$G$15:$G$20,0),MATCH(Source_Data!C38222,Installed_Capacity!$H$14:$S$14,0)))</f>
        <v>0.95158133065798467</v>
      </c>
      <c r="L38222" s="39">
        <v>2019.551063377</v>
      </c>
      <c r="M38222" s="40">
        <v>4145.6737114050002</v>
      </c>
      <c r="N38222" s="40">
        <f>L38222/(INDEX(Installed_Capacity!$V$6:$AG$11,MATCH(Source_Data!B38222,Installed_Capacity!$U$6:$U$11,0),MATCH(Source_Data!C38222,Installed_Capacity!$V$5:$AG$5,0)))</f>
        <v>0.8864211626887355</v>
      </c>
      <c r="O38222" s="41">
        <f>M38222/(INDEX(Installed_Capacity!$V$15:$AG$20,MATCH(Source_Data!B38222,Installed_Capacity!$U$15:$U$20,0),MATCH(Source_Data!C38222,Installed_Capacity!$V$14:$AG$14,0)))</f>
        <v>0.89446272161702078</v>
      </c>
      <c r="P38222" s="37">
        <v>969.880581065</v>
      </c>
      <c r="Q38222" s="38">
        <f>P38222/(INDEX(Installed_Capacity!$AJ$15:$AU$20,MATCH(Source_Data!B38222,Installed_Capacity!$AI$15:$AI$20,0),MATCH(Source_Data!C38222,Installed_Capacity!$AJ$14:$AU$14,0)))</f>
        <v>0.97279897799899695</v>
      </c>
      <c r="R38222" s="63">
        <v>233.58922456100001</v>
      </c>
      <c r="S38222" s="42">
        <v>108.386349641</v>
      </c>
      <c r="T38222" s="42">
        <f>R38222/(INDEX(Installed_Capacity!$H$25:$S$30,MATCH(Source_Data!B38222,Installed_Capacity!$G$25:$G$30,0),MATCH(Source_Data!C38222,Installed_Capacity!$H$24:$S$24,0)))</f>
        <v>0.16625567584412809</v>
      </c>
      <c r="U38222" s="43">
        <f>S38222/(INDEX(Installed_Capacity!$H$33:$S$38,MATCH(Source_Data!B38222,Installed_Capacity!$G$33:$G$38,0),MATCH(Source_Data!C38222,Installed_Capacity!$H$32:$S$32,0)))</f>
        <v>2.5308125454681318E-2</v>
      </c>
      <c r="V38222" s="21"/>
      <c r="W38222" s="2"/>
    </row>
    <row r="38223" spans="1:23" x14ac:dyDescent="0.25">
      <c r="A38223" s="17">
        <v>44328</v>
      </c>
      <c r="B38223" s="19">
        <v>2021</v>
      </c>
      <c r="C38223" s="19">
        <v>5</v>
      </c>
      <c r="D38223" s="19">
        <v>12</v>
      </c>
      <c r="E38223" s="19">
        <v>13</v>
      </c>
      <c r="F38223" s="69">
        <v>24373.812249999999</v>
      </c>
      <c r="G38223" s="52">
        <f t="shared" si="597"/>
        <v>30556.334439999999</v>
      </c>
      <c r="H38223" s="34">
        <v>1485.862734652</v>
      </c>
      <c r="I38223" s="35">
        <v>4038.2649739630001</v>
      </c>
      <c r="J38223" s="35">
        <f>H38223/(INDEX(Installed_Capacity!$H$6:$S$11,MATCH(Source_Data!B38223,Installed_Capacity!$G$6:$G$11,0),MATCH(Source_Data!C38223,Installed_Capacity!$H$5:$S$5,0)))</f>
        <v>0.80732348879205418</v>
      </c>
      <c r="K38223" s="36">
        <f>I38223/(INDEX(Installed_Capacity!$H$15:$S$20,MATCH(Source_Data!B38223,Installed_Capacity!$G$15:$G$20,0),MATCH(Source_Data!C38223,Installed_Capacity!$H$14:$S$14,0)))</f>
        <v>0.96039178321089436</v>
      </c>
      <c r="L38223" s="39">
        <v>1841.2224107520001</v>
      </c>
      <c r="M38223" s="40">
        <v>4149.0187442529996</v>
      </c>
      <c r="N38223" s="40">
        <f>L38223/(INDEX(Installed_Capacity!$V$6:$AG$11,MATCH(Source_Data!B38223,Installed_Capacity!$U$6:$U$11,0),MATCH(Source_Data!C38223,Installed_Capacity!$V$5:$AG$5,0)))</f>
        <v>0.80814916726008634</v>
      </c>
      <c r="O38223" s="41">
        <f>M38223/(INDEX(Installed_Capacity!$V$15:$AG$20,MATCH(Source_Data!B38223,Installed_Capacity!$U$15:$U$20,0),MATCH(Source_Data!C38223,Installed_Capacity!$V$14:$AG$14,0)))</f>
        <v>0.89518443957974636</v>
      </c>
      <c r="P38223" s="37">
        <v>969.39131153300002</v>
      </c>
      <c r="Q38223" s="38">
        <f>P38223/(INDEX(Installed_Capacity!$AJ$15:$AU$20,MATCH(Source_Data!B38223,Installed_Capacity!$AI$15:$AI$20,0),MATCH(Source_Data!C38223,Installed_Capacity!$AJ$14:$AU$14,0)))</f>
        <v>0.97230823624172524</v>
      </c>
      <c r="R38223" s="63">
        <v>280.81639414799997</v>
      </c>
      <c r="S38223" s="42">
        <v>177.05524216000001</v>
      </c>
      <c r="T38223" s="42">
        <f>R38223/(INDEX(Installed_Capacity!$H$25:$S$30,MATCH(Source_Data!B38223,Installed_Capacity!$G$25:$G$30,0),MATCH(Source_Data!C38223,Installed_Capacity!$H$24:$S$24,0)))</f>
        <v>0.19986931967829177</v>
      </c>
      <c r="U38223" s="43">
        <f>S38223/(INDEX(Installed_Capacity!$H$33:$S$38,MATCH(Source_Data!B38223,Installed_Capacity!$G$33:$G$38,0),MATCH(Source_Data!C38223,Installed_Capacity!$H$32:$S$32,0)))</f>
        <v>4.1342256620285962E-2</v>
      </c>
      <c r="V38223" s="21"/>
      <c r="W38223" s="2"/>
    </row>
    <row r="38224" spans="1:23" x14ac:dyDescent="0.25">
      <c r="A38224" s="17">
        <v>44328</v>
      </c>
      <c r="B38224" s="19">
        <v>2021</v>
      </c>
      <c r="C38224" s="19">
        <v>5</v>
      </c>
      <c r="D38224" s="19">
        <v>12</v>
      </c>
      <c r="E38224" s="19">
        <v>14</v>
      </c>
      <c r="F38224" s="69">
        <v>24902.852610000002</v>
      </c>
      <c r="G38224" s="52">
        <f t="shared" si="597"/>
        <v>30556.334439999999</v>
      </c>
      <c r="H38224" s="34">
        <v>1578.0445426220001</v>
      </c>
      <c r="I38224" s="35">
        <v>4027.1030425140002</v>
      </c>
      <c r="J38224" s="35">
        <f>H38224/(INDEX(Installed_Capacity!$H$6:$S$11,MATCH(Source_Data!B38224,Installed_Capacity!$G$6:$G$11,0),MATCH(Source_Data!C38224,Installed_Capacity!$H$5:$S$5,0)))</f>
        <v>0.85740923162544558</v>
      </c>
      <c r="K38224" s="36">
        <f>I38224/(INDEX(Installed_Capacity!$H$15:$S$20,MATCH(Source_Data!B38224,Installed_Capacity!$G$15:$G$20,0),MATCH(Source_Data!C38224,Installed_Capacity!$H$14:$S$14,0)))</f>
        <v>0.95773722059118027</v>
      </c>
      <c r="L38224" s="39">
        <v>1986.680975817</v>
      </c>
      <c r="M38224" s="40">
        <v>4134.1438232580003</v>
      </c>
      <c r="N38224" s="40">
        <f>L38224/(INDEX(Installed_Capacity!$V$6:$AG$11,MATCH(Source_Data!B38224,Installed_Capacity!$U$6:$U$11,0),MATCH(Source_Data!C38224,Installed_Capacity!$V$5:$AG$5,0)))</f>
        <v>0.87199382695012106</v>
      </c>
      <c r="O38224" s="41">
        <f>M38224/(INDEX(Installed_Capacity!$V$15:$AG$20,MATCH(Source_Data!B38224,Installed_Capacity!$U$15:$U$20,0),MATCH(Source_Data!C38224,Installed_Capacity!$V$14:$AG$14,0)))</f>
        <v>0.89197505475034644</v>
      </c>
      <c r="P38224" s="37">
        <v>968.11837158699996</v>
      </c>
      <c r="Q38224" s="38">
        <f>P38224/(INDEX(Installed_Capacity!$AJ$15:$AU$20,MATCH(Source_Data!B38224,Installed_Capacity!$AI$15:$AI$20,0),MATCH(Source_Data!C38224,Installed_Capacity!$AJ$14:$AU$14,0)))</f>
        <v>0.97103146598495482</v>
      </c>
      <c r="R38224" s="63">
        <v>304.316640377</v>
      </c>
      <c r="S38224" s="42">
        <v>181.201287869</v>
      </c>
      <c r="T38224" s="42">
        <f>R38224/(INDEX(Installed_Capacity!$H$25:$S$30,MATCH(Source_Data!B38224,Installed_Capacity!$G$25:$G$30,0),MATCH(Source_Data!C38224,Installed_Capacity!$H$24:$S$24,0)))</f>
        <v>0.2165954735779359</v>
      </c>
      <c r="U38224" s="43">
        <f>S38224/(INDEX(Installed_Capacity!$H$33:$S$38,MATCH(Source_Data!B38224,Installed_Capacity!$G$33:$G$38,0),MATCH(Source_Data!C38224,Installed_Capacity!$H$32:$S$32,0)))</f>
        <v>4.2310354958238684E-2</v>
      </c>
      <c r="V38224" s="21"/>
      <c r="W38224" s="2"/>
    </row>
    <row r="38225" spans="1:23" x14ac:dyDescent="0.25">
      <c r="A38225" s="17">
        <v>44328</v>
      </c>
      <c r="B38225" s="19">
        <v>2021</v>
      </c>
      <c r="C38225" s="19">
        <v>5</v>
      </c>
      <c r="D38225" s="19">
        <v>12</v>
      </c>
      <c r="E38225" s="19">
        <v>15</v>
      </c>
      <c r="F38225" s="69">
        <v>25924.774460000001</v>
      </c>
      <c r="G38225" s="52">
        <f t="shared" si="597"/>
        <v>30556.334439999999</v>
      </c>
      <c r="H38225" s="34">
        <v>1574.282745531</v>
      </c>
      <c r="I38225" s="35">
        <v>3928.7435239450001</v>
      </c>
      <c r="J38225" s="35">
        <f>H38225/(INDEX(Installed_Capacity!$H$6:$S$11,MATCH(Source_Data!B38225,Installed_Capacity!$G$6:$G$11,0),MATCH(Source_Data!C38225,Installed_Capacity!$H$5:$S$5,0)))</f>
        <v>0.85536530988166137</v>
      </c>
      <c r="K38225" s="36">
        <f>I38225/(INDEX(Installed_Capacity!$H$15:$S$20,MATCH(Source_Data!B38225,Installed_Capacity!$G$15:$G$20,0),MATCH(Source_Data!C38225,Installed_Capacity!$H$14:$S$14,0)))</f>
        <v>0.93434507717233373</v>
      </c>
      <c r="L38225" s="39">
        <v>1964.2764606779999</v>
      </c>
      <c r="M38225" s="40">
        <v>4117.171447916</v>
      </c>
      <c r="N38225" s="40">
        <f>L38225/(INDEX(Installed_Capacity!$V$6:$AG$11,MATCH(Source_Data!B38225,Installed_Capacity!$U$6:$U$11,0),MATCH(Source_Data!C38225,Installed_Capacity!$V$5:$AG$5,0)))</f>
        <v>0.86216003927367524</v>
      </c>
      <c r="O38225" s="41">
        <f>M38225/(INDEX(Installed_Capacity!$V$15:$AG$20,MATCH(Source_Data!B38225,Installed_Capacity!$U$15:$U$20,0),MATCH(Source_Data!C38225,Installed_Capacity!$V$14:$AG$14,0)))</f>
        <v>0.88831312713676047</v>
      </c>
      <c r="P38225" s="37">
        <v>963.180105475</v>
      </c>
      <c r="Q38225" s="38">
        <f>P38225/(INDEX(Installed_Capacity!$AJ$15:$AU$20,MATCH(Source_Data!B38225,Installed_Capacity!$AI$15:$AI$20,0),MATCH(Source_Data!C38225,Installed_Capacity!$AJ$14:$AU$14,0)))</f>
        <v>0.96607834049648944</v>
      </c>
      <c r="R38225" s="63">
        <v>305.09819838999999</v>
      </c>
      <c r="S38225" s="42">
        <v>215.851206929</v>
      </c>
      <c r="T38225" s="42">
        <f>R38225/(INDEX(Installed_Capacity!$H$25:$S$30,MATCH(Source_Data!B38225,Installed_Capacity!$G$25:$G$30,0),MATCH(Source_Data!C38225,Installed_Capacity!$H$24:$S$24,0)))</f>
        <v>0.21715174262633449</v>
      </c>
      <c r="U38225" s="43">
        <f>S38225/(INDEX(Installed_Capacity!$H$33:$S$38,MATCH(Source_Data!B38225,Installed_Capacity!$G$33:$G$38,0),MATCH(Source_Data!C38225,Installed_Capacity!$H$32:$S$32,0)))</f>
        <v>5.0401083186189945E-2</v>
      </c>
      <c r="V38225" s="21"/>
      <c r="W38225" s="2"/>
    </row>
    <row r="38226" spans="1:23" x14ac:dyDescent="0.25">
      <c r="A38226" s="17">
        <v>44328</v>
      </c>
      <c r="B38226" s="19">
        <v>2021</v>
      </c>
      <c r="C38226" s="19">
        <v>5</v>
      </c>
      <c r="D38226" s="19">
        <v>12</v>
      </c>
      <c r="E38226" s="19">
        <v>16</v>
      </c>
      <c r="F38226" s="69">
        <v>27320.610649999999</v>
      </c>
      <c r="G38226" s="52">
        <f t="shared" si="597"/>
        <v>30556.334439999999</v>
      </c>
      <c r="H38226" s="34">
        <v>1459.1645731139999</v>
      </c>
      <c r="I38226" s="35">
        <v>3653.7381394130002</v>
      </c>
      <c r="J38226" s="35">
        <f>H38226/(INDEX(Installed_Capacity!$H$6:$S$11,MATCH(Source_Data!B38226,Installed_Capacity!$G$6:$G$11,0),MATCH(Source_Data!C38226,Installed_Capacity!$H$5:$S$5,0)))</f>
        <v>0.79281740258736844</v>
      </c>
      <c r="K38226" s="36">
        <f>I38226/(INDEX(Installed_Capacity!$H$15:$S$20,MATCH(Source_Data!B38226,Installed_Capacity!$G$15:$G$20,0),MATCH(Source_Data!C38226,Installed_Capacity!$H$14:$S$14,0)))</f>
        <v>0.86894250618054103</v>
      </c>
      <c r="L38226" s="39">
        <v>1958.4959610379999</v>
      </c>
      <c r="M38226" s="40">
        <v>4070.889872065</v>
      </c>
      <c r="N38226" s="40">
        <f>L38226/(INDEX(Installed_Capacity!$V$6:$AG$11,MATCH(Source_Data!B38226,Installed_Capacity!$U$6:$U$11,0),MATCH(Source_Data!C38226,Installed_Capacity!$V$5:$AG$5,0)))</f>
        <v>0.85962286291565704</v>
      </c>
      <c r="O38226" s="41">
        <f>M38226/(INDEX(Installed_Capacity!$V$15:$AG$20,MATCH(Source_Data!B38226,Installed_Capacity!$U$15:$U$20,0),MATCH(Source_Data!C38226,Installed_Capacity!$V$14:$AG$14,0)))</f>
        <v>0.87832750183718034</v>
      </c>
      <c r="P38226" s="37">
        <v>952.43742041999997</v>
      </c>
      <c r="Q38226" s="38">
        <f>P38226/(INDEX(Installed_Capacity!$AJ$15:$AU$20,MATCH(Source_Data!B38226,Installed_Capacity!$AI$15:$AI$20,0),MATCH(Source_Data!C38226,Installed_Capacity!$AJ$14:$AU$14,0)))</f>
        <v>0.95530333041123372</v>
      </c>
      <c r="R38226" s="63">
        <v>404.70701896399999</v>
      </c>
      <c r="S38226" s="42">
        <v>442.84044478099997</v>
      </c>
      <c r="T38226" s="42">
        <f>R38226/(INDEX(Installed_Capacity!$H$25:$S$30,MATCH(Source_Data!B38226,Installed_Capacity!$G$25:$G$30,0),MATCH(Source_Data!C38226,Installed_Capacity!$H$24:$S$24,0)))</f>
        <v>0.28804770033024907</v>
      </c>
      <c r="U38226" s="43">
        <f>S38226/(INDEX(Installed_Capacity!$H$33:$S$38,MATCH(Source_Data!B38226,Installed_Capacity!$G$33:$G$38,0),MATCH(Source_Data!C38226,Installed_Capacity!$H$32:$S$32,0)))</f>
        <v>0.10340288763341564</v>
      </c>
      <c r="V38226" s="21"/>
      <c r="W38226" s="2"/>
    </row>
    <row r="38227" spans="1:23" x14ac:dyDescent="0.25">
      <c r="A38227" s="17">
        <v>44328</v>
      </c>
      <c r="B38227" s="19">
        <v>2021</v>
      </c>
      <c r="C38227" s="19">
        <v>5</v>
      </c>
      <c r="D38227" s="19">
        <v>12</v>
      </c>
      <c r="E38227" s="19">
        <v>17</v>
      </c>
      <c r="F38227" s="69">
        <v>28517.886480000001</v>
      </c>
      <c r="G38227" s="52">
        <f t="shared" si="597"/>
        <v>30556.334439999999</v>
      </c>
      <c r="H38227" s="34">
        <v>1212.6953987070001</v>
      </c>
      <c r="I38227" s="35">
        <v>3203.767548325</v>
      </c>
      <c r="J38227" s="35">
        <f>H38227/(INDEX(Installed_Capacity!$H$6:$S$11,MATCH(Source_Data!B38227,Installed_Capacity!$G$6:$G$11,0),MATCH(Source_Data!C38227,Installed_Capacity!$H$5:$S$5,0)))</f>
        <v>0.65890169885410332</v>
      </c>
      <c r="K38227" s="36">
        <f>I38227/(INDEX(Installed_Capacity!$H$15:$S$20,MATCH(Source_Data!B38227,Installed_Capacity!$G$15:$G$20,0),MATCH(Source_Data!C38227,Installed_Capacity!$H$14:$S$14,0)))</f>
        <v>0.76192920686665999</v>
      </c>
      <c r="L38227" s="39">
        <v>1767.270299428</v>
      </c>
      <c r="M38227" s="40">
        <v>3910.909613715</v>
      </c>
      <c r="N38227" s="40">
        <f>L38227/(INDEX(Installed_Capacity!$V$6:$AG$11,MATCH(Source_Data!B38227,Installed_Capacity!$U$6:$U$11,0),MATCH(Source_Data!C38227,Installed_Capacity!$V$5:$AG$5,0)))</f>
        <v>0.77569011351697736</v>
      </c>
      <c r="O38227" s="41">
        <f>M38227/(INDEX(Installed_Capacity!$V$15:$AG$20,MATCH(Source_Data!B38227,Installed_Capacity!$U$15:$U$20,0),MATCH(Source_Data!C38227,Installed_Capacity!$V$14:$AG$14,0)))</f>
        <v>0.84381046377529234</v>
      </c>
      <c r="P38227" s="37">
        <v>925.52718653500006</v>
      </c>
      <c r="Q38227" s="38">
        <f>P38227/(INDEX(Installed_Capacity!$AJ$15:$AU$20,MATCH(Source_Data!B38227,Installed_Capacity!$AI$15:$AI$20,0),MATCH(Source_Data!C38227,Installed_Capacity!$AJ$14:$AU$14,0)))</f>
        <v>0.92831212290371123</v>
      </c>
      <c r="R38227" s="63">
        <v>526.25728699700005</v>
      </c>
      <c r="S38227" s="42">
        <v>877.73187785799996</v>
      </c>
      <c r="T38227" s="42">
        <f>R38227/(INDEX(Installed_Capacity!$H$25:$S$30,MATCH(Source_Data!B38227,Installed_Capacity!$G$25:$G$30,0),MATCH(Source_Data!C38227,Installed_Capacity!$H$24:$S$24,0)))</f>
        <v>0.37456034661708182</v>
      </c>
      <c r="U38227" s="43">
        <f>S38227/(INDEX(Installed_Capacity!$H$33:$S$38,MATCH(Source_Data!B38227,Installed_Capacity!$G$33:$G$38,0),MATCH(Source_Data!C38227,Installed_Capacity!$H$32:$S$32,0)))</f>
        <v>0.20494968742816988</v>
      </c>
      <c r="V38227" s="21"/>
      <c r="W38227" s="2"/>
    </row>
    <row r="38228" spans="1:23" x14ac:dyDescent="0.25">
      <c r="A38228" s="17">
        <v>44328</v>
      </c>
      <c r="B38228" s="19">
        <v>2021</v>
      </c>
      <c r="C38228" s="19">
        <v>5</v>
      </c>
      <c r="D38228" s="19">
        <v>12</v>
      </c>
      <c r="E38228" s="19">
        <v>18</v>
      </c>
      <c r="F38228" s="69">
        <v>29593.466909999999</v>
      </c>
      <c r="G38228" s="52">
        <f t="shared" si="597"/>
        <v>30556.334439999999</v>
      </c>
      <c r="H38228" s="34">
        <v>1023.3417407650001</v>
      </c>
      <c r="I38228" s="35">
        <v>2349.6783184149999</v>
      </c>
      <c r="J38228" s="35">
        <f>H38228/(INDEX(Installed_Capacity!$H$6:$S$11,MATCH(Source_Data!B38228,Installed_Capacity!$G$6:$G$11,0),MATCH(Source_Data!C38228,Installed_Capacity!$H$5:$S$5,0)))</f>
        <v>0.5560189411267713</v>
      </c>
      <c r="K38228" s="36">
        <f>I38228/(INDEX(Installed_Capacity!$H$15:$S$20,MATCH(Source_Data!B38228,Installed_Capacity!$G$15:$G$20,0),MATCH(Source_Data!C38228,Installed_Capacity!$H$14:$S$14,0)))</f>
        <v>0.55880725131813336</v>
      </c>
      <c r="L38228" s="39">
        <v>1703.558739588</v>
      </c>
      <c r="M38228" s="40">
        <v>3359.2716909119999</v>
      </c>
      <c r="N38228" s="40">
        <f>L38228/(INDEX(Installed_Capacity!$V$6:$AG$11,MATCH(Source_Data!B38228,Installed_Capacity!$U$6:$U$11,0),MATCH(Source_Data!C38228,Installed_Capacity!$V$5:$AG$5,0)))</f>
        <v>0.74772584166754441</v>
      </c>
      <c r="O38228" s="41">
        <f>M38228/(INDEX(Installed_Capacity!$V$15:$AG$20,MATCH(Source_Data!B38228,Installed_Capacity!$U$15:$U$20,0),MATCH(Source_Data!C38228,Installed_Capacity!$V$14:$AG$14,0)))</f>
        <v>0.72479010855049386</v>
      </c>
      <c r="P38228" s="37">
        <v>827.03723071900004</v>
      </c>
      <c r="Q38228" s="38">
        <f>P38228/(INDEX(Installed_Capacity!$AJ$15:$AU$20,MATCH(Source_Data!B38228,Installed_Capacity!$AI$15:$AI$20,0),MATCH(Source_Data!C38228,Installed_Capacity!$AJ$14:$AU$14,0)))</f>
        <v>0.82952580814343035</v>
      </c>
      <c r="R38228" s="63">
        <v>564.00329507699996</v>
      </c>
      <c r="S38228" s="42">
        <v>1130.834088504</v>
      </c>
      <c r="T38228" s="42">
        <f>R38228/(INDEX(Installed_Capacity!$H$25:$S$30,MATCH(Source_Data!B38228,Installed_Capacity!$G$25:$G$30,0),MATCH(Source_Data!C38228,Installed_Capacity!$H$24:$S$24,0)))</f>
        <v>0.4014258327950177</v>
      </c>
      <c r="U38228" s="43">
        <f>S38228/(INDEX(Installed_Capacity!$H$33:$S$38,MATCH(Source_Data!B38228,Installed_Capacity!$G$33:$G$38,0),MATCH(Source_Data!C38228,Installed_Capacity!$H$32:$S$32,0)))</f>
        <v>0.26404885001739581</v>
      </c>
      <c r="V38228" s="21"/>
      <c r="W38228" s="2"/>
    </row>
    <row r="38229" spans="1:23" x14ac:dyDescent="0.25">
      <c r="A38229" s="17">
        <v>44328</v>
      </c>
      <c r="B38229" s="19">
        <v>2021</v>
      </c>
      <c r="C38229" s="19">
        <v>5</v>
      </c>
      <c r="D38229" s="19">
        <v>12</v>
      </c>
      <c r="E38229" s="19">
        <v>19</v>
      </c>
      <c r="F38229" s="69">
        <v>30372.63366</v>
      </c>
      <c r="G38229" s="52">
        <f t="shared" si="597"/>
        <v>30556.334439999999</v>
      </c>
      <c r="H38229" s="34">
        <v>600.02887444999999</v>
      </c>
      <c r="I38229" s="35">
        <v>872.579286508</v>
      </c>
      <c r="J38229" s="35">
        <f>H38229/(INDEX(Installed_Capacity!$H$6:$S$11,MATCH(Source_Data!B38229,Installed_Capacity!$G$6:$G$11,0),MATCH(Source_Data!C38229,Installed_Capacity!$H$5:$S$5,0)))</f>
        <v>0.32601760108775968</v>
      </c>
      <c r="K38229" s="36">
        <f>I38229/(INDEX(Installed_Capacity!$H$15:$S$20,MATCH(Source_Data!B38229,Installed_Capacity!$G$15:$G$20,0),MATCH(Source_Data!C38229,Installed_Capacity!$H$14:$S$14,0)))</f>
        <v>0.20751931395425718</v>
      </c>
      <c r="L38229" s="39">
        <v>1114.0886419640001</v>
      </c>
      <c r="M38229" s="40">
        <v>1620.719426569</v>
      </c>
      <c r="N38229" s="40">
        <f>L38229/(INDEX(Installed_Capacity!$V$6:$AG$11,MATCH(Source_Data!B38229,Installed_Capacity!$U$6:$U$11,0),MATCH(Source_Data!C38229,Installed_Capacity!$V$5:$AG$5,0)))</f>
        <v>0.48899568189016468</v>
      </c>
      <c r="O38229" s="41">
        <f>M38229/(INDEX(Installed_Capacity!$V$15:$AG$20,MATCH(Source_Data!B38229,Installed_Capacity!$U$15:$U$20,0),MATCH(Source_Data!C38229,Installed_Capacity!$V$14:$AG$14,0)))</f>
        <v>0.34968335913131471</v>
      </c>
      <c r="P38229" s="37">
        <v>509.04282850099997</v>
      </c>
      <c r="Q38229" s="38">
        <f>P38229/(INDEX(Installed_Capacity!$AJ$15:$AU$20,MATCH(Source_Data!B38229,Installed_Capacity!$AI$15:$AI$20,0),MATCH(Source_Data!C38229,Installed_Capacity!$AJ$14:$AU$14,0)))</f>
        <v>0.51057455215747238</v>
      </c>
      <c r="R38229" s="63">
        <v>667.71176369</v>
      </c>
      <c r="S38229" s="42">
        <v>1185.6316134609999</v>
      </c>
      <c r="T38229" s="42">
        <f>R38229/(INDEX(Installed_Capacity!$H$25:$S$30,MATCH(Source_Data!B38229,Installed_Capacity!$G$25:$G$30,0),MATCH(Source_Data!C38229,Installed_Capacity!$H$24:$S$24,0)))</f>
        <v>0.47523968945907463</v>
      </c>
      <c r="U38229" s="43">
        <f>S38229/(INDEX(Installed_Capacity!$H$33:$S$38,MATCH(Source_Data!B38229,Installed_Capacity!$G$33:$G$38,0),MATCH(Source_Data!C38229,Installed_Capacity!$H$32:$S$32,0)))</f>
        <v>0.27684402801546709</v>
      </c>
      <c r="V38229" s="21"/>
      <c r="W38229" s="2"/>
    </row>
    <row r="38230" spans="1:23" x14ac:dyDescent="0.25">
      <c r="A38230" s="17">
        <v>44328</v>
      </c>
      <c r="B38230" s="19">
        <v>2021</v>
      </c>
      <c r="C38230" s="19">
        <v>5</v>
      </c>
      <c r="D38230" s="19">
        <v>12</v>
      </c>
      <c r="E38230" s="19">
        <v>20</v>
      </c>
      <c r="F38230" s="69">
        <v>30556.334439999999</v>
      </c>
      <c r="G38230" s="52">
        <f t="shared" si="597"/>
        <v>30556.334439999999</v>
      </c>
      <c r="H38230" s="34">
        <v>86.504609944999999</v>
      </c>
      <c r="I38230" s="35">
        <v>45.169874290000003</v>
      </c>
      <c r="J38230" s="35">
        <f>H38230/(INDEX(Installed_Capacity!$H$6:$S$11,MATCH(Source_Data!B38230,Installed_Capacity!$G$6:$G$11,0),MATCH(Source_Data!C38230,Installed_Capacity!$H$5:$S$5,0)))</f>
        <v>4.7001113809984348E-2</v>
      </c>
      <c r="K38230" s="36">
        <f>I38230/(INDEX(Installed_Capacity!$H$15:$S$20,MATCH(Source_Data!B38230,Installed_Capacity!$G$15:$G$20,0),MATCH(Source_Data!C38230,Installed_Capacity!$H$14:$S$14,0)))</f>
        <v>1.0742429334500253E-2</v>
      </c>
      <c r="L38230" s="39">
        <v>167.132084177</v>
      </c>
      <c r="M38230" s="40">
        <v>130.026831195</v>
      </c>
      <c r="N38230" s="40">
        <f>L38230/(INDEX(Installed_Capacity!$V$6:$AG$11,MATCH(Source_Data!B38230,Installed_Capacity!$U$6:$U$11,0),MATCH(Source_Data!C38230,Installed_Capacity!$V$5:$AG$5,0)))</f>
        <v>7.3357598659099674E-2</v>
      </c>
      <c r="O38230" s="41">
        <f>M38230/(INDEX(Installed_Capacity!$V$15:$AG$20,MATCH(Source_Data!B38230,Installed_Capacity!$U$15:$U$20,0),MATCH(Source_Data!C38230,Installed_Capacity!$V$14:$AG$14,0)))</f>
        <v>2.8054343252812409E-2</v>
      </c>
      <c r="P38230" s="37">
        <v>92.948116429999999</v>
      </c>
      <c r="Q38230" s="38">
        <f>P38230/(INDEX(Installed_Capacity!$AJ$15:$AU$20,MATCH(Source_Data!B38230,Installed_Capacity!$AI$15:$AI$20,0),MATCH(Source_Data!C38230,Installed_Capacity!$AJ$14:$AU$14,0)))</f>
        <v>9.3227799829488464E-2</v>
      </c>
      <c r="R38230" s="63">
        <v>741.10199545199998</v>
      </c>
      <c r="S38230" s="42">
        <v>1263.5496373410001</v>
      </c>
      <c r="T38230" s="42">
        <f>R38230/(INDEX(Installed_Capacity!$H$25:$S$30,MATCH(Source_Data!B38230,Installed_Capacity!$G$25:$G$30,0),MATCH(Source_Data!C38230,Installed_Capacity!$H$24:$S$24,0)))</f>
        <v>0.52747472985907462</v>
      </c>
      <c r="U38230" s="43">
        <f>S38230/(INDEX(Installed_Capacity!$H$33:$S$38,MATCH(Source_Data!B38230,Installed_Capacity!$G$33:$G$38,0),MATCH(Source_Data!C38230,Installed_Capacity!$H$32:$S$32,0)))</f>
        <v>0.29503782391382027</v>
      </c>
      <c r="V38230" s="21"/>
      <c r="W38230" s="2"/>
    </row>
    <row r="38231" spans="1:23" x14ac:dyDescent="0.25">
      <c r="A38231" s="17">
        <v>44328</v>
      </c>
      <c r="B38231" s="19">
        <v>2021</v>
      </c>
      <c r="C38231" s="19">
        <v>5</v>
      </c>
      <c r="D38231" s="19">
        <v>12</v>
      </c>
      <c r="E38231" s="19">
        <v>21</v>
      </c>
      <c r="F38231" s="69">
        <v>30518.809689999998</v>
      </c>
      <c r="G38231" s="52">
        <f t="shared" si="597"/>
        <v>30556.334439999999</v>
      </c>
      <c r="H38231" s="34">
        <v>1.547009517</v>
      </c>
      <c r="I38231" s="35">
        <v>2.4897183999999999E-2</v>
      </c>
      <c r="J38231" s="35">
        <f>H38231/(INDEX(Installed_Capacity!$H$6:$S$11,MATCH(Source_Data!B38231,Installed_Capacity!$G$6:$G$11,0),MATCH(Source_Data!C38231,Installed_Capacity!$H$5:$S$5,0)))</f>
        <v>8.4054676877771018E-4</v>
      </c>
      <c r="K38231" s="36">
        <f>I38231/(INDEX(Installed_Capacity!$H$15:$S$20,MATCH(Source_Data!B38231,Installed_Capacity!$G$15:$G$20,0),MATCH(Source_Data!C38231,Installed_Capacity!$H$14:$S$14,0)))</f>
        <v>5.9211198603504086E-6</v>
      </c>
      <c r="L38231" s="39">
        <v>5.6637989999999997E-3</v>
      </c>
      <c r="M38231" s="40">
        <v>9.5000000000000004E-8</v>
      </c>
      <c r="N38231" s="40">
        <f>L38231/(INDEX(Installed_Capacity!$V$6:$AG$11,MATCH(Source_Data!B38231,Installed_Capacity!$U$6:$U$11,0),MATCH(Source_Data!C38231,Installed_Capacity!$V$5:$AG$5,0)))</f>
        <v>2.4859541240914355E-6</v>
      </c>
      <c r="O38231" s="41">
        <f>M38231/(INDEX(Installed_Capacity!$V$15:$AG$20,MATCH(Source_Data!B38231,Installed_Capacity!$U$15:$U$20,0),MATCH(Source_Data!C38231,Installed_Capacity!$V$14:$AG$14,0)))</f>
        <v>2.0497020380511004E-11</v>
      </c>
      <c r="P38231" s="37">
        <v>0.56419983699999998</v>
      </c>
      <c r="Q38231" s="38">
        <f>P38231/(INDEX(Installed_Capacity!$AJ$15:$AU$20,MATCH(Source_Data!B38231,Installed_Capacity!$AI$15:$AI$20,0),MATCH(Source_Data!C38231,Installed_Capacity!$AJ$14:$AU$14,0)))</f>
        <v>5.6589752958876628E-4</v>
      </c>
      <c r="R38231" s="63">
        <v>860.21380260399997</v>
      </c>
      <c r="S38231" s="42">
        <v>1288.3563287249999</v>
      </c>
      <c r="T38231" s="42">
        <f>R38231/(INDEX(Installed_Capacity!$H$25:$S$30,MATCH(Source_Data!B38231,Installed_Capacity!$G$25:$G$30,0),MATCH(Source_Data!C38231,Installed_Capacity!$H$24:$S$24,0)))</f>
        <v>0.61225181679999985</v>
      </c>
      <c r="U38231" s="43">
        <f>S38231/(INDEX(Installed_Capacity!$H$33:$S$38,MATCH(Source_Data!B38231,Installed_Capacity!$G$33:$G$38,0),MATCH(Source_Data!C38231,Installed_Capacity!$H$32:$S$32,0)))</f>
        <v>0.30083016639736437</v>
      </c>
      <c r="V38231" s="21"/>
      <c r="W38231" s="2"/>
    </row>
    <row r="38232" spans="1:23" x14ac:dyDescent="0.25">
      <c r="A38232" s="17">
        <v>44328</v>
      </c>
      <c r="B38232" s="19">
        <v>2021</v>
      </c>
      <c r="C38232" s="19">
        <v>5</v>
      </c>
      <c r="D38232" s="19">
        <v>12</v>
      </c>
      <c r="E38232" s="19">
        <v>22</v>
      </c>
      <c r="F38232" s="69">
        <v>28991.194930000001</v>
      </c>
      <c r="G38232" s="52">
        <f t="shared" si="597"/>
        <v>30556.334439999999</v>
      </c>
      <c r="H38232" s="34">
        <v>1.4964382119999999</v>
      </c>
      <c r="I38232" s="35">
        <v>3.2651234000000001E-2</v>
      </c>
      <c r="J38232" s="35">
        <f>H38232/(INDEX(Installed_Capacity!$H$6:$S$11,MATCH(Source_Data!B38232,Installed_Capacity!$G$6:$G$11,0),MATCH(Source_Data!C38232,Installed_Capacity!$H$5:$S$5,0)))</f>
        <v>8.1306953186125353E-4</v>
      </c>
      <c r="K38232" s="36">
        <f>I38232/(INDEX(Installed_Capacity!$H$15:$S$20,MATCH(Source_Data!B38232,Installed_Capacity!$G$15:$G$20,0),MATCH(Source_Data!C38232,Installed_Capacity!$H$14:$S$14,0)))</f>
        <v>7.7652103186588707E-6</v>
      </c>
      <c r="L38232" s="39">
        <v>1.967313E-3</v>
      </c>
      <c r="M38232" s="40">
        <v>3.5999999999999998E-8</v>
      </c>
      <c r="N38232" s="40">
        <f>L38232/(INDEX(Installed_Capacity!$V$6:$AG$11,MATCH(Source_Data!B38232,Installed_Capacity!$U$6:$U$11,0),MATCH(Source_Data!C38232,Installed_Capacity!$V$5:$AG$5,0)))</f>
        <v>8.6349283682713575E-7</v>
      </c>
      <c r="O38232" s="41">
        <f>M38232/(INDEX(Installed_Capacity!$V$15:$AG$20,MATCH(Source_Data!B38232,Installed_Capacity!$U$15:$U$20,0),MATCH(Source_Data!C38232,Installed_Capacity!$V$14:$AG$14,0)))</f>
        <v>7.7672919336673269E-12</v>
      </c>
      <c r="P38232" s="37">
        <v>0</v>
      </c>
      <c r="Q38232" s="38">
        <f>P38232/(INDEX(Installed_Capacity!$AJ$15:$AU$20,MATCH(Source_Data!B38232,Installed_Capacity!$AI$15:$AI$20,0),MATCH(Source_Data!C38232,Installed_Capacity!$AJ$14:$AU$14,0)))</f>
        <v>0</v>
      </c>
      <c r="R38232" s="63">
        <v>1043.4458336499999</v>
      </c>
      <c r="S38232" s="42">
        <v>1306.1921591830001</v>
      </c>
      <c r="T38232" s="42">
        <f>R38232/(INDEX(Installed_Capacity!$H$25:$S$30,MATCH(Source_Data!B38232,Installed_Capacity!$G$25:$G$30,0),MATCH(Source_Data!C38232,Installed_Capacity!$H$24:$S$24,0)))</f>
        <v>0.74266607377224181</v>
      </c>
      <c r="U38232" s="43">
        <f>S38232/(INDEX(Installed_Capacity!$H$33:$S$38,MATCH(Source_Data!B38232,Installed_Capacity!$G$33:$G$38,0),MATCH(Source_Data!C38232,Installed_Capacity!$H$32:$S$32,0)))</f>
        <v>0.30499481846208104</v>
      </c>
      <c r="V38232" s="21"/>
      <c r="W38232" s="2"/>
    </row>
    <row r="38233" spans="1:23" x14ac:dyDescent="0.25">
      <c r="A38233" s="17">
        <v>44328</v>
      </c>
      <c r="B38233" s="19">
        <v>2021</v>
      </c>
      <c r="C38233" s="19">
        <v>5</v>
      </c>
      <c r="D38233" s="19">
        <v>12</v>
      </c>
      <c r="E38233" s="19">
        <v>23</v>
      </c>
      <c r="F38233" s="69">
        <v>26789.16389</v>
      </c>
      <c r="G38233" s="52">
        <f t="shared" si="597"/>
        <v>30556.334439999999</v>
      </c>
      <c r="H38233" s="34">
        <v>1.4963148900000001</v>
      </c>
      <c r="I38233" s="35">
        <v>1.1784609E-2</v>
      </c>
      <c r="J38233" s="35">
        <f>H38233/(INDEX(Installed_Capacity!$H$6:$S$11,MATCH(Source_Data!B38233,Installed_Capacity!$G$6:$G$11,0),MATCH(Source_Data!C38233,Installed_Capacity!$H$5:$S$5,0)))</f>
        <v>8.1300252651482225E-4</v>
      </c>
      <c r="K38233" s="36">
        <f>I38233/(INDEX(Installed_Capacity!$H$15:$S$20,MATCH(Source_Data!B38233,Installed_Capacity!$G$15:$G$20,0),MATCH(Source_Data!C38233,Installed_Capacity!$H$14:$S$14,0)))</f>
        <v>2.8026495846423503E-6</v>
      </c>
      <c r="L38233" s="39">
        <v>8.1237470000000006E-3</v>
      </c>
      <c r="M38233" s="40">
        <v>0</v>
      </c>
      <c r="N38233" s="40">
        <f>L38233/(INDEX(Installed_Capacity!$V$6:$AG$11,MATCH(Source_Data!B38233,Installed_Capacity!$U$6:$U$11,0),MATCH(Source_Data!C38233,Installed_Capacity!$V$5:$AG$5,0)))</f>
        <v>3.5656742687594369E-6</v>
      </c>
      <c r="O38233" s="41">
        <f>M38233/(INDEX(Installed_Capacity!$V$15:$AG$20,MATCH(Source_Data!B38233,Installed_Capacity!$U$15:$U$20,0),MATCH(Source_Data!C38233,Installed_Capacity!$V$14:$AG$14,0)))</f>
        <v>0</v>
      </c>
      <c r="P38233" s="37">
        <v>0</v>
      </c>
      <c r="Q38233" s="38">
        <f>P38233/(INDEX(Installed_Capacity!$AJ$15:$AU$20,MATCH(Source_Data!B38233,Installed_Capacity!$AI$15:$AI$20,0),MATCH(Source_Data!C38233,Installed_Capacity!$AJ$14:$AU$14,0)))</f>
        <v>0</v>
      </c>
      <c r="R38233" s="63">
        <v>1110.4810826769999</v>
      </c>
      <c r="S38233" s="42">
        <v>1438.4539800749999</v>
      </c>
      <c r="T38233" s="42">
        <f>R38233/(INDEX(Installed_Capacity!$H$25:$S$30,MATCH(Source_Data!B38233,Installed_Capacity!$G$25:$G$30,0),MATCH(Source_Data!C38233,Installed_Capacity!$H$24:$S$24,0)))</f>
        <v>0.79037799478790016</v>
      </c>
      <c r="U38233" s="43">
        <f>S38233/(INDEX(Installed_Capacity!$H$33:$S$38,MATCH(Source_Data!B38233,Installed_Capacity!$G$33:$G$38,0),MATCH(Source_Data!C38233,Installed_Capacity!$H$32:$S$32,0)))</f>
        <v>0.33587784724832886</v>
      </c>
      <c r="V38233" s="21"/>
      <c r="W38233" s="2"/>
    </row>
    <row r="38234" spans="1:23" x14ac:dyDescent="0.25">
      <c r="A38234" s="17">
        <v>44328</v>
      </c>
      <c r="B38234" s="19">
        <v>2021</v>
      </c>
      <c r="C38234" s="19">
        <v>5</v>
      </c>
      <c r="D38234" s="19">
        <v>12</v>
      </c>
      <c r="E38234" s="19">
        <v>24</v>
      </c>
      <c r="F38234" s="69">
        <v>24694.942569999999</v>
      </c>
      <c r="G38234" s="52">
        <f t="shared" si="597"/>
        <v>30556.334439999999</v>
      </c>
      <c r="H38234" s="34">
        <v>1.496372485</v>
      </c>
      <c r="I38234" s="35">
        <v>3.880667E-3</v>
      </c>
      <c r="J38234" s="35">
        <f>H38234/(INDEX(Installed_Capacity!$H$6:$S$11,MATCH(Source_Data!B38234,Installed_Capacity!$G$6:$G$11,0),MATCH(Source_Data!C38234,Installed_Capacity!$H$5:$S$5,0)))</f>
        <v>8.1303381998174386E-4</v>
      </c>
      <c r="K38234" s="36">
        <f>I38234/(INDEX(Installed_Capacity!$H$15:$S$20,MATCH(Source_Data!B38234,Installed_Capacity!$G$15:$G$20,0),MATCH(Source_Data!C38234,Installed_Capacity!$H$14:$S$14,0)))</f>
        <v>9.2291138006235727E-7</v>
      </c>
      <c r="L38234" s="39">
        <v>7.9629379999999993E-3</v>
      </c>
      <c r="M38234" s="40">
        <v>0</v>
      </c>
      <c r="N38234" s="40">
        <f>L38234/(INDEX(Installed_Capacity!$V$6:$AG$11,MATCH(Source_Data!B38234,Installed_Capacity!$U$6:$U$11,0),MATCH(Source_Data!C38234,Installed_Capacity!$V$5:$AG$5,0)))</f>
        <v>3.4950919976122751E-6</v>
      </c>
      <c r="O38234" s="41">
        <f>M38234/(INDEX(Installed_Capacity!$V$15:$AG$20,MATCH(Source_Data!B38234,Installed_Capacity!$U$15:$U$20,0),MATCH(Source_Data!C38234,Installed_Capacity!$V$14:$AG$14,0)))</f>
        <v>0</v>
      </c>
      <c r="P38234" s="37">
        <v>0</v>
      </c>
      <c r="Q38234" s="38">
        <f>P38234/(INDEX(Installed_Capacity!$AJ$15:$AU$20,MATCH(Source_Data!B38234,Installed_Capacity!$AI$15:$AI$20,0),MATCH(Source_Data!C38234,Installed_Capacity!$AJ$14:$AU$14,0)))</f>
        <v>0</v>
      </c>
      <c r="R38234" s="63">
        <v>1139.6823780130001</v>
      </c>
      <c r="S38234" s="42">
        <v>1700.4240998180001</v>
      </c>
      <c r="T38234" s="42">
        <f>R38234/(INDEX(Installed_Capacity!$H$25:$S$30,MATCH(Source_Data!B38234,Installed_Capacity!$G$25:$G$30,0),MATCH(Source_Data!C38234,Installed_Capacity!$H$24:$S$24,0)))</f>
        <v>0.8111618348846974</v>
      </c>
      <c r="U38234" s="43">
        <f>S38234/(INDEX(Installed_Capacity!$H$33:$S$38,MATCH(Source_Data!B38234,Installed_Capacity!$G$33:$G$38,0),MATCH(Source_Data!C38234,Installed_Capacity!$H$32:$S$32,0)))</f>
        <v>0.39704765947831627</v>
      </c>
      <c r="V38234" s="21"/>
      <c r="W38234" s="2"/>
    </row>
    <row r="38235" spans="1:23" x14ac:dyDescent="0.25">
      <c r="A38235" s="17">
        <v>44329</v>
      </c>
      <c r="B38235" s="19">
        <v>2021</v>
      </c>
      <c r="C38235" s="19">
        <v>5</v>
      </c>
      <c r="D38235" s="19">
        <v>13</v>
      </c>
      <c r="E38235" s="19">
        <v>1</v>
      </c>
      <c r="F38235" s="69">
        <v>23220.729899999998</v>
      </c>
      <c r="G38235" s="52">
        <f t="shared" si="597"/>
        <v>29524.35612</v>
      </c>
      <c r="H38235" s="34">
        <v>1.4957869880000001</v>
      </c>
      <c r="I38235" s="35">
        <v>1.864814E-3</v>
      </c>
      <c r="J38235" s="35">
        <f>H38235/(INDEX(Installed_Capacity!$H$6:$S$11,MATCH(Source_Data!B38235,Installed_Capacity!$G$6:$G$11,0),MATCH(Source_Data!C38235,Installed_Capacity!$H$5:$S$5,0)))</f>
        <v>8.127156980787621E-4</v>
      </c>
      <c r="K38235" s="36">
        <f>I38235/(INDEX(Installed_Capacity!$H$15:$S$20,MATCH(Source_Data!B38235,Installed_Capacity!$G$15:$G$20,0),MATCH(Source_Data!C38235,Installed_Capacity!$H$14:$S$14,0)))</f>
        <v>4.4349542547701327E-7</v>
      </c>
      <c r="L38235" s="39">
        <v>8.9976680000000003E-3</v>
      </c>
      <c r="M38235" s="40">
        <v>0</v>
      </c>
      <c r="N38235" s="40">
        <f>L38235/(INDEX(Installed_Capacity!$V$6:$AG$11,MATCH(Source_Data!B38235,Installed_Capacity!$U$6:$U$11,0),MATCH(Source_Data!C38235,Installed_Capacity!$V$5:$AG$5,0)))</f>
        <v>3.9492555918396011E-6</v>
      </c>
      <c r="O38235" s="41">
        <f>M38235/(INDEX(Installed_Capacity!$V$15:$AG$20,MATCH(Source_Data!B38235,Installed_Capacity!$U$15:$U$20,0),MATCH(Source_Data!C38235,Installed_Capacity!$V$14:$AG$14,0)))</f>
        <v>0</v>
      </c>
      <c r="P38235" s="37">
        <v>0</v>
      </c>
      <c r="Q38235" s="38">
        <f>P38235/(INDEX(Installed_Capacity!$AJ$15:$AU$20,MATCH(Source_Data!B38235,Installed_Capacity!$AI$15:$AI$20,0),MATCH(Source_Data!C38235,Installed_Capacity!$AJ$14:$AU$14,0)))</f>
        <v>0</v>
      </c>
      <c r="R38235" s="63">
        <v>1184.0575362919999</v>
      </c>
      <c r="S38235" s="42">
        <v>1832.924499539</v>
      </c>
      <c r="T38235" s="42">
        <f>R38235/(INDEX(Installed_Capacity!$H$25:$S$30,MATCH(Source_Data!B38235,Installed_Capacity!$G$25:$G$30,0),MATCH(Source_Data!C38235,Installed_Capacity!$H$24:$S$24,0)))</f>
        <v>0.84274557743202827</v>
      </c>
      <c r="U38235" s="43">
        <f>S38235/(INDEX(Installed_Capacity!$H$33:$S$38,MATCH(Source_Data!B38235,Installed_Capacity!$G$33:$G$38,0),MATCH(Source_Data!C38235,Installed_Capacity!$H$32:$S$32,0)))</f>
        <v>0.42798639622922163</v>
      </c>
      <c r="V38235" s="21"/>
      <c r="W38235" s="2"/>
    </row>
    <row r="38236" spans="1:23" x14ac:dyDescent="0.25">
      <c r="A38236" s="17">
        <v>44329</v>
      </c>
      <c r="B38236" s="19">
        <v>2021</v>
      </c>
      <c r="C38236" s="19">
        <v>5</v>
      </c>
      <c r="D38236" s="19">
        <v>13</v>
      </c>
      <c r="E38236" s="19">
        <v>2</v>
      </c>
      <c r="F38236" s="69">
        <v>22266.48647</v>
      </c>
      <c r="G38236" s="52">
        <f t="shared" si="597"/>
        <v>29524.35612</v>
      </c>
      <c r="H38236" s="34">
        <v>1.3026476979999999</v>
      </c>
      <c r="I38236" s="35">
        <v>-1.832733E-3</v>
      </c>
      <c r="J38236" s="35">
        <f>H38236/(INDEX(Installed_Capacity!$H$6:$S$11,MATCH(Source_Data!B38236,Installed_Capacity!$G$6:$G$11,0),MATCH(Source_Data!C38236,Installed_Capacity!$H$5:$S$5,0)))</f>
        <v>7.0777606819960007E-4</v>
      </c>
      <c r="K38236" s="36">
        <f>I38236/(INDEX(Installed_Capacity!$H$15:$S$20,MATCH(Source_Data!B38236,Installed_Capacity!$G$15:$G$20,0),MATCH(Source_Data!C38236,Installed_Capacity!$H$14:$S$14,0)))</f>
        <v>-4.3586582984724641E-7</v>
      </c>
      <c r="L38236" s="39">
        <v>1.152108E-2</v>
      </c>
      <c r="M38236" s="40">
        <v>0</v>
      </c>
      <c r="N38236" s="40">
        <f>L38236/(INDEX(Installed_Capacity!$V$6:$AG$11,MATCH(Source_Data!B38236,Installed_Capacity!$U$6:$U$11,0),MATCH(Source_Data!C38236,Installed_Capacity!$V$5:$AG$5,0)))</f>
        <v>5.0568313494153584E-6</v>
      </c>
      <c r="O38236" s="41">
        <f>M38236/(INDEX(Installed_Capacity!$V$15:$AG$20,MATCH(Source_Data!B38236,Installed_Capacity!$U$15:$U$20,0),MATCH(Source_Data!C38236,Installed_Capacity!$V$14:$AG$14,0)))</f>
        <v>0</v>
      </c>
      <c r="P38236" s="37">
        <v>0</v>
      </c>
      <c r="Q38236" s="38">
        <f>P38236/(INDEX(Installed_Capacity!$AJ$15:$AU$20,MATCH(Source_Data!B38236,Installed_Capacity!$AI$15:$AI$20,0),MATCH(Source_Data!C38236,Installed_Capacity!$AJ$14:$AU$14,0)))</f>
        <v>0</v>
      </c>
      <c r="R38236" s="63">
        <v>1187.6336247300001</v>
      </c>
      <c r="S38236" s="42">
        <v>1635.5537837469999</v>
      </c>
      <c r="T38236" s="42">
        <f>R38236/(INDEX(Installed_Capacity!$H$25:$S$30,MATCH(Source_Data!B38236,Installed_Capacity!$G$25:$G$30,0),MATCH(Source_Data!C38236,Installed_Capacity!$H$24:$S$24,0)))</f>
        <v>0.84529083610676148</v>
      </c>
      <c r="U38236" s="43">
        <f>S38236/(INDEX(Installed_Capacity!$H$33:$S$38,MATCH(Source_Data!B38236,Installed_Capacity!$G$33:$G$38,0),MATCH(Source_Data!C38236,Installed_Capacity!$H$32:$S$32,0)))</f>
        <v>0.38190049285772676</v>
      </c>
      <c r="V38236" s="21"/>
      <c r="W38236" s="2"/>
    </row>
    <row r="38237" spans="1:23" x14ac:dyDescent="0.25">
      <c r="A38237" s="17">
        <v>44329</v>
      </c>
      <c r="B38237" s="19">
        <v>2021</v>
      </c>
      <c r="C38237" s="19">
        <v>5</v>
      </c>
      <c r="D38237" s="19">
        <v>13</v>
      </c>
      <c r="E38237" s="19">
        <v>3</v>
      </c>
      <c r="F38237" s="69">
        <v>21508.29365</v>
      </c>
      <c r="G38237" s="52">
        <f t="shared" si="597"/>
        <v>29524.35612</v>
      </c>
      <c r="H38237" s="34">
        <v>0.54418670300000005</v>
      </c>
      <c r="I38237" s="35">
        <v>-1.4482519999999999E-3</v>
      </c>
      <c r="J38237" s="35">
        <f>H38237/(INDEX(Installed_Capacity!$H$6:$S$11,MATCH(Source_Data!B38237,Installed_Capacity!$G$6:$G$11,0),MATCH(Source_Data!C38237,Installed_Capacity!$H$5:$S$5,0)))</f>
        <v>2.9567650993219161E-4</v>
      </c>
      <c r="K38237" s="36">
        <f>I38237/(INDEX(Installed_Capacity!$H$15:$S$20,MATCH(Source_Data!B38237,Installed_Capacity!$G$15:$G$20,0),MATCH(Source_Data!C38237,Installed_Capacity!$H$14:$S$14,0)))</f>
        <v>-3.4442745332131538E-7</v>
      </c>
      <c r="L38237" s="39">
        <v>1.1806073E-2</v>
      </c>
      <c r="M38237" s="40">
        <v>0</v>
      </c>
      <c r="N38237" s="40">
        <f>L38237/(INDEX(Installed_Capacity!$V$6:$AG$11,MATCH(Source_Data!B38237,Installed_Capacity!$U$6:$U$11,0),MATCH(Source_Data!C38237,Installed_Capacity!$V$5:$AG$5,0)))</f>
        <v>5.1819204501562553E-6</v>
      </c>
      <c r="O38237" s="41">
        <f>M38237/(INDEX(Installed_Capacity!$V$15:$AG$20,MATCH(Source_Data!B38237,Installed_Capacity!$U$15:$U$20,0),MATCH(Source_Data!C38237,Installed_Capacity!$V$14:$AG$14,0)))</f>
        <v>0</v>
      </c>
      <c r="P38237" s="37">
        <v>0</v>
      </c>
      <c r="Q38237" s="38">
        <f>P38237/(INDEX(Installed_Capacity!$AJ$15:$AU$20,MATCH(Source_Data!B38237,Installed_Capacity!$AI$15:$AI$20,0),MATCH(Source_Data!C38237,Installed_Capacity!$AJ$14:$AU$14,0)))</f>
        <v>0</v>
      </c>
      <c r="R38237" s="63">
        <v>1201.7174517569999</v>
      </c>
      <c r="S38237" s="42">
        <v>1637.743445198</v>
      </c>
      <c r="T38237" s="42">
        <f>R38237/(INDEX(Installed_Capacity!$H$25:$S$30,MATCH(Source_Data!B38237,Installed_Capacity!$G$25:$G$30,0),MATCH(Source_Data!C38237,Installed_Capacity!$H$24:$S$24,0)))</f>
        <v>0.85531491228256207</v>
      </c>
      <c r="U38237" s="43">
        <f>S38237/(INDEX(Installed_Capacity!$H$33:$S$38,MATCH(Source_Data!B38237,Installed_Capacity!$G$33:$G$38,0),MATCH(Source_Data!C38237,Installed_Capacity!$H$32:$S$32,0)))</f>
        <v>0.38241177704516122</v>
      </c>
      <c r="V38237" s="21"/>
      <c r="W38237" s="2"/>
    </row>
    <row r="38238" spans="1:23" x14ac:dyDescent="0.25">
      <c r="A38238" s="17">
        <v>44329</v>
      </c>
      <c r="B38238" s="19">
        <v>2021</v>
      </c>
      <c r="C38238" s="19">
        <v>5</v>
      </c>
      <c r="D38238" s="19">
        <v>13</v>
      </c>
      <c r="E38238" s="19">
        <v>4</v>
      </c>
      <c r="F38238" s="69">
        <v>21158.827700000002</v>
      </c>
      <c r="G38238" s="52">
        <f t="shared" si="597"/>
        <v>29524.35612</v>
      </c>
      <c r="H38238" s="34">
        <v>6.8081199999999994E-2</v>
      </c>
      <c r="I38238" s="35">
        <v>-1.3277390000000001E-3</v>
      </c>
      <c r="J38238" s="35">
        <f>H38238/(INDEX(Installed_Capacity!$H$6:$S$11,MATCH(Source_Data!B38238,Installed_Capacity!$G$6:$G$11,0),MATCH(Source_Data!C38238,Installed_Capacity!$H$5:$S$5,0)))</f>
        <v>3.6991002347213765E-5</v>
      </c>
      <c r="K38238" s="36">
        <f>I38238/(INDEX(Installed_Capacity!$H$15:$S$20,MATCH(Source_Data!B38238,Installed_Capacity!$G$15:$G$20,0),MATCH(Source_Data!C38238,Installed_Capacity!$H$14:$S$14,0)))</f>
        <v>-3.1576670527324667E-7</v>
      </c>
      <c r="L38238" s="39">
        <v>1.2437330999999999E-2</v>
      </c>
      <c r="M38238" s="40">
        <v>0</v>
      </c>
      <c r="N38238" s="40">
        <f>L38238/(INDEX(Installed_Capacity!$V$6:$AG$11,MATCH(Source_Data!B38238,Installed_Capacity!$U$6:$U$11,0),MATCH(Source_Data!C38238,Installed_Capacity!$V$5:$AG$5,0)))</f>
        <v>5.458992152112082E-6</v>
      </c>
      <c r="O38238" s="41">
        <f>M38238/(INDEX(Installed_Capacity!$V$15:$AG$20,MATCH(Source_Data!B38238,Installed_Capacity!$U$15:$U$20,0),MATCH(Source_Data!C38238,Installed_Capacity!$V$14:$AG$14,0)))</f>
        <v>0</v>
      </c>
      <c r="P38238" s="37">
        <v>0</v>
      </c>
      <c r="Q38238" s="38">
        <f>P38238/(INDEX(Installed_Capacity!$AJ$15:$AU$20,MATCH(Source_Data!B38238,Installed_Capacity!$AI$15:$AI$20,0),MATCH(Source_Data!C38238,Installed_Capacity!$AJ$14:$AU$14,0)))</f>
        <v>0</v>
      </c>
      <c r="R38238" s="63">
        <v>1198.258943991</v>
      </c>
      <c r="S38238" s="42">
        <v>1659.6175391710001</v>
      </c>
      <c r="T38238" s="42">
        <f>R38238/(INDEX(Installed_Capacity!$H$25:$S$30,MATCH(Source_Data!B38238,Installed_Capacity!$G$25:$G$30,0),MATCH(Source_Data!C38238,Installed_Capacity!$H$24:$S$24,0)))</f>
        <v>0.85285334091886111</v>
      </c>
      <c r="U38238" s="43">
        <f>S38238/(INDEX(Installed_Capacity!$H$33:$S$38,MATCH(Source_Data!B38238,Installed_Capacity!$G$33:$G$38,0),MATCH(Source_Data!C38238,Installed_Capacity!$H$32:$S$32,0)))</f>
        <v>0.38751936039223212</v>
      </c>
      <c r="V38238" s="21"/>
      <c r="W38238" s="2"/>
    </row>
    <row r="38239" spans="1:23" x14ac:dyDescent="0.25">
      <c r="A38239" s="17">
        <v>44329</v>
      </c>
      <c r="B38239" s="19">
        <v>2021</v>
      </c>
      <c r="C38239" s="19">
        <v>5</v>
      </c>
      <c r="D38239" s="19">
        <v>13</v>
      </c>
      <c r="E38239" s="19">
        <v>5</v>
      </c>
      <c r="F38239" s="69">
        <v>21427.202689999998</v>
      </c>
      <c r="G38239" s="52">
        <f t="shared" si="597"/>
        <v>29524.35612</v>
      </c>
      <c r="H38239" s="34">
        <v>3.4459999999999997E-4</v>
      </c>
      <c r="I38239" s="35">
        <v>-2.8630579999999999E-3</v>
      </c>
      <c r="J38239" s="35">
        <f>H38239/(INDEX(Installed_Capacity!$H$6:$S$11,MATCH(Source_Data!B38239,Installed_Capacity!$G$6:$G$11,0),MATCH(Source_Data!C38239,Installed_Capacity!$H$5:$S$5,0)))</f>
        <v>1.8723376510475525E-7</v>
      </c>
      <c r="K38239" s="36">
        <f>I38239/(INDEX(Installed_Capacity!$H$15:$S$20,MATCH(Source_Data!B38239,Installed_Capacity!$G$15:$G$20,0),MATCH(Source_Data!C38239,Installed_Capacity!$H$14:$S$14,0)))</f>
        <v>-6.8090068278947214E-7</v>
      </c>
      <c r="L38239" s="39">
        <v>1.2479005E-2</v>
      </c>
      <c r="M38239" s="40">
        <v>1.3208100000000001E-4</v>
      </c>
      <c r="N38239" s="40">
        <f>L38239/(INDEX(Installed_Capacity!$V$6:$AG$11,MATCH(Source_Data!B38239,Installed_Capacity!$U$6:$U$11,0),MATCH(Source_Data!C38239,Installed_Capacity!$V$5:$AG$5,0)))</f>
        <v>5.4772837002703744E-6</v>
      </c>
      <c r="O38239" s="41">
        <f>M38239/(INDEX(Installed_Capacity!$V$15:$AG$20,MATCH(Source_Data!B38239,Installed_Capacity!$U$15:$U$20,0),MATCH(Source_Data!C38239,Installed_Capacity!$V$14:$AG$14,0)))</f>
        <v>2.849754683029762E-8</v>
      </c>
      <c r="P38239" s="37">
        <v>0</v>
      </c>
      <c r="Q38239" s="38">
        <f>P38239/(INDEX(Installed_Capacity!$AJ$15:$AU$20,MATCH(Source_Data!B38239,Installed_Capacity!$AI$15:$AI$20,0),MATCH(Source_Data!C38239,Installed_Capacity!$AJ$14:$AU$14,0)))</f>
        <v>0</v>
      </c>
      <c r="R38239" s="63">
        <v>1198.4397300799999</v>
      </c>
      <c r="S38239" s="42">
        <v>1793.5789204509999</v>
      </c>
      <c r="T38239" s="42">
        <f>R38239/(INDEX(Installed_Capacity!$H$25:$S$30,MATCH(Source_Data!B38239,Installed_Capacity!$G$25:$G$30,0),MATCH(Source_Data!C38239,Installed_Capacity!$H$24:$S$24,0)))</f>
        <v>0.85298201429181475</v>
      </c>
      <c r="U38239" s="43">
        <f>S38239/(INDEX(Installed_Capacity!$H$33:$S$38,MATCH(Source_Data!B38239,Installed_Capacity!$G$33:$G$38,0),MATCH(Source_Data!C38239,Installed_Capacity!$H$32:$S$32,0)))</f>
        <v>0.41879923516194351</v>
      </c>
      <c r="V38239" s="21"/>
      <c r="W38239" s="2"/>
    </row>
    <row r="38240" spans="1:23" x14ac:dyDescent="0.25">
      <c r="A38240" s="17">
        <v>44329</v>
      </c>
      <c r="B38240" s="19">
        <v>2021</v>
      </c>
      <c r="C38240" s="19">
        <v>5</v>
      </c>
      <c r="D38240" s="19">
        <v>13</v>
      </c>
      <c r="E38240" s="19">
        <v>6</v>
      </c>
      <c r="F38240" s="69">
        <v>22407.75762</v>
      </c>
      <c r="G38240" s="52">
        <f t="shared" si="597"/>
        <v>29524.35612</v>
      </c>
      <c r="H38240" s="34">
        <v>3.7262877E-2</v>
      </c>
      <c r="I38240" s="35">
        <v>7.5709831620000001</v>
      </c>
      <c r="J38240" s="35">
        <f>H38240/(INDEX(Installed_Capacity!$H$6:$S$11,MATCH(Source_Data!B38240,Installed_Capacity!$G$6:$G$11,0),MATCH(Source_Data!C38240,Installed_Capacity!$H$5:$S$5,0)))</f>
        <v>2.0246281948187429E-5</v>
      </c>
      <c r="K38240" s="36">
        <f>I38240/(INDEX(Installed_Capacity!$H$15:$S$20,MATCH(Source_Data!B38240,Installed_Capacity!$G$15:$G$20,0),MATCH(Source_Data!C38240,Installed_Capacity!$H$14:$S$14,0)))</f>
        <v>1.8005529767100062E-3</v>
      </c>
      <c r="L38240" s="39">
        <v>0.18483670399999999</v>
      </c>
      <c r="M38240" s="40">
        <v>5.1484044229999997</v>
      </c>
      <c r="N38240" s="40">
        <f>L38240/(INDEX(Installed_Capacity!$V$6:$AG$11,MATCH(Source_Data!B38240,Installed_Capacity!$U$6:$U$11,0),MATCH(Source_Data!C38240,Installed_Capacity!$V$5:$AG$5,0)))</f>
        <v>8.1128508725727722E-5</v>
      </c>
      <c r="O38240" s="41">
        <f>M38240/(INDEX(Installed_Capacity!$V$15:$AG$20,MATCH(Source_Data!B38240,Installed_Capacity!$U$15:$U$20,0),MATCH(Source_Data!C38240,Installed_Capacity!$V$14:$AG$14,0)))</f>
        <v>1.1108100040562523E-3</v>
      </c>
      <c r="P38240" s="37">
        <v>0</v>
      </c>
      <c r="Q38240" s="38">
        <f>P38240/(INDEX(Installed_Capacity!$AJ$15:$AU$20,MATCH(Source_Data!B38240,Installed_Capacity!$AI$15:$AI$20,0),MATCH(Source_Data!C38240,Installed_Capacity!$AJ$14:$AU$14,0)))</f>
        <v>0</v>
      </c>
      <c r="R38240" s="63">
        <v>1191.592075991</v>
      </c>
      <c r="S38240" s="42">
        <v>1615.921822306</v>
      </c>
      <c r="T38240" s="42">
        <f>R38240/(INDEX(Installed_Capacity!$H$25:$S$30,MATCH(Source_Data!B38240,Installed_Capacity!$G$25:$G$30,0),MATCH(Source_Data!C38240,Installed_Capacity!$H$24:$S$24,0)))</f>
        <v>0.84810823913950162</v>
      </c>
      <c r="U38240" s="43">
        <f>S38240/(INDEX(Installed_Capacity!$H$33:$S$38,MATCH(Source_Data!B38240,Installed_Capacity!$G$33:$G$38,0),MATCH(Source_Data!C38240,Installed_Capacity!$H$32:$S$32,0)))</f>
        <v>0.37731644565329586</v>
      </c>
      <c r="V38240" s="21"/>
      <c r="W38240" s="2"/>
    </row>
    <row r="38241" spans="1:23" x14ac:dyDescent="0.25">
      <c r="A38241" s="17">
        <v>44329</v>
      </c>
      <c r="B38241" s="19">
        <v>2021</v>
      </c>
      <c r="C38241" s="19">
        <v>5</v>
      </c>
      <c r="D38241" s="19">
        <v>13</v>
      </c>
      <c r="E38241" s="19">
        <v>7</v>
      </c>
      <c r="F38241" s="69">
        <v>23561.12847</v>
      </c>
      <c r="G38241" s="52">
        <f t="shared" si="597"/>
        <v>29524.35612</v>
      </c>
      <c r="H38241" s="34">
        <v>128.72268309899999</v>
      </c>
      <c r="I38241" s="35">
        <v>528.80857462300003</v>
      </c>
      <c r="J38241" s="35">
        <f>H38241/(INDEX(Installed_Capacity!$H$6:$S$11,MATCH(Source_Data!B38241,Installed_Capacity!$G$6:$G$11,0),MATCH(Source_Data!C38241,Installed_Capacity!$H$5:$S$5,0)))</f>
        <v>6.9939734796900799E-2</v>
      </c>
      <c r="K38241" s="36">
        <f>I38241/(INDEX(Installed_Capacity!$H$15:$S$20,MATCH(Source_Data!B38241,Installed_Capacity!$G$15:$G$20,0),MATCH(Source_Data!C38241,Installed_Capacity!$H$14:$S$14,0)))</f>
        <v>0.12576277516058992</v>
      </c>
      <c r="L38241" s="39">
        <v>272.393962579</v>
      </c>
      <c r="M38241" s="40">
        <v>788.32937064999999</v>
      </c>
      <c r="N38241" s="40">
        <f>L38241/(INDEX(Installed_Capacity!$V$6:$AG$11,MATCH(Source_Data!B38241,Installed_Capacity!$U$6:$U$11,0),MATCH(Source_Data!C38241,Installed_Capacity!$V$5:$AG$5,0)))</f>
        <v>0.11955913242169668</v>
      </c>
      <c r="O38241" s="41">
        <f>M38241/(INDEX(Installed_Capacity!$V$15:$AG$20,MATCH(Source_Data!B38241,Installed_Capacity!$U$15:$U$20,0),MATCH(Source_Data!C38241,Installed_Capacity!$V$14:$AG$14,0)))</f>
        <v>0.17008845449229959</v>
      </c>
      <c r="P38241" s="37">
        <v>24.289211502000001</v>
      </c>
      <c r="Q38241" s="38">
        <f>P38241/(INDEX(Installed_Capacity!$AJ$15:$AU$20,MATCH(Source_Data!B38241,Installed_Capacity!$AI$15:$AI$20,0),MATCH(Source_Data!C38241,Installed_Capacity!$AJ$14:$AU$14,0)))</f>
        <v>2.4362298397191576E-2</v>
      </c>
      <c r="R38241" s="63">
        <v>1184.322128409</v>
      </c>
      <c r="S38241" s="42">
        <v>1321.626979309</v>
      </c>
      <c r="T38241" s="42">
        <f>R38241/(INDEX(Installed_Capacity!$H$25:$S$30,MATCH(Source_Data!B38241,Installed_Capacity!$G$25:$G$30,0),MATCH(Source_Data!C38241,Installed_Capacity!$H$24:$S$24,0)))</f>
        <v>0.84293389922348738</v>
      </c>
      <c r="U38241" s="43">
        <f>S38241/(INDEX(Installed_Capacity!$H$33:$S$38,MATCH(Source_Data!B38241,Installed_Capacity!$G$33:$G$38,0),MATCH(Source_Data!C38241,Installed_Capacity!$H$32:$S$32,0)))</f>
        <v>0.30859883654565973</v>
      </c>
      <c r="V38241" s="21"/>
      <c r="W38241" s="2"/>
    </row>
    <row r="38242" spans="1:23" x14ac:dyDescent="0.25">
      <c r="A38242" s="17">
        <v>44329</v>
      </c>
      <c r="B38242" s="19">
        <v>2021</v>
      </c>
      <c r="C38242" s="19">
        <v>5</v>
      </c>
      <c r="D38242" s="19">
        <v>13</v>
      </c>
      <c r="E38242" s="19">
        <v>8</v>
      </c>
      <c r="F38242" s="69">
        <v>24536.696110000001</v>
      </c>
      <c r="G38242" s="52">
        <f t="shared" si="597"/>
        <v>29524.35612</v>
      </c>
      <c r="H38242" s="34">
        <v>732.44980308499999</v>
      </c>
      <c r="I38242" s="35">
        <v>1888.555363336</v>
      </c>
      <c r="J38242" s="35">
        <f>H38242/(INDEX(Installed_Capacity!$H$6:$S$11,MATCH(Source_Data!B38242,Installed_Capacity!$G$6:$G$11,0),MATCH(Source_Data!C38242,Installed_Capacity!$H$5:$S$5,0)))</f>
        <v>0.39796672774765279</v>
      </c>
      <c r="K38242" s="36">
        <f>I38242/(INDEX(Installed_Capacity!$H$15:$S$20,MATCH(Source_Data!B38242,Installed_Capacity!$G$15:$G$20,0),MATCH(Source_Data!C38242,Installed_Capacity!$H$14:$S$14,0)))</f>
        <v>0.44914166474489936</v>
      </c>
      <c r="L38242" s="39">
        <v>1229.8270648969999</v>
      </c>
      <c r="M38242" s="40">
        <v>2709.5248769899999</v>
      </c>
      <c r="N38242" s="40">
        <f>L38242/(INDEX(Installed_Capacity!$V$6:$AG$11,MATCH(Source_Data!B38242,Installed_Capacity!$U$6:$U$11,0),MATCH(Source_Data!C38242,Installed_Capacity!$V$5:$AG$5,0)))</f>
        <v>0.53979557959241886</v>
      </c>
      <c r="O38242" s="41">
        <f>M38242/(INDEX(Installed_Capacity!$V$15:$AG$20,MATCH(Source_Data!B38242,Installed_Capacity!$U$15:$U$20,0),MATCH(Source_Data!C38242,Installed_Capacity!$V$14:$AG$14,0)))</f>
        <v>0.58460196447542734</v>
      </c>
      <c r="P38242" s="37">
        <v>287.66604698800001</v>
      </c>
      <c r="Q38242" s="38">
        <f>P38242/(INDEX(Installed_Capacity!$AJ$15:$AU$20,MATCH(Source_Data!B38242,Installed_Capacity!$AI$15:$AI$20,0),MATCH(Source_Data!C38242,Installed_Capacity!$AJ$14:$AU$14,0)))</f>
        <v>0.28853164191374125</v>
      </c>
      <c r="R38242" s="63">
        <v>1152.0438120639999</v>
      </c>
      <c r="S38242" s="42">
        <v>870.20205000399994</v>
      </c>
      <c r="T38242" s="42">
        <f>R38242/(INDEX(Installed_Capacity!$H$25:$S$30,MATCH(Source_Data!B38242,Installed_Capacity!$G$25:$G$30,0),MATCH(Source_Data!C38242,Installed_Capacity!$H$24:$S$24,0)))</f>
        <v>0.81996000858647666</v>
      </c>
      <c r="U38242" s="43">
        <f>S38242/(INDEX(Installed_Capacity!$H$33:$S$38,MATCH(Source_Data!B38242,Installed_Capacity!$G$33:$G$38,0),MATCH(Source_Data!C38242,Installed_Capacity!$H$32:$S$32,0)))</f>
        <v>0.20319147868129001</v>
      </c>
      <c r="V38242" s="21"/>
      <c r="W38242" s="2"/>
    </row>
    <row r="38243" spans="1:23" x14ac:dyDescent="0.25">
      <c r="A38243" s="17">
        <v>44329</v>
      </c>
      <c r="B38243" s="19">
        <v>2021</v>
      </c>
      <c r="C38243" s="19">
        <v>5</v>
      </c>
      <c r="D38243" s="19">
        <v>13</v>
      </c>
      <c r="E38243" s="19">
        <v>9</v>
      </c>
      <c r="F38243" s="69">
        <v>25283.882870000001</v>
      </c>
      <c r="G38243" s="52">
        <f t="shared" si="597"/>
        <v>29524.35612</v>
      </c>
      <c r="H38243" s="34">
        <v>1251.5221759139999</v>
      </c>
      <c r="I38243" s="35">
        <v>2951.422533039</v>
      </c>
      <c r="J38243" s="35">
        <f>H38243/(INDEX(Installed_Capacity!$H$6:$S$11,MATCH(Source_Data!B38243,Installed_Capacity!$G$6:$G$11,0),MATCH(Source_Data!C38243,Installed_Capacity!$H$5:$S$5,0)))</f>
        <v>0.67999770489980871</v>
      </c>
      <c r="K38243" s="36">
        <f>I38243/(INDEX(Installed_Capacity!$H$15:$S$20,MATCH(Source_Data!B38243,Installed_Capacity!$G$15:$G$20,0),MATCH(Source_Data!C38243,Installed_Capacity!$H$14:$S$14,0)))</f>
        <v>0.70191579002119009</v>
      </c>
      <c r="L38243" s="39">
        <v>1890.83018309</v>
      </c>
      <c r="M38243" s="40">
        <v>3895.192623039</v>
      </c>
      <c r="N38243" s="40">
        <f>L38243/(INDEX(Installed_Capacity!$V$6:$AG$11,MATCH(Source_Data!B38243,Installed_Capacity!$U$6:$U$11,0),MATCH(Source_Data!C38243,Installed_Capacity!$V$5:$AG$5,0)))</f>
        <v>0.82992300602637026</v>
      </c>
      <c r="O38243" s="41">
        <f>M38243/(INDEX(Installed_Capacity!$V$15:$AG$20,MATCH(Source_Data!B38243,Installed_Capacity!$U$15:$U$20,0),MATCH(Source_Data!C38243,Installed_Capacity!$V$14:$AG$14,0)))</f>
        <v>0.84041939558364731</v>
      </c>
      <c r="P38243" s="37">
        <v>781.32769654000003</v>
      </c>
      <c r="Q38243" s="38">
        <f>P38243/(INDEX(Installed_Capacity!$AJ$15:$AU$20,MATCH(Source_Data!B38243,Installed_Capacity!$AI$15:$AI$20,0),MATCH(Source_Data!C38243,Installed_Capacity!$AJ$14:$AU$14,0)))</f>
        <v>0.78367873273821465</v>
      </c>
      <c r="R38243" s="63">
        <v>1090.6511863850001</v>
      </c>
      <c r="S38243" s="42">
        <v>519.52841542399995</v>
      </c>
      <c r="T38243" s="42">
        <f>R38243/(INDEX(Installed_Capacity!$H$25:$S$30,MATCH(Source_Data!B38243,Installed_Capacity!$G$25:$G$30,0),MATCH(Source_Data!C38243,Installed_Capacity!$H$24:$S$24,0)))</f>
        <v>0.7762641895978647</v>
      </c>
      <c r="U38243" s="43">
        <f>S38243/(INDEX(Installed_Capacity!$H$33:$S$38,MATCH(Source_Data!B38243,Installed_Capacity!$G$33:$G$38,0),MATCH(Source_Data!C38243,Installed_Capacity!$H$32:$S$32,0)))</f>
        <v>0.12130946709038991</v>
      </c>
      <c r="V38243" s="21"/>
      <c r="W38243" s="2"/>
    </row>
    <row r="38244" spans="1:23" x14ac:dyDescent="0.25">
      <c r="A38244" s="17">
        <v>44329</v>
      </c>
      <c r="B38244" s="19">
        <v>2021</v>
      </c>
      <c r="C38244" s="19">
        <v>5</v>
      </c>
      <c r="D38244" s="19">
        <v>13</v>
      </c>
      <c r="E38244" s="19">
        <v>10</v>
      </c>
      <c r="F38244" s="69">
        <v>25180.954590000001</v>
      </c>
      <c r="G38244" s="52">
        <f t="shared" si="597"/>
        <v>29524.35612</v>
      </c>
      <c r="H38244" s="34">
        <v>1515.4855909</v>
      </c>
      <c r="I38244" s="35">
        <v>3468.8956976989998</v>
      </c>
      <c r="J38244" s="35">
        <f>H38244/(INDEX(Installed_Capacity!$H$6:$S$11,MATCH(Source_Data!B38244,Installed_Capacity!$G$6:$G$11,0),MATCH(Source_Data!C38244,Installed_Capacity!$H$5:$S$5,0)))</f>
        <v>0.82341866844518818</v>
      </c>
      <c r="K38244" s="36">
        <f>I38244/(INDEX(Installed_Capacity!$H$15:$S$20,MATCH(Source_Data!B38244,Installed_Capacity!$G$15:$G$20,0),MATCH(Source_Data!C38244,Installed_Capacity!$H$14:$S$14,0)))</f>
        <v>0.82498274540324068</v>
      </c>
      <c r="L38244" s="39">
        <v>2010.484444556</v>
      </c>
      <c r="M38244" s="40">
        <v>4140.6487855770001</v>
      </c>
      <c r="N38244" s="40">
        <f>L38244/(INDEX(Installed_Capacity!$V$6:$AG$11,MATCH(Source_Data!B38244,Installed_Capacity!$U$6:$U$11,0),MATCH(Source_Data!C38244,Installed_Capacity!$V$5:$AG$5,0)))</f>
        <v>0.88244164320903118</v>
      </c>
      <c r="O38244" s="41">
        <f>M38244/(INDEX(Installed_Capacity!$V$15:$AG$20,MATCH(Source_Data!B38244,Installed_Capacity!$U$15:$U$20,0),MATCH(Source_Data!C38244,Installed_Capacity!$V$14:$AG$14,0)))</f>
        <v>0.89337855312115688</v>
      </c>
      <c r="P38244" s="37">
        <v>939.20893555299995</v>
      </c>
      <c r="Q38244" s="38">
        <f>P38244/(INDEX(Installed_Capacity!$AJ$15:$AU$20,MATCH(Source_Data!B38244,Installed_Capacity!$AI$15:$AI$20,0),MATCH(Source_Data!C38244,Installed_Capacity!$AJ$14:$AU$14,0)))</f>
        <v>0.94203504067502497</v>
      </c>
      <c r="R38244" s="63">
        <v>994.84109429600005</v>
      </c>
      <c r="S38244" s="42">
        <v>183.70523439600001</v>
      </c>
      <c r="T38244" s="42">
        <f>R38244/(INDEX(Installed_Capacity!$H$25:$S$30,MATCH(Source_Data!B38244,Installed_Capacity!$G$25:$G$30,0),MATCH(Source_Data!C38244,Installed_Capacity!$H$24:$S$24,0)))</f>
        <v>0.70807195323558714</v>
      </c>
      <c r="U38244" s="43">
        <f>S38244/(INDEX(Installed_Capacity!$H$33:$S$38,MATCH(Source_Data!B38244,Installed_Capacity!$G$33:$G$38,0),MATCH(Source_Data!C38244,Installed_Capacity!$H$32:$S$32,0)))</f>
        <v>4.2895024458106765E-2</v>
      </c>
      <c r="V38244" s="21"/>
      <c r="W38244" s="2"/>
    </row>
    <row r="38245" spans="1:23" x14ac:dyDescent="0.25">
      <c r="A38245" s="17">
        <v>44329</v>
      </c>
      <c r="B38245" s="19">
        <v>2021</v>
      </c>
      <c r="C38245" s="19">
        <v>5</v>
      </c>
      <c r="D38245" s="19">
        <v>13</v>
      </c>
      <c r="E38245" s="19">
        <v>11</v>
      </c>
      <c r="F38245" s="69">
        <v>24512.083750000002</v>
      </c>
      <c r="G38245" s="52">
        <f t="shared" si="597"/>
        <v>29524.35612</v>
      </c>
      <c r="H38245" s="34">
        <v>1631.4622493219999</v>
      </c>
      <c r="I38245" s="35">
        <v>3806.7362256239999</v>
      </c>
      <c r="J38245" s="35">
        <f>H38245/(INDEX(Installed_Capacity!$H$6:$S$11,MATCH(Source_Data!B38245,Installed_Capacity!$G$6:$G$11,0),MATCH(Source_Data!C38245,Installed_Capacity!$H$5:$S$5,0)))</f>
        <v>0.8864330225386855</v>
      </c>
      <c r="K38245" s="36">
        <f>I38245/(INDEX(Installed_Capacity!$H$15:$S$20,MATCH(Source_Data!B38245,Installed_Capacity!$G$15:$G$20,0),MATCH(Source_Data!C38245,Installed_Capacity!$H$14:$S$14,0)))</f>
        <v>0.90532895080253339</v>
      </c>
      <c r="L38245" s="39">
        <v>1991.593470845</v>
      </c>
      <c r="M38245" s="40">
        <v>4231.7433986209999</v>
      </c>
      <c r="N38245" s="40">
        <f>L38245/(INDEX(Installed_Capacity!$V$6:$AG$11,MATCH(Source_Data!B38245,Installed_Capacity!$U$6:$U$11,0),MATCH(Source_Data!C38245,Installed_Capacity!$V$5:$AG$5,0)))</f>
        <v>0.87415001880552323</v>
      </c>
      <c r="O38245" s="41">
        <f>M38245/(INDEX(Installed_Capacity!$V$15:$AG$20,MATCH(Source_Data!B38245,Installed_Capacity!$U$15:$U$20,0),MATCH(Source_Data!C38245,Installed_Capacity!$V$14:$AG$14,0)))</f>
        <v>0.91303295459607925</v>
      </c>
      <c r="P38245" s="37">
        <v>965.35441064700001</v>
      </c>
      <c r="Q38245" s="38">
        <f>P38245/(INDEX(Installed_Capacity!$AJ$15:$AU$20,MATCH(Source_Data!B38245,Installed_Capacity!$AI$15:$AI$20,0),MATCH(Source_Data!C38245,Installed_Capacity!$AJ$14:$AU$14,0)))</f>
        <v>0.96825918821163492</v>
      </c>
      <c r="R38245" s="63">
        <v>780.84777600400002</v>
      </c>
      <c r="S38245" s="42">
        <v>48.124474792000001</v>
      </c>
      <c r="T38245" s="42">
        <f>R38245/(INDEX(Installed_Capacity!$H$25:$S$30,MATCH(Source_Data!B38245,Installed_Capacity!$G$25:$G$30,0),MATCH(Source_Data!C38245,Installed_Capacity!$H$24:$S$24,0)))</f>
        <v>0.55576354163985753</v>
      </c>
      <c r="U38245" s="43">
        <f>S38245/(INDEX(Installed_Capacity!$H$33:$S$38,MATCH(Source_Data!B38245,Installed_Capacity!$G$33:$G$38,0),MATCH(Source_Data!C38245,Installed_Capacity!$H$32:$S$32,0)))</f>
        <v>1.123702615237691E-2</v>
      </c>
      <c r="V38245" s="21"/>
      <c r="W38245" s="2"/>
    </row>
    <row r="38246" spans="1:23" x14ac:dyDescent="0.25">
      <c r="A38246" s="17">
        <v>44329</v>
      </c>
      <c r="B38246" s="19">
        <v>2021</v>
      </c>
      <c r="C38246" s="19">
        <v>5</v>
      </c>
      <c r="D38246" s="19">
        <v>13</v>
      </c>
      <c r="E38246" s="19">
        <v>12</v>
      </c>
      <c r="F38246" s="69">
        <v>24375.552729999999</v>
      </c>
      <c r="G38246" s="52">
        <f t="shared" si="597"/>
        <v>29524.35612</v>
      </c>
      <c r="H38246" s="34">
        <v>1700.3212511290001</v>
      </c>
      <c r="I38246" s="35">
        <v>3984.8756843289998</v>
      </c>
      <c r="J38246" s="35">
        <f>H38246/(INDEX(Installed_Capacity!$H$6:$S$11,MATCH(Source_Data!B38246,Installed_Capacity!$G$6:$G$11,0),MATCH(Source_Data!C38246,Installed_Capacity!$H$5:$S$5,0)))</f>
        <v>0.92384663301367043</v>
      </c>
      <c r="K38246" s="36">
        <f>I38246/(INDEX(Installed_Capacity!$H$15:$S$20,MATCH(Source_Data!B38246,Installed_Capacity!$G$15:$G$20,0),MATCH(Source_Data!C38246,Installed_Capacity!$H$14:$S$14,0)))</f>
        <v>0.94769458889438529</v>
      </c>
      <c r="L38246" s="39">
        <v>2004.965217686</v>
      </c>
      <c r="M38246" s="40">
        <v>4265.5067660690002</v>
      </c>
      <c r="N38246" s="40">
        <f>L38246/(INDEX(Installed_Capacity!$V$6:$AG$11,MATCH(Source_Data!B38246,Installed_Capacity!$U$6:$U$11,0),MATCH(Source_Data!C38246,Installed_Capacity!$V$5:$AG$5,0)))</f>
        <v>0.88001914467063447</v>
      </c>
      <c r="O38246" s="41">
        <f>M38246/(INDEX(Installed_Capacity!$V$15:$AG$20,MATCH(Source_Data!B38246,Installed_Capacity!$U$15:$U$20,0),MATCH(Source_Data!C38246,Installed_Capacity!$V$14:$AG$14,0)))</f>
        <v>0.92031767491919869</v>
      </c>
      <c r="P38246" s="37">
        <v>968.05022900899996</v>
      </c>
      <c r="Q38246" s="38">
        <f>P38246/(INDEX(Installed_Capacity!$AJ$15:$AU$20,MATCH(Source_Data!B38246,Installed_Capacity!$AI$15:$AI$20,0),MATCH(Source_Data!C38246,Installed_Capacity!$AJ$14:$AU$14,0)))</f>
        <v>0.97096311836409221</v>
      </c>
      <c r="R38246" s="63">
        <v>679.52221901999997</v>
      </c>
      <c r="S38246" s="42">
        <v>28.498700025000002</v>
      </c>
      <c r="T38246" s="42">
        <f>R38246/(INDEX(Installed_Capacity!$H$25:$S$30,MATCH(Source_Data!B38246,Installed_Capacity!$G$25:$G$30,0),MATCH(Source_Data!C38246,Installed_Capacity!$H$24:$S$24,0)))</f>
        <v>0.48364570748754437</v>
      </c>
      <c r="U38246" s="43">
        <f>S38246/(INDEX(Installed_Capacity!$H$33:$S$38,MATCH(Source_Data!B38246,Installed_Capacity!$G$33:$G$38,0),MATCH(Source_Data!C38246,Installed_Capacity!$H$32:$S$32,0)))</f>
        <v>6.6544235313484379E-3</v>
      </c>
      <c r="V38246" s="21"/>
      <c r="W38246" s="2"/>
    </row>
    <row r="38247" spans="1:23" x14ac:dyDescent="0.25">
      <c r="A38247" s="17">
        <v>44329</v>
      </c>
      <c r="B38247" s="19">
        <v>2021</v>
      </c>
      <c r="C38247" s="19">
        <v>5</v>
      </c>
      <c r="D38247" s="19">
        <v>13</v>
      </c>
      <c r="E38247" s="19">
        <v>13</v>
      </c>
      <c r="F38247" s="69">
        <v>24516.65987</v>
      </c>
      <c r="G38247" s="52">
        <f t="shared" si="597"/>
        <v>29524.35612</v>
      </c>
      <c r="H38247" s="34">
        <v>1707.6488977710001</v>
      </c>
      <c r="I38247" s="35">
        <v>4018.0719843649999</v>
      </c>
      <c r="J38247" s="35">
        <f>H38247/(INDEX(Installed_Capacity!$H$6:$S$11,MATCH(Source_Data!B38247,Installed_Capacity!$G$6:$G$11,0),MATCH(Source_Data!C38247,Installed_Capacity!$H$5:$S$5,0)))</f>
        <v>0.92782801104657486</v>
      </c>
      <c r="K38247" s="36">
        <f>I38247/(INDEX(Installed_Capacity!$H$15:$S$20,MATCH(Source_Data!B38247,Installed_Capacity!$G$15:$G$20,0),MATCH(Source_Data!C38247,Installed_Capacity!$H$14:$S$14,0)))</f>
        <v>0.95558942838439798</v>
      </c>
      <c r="L38247" s="39">
        <v>1964.0913526679999</v>
      </c>
      <c r="M38247" s="40">
        <v>4285.6137791800002</v>
      </c>
      <c r="N38247" s="40">
        <f>L38247/(INDEX(Installed_Capacity!$V$6:$AG$11,MATCH(Source_Data!B38247,Installed_Capacity!$U$6:$U$11,0),MATCH(Source_Data!C38247,Installed_Capacity!$V$5:$AG$5,0)))</f>
        <v>0.86207879168334556</v>
      </c>
      <c r="O38247" s="41">
        <f>M38247/(INDEX(Installed_Capacity!$V$15:$AG$20,MATCH(Source_Data!B38247,Installed_Capacity!$U$15:$U$20,0),MATCH(Source_Data!C38247,Installed_Capacity!$V$14:$AG$14,0)))</f>
        <v>0.92465592605106572</v>
      </c>
      <c r="P38247" s="37">
        <v>967.19762012299998</v>
      </c>
      <c r="Q38247" s="38">
        <f>P38247/(INDEX(Installed_Capacity!$AJ$15:$AU$20,MATCH(Source_Data!B38247,Installed_Capacity!$AI$15:$AI$20,0),MATCH(Source_Data!C38247,Installed_Capacity!$AJ$14:$AU$14,0)))</f>
        <v>0.97010794395486455</v>
      </c>
      <c r="R38247" s="63">
        <v>622.10826494200001</v>
      </c>
      <c r="S38247" s="42">
        <v>74.560757000999999</v>
      </c>
      <c r="T38247" s="42">
        <f>R38247/(INDEX(Installed_Capacity!$H$25:$S$30,MATCH(Source_Data!B38247,Installed_Capacity!$G$25:$G$30,0),MATCH(Source_Data!C38247,Installed_Capacity!$H$24:$S$24,0)))</f>
        <v>0.44278168323274014</v>
      </c>
      <c r="U38247" s="43">
        <f>S38247/(INDEX(Installed_Capacity!$H$33:$S$38,MATCH(Source_Data!B38247,Installed_Capacity!$G$33:$G$38,0),MATCH(Source_Data!C38247,Installed_Capacity!$H$32:$S$32,0)))</f>
        <v>1.740987678270799E-2</v>
      </c>
      <c r="V38247" s="21"/>
      <c r="W38247" s="2"/>
    </row>
    <row r="38248" spans="1:23" x14ac:dyDescent="0.25">
      <c r="A38248" s="17">
        <v>44329</v>
      </c>
      <c r="B38248" s="19">
        <v>2021</v>
      </c>
      <c r="C38248" s="19">
        <v>5</v>
      </c>
      <c r="D38248" s="19">
        <v>13</v>
      </c>
      <c r="E38248" s="19">
        <v>14</v>
      </c>
      <c r="F38248" s="69">
        <v>24825.333419999999</v>
      </c>
      <c r="G38248" s="52">
        <f t="shared" si="597"/>
        <v>29524.35612</v>
      </c>
      <c r="H38248" s="34">
        <v>1708.475079026</v>
      </c>
      <c r="I38248" s="35">
        <v>4003.3903359179999</v>
      </c>
      <c r="J38248" s="35">
        <f>H38248/(INDEX(Installed_Capacity!$H$6:$S$11,MATCH(Source_Data!B38248,Installed_Capacity!$G$6:$G$11,0),MATCH(Source_Data!C38248,Installed_Capacity!$H$5:$S$5,0)))</f>
        <v>0.92827690549530562</v>
      </c>
      <c r="K38248" s="36">
        <f>I38248/(INDEX(Installed_Capacity!$H$15:$S$20,MATCH(Source_Data!B38248,Installed_Capacity!$G$15:$G$20,0),MATCH(Source_Data!C38248,Installed_Capacity!$H$14:$S$14,0)))</f>
        <v>0.95209779655156845</v>
      </c>
      <c r="L38248" s="39">
        <v>1981.28444476</v>
      </c>
      <c r="M38248" s="40">
        <v>4302.3667668429998</v>
      </c>
      <c r="N38248" s="40">
        <f>L38248/(INDEX(Installed_Capacity!$V$6:$AG$11,MATCH(Source_Data!B38248,Installed_Capacity!$U$6:$U$11,0),MATCH(Source_Data!C38248,Installed_Capacity!$V$5:$AG$5,0)))</f>
        <v>0.86962518204642014</v>
      </c>
      <c r="O38248" s="41">
        <f>M38248/(INDEX(Installed_Capacity!$V$15:$AG$20,MATCH(Source_Data!B38248,Installed_Capacity!$U$15:$U$20,0),MATCH(Source_Data!C38248,Installed_Capacity!$V$14:$AG$14,0)))</f>
        <v>0.92827051899383362</v>
      </c>
      <c r="P38248" s="37">
        <v>964.34203369800002</v>
      </c>
      <c r="Q38248" s="38">
        <f>P38248/(INDEX(Installed_Capacity!$AJ$15:$AU$20,MATCH(Source_Data!B38248,Installed_Capacity!$AI$15:$AI$20,0),MATCH(Source_Data!C38248,Installed_Capacity!$AJ$14:$AU$14,0)))</f>
        <v>0.96724376499297893</v>
      </c>
      <c r="R38248" s="63">
        <v>641.55905269300001</v>
      </c>
      <c r="S38248" s="42">
        <v>187.50235724500001</v>
      </c>
      <c r="T38248" s="42">
        <f>R38248/(INDEX(Installed_Capacity!$H$25:$S$30,MATCH(Source_Data!B38248,Installed_Capacity!$G$25:$G$30,0),MATCH(Source_Data!C38248,Installed_Capacity!$H$24:$S$24,0)))</f>
        <v>0.45662566027971524</v>
      </c>
      <c r="U38248" s="43">
        <f>S38248/(INDEX(Installed_Capacity!$H$33:$S$38,MATCH(Source_Data!B38248,Installed_Capacity!$G$33:$G$38,0),MATCH(Source_Data!C38248,Installed_Capacity!$H$32:$S$32,0)))</f>
        <v>4.3781649588924686E-2</v>
      </c>
      <c r="V38248" s="21"/>
      <c r="W38248" s="2"/>
    </row>
    <row r="38249" spans="1:23" x14ac:dyDescent="0.25">
      <c r="A38249" s="17">
        <v>44329</v>
      </c>
      <c r="B38249" s="19">
        <v>2021</v>
      </c>
      <c r="C38249" s="19">
        <v>5</v>
      </c>
      <c r="D38249" s="19">
        <v>13</v>
      </c>
      <c r="E38249" s="19">
        <v>15</v>
      </c>
      <c r="F38249" s="69">
        <v>25102.597959999999</v>
      </c>
      <c r="G38249" s="52">
        <f t="shared" si="597"/>
        <v>29524.35612</v>
      </c>
      <c r="H38249" s="34">
        <v>1684.865863535</v>
      </c>
      <c r="I38249" s="35">
        <v>3893.1764474639999</v>
      </c>
      <c r="J38249" s="35">
        <f>H38249/(INDEX(Installed_Capacity!$H$6:$S$11,MATCH(Source_Data!B38249,Installed_Capacity!$G$6:$G$11,0),MATCH(Source_Data!C38249,Installed_Capacity!$H$5:$S$5,0)))</f>
        <v>0.91544915648906811</v>
      </c>
      <c r="K38249" s="36">
        <f>I38249/(INDEX(Installed_Capacity!$H$15:$S$20,MATCH(Source_Data!B38249,Installed_Capacity!$G$15:$G$20,0),MATCH(Source_Data!C38249,Installed_Capacity!$H$14:$S$14,0)))</f>
        <v>0.92588641281389661</v>
      </c>
      <c r="L38249" s="39">
        <v>1956.734300871</v>
      </c>
      <c r="M38249" s="40">
        <v>4300.320730761</v>
      </c>
      <c r="N38249" s="40">
        <f>L38249/(INDEX(Installed_Capacity!$V$6:$AG$11,MATCH(Source_Data!B38249,Installed_Capacity!$U$6:$U$11,0),MATCH(Source_Data!C38249,Installed_Capacity!$V$5:$AG$5,0)))</f>
        <v>0.85884963520093749</v>
      </c>
      <c r="O38249" s="41">
        <f>M38249/(INDEX(Installed_Capacity!$V$15:$AG$20,MATCH(Source_Data!B38249,Installed_Capacity!$U$15:$U$20,0),MATCH(Source_Data!C38249,Installed_Capacity!$V$14:$AG$14,0)))</f>
        <v>0.92782907011728621</v>
      </c>
      <c r="P38249" s="37">
        <v>962.90532569100003</v>
      </c>
      <c r="Q38249" s="38">
        <f>P38249/(INDEX(Installed_Capacity!$AJ$15:$AU$20,MATCH(Source_Data!B38249,Installed_Capacity!$AI$15:$AI$20,0),MATCH(Source_Data!C38249,Installed_Capacity!$AJ$14:$AU$14,0)))</f>
        <v>0.96580273389267801</v>
      </c>
      <c r="R38249" s="63">
        <v>662.55099299999995</v>
      </c>
      <c r="S38249" s="42">
        <v>541.41936200800001</v>
      </c>
      <c r="T38249" s="42">
        <f>R38249/(INDEX(Installed_Capacity!$H$25:$S$30,MATCH(Source_Data!B38249,Installed_Capacity!$G$25:$G$30,0),MATCH(Source_Data!C38249,Installed_Capacity!$H$24:$S$24,0)))</f>
        <v>0.47156654306049811</v>
      </c>
      <c r="U38249" s="43">
        <f>S38249/(INDEX(Installed_Capacity!$H$33:$S$38,MATCH(Source_Data!B38249,Installed_Capacity!$G$33:$G$38,0),MATCH(Source_Data!C38249,Installed_Capacity!$H$32:$S$32,0)))</f>
        <v>0.12642098550857298</v>
      </c>
      <c r="V38249" s="21"/>
      <c r="W38249" s="2"/>
    </row>
    <row r="38250" spans="1:23" x14ac:dyDescent="0.25">
      <c r="A38250" s="17">
        <v>44329</v>
      </c>
      <c r="B38250" s="19">
        <v>2021</v>
      </c>
      <c r="C38250" s="19">
        <v>5</v>
      </c>
      <c r="D38250" s="19">
        <v>13</v>
      </c>
      <c r="E38250" s="19">
        <v>16</v>
      </c>
      <c r="F38250" s="69">
        <v>26161.463889999999</v>
      </c>
      <c r="G38250" s="52">
        <f t="shared" si="597"/>
        <v>29524.35612</v>
      </c>
      <c r="H38250" s="34">
        <v>1612.115971189</v>
      </c>
      <c r="I38250" s="35">
        <v>3622.5030815079999</v>
      </c>
      <c r="J38250" s="35">
        <f>H38250/(INDEX(Installed_Capacity!$H$6:$S$11,MATCH(Source_Data!B38250,Installed_Capacity!$G$6:$G$11,0),MATCH(Source_Data!C38250,Installed_Capacity!$H$5:$S$5,0)))</f>
        <v>0.87592148308539075</v>
      </c>
      <c r="K38250" s="36">
        <f>I38250/(INDEX(Installed_Capacity!$H$15:$S$20,MATCH(Source_Data!B38250,Installed_Capacity!$G$15:$G$20,0),MATCH(Source_Data!C38250,Installed_Capacity!$H$14:$S$14,0)))</f>
        <v>0.86151409493128117</v>
      </c>
      <c r="L38250" s="39">
        <v>1986.851733149</v>
      </c>
      <c r="M38250" s="40">
        <v>4237.4761508089996</v>
      </c>
      <c r="N38250" s="40">
        <f>L38250/(INDEX(Installed_Capacity!$V$6:$AG$11,MATCH(Source_Data!B38250,Installed_Capacity!$U$6:$U$11,0),MATCH(Source_Data!C38250,Installed_Capacity!$V$5:$AG$5,0)))</f>
        <v>0.87206877574221353</v>
      </c>
      <c r="O38250" s="41">
        <f>M38250/(INDEX(Installed_Capacity!$V$15:$AG$20,MATCH(Source_Data!B38250,Installed_Capacity!$U$15:$U$20,0),MATCH(Source_Data!C38250,Installed_Capacity!$V$14:$AG$14,0)))</f>
        <v>0.91426984236906716</v>
      </c>
      <c r="P38250" s="37">
        <v>950.34128760299996</v>
      </c>
      <c r="Q38250" s="38">
        <f>P38250/(INDEX(Installed_Capacity!$AJ$15:$AU$20,MATCH(Source_Data!B38250,Installed_Capacity!$AI$15:$AI$20,0),MATCH(Source_Data!C38250,Installed_Capacity!$AJ$14:$AU$14,0)))</f>
        <v>0.95320089027382138</v>
      </c>
      <c r="R38250" s="63">
        <v>835.87841517599998</v>
      </c>
      <c r="S38250" s="42">
        <v>1181.5060306729999</v>
      </c>
      <c r="T38250" s="42">
        <f>R38250/(INDEX(Installed_Capacity!$H$25:$S$30,MATCH(Source_Data!B38250,Installed_Capacity!$G$25:$G$30,0),MATCH(Source_Data!C38250,Installed_Capacity!$H$24:$S$24,0)))</f>
        <v>0.5949312563530248</v>
      </c>
      <c r="U38250" s="43">
        <f>S38250/(INDEX(Installed_Capacity!$H$33:$S$38,MATCH(Source_Data!B38250,Installed_Capacity!$G$33:$G$38,0),MATCH(Source_Data!C38250,Installed_Capacity!$H$32:$S$32,0)))</f>
        <v>0.27588070775310741</v>
      </c>
      <c r="V38250" s="21"/>
      <c r="W38250" s="2"/>
    </row>
    <row r="38251" spans="1:23" x14ac:dyDescent="0.25">
      <c r="A38251" s="17">
        <v>44329</v>
      </c>
      <c r="B38251" s="19">
        <v>2021</v>
      </c>
      <c r="C38251" s="19">
        <v>5</v>
      </c>
      <c r="D38251" s="19">
        <v>13</v>
      </c>
      <c r="E38251" s="19">
        <v>17</v>
      </c>
      <c r="F38251" s="69">
        <v>27092.017029999999</v>
      </c>
      <c r="G38251" s="52">
        <f t="shared" si="597"/>
        <v>29524.35612</v>
      </c>
      <c r="H38251" s="34">
        <v>1456.510314758</v>
      </c>
      <c r="I38251" s="35">
        <v>3168.6010537809998</v>
      </c>
      <c r="J38251" s="35">
        <f>H38251/(INDEX(Installed_Capacity!$H$6:$S$11,MATCH(Source_Data!B38251,Installed_Capacity!$G$6:$G$11,0),MATCH(Source_Data!C38251,Installed_Capacity!$H$5:$S$5,0)))</f>
        <v>0.79137524708662954</v>
      </c>
      <c r="K38251" s="36">
        <f>I38251/(INDEX(Installed_Capacity!$H$15:$S$20,MATCH(Source_Data!B38251,Installed_Capacity!$G$15:$G$20,0),MATCH(Source_Data!C38251,Installed_Capacity!$H$14:$S$14,0)))</f>
        <v>0.75356581005586465</v>
      </c>
      <c r="L38251" s="39">
        <v>1903.5023362520001</v>
      </c>
      <c r="M38251" s="40">
        <v>4075.2332789319998</v>
      </c>
      <c r="N38251" s="40">
        <f>L38251/(INDEX(Installed_Capacity!$V$6:$AG$11,MATCH(Source_Data!B38251,Installed_Capacity!$U$6:$U$11,0),MATCH(Source_Data!C38251,Installed_Capacity!$V$5:$AG$5,0)))</f>
        <v>0.83548506629972963</v>
      </c>
      <c r="O38251" s="41">
        <f>M38251/(INDEX(Installed_Capacity!$V$15:$AG$20,MATCH(Source_Data!B38251,Installed_Capacity!$U$15:$U$20,0),MATCH(Source_Data!C38251,Installed_Capacity!$V$14:$AG$14,0)))</f>
        <v>0.87926462709058817</v>
      </c>
      <c r="P38251" s="37">
        <v>911.431384772</v>
      </c>
      <c r="Q38251" s="38">
        <f>P38251/(INDEX(Installed_Capacity!$AJ$15:$AU$20,MATCH(Source_Data!B38251,Installed_Capacity!$AI$15:$AI$20,0),MATCH(Source_Data!C38251,Installed_Capacity!$AJ$14:$AU$14,0)))</f>
        <v>0.91417390649147445</v>
      </c>
      <c r="R38251" s="63">
        <v>904.918796155</v>
      </c>
      <c r="S38251" s="42">
        <v>1519.2602523989999</v>
      </c>
      <c r="T38251" s="42">
        <f>R38251/(INDEX(Installed_Capacity!$H$25:$S$30,MATCH(Source_Data!B38251,Installed_Capacity!$G$25:$G$30,0),MATCH(Source_Data!C38251,Installed_Capacity!$H$24:$S$24,0)))</f>
        <v>0.64407031754804256</v>
      </c>
      <c r="U38251" s="43">
        <f>S38251/(INDEX(Installed_Capacity!$H$33:$S$38,MATCH(Source_Data!B38251,Installed_Capacity!$G$33:$G$38,0),MATCH(Source_Data!C38251,Installed_Capacity!$H$32:$S$32,0)))</f>
        <v>0.3547460468350353</v>
      </c>
      <c r="V38251" s="21"/>
      <c r="W38251" s="2"/>
    </row>
    <row r="38252" spans="1:23" x14ac:dyDescent="0.25">
      <c r="A38252" s="17">
        <v>44329</v>
      </c>
      <c r="B38252" s="19">
        <v>2021</v>
      </c>
      <c r="C38252" s="19">
        <v>5</v>
      </c>
      <c r="D38252" s="19">
        <v>13</v>
      </c>
      <c r="E38252" s="19">
        <v>18</v>
      </c>
      <c r="F38252" s="69">
        <v>28369.1715</v>
      </c>
      <c r="G38252" s="52">
        <f t="shared" si="597"/>
        <v>29524.35612</v>
      </c>
      <c r="H38252" s="34">
        <v>1173.6205949990001</v>
      </c>
      <c r="I38252" s="35">
        <v>2305.4628343300001</v>
      </c>
      <c r="J38252" s="35">
        <f>H38252/(INDEX(Installed_Capacity!$H$6:$S$11,MATCH(Source_Data!B38252,Installed_Capacity!$G$6:$G$11,0),MATCH(Source_Data!C38252,Installed_Capacity!$H$5:$S$5,0)))</f>
        <v>0.63767093095225169</v>
      </c>
      <c r="K38252" s="36">
        <f>I38252/(INDEX(Installed_Capacity!$H$15:$S$20,MATCH(Source_Data!B38252,Installed_Capacity!$G$15:$G$20,0),MATCH(Source_Data!C38252,Installed_Capacity!$H$14:$S$14,0)))</f>
        <v>0.54829179780537063</v>
      </c>
      <c r="L38252" s="39">
        <v>1718.4527478949999</v>
      </c>
      <c r="M38252" s="40">
        <v>3495.2938939199998</v>
      </c>
      <c r="N38252" s="40">
        <f>L38252/(INDEX(Installed_Capacity!$V$6:$AG$11,MATCH(Source_Data!B38252,Installed_Capacity!$U$6:$U$11,0),MATCH(Source_Data!C38252,Installed_Capacity!$V$5:$AG$5,0)))</f>
        <v>0.75426311839206073</v>
      </c>
      <c r="O38252" s="41">
        <f>M38252/(INDEX(Installed_Capacity!$V$15:$AG$20,MATCH(Source_Data!B38252,Installed_Capacity!$U$15:$U$20,0),MATCH(Source_Data!C38252,Installed_Capacity!$V$14:$AG$14,0)))</f>
        <v>0.7541380018900411</v>
      </c>
      <c r="P38252" s="37">
        <v>807.585563729</v>
      </c>
      <c r="Q38252" s="38">
        <f>P38252/(INDEX(Installed_Capacity!$AJ$15:$AU$20,MATCH(Source_Data!B38252,Installed_Capacity!$AI$15:$AI$20,0),MATCH(Source_Data!C38252,Installed_Capacity!$AJ$14:$AU$14,0)))</f>
        <v>0.81001561056068205</v>
      </c>
      <c r="R38252" s="63">
        <v>990.05905523599995</v>
      </c>
      <c r="S38252" s="42">
        <v>1732.3791681309999</v>
      </c>
      <c r="T38252" s="42">
        <f>R38252/(INDEX(Installed_Capacity!$H$25:$S$30,MATCH(Source_Data!B38252,Installed_Capacity!$G$25:$G$30,0),MATCH(Source_Data!C38252,Installed_Capacity!$H$24:$S$24,0)))</f>
        <v>0.70466836671601407</v>
      </c>
      <c r="U38252" s="43">
        <f>S38252/(INDEX(Installed_Capacity!$H$33:$S$38,MATCH(Source_Data!B38252,Installed_Capacity!$G$33:$G$38,0),MATCH(Source_Data!C38252,Installed_Capacity!$H$32:$S$32,0)))</f>
        <v>0.40450914222459367</v>
      </c>
      <c r="V38252" s="21"/>
      <c r="W38252" s="2"/>
    </row>
    <row r="38253" spans="1:23" x14ac:dyDescent="0.25">
      <c r="A38253" s="17">
        <v>44329</v>
      </c>
      <c r="B38253" s="19">
        <v>2021</v>
      </c>
      <c r="C38253" s="19">
        <v>5</v>
      </c>
      <c r="D38253" s="19">
        <v>13</v>
      </c>
      <c r="E38253" s="19">
        <v>19</v>
      </c>
      <c r="F38253" s="69">
        <v>29176.143650000002</v>
      </c>
      <c r="G38253" s="52">
        <f t="shared" si="597"/>
        <v>29524.35612</v>
      </c>
      <c r="H38253" s="34">
        <v>627.04401278499995</v>
      </c>
      <c r="I38253" s="35">
        <v>850.28482565700006</v>
      </c>
      <c r="J38253" s="35">
        <f>H38253/(INDEX(Installed_Capacity!$H$6:$S$11,MATCH(Source_Data!B38253,Installed_Capacity!$G$6:$G$11,0),MATCH(Source_Data!C38253,Installed_Capacity!$H$5:$S$5,0)))</f>
        <v>0.34069591236253582</v>
      </c>
      <c r="K38253" s="36">
        <f>I38253/(INDEX(Installed_Capacity!$H$15:$S$20,MATCH(Source_Data!B38253,Installed_Capacity!$G$15:$G$20,0),MATCH(Source_Data!C38253,Installed_Capacity!$H$14:$S$14,0)))</f>
        <v>0.20221718119415624</v>
      </c>
      <c r="L38253" s="39">
        <v>1093.5539896949999</v>
      </c>
      <c r="M38253" s="40">
        <v>1684.4068643810001</v>
      </c>
      <c r="N38253" s="40">
        <f>L38253/(INDEX(Installed_Capacity!$V$6:$AG$11,MATCH(Source_Data!B38253,Installed_Capacity!$U$6:$U$11,0),MATCH(Source_Data!C38253,Installed_Capacity!$V$5:$AG$5,0)))</f>
        <v>0.47998261424865685</v>
      </c>
      <c r="O38253" s="41">
        <f>M38253/(INDEX(Installed_Capacity!$V$15:$AG$20,MATCH(Source_Data!B38253,Installed_Capacity!$U$15:$U$20,0),MATCH(Source_Data!C38253,Installed_Capacity!$V$14:$AG$14,0)))</f>
        <v>0.36342444029778936</v>
      </c>
      <c r="P38253" s="37">
        <v>489.059560433</v>
      </c>
      <c r="Q38253" s="38">
        <f>P38253/(INDEX(Installed_Capacity!$AJ$15:$AU$20,MATCH(Source_Data!B38253,Installed_Capacity!$AI$15:$AI$20,0),MATCH(Source_Data!C38253,Installed_Capacity!$AJ$14:$AU$14,0)))</f>
        <v>0.49053115389468405</v>
      </c>
      <c r="R38253" s="63">
        <v>1086.101633965</v>
      </c>
      <c r="S38253" s="42">
        <v>1928.0748901310001</v>
      </c>
      <c r="T38253" s="42">
        <f>R38253/(INDEX(Installed_Capacity!$H$25:$S$30,MATCH(Source_Data!B38253,Installed_Capacity!$G$25:$G$30,0),MATCH(Source_Data!C38253,Installed_Capacity!$H$24:$S$24,0)))</f>
        <v>0.77302607399644119</v>
      </c>
      <c r="U38253" s="43">
        <f>S38253/(INDEX(Installed_Capacity!$H$33:$S$38,MATCH(Source_Data!B38253,Installed_Capacity!$G$33:$G$38,0),MATCH(Source_Data!C38253,Installed_Capacity!$H$32:$S$32,0)))</f>
        <v>0.45020393589302954</v>
      </c>
      <c r="V38253" s="21"/>
      <c r="W38253" s="2"/>
    </row>
    <row r="38254" spans="1:23" x14ac:dyDescent="0.25">
      <c r="A38254" s="17">
        <v>44329</v>
      </c>
      <c r="B38254" s="19">
        <v>2021</v>
      </c>
      <c r="C38254" s="19">
        <v>5</v>
      </c>
      <c r="D38254" s="19">
        <v>13</v>
      </c>
      <c r="E38254" s="19">
        <v>20</v>
      </c>
      <c r="F38254" s="69">
        <v>29438.49221</v>
      </c>
      <c r="G38254" s="52">
        <f t="shared" si="597"/>
        <v>29524.35612</v>
      </c>
      <c r="H38254" s="34">
        <v>93.582166924000006</v>
      </c>
      <c r="I38254" s="35">
        <v>47.596063764</v>
      </c>
      <c r="J38254" s="35">
        <f>H38254/(INDEX(Installed_Capacity!$H$6:$S$11,MATCH(Source_Data!B38254,Installed_Capacity!$G$6:$G$11,0),MATCH(Source_Data!C38254,Installed_Capacity!$H$5:$S$5,0)))</f>
        <v>5.0846608995479443E-2</v>
      </c>
      <c r="K38254" s="36">
        <f>I38254/(INDEX(Installed_Capacity!$H$15:$S$20,MATCH(Source_Data!B38254,Installed_Capacity!$G$15:$G$20,0),MATCH(Source_Data!C38254,Installed_Capacity!$H$14:$S$14,0)))</f>
        <v>1.1319432688754072E-2</v>
      </c>
      <c r="L38254" s="39">
        <v>176.58779439899999</v>
      </c>
      <c r="M38254" s="40">
        <v>141.89405292999999</v>
      </c>
      <c r="N38254" s="40">
        <f>L38254/(INDEX(Installed_Capacity!$V$6:$AG$11,MATCH(Source_Data!B38254,Installed_Capacity!$U$6:$U$11,0),MATCH(Source_Data!C38254,Installed_Capacity!$V$5:$AG$5,0)))</f>
        <v>7.750789809991572E-2</v>
      </c>
      <c r="O38254" s="41">
        <f>M38254/(INDEX(Installed_Capacity!$V$15:$AG$20,MATCH(Source_Data!B38254,Installed_Capacity!$U$15:$U$20,0),MATCH(Source_Data!C38254,Installed_Capacity!$V$14:$AG$14,0)))</f>
        <v>3.0614792576626491E-2</v>
      </c>
      <c r="P38254" s="37">
        <v>90.199180925999997</v>
      </c>
      <c r="Q38254" s="38">
        <f>P38254/(INDEX(Installed_Capacity!$AJ$15:$AU$20,MATCH(Source_Data!B38254,Installed_Capacity!$AI$15:$AI$20,0),MATCH(Source_Data!C38254,Installed_Capacity!$AJ$14:$AU$14,0)))</f>
        <v>9.047059270411234E-2</v>
      </c>
      <c r="R38254" s="63">
        <v>1140.019705011</v>
      </c>
      <c r="S38254" s="42">
        <v>1977.0402323830001</v>
      </c>
      <c r="T38254" s="42">
        <f>R38254/(INDEX(Installed_Capacity!$H$25:$S$30,MATCH(Source_Data!B38254,Installed_Capacity!$G$25:$G$30,0),MATCH(Source_Data!C38254,Installed_Capacity!$H$24:$S$24,0)))</f>
        <v>0.81140192527473298</v>
      </c>
      <c r="U38254" s="43">
        <f>S38254/(INDEX(Installed_Capacity!$H$33:$S$38,MATCH(Source_Data!B38254,Installed_Capacity!$G$33:$G$38,0),MATCH(Source_Data!C38254,Installed_Capacity!$H$32:$S$32,0)))</f>
        <v>0.46163730392091873</v>
      </c>
      <c r="V38254" s="21"/>
      <c r="W38254" s="2"/>
    </row>
    <row r="38255" spans="1:23" x14ac:dyDescent="0.25">
      <c r="A38255" s="17">
        <v>44329</v>
      </c>
      <c r="B38255" s="19">
        <v>2021</v>
      </c>
      <c r="C38255" s="19">
        <v>5</v>
      </c>
      <c r="D38255" s="19">
        <v>13</v>
      </c>
      <c r="E38255" s="19">
        <v>21</v>
      </c>
      <c r="F38255" s="69">
        <v>29524.35612</v>
      </c>
      <c r="G38255" s="52">
        <f t="shared" si="597"/>
        <v>29524.35612</v>
      </c>
      <c r="H38255" s="34">
        <v>1.559451106</v>
      </c>
      <c r="I38255" s="35">
        <v>2.3481940999999999E-2</v>
      </c>
      <c r="J38255" s="35">
        <f>H38255/(INDEX(Installed_Capacity!$H$6:$S$11,MATCH(Source_Data!B38255,Installed_Capacity!$G$6:$G$11,0),MATCH(Source_Data!C38255,Installed_Capacity!$H$5:$S$5,0)))</f>
        <v>8.4730673845953227E-4</v>
      </c>
      <c r="K38255" s="36">
        <f>I38255/(INDEX(Installed_Capacity!$H$15:$S$20,MATCH(Source_Data!B38255,Installed_Capacity!$G$15:$G$20,0),MATCH(Source_Data!C38255,Installed_Capacity!$H$14:$S$14,0)))</f>
        <v>5.5845427022861919E-6</v>
      </c>
      <c r="L38255" s="39">
        <v>9.7944769999999994E-3</v>
      </c>
      <c r="M38255" s="40">
        <v>0</v>
      </c>
      <c r="N38255" s="40">
        <f>L38255/(INDEX(Installed_Capacity!$V$6:$AG$11,MATCH(Source_Data!B38255,Installed_Capacity!$U$6:$U$11,0),MATCH(Source_Data!C38255,Installed_Capacity!$V$5:$AG$5,0)))</f>
        <v>4.2989909231363452E-6</v>
      </c>
      <c r="O38255" s="41">
        <f>M38255/(INDEX(Installed_Capacity!$V$15:$AG$20,MATCH(Source_Data!B38255,Installed_Capacity!$U$15:$U$20,0),MATCH(Source_Data!C38255,Installed_Capacity!$V$14:$AG$14,0)))</f>
        <v>0</v>
      </c>
      <c r="P38255" s="37">
        <v>0.41453488199999999</v>
      </c>
      <c r="Q38255" s="38">
        <f>P38255/(INDEX(Installed_Capacity!$AJ$15:$AU$20,MATCH(Source_Data!B38255,Installed_Capacity!$AI$15:$AI$20,0),MATCH(Source_Data!C38255,Installed_Capacity!$AJ$14:$AU$14,0)))</f>
        <v>4.1578222868605817E-4</v>
      </c>
      <c r="R38255" s="63">
        <v>1205.1163880680001</v>
      </c>
      <c r="S38255" s="42">
        <v>1901.3094113459999</v>
      </c>
      <c r="T38255" s="42">
        <f>R38255/(INDEX(Installed_Capacity!$H$25:$S$30,MATCH(Source_Data!B38255,Installed_Capacity!$G$25:$G$30,0),MATCH(Source_Data!C38255,Installed_Capacity!$H$24:$S$24,0)))</f>
        <v>0.85773408403416362</v>
      </c>
      <c r="U38255" s="43">
        <f>S38255/(INDEX(Installed_Capacity!$H$33:$S$38,MATCH(Source_Data!B38255,Installed_Capacity!$G$33:$G$38,0),MATCH(Source_Data!C38255,Installed_Capacity!$H$32:$S$32,0)))</f>
        <v>0.44395421812700969</v>
      </c>
      <c r="V38255" s="21"/>
      <c r="W38255" s="2"/>
    </row>
    <row r="38256" spans="1:23" x14ac:dyDescent="0.25">
      <c r="A38256" s="17">
        <v>44329</v>
      </c>
      <c r="B38256" s="19">
        <v>2021</v>
      </c>
      <c r="C38256" s="19">
        <v>5</v>
      </c>
      <c r="D38256" s="19">
        <v>13</v>
      </c>
      <c r="E38256" s="19">
        <v>22</v>
      </c>
      <c r="F38256" s="69">
        <v>28478.704269999998</v>
      </c>
      <c r="G38256" s="52">
        <f t="shared" si="597"/>
        <v>29524.35612</v>
      </c>
      <c r="H38256" s="34">
        <v>1.496447503</v>
      </c>
      <c r="I38256" s="35">
        <v>-5.4899789999999999E-3</v>
      </c>
      <c r="J38256" s="35">
        <f>H38256/(INDEX(Installed_Capacity!$H$6:$S$11,MATCH(Source_Data!B38256,Installed_Capacity!$G$6:$G$11,0),MATCH(Source_Data!C38256,Installed_Capacity!$H$5:$S$5,0)))</f>
        <v>8.1307458000086927E-4</v>
      </c>
      <c r="K38256" s="36">
        <f>I38256/(INDEX(Installed_Capacity!$H$15:$S$20,MATCH(Source_Data!B38256,Installed_Capacity!$G$15:$G$20,0),MATCH(Source_Data!C38256,Installed_Capacity!$H$14:$S$14,0)))</f>
        <v>-1.3056425855151602E-6</v>
      </c>
      <c r="L38256" s="39">
        <v>2.1683520000000001E-3</v>
      </c>
      <c r="M38256" s="40">
        <v>0</v>
      </c>
      <c r="N38256" s="40">
        <f>L38256/(INDEX(Installed_Capacity!$V$6:$AG$11,MATCH(Source_Data!B38256,Installed_Capacity!$U$6:$U$11,0),MATCH(Source_Data!C38256,Installed_Capacity!$V$5:$AG$5,0)))</f>
        <v>9.5173285578847575E-7</v>
      </c>
      <c r="O38256" s="41">
        <f>M38256/(INDEX(Installed_Capacity!$V$15:$AG$20,MATCH(Source_Data!B38256,Installed_Capacity!$U$15:$U$20,0),MATCH(Source_Data!C38256,Installed_Capacity!$V$14:$AG$14,0)))</f>
        <v>0</v>
      </c>
      <c r="P38256" s="37">
        <v>0</v>
      </c>
      <c r="Q38256" s="38">
        <f>P38256/(INDEX(Installed_Capacity!$AJ$15:$AU$20,MATCH(Source_Data!B38256,Installed_Capacity!$AI$15:$AI$20,0),MATCH(Source_Data!C38256,Installed_Capacity!$AJ$14:$AU$14,0)))</f>
        <v>0</v>
      </c>
      <c r="R38256" s="63">
        <v>1234.815711404</v>
      </c>
      <c r="S38256" s="42">
        <v>1976.763322692</v>
      </c>
      <c r="T38256" s="42">
        <f>R38256/(INDEX(Installed_Capacity!$H$25:$S$30,MATCH(Source_Data!B38256,Installed_Capacity!$G$25:$G$30,0),MATCH(Source_Data!C38256,Installed_Capacity!$H$24:$S$24,0)))</f>
        <v>0.87887239245836291</v>
      </c>
      <c r="U38256" s="43">
        <f>S38256/(INDEX(Installed_Capacity!$H$33:$S$38,MATCH(Source_Data!B38256,Installed_Capacity!$G$33:$G$38,0),MATCH(Source_Data!C38256,Installed_Capacity!$H$32:$S$32,0)))</f>
        <v>0.46157264573081763</v>
      </c>
      <c r="V38256" s="21"/>
      <c r="W38256" s="2"/>
    </row>
    <row r="38257" spans="1:23" x14ac:dyDescent="0.25">
      <c r="A38257" s="17">
        <v>44329</v>
      </c>
      <c r="B38257" s="19">
        <v>2021</v>
      </c>
      <c r="C38257" s="19">
        <v>5</v>
      </c>
      <c r="D38257" s="19">
        <v>13</v>
      </c>
      <c r="E38257" s="19">
        <v>23</v>
      </c>
      <c r="F38257" s="69">
        <v>26380.999400000001</v>
      </c>
      <c r="G38257" s="52">
        <f t="shared" si="597"/>
        <v>29524.35612</v>
      </c>
      <c r="H38257" s="34">
        <v>1.4965878159999999</v>
      </c>
      <c r="I38257" s="35">
        <v>-9.5277499999999998E-3</v>
      </c>
      <c r="J38257" s="35">
        <f>H38257/(INDEX(Installed_Capacity!$H$6:$S$11,MATCH(Source_Data!B38257,Installed_Capacity!$G$6:$G$11,0),MATCH(Source_Data!C38257,Installed_Capacity!$H$5:$S$5,0)))</f>
        <v>8.1315081717812736E-4</v>
      </c>
      <c r="K38257" s="36">
        <f>I38257/(INDEX(Installed_Capacity!$H$15:$S$20,MATCH(Source_Data!B38257,Installed_Capacity!$G$15:$G$20,0),MATCH(Source_Data!C38257,Installed_Capacity!$H$14:$S$14,0)))</f>
        <v>-2.2659168904183545E-6</v>
      </c>
      <c r="L38257" s="39">
        <v>8.8997069999999998E-3</v>
      </c>
      <c r="M38257" s="40">
        <v>0</v>
      </c>
      <c r="N38257" s="40">
        <f>L38257/(INDEX(Installed_Capacity!$V$6:$AG$11,MATCH(Source_Data!B38257,Installed_Capacity!$U$6:$U$11,0),MATCH(Source_Data!C38257,Installed_Capacity!$V$5:$AG$5,0)))</f>
        <v>3.9062585589381644E-6</v>
      </c>
      <c r="O38257" s="41">
        <f>M38257/(INDEX(Installed_Capacity!$V$15:$AG$20,MATCH(Source_Data!B38257,Installed_Capacity!$U$15:$U$20,0),MATCH(Source_Data!C38257,Installed_Capacity!$V$14:$AG$14,0)))</f>
        <v>0</v>
      </c>
      <c r="P38257" s="37">
        <v>0</v>
      </c>
      <c r="Q38257" s="38">
        <f>P38257/(INDEX(Installed_Capacity!$AJ$15:$AU$20,MATCH(Source_Data!B38257,Installed_Capacity!$AI$15:$AI$20,0),MATCH(Source_Data!C38257,Installed_Capacity!$AJ$14:$AU$14,0)))</f>
        <v>0</v>
      </c>
      <c r="R38257" s="63">
        <v>1240.8882988410001</v>
      </c>
      <c r="S38257" s="42">
        <v>2057.3500699360002</v>
      </c>
      <c r="T38257" s="42">
        <f>R38257/(INDEX(Installed_Capacity!$H$25:$S$30,MATCH(Source_Data!B38257,Installed_Capacity!$G$25:$G$30,0),MATCH(Source_Data!C38257,Installed_Capacity!$H$24:$S$24,0)))</f>
        <v>0.88319451874804256</v>
      </c>
      <c r="U38257" s="43">
        <f>S38257/(INDEX(Installed_Capacity!$H$33:$S$38,MATCH(Source_Data!B38257,Installed_Capacity!$G$33:$G$38,0),MATCH(Source_Data!C38257,Installed_Capacity!$H$32:$S$32,0)))</f>
        <v>0.48038958638793111</v>
      </c>
      <c r="V38257" s="21"/>
      <c r="W38257" s="2"/>
    </row>
    <row r="38258" spans="1:23" x14ac:dyDescent="0.25">
      <c r="A38258" s="17">
        <v>44329</v>
      </c>
      <c r="B38258" s="19">
        <v>2021</v>
      </c>
      <c r="C38258" s="19">
        <v>5</v>
      </c>
      <c r="D38258" s="19">
        <v>13</v>
      </c>
      <c r="E38258" s="19">
        <v>24</v>
      </c>
      <c r="F38258" s="69">
        <v>24357.463800000001</v>
      </c>
      <c r="G38258" s="52">
        <f t="shared" si="597"/>
        <v>29524.35612</v>
      </c>
      <c r="H38258" s="34">
        <v>1.4964367000000001</v>
      </c>
      <c r="I38258" s="35">
        <v>-1.8966311999999999E-2</v>
      </c>
      <c r="J38258" s="35">
        <f>H38258/(INDEX(Installed_Capacity!$H$6:$S$11,MATCH(Source_Data!B38258,Installed_Capacity!$G$6:$G$11,0),MATCH(Source_Data!C38258,Installed_Capacity!$H$5:$S$5,0)))</f>
        <v>8.13068710336434E-4</v>
      </c>
      <c r="K38258" s="36">
        <f>I38258/(INDEX(Installed_Capacity!$H$15:$S$20,MATCH(Source_Data!B38258,Installed_Capacity!$G$15:$G$20,0),MATCH(Source_Data!C38258,Installed_Capacity!$H$14:$S$14,0)))</f>
        <v>-4.5106228343254513E-6</v>
      </c>
      <c r="L38258" s="39">
        <v>8.8465279999999993E-3</v>
      </c>
      <c r="M38258" s="40">
        <v>0</v>
      </c>
      <c r="N38258" s="40">
        <f>L38258/(INDEX(Installed_Capacity!$V$6:$AG$11,MATCH(Source_Data!B38258,Installed_Capacity!$U$6:$U$11,0),MATCH(Source_Data!C38258,Installed_Capacity!$V$5:$AG$5,0)))</f>
        <v>3.8829172372625441E-6</v>
      </c>
      <c r="O38258" s="41">
        <f>M38258/(INDEX(Installed_Capacity!$V$15:$AG$20,MATCH(Source_Data!B38258,Installed_Capacity!$U$15:$U$20,0),MATCH(Source_Data!C38258,Installed_Capacity!$V$14:$AG$14,0)))</f>
        <v>0</v>
      </c>
      <c r="P38258" s="37">
        <v>0</v>
      </c>
      <c r="Q38258" s="38">
        <f>P38258/(INDEX(Installed_Capacity!$AJ$15:$AU$20,MATCH(Source_Data!B38258,Installed_Capacity!$AI$15:$AI$20,0),MATCH(Source_Data!C38258,Installed_Capacity!$AJ$14:$AU$14,0)))</f>
        <v>0</v>
      </c>
      <c r="R38258" s="63">
        <v>1219.574196049</v>
      </c>
      <c r="S38258" s="42">
        <v>2346.6780693010001</v>
      </c>
      <c r="T38258" s="42">
        <f>R38258/(INDEX(Installed_Capacity!$H$25:$S$30,MATCH(Source_Data!B38258,Installed_Capacity!$G$25:$G$30,0),MATCH(Source_Data!C38258,Installed_Capacity!$H$24:$S$24,0)))</f>
        <v>0.86802433882491081</v>
      </c>
      <c r="U38258" s="43">
        <f>S38258/(INDEX(Installed_Capacity!$H$33:$S$38,MATCH(Source_Data!B38258,Installed_Capacity!$G$33:$G$38,0),MATCH(Source_Data!C38258,Installed_Capacity!$H$32:$S$32,0)))</f>
        <v>0.5479474415028478</v>
      </c>
      <c r="V38258" s="21"/>
      <c r="W38258" s="2"/>
    </row>
    <row r="38259" spans="1:23" x14ac:dyDescent="0.25">
      <c r="A38259" s="17">
        <v>44330</v>
      </c>
      <c r="B38259" s="19">
        <v>2021</v>
      </c>
      <c r="C38259" s="19">
        <v>5</v>
      </c>
      <c r="D38259" s="19">
        <v>14</v>
      </c>
      <c r="E38259" s="19">
        <v>1</v>
      </c>
      <c r="F38259" s="69">
        <v>23006.177230000001</v>
      </c>
      <c r="G38259" s="52">
        <f t="shared" si="597"/>
        <v>28157.3217</v>
      </c>
      <c r="H38259" s="34">
        <v>1.4933053000000001</v>
      </c>
      <c r="I38259" s="35">
        <v>-2.7151831000000001E-2</v>
      </c>
      <c r="J38259" s="35">
        <f>H38259/(INDEX(Installed_Capacity!$H$6:$S$11,MATCH(Source_Data!B38259,Installed_Capacity!$G$6:$G$11,0),MATCH(Source_Data!C38259,Installed_Capacity!$H$5:$S$5,0)))</f>
        <v>8.1136730635486402E-4</v>
      </c>
      <c r="K38259" s="36">
        <f>I38259/(INDEX(Installed_Capacity!$H$15:$S$20,MATCH(Source_Data!B38259,Installed_Capacity!$G$15:$G$20,0),MATCH(Source_Data!C38259,Installed_Capacity!$H$14:$S$14,0)))</f>
        <v>-6.4573264903764987E-6</v>
      </c>
      <c r="L38259" s="39">
        <v>8.7618799999999997E-3</v>
      </c>
      <c r="M38259" s="40">
        <v>0</v>
      </c>
      <c r="N38259" s="40">
        <f>L38259/(INDEX(Installed_Capacity!$V$6:$AG$11,MATCH(Source_Data!B38259,Installed_Capacity!$U$6:$U$11,0),MATCH(Source_Data!C38259,Installed_Capacity!$V$5:$AG$5,0)))</f>
        <v>3.8457635450682953E-6</v>
      </c>
      <c r="O38259" s="41">
        <f>M38259/(INDEX(Installed_Capacity!$V$15:$AG$20,MATCH(Source_Data!B38259,Installed_Capacity!$U$15:$U$20,0),MATCH(Source_Data!C38259,Installed_Capacity!$V$14:$AG$14,0)))</f>
        <v>0</v>
      </c>
      <c r="P38259" s="37">
        <v>0</v>
      </c>
      <c r="Q38259" s="38">
        <f>P38259/(INDEX(Installed_Capacity!$AJ$15:$AU$20,MATCH(Source_Data!B38259,Installed_Capacity!$AI$15:$AI$20,0),MATCH(Source_Data!C38259,Installed_Capacity!$AJ$14:$AU$14,0)))</f>
        <v>0</v>
      </c>
      <c r="R38259" s="63">
        <v>1192.4725095389999</v>
      </c>
      <c r="S38259" s="42">
        <v>2907.530116764</v>
      </c>
      <c r="T38259" s="42">
        <f>R38259/(INDEX(Installed_Capacity!$H$25:$S$30,MATCH(Source_Data!B38259,Installed_Capacity!$G$25:$G$30,0),MATCH(Source_Data!C38259,Installed_Capacity!$H$24:$S$24,0)))</f>
        <v>0.84873488223416349</v>
      </c>
      <c r="U38259" s="43">
        <f>S38259/(INDEX(Installed_Capacity!$H$33:$S$38,MATCH(Source_Data!B38259,Installed_Capacity!$G$33:$G$38,0),MATCH(Source_Data!C38259,Installed_Capacity!$H$32:$S$32,0)))</f>
        <v>0.67890594343341915</v>
      </c>
      <c r="V38259" s="21"/>
      <c r="W38259" s="2"/>
    </row>
    <row r="38260" spans="1:23" x14ac:dyDescent="0.25">
      <c r="A38260" s="17">
        <v>44330</v>
      </c>
      <c r="B38260" s="19">
        <v>2021</v>
      </c>
      <c r="C38260" s="19">
        <v>5</v>
      </c>
      <c r="D38260" s="19">
        <v>14</v>
      </c>
      <c r="E38260" s="19">
        <v>2</v>
      </c>
      <c r="F38260" s="69">
        <v>21988.368610000001</v>
      </c>
      <c r="G38260" s="52">
        <f t="shared" si="597"/>
        <v>28157.3217</v>
      </c>
      <c r="H38260" s="34">
        <v>1.3259903959999999</v>
      </c>
      <c r="I38260" s="35">
        <v>-3.0178826999999998E-2</v>
      </c>
      <c r="J38260" s="35">
        <f>H38260/(INDEX(Installed_Capacity!$H$6:$S$11,MATCH(Source_Data!B38260,Installed_Capacity!$G$6:$G$11,0),MATCH(Source_Data!C38260,Installed_Capacity!$H$5:$S$5,0)))</f>
        <v>7.2045900851951659E-4</v>
      </c>
      <c r="K38260" s="36">
        <f>I38260/(INDEX(Installed_Capacity!$H$15:$S$20,MATCH(Source_Data!B38260,Installed_Capacity!$G$15:$G$20,0),MATCH(Source_Data!C38260,Installed_Capacity!$H$14:$S$14,0)))</f>
        <v>-7.1772153795296341E-6</v>
      </c>
      <c r="L38260" s="39">
        <v>8.8288410000000005E-3</v>
      </c>
      <c r="M38260" s="40">
        <v>0</v>
      </c>
      <c r="N38260" s="40">
        <f>L38260/(INDEX(Installed_Capacity!$V$6:$AG$11,MATCH(Source_Data!B38260,Installed_Capacity!$U$6:$U$11,0),MATCH(Source_Data!C38260,Installed_Capacity!$V$5:$AG$5,0)))</f>
        <v>3.8751540608869693E-6</v>
      </c>
      <c r="O38260" s="41">
        <f>M38260/(INDEX(Installed_Capacity!$V$15:$AG$20,MATCH(Source_Data!B38260,Installed_Capacity!$U$15:$U$20,0),MATCH(Source_Data!C38260,Installed_Capacity!$V$14:$AG$14,0)))</f>
        <v>0</v>
      </c>
      <c r="P38260" s="37">
        <v>0</v>
      </c>
      <c r="Q38260" s="38">
        <f>P38260/(INDEX(Installed_Capacity!$AJ$15:$AU$20,MATCH(Source_Data!B38260,Installed_Capacity!$AI$15:$AI$20,0),MATCH(Source_Data!C38260,Installed_Capacity!$AJ$14:$AU$14,0)))</f>
        <v>0</v>
      </c>
      <c r="R38260" s="63">
        <v>1183.42759013</v>
      </c>
      <c r="S38260" s="42">
        <v>2901.7836983440002</v>
      </c>
      <c r="T38260" s="42">
        <f>R38260/(INDEX(Installed_Capacity!$H$25:$S$30,MATCH(Source_Data!B38260,Installed_Capacity!$G$25:$G$30,0),MATCH(Source_Data!C38260,Installed_Capacity!$H$24:$S$24,0)))</f>
        <v>0.84229721717437711</v>
      </c>
      <c r="U38260" s="43">
        <f>S38260/(INDEX(Installed_Capacity!$H$33:$S$38,MATCH(Source_Data!B38260,Installed_Capacity!$G$33:$G$38,0),MATCH(Source_Data!C38260,Installed_Capacity!$H$32:$S$32,0)))</f>
        <v>0.6775641593547953</v>
      </c>
      <c r="V38260" s="21"/>
      <c r="W38260" s="2"/>
    </row>
    <row r="38261" spans="1:23" x14ac:dyDescent="0.25">
      <c r="A38261" s="17">
        <v>44330</v>
      </c>
      <c r="B38261" s="19">
        <v>2021</v>
      </c>
      <c r="C38261" s="19">
        <v>5</v>
      </c>
      <c r="D38261" s="19">
        <v>14</v>
      </c>
      <c r="E38261" s="19">
        <v>3</v>
      </c>
      <c r="F38261" s="69">
        <v>21379.411540000001</v>
      </c>
      <c r="G38261" s="52">
        <f t="shared" si="597"/>
        <v>28157.3217</v>
      </c>
      <c r="H38261" s="34">
        <v>0.55571460299999997</v>
      </c>
      <c r="I38261" s="35">
        <v>-2.8286795E-2</v>
      </c>
      <c r="J38261" s="35">
        <f>H38261/(INDEX(Installed_Capacity!$H$6:$S$11,MATCH(Source_Data!B38261,Installed_Capacity!$G$6:$G$11,0),MATCH(Source_Data!C38261,Installed_Capacity!$H$5:$S$5,0)))</f>
        <v>3.0194003901156221E-4</v>
      </c>
      <c r="K38261" s="36">
        <f>I38261/(INDEX(Installed_Capacity!$H$15:$S$20,MATCH(Source_Data!B38261,Installed_Capacity!$G$15:$G$20,0),MATCH(Source_Data!C38261,Installed_Capacity!$H$14:$S$14,0)))</f>
        <v>-6.727246891060477E-6</v>
      </c>
      <c r="L38261" s="39">
        <v>8.9439429999999993E-3</v>
      </c>
      <c r="M38261" s="40">
        <v>0</v>
      </c>
      <c r="N38261" s="40">
        <f>L38261/(INDEX(Installed_Capacity!$V$6:$AG$11,MATCH(Source_Data!B38261,Installed_Capacity!$U$6:$U$11,0),MATCH(Source_Data!C38261,Installed_Capacity!$V$5:$AG$5,0)))</f>
        <v>3.9256746198953612E-6</v>
      </c>
      <c r="O38261" s="41">
        <f>M38261/(INDEX(Installed_Capacity!$V$15:$AG$20,MATCH(Source_Data!B38261,Installed_Capacity!$U$15:$U$20,0),MATCH(Source_Data!C38261,Installed_Capacity!$V$14:$AG$14,0)))</f>
        <v>0</v>
      </c>
      <c r="P38261" s="37">
        <v>0</v>
      </c>
      <c r="Q38261" s="38">
        <f>P38261/(INDEX(Installed_Capacity!$AJ$15:$AU$20,MATCH(Source_Data!B38261,Installed_Capacity!$AI$15:$AI$20,0),MATCH(Source_Data!C38261,Installed_Capacity!$AJ$14:$AU$14,0)))</f>
        <v>0</v>
      </c>
      <c r="R38261" s="63">
        <v>1172.167886057</v>
      </c>
      <c r="S38261" s="42">
        <v>2786.9604154230001</v>
      </c>
      <c r="T38261" s="42">
        <f>R38261/(INDEX(Installed_Capacity!$H$25:$S$30,MATCH(Source_Data!B38261,Installed_Capacity!$G$25:$G$30,0),MATCH(Source_Data!C38261,Installed_Capacity!$H$24:$S$24,0)))</f>
        <v>0.83428319292313158</v>
      </c>
      <c r="U38261" s="43">
        <f>S38261/(INDEX(Installed_Capacity!$H$33:$S$38,MATCH(Source_Data!B38261,Installed_Capacity!$G$33:$G$38,0),MATCH(Source_Data!C38261,Installed_Capacity!$H$32:$S$32,0)))</f>
        <v>0.65075301515713357</v>
      </c>
      <c r="V38261" s="21"/>
      <c r="W38261" s="2"/>
    </row>
    <row r="38262" spans="1:23" x14ac:dyDescent="0.25">
      <c r="A38262" s="17">
        <v>44330</v>
      </c>
      <c r="B38262" s="19">
        <v>2021</v>
      </c>
      <c r="C38262" s="19">
        <v>5</v>
      </c>
      <c r="D38262" s="19">
        <v>14</v>
      </c>
      <c r="E38262" s="19">
        <v>4</v>
      </c>
      <c r="F38262" s="69">
        <v>21089.077280000001</v>
      </c>
      <c r="G38262" s="52">
        <f t="shared" si="597"/>
        <v>28157.3217</v>
      </c>
      <c r="H38262" s="34">
        <v>7.6358402000000006E-2</v>
      </c>
      <c r="I38262" s="35">
        <v>-2.9215378E-2</v>
      </c>
      <c r="J38262" s="35">
        <f>H38262/(INDEX(Installed_Capacity!$H$6:$S$11,MATCH(Source_Data!B38262,Installed_Capacity!$G$6:$G$11,0),MATCH(Source_Data!C38262,Installed_Capacity!$H$5:$S$5,0)))</f>
        <v>4.1488308484743114E-5</v>
      </c>
      <c r="K38262" s="36">
        <f>I38262/(INDEX(Installed_Capacity!$H$15:$S$20,MATCH(Source_Data!B38262,Installed_Capacity!$G$15:$G$20,0),MATCH(Source_Data!C38262,Installed_Capacity!$H$14:$S$14,0)))</f>
        <v>-6.948085169127738E-6</v>
      </c>
      <c r="L38262" s="39">
        <v>9.0133269999999998E-3</v>
      </c>
      <c r="M38262" s="40">
        <v>0</v>
      </c>
      <c r="N38262" s="40">
        <f>L38262/(INDEX(Installed_Capacity!$V$6:$AG$11,MATCH(Source_Data!B38262,Installed_Capacity!$U$6:$U$11,0),MATCH(Source_Data!C38262,Installed_Capacity!$V$5:$AG$5,0)))</f>
        <v>3.9561286386460194E-6</v>
      </c>
      <c r="O38262" s="41">
        <f>M38262/(INDEX(Installed_Capacity!$V$15:$AG$20,MATCH(Source_Data!B38262,Installed_Capacity!$U$15:$U$20,0),MATCH(Source_Data!C38262,Installed_Capacity!$V$14:$AG$14,0)))</f>
        <v>0</v>
      </c>
      <c r="P38262" s="37">
        <v>0</v>
      </c>
      <c r="Q38262" s="38">
        <f>P38262/(INDEX(Installed_Capacity!$AJ$15:$AU$20,MATCH(Source_Data!B38262,Installed_Capacity!$AI$15:$AI$20,0),MATCH(Source_Data!C38262,Installed_Capacity!$AJ$14:$AU$14,0)))</f>
        <v>0</v>
      </c>
      <c r="R38262" s="63">
        <v>1166.355154417</v>
      </c>
      <c r="S38262" s="42">
        <v>2678.9617383290001</v>
      </c>
      <c r="T38262" s="42">
        <f>R38262/(INDEX(Installed_Capacity!$H$25:$S$30,MATCH(Source_Data!B38262,Installed_Capacity!$G$25:$G$30,0),MATCH(Source_Data!C38262,Installed_Capacity!$H$24:$S$24,0)))</f>
        <v>0.83014601737864757</v>
      </c>
      <c r="U38262" s="43">
        <f>S38262/(INDEX(Installed_Capacity!$H$33:$S$38,MATCH(Source_Data!B38262,Installed_Capacity!$G$33:$G$38,0),MATCH(Source_Data!C38262,Installed_Capacity!$H$32:$S$32,0)))</f>
        <v>0.62553541093033116</v>
      </c>
      <c r="V38262" s="21"/>
      <c r="W38262" s="2"/>
    </row>
    <row r="38263" spans="1:23" x14ac:dyDescent="0.25">
      <c r="A38263" s="17">
        <v>44330</v>
      </c>
      <c r="B38263" s="19">
        <v>2021</v>
      </c>
      <c r="C38263" s="19">
        <v>5</v>
      </c>
      <c r="D38263" s="19">
        <v>14</v>
      </c>
      <c r="E38263" s="19">
        <v>5</v>
      </c>
      <c r="F38263" s="69">
        <v>21286.689989999999</v>
      </c>
      <c r="G38263" s="52">
        <f t="shared" si="597"/>
        <v>28157.3217</v>
      </c>
      <c r="H38263" s="34">
        <v>4.4939999999999997E-4</v>
      </c>
      <c r="I38263" s="35">
        <v>-3.5103991000000001E-2</v>
      </c>
      <c r="J38263" s="35">
        <f>H38263/(INDEX(Installed_Capacity!$H$6:$S$11,MATCH(Source_Data!B38263,Installed_Capacity!$G$6:$G$11,0),MATCH(Source_Data!C38263,Installed_Capacity!$H$5:$S$5,0)))</f>
        <v>2.4417543249587062E-7</v>
      </c>
      <c r="K38263" s="36">
        <f>I38263/(INDEX(Installed_Capacity!$H$15:$S$20,MATCH(Source_Data!B38263,Installed_Capacity!$G$15:$G$20,0),MATCH(Source_Data!C38263,Installed_Capacity!$H$14:$S$14,0)))</f>
        <v>-8.348532038308509E-6</v>
      </c>
      <c r="L38263" s="39">
        <v>9.0367439999999993E-3</v>
      </c>
      <c r="M38263" s="40">
        <v>0</v>
      </c>
      <c r="N38263" s="40">
        <f>L38263/(INDEX(Installed_Capacity!$V$6:$AG$11,MATCH(Source_Data!B38263,Installed_Capacity!$U$6:$U$11,0),MATCH(Source_Data!C38263,Installed_Capacity!$V$5:$AG$5,0)))</f>
        <v>3.9664068260823763E-6</v>
      </c>
      <c r="O38263" s="41">
        <f>M38263/(INDEX(Installed_Capacity!$V$15:$AG$20,MATCH(Source_Data!B38263,Installed_Capacity!$U$15:$U$20,0),MATCH(Source_Data!C38263,Installed_Capacity!$V$14:$AG$14,0)))</f>
        <v>0</v>
      </c>
      <c r="P38263" s="37">
        <v>0</v>
      </c>
      <c r="Q38263" s="38">
        <f>P38263/(INDEX(Installed_Capacity!$AJ$15:$AU$20,MATCH(Source_Data!B38263,Installed_Capacity!$AI$15:$AI$20,0),MATCH(Source_Data!C38263,Installed_Capacity!$AJ$14:$AU$14,0)))</f>
        <v>0</v>
      </c>
      <c r="R38263" s="63">
        <v>1118.472057062</v>
      </c>
      <c r="S38263" s="42">
        <v>2443.061440082</v>
      </c>
      <c r="T38263" s="42">
        <f>R38263/(INDEX(Installed_Capacity!$H$25:$S$30,MATCH(Source_Data!B38263,Installed_Capacity!$G$25:$G$30,0),MATCH(Source_Data!C38263,Installed_Capacity!$H$24:$S$24,0)))</f>
        <v>0.79606552104056927</v>
      </c>
      <c r="U38263" s="43">
        <f>S38263/(INDEX(Installed_Capacity!$H$33:$S$38,MATCH(Source_Data!B38263,Installed_Capacity!$G$33:$G$38,0),MATCH(Source_Data!C38263,Installed_Capacity!$H$32:$S$32,0)))</f>
        <v>0.57045288104897207</v>
      </c>
      <c r="V38263" s="21"/>
      <c r="W38263" s="2"/>
    </row>
    <row r="38264" spans="1:23" x14ac:dyDescent="0.25">
      <c r="A38264" s="17">
        <v>44330</v>
      </c>
      <c r="B38264" s="19">
        <v>2021</v>
      </c>
      <c r="C38264" s="19">
        <v>5</v>
      </c>
      <c r="D38264" s="19">
        <v>14</v>
      </c>
      <c r="E38264" s="19">
        <v>6</v>
      </c>
      <c r="F38264" s="69">
        <v>22218.83741</v>
      </c>
      <c r="G38264" s="52">
        <f t="shared" si="597"/>
        <v>28157.3217</v>
      </c>
      <c r="H38264" s="34">
        <v>4.6229959000000001E-2</v>
      </c>
      <c r="I38264" s="35">
        <v>7.576016385</v>
      </c>
      <c r="J38264" s="35">
        <f>H38264/(INDEX(Installed_Capacity!$H$6:$S$11,MATCH(Source_Data!B38264,Installed_Capacity!$G$6:$G$11,0),MATCH(Source_Data!C38264,Installed_Capacity!$H$5:$S$5,0)))</f>
        <v>2.5118425084760498E-5</v>
      </c>
      <c r="K38264" s="36">
        <f>I38264/(INDEX(Installed_Capacity!$H$15:$S$20,MATCH(Source_Data!B38264,Installed_Capacity!$G$15:$G$20,0),MATCH(Source_Data!C38264,Installed_Capacity!$H$14:$S$14,0)))</f>
        <v>1.8017499922707567E-3</v>
      </c>
      <c r="L38264" s="39">
        <v>0.17217584799999999</v>
      </c>
      <c r="M38264" s="40">
        <v>5.0961136800000002</v>
      </c>
      <c r="N38264" s="40">
        <f>L38264/(INDEX(Installed_Capacity!$V$6:$AG$11,MATCH(Source_Data!B38264,Installed_Capacity!$U$6:$U$11,0),MATCH(Source_Data!C38264,Installed_Capacity!$V$5:$AG$5,0)))</f>
        <v>7.5571407001650331E-5</v>
      </c>
      <c r="O38264" s="41">
        <f>M38264/(INDEX(Installed_Capacity!$V$15:$AG$20,MATCH(Source_Data!B38264,Installed_Capacity!$U$15:$U$20,0),MATCH(Source_Data!C38264,Installed_Capacity!$V$14:$AG$14,0)))</f>
        <v>1.0995278522143257E-3</v>
      </c>
      <c r="P38264" s="37">
        <v>0</v>
      </c>
      <c r="Q38264" s="38">
        <f>P38264/(INDEX(Installed_Capacity!$AJ$15:$AU$20,MATCH(Source_Data!B38264,Installed_Capacity!$AI$15:$AI$20,0),MATCH(Source_Data!C38264,Installed_Capacity!$AJ$14:$AU$14,0)))</f>
        <v>0</v>
      </c>
      <c r="R38264" s="63">
        <v>1035.2743237459999</v>
      </c>
      <c r="S38264" s="42">
        <v>2203.1687243020001</v>
      </c>
      <c r="T38264" s="42">
        <f>R38264/(INDEX(Installed_Capacity!$H$25:$S$30,MATCH(Source_Data!B38264,Installed_Capacity!$G$25:$G$30,0),MATCH(Source_Data!C38264,Installed_Capacity!$H$24:$S$24,0)))</f>
        <v>0.73685005248825608</v>
      </c>
      <c r="U38264" s="43">
        <f>S38264/(INDEX(Installed_Capacity!$H$33:$S$38,MATCH(Source_Data!B38264,Installed_Capacity!$G$33:$G$38,0),MATCH(Source_Data!C38264,Installed_Capacity!$H$32:$S$32,0)))</f>
        <v>0.51443812488517704</v>
      </c>
      <c r="V38264" s="21"/>
      <c r="W38264" s="2"/>
    </row>
    <row r="38265" spans="1:23" x14ac:dyDescent="0.25">
      <c r="A38265" s="17">
        <v>44330</v>
      </c>
      <c r="B38265" s="19">
        <v>2021</v>
      </c>
      <c r="C38265" s="19">
        <v>5</v>
      </c>
      <c r="D38265" s="19">
        <v>14</v>
      </c>
      <c r="E38265" s="19">
        <v>7</v>
      </c>
      <c r="F38265" s="69">
        <v>23313.256249999999</v>
      </c>
      <c r="G38265" s="52">
        <f t="shared" si="597"/>
        <v>28157.3217</v>
      </c>
      <c r="H38265" s="34">
        <v>136.342762986</v>
      </c>
      <c r="I38265" s="35">
        <v>533.93537044300001</v>
      </c>
      <c r="J38265" s="35">
        <f>H38265/(INDEX(Installed_Capacity!$H$6:$S$11,MATCH(Source_Data!B38265,Installed_Capacity!$G$6:$G$11,0),MATCH(Source_Data!C38265,Installed_Capacity!$H$5:$S$5,0)))</f>
        <v>7.4080002491741279E-2</v>
      </c>
      <c r="K38265" s="36">
        <f>I38265/(INDEX(Installed_Capacity!$H$15:$S$20,MATCH(Source_Data!B38265,Installed_Capacity!$G$15:$G$20,0),MATCH(Source_Data!C38265,Installed_Capacity!$H$14:$S$14,0)))</f>
        <v>0.12698204447834743</v>
      </c>
      <c r="L38265" s="39">
        <v>280.53299745599998</v>
      </c>
      <c r="M38265" s="40">
        <v>836.26732461100005</v>
      </c>
      <c r="N38265" s="40">
        <f>L38265/(INDEX(Installed_Capacity!$V$6:$AG$11,MATCH(Source_Data!B38265,Installed_Capacity!$U$6:$U$11,0),MATCH(Source_Data!C38265,Installed_Capacity!$V$5:$AG$5,0)))</f>
        <v>0.12313151684399029</v>
      </c>
      <c r="O38265" s="41">
        <f>M38265/(INDEX(Installed_Capacity!$V$15:$AG$20,MATCH(Source_Data!B38265,Installed_Capacity!$U$15:$U$20,0),MATCH(Source_Data!C38265,Installed_Capacity!$V$14:$AG$14,0)))</f>
        <v>0.18043145680112715</v>
      </c>
      <c r="P38265" s="37">
        <v>33.274775140999999</v>
      </c>
      <c r="Q38265" s="38">
        <f>P38265/(INDEX(Installed_Capacity!$AJ$15:$AU$20,MATCH(Source_Data!B38265,Installed_Capacity!$AI$15:$AI$20,0),MATCH(Source_Data!C38265,Installed_Capacity!$AJ$14:$AU$14,0)))</f>
        <v>3.3374899840521562E-2</v>
      </c>
      <c r="R38265" s="63">
        <v>979.74789236100003</v>
      </c>
      <c r="S38265" s="42">
        <v>1944.1887812689999</v>
      </c>
      <c r="T38265" s="42">
        <f>R38265/(INDEX(Installed_Capacity!$H$25:$S$30,MATCH(Source_Data!B38265,Installed_Capacity!$G$25:$G$30,0),MATCH(Source_Data!C38265,Installed_Capacity!$H$24:$S$24,0)))</f>
        <v>0.69732946075516</v>
      </c>
      <c r="U38265" s="43">
        <f>S38265/(INDEX(Installed_Capacity!$H$33:$S$38,MATCH(Source_Data!B38265,Installed_Capacity!$G$33:$G$38,0),MATCH(Source_Data!C38265,Installed_Capacity!$H$32:$S$32,0)))</f>
        <v>0.45396651651166231</v>
      </c>
      <c r="V38265" s="21"/>
      <c r="W38265" s="2"/>
    </row>
    <row r="38266" spans="1:23" x14ac:dyDescent="0.25">
      <c r="A38266" s="17">
        <v>44330</v>
      </c>
      <c r="B38266" s="19">
        <v>2021</v>
      </c>
      <c r="C38266" s="19">
        <v>5</v>
      </c>
      <c r="D38266" s="19">
        <v>14</v>
      </c>
      <c r="E38266" s="19">
        <v>8</v>
      </c>
      <c r="F38266" s="69">
        <v>24611.513879999999</v>
      </c>
      <c r="G38266" s="52">
        <f t="shared" si="597"/>
        <v>28157.3217</v>
      </c>
      <c r="H38266" s="34">
        <v>753.25554479100003</v>
      </c>
      <c r="I38266" s="35">
        <v>1919.4994495589999</v>
      </c>
      <c r="J38266" s="35">
        <f>H38266/(INDEX(Installed_Capacity!$H$6:$S$11,MATCH(Source_Data!B38266,Installed_Capacity!$G$6:$G$11,0),MATCH(Source_Data!C38266,Installed_Capacity!$H$5:$S$5,0)))</f>
        <v>0.40927124706109275</v>
      </c>
      <c r="K38266" s="36">
        <f>I38266/(INDEX(Installed_Capacity!$H$15:$S$20,MATCH(Source_Data!B38266,Installed_Capacity!$G$15:$G$20,0),MATCH(Source_Data!C38266,Installed_Capacity!$H$14:$S$14,0)))</f>
        <v>0.45650087627241187</v>
      </c>
      <c r="L38266" s="39">
        <v>1260.195206737</v>
      </c>
      <c r="M38266" s="40">
        <v>2857.9288773019998</v>
      </c>
      <c r="N38266" s="40">
        <f>L38266/(INDEX(Installed_Capacity!$V$6:$AG$11,MATCH(Source_Data!B38266,Installed_Capacity!$U$6:$U$11,0),MATCH(Source_Data!C38266,Installed_Capacity!$V$5:$AG$5,0)))</f>
        <v>0.55312476155105517</v>
      </c>
      <c r="O38266" s="41">
        <f>M38266/(INDEX(Installed_Capacity!$V$15:$AG$20,MATCH(Source_Data!B38266,Installed_Capacity!$U$15:$U$20,0),MATCH(Source_Data!C38266,Installed_Capacity!$V$14:$AG$14,0)))</f>
        <v>0.61662133099063177</v>
      </c>
      <c r="P38266" s="37">
        <v>317.84699568399998</v>
      </c>
      <c r="Q38266" s="38">
        <f>P38266/(INDEX(Installed_Capacity!$AJ$15:$AU$20,MATCH(Source_Data!B38266,Installed_Capacity!$AI$15:$AI$20,0),MATCH(Source_Data!C38266,Installed_Capacity!$AJ$14:$AU$14,0)))</f>
        <v>0.31880340590170508</v>
      </c>
      <c r="R38266" s="63">
        <v>956.14358736300005</v>
      </c>
      <c r="S38266" s="42">
        <v>1919.9882322850001</v>
      </c>
      <c r="T38266" s="42">
        <f>R38266/(INDEX(Installed_Capacity!$H$25:$S$30,MATCH(Source_Data!B38266,Installed_Capacity!$G$25:$G$30,0),MATCH(Source_Data!C38266,Installed_Capacity!$H$24:$S$24,0)))</f>
        <v>0.680529243674733</v>
      </c>
      <c r="U38266" s="43">
        <f>S38266/(INDEX(Installed_Capacity!$H$33:$S$38,MATCH(Source_Data!B38266,Installed_Capacity!$G$33:$G$38,0),MATCH(Source_Data!C38266,Installed_Capacity!$H$32:$S$32,0)))</f>
        <v>0.44831570779093438</v>
      </c>
      <c r="V38266" s="21"/>
      <c r="W38266" s="2"/>
    </row>
    <row r="38267" spans="1:23" x14ac:dyDescent="0.25">
      <c r="A38267" s="17">
        <v>44330</v>
      </c>
      <c r="B38267" s="19">
        <v>2021</v>
      </c>
      <c r="C38267" s="19">
        <v>5</v>
      </c>
      <c r="D38267" s="19">
        <v>14</v>
      </c>
      <c r="E38267" s="19">
        <v>9</v>
      </c>
      <c r="F38267" s="69">
        <v>25383.265439999999</v>
      </c>
      <c r="G38267" s="52">
        <f t="shared" si="597"/>
        <v>28157.3217</v>
      </c>
      <c r="H38267" s="34">
        <v>1277.679276463</v>
      </c>
      <c r="I38267" s="35">
        <v>2935.1664289740002</v>
      </c>
      <c r="J38267" s="35">
        <f>H38267/(INDEX(Installed_Capacity!$H$6:$S$11,MATCH(Source_Data!B38267,Installed_Capacity!$G$6:$G$11,0),MATCH(Source_Data!C38267,Installed_Capacity!$H$5:$S$5,0)))</f>
        <v>0.69420981290913242</v>
      </c>
      <c r="K38267" s="36">
        <f>I38267/(INDEX(Installed_Capacity!$H$15:$S$20,MATCH(Source_Data!B38267,Installed_Capacity!$G$15:$G$20,0),MATCH(Source_Data!C38267,Installed_Capacity!$H$14:$S$14,0)))</f>
        <v>0.69804971662786197</v>
      </c>
      <c r="L38267" s="39">
        <v>1798.9409252759999</v>
      </c>
      <c r="M38267" s="40">
        <v>3953.4575013429999</v>
      </c>
      <c r="N38267" s="40">
        <f>L38267/(INDEX(Installed_Capacity!$V$6:$AG$11,MATCH(Source_Data!B38267,Installed_Capacity!$U$6:$U$11,0),MATCH(Source_Data!C38267,Installed_Capacity!$V$5:$AG$5,0)))</f>
        <v>0.78959098163383534</v>
      </c>
      <c r="O38267" s="41">
        <f>M38267/(INDEX(Installed_Capacity!$V$15:$AG$20,MATCH(Source_Data!B38267,Installed_Capacity!$U$15:$U$20,0),MATCH(Source_Data!C38267,Installed_Capacity!$V$14:$AG$14,0)))</f>
        <v>0.85299051556327976</v>
      </c>
      <c r="P38267" s="37">
        <v>801.82276489799995</v>
      </c>
      <c r="Q38267" s="38">
        <f>P38267/(INDEX(Installed_Capacity!$AJ$15:$AU$20,MATCH(Source_Data!B38267,Installed_Capacity!$AI$15:$AI$20,0),MATCH(Source_Data!C38267,Installed_Capacity!$AJ$14:$AU$14,0)))</f>
        <v>0.80423547131193573</v>
      </c>
      <c r="R38267" s="63">
        <v>915.88839052599997</v>
      </c>
      <c r="S38267" s="42">
        <v>1765.1877083219999</v>
      </c>
      <c r="T38267" s="42">
        <f>R38267/(INDEX(Installed_Capacity!$H$25:$S$30,MATCH(Source_Data!B38267,Installed_Capacity!$G$25:$G$30,0),MATCH(Source_Data!C38267,Installed_Capacity!$H$24:$S$24,0)))</f>
        <v>0.65187785802562259</v>
      </c>
      <c r="U38267" s="43">
        <f>S38267/(INDEX(Installed_Capacity!$H$33:$S$38,MATCH(Source_Data!B38267,Installed_Capacity!$G$33:$G$38,0),MATCH(Source_Data!C38267,Installed_Capacity!$H$32:$S$32,0)))</f>
        <v>0.4121699099678473</v>
      </c>
      <c r="V38267" s="21"/>
      <c r="W38267" s="2"/>
    </row>
    <row r="38268" spans="1:23" x14ac:dyDescent="0.25">
      <c r="A38268" s="17">
        <v>44330</v>
      </c>
      <c r="B38268" s="19">
        <v>2021</v>
      </c>
      <c r="C38268" s="19">
        <v>5</v>
      </c>
      <c r="D38268" s="19">
        <v>14</v>
      </c>
      <c r="E38268" s="19">
        <v>10</v>
      </c>
      <c r="F38268" s="69">
        <v>24963.837240000001</v>
      </c>
      <c r="G38268" s="52">
        <f t="shared" si="597"/>
        <v>28157.3217</v>
      </c>
      <c r="H38268" s="34">
        <v>1536.358791287</v>
      </c>
      <c r="I38268" s="35">
        <v>3476.4446941860001</v>
      </c>
      <c r="J38268" s="35">
        <f>H38268/(INDEX(Installed_Capacity!$H$6:$S$11,MATCH(Source_Data!B38268,Installed_Capacity!$G$6:$G$11,0),MATCH(Source_Data!C38268,Installed_Capacity!$H$5:$S$5,0)))</f>
        <v>0.8347598405236677</v>
      </c>
      <c r="K38268" s="36">
        <f>I38268/(INDEX(Installed_Capacity!$H$15:$S$20,MATCH(Source_Data!B38268,Installed_Capacity!$G$15:$G$20,0),MATCH(Source_Data!C38268,Installed_Capacity!$H$14:$S$14,0)))</f>
        <v>0.82677806944570631</v>
      </c>
      <c r="L38268" s="39">
        <v>1954.8666009890001</v>
      </c>
      <c r="M38268" s="40">
        <v>4224.2507849550002</v>
      </c>
      <c r="N38268" s="40">
        <f>L38268/(INDEX(Installed_Capacity!$V$6:$AG$11,MATCH(Source_Data!B38268,Installed_Capacity!$U$6:$U$11,0),MATCH(Source_Data!C38268,Installed_Capacity!$V$5:$AG$5,0)))</f>
        <v>0.85802986454448893</v>
      </c>
      <c r="O38268" s="41">
        <f>M38268/(INDEX(Installed_Capacity!$V$15:$AG$20,MATCH(Source_Data!B38268,Installed_Capacity!$U$15:$U$20,0),MATCH(Source_Data!C38268,Installed_Capacity!$V$14:$AG$14,0)))</f>
        <v>0.9114163624380236</v>
      </c>
      <c r="P38268" s="37">
        <v>931.95523975699996</v>
      </c>
      <c r="Q38268" s="38">
        <f>P38268/(INDEX(Installed_Capacity!$AJ$15:$AU$20,MATCH(Source_Data!B38268,Installed_Capacity!$AI$15:$AI$20,0),MATCH(Source_Data!C38268,Installed_Capacity!$AJ$14:$AU$14,0)))</f>
        <v>0.93475951831193571</v>
      </c>
      <c r="R38268" s="63">
        <v>846.74786579900001</v>
      </c>
      <c r="S38268" s="42">
        <v>1207.547689132</v>
      </c>
      <c r="T38268" s="42">
        <f>R38268/(INDEX(Installed_Capacity!$H$25:$S$30,MATCH(Source_Data!B38268,Installed_Capacity!$G$25:$G$30,0),MATCH(Source_Data!C38268,Installed_Capacity!$H$24:$S$24,0)))</f>
        <v>0.60266752014163694</v>
      </c>
      <c r="U38268" s="43">
        <f>S38268/(INDEX(Installed_Capacity!$H$33:$S$38,MATCH(Source_Data!B38268,Installed_Capacity!$G$33:$G$38,0),MATCH(Source_Data!C38268,Installed_Capacity!$H$32:$S$32,0)))</f>
        <v>0.28196141405525066</v>
      </c>
      <c r="V38268" s="21"/>
      <c r="W38268" s="2"/>
    </row>
    <row r="38269" spans="1:23" x14ac:dyDescent="0.25">
      <c r="A38269" s="17">
        <v>44330</v>
      </c>
      <c r="B38269" s="19">
        <v>2021</v>
      </c>
      <c r="C38269" s="19">
        <v>5</v>
      </c>
      <c r="D38269" s="19">
        <v>14</v>
      </c>
      <c r="E38269" s="19">
        <v>11</v>
      </c>
      <c r="F38269" s="69">
        <v>24216.487639999999</v>
      </c>
      <c r="G38269" s="52">
        <f t="shared" si="597"/>
        <v>28157.3217</v>
      </c>
      <c r="H38269" s="34">
        <v>1658.269470659</v>
      </c>
      <c r="I38269" s="35">
        <v>3815.4828254230001</v>
      </c>
      <c r="J38269" s="35">
        <f>H38269/(INDEX(Installed_Capacity!$H$6:$S$11,MATCH(Source_Data!B38269,Installed_Capacity!$G$6:$G$11,0),MATCH(Source_Data!C38269,Installed_Capacity!$H$5:$S$5,0)))</f>
        <v>0.90099836491513086</v>
      </c>
      <c r="K38269" s="36">
        <f>I38269/(INDEX(Installed_Capacity!$H$15:$S$20,MATCH(Source_Data!B38269,Installed_Capacity!$G$15:$G$20,0),MATCH(Source_Data!C38269,Installed_Capacity!$H$14:$S$14,0)))</f>
        <v>0.90740909230690581</v>
      </c>
      <c r="L38269" s="39">
        <v>1941.194722125</v>
      </c>
      <c r="M38269" s="40">
        <v>4317.7483168389999</v>
      </c>
      <c r="N38269" s="40">
        <f>L38269/(INDEX(Installed_Capacity!$V$6:$AG$11,MATCH(Source_Data!B38269,Installed_Capacity!$U$6:$U$11,0),MATCH(Source_Data!C38269,Installed_Capacity!$V$5:$AG$5,0)))</f>
        <v>0.85202900476008636</v>
      </c>
      <c r="O38269" s="41">
        <f>M38269/(INDEX(Installed_Capacity!$V$15:$AG$20,MATCH(Source_Data!B38269,Installed_Capacity!$U$15:$U$20,0),MATCH(Source_Data!C38269,Installed_Capacity!$V$14:$AG$14,0)))</f>
        <v>0.93158921313859011</v>
      </c>
      <c r="P38269" s="37">
        <v>958.62896778300001</v>
      </c>
      <c r="Q38269" s="38">
        <f>P38269/(INDEX(Installed_Capacity!$AJ$15:$AU$20,MATCH(Source_Data!B38269,Installed_Capacity!$AI$15:$AI$20,0),MATCH(Source_Data!C38269,Installed_Capacity!$AJ$14:$AU$14,0)))</f>
        <v>0.96151350830792381</v>
      </c>
      <c r="R38269" s="63">
        <v>766.37628635700003</v>
      </c>
      <c r="S38269" s="42">
        <v>1156.756261579</v>
      </c>
      <c r="T38269" s="42">
        <f>R38269/(INDEX(Installed_Capacity!$H$25:$S$30,MATCH(Source_Data!B38269,Installed_Capacity!$G$25:$G$30,0),MATCH(Source_Data!C38269,Installed_Capacity!$H$24:$S$24,0)))</f>
        <v>0.54546354900854088</v>
      </c>
      <c r="U38269" s="43">
        <f>S38269/(INDEX(Installed_Capacity!$H$33:$S$38,MATCH(Source_Data!B38269,Installed_Capacity!$G$33:$G$38,0),MATCH(Source_Data!C38269,Installed_Capacity!$H$32:$S$32,0)))</f>
        <v>0.27010165657848972</v>
      </c>
      <c r="V38269" s="21"/>
      <c r="W38269" s="2"/>
    </row>
    <row r="38270" spans="1:23" x14ac:dyDescent="0.25">
      <c r="A38270" s="17">
        <v>44330</v>
      </c>
      <c r="B38270" s="19">
        <v>2021</v>
      </c>
      <c r="C38270" s="19">
        <v>5</v>
      </c>
      <c r="D38270" s="19">
        <v>14</v>
      </c>
      <c r="E38270" s="19">
        <v>12</v>
      </c>
      <c r="F38270" s="69">
        <v>23664.457139999999</v>
      </c>
      <c r="G38270" s="52">
        <f t="shared" si="597"/>
        <v>28157.3217</v>
      </c>
      <c r="H38270" s="34">
        <v>1714.293940105</v>
      </c>
      <c r="I38270" s="35">
        <v>3996.6032575610002</v>
      </c>
      <c r="J38270" s="35">
        <f>H38270/(INDEX(Installed_Capacity!$H$6:$S$11,MATCH(Source_Data!B38270,Installed_Capacity!$G$6:$G$11,0),MATCH(Source_Data!C38270,Installed_Capacity!$H$5:$S$5,0)))</f>
        <v>0.93143850522961402</v>
      </c>
      <c r="K38270" s="36">
        <f>I38270/(INDEX(Installed_Capacity!$H$15:$S$20,MATCH(Source_Data!B38270,Installed_Capacity!$G$15:$G$20,0),MATCH(Source_Data!C38270,Installed_Capacity!$H$14:$S$14,0)))</f>
        <v>0.95048367406874523</v>
      </c>
      <c r="L38270" s="39">
        <v>1950.027523316</v>
      </c>
      <c r="M38270" s="40">
        <v>4344.7325433059996</v>
      </c>
      <c r="N38270" s="40">
        <f>L38270/(INDEX(Installed_Capacity!$V$6:$AG$11,MATCH(Source_Data!B38270,Installed_Capacity!$U$6:$U$11,0),MATCH(Source_Data!C38270,Installed_Capacity!$V$5:$AG$5,0)))</f>
        <v>0.85590589702763431</v>
      </c>
      <c r="O38270" s="41">
        <f>M38270/(INDEX(Installed_Capacity!$V$15:$AG$20,MATCH(Source_Data!B38270,Installed_Capacity!$U$15:$U$20,0),MATCH(Source_Data!C38270,Installed_Capacity!$V$14:$AG$14,0)))</f>
        <v>0.93741127882118391</v>
      </c>
      <c r="P38270" s="37">
        <v>969.98422998399997</v>
      </c>
      <c r="Q38270" s="38">
        <f>P38270/(INDEX(Installed_Capacity!$AJ$15:$AU$20,MATCH(Source_Data!B38270,Installed_Capacity!$AI$15:$AI$20,0),MATCH(Source_Data!C38270,Installed_Capacity!$AJ$14:$AU$14,0)))</f>
        <v>0.97290293880040113</v>
      </c>
      <c r="R38270" s="63">
        <v>777.40483703699999</v>
      </c>
      <c r="S38270" s="42">
        <v>1071.789164455</v>
      </c>
      <c r="T38270" s="42">
        <f>R38270/(INDEX(Installed_Capacity!$H$25:$S$30,MATCH(Source_Data!B38270,Installed_Capacity!$G$25:$G$30,0),MATCH(Source_Data!C38270,Installed_Capacity!$H$24:$S$24,0)))</f>
        <v>0.55331305127188601</v>
      </c>
      <c r="U38270" s="43">
        <f>S38270/(INDEX(Installed_Capacity!$H$33:$S$38,MATCH(Source_Data!B38270,Installed_Capacity!$G$33:$G$38,0),MATCH(Source_Data!C38270,Installed_Capacity!$H$32:$S$32,0)))</f>
        <v>0.25026190774797041</v>
      </c>
      <c r="V38270" s="21"/>
      <c r="W38270" s="2"/>
    </row>
    <row r="38271" spans="1:23" x14ac:dyDescent="0.25">
      <c r="A38271" s="17">
        <v>44330</v>
      </c>
      <c r="B38271" s="19">
        <v>2021</v>
      </c>
      <c r="C38271" s="19">
        <v>5</v>
      </c>
      <c r="D38271" s="19">
        <v>14</v>
      </c>
      <c r="E38271" s="19">
        <v>13</v>
      </c>
      <c r="F38271" s="69">
        <v>23315.323049999999</v>
      </c>
      <c r="G38271" s="52">
        <f t="shared" si="597"/>
        <v>28157.3217</v>
      </c>
      <c r="H38271" s="34">
        <v>1710.0814113609999</v>
      </c>
      <c r="I38271" s="35">
        <v>4033.464112998</v>
      </c>
      <c r="J38271" s="35">
        <f>H38271/(INDEX(Installed_Capacity!$H$6:$S$11,MATCH(Source_Data!B38271,Installed_Capacity!$G$6:$G$11,0),MATCH(Source_Data!C38271,Installed_Capacity!$H$5:$S$5,0)))</f>
        <v>0.92914968451762581</v>
      </c>
      <c r="K38271" s="36">
        <f>I38271/(INDEX(Installed_Capacity!$H$15:$S$20,MATCH(Source_Data!B38271,Installed_Capacity!$G$15:$G$20,0),MATCH(Source_Data!C38271,Installed_Capacity!$H$14:$S$14,0)))</f>
        <v>0.95925002865718079</v>
      </c>
      <c r="L38271" s="39">
        <v>1836.6558612700001</v>
      </c>
      <c r="M38271" s="40">
        <v>4306.2931945190003</v>
      </c>
      <c r="N38271" s="40">
        <f>L38271/(INDEX(Installed_Capacity!$V$6:$AG$11,MATCH(Source_Data!B38271,Installed_Capacity!$U$6:$U$11,0),MATCH(Source_Data!C38271,Installed_Capacity!$V$5:$AG$5,0)))</f>
        <v>0.80614481779117941</v>
      </c>
      <c r="O38271" s="41">
        <f>M38271/(INDEX(Installed_Capacity!$V$15:$AG$20,MATCH(Source_Data!B38271,Installed_Capacity!$U$15:$U$20,0),MATCH(Source_Data!C38271,Installed_Capacity!$V$14:$AG$14,0)))</f>
        <v>0.92911767760538722</v>
      </c>
      <c r="P38271" s="37">
        <v>969.54851025899995</v>
      </c>
      <c r="Q38271" s="38">
        <f>P38271/(INDEX(Installed_Capacity!$AJ$15:$AU$20,MATCH(Source_Data!B38271,Installed_Capacity!$AI$15:$AI$20,0),MATCH(Source_Data!C38271,Installed_Capacity!$AJ$14:$AU$14,0)))</f>
        <v>0.97246590798294885</v>
      </c>
      <c r="R38271" s="63">
        <v>866.18207423900003</v>
      </c>
      <c r="S38271" s="42">
        <v>978.62469971500002</v>
      </c>
      <c r="T38271" s="42">
        <f>R38271/(INDEX(Installed_Capacity!$H$25:$S$30,MATCH(Source_Data!B38271,Installed_Capacity!$G$25:$G$30,0),MATCH(Source_Data!C38271,Installed_Capacity!$H$24:$S$24,0)))</f>
        <v>0.6164996969672597</v>
      </c>
      <c r="U38271" s="43">
        <f>S38271/(INDEX(Installed_Capacity!$H$33:$S$38,MATCH(Source_Data!B38271,Installed_Capacity!$G$33:$G$38,0),MATCH(Source_Data!C38271,Installed_Capacity!$H$32:$S$32,0)))</f>
        <v>0.22850808017311641</v>
      </c>
      <c r="V38271" s="21"/>
      <c r="W38271" s="2"/>
    </row>
    <row r="38272" spans="1:23" x14ac:dyDescent="0.25">
      <c r="A38272" s="17">
        <v>44330</v>
      </c>
      <c r="B38272" s="19">
        <v>2021</v>
      </c>
      <c r="C38272" s="19">
        <v>5</v>
      </c>
      <c r="D38272" s="19">
        <v>14</v>
      </c>
      <c r="E38272" s="19">
        <v>14</v>
      </c>
      <c r="F38272" s="69">
        <v>23610.18361</v>
      </c>
      <c r="G38272" s="52">
        <f t="shared" si="597"/>
        <v>28157.3217</v>
      </c>
      <c r="H38272" s="34">
        <v>1709.6417946869999</v>
      </c>
      <c r="I38272" s="35">
        <v>4024.771053337</v>
      </c>
      <c r="J38272" s="35">
        <f>H38272/(INDEX(Installed_Capacity!$H$6:$S$11,MATCH(Source_Data!B38272,Installed_Capacity!$G$6:$G$11,0),MATCH(Source_Data!C38272,Installed_Capacity!$H$5:$S$5,0)))</f>
        <v>0.92891082472344166</v>
      </c>
      <c r="K38272" s="36">
        <f>I38272/(INDEX(Installed_Capacity!$H$15:$S$20,MATCH(Source_Data!B38272,Installed_Capacity!$G$15:$G$20,0),MATCH(Source_Data!C38272,Installed_Capacity!$H$14:$S$14,0)))</f>
        <v>0.95718262022231693</v>
      </c>
      <c r="L38272" s="39">
        <v>1902.078035649</v>
      </c>
      <c r="M38272" s="40">
        <v>4309.664373605</v>
      </c>
      <c r="N38272" s="40">
        <f>L38272/(INDEX(Installed_Capacity!$V$6:$AG$11,MATCH(Source_Data!B38272,Installed_Capacity!$U$6:$U$11,0),MATCH(Source_Data!C38272,Installed_Capacity!$V$5:$AG$5,0)))</f>
        <v>0.83485991241309376</v>
      </c>
      <c r="O38272" s="41">
        <f>M38272/(INDEX(Installed_Capacity!$V$15:$AG$20,MATCH(Source_Data!B38272,Installed_Capacity!$U$15:$U$20,0),MATCH(Source_Data!C38272,Installed_Capacity!$V$14:$AG$14,0)))</f>
        <v>0.92984503683098807</v>
      </c>
      <c r="P38272" s="37">
        <v>966.45709864000003</v>
      </c>
      <c r="Q38272" s="38">
        <f>P38272/(INDEX(Installed_Capacity!$AJ$15:$AU$20,MATCH(Source_Data!B38272,Installed_Capacity!$AI$15:$AI$20,0),MATCH(Source_Data!C38272,Installed_Capacity!$AJ$14:$AU$14,0)))</f>
        <v>0.96936519422266798</v>
      </c>
      <c r="R38272" s="63">
        <v>999.05292616300005</v>
      </c>
      <c r="S38272" s="42">
        <v>1139.111566388</v>
      </c>
      <c r="T38272" s="42">
        <f>R38272/(INDEX(Installed_Capacity!$H$25:$S$30,MATCH(Source_Data!B38272,Installed_Capacity!$G$25:$G$30,0),MATCH(Source_Data!C38272,Installed_Capacity!$H$24:$S$24,0)))</f>
        <v>0.71106969833665468</v>
      </c>
      <c r="U38272" s="43">
        <f>S38272/(INDEX(Installed_Capacity!$H$33:$S$38,MATCH(Source_Data!B38272,Installed_Capacity!$G$33:$G$38,0),MATCH(Source_Data!C38272,Installed_Capacity!$H$32:$S$32,0)))</f>
        <v>0.26598163444486744</v>
      </c>
      <c r="V38272" s="21"/>
      <c r="W38272" s="2"/>
    </row>
    <row r="38273" spans="1:23" x14ac:dyDescent="0.25">
      <c r="A38273" s="17">
        <v>44330</v>
      </c>
      <c r="B38273" s="19">
        <v>2021</v>
      </c>
      <c r="C38273" s="19">
        <v>5</v>
      </c>
      <c r="D38273" s="19">
        <v>14</v>
      </c>
      <c r="E38273" s="19">
        <v>15</v>
      </c>
      <c r="F38273" s="69">
        <v>23950.136879999998</v>
      </c>
      <c r="G38273" s="52">
        <f t="shared" si="597"/>
        <v>28157.3217</v>
      </c>
      <c r="H38273" s="34">
        <v>1691.95150119</v>
      </c>
      <c r="I38273" s="35">
        <v>3934.326939566</v>
      </c>
      <c r="J38273" s="35">
        <f>H38273/(INDEX(Installed_Capacity!$H$6:$S$11,MATCH(Source_Data!B38273,Installed_Capacity!$G$6:$G$11,0),MATCH(Source_Data!C38273,Installed_Capacity!$H$5:$S$5,0)))</f>
        <v>0.9192990422009476</v>
      </c>
      <c r="K38273" s="36">
        <f>I38273/(INDEX(Installed_Capacity!$H$15:$S$20,MATCH(Source_Data!B38273,Installed_Capacity!$G$15:$G$20,0),MATCH(Source_Data!C38273,Installed_Capacity!$H$14:$S$14,0)))</f>
        <v>0.9356729411236181</v>
      </c>
      <c r="L38273" s="39">
        <v>1922.2116573129999</v>
      </c>
      <c r="M38273" s="40">
        <v>4280.528158952</v>
      </c>
      <c r="N38273" s="40">
        <f>L38273/(INDEX(Installed_Capacity!$V$6:$AG$11,MATCH(Source_Data!B38273,Installed_Capacity!$U$6:$U$11,0),MATCH(Source_Data!C38273,Installed_Capacity!$V$5:$AG$5,0)))</f>
        <v>0.84369695973919367</v>
      </c>
      <c r="O38273" s="41">
        <f>M38273/(INDEX(Installed_Capacity!$V$15:$AG$20,MATCH(Source_Data!B38273,Installed_Capacity!$U$15:$U$20,0),MATCH(Source_Data!C38273,Installed_Capacity!$V$14:$AG$14,0)))</f>
        <v>0.92355866224621463</v>
      </c>
      <c r="P38273" s="37">
        <v>962.54886231399996</v>
      </c>
      <c r="Q38273" s="38">
        <f>P38273/(INDEX(Installed_Capacity!$AJ$15:$AU$20,MATCH(Source_Data!B38273,Installed_Capacity!$AI$15:$AI$20,0),MATCH(Source_Data!C38273,Installed_Capacity!$AJ$14:$AU$14,0)))</f>
        <v>0.9654451979077231</v>
      </c>
      <c r="R38273" s="63">
        <v>1061.7586450250001</v>
      </c>
      <c r="S38273" s="42">
        <v>1607.4462500740001</v>
      </c>
      <c r="T38273" s="42">
        <f>R38273/(INDEX(Installed_Capacity!$H$25:$S$30,MATCH(Source_Data!B38273,Installed_Capacity!$G$25:$G$30,0),MATCH(Source_Data!C38273,Installed_Capacity!$H$24:$S$24,0)))</f>
        <v>0.75570010322064052</v>
      </c>
      <c r="U38273" s="43">
        <f>S38273/(INDEX(Installed_Capacity!$H$33:$S$38,MATCH(Source_Data!B38273,Installed_Capacity!$G$33:$G$38,0),MATCH(Source_Data!C38273,Installed_Capacity!$H$32:$S$32,0)))</f>
        <v>0.3753374063549143</v>
      </c>
      <c r="V38273" s="21"/>
      <c r="W38273" s="2"/>
    </row>
    <row r="38274" spans="1:23" x14ac:dyDescent="0.25">
      <c r="A38274" s="17">
        <v>44330</v>
      </c>
      <c r="B38274" s="19">
        <v>2021</v>
      </c>
      <c r="C38274" s="19">
        <v>5</v>
      </c>
      <c r="D38274" s="19">
        <v>14</v>
      </c>
      <c r="E38274" s="19">
        <v>16</v>
      </c>
      <c r="F38274" s="69">
        <v>24817.963039999999</v>
      </c>
      <c r="G38274" s="52">
        <f t="shared" si="597"/>
        <v>28157.3217</v>
      </c>
      <c r="H38274" s="34">
        <v>1613.309825588</v>
      </c>
      <c r="I38274" s="35">
        <v>3646.9356248590002</v>
      </c>
      <c r="J38274" s="35">
        <f>H38274/(INDEX(Installed_Capacity!$H$6:$S$11,MATCH(Source_Data!B38274,Installed_Capacity!$G$6:$G$11,0),MATCH(Source_Data!C38274,Installed_Capacity!$H$5:$S$5,0)))</f>
        <v>0.87657014778101361</v>
      </c>
      <c r="K38274" s="36">
        <f>I38274/(INDEX(Installed_Capacity!$H$15:$S$20,MATCH(Source_Data!B38274,Installed_Capacity!$G$15:$G$20,0),MATCH(Source_Data!C38274,Installed_Capacity!$H$14:$S$14,0)))</f>
        <v>0.8673247126169793</v>
      </c>
      <c r="L38274" s="39">
        <v>1932.9426521779999</v>
      </c>
      <c r="M38274" s="40">
        <v>4224.151318536</v>
      </c>
      <c r="N38274" s="40">
        <f>L38274/(INDEX(Installed_Capacity!$V$6:$AG$11,MATCH(Source_Data!B38274,Installed_Capacity!$U$6:$U$11,0),MATCH(Source_Data!C38274,Installed_Capacity!$V$5:$AG$5,0)))</f>
        <v>0.84840700699550531</v>
      </c>
      <c r="O38274" s="41">
        <f>M38274/(INDEX(Installed_Capacity!$V$15:$AG$20,MATCH(Source_Data!B38274,Installed_Capacity!$U$15:$U$20,0),MATCH(Source_Data!C38274,Installed_Capacity!$V$14:$AG$14,0)))</f>
        <v>0.91139490175152438</v>
      </c>
      <c r="P38274" s="37">
        <v>947.499490724</v>
      </c>
      <c r="Q38274" s="38">
        <f>P38274/(INDEX(Installed_Capacity!$AJ$15:$AU$20,MATCH(Source_Data!B38274,Installed_Capacity!$AI$15:$AI$20,0),MATCH(Source_Data!C38274,Installed_Capacity!$AJ$14:$AU$14,0)))</f>
        <v>0.95035054235105321</v>
      </c>
      <c r="R38274" s="63">
        <v>1138.261402417</v>
      </c>
      <c r="S38274" s="42">
        <v>2001.6903490960001</v>
      </c>
      <c r="T38274" s="42">
        <f>R38274/(INDEX(Installed_Capacity!$H$25:$S$30,MATCH(Source_Data!B38274,Installed_Capacity!$G$25:$G$30,0),MATCH(Source_Data!C38274,Installed_Capacity!$H$24:$S$24,0)))</f>
        <v>0.8101504643537365</v>
      </c>
      <c r="U38274" s="43">
        <f>S38274/(INDEX(Installed_Capacity!$H$33:$S$38,MATCH(Source_Data!B38274,Installed_Capacity!$G$33:$G$38,0),MATCH(Source_Data!C38274,Installed_Capacity!$H$32:$S$32,0)))</f>
        <v>0.46739308634473375</v>
      </c>
      <c r="V38274" s="21"/>
      <c r="W38274" s="2"/>
    </row>
    <row r="38275" spans="1:23" x14ac:dyDescent="0.25">
      <c r="A38275" s="17">
        <v>44330</v>
      </c>
      <c r="B38275" s="19">
        <v>2021</v>
      </c>
      <c r="C38275" s="19">
        <v>5</v>
      </c>
      <c r="D38275" s="19">
        <v>14</v>
      </c>
      <c r="E38275" s="19">
        <v>17</v>
      </c>
      <c r="F38275" s="69">
        <v>25998.00892</v>
      </c>
      <c r="G38275" s="52">
        <f t="shared" ref="G38275:G38338" si="598">_xlfn.MAXIFS($F:$F,$B:$B,B38275,$C:$C,C38275,$D:$D,D38275)</f>
        <v>28157.3217</v>
      </c>
      <c r="H38275" s="34">
        <v>1476.1524673250001</v>
      </c>
      <c r="I38275" s="35">
        <v>3188.274544544</v>
      </c>
      <c r="J38275" s="35">
        <f>H38275/(INDEX(Installed_Capacity!$H$6:$S$11,MATCH(Source_Data!B38275,Installed_Capacity!$G$6:$G$11,0),MATCH(Source_Data!C38275,Installed_Capacity!$H$5:$S$5,0)))</f>
        <v>0.80204754592551952</v>
      </c>
      <c r="K38275" s="36">
        <f>I38275/(INDEX(Installed_Capacity!$H$15:$S$20,MATCH(Source_Data!B38275,Installed_Capacity!$G$15:$G$20,0),MATCH(Source_Data!C38275,Installed_Capacity!$H$14:$S$14,0)))</f>
        <v>0.7582446161762364</v>
      </c>
      <c r="L38275" s="39">
        <v>1909.183443417</v>
      </c>
      <c r="M38275" s="40">
        <v>4073.6266960309999</v>
      </c>
      <c r="N38275" s="40">
        <f>L38275/(INDEX(Installed_Capacity!$V$6:$AG$11,MATCH(Source_Data!B38275,Installed_Capacity!$U$6:$U$11,0),MATCH(Source_Data!C38275,Installed_Capacity!$V$5:$AG$5,0)))</f>
        <v>0.8379786173219741</v>
      </c>
      <c r="O38275" s="41">
        <f>M38275/(INDEX(Installed_Capacity!$V$15:$AG$20,MATCH(Source_Data!B38275,Installed_Capacity!$U$15:$U$20,0),MATCH(Source_Data!C38275,Installed_Capacity!$V$14:$AG$14,0)))</f>
        <v>0.87891799380148528</v>
      </c>
      <c r="P38275" s="37">
        <v>911.58812305200001</v>
      </c>
      <c r="Q38275" s="38">
        <f>P38275/(INDEX(Installed_Capacity!$AJ$15:$AU$20,MATCH(Source_Data!B38275,Installed_Capacity!$AI$15:$AI$20,0),MATCH(Source_Data!C38275,Installed_Capacity!$AJ$14:$AU$14,0)))</f>
        <v>0.91433111640120368</v>
      </c>
      <c r="R38275" s="63">
        <v>1156.5603781100001</v>
      </c>
      <c r="S38275" s="42">
        <v>2176.2204842289998</v>
      </c>
      <c r="T38275" s="42">
        <f>R38275/(INDEX(Installed_Capacity!$H$25:$S$30,MATCH(Source_Data!B38275,Installed_Capacity!$G$25:$G$30,0),MATCH(Source_Data!C38275,Installed_Capacity!$H$24:$S$24,0)))</f>
        <v>0.82317464634163695</v>
      </c>
      <c r="U38275" s="43">
        <f>S38275/(INDEX(Installed_Capacity!$H$33:$S$38,MATCH(Source_Data!B38275,Installed_Capacity!$G$33:$G$38,0),MATCH(Source_Data!C38275,Installed_Capacity!$H$32:$S$32,0)))</f>
        <v>0.50814573250542316</v>
      </c>
      <c r="V38275" s="21"/>
      <c r="W38275" s="2"/>
    </row>
    <row r="38276" spans="1:23" x14ac:dyDescent="0.25">
      <c r="A38276" s="17">
        <v>44330</v>
      </c>
      <c r="B38276" s="19">
        <v>2021</v>
      </c>
      <c r="C38276" s="19">
        <v>5</v>
      </c>
      <c r="D38276" s="19">
        <v>14</v>
      </c>
      <c r="E38276" s="19">
        <v>18</v>
      </c>
      <c r="F38276" s="69">
        <v>26926.001970000001</v>
      </c>
      <c r="G38276" s="52">
        <f t="shared" si="598"/>
        <v>28157.3217</v>
      </c>
      <c r="H38276" s="34">
        <v>1198.509514973</v>
      </c>
      <c r="I38276" s="35">
        <v>2295.9904968790001</v>
      </c>
      <c r="J38276" s="35">
        <f>H38276/(INDEX(Installed_Capacity!$H$6:$S$11,MATCH(Source_Data!B38276,Installed_Capacity!$G$6:$G$11,0),MATCH(Source_Data!C38276,Installed_Capacity!$H$5:$S$5,0)))</f>
        <v>0.65119399014007218</v>
      </c>
      <c r="K38276" s="36">
        <f>I38276/(INDEX(Installed_Capacity!$H$15:$S$20,MATCH(Source_Data!B38276,Installed_Capacity!$G$15:$G$20,0),MATCH(Source_Data!C38276,Installed_Capacity!$H$14:$S$14,0)))</f>
        <v>0.54603905928662666</v>
      </c>
      <c r="L38276" s="39">
        <v>1830.993050994</v>
      </c>
      <c r="M38276" s="40">
        <v>3517.8772979619998</v>
      </c>
      <c r="N38276" s="40">
        <f>L38276/(INDEX(Installed_Capacity!$V$6:$AG$11,MATCH(Source_Data!B38276,Installed_Capacity!$U$6:$U$11,0),MATCH(Source_Data!C38276,Installed_Capacity!$V$5:$AG$5,0)))</f>
        <v>0.80365929763773303</v>
      </c>
      <c r="O38276" s="41">
        <f>M38276/(INDEX(Installed_Capacity!$V$15:$AG$20,MATCH(Source_Data!B38276,Installed_Capacity!$U$15:$U$20,0),MATCH(Source_Data!C38276,Installed_Capacity!$V$14:$AG$14,0)))</f>
        <v>0.75901055444699039</v>
      </c>
      <c r="P38276" s="37">
        <v>820.31575781599997</v>
      </c>
      <c r="Q38276" s="38">
        <f>P38276/(INDEX(Installed_Capacity!$AJ$15:$AU$20,MATCH(Source_Data!B38276,Installed_Capacity!$AI$15:$AI$20,0),MATCH(Source_Data!C38276,Installed_Capacity!$AJ$14:$AU$14,0)))</f>
        <v>0.82278411014643926</v>
      </c>
      <c r="R38276" s="63">
        <v>1153.8520503540001</v>
      </c>
      <c r="S38276" s="42">
        <v>2221.2363425200001</v>
      </c>
      <c r="T38276" s="42">
        <f>R38276/(INDEX(Installed_Capacity!$H$25:$S$30,MATCH(Source_Data!B38276,Installed_Capacity!$G$25:$G$30,0),MATCH(Source_Data!C38276,Installed_Capacity!$H$24:$S$24,0)))</f>
        <v>0.82124701092811381</v>
      </c>
      <c r="U38276" s="43">
        <f>S38276/(INDEX(Installed_Capacity!$H$33:$S$38,MATCH(Source_Data!B38276,Installed_Capacity!$G$33:$G$38,0),MATCH(Source_Data!C38276,Installed_Capacity!$H$32:$S$32,0)))</f>
        <v>0.51865689920540248</v>
      </c>
      <c r="V38276" s="21"/>
      <c r="W38276" s="2"/>
    </row>
    <row r="38277" spans="1:23" x14ac:dyDescent="0.25">
      <c r="A38277" s="17">
        <v>44330</v>
      </c>
      <c r="B38277" s="19">
        <v>2021</v>
      </c>
      <c r="C38277" s="19">
        <v>5</v>
      </c>
      <c r="D38277" s="19">
        <v>14</v>
      </c>
      <c r="E38277" s="19">
        <v>19</v>
      </c>
      <c r="F38277" s="69">
        <v>27653.288</v>
      </c>
      <c r="G38277" s="52">
        <f t="shared" si="598"/>
        <v>28157.3217</v>
      </c>
      <c r="H38277" s="34">
        <v>642.67382433199998</v>
      </c>
      <c r="I38277" s="35">
        <v>866.62919584999997</v>
      </c>
      <c r="J38277" s="35">
        <f>H38277/(INDEX(Installed_Capacity!$H$6:$S$11,MATCH(Source_Data!B38277,Installed_Capacity!$G$6:$G$11,0),MATCH(Source_Data!C38277,Installed_Capacity!$H$5:$S$5,0)))</f>
        <v>0.3491881597909241</v>
      </c>
      <c r="K38277" s="36">
        <f>I38277/(INDEX(Installed_Capacity!$H$15:$S$20,MATCH(Source_Data!B38277,Installed_Capacity!$G$15:$G$20,0),MATCH(Source_Data!C38277,Installed_Capacity!$H$14:$S$14,0)))</f>
        <v>0.20610424629174684</v>
      </c>
      <c r="L38277" s="39">
        <v>1174.4333398700001</v>
      </c>
      <c r="M38277" s="40">
        <v>1693.3436705859999</v>
      </c>
      <c r="N38277" s="40">
        <f>L38277/(INDEX(Installed_Capacity!$V$6:$AG$11,MATCH(Source_Data!B38277,Installed_Capacity!$U$6:$U$11,0),MATCH(Source_Data!C38277,Installed_Capacity!$V$5:$AG$5,0)))</f>
        <v>0.51548217101636296</v>
      </c>
      <c r="O38277" s="41">
        <f>M38277/(INDEX(Installed_Capacity!$V$15:$AG$20,MATCH(Source_Data!B38277,Installed_Capacity!$U$15:$U$20,0),MATCH(Source_Data!C38277,Installed_Capacity!$V$14:$AG$14,0)))</f>
        <v>0.36535262870747948</v>
      </c>
      <c r="P38277" s="37">
        <v>515.62741834200006</v>
      </c>
      <c r="Q38277" s="38">
        <f>P38277/(INDEX(Installed_Capacity!$AJ$15:$AU$20,MATCH(Source_Data!B38277,Installed_Capacity!$AI$15:$AI$20,0),MATCH(Source_Data!C38277,Installed_Capacity!$AJ$14:$AU$14,0)))</f>
        <v>0.51717895520762291</v>
      </c>
      <c r="R38277" s="63">
        <v>1127.2444184599999</v>
      </c>
      <c r="S38277" s="42">
        <v>2368.1409717500001</v>
      </c>
      <c r="T38277" s="42">
        <f>R38277/(INDEX(Installed_Capacity!$H$25:$S$30,MATCH(Source_Data!B38277,Installed_Capacity!$G$25:$G$30,0),MATCH(Source_Data!C38277,Installed_Capacity!$H$24:$S$24,0)))</f>
        <v>0.80230919463345174</v>
      </c>
      <c r="U38277" s="43">
        <f>S38277/(INDEX(Installed_Capacity!$H$33:$S$38,MATCH(Source_Data!B38277,Installed_Capacity!$G$33:$G$38,0),MATCH(Source_Data!C38277,Installed_Capacity!$H$32:$S$32,0)))</f>
        <v>0.55295901195982899</v>
      </c>
      <c r="V38277" s="21"/>
      <c r="W38277" s="2"/>
    </row>
    <row r="38278" spans="1:23" x14ac:dyDescent="0.25">
      <c r="A38278" s="17">
        <v>44330</v>
      </c>
      <c r="B38278" s="19">
        <v>2021</v>
      </c>
      <c r="C38278" s="19">
        <v>5</v>
      </c>
      <c r="D38278" s="19">
        <v>14</v>
      </c>
      <c r="E38278" s="19">
        <v>20</v>
      </c>
      <c r="F38278" s="69">
        <v>27945.308590000001</v>
      </c>
      <c r="G38278" s="52">
        <f t="shared" si="598"/>
        <v>28157.3217</v>
      </c>
      <c r="H38278" s="34">
        <v>104.39340283600001</v>
      </c>
      <c r="I38278" s="35">
        <v>49.901830412999999</v>
      </c>
      <c r="J38278" s="35">
        <f>H38278/(INDEX(Installed_Capacity!$H$6:$S$11,MATCH(Source_Data!B38278,Installed_Capacity!$G$6:$G$11,0),MATCH(Source_Data!C38278,Installed_Capacity!$H$5:$S$5,0)))</f>
        <v>5.6720748302616711E-2</v>
      </c>
      <c r="K38278" s="36">
        <f>I38278/(INDEX(Installed_Capacity!$H$15:$S$20,MATCH(Source_Data!B38278,Installed_Capacity!$G$15:$G$20,0),MATCH(Source_Data!C38278,Installed_Capacity!$H$14:$S$14,0)))</f>
        <v>1.186779674063751E-2</v>
      </c>
      <c r="L38278" s="39">
        <v>198.46945613700001</v>
      </c>
      <c r="M38278" s="40">
        <v>144.190327357</v>
      </c>
      <c r="N38278" s="40">
        <f>L38278/(INDEX(Installed_Capacity!$V$6:$AG$11,MATCH(Source_Data!B38278,Installed_Capacity!$U$6:$U$11,0),MATCH(Source_Data!C38278,Installed_Capacity!$V$5:$AG$5,0)))</f>
        <v>8.7112195010797422E-2</v>
      </c>
      <c r="O38278" s="41">
        <f>M38278/(INDEX(Installed_Capacity!$V$15:$AG$20,MATCH(Source_Data!B38278,Installed_Capacity!$U$15:$U$20,0),MATCH(Source_Data!C38278,Installed_Capacity!$V$14:$AG$14,0)))</f>
        <v>3.1110232405357707E-2</v>
      </c>
      <c r="P38278" s="37">
        <v>114.982802978</v>
      </c>
      <c r="Q38278" s="38">
        <f>P38278/(INDEX(Installed_Capacity!$AJ$15:$AU$20,MATCH(Source_Data!B38278,Installed_Capacity!$AI$15:$AI$20,0),MATCH(Source_Data!C38278,Installed_Capacity!$AJ$14:$AU$14,0)))</f>
        <v>0.11532878934603812</v>
      </c>
      <c r="R38278" s="63">
        <v>1118.2405239249999</v>
      </c>
      <c r="S38278" s="42">
        <v>2148.1735284900001</v>
      </c>
      <c r="T38278" s="42">
        <f>R38278/(INDEX(Installed_Capacity!$H$25:$S$30,MATCH(Source_Data!B38278,Installed_Capacity!$G$25:$G$30,0),MATCH(Source_Data!C38278,Installed_Capacity!$H$24:$S$24,0)))</f>
        <v>0.79590072877224183</v>
      </c>
      <c r="U38278" s="43">
        <f>S38278/(INDEX(Installed_Capacity!$H$33:$S$38,MATCH(Source_Data!B38278,Installed_Capacity!$G$33:$G$38,0),MATCH(Source_Data!C38278,Installed_Capacity!$H$32:$S$32,0)))</f>
        <v>0.50159679090147058</v>
      </c>
      <c r="V38278" s="21"/>
      <c r="W38278" s="2"/>
    </row>
    <row r="38279" spans="1:23" x14ac:dyDescent="0.25">
      <c r="A38279" s="17">
        <v>44330</v>
      </c>
      <c r="B38279" s="19">
        <v>2021</v>
      </c>
      <c r="C38279" s="19">
        <v>5</v>
      </c>
      <c r="D38279" s="19">
        <v>14</v>
      </c>
      <c r="E38279" s="19">
        <v>21</v>
      </c>
      <c r="F38279" s="69">
        <v>28157.3217</v>
      </c>
      <c r="G38279" s="52">
        <f t="shared" si="598"/>
        <v>28157.3217</v>
      </c>
      <c r="H38279" s="34">
        <v>1.558240893</v>
      </c>
      <c r="I38279" s="35">
        <v>1.9082752000000001E-2</v>
      </c>
      <c r="J38279" s="35">
        <f>H38279/(INDEX(Installed_Capacity!$H$6:$S$11,MATCH(Source_Data!B38279,Installed_Capacity!$G$6:$G$11,0),MATCH(Source_Data!C38279,Installed_Capacity!$H$5:$S$5,0)))</f>
        <v>8.4664918553855521E-4</v>
      </c>
      <c r="K38279" s="36">
        <f>I38279/(INDEX(Installed_Capacity!$H$15:$S$20,MATCH(Source_Data!B38279,Installed_Capacity!$G$15:$G$20,0),MATCH(Source_Data!C38279,Installed_Capacity!$H$14:$S$14,0)))</f>
        <v>4.5383149298065792E-6</v>
      </c>
      <c r="L38279" s="39">
        <v>1.0646601E-2</v>
      </c>
      <c r="M38279" s="40">
        <v>3.7805000000000001E-5</v>
      </c>
      <c r="N38279" s="40">
        <f>L38279/(INDEX(Installed_Capacity!$V$6:$AG$11,MATCH(Source_Data!B38279,Installed_Capacity!$U$6:$U$11,0),MATCH(Source_Data!C38279,Installed_Capacity!$V$5:$AG$5,0)))</f>
        <v>4.6730051090277045E-6</v>
      </c>
      <c r="O38279" s="41">
        <f>M38279/(INDEX(Installed_Capacity!$V$15:$AG$20,MATCH(Source_Data!B38279,Installed_Capacity!$U$15:$U$20,0),MATCH(Source_Data!C38279,Installed_Capacity!$V$14:$AG$14,0)))</f>
        <v>8.1567353208970372E-9</v>
      </c>
      <c r="P38279" s="37">
        <v>1.0016433259999999</v>
      </c>
      <c r="Q38279" s="38">
        <f>P38279/(INDEX(Installed_Capacity!$AJ$15:$AU$20,MATCH(Source_Data!B38279,Installed_Capacity!$AI$15:$AI$20,0),MATCH(Source_Data!C38279,Installed_Capacity!$AJ$14:$AU$14,0)))</f>
        <v>1.004657297893681E-3</v>
      </c>
      <c r="R38279" s="63">
        <v>1099.6181809289999</v>
      </c>
      <c r="S38279" s="42">
        <v>1897.3337513490001</v>
      </c>
      <c r="T38279" s="42">
        <f>R38279/(INDEX(Installed_Capacity!$H$25:$S$30,MATCH(Source_Data!B38279,Installed_Capacity!$G$25:$G$30,0),MATCH(Source_Data!C38279,Installed_Capacity!$H$24:$S$24,0)))</f>
        <v>0.78264639212028453</v>
      </c>
      <c r="U38279" s="43">
        <f>S38279/(INDEX(Installed_Capacity!$H$33:$S$38,MATCH(Source_Data!B38279,Installed_Capacity!$G$33:$G$38,0),MATCH(Source_Data!C38279,Installed_Capacity!$H$32:$S$32,0)))</f>
        <v>0.44302590471574993</v>
      </c>
      <c r="V38279" s="21"/>
      <c r="W38279" s="2"/>
    </row>
    <row r="38280" spans="1:23" x14ac:dyDescent="0.25">
      <c r="A38280" s="17">
        <v>44330</v>
      </c>
      <c r="B38280" s="19">
        <v>2021</v>
      </c>
      <c r="C38280" s="19">
        <v>5</v>
      </c>
      <c r="D38280" s="19">
        <v>14</v>
      </c>
      <c r="E38280" s="19">
        <v>22</v>
      </c>
      <c r="F38280" s="69">
        <v>27208.688099999999</v>
      </c>
      <c r="G38280" s="52">
        <f t="shared" si="598"/>
        <v>28157.3217</v>
      </c>
      <c r="H38280" s="34">
        <v>1.368229186</v>
      </c>
      <c r="I38280" s="35">
        <v>1.8258541E-2</v>
      </c>
      <c r="J38280" s="35">
        <f>H38280/(INDEX(Installed_Capacity!$H$6:$S$11,MATCH(Source_Data!B38280,Installed_Capacity!$G$6:$G$11,0),MATCH(Source_Data!C38280,Installed_Capacity!$H$5:$S$5,0)))</f>
        <v>7.434088857254629E-4</v>
      </c>
      <c r="K38280" s="36">
        <f>I38280/(INDEX(Installed_Capacity!$H$15:$S$20,MATCH(Source_Data!B38280,Installed_Capacity!$G$15:$G$20,0),MATCH(Source_Data!C38280,Installed_Capacity!$H$14:$S$14,0)))</f>
        <v>4.3422987007736382E-6</v>
      </c>
      <c r="L38280" s="39">
        <v>2.3495410000000001E-3</v>
      </c>
      <c r="M38280" s="40">
        <v>0</v>
      </c>
      <c r="N38280" s="40">
        <f>L38280/(INDEX(Installed_Capacity!$V$6:$AG$11,MATCH(Source_Data!B38280,Installed_Capacity!$U$6:$U$11,0),MATCH(Source_Data!C38280,Installed_Capacity!$V$5:$AG$5,0)))</f>
        <v>1.0312603146177886E-6</v>
      </c>
      <c r="O38280" s="41">
        <f>M38280/(INDEX(Installed_Capacity!$V$15:$AG$20,MATCH(Source_Data!B38280,Installed_Capacity!$U$15:$U$20,0),MATCH(Source_Data!C38280,Installed_Capacity!$V$14:$AG$14,0)))</f>
        <v>0</v>
      </c>
      <c r="P38280" s="37">
        <v>0</v>
      </c>
      <c r="Q38280" s="38">
        <f>P38280/(INDEX(Installed_Capacity!$AJ$15:$AU$20,MATCH(Source_Data!B38280,Installed_Capacity!$AI$15:$AI$20,0),MATCH(Source_Data!C38280,Installed_Capacity!$AJ$14:$AU$14,0)))</f>
        <v>0</v>
      </c>
      <c r="R38280" s="63">
        <v>1101.696166768</v>
      </c>
      <c r="S38280" s="42">
        <v>2202.9499494030001</v>
      </c>
      <c r="T38280" s="42">
        <f>R38280/(INDEX(Installed_Capacity!$H$25:$S$30,MATCH(Source_Data!B38280,Installed_Capacity!$G$25:$G$30,0),MATCH(Source_Data!C38280,Installed_Capacity!$H$24:$S$24,0)))</f>
        <v>0.78412538559999989</v>
      </c>
      <c r="U38280" s="43">
        <f>S38280/(INDEX(Installed_Capacity!$H$33:$S$38,MATCH(Source_Data!B38280,Installed_Capacity!$G$33:$G$38,0),MATCH(Source_Data!C38280,Installed_Capacity!$H$32:$S$32,0)))</f>
        <v>0.51438704112224409</v>
      </c>
      <c r="V38280" s="21"/>
      <c r="W38280" s="2"/>
    </row>
    <row r="38281" spans="1:23" x14ac:dyDescent="0.25">
      <c r="A38281" s="17">
        <v>44330</v>
      </c>
      <c r="B38281" s="19">
        <v>2021</v>
      </c>
      <c r="C38281" s="19">
        <v>5</v>
      </c>
      <c r="D38281" s="19">
        <v>14</v>
      </c>
      <c r="E38281" s="19">
        <v>23</v>
      </c>
      <c r="F38281" s="69">
        <v>25647.505809999999</v>
      </c>
      <c r="G38281" s="52">
        <f t="shared" si="598"/>
        <v>28157.3217</v>
      </c>
      <c r="H38281" s="34">
        <v>1.2543249379999999</v>
      </c>
      <c r="I38281" s="35">
        <v>1.2758008E-2</v>
      </c>
      <c r="J38281" s="35">
        <f>H38281/(INDEX(Installed_Capacity!$H$6:$S$11,MATCH(Source_Data!B38281,Installed_Capacity!$G$6:$G$11,0),MATCH(Source_Data!C38281,Installed_Capacity!$H$5:$S$5,0)))</f>
        <v>6.8152054790054765E-4</v>
      </c>
      <c r="K38281" s="36">
        <f>I38281/(INDEX(Installed_Capacity!$H$15:$S$20,MATCH(Source_Data!B38281,Installed_Capacity!$G$15:$G$20,0),MATCH(Source_Data!C38281,Installed_Capacity!$H$14:$S$14,0)))</f>
        <v>3.0341461326433304E-6</v>
      </c>
      <c r="L38281" s="39">
        <v>1.1691705E-2</v>
      </c>
      <c r="M38281" s="40">
        <v>0</v>
      </c>
      <c r="N38281" s="40">
        <f>L38281/(INDEX(Installed_Capacity!$V$6:$AG$11,MATCH(Source_Data!B38281,Installed_Capacity!$U$6:$U$11,0),MATCH(Source_Data!C38281,Installed_Capacity!$V$5:$AG$5,0)))</f>
        <v>5.1317220583587901E-6</v>
      </c>
      <c r="O38281" s="41">
        <f>M38281/(INDEX(Installed_Capacity!$V$15:$AG$20,MATCH(Source_Data!B38281,Installed_Capacity!$U$15:$U$20,0),MATCH(Source_Data!C38281,Installed_Capacity!$V$14:$AG$14,0)))</f>
        <v>0</v>
      </c>
      <c r="P38281" s="37">
        <v>0</v>
      </c>
      <c r="Q38281" s="38">
        <f>P38281/(INDEX(Installed_Capacity!$AJ$15:$AU$20,MATCH(Source_Data!B38281,Installed_Capacity!$AI$15:$AI$20,0),MATCH(Source_Data!C38281,Installed_Capacity!$AJ$14:$AU$14,0)))</f>
        <v>0</v>
      </c>
      <c r="R38281" s="63">
        <v>1095.731961489</v>
      </c>
      <c r="S38281" s="42">
        <v>2411.8771278240001</v>
      </c>
      <c r="T38281" s="42">
        <f>R38281/(INDEX(Installed_Capacity!$H$25:$S$30,MATCH(Source_Data!B38281,Installed_Capacity!$G$25:$G$30,0),MATCH(Source_Data!C38281,Installed_Capacity!$H$24:$S$24,0)))</f>
        <v>0.77988039963629885</v>
      </c>
      <c r="U38281" s="43">
        <f>S38281/(INDEX(Installed_Capacity!$H$33:$S$38,MATCH(Source_Data!B38281,Installed_Capacity!$G$33:$G$38,0),MATCH(Source_Data!C38281,Installed_Capacity!$H$32:$S$32,0)))</f>
        <v>0.56317136922153732</v>
      </c>
      <c r="V38281" s="21"/>
      <c r="W38281" s="2"/>
    </row>
    <row r="38282" spans="1:23" x14ac:dyDescent="0.25">
      <c r="A38282" s="17">
        <v>44330</v>
      </c>
      <c r="B38282" s="19">
        <v>2021</v>
      </c>
      <c r="C38282" s="19">
        <v>5</v>
      </c>
      <c r="D38282" s="19">
        <v>14</v>
      </c>
      <c r="E38282" s="19">
        <v>24</v>
      </c>
      <c r="F38282" s="69">
        <v>23999.660619999999</v>
      </c>
      <c r="G38282" s="52">
        <f t="shared" si="598"/>
        <v>28157.3217</v>
      </c>
      <c r="H38282" s="34">
        <v>1.1337003800000001</v>
      </c>
      <c r="I38282" s="35">
        <v>8.8776859999999992E-3</v>
      </c>
      <c r="J38282" s="35">
        <f>H38282/(INDEX(Installed_Capacity!$H$6:$S$11,MATCH(Source_Data!B38282,Installed_Capacity!$G$6:$G$11,0),MATCH(Source_Data!C38282,Installed_Capacity!$H$5:$S$5,0)))</f>
        <v>6.1598082022081197E-4</v>
      </c>
      <c r="K38282" s="36">
        <f>I38282/(INDEX(Installed_Capacity!$H$15:$S$20,MATCH(Source_Data!B38282,Installed_Capacity!$G$15:$G$20,0),MATCH(Source_Data!C38282,Installed_Capacity!$H$14:$S$14,0)))</f>
        <v>2.1113168014725994E-6</v>
      </c>
      <c r="L38282" s="39">
        <v>1.2071297999999999E-2</v>
      </c>
      <c r="M38282" s="40">
        <v>0</v>
      </c>
      <c r="N38282" s="40">
        <f>L38282/(INDEX(Installed_Capacity!$V$6:$AG$11,MATCH(Source_Data!B38282,Installed_Capacity!$U$6:$U$11,0),MATCH(Source_Data!C38282,Installed_Capacity!$V$5:$AG$5,0)))</f>
        <v>5.298332982197408E-6</v>
      </c>
      <c r="O38282" s="41">
        <f>M38282/(INDEX(Installed_Capacity!$V$15:$AG$20,MATCH(Source_Data!B38282,Installed_Capacity!$U$15:$U$20,0),MATCH(Source_Data!C38282,Installed_Capacity!$V$14:$AG$14,0)))</f>
        <v>0</v>
      </c>
      <c r="P38282" s="37">
        <v>0</v>
      </c>
      <c r="Q38282" s="38">
        <f>P38282/(INDEX(Installed_Capacity!$AJ$15:$AU$20,MATCH(Source_Data!B38282,Installed_Capacity!$AI$15:$AI$20,0),MATCH(Source_Data!C38282,Installed_Capacity!$AJ$14:$AU$14,0)))</f>
        <v>0</v>
      </c>
      <c r="R38282" s="63">
        <v>1079.175050825</v>
      </c>
      <c r="S38282" s="42">
        <v>2297.1474943039998</v>
      </c>
      <c r="T38282" s="42">
        <f>R38282/(INDEX(Installed_Capacity!$H$25:$S$30,MATCH(Source_Data!B38282,Installed_Capacity!$G$25:$G$30,0),MATCH(Source_Data!C38282,Installed_Capacity!$H$24:$S$24,0)))</f>
        <v>0.76809612158362972</v>
      </c>
      <c r="U38282" s="43">
        <f>S38282/(INDEX(Installed_Capacity!$H$33:$S$38,MATCH(Source_Data!B38282,Installed_Capacity!$G$33:$G$38,0),MATCH(Source_Data!C38282,Installed_Capacity!$H$32:$S$32,0)))</f>
        <v>0.53638209208367693</v>
      </c>
      <c r="V38282" s="21"/>
      <c r="W38282" s="2"/>
    </row>
    <row r="38283" spans="1:23" x14ac:dyDescent="0.25">
      <c r="A38283" s="17">
        <v>44331</v>
      </c>
      <c r="B38283" s="19">
        <v>2021</v>
      </c>
      <c r="C38283" s="19">
        <v>5</v>
      </c>
      <c r="D38283" s="19">
        <v>15</v>
      </c>
      <c r="E38283" s="19">
        <v>1</v>
      </c>
      <c r="F38283" s="69">
        <v>22734.209129999999</v>
      </c>
      <c r="G38283" s="52">
        <f t="shared" si="598"/>
        <v>25355.659019999999</v>
      </c>
      <c r="H38283" s="34">
        <v>1.0838184980000001</v>
      </c>
      <c r="I38283" s="35">
        <v>6.4693989999999998E-3</v>
      </c>
      <c r="J38283" s="35">
        <f>H38283/(INDEX(Installed_Capacity!$H$6:$S$11,MATCH(Source_Data!B38283,Installed_Capacity!$G$6:$G$11,0),MATCH(Source_Data!C38283,Installed_Capacity!$H$5:$S$5,0)))</f>
        <v>5.8887817199860908E-4</v>
      </c>
      <c r="K38283" s="36">
        <f>I38283/(INDEX(Installed_Capacity!$H$15:$S$20,MATCH(Source_Data!B38283,Installed_Capacity!$G$15:$G$20,0),MATCH(Source_Data!C38283,Installed_Capacity!$H$14:$S$14,0)))</f>
        <v>1.5385710650421779E-6</v>
      </c>
      <c r="L38283" s="39">
        <v>1.2569655000000001E-2</v>
      </c>
      <c r="M38283" s="40">
        <v>0</v>
      </c>
      <c r="N38283" s="40">
        <f>L38283/(INDEX(Installed_Capacity!$V$6:$AG$11,MATCH(Source_Data!B38283,Installed_Capacity!$U$6:$U$11,0),MATCH(Source_Data!C38283,Installed_Capacity!$V$5:$AG$5,0)))</f>
        <v>5.517071789739808E-6</v>
      </c>
      <c r="O38283" s="41">
        <f>M38283/(INDEX(Installed_Capacity!$V$15:$AG$20,MATCH(Source_Data!B38283,Installed_Capacity!$U$15:$U$20,0),MATCH(Source_Data!C38283,Installed_Capacity!$V$14:$AG$14,0)))</f>
        <v>0</v>
      </c>
      <c r="P38283" s="37">
        <v>0</v>
      </c>
      <c r="Q38283" s="38">
        <f>P38283/(INDEX(Installed_Capacity!$AJ$15:$AU$20,MATCH(Source_Data!B38283,Installed_Capacity!$AI$15:$AI$20,0),MATCH(Source_Data!C38283,Installed_Capacity!$AJ$14:$AU$14,0)))</f>
        <v>0</v>
      </c>
      <c r="R38283" s="63">
        <v>1032.3418331580001</v>
      </c>
      <c r="S38283" s="42">
        <v>2007.7074572070001</v>
      </c>
      <c r="T38283" s="42">
        <f>R38283/(INDEX(Installed_Capacity!$H$25:$S$30,MATCH(Source_Data!B38283,Installed_Capacity!$G$25:$G$30,0),MATCH(Source_Data!C38283,Installed_Capacity!$H$24:$S$24,0)))</f>
        <v>0.73476287057508893</v>
      </c>
      <c r="U38283" s="43">
        <f>S38283/(INDEX(Installed_Capacity!$H$33:$S$38,MATCH(Source_Data!B38283,Installed_Capacity!$G$33:$G$38,0),MATCH(Source_Data!C38283,Installed_Capacity!$H$32:$S$32,0)))</f>
        <v>0.46879807624846204</v>
      </c>
      <c r="V38283" s="21"/>
      <c r="W38283" s="2"/>
    </row>
    <row r="38284" spans="1:23" x14ac:dyDescent="0.25">
      <c r="A38284" s="17">
        <v>44331</v>
      </c>
      <c r="B38284" s="19">
        <v>2021</v>
      </c>
      <c r="C38284" s="19">
        <v>5</v>
      </c>
      <c r="D38284" s="19">
        <v>15</v>
      </c>
      <c r="E38284" s="19">
        <v>2</v>
      </c>
      <c r="F38284" s="69">
        <v>21690.447769999999</v>
      </c>
      <c r="G38284" s="52">
        <f t="shared" si="598"/>
        <v>25355.659019999999</v>
      </c>
      <c r="H38284" s="34">
        <v>0.858560408</v>
      </c>
      <c r="I38284" s="35">
        <v>4.037578E-3</v>
      </c>
      <c r="J38284" s="35">
        <f>H38284/(INDEX(Installed_Capacity!$H$6:$S$11,MATCH(Source_Data!B38284,Installed_Capacity!$G$6:$G$11,0),MATCH(Source_Data!C38284,Installed_Capacity!$H$5:$S$5,0)))</f>
        <v>4.664872250717204E-4</v>
      </c>
      <c r="K38284" s="36">
        <f>I38284/(INDEX(Installed_Capacity!$H$15:$S$20,MATCH(Source_Data!B38284,Installed_Capacity!$G$15:$G$20,0),MATCH(Source_Data!C38284,Installed_Capacity!$H$14:$S$14,0)))</f>
        <v>9.6022840508845835E-7</v>
      </c>
      <c r="L38284" s="39">
        <v>1.2530889999999999E-2</v>
      </c>
      <c r="M38284" s="40">
        <v>0</v>
      </c>
      <c r="N38284" s="40">
        <f>L38284/(INDEX(Installed_Capacity!$V$6:$AG$11,MATCH(Source_Data!B38284,Installed_Capacity!$U$6:$U$11,0),MATCH(Source_Data!C38284,Installed_Capacity!$V$5:$AG$5,0)))</f>
        <v>5.5000570595877657E-6</v>
      </c>
      <c r="O38284" s="41">
        <f>M38284/(INDEX(Installed_Capacity!$V$15:$AG$20,MATCH(Source_Data!B38284,Installed_Capacity!$U$15:$U$20,0),MATCH(Source_Data!C38284,Installed_Capacity!$V$14:$AG$14,0)))</f>
        <v>0</v>
      </c>
      <c r="P38284" s="37">
        <v>0</v>
      </c>
      <c r="Q38284" s="38">
        <f>P38284/(INDEX(Installed_Capacity!$AJ$15:$AU$20,MATCH(Source_Data!B38284,Installed_Capacity!$AI$15:$AI$20,0),MATCH(Source_Data!C38284,Installed_Capacity!$AJ$14:$AU$14,0)))</f>
        <v>0</v>
      </c>
      <c r="R38284" s="63">
        <v>1060.9052480729999</v>
      </c>
      <c r="S38284" s="42">
        <v>1989.678077414</v>
      </c>
      <c r="T38284" s="42">
        <f>R38284/(INDEX(Installed_Capacity!$H$25:$S$30,MATCH(Source_Data!B38284,Installed_Capacity!$G$25:$G$30,0),MATCH(Source_Data!C38284,Installed_Capacity!$H$24:$S$24,0)))</f>
        <v>0.75509270325480415</v>
      </c>
      <c r="U38284" s="43">
        <f>S38284/(INDEX(Installed_Capacity!$H$33:$S$38,MATCH(Source_Data!B38284,Installed_Capacity!$G$33:$G$38,0),MATCH(Source_Data!C38284,Installed_Capacity!$H$32:$S$32,0)))</f>
        <v>0.46458823056971488</v>
      </c>
      <c r="V38284" s="21"/>
      <c r="W38284" s="2"/>
    </row>
    <row r="38285" spans="1:23" x14ac:dyDescent="0.25">
      <c r="A38285" s="17">
        <v>44331</v>
      </c>
      <c r="B38285" s="19">
        <v>2021</v>
      </c>
      <c r="C38285" s="19">
        <v>5</v>
      </c>
      <c r="D38285" s="19">
        <v>15</v>
      </c>
      <c r="E38285" s="19">
        <v>3</v>
      </c>
      <c r="F38285" s="69">
        <v>20934.955310000001</v>
      </c>
      <c r="G38285" s="52">
        <f t="shared" si="598"/>
        <v>25355.659019999999</v>
      </c>
      <c r="H38285" s="34">
        <v>0.24065450299999999</v>
      </c>
      <c r="I38285" s="35">
        <v>5.8071499999999999E-4</v>
      </c>
      <c r="J38285" s="35">
        <f>H38285/(INDEX(Installed_Capacity!$H$6:$S$11,MATCH(Source_Data!B38285,Installed_Capacity!$G$6:$G$11,0),MATCH(Source_Data!C38285,Installed_Capacity!$H$5:$S$5,0)))</f>
        <v>1.3075638040076503E-4</v>
      </c>
      <c r="K38285" s="36">
        <f>I38285/(INDEX(Installed_Capacity!$H$15:$S$20,MATCH(Source_Data!B38285,Installed_Capacity!$G$15:$G$20,0),MATCH(Source_Data!C38285,Installed_Capacity!$H$14:$S$14,0)))</f>
        <v>1.381073104373325E-7</v>
      </c>
      <c r="L38285" s="39">
        <v>1.2457358E-2</v>
      </c>
      <c r="M38285" s="40">
        <v>0</v>
      </c>
      <c r="N38285" s="40">
        <f>L38285/(INDEX(Installed_Capacity!$V$6:$AG$11,MATCH(Source_Data!B38285,Installed_Capacity!$U$6:$U$11,0),MATCH(Source_Data!C38285,Installed_Capacity!$V$5:$AG$5,0)))</f>
        <v>5.467782401067453E-6</v>
      </c>
      <c r="O38285" s="41">
        <f>M38285/(INDEX(Installed_Capacity!$V$15:$AG$20,MATCH(Source_Data!B38285,Installed_Capacity!$U$15:$U$20,0),MATCH(Source_Data!C38285,Installed_Capacity!$V$14:$AG$14,0)))</f>
        <v>0</v>
      </c>
      <c r="P38285" s="37">
        <v>0</v>
      </c>
      <c r="Q38285" s="38">
        <f>P38285/(INDEX(Installed_Capacity!$AJ$15:$AU$20,MATCH(Source_Data!B38285,Installed_Capacity!$AI$15:$AI$20,0),MATCH(Source_Data!C38285,Installed_Capacity!$AJ$14:$AU$14,0)))</f>
        <v>0</v>
      </c>
      <c r="R38285" s="63">
        <v>1077.1346176330001</v>
      </c>
      <c r="S38285" s="42">
        <v>2086.646672245</v>
      </c>
      <c r="T38285" s="42">
        <f>R38285/(INDEX(Installed_Capacity!$H$25:$S$30,MATCH(Source_Data!B38285,Installed_Capacity!$G$25:$G$30,0),MATCH(Source_Data!C38285,Installed_Capacity!$H$24:$S$24,0)))</f>
        <v>0.76664385596654794</v>
      </c>
      <c r="U38285" s="43">
        <f>S38285/(INDEX(Installed_Capacity!$H$33:$S$38,MATCH(Source_Data!B38285,Installed_Capacity!$G$33:$G$38,0),MATCH(Source_Data!C38285,Installed_Capacity!$H$32:$S$32,0)))</f>
        <v>0.48723031946075718</v>
      </c>
      <c r="V38285" s="21"/>
      <c r="W38285" s="2"/>
    </row>
    <row r="38286" spans="1:23" x14ac:dyDescent="0.25">
      <c r="A38286" s="17">
        <v>44331</v>
      </c>
      <c r="B38286" s="19">
        <v>2021</v>
      </c>
      <c r="C38286" s="19">
        <v>5</v>
      </c>
      <c r="D38286" s="19">
        <v>15</v>
      </c>
      <c r="E38286" s="19">
        <v>4</v>
      </c>
      <c r="F38286" s="69">
        <v>20570.112590000001</v>
      </c>
      <c r="G38286" s="52">
        <f t="shared" si="598"/>
        <v>25355.659019999999</v>
      </c>
      <c r="H38286" s="34">
        <v>5.6876700000000002E-2</v>
      </c>
      <c r="I38286" s="35">
        <v>-1.8041260000000001E-3</v>
      </c>
      <c r="J38286" s="35">
        <f>H38286/(INDEX(Installed_Capacity!$H$6:$S$11,MATCH(Source_Data!B38286,Installed_Capacity!$G$6:$G$11,0),MATCH(Source_Data!C38286,Installed_Capacity!$H$5:$S$5,0)))</f>
        <v>3.0903188298704685E-5</v>
      </c>
      <c r="K38286" s="36">
        <f>I38286/(INDEX(Installed_Capacity!$H$15:$S$20,MATCH(Source_Data!B38286,Installed_Capacity!$G$15:$G$20,0),MATCH(Source_Data!C38286,Installed_Capacity!$H$14:$S$14,0)))</f>
        <v>-4.2906243088272721E-7</v>
      </c>
      <c r="L38286" s="39">
        <v>1.2490236E-2</v>
      </c>
      <c r="M38286" s="40">
        <v>0</v>
      </c>
      <c r="N38286" s="40">
        <f>L38286/(INDEX(Installed_Capacity!$V$6:$AG$11,MATCH(Source_Data!B38286,Installed_Capacity!$U$6:$U$11,0),MATCH(Source_Data!C38286,Installed_Capacity!$V$5:$AG$5,0)))</f>
        <v>5.4822132097334871E-6</v>
      </c>
      <c r="O38286" s="41">
        <f>M38286/(INDEX(Installed_Capacity!$V$15:$AG$20,MATCH(Source_Data!B38286,Installed_Capacity!$U$15:$U$20,0),MATCH(Source_Data!C38286,Installed_Capacity!$V$14:$AG$14,0)))</f>
        <v>0</v>
      </c>
      <c r="P38286" s="37">
        <v>0</v>
      </c>
      <c r="Q38286" s="38">
        <f>P38286/(INDEX(Installed_Capacity!$AJ$15:$AU$20,MATCH(Source_Data!B38286,Installed_Capacity!$AI$15:$AI$20,0),MATCH(Source_Data!C38286,Installed_Capacity!$AJ$14:$AU$14,0)))</f>
        <v>0</v>
      </c>
      <c r="R38286" s="63">
        <v>1111.4739697110001</v>
      </c>
      <c r="S38286" s="42">
        <v>2564.503120372</v>
      </c>
      <c r="T38286" s="42">
        <f>R38286/(INDEX(Installed_Capacity!$H$25:$S$30,MATCH(Source_Data!B38286,Installed_Capacity!$G$25:$G$30,0),MATCH(Source_Data!C38286,Installed_Capacity!$H$24:$S$24,0)))</f>
        <v>0.7910846759508896</v>
      </c>
      <c r="U38286" s="43">
        <f>S38286/(INDEX(Installed_Capacity!$H$33:$S$38,MATCH(Source_Data!B38286,Installed_Capacity!$G$33:$G$38,0),MATCH(Source_Data!C38286,Installed_Capacity!$H$32:$S$32,0)))</f>
        <v>0.59880941570842516</v>
      </c>
      <c r="V38286" s="21"/>
      <c r="W38286" s="2"/>
    </row>
    <row r="38287" spans="1:23" x14ac:dyDescent="0.25">
      <c r="A38287" s="17">
        <v>44331</v>
      </c>
      <c r="B38287" s="19">
        <v>2021</v>
      </c>
      <c r="C38287" s="19">
        <v>5</v>
      </c>
      <c r="D38287" s="19">
        <v>15</v>
      </c>
      <c r="E38287" s="19">
        <v>5</v>
      </c>
      <c r="F38287" s="69">
        <v>20514.581890000001</v>
      </c>
      <c r="G38287" s="52">
        <f t="shared" si="598"/>
        <v>25355.659019999999</v>
      </c>
      <c r="H38287" s="34">
        <v>1.5564999999999999E-3</v>
      </c>
      <c r="I38287" s="35">
        <v>-3.1022929999999999E-3</v>
      </c>
      <c r="J38287" s="35">
        <f>H38287/(INDEX(Installed_Capacity!$H$6:$S$11,MATCH(Source_Data!B38287,Installed_Capacity!$G$6:$G$11,0),MATCH(Source_Data!C38287,Installed_Capacity!$H$5:$S$5,0)))</f>
        <v>8.4570329479266274E-7</v>
      </c>
      <c r="K38287" s="36">
        <f>I38287/(INDEX(Installed_Capacity!$H$15:$S$20,MATCH(Source_Data!B38287,Installed_Capacity!$G$15:$G$20,0),MATCH(Source_Data!C38287,Installed_Capacity!$H$14:$S$14,0)))</f>
        <v>-7.377962381177747E-7</v>
      </c>
      <c r="L38287" s="39">
        <v>1.2562945000000001E-2</v>
      </c>
      <c r="M38287" s="40">
        <v>0</v>
      </c>
      <c r="N38287" s="40">
        <f>L38287/(INDEX(Installed_Capacity!$V$6:$AG$11,MATCH(Source_Data!B38287,Installed_Capacity!$U$6:$U$11,0),MATCH(Source_Data!C38287,Installed_Capacity!$V$5:$AG$5,0)))</f>
        <v>5.5141266371712491E-6</v>
      </c>
      <c r="O38287" s="41">
        <f>M38287/(INDEX(Installed_Capacity!$V$15:$AG$20,MATCH(Source_Data!B38287,Installed_Capacity!$U$15:$U$20,0),MATCH(Source_Data!C38287,Installed_Capacity!$V$14:$AG$14,0)))</f>
        <v>0</v>
      </c>
      <c r="P38287" s="37">
        <v>0</v>
      </c>
      <c r="Q38287" s="38">
        <f>P38287/(INDEX(Installed_Capacity!$AJ$15:$AU$20,MATCH(Source_Data!B38287,Installed_Capacity!$AI$15:$AI$20,0),MATCH(Source_Data!C38287,Installed_Capacity!$AJ$14:$AU$14,0)))</f>
        <v>0</v>
      </c>
      <c r="R38287" s="63">
        <v>1111.181639246</v>
      </c>
      <c r="S38287" s="42">
        <v>2476.7708804449999</v>
      </c>
      <c r="T38287" s="42">
        <f>R38287/(INDEX(Installed_Capacity!$H$25:$S$30,MATCH(Source_Data!B38287,Installed_Capacity!$G$25:$G$30,0),MATCH(Source_Data!C38287,Installed_Capacity!$H$24:$S$24,0)))</f>
        <v>0.79087661156298927</v>
      </c>
      <c r="U38287" s="43">
        <f>S38287/(INDEX(Installed_Capacity!$H$33:$S$38,MATCH(Source_Data!B38287,Installed_Capacity!$G$33:$G$38,0),MATCH(Source_Data!C38287,Installed_Capacity!$H$32:$S$32,0)))</f>
        <v>0.57832400825769925</v>
      </c>
      <c r="V38287" s="21"/>
      <c r="W38287" s="2"/>
    </row>
    <row r="38288" spans="1:23" x14ac:dyDescent="0.25">
      <c r="A38288" s="17">
        <v>44331</v>
      </c>
      <c r="B38288" s="19">
        <v>2021</v>
      </c>
      <c r="C38288" s="19">
        <v>5</v>
      </c>
      <c r="D38288" s="19">
        <v>15</v>
      </c>
      <c r="E38288" s="19">
        <v>6</v>
      </c>
      <c r="F38288" s="69">
        <v>20838.096560000002</v>
      </c>
      <c r="G38288" s="52">
        <f t="shared" si="598"/>
        <v>25355.659019999999</v>
      </c>
      <c r="H38288" s="34">
        <v>6.3755633000000006E-2</v>
      </c>
      <c r="I38288" s="35">
        <v>8.1924686990000009</v>
      </c>
      <c r="J38288" s="35">
        <f>H38288/(INDEX(Installed_Capacity!$H$6:$S$11,MATCH(Source_Data!B38288,Installed_Capacity!$G$6:$G$11,0),MATCH(Source_Data!C38288,Installed_Capacity!$H$5:$S$5,0)))</f>
        <v>3.4640763822481095E-5</v>
      </c>
      <c r="K38288" s="36">
        <f>I38288/(INDEX(Installed_Capacity!$H$15:$S$20,MATCH(Source_Data!B38288,Installed_Capacity!$G$15:$G$20,0),MATCH(Source_Data!C38288,Installed_Capacity!$H$14:$S$14,0)))</f>
        <v>1.9483564534426056E-3</v>
      </c>
      <c r="L38288" s="39">
        <v>0.21423909599999999</v>
      </c>
      <c r="M38288" s="40">
        <v>5.4822678229999999</v>
      </c>
      <c r="N38288" s="40">
        <f>L38288/(INDEX(Installed_Capacity!$V$6:$AG$11,MATCH(Source_Data!B38288,Installed_Capacity!$U$6:$U$11,0),MATCH(Source_Data!C38288,Installed_Capacity!$V$5:$AG$5,0)))</f>
        <v>9.4033803855472447E-5</v>
      </c>
      <c r="O38288" s="41">
        <f>M38288/(INDEX(Installed_Capacity!$V$15:$AG$20,MATCH(Source_Data!B38288,Installed_Capacity!$U$15:$U$20,0),MATCH(Source_Data!C38288,Installed_Capacity!$V$14:$AG$14,0)))</f>
        <v>1.1828437399942176E-3</v>
      </c>
      <c r="P38288" s="37">
        <v>0</v>
      </c>
      <c r="Q38288" s="38">
        <f>P38288/(INDEX(Installed_Capacity!$AJ$15:$AU$20,MATCH(Source_Data!B38288,Installed_Capacity!$AI$15:$AI$20,0),MATCH(Source_Data!C38288,Installed_Capacity!$AJ$14:$AU$14,0)))</f>
        <v>0</v>
      </c>
      <c r="R38288" s="63">
        <v>991.05745180400004</v>
      </c>
      <c r="S38288" s="42">
        <v>2202.0223674529998</v>
      </c>
      <c r="T38288" s="42">
        <f>R38288/(INDEX(Installed_Capacity!$H$25:$S$30,MATCH(Source_Data!B38288,Installed_Capacity!$G$25:$G$30,0),MATCH(Source_Data!C38288,Installed_Capacity!$H$24:$S$24,0)))</f>
        <v>0.70537896925551591</v>
      </c>
      <c r="U38288" s="43">
        <f>S38288/(INDEX(Installed_Capacity!$H$33:$S$38,MATCH(Source_Data!B38288,Installed_Capacity!$G$33:$G$38,0),MATCH(Source_Data!C38288,Installed_Capacity!$H$32:$S$32,0)))</f>
        <v>0.51417045148307028</v>
      </c>
      <c r="V38288" s="21"/>
      <c r="W38288" s="2"/>
    </row>
    <row r="38289" spans="1:23" x14ac:dyDescent="0.25">
      <c r="A38289" s="17">
        <v>44331</v>
      </c>
      <c r="B38289" s="19">
        <v>2021</v>
      </c>
      <c r="C38289" s="19">
        <v>5</v>
      </c>
      <c r="D38289" s="19">
        <v>15</v>
      </c>
      <c r="E38289" s="19">
        <v>7</v>
      </c>
      <c r="F38289" s="69">
        <v>21378.93664</v>
      </c>
      <c r="G38289" s="52">
        <f t="shared" si="598"/>
        <v>25355.659019999999</v>
      </c>
      <c r="H38289" s="34">
        <v>127.22168843</v>
      </c>
      <c r="I38289" s="35">
        <v>542.51467197299996</v>
      </c>
      <c r="J38289" s="35">
        <f>H38289/(INDEX(Installed_Capacity!$H$6:$S$11,MATCH(Source_Data!B38289,Installed_Capacity!$G$6:$G$11,0),MATCH(Source_Data!C38289,Installed_Capacity!$H$5:$S$5,0)))</f>
        <v>6.9124189575545503E-2</v>
      </c>
      <c r="K38289" s="36">
        <f>I38289/(INDEX(Installed_Capacity!$H$15:$S$20,MATCH(Source_Data!B38289,Installed_Capacity!$G$15:$G$20,0),MATCH(Source_Data!C38289,Installed_Capacity!$H$14:$S$14,0)))</f>
        <v>0.12902239862752421</v>
      </c>
      <c r="L38289" s="39">
        <v>275.21815516100003</v>
      </c>
      <c r="M38289" s="40">
        <v>880.33085712800005</v>
      </c>
      <c r="N38289" s="40">
        <f>L38289/(INDEX(Installed_Capacity!$V$6:$AG$11,MATCH(Source_Data!B38289,Installed_Capacity!$U$6:$U$11,0),MATCH(Source_Data!C38289,Installed_Capacity!$V$5:$AG$5,0)))</f>
        <v>0.12079872676401911</v>
      </c>
      <c r="O38289" s="41">
        <f>M38289/(INDEX(Installed_Capacity!$V$15:$AG$20,MATCH(Source_Data!B38289,Installed_Capacity!$U$15:$U$20,0),MATCH(Source_Data!C38289,Installed_Capacity!$V$14:$AG$14,0)))</f>
        <v>0.18993852126468774</v>
      </c>
      <c r="P38289" s="37">
        <v>13.815021636999999</v>
      </c>
      <c r="Q38289" s="38">
        <f>P38289/(INDEX(Installed_Capacity!$AJ$15:$AU$20,MATCH(Source_Data!B38289,Installed_Capacity!$AI$15:$AI$20,0),MATCH(Source_Data!C38289,Installed_Capacity!$AJ$14:$AU$14,0)))</f>
        <v>1.38565914112337E-2</v>
      </c>
      <c r="R38289" s="63">
        <v>868.41528859499999</v>
      </c>
      <c r="S38289" s="42">
        <v>2137.0287443090001</v>
      </c>
      <c r="T38289" s="42">
        <f>R38289/(INDEX(Installed_Capacity!$H$25:$S$30,MATCH(Source_Data!B38289,Installed_Capacity!$G$25:$G$30,0),MATCH(Source_Data!C38289,Installed_Capacity!$H$24:$S$24,0)))</f>
        <v>0.61808917337722413</v>
      </c>
      <c r="U38289" s="43">
        <f>S38289/(INDEX(Installed_Capacity!$H$33:$S$38,MATCH(Source_Data!B38289,Installed_Capacity!$G$33:$G$38,0),MATCH(Source_Data!C38289,Installed_Capacity!$H$32:$S$32,0)))</f>
        <v>0.49899449276012414</v>
      </c>
      <c r="V38289" s="21"/>
      <c r="W38289" s="2"/>
    </row>
    <row r="38290" spans="1:23" x14ac:dyDescent="0.25">
      <c r="A38290" s="17">
        <v>44331</v>
      </c>
      <c r="B38290" s="19">
        <v>2021</v>
      </c>
      <c r="C38290" s="19">
        <v>5</v>
      </c>
      <c r="D38290" s="19">
        <v>15</v>
      </c>
      <c r="E38290" s="19">
        <v>8</v>
      </c>
      <c r="F38290" s="69">
        <v>22258.514810000001</v>
      </c>
      <c r="G38290" s="52">
        <f t="shared" si="598"/>
        <v>25355.659019999999</v>
      </c>
      <c r="H38290" s="34">
        <v>623.95099975300002</v>
      </c>
      <c r="I38290" s="35">
        <v>1788.5411101960001</v>
      </c>
      <c r="J38290" s="35">
        <f>H38290/(INDEX(Installed_Capacity!$H$6:$S$11,MATCH(Source_Data!B38290,Installed_Capacity!$G$6:$G$11,0),MATCH(Source_Data!C38290,Installed_Capacity!$H$5:$S$5,0)))</f>
        <v>0.33901536542260713</v>
      </c>
      <c r="K38290" s="36">
        <f>I38290/(INDEX(Installed_Capacity!$H$15:$S$20,MATCH(Source_Data!B38290,Installed_Capacity!$G$15:$G$20,0),MATCH(Source_Data!C38290,Installed_Capacity!$H$14:$S$14,0)))</f>
        <v>0.42535598759420767</v>
      </c>
      <c r="L38290" s="39">
        <v>1173.6863845150001</v>
      </c>
      <c r="M38290" s="40">
        <v>2436.6269251819999</v>
      </c>
      <c r="N38290" s="40">
        <f>L38290/(INDEX(Installed_Capacity!$V$6:$AG$11,MATCH(Source_Data!B38290,Installed_Capacity!$U$6:$U$11,0),MATCH(Source_Data!C38290,Installed_Capacity!$V$5:$AG$5,0)))</f>
        <v>0.51515431744223816</v>
      </c>
      <c r="O38290" s="41">
        <f>M38290/(INDEX(Installed_Capacity!$V$15:$AG$20,MATCH(Source_Data!B38290,Installed_Capacity!$U$15:$U$20,0),MATCH(Source_Data!C38290,Installed_Capacity!$V$14:$AG$14,0)))</f>
        <v>0.52572201837007693</v>
      </c>
      <c r="P38290" s="37">
        <v>293.00500103600001</v>
      </c>
      <c r="Q38290" s="38">
        <f>P38290/(INDEX(Installed_Capacity!$AJ$15:$AU$20,MATCH(Source_Data!B38290,Installed_Capacity!$AI$15:$AI$20,0),MATCH(Source_Data!C38290,Installed_Capacity!$AJ$14:$AU$14,0)))</f>
        <v>0.29388666101905719</v>
      </c>
      <c r="R38290" s="63">
        <v>870.17992554800003</v>
      </c>
      <c r="S38290" s="42">
        <v>2284.0170803209999</v>
      </c>
      <c r="T38290" s="42">
        <f>R38290/(INDEX(Installed_Capacity!$H$25:$S$30,MATCH(Source_Data!B38290,Installed_Capacity!$G$25:$G$30,0),MATCH(Source_Data!C38290,Installed_Capacity!$H$24:$S$24,0)))</f>
        <v>0.61934514273878993</v>
      </c>
      <c r="U38290" s="43">
        <f>S38290/(INDEX(Installed_Capacity!$H$33:$S$38,MATCH(Source_Data!B38290,Installed_Capacity!$G$33:$G$38,0),MATCH(Source_Data!C38290,Installed_Capacity!$H$32:$S$32,0)))</f>
        <v>0.53331615098081353</v>
      </c>
      <c r="V38290" s="21"/>
      <c r="W38290" s="2"/>
    </row>
    <row r="38291" spans="1:23" x14ac:dyDescent="0.25">
      <c r="A38291" s="17">
        <v>44331</v>
      </c>
      <c r="B38291" s="19">
        <v>2021</v>
      </c>
      <c r="C38291" s="19">
        <v>5</v>
      </c>
      <c r="D38291" s="19">
        <v>15</v>
      </c>
      <c r="E38291" s="19">
        <v>9</v>
      </c>
      <c r="F38291" s="69">
        <v>22230.8884</v>
      </c>
      <c r="G38291" s="52">
        <f t="shared" si="598"/>
        <v>25355.659019999999</v>
      </c>
      <c r="H38291" s="34">
        <v>993.02527716400004</v>
      </c>
      <c r="I38291" s="35">
        <v>2537.6106012079999</v>
      </c>
      <c r="J38291" s="35">
        <f>H38291/(INDEX(Installed_Capacity!$H$6:$S$11,MATCH(Source_Data!B38291,Installed_Capacity!$G$6:$G$11,0),MATCH(Source_Data!C38291,Installed_Capacity!$H$5:$S$5,0)))</f>
        <v>0.53954689926758237</v>
      </c>
      <c r="K38291" s="36">
        <f>I38291/(INDEX(Installed_Capacity!$H$15:$S$20,MATCH(Source_Data!B38291,Installed_Capacity!$G$15:$G$20,0),MATCH(Source_Data!C38291,Installed_Capacity!$H$14:$S$14,0)))</f>
        <v>0.6035018469819089</v>
      </c>
      <c r="L38291" s="39">
        <v>1474.998311672</v>
      </c>
      <c r="M38291" s="40">
        <v>2567.781684696</v>
      </c>
      <c r="N38291" s="40">
        <f>L38291/(INDEX(Installed_Capacity!$V$6:$AG$11,MATCH(Source_Data!B38291,Installed_Capacity!$U$6:$U$11,0),MATCH(Source_Data!C38291,Installed_Capacity!$V$5:$AG$5,0)))</f>
        <v>0.64740612015520205</v>
      </c>
      <c r="O38291" s="41">
        <f>M38291/(INDEX(Installed_Capacity!$V$15:$AG$20,MATCH(Source_Data!B38291,Installed_Capacity!$U$15:$U$20,0),MATCH(Source_Data!C38291,Installed_Capacity!$V$14:$AG$14,0)))</f>
        <v>0.55401972130438726</v>
      </c>
      <c r="P38291" s="37">
        <v>801.08293506500002</v>
      </c>
      <c r="Q38291" s="38">
        <f>P38291/(INDEX(Installed_Capacity!$AJ$15:$AU$20,MATCH(Source_Data!B38291,Installed_Capacity!$AI$15:$AI$20,0),MATCH(Source_Data!C38291,Installed_Capacity!$AJ$14:$AU$14,0)))</f>
        <v>0.80349341531093277</v>
      </c>
      <c r="R38291" s="63">
        <v>668.15371445400001</v>
      </c>
      <c r="S38291" s="42">
        <v>2470.8986137960001</v>
      </c>
      <c r="T38291" s="42">
        <f>R38291/(INDEX(Installed_Capacity!$H$25:$S$30,MATCH(Source_Data!B38291,Installed_Capacity!$G$25:$G$30,0),MATCH(Source_Data!C38291,Installed_Capacity!$H$24:$S$24,0)))</f>
        <v>0.47555424516298928</v>
      </c>
      <c r="U38291" s="43">
        <f>S38291/(INDEX(Installed_Capacity!$H$33:$S$38,MATCH(Source_Data!B38291,Installed_Capacity!$G$33:$G$38,0),MATCH(Source_Data!C38291,Installed_Capacity!$H$32:$S$32,0)))</f>
        <v>0.57695283871883685</v>
      </c>
      <c r="V38291" s="21"/>
      <c r="W38291" s="2"/>
    </row>
    <row r="38292" spans="1:23" x14ac:dyDescent="0.25">
      <c r="A38292" s="17">
        <v>44331</v>
      </c>
      <c r="B38292" s="19">
        <v>2021</v>
      </c>
      <c r="C38292" s="19">
        <v>5</v>
      </c>
      <c r="D38292" s="19">
        <v>15</v>
      </c>
      <c r="E38292" s="19">
        <v>10</v>
      </c>
      <c r="F38292" s="69">
        <v>22010.737939999999</v>
      </c>
      <c r="G38292" s="52">
        <f t="shared" si="598"/>
        <v>25355.659019999999</v>
      </c>
      <c r="H38292" s="34">
        <v>1228.0958452780001</v>
      </c>
      <c r="I38292" s="35">
        <v>3244.5472996230001</v>
      </c>
      <c r="J38292" s="35">
        <f>H38292/(INDEX(Installed_Capacity!$H$6:$S$11,MATCH(Source_Data!B38292,Installed_Capacity!$G$6:$G$11,0),MATCH(Source_Data!C38292,Installed_Capacity!$H$5:$S$5,0)))</f>
        <v>0.66726932391441363</v>
      </c>
      <c r="K38292" s="36">
        <f>I38292/(INDEX(Installed_Capacity!$H$15:$S$20,MATCH(Source_Data!B38292,Installed_Capacity!$G$15:$G$20,0),MATCH(Source_Data!C38292,Installed_Capacity!$H$14:$S$14,0)))</f>
        <v>0.77162756453276138</v>
      </c>
      <c r="L38292" s="39">
        <v>1579.3396366459999</v>
      </c>
      <c r="M38292" s="40">
        <v>3405.9854045329998</v>
      </c>
      <c r="N38292" s="40">
        <f>L38292/(INDEX(Installed_Capacity!$V$6:$AG$11,MATCH(Source_Data!B38292,Installed_Capacity!$U$6:$U$11,0),MATCH(Source_Data!C38292,Installed_Capacity!$V$5:$AG$5,0)))</f>
        <v>0.69320360469380937</v>
      </c>
      <c r="O38292" s="41">
        <f>M38292/(INDEX(Installed_Capacity!$V$15:$AG$20,MATCH(Source_Data!B38292,Installed_Capacity!$U$15:$U$20,0),MATCH(Source_Data!C38292,Installed_Capacity!$V$14:$AG$14,0)))</f>
        <v>0.73486897107827276</v>
      </c>
      <c r="P38292" s="37">
        <v>880.47084815100004</v>
      </c>
      <c r="Q38292" s="38">
        <f>P38292/(INDEX(Installed_Capacity!$AJ$15:$AU$20,MATCH(Source_Data!B38292,Installed_Capacity!$AI$15:$AI$20,0),MATCH(Source_Data!C38292,Installed_Capacity!$AJ$14:$AU$14,0)))</f>
        <v>0.88312020877733199</v>
      </c>
      <c r="R38292" s="63">
        <v>485.27741075199998</v>
      </c>
      <c r="S38292" s="42">
        <v>1959.9179256570001</v>
      </c>
      <c r="T38292" s="42">
        <f>R38292/(INDEX(Installed_Capacity!$H$25:$S$30,MATCH(Source_Data!B38292,Installed_Capacity!$G$25:$G$30,0),MATCH(Source_Data!C38292,Installed_Capacity!$H$24:$S$24,0)))</f>
        <v>0.34539317491245547</v>
      </c>
      <c r="U38292" s="43">
        <f>S38292/(INDEX(Installed_Capacity!$H$33:$S$38,MATCH(Source_Data!B38292,Installed_Capacity!$G$33:$G$38,0),MATCH(Source_Data!C38292,Installed_Capacity!$H$32:$S$32,0)))</f>
        <v>0.45763925907366221</v>
      </c>
      <c r="V38292" s="21"/>
      <c r="W38292" s="2"/>
    </row>
    <row r="38293" spans="1:23" x14ac:dyDescent="0.25">
      <c r="A38293" s="17">
        <v>44331</v>
      </c>
      <c r="B38293" s="19">
        <v>2021</v>
      </c>
      <c r="C38293" s="19">
        <v>5</v>
      </c>
      <c r="D38293" s="19">
        <v>15</v>
      </c>
      <c r="E38293" s="19">
        <v>11</v>
      </c>
      <c r="F38293" s="69">
        <v>21470.097099999999</v>
      </c>
      <c r="G38293" s="52">
        <f t="shared" si="598"/>
        <v>25355.659019999999</v>
      </c>
      <c r="H38293" s="34">
        <v>951.30024779400003</v>
      </c>
      <c r="I38293" s="35">
        <v>3624.246833491</v>
      </c>
      <c r="J38293" s="35">
        <f>H38293/(INDEX(Installed_Capacity!$H$6:$S$11,MATCH(Source_Data!B38293,Installed_Capacity!$G$6:$G$11,0),MATCH(Source_Data!C38293,Installed_Capacity!$H$5:$S$5,0)))</f>
        <v>0.51687616697491956</v>
      </c>
      <c r="K38293" s="36">
        <f>I38293/(INDEX(Installed_Capacity!$H$15:$S$20,MATCH(Source_Data!B38293,Installed_Capacity!$G$15:$G$20,0),MATCH(Source_Data!C38293,Installed_Capacity!$H$14:$S$14,0)))</f>
        <v>0.86192879903990915</v>
      </c>
      <c r="L38293" s="39">
        <v>1494.578506633</v>
      </c>
      <c r="M38293" s="40">
        <v>3303.5698681230001</v>
      </c>
      <c r="N38293" s="40">
        <f>L38293/(INDEX(Installed_Capacity!$V$6:$AG$11,MATCH(Source_Data!B38293,Installed_Capacity!$U$6:$U$11,0),MATCH(Source_Data!C38293,Installed_Capacity!$V$5:$AG$5,0)))</f>
        <v>0.65600025748490109</v>
      </c>
      <c r="O38293" s="41">
        <f>M38293/(INDEX(Installed_Capacity!$V$15:$AG$20,MATCH(Source_Data!B38293,Installed_Capacity!$U$15:$U$20,0),MATCH(Source_Data!C38293,Installed_Capacity!$V$14:$AG$14,0)))</f>
        <v>0.71277198858272817</v>
      </c>
      <c r="P38293" s="37">
        <v>789.69067345200006</v>
      </c>
      <c r="Q38293" s="38">
        <f>P38293/(INDEX(Installed_Capacity!$AJ$15:$AU$20,MATCH(Source_Data!B38293,Installed_Capacity!$AI$15:$AI$20,0),MATCH(Source_Data!C38293,Installed_Capacity!$AJ$14:$AU$14,0)))</f>
        <v>0.79206687407422272</v>
      </c>
      <c r="R38293" s="63">
        <v>378.431768551</v>
      </c>
      <c r="S38293" s="42">
        <v>1857.0868954509999</v>
      </c>
      <c r="T38293" s="42">
        <f>R38293/(INDEX(Installed_Capacity!$H$25:$S$30,MATCH(Source_Data!B38293,Installed_Capacity!$G$25:$G$30,0),MATCH(Source_Data!C38293,Installed_Capacity!$H$24:$S$24,0)))</f>
        <v>0.26934645448469746</v>
      </c>
      <c r="U38293" s="43">
        <f>S38293/(INDEX(Installed_Capacity!$H$33:$S$38,MATCH(Source_Data!B38293,Installed_Capacity!$G$33:$G$38,0),MATCH(Source_Data!C38293,Installed_Capacity!$H$32:$S$32,0)))</f>
        <v>0.4336282962383281</v>
      </c>
      <c r="V38293" s="21"/>
      <c r="W38293" s="2"/>
    </row>
    <row r="38294" spans="1:23" x14ac:dyDescent="0.25">
      <c r="A38294" s="17">
        <v>44331</v>
      </c>
      <c r="B38294" s="19">
        <v>2021</v>
      </c>
      <c r="C38294" s="19">
        <v>5</v>
      </c>
      <c r="D38294" s="19">
        <v>15</v>
      </c>
      <c r="E38294" s="19">
        <v>12</v>
      </c>
      <c r="F38294" s="69">
        <v>20510.13049</v>
      </c>
      <c r="G38294" s="52">
        <f t="shared" si="598"/>
        <v>25355.659019999999</v>
      </c>
      <c r="H38294" s="34">
        <v>878.98049300299999</v>
      </c>
      <c r="I38294" s="35">
        <v>3725.4440407980001</v>
      </c>
      <c r="J38294" s="35">
        <f>H38294/(INDEX(Installed_Capacity!$H$6:$S$11,MATCH(Source_Data!B38294,Installed_Capacity!$G$6:$G$11,0),MATCH(Source_Data!C38294,Installed_Capacity!$H$5:$S$5,0)))</f>
        <v>0.47758220301388765</v>
      </c>
      <c r="K38294" s="36">
        <f>I38294/(INDEX(Installed_Capacity!$H$15:$S$20,MATCH(Source_Data!B38294,Installed_Capacity!$G$15:$G$20,0),MATCH(Source_Data!C38294,Installed_Capacity!$H$14:$S$14,0)))</f>
        <v>0.88599580975073799</v>
      </c>
      <c r="L38294" s="39">
        <v>1455.5632847229999</v>
      </c>
      <c r="M38294" s="40">
        <v>3127.6941775079999</v>
      </c>
      <c r="N38294" s="40">
        <f>L38294/(INDEX(Installed_Capacity!$V$6:$AG$11,MATCH(Source_Data!B38294,Installed_Capacity!$U$6:$U$11,0),MATCH(Source_Data!C38294,Installed_Capacity!$V$5:$AG$5,0)))</f>
        <v>0.63887569995566906</v>
      </c>
      <c r="O38294" s="41">
        <f>M38294/(INDEX(Installed_Capacity!$V$15:$AG$20,MATCH(Source_Data!B38294,Installed_Capacity!$U$15:$U$20,0),MATCH(Source_Data!C38294,Installed_Capacity!$V$14:$AG$14,0)))</f>
        <v>0.67482538210933762</v>
      </c>
      <c r="P38294" s="37">
        <v>587.81296899500001</v>
      </c>
      <c r="Q38294" s="38">
        <f>P38294/(INDEX(Installed_Capacity!$AJ$15:$AU$20,MATCH(Source_Data!B38294,Installed_Capacity!$AI$15:$AI$20,0),MATCH(Source_Data!C38294,Installed_Capacity!$AJ$14:$AU$14,0)))</f>
        <v>0.58958171413741223</v>
      </c>
      <c r="R38294" s="63">
        <v>343.62552893600002</v>
      </c>
      <c r="S38294" s="42">
        <v>2138.7319680099999</v>
      </c>
      <c r="T38294" s="42">
        <f>R38294/(INDEX(Installed_Capacity!$H$25:$S$30,MATCH(Source_Data!B38294,Installed_Capacity!$G$25:$G$30,0),MATCH(Source_Data!C38294,Installed_Capacity!$H$24:$S$24,0)))</f>
        <v>0.2445733302035587</v>
      </c>
      <c r="U38294" s="43">
        <f>S38294/(INDEX(Installed_Capacity!$H$33:$S$38,MATCH(Source_Data!B38294,Installed_Capacity!$G$33:$G$38,0),MATCH(Source_Data!C38294,Installed_Capacity!$H$32:$S$32,0)))</f>
        <v>0.49939219412422642</v>
      </c>
      <c r="V38294" s="21"/>
      <c r="W38294" s="2"/>
    </row>
    <row r="38295" spans="1:23" x14ac:dyDescent="0.25">
      <c r="A38295" s="17">
        <v>44331</v>
      </c>
      <c r="B38295" s="19">
        <v>2021</v>
      </c>
      <c r="C38295" s="19">
        <v>5</v>
      </c>
      <c r="D38295" s="19">
        <v>15</v>
      </c>
      <c r="E38295" s="19">
        <v>13</v>
      </c>
      <c r="F38295" s="69">
        <v>19557.461370000001</v>
      </c>
      <c r="G38295" s="52">
        <f t="shared" si="598"/>
        <v>25355.659019999999</v>
      </c>
      <c r="H38295" s="34">
        <v>888.26621699500004</v>
      </c>
      <c r="I38295" s="35">
        <v>3617.463027021</v>
      </c>
      <c r="J38295" s="35">
        <f>H38295/(INDEX(Installed_Capacity!$H$6:$S$11,MATCH(Source_Data!B38295,Installed_Capacity!$G$6:$G$11,0),MATCH(Source_Data!C38295,Installed_Capacity!$H$5:$S$5,0)))</f>
        <v>0.48262747598180911</v>
      </c>
      <c r="K38295" s="36">
        <f>I38295/(INDEX(Installed_Capacity!$H$15:$S$20,MATCH(Source_Data!B38295,Installed_Capacity!$G$15:$G$20,0),MATCH(Source_Data!C38295,Installed_Capacity!$H$14:$S$14,0)))</f>
        <v>0.8603154546866566</v>
      </c>
      <c r="L38295" s="39">
        <v>1469.489416574</v>
      </c>
      <c r="M38295" s="40">
        <v>2893.2472376370001</v>
      </c>
      <c r="N38295" s="40">
        <f>L38295/(INDEX(Installed_Capacity!$V$6:$AG$11,MATCH(Source_Data!B38295,Installed_Capacity!$U$6:$U$11,0),MATCH(Source_Data!C38295,Installed_Capacity!$V$5:$AG$5,0)))</f>
        <v>0.64498815643719931</v>
      </c>
      <c r="O38295" s="41">
        <f>M38295/(INDEX(Installed_Capacity!$V$15:$AG$20,MATCH(Source_Data!B38295,Installed_Capacity!$U$15:$U$20,0),MATCH(Source_Data!C38295,Installed_Capacity!$V$14:$AG$14,0)))</f>
        <v>0.62424155363897638</v>
      </c>
      <c r="P38295" s="37">
        <v>585.52242724899997</v>
      </c>
      <c r="Q38295" s="38">
        <f>P38295/(INDEX(Installed_Capacity!$AJ$15:$AU$20,MATCH(Source_Data!B38295,Installed_Capacity!$AI$15:$AI$20,0),MATCH(Source_Data!C38295,Installed_Capacity!$AJ$14:$AU$14,0)))</f>
        <v>0.58728428008926781</v>
      </c>
      <c r="R38295" s="63">
        <v>340.60518297700003</v>
      </c>
      <c r="S38295" s="42">
        <v>2597.288739997</v>
      </c>
      <c r="T38295" s="42">
        <f>R38295/(INDEX(Installed_Capacity!$H$25:$S$30,MATCH(Source_Data!B38295,Installed_Capacity!$G$25:$G$30,0),MATCH(Source_Data!C38295,Installed_Capacity!$H$24:$S$24,0)))</f>
        <v>0.24242361777722418</v>
      </c>
      <c r="U38295" s="43">
        <f>S38295/(INDEX(Installed_Capacity!$H$33:$S$38,MATCH(Source_Data!B38295,Installed_Capacity!$G$33:$G$38,0),MATCH(Source_Data!C38295,Installed_Capacity!$H$32:$S$32,0)))</f>
        <v>0.60646483151795516</v>
      </c>
      <c r="V38295" s="21"/>
      <c r="W38295" s="2"/>
    </row>
    <row r="38296" spans="1:23" x14ac:dyDescent="0.25">
      <c r="A38296" s="17">
        <v>44331</v>
      </c>
      <c r="B38296" s="19">
        <v>2021</v>
      </c>
      <c r="C38296" s="19">
        <v>5</v>
      </c>
      <c r="D38296" s="19">
        <v>15</v>
      </c>
      <c r="E38296" s="19">
        <v>14</v>
      </c>
      <c r="F38296" s="69">
        <v>19199.721099999999</v>
      </c>
      <c r="G38296" s="52">
        <f t="shared" si="598"/>
        <v>25355.659019999999</v>
      </c>
      <c r="H38296" s="34">
        <v>965.42771403799998</v>
      </c>
      <c r="I38296" s="35">
        <v>3601.745223122</v>
      </c>
      <c r="J38296" s="35">
        <f>H38296/(INDEX(Installed_Capacity!$H$6:$S$11,MATCH(Source_Data!B38296,Installed_Capacity!$G$6:$G$11,0),MATCH(Source_Data!C38296,Installed_Capacity!$H$5:$S$5,0)))</f>
        <v>0.52455213533317391</v>
      </c>
      <c r="K38296" s="36">
        <f>I38296/(INDEX(Installed_Capacity!$H$15:$S$20,MATCH(Source_Data!B38296,Installed_Capacity!$G$15:$G$20,0),MATCH(Source_Data!C38296,Installed_Capacity!$H$14:$S$14,0)))</f>
        <v>0.85657740138603178</v>
      </c>
      <c r="L38296" s="39">
        <v>1406.946374653</v>
      </c>
      <c r="M38296" s="40">
        <v>2911.2401470700001</v>
      </c>
      <c r="N38296" s="40">
        <f>L38296/(INDEX(Installed_Capacity!$V$6:$AG$11,MATCH(Source_Data!B38296,Installed_Capacity!$U$6:$U$11,0),MATCH(Source_Data!C38296,Installed_Capacity!$V$5:$AG$5,0)))</f>
        <v>0.61753677036281118</v>
      </c>
      <c r="O38296" s="41">
        <f>M38296/(INDEX(Installed_Capacity!$V$15:$AG$20,MATCH(Source_Data!B38296,Installed_Capacity!$U$15:$U$20,0),MATCH(Source_Data!C38296,Installed_Capacity!$V$14:$AG$14,0)))</f>
        <v>0.62812366975848044</v>
      </c>
      <c r="P38296" s="37">
        <v>601.08196221100002</v>
      </c>
      <c r="Q38296" s="38">
        <f>P38296/(INDEX(Installed_Capacity!$AJ$15:$AU$20,MATCH(Source_Data!B38296,Installed_Capacity!$AI$15:$AI$20,0),MATCH(Source_Data!C38296,Installed_Capacity!$AJ$14:$AU$14,0)))</f>
        <v>0.60289063411333998</v>
      </c>
      <c r="R38296" s="63">
        <v>386.36721712299999</v>
      </c>
      <c r="S38296" s="42">
        <v>3038.8167330629999</v>
      </c>
      <c r="T38296" s="42">
        <f>R38296/(INDEX(Installed_Capacity!$H$25:$S$30,MATCH(Source_Data!B38296,Installed_Capacity!$G$25:$G$30,0),MATCH(Source_Data!C38296,Installed_Capacity!$H$24:$S$24,0)))</f>
        <v>0.2749944605857651</v>
      </c>
      <c r="U38296" s="43">
        <f>S38296/(INDEX(Installed_Capacity!$H$33:$S$38,MATCH(Source_Data!B38296,Installed_Capacity!$G$33:$G$38,0),MATCH(Source_Data!C38296,Installed_Capacity!$H$32:$S$32,0)))</f>
        <v>0.70956126273166065</v>
      </c>
      <c r="V38296" s="21"/>
      <c r="W38296" s="2"/>
    </row>
    <row r="38297" spans="1:23" x14ac:dyDescent="0.25">
      <c r="A38297" s="17">
        <v>44331</v>
      </c>
      <c r="B38297" s="19">
        <v>2021</v>
      </c>
      <c r="C38297" s="19">
        <v>5</v>
      </c>
      <c r="D38297" s="19">
        <v>15</v>
      </c>
      <c r="E38297" s="19">
        <v>15</v>
      </c>
      <c r="F38297" s="69">
        <v>19597.430069999999</v>
      </c>
      <c r="G38297" s="52">
        <f t="shared" si="598"/>
        <v>25355.659019999999</v>
      </c>
      <c r="H38297" s="34">
        <v>1190.0348768619999</v>
      </c>
      <c r="I38297" s="35">
        <v>3780.655867033</v>
      </c>
      <c r="J38297" s="35">
        <f>H38297/(INDEX(Installed_Capacity!$H$6:$S$11,MATCH(Source_Data!B38297,Installed_Capacity!$G$6:$G$11,0),MATCH(Source_Data!C38297,Installed_Capacity!$H$5:$S$5,0)))</f>
        <v>0.64658940975289048</v>
      </c>
      <c r="K38297" s="36">
        <f>I38297/(INDEX(Installed_Capacity!$H$15:$S$20,MATCH(Source_Data!B38297,Installed_Capacity!$G$15:$G$20,0),MATCH(Source_Data!C38297,Installed_Capacity!$H$14:$S$14,0)))</f>
        <v>0.89912644496017669</v>
      </c>
      <c r="L38297" s="39">
        <v>1466.8483834860001</v>
      </c>
      <c r="M38297" s="40">
        <v>3036.1517756630001</v>
      </c>
      <c r="N38297" s="40">
        <f>L38297/(INDEX(Installed_Capacity!$V$6:$AG$11,MATCH(Source_Data!B38297,Installed_Capacity!$U$6:$U$11,0),MATCH(Source_Data!C38297,Installed_Capacity!$V$5:$AG$5,0)))</f>
        <v>0.64382895444274724</v>
      </c>
      <c r="O38297" s="41">
        <f>M38297/(INDEX(Installed_Capacity!$V$15:$AG$20,MATCH(Source_Data!B38297,Installed_Capacity!$U$15:$U$20,0),MATCH(Source_Data!C38297,Installed_Capacity!$V$14:$AG$14,0)))</f>
        <v>0.6550743665693598</v>
      </c>
      <c r="P38297" s="37">
        <v>828.279772052</v>
      </c>
      <c r="Q38297" s="38">
        <f>P38297/(INDEX(Installed_Capacity!$AJ$15:$AU$20,MATCH(Source_Data!B38297,Installed_Capacity!$AI$15:$AI$20,0),MATCH(Source_Data!C38297,Installed_Capacity!$AJ$14:$AU$14,0)))</f>
        <v>0.83077208831695082</v>
      </c>
      <c r="R38297" s="63">
        <v>249.502283124</v>
      </c>
      <c r="S38297" s="42">
        <v>2977.8809907919999</v>
      </c>
      <c r="T38297" s="42">
        <f>R38297/(INDEX(Installed_Capacity!$H$25:$S$30,MATCH(Source_Data!B38297,Installed_Capacity!$G$25:$G$30,0),MATCH(Source_Data!C38297,Installed_Capacity!$H$24:$S$24,0)))</f>
        <v>0.17758169617366545</v>
      </c>
      <c r="U38297" s="43">
        <f>S38297/(INDEX(Installed_Capacity!$H$33:$S$38,MATCH(Source_Data!B38297,Installed_Capacity!$G$33:$G$38,0),MATCH(Source_Data!C38297,Installed_Capacity!$H$32:$S$32,0)))</f>
        <v>0.69533281592838136</v>
      </c>
      <c r="V38297" s="21"/>
      <c r="W38297" s="2"/>
    </row>
    <row r="38298" spans="1:23" x14ac:dyDescent="0.25">
      <c r="A38298" s="17">
        <v>44331</v>
      </c>
      <c r="B38298" s="19">
        <v>2021</v>
      </c>
      <c r="C38298" s="19">
        <v>5</v>
      </c>
      <c r="D38298" s="19">
        <v>15</v>
      </c>
      <c r="E38298" s="19">
        <v>16</v>
      </c>
      <c r="F38298" s="69">
        <v>20534.276030000001</v>
      </c>
      <c r="G38298" s="52">
        <f t="shared" si="598"/>
        <v>25355.659019999999</v>
      </c>
      <c r="H38298" s="34">
        <v>1189.5676273730001</v>
      </c>
      <c r="I38298" s="35">
        <v>3507.6823610199999</v>
      </c>
      <c r="J38298" s="35">
        <f>H38298/(INDEX(Installed_Capacity!$H$6:$S$11,MATCH(Source_Data!B38298,Installed_Capacity!$G$6:$G$11,0),MATCH(Source_Data!C38298,Installed_Capacity!$H$5:$S$5,0)))</f>
        <v>0.64633553604114147</v>
      </c>
      <c r="K38298" s="36">
        <f>I38298/(INDEX(Installed_Capacity!$H$15:$S$20,MATCH(Source_Data!B38298,Installed_Capacity!$G$15:$G$20,0),MATCH(Source_Data!C38298,Installed_Capacity!$H$14:$S$14,0)))</f>
        <v>0.83420710115795971</v>
      </c>
      <c r="L38298" s="39">
        <v>1525.62655965</v>
      </c>
      <c r="M38298" s="40">
        <v>3233.8264226619999</v>
      </c>
      <c r="N38298" s="40">
        <f>L38298/(INDEX(Installed_Capacity!$V$6:$AG$11,MATCH(Source_Data!B38298,Installed_Capacity!$U$6:$U$11,0),MATCH(Source_Data!C38298,Installed_Capacity!$V$5:$AG$5,0)))</f>
        <v>0.66962786599336344</v>
      </c>
      <c r="O38298" s="41">
        <f>M38298/(INDEX(Installed_Capacity!$V$15:$AG$20,MATCH(Source_Data!B38298,Installed_Capacity!$U$15:$U$20,0),MATCH(Source_Data!C38298,Installed_Capacity!$V$14:$AG$14,0)))</f>
        <v>0.69772427465618947</v>
      </c>
      <c r="P38298" s="37">
        <v>917.85859912599994</v>
      </c>
      <c r="Q38298" s="38">
        <f>P38298/(INDEX(Installed_Capacity!$AJ$15:$AU$20,MATCH(Source_Data!B38298,Installed_Capacity!$AI$15:$AI$20,0),MATCH(Source_Data!C38298,Installed_Capacity!$AJ$14:$AU$14,0)))</f>
        <v>0.92062046050752255</v>
      </c>
      <c r="R38298" s="63">
        <v>161.84224065000001</v>
      </c>
      <c r="S38298" s="42">
        <v>2744.6887250479999</v>
      </c>
      <c r="T38298" s="42">
        <f>R38298/(INDEX(Installed_Capacity!$H$25:$S$30,MATCH(Source_Data!B38298,Installed_Capacity!$G$25:$G$30,0),MATCH(Source_Data!C38298,Installed_Capacity!$H$24:$S$24,0)))</f>
        <v>0.11519020686832739</v>
      </c>
      <c r="U38298" s="43">
        <f>S38298/(INDEX(Installed_Capacity!$H$33:$S$38,MATCH(Source_Data!B38298,Installed_Capacity!$G$33:$G$38,0),MATCH(Source_Data!C38298,Installed_Capacity!$H$32:$S$32,0)))</f>
        <v>0.6408826094581187</v>
      </c>
      <c r="V38298" s="21"/>
      <c r="W38298" s="2"/>
    </row>
    <row r="38299" spans="1:23" x14ac:dyDescent="0.25">
      <c r="A38299" s="17">
        <v>44331</v>
      </c>
      <c r="B38299" s="19">
        <v>2021</v>
      </c>
      <c r="C38299" s="19">
        <v>5</v>
      </c>
      <c r="D38299" s="19">
        <v>15</v>
      </c>
      <c r="E38299" s="19">
        <v>17</v>
      </c>
      <c r="F38299" s="69">
        <v>21660.11364</v>
      </c>
      <c r="G38299" s="52">
        <f t="shared" si="598"/>
        <v>25355.659019999999</v>
      </c>
      <c r="H38299" s="34">
        <v>1173.0835983879999</v>
      </c>
      <c r="I38299" s="35">
        <v>3016.7134162699999</v>
      </c>
      <c r="J38299" s="35">
        <f>H38299/(INDEX(Installed_Capacity!$H$6:$S$11,MATCH(Source_Data!B38299,Installed_Capacity!$G$6:$G$11,0),MATCH(Source_Data!C38299,Installed_Capacity!$H$5:$S$5,0)))</f>
        <v>0.63737916108189163</v>
      </c>
      <c r="K38299" s="36">
        <f>I38299/(INDEX(Installed_Capacity!$H$15:$S$20,MATCH(Source_Data!B38299,Installed_Capacity!$G$15:$G$20,0),MATCH(Source_Data!C38299,Installed_Capacity!$H$14:$S$14,0)))</f>
        <v>0.71744345553544642</v>
      </c>
      <c r="L38299" s="39">
        <v>1528.8772167239999</v>
      </c>
      <c r="M38299" s="40">
        <v>3292.2998601929999</v>
      </c>
      <c r="N38299" s="40">
        <f>L38299/(INDEX(Installed_Capacity!$V$6:$AG$11,MATCH(Source_Data!B38299,Installed_Capacity!$U$6:$U$11,0),MATCH(Source_Data!C38299,Installed_Capacity!$V$5:$AG$5,0)))</f>
        <v>0.67105464409038229</v>
      </c>
      <c r="O38299" s="41">
        <f>M38299/(INDEX(Installed_Capacity!$V$15:$AG$20,MATCH(Source_Data!B38299,Installed_Capacity!$U$15:$U$20,0),MATCH(Source_Data!C38299,Installed_Capacity!$V$14:$AG$14,0)))</f>
        <v>0.71034039298030993</v>
      </c>
      <c r="P38299" s="37">
        <v>704.65655536899999</v>
      </c>
      <c r="Q38299" s="38">
        <f>P38299/(INDEX(Installed_Capacity!$AJ$15:$AU$20,MATCH(Source_Data!B38299,Installed_Capacity!$AI$15:$AI$20,0),MATCH(Source_Data!C38299,Installed_Capacity!$AJ$14:$AU$14,0)))</f>
        <v>0.70677688602708122</v>
      </c>
      <c r="R38299" s="63">
        <v>122.69266500400001</v>
      </c>
      <c r="S38299" s="42">
        <v>2519.4401170659999</v>
      </c>
      <c r="T38299" s="42">
        <f>R38299/(INDEX(Installed_Capacity!$H$25:$S$30,MATCH(Source_Data!B38299,Installed_Capacity!$G$25:$G$30,0),MATCH(Source_Data!C38299,Installed_Capacity!$H$24:$S$24,0)))</f>
        <v>8.7325740216370101E-2</v>
      </c>
      <c r="U38299" s="43">
        <f>S38299/(INDEX(Installed_Capacity!$H$33:$S$38,MATCH(Source_Data!B38299,Installed_Capacity!$G$33:$G$38,0),MATCH(Source_Data!C38299,Installed_Capacity!$H$32:$S$32,0)))</f>
        <v>0.58828724068536709</v>
      </c>
      <c r="V38299" s="21"/>
      <c r="W38299" s="2"/>
    </row>
    <row r="38300" spans="1:23" x14ac:dyDescent="0.25">
      <c r="A38300" s="17">
        <v>44331</v>
      </c>
      <c r="B38300" s="19">
        <v>2021</v>
      </c>
      <c r="C38300" s="19">
        <v>5</v>
      </c>
      <c r="D38300" s="19">
        <v>15</v>
      </c>
      <c r="E38300" s="19">
        <v>18</v>
      </c>
      <c r="F38300" s="69">
        <v>22946.871299999999</v>
      </c>
      <c r="G38300" s="52">
        <f t="shared" si="598"/>
        <v>25355.659019999999</v>
      </c>
      <c r="H38300" s="34">
        <v>903.74092434399995</v>
      </c>
      <c r="I38300" s="35">
        <v>2249.5147111840001</v>
      </c>
      <c r="J38300" s="35">
        <f>H38300/(INDEX(Installed_Capacity!$H$6:$S$11,MATCH(Source_Data!B38300,Installed_Capacity!$G$6:$G$11,0),MATCH(Source_Data!C38300,Installed_Capacity!$H$5:$S$5,0)))</f>
        <v>0.49103544963487783</v>
      </c>
      <c r="K38300" s="36">
        <f>I38300/(INDEX(Installed_Capacity!$H$15:$S$20,MATCH(Source_Data!B38300,Installed_Capacity!$G$15:$G$20,0),MATCH(Source_Data!C38300,Installed_Capacity!$H$14:$S$14,0)))</f>
        <v>0.53498605434823465</v>
      </c>
      <c r="L38300" s="39">
        <v>1483.800224441</v>
      </c>
      <c r="M38300" s="40">
        <v>3419.8180659240002</v>
      </c>
      <c r="N38300" s="40">
        <f>L38300/(INDEX(Installed_Capacity!$V$6:$AG$11,MATCH(Source_Data!B38300,Installed_Capacity!$U$6:$U$11,0),MATCH(Source_Data!C38300,Installed_Capacity!$V$5:$AG$5,0)))</f>
        <v>0.65126945487947252</v>
      </c>
      <c r="O38300" s="41">
        <f>M38300/(INDEX(Installed_Capacity!$V$15:$AG$20,MATCH(Source_Data!B38300,Installed_Capacity!$U$15:$U$20,0),MATCH(Source_Data!C38300,Installed_Capacity!$V$14:$AG$14,0)))</f>
        <v>0.73785347994614681</v>
      </c>
      <c r="P38300" s="37">
        <v>532.041434579</v>
      </c>
      <c r="Q38300" s="38">
        <f>P38300/(INDEX(Installed_Capacity!$AJ$15:$AU$20,MATCH(Source_Data!B38300,Installed_Capacity!$AI$15:$AI$20,0),MATCH(Source_Data!C38300,Installed_Capacity!$AJ$14:$AU$14,0)))</f>
        <v>0.53364236166399193</v>
      </c>
      <c r="R38300" s="63">
        <v>438.92040217800002</v>
      </c>
      <c r="S38300" s="42">
        <v>2312.5172720979999</v>
      </c>
      <c r="T38300" s="42">
        <f>R38300/(INDEX(Installed_Capacity!$H$25:$S$30,MATCH(Source_Data!B38300,Installed_Capacity!$G$25:$G$30,0),MATCH(Source_Data!C38300,Installed_Capacity!$H$24:$S$24,0)))</f>
        <v>0.31239886276014234</v>
      </c>
      <c r="U38300" s="43">
        <f>S38300/(INDEX(Installed_Capacity!$H$33:$S$38,MATCH(Source_Data!B38300,Installed_Capacity!$G$33:$G$38,0),MATCH(Source_Data!C38300,Installed_Capacity!$H$32:$S$32,0)))</f>
        <v>0.53997092283505399</v>
      </c>
      <c r="V38300" s="21"/>
      <c r="W38300" s="2"/>
    </row>
    <row r="38301" spans="1:23" x14ac:dyDescent="0.25">
      <c r="A38301" s="17">
        <v>44331</v>
      </c>
      <c r="B38301" s="19">
        <v>2021</v>
      </c>
      <c r="C38301" s="19">
        <v>5</v>
      </c>
      <c r="D38301" s="19">
        <v>15</v>
      </c>
      <c r="E38301" s="19">
        <v>19</v>
      </c>
      <c r="F38301" s="69">
        <v>23739.634590000001</v>
      </c>
      <c r="G38301" s="52">
        <f t="shared" si="598"/>
        <v>25355.659019999999</v>
      </c>
      <c r="H38301" s="34">
        <v>624.65527823900004</v>
      </c>
      <c r="I38301" s="35">
        <v>864.687973736</v>
      </c>
      <c r="J38301" s="35">
        <f>H38301/(INDEX(Installed_Capacity!$H$6:$S$11,MATCH(Source_Data!B38301,Installed_Capacity!$G$6:$G$11,0),MATCH(Source_Data!C38301,Installed_Capacity!$H$5:$S$5,0)))</f>
        <v>0.33939802564494048</v>
      </c>
      <c r="K38301" s="36">
        <f>I38301/(INDEX(Installed_Capacity!$H$15:$S$20,MATCH(Source_Data!B38301,Installed_Capacity!$G$15:$G$20,0),MATCH(Source_Data!C38301,Installed_Capacity!$H$14:$S$14,0)))</f>
        <v>0.20564257926898008</v>
      </c>
      <c r="L38301" s="39">
        <v>1152.9111839929999</v>
      </c>
      <c r="M38301" s="40">
        <v>1761.8127969560001</v>
      </c>
      <c r="N38301" s="40">
        <f>L38301/(INDEX(Installed_Capacity!$V$6:$AG$11,MATCH(Source_Data!B38301,Installed_Capacity!$U$6:$U$11,0),MATCH(Source_Data!C38301,Installed_Capacity!$V$5:$AG$5,0)))</f>
        <v>0.50603566838416014</v>
      </c>
      <c r="O38301" s="41">
        <f>M38301/(INDEX(Installed_Capacity!$V$15:$AG$20,MATCH(Source_Data!B38301,Installed_Capacity!$U$15:$U$20,0),MATCH(Source_Data!C38301,Installed_Capacity!$V$14:$AG$14,0)))</f>
        <v>0.38012539795633921</v>
      </c>
      <c r="P38301" s="37">
        <v>294.366065956</v>
      </c>
      <c r="Q38301" s="38">
        <f>P38301/(INDEX(Installed_Capacity!$AJ$15:$AU$20,MATCH(Source_Data!B38301,Installed_Capacity!$AI$15:$AI$20,0),MATCH(Source_Data!C38301,Installed_Capacity!$AJ$14:$AU$14,0)))</f>
        <v>0.2952518214202608</v>
      </c>
      <c r="R38301" s="63">
        <v>941.190815112</v>
      </c>
      <c r="S38301" s="42">
        <v>2190.4562034529999</v>
      </c>
      <c r="T38301" s="42">
        <f>R38301/(INDEX(Installed_Capacity!$H$25:$S$30,MATCH(Source_Data!B38301,Installed_Capacity!$G$25:$G$30,0),MATCH(Source_Data!C38301,Installed_Capacity!$H$24:$S$24,0)))</f>
        <v>0.66988670114733084</v>
      </c>
      <c r="U38301" s="43">
        <f>S38301/(INDEX(Installed_Capacity!$H$33:$S$38,MATCH(Source_Data!B38301,Installed_Capacity!$G$33:$G$38,0),MATCH(Source_Data!C38301,Installed_Capacity!$H$32:$S$32,0)))</f>
        <v>0.51146976149294732</v>
      </c>
      <c r="V38301" s="21"/>
      <c r="W38301" s="2"/>
    </row>
    <row r="38302" spans="1:23" x14ac:dyDescent="0.25">
      <c r="A38302" s="17">
        <v>44331</v>
      </c>
      <c r="B38302" s="19">
        <v>2021</v>
      </c>
      <c r="C38302" s="19">
        <v>5</v>
      </c>
      <c r="D38302" s="19">
        <v>15</v>
      </c>
      <c r="E38302" s="19">
        <v>20</v>
      </c>
      <c r="F38302" s="69">
        <v>24668.216469999999</v>
      </c>
      <c r="G38302" s="52">
        <f t="shared" si="598"/>
        <v>25355.659019999999</v>
      </c>
      <c r="H38302" s="34">
        <v>97.344408267000006</v>
      </c>
      <c r="I38302" s="35">
        <v>52.296838954999998</v>
      </c>
      <c r="J38302" s="35">
        <f>H38302/(INDEX(Installed_Capacity!$H$6:$S$11,MATCH(Source_Data!B38302,Installed_Capacity!$G$6:$G$11,0),MATCH(Source_Data!C38302,Installed_Capacity!$H$5:$S$5,0)))</f>
        <v>5.2890772117599759E-2</v>
      </c>
      <c r="K38302" s="36">
        <f>I38302/(INDEX(Installed_Capacity!$H$15:$S$20,MATCH(Source_Data!B38302,Installed_Capacity!$G$15:$G$20,0),MATCH(Source_Data!C38302,Installed_Capacity!$H$14:$S$14,0)))</f>
        <v>1.2437384556020368E-2</v>
      </c>
      <c r="L38302" s="39">
        <v>178.61462397700001</v>
      </c>
      <c r="M38302" s="40">
        <v>158.74395269499999</v>
      </c>
      <c r="N38302" s="40">
        <f>L38302/(INDEX(Installed_Capacity!$V$6:$AG$11,MATCH(Source_Data!B38302,Installed_Capacity!$U$6:$U$11,0),MATCH(Source_Data!C38302,Installed_Capacity!$V$5:$AG$5,0)))</f>
        <v>7.8397513947557854E-2</v>
      </c>
      <c r="O38302" s="41">
        <f>M38302/(INDEX(Installed_Capacity!$V$15:$AG$20,MATCH(Source_Data!B38302,Installed_Capacity!$U$15:$U$20,0),MATCH(Source_Data!C38302,Installed_Capacity!$V$14:$AG$14,0)))</f>
        <v>3.4250295091287256E-2</v>
      </c>
      <c r="P38302" s="37">
        <v>56.958232668000001</v>
      </c>
      <c r="Q38302" s="38">
        <f>P38302/(INDEX(Installed_Capacity!$AJ$15:$AU$20,MATCH(Source_Data!B38302,Installed_Capacity!$AI$15:$AI$20,0),MATCH(Source_Data!C38302,Installed_Capacity!$AJ$14:$AU$14,0)))</f>
        <v>5.7129621532597798E-2</v>
      </c>
      <c r="R38302" s="63">
        <v>857.91496476700001</v>
      </c>
      <c r="S38302" s="42">
        <v>1898.09388734</v>
      </c>
      <c r="T38302" s="42">
        <f>R38302/(INDEX(Installed_Capacity!$H$25:$S$30,MATCH(Source_Data!B38302,Installed_Capacity!$G$25:$G$30,0),MATCH(Source_Data!C38302,Installed_Capacity!$H$24:$S$24,0)))</f>
        <v>0.6106156332861209</v>
      </c>
      <c r="U38302" s="43">
        <f>S38302/(INDEX(Installed_Capacity!$H$33:$S$38,MATCH(Source_Data!B38302,Installed_Capacity!$G$33:$G$38,0),MATCH(Source_Data!C38302,Installed_Capacity!$H$32:$S$32,0)))</f>
        <v>0.44320339585819146</v>
      </c>
      <c r="V38302" s="21"/>
      <c r="W38302" s="2"/>
    </row>
    <row r="38303" spans="1:23" x14ac:dyDescent="0.25">
      <c r="A38303" s="17">
        <v>44331</v>
      </c>
      <c r="B38303" s="19">
        <v>2021</v>
      </c>
      <c r="C38303" s="19">
        <v>5</v>
      </c>
      <c r="D38303" s="19">
        <v>15</v>
      </c>
      <c r="E38303" s="19">
        <v>21</v>
      </c>
      <c r="F38303" s="69">
        <v>25355.659019999999</v>
      </c>
      <c r="G38303" s="52">
        <f t="shared" si="598"/>
        <v>25355.659019999999</v>
      </c>
      <c r="H38303" s="34">
        <v>1.5238246559999999</v>
      </c>
      <c r="I38303" s="35">
        <v>1.9406867000000001E-2</v>
      </c>
      <c r="J38303" s="35">
        <f>H38303/(INDEX(Installed_Capacity!$H$6:$S$11,MATCH(Source_Data!B38303,Installed_Capacity!$G$6:$G$11,0),MATCH(Source_Data!C38303,Installed_Capacity!$H$5:$S$5,0)))</f>
        <v>8.2794958706424403E-4</v>
      </c>
      <c r="K38303" s="36">
        <f>I38303/(INDEX(Installed_Capacity!$H$15:$S$20,MATCH(Source_Data!B38303,Installed_Capacity!$G$15:$G$20,0),MATCH(Source_Data!C38303,Installed_Capacity!$H$14:$S$14,0)))</f>
        <v>4.6153968907037423E-6</v>
      </c>
      <c r="L38303" s="39">
        <v>2.3737675E-2</v>
      </c>
      <c r="M38303" s="40">
        <v>0</v>
      </c>
      <c r="N38303" s="40">
        <f>L38303/(INDEX(Installed_Capacity!$V$6:$AG$11,MATCH(Source_Data!B38303,Installed_Capacity!$U$6:$U$11,0),MATCH(Source_Data!C38303,Installed_Capacity!$V$5:$AG$5,0)))</f>
        <v>1.0418938077179675E-5</v>
      </c>
      <c r="O38303" s="41">
        <f>M38303/(INDEX(Installed_Capacity!$V$15:$AG$20,MATCH(Source_Data!B38303,Installed_Capacity!$U$15:$U$20,0),MATCH(Source_Data!C38303,Installed_Capacity!$V$14:$AG$14,0)))</f>
        <v>0</v>
      </c>
      <c r="P38303" s="37">
        <v>0.69225485200000003</v>
      </c>
      <c r="Q38303" s="38">
        <f>P38303/(INDEX(Installed_Capacity!$AJ$15:$AU$20,MATCH(Source_Data!B38303,Installed_Capacity!$AI$15:$AI$20,0),MATCH(Source_Data!C38303,Installed_Capacity!$AJ$14:$AU$14,0)))</f>
        <v>6.9433786559679037E-4</v>
      </c>
      <c r="R38303" s="63">
        <v>793.75438845199994</v>
      </c>
      <c r="S38303" s="42">
        <v>1767.770608046</v>
      </c>
      <c r="T38303" s="42">
        <f>R38303/(INDEX(Installed_Capacity!$H$25:$S$30,MATCH(Source_Data!B38303,Installed_Capacity!$G$25:$G$30,0),MATCH(Source_Data!C38303,Installed_Capacity!$H$24:$S$24,0)))</f>
        <v>0.5649497426704625</v>
      </c>
      <c r="U38303" s="43">
        <f>S38303/(INDEX(Installed_Capacity!$H$33:$S$38,MATCH(Source_Data!B38303,Installed_Capacity!$G$33:$G$38,0),MATCH(Source_Data!C38303,Installed_Capacity!$H$32:$S$32,0)))</f>
        <v>0.41277301497570457</v>
      </c>
      <c r="V38303" s="21"/>
      <c r="W38303" s="2"/>
    </row>
    <row r="38304" spans="1:23" x14ac:dyDescent="0.25">
      <c r="A38304" s="17">
        <v>44331</v>
      </c>
      <c r="B38304" s="19">
        <v>2021</v>
      </c>
      <c r="C38304" s="19">
        <v>5</v>
      </c>
      <c r="D38304" s="19">
        <v>15</v>
      </c>
      <c r="E38304" s="19">
        <v>22</v>
      </c>
      <c r="F38304" s="69">
        <v>24819.020369999998</v>
      </c>
      <c r="G38304" s="52">
        <f t="shared" si="598"/>
        <v>25355.659019999999</v>
      </c>
      <c r="H38304" s="34">
        <v>1.37947201</v>
      </c>
      <c r="I38304" s="35">
        <v>1.4861587000000001E-2</v>
      </c>
      <c r="J38304" s="35">
        <f>H38304/(INDEX(Installed_Capacity!$H$6:$S$11,MATCH(Source_Data!B38304,Installed_Capacity!$G$6:$G$11,0),MATCH(Source_Data!C38304,Installed_Capacity!$H$5:$S$5,0)))</f>
        <v>7.4951752260279925E-4</v>
      </c>
      <c r="K38304" s="36">
        <f>I38304/(INDEX(Installed_Capacity!$H$15:$S$20,MATCH(Source_Data!B38304,Installed_Capacity!$G$15:$G$20,0),MATCH(Source_Data!C38304,Installed_Capacity!$H$14:$S$14,0)))</f>
        <v>3.5344253366977349E-6</v>
      </c>
      <c r="L38304" s="39">
        <v>2.721364E-3</v>
      </c>
      <c r="M38304" s="40">
        <v>0</v>
      </c>
      <c r="N38304" s="40">
        <f>L38304/(INDEX(Installed_Capacity!$V$6:$AG$11,MATCH(Source_Data!B38304,Installed_Capacity!$U$6:$U$11,0),MATCH(Source_Data!C38304,Installed_Capacity!$V$5:$AG$5,0)))</f>
        <v>1.1944608307875979E-6</v>
      </c>
      <c r="O38304" s="41">
        <f>M38304/(INDEX(Installed_Capacity!$V$15:$AG$20,MATCH(Source_Data!B38304,Installed_Capacity!$U$15:$U$20,0),MATCH(Source_Data!C38304,Installed_Capacity!$V$14:$AG$14,0)))</f>
        <v>0</v>
      </c>
      <c r="P38304" s="37">
        <v>0</v>
      </c>
      <c r="Q38304" s="38">
        <f>P38304/(INDEX(Installed_Capacity!$AJ$15:$AU$20,MATCH(Source_Data!B38304,Installed_Capacity!$AI$15:$AI$20,0),MATCH(Source_Data!C38304,Installed_Capacity!$AJ$14:$AU$14,0)))</f>
        <v>0</v>
      </c>
      <c r="R38304" s="63">
        <v>1072.0256781959999</v>
      </c>
      <c r="S38304" s="42">
        <v>1915.314558351</v>
      </c>
      <c r="T38304" s="42">
        <f>R38304/(INDEX(Installed_Capacity!$H$25:$S$30,MATCH(Source_Data!B38304,Installed_Capacity!$G$25:$G$30,0),MATCH(Source_Data!C38304,Installed_Capacity!$H$24:$S$24,0)))</f>
        <v>0.76300760013950164</v>
      </c>
      <c r="U38304" s="43">
        <f>S38304/(INDEX(Installed_Capacity!$H$33:$S$38,MATCH(Source_Data!B38304,Installed_Capacity!$G$33:$G$38,0),MATCH(Source_Data!C38304,Installed_Capacity!$H$32:$S$32,0)))</f>
        <v>0.44722440868687074</v>
      </c>
      <c r="V38304" s="21"/>
      <c r="W38304" s="2"/>
    </row>
    <row r="38305" spans="1:23" x14ac:dyDescent="0.25">
      <c r="A38305" s="17">
        <v>44331</v>
      </c>
      <c r="B38305" s="19">
        <v>2021</v>
      </c>
      <c r="C38305" s="19">
        <v>5</v>
      </c>
      <c r="D38305" s="19">
        <v>15</v>
      </c>
      <c r="E38305" s="19">
        <v>23</v>
      </c>
      <c r="F38305" s="69">
        <v>23574.755939999999</v>
      </c>
      <c r="G38305" s="52">
        <f t="shared" si="598"/>
        <v>25355.659019999999</v>
      </c>
      <c r="H38305" s="34">
        <v>1.2528162220000001</v>
      </c>
      <c r="I38305" s="35">
        <v>8.0649569999999993E-3</v>
      </c>
      <c r="J38305" s="35">
        <f>H38305/(INDEX(Installed_Capacity!$H$6:$S$11,MATCH(Source_Data!B38305,Installed_Capacity!$G$6:$G$11,0),MATCH(Source_Data!C38305,Installed_Capacity!$H$5:$S$5,0)))</f>
        <v>6.8070080739807007E-4</v>
      </c>
      <c r="K38305" s="36">
        <f>I38305/(INDEX(Installed_Capacity!$H$15:$S$20,MATCH(Source_Data!B38305,Installed_Capacity!$G$15:$G$20,0),MATCH(Source_Data!C38305,Installed_Capacity!$H$14:$S$14,0)))</f>
        <v>1.9180312546821378E-6</v>
      </c>
      <c r="L38305" s="39">
        <v>8.9548849999999992E-3</v>
      </c>
      <c r="M38305" s="40">
        <v>0</v>
      </c>
      <c r="N38305" s="40">
        <f>L38305/(INDEX(Installed_Capacity!$V$6:$AG$11,MATCH(Source_Data!B38305,Installed_Capacity!$U$6:$U$11,0),MATCH(Source_Data!C38305,Installed_Capacity!$V$5:$AG$5,0)))</f>
        <v>3.9304772815056702E-6</v>
      </c>
      <c r="O38305" s="41">
        <f>M38305/(INDEX(Installed_Capacity!$V$15:$AG$20,MATCH(Source_Data!B38305,Installed_Capacity!$U$15:$U$20,0),MATCH(Source_Data!C38305,Installed_Capacity!$V$14:$AG$14,0)))</f>
        <v>0</v>
      </c>
      <c r="P38305" s="37">
        <v>0</v>
      </c>
      <c r="Q38305" s="38">
        <f>P38305/(INDEX(Installed_Capacity!$AJ$15:$AU$20,MATCH(Source_Data!B38305,Installed_Capacity!$AI$15:$AI$20,0),MATCH(Source_Data!C38305,Installed_Capacity!$AJ$14:$AU$14,0)))</f>
        <v>0</v>
      </c>
      <c r="R38305" s="63">
        <v>1182.236616378</v>
      </c>
      <c r="S38305" s="42">
        <v>1937.67687946</v>
      </c>
      <c r="T38305" s="42">
        <f>R38305/(INDEX(Installed_Capacity!$H$25:$S$30,MATCH(Source_Data!B38305,Installed_Capacity!$G$25:$G$30,0),MATCH(Source_Data!C38305,Installed_Capacity!$H$24:$S$24,0)))</f>
        <v>0.84144954902348745</v>
      </c>
      <c r="U38305" s="43">
        <f>S38305/(INDEX(Installed_Capacity!$H$33:$S$38,MATCH(Source_Data!B38305,Installed_Capacity!$G$33:$G$38,0),MATCH(Source_Data!C38305,Installed_Capacity!$H$32:$S$32,0)))</f>
        <v>0.45244599267746544</v>
      </c>
      <c r="V38305" s="21"/>
      <c r="W38305" s="2"/>
    </row>
    <row r="38306" spans="1:23" x14ac:dyDescent="0.25">
      <c r="A38306" s="17">
        <v>44331</v>
      </c>
      <c r="B38306" s="19">
        <v>2021</v>
      </c>
      <c r="C38306" s="19">
        <v>5</v>
      </c>
      <c r="D38306" s="19">
        <v>15</v>
      </c>
      <c r="E38306" s="19">
        <v>24</v>
      </c>
      <c r="F38306" s="69">
        <v>22207.132730000001</v>
      </c>
      <c r="G38306" s="52">
        <f t="shared" si="598"/>
        <v>25355.659019999999</v>
      </c>
      <c r="H38306" s="34">
        <v>1.108366999</v>
      </c>
      <c r="I38306" s="35">
        <v>4.1112550000000003E-3</v>
      </c>
      <c r="J38306" s="35">
        <f>H38306/(INDEX(Installed_Capacity!$H$6:$S$11,MATCH(Source_Data!B38306,Installed_Capacity!$G$6:$G$11,0),MATCH(Source_Data!C38306,Installed_Capacity!$H$5:$S$5,0)))</f>
        <v>6.0221626912544549E-4</v>
      </c>
      <c r="K38306" s="36">
        <f>I38306/(INDEX(Installed_Capacity!$H$15:$S$20,MATCH(Source_Data!B38306,Installed_Capacity!$G$15:$G$20,0),MATCH(Source_Data!C38306,Installed_Capacity!$H$14:$S$14,0)))</f>
        <v>9.7775048099676352E-7</v>
      </c>
      <c r="L38306" s="39">
        <v>9.0165690000000003E-3</v>
      </c>
      <c r="M38306" s="40">
        <v>0</v>
      </c>
      <c r="N38306" s="40">
        <f>L38306/(INDEX(Installed_Capacity!$V$6:$AG$11,MATCH(Source_Data!B38306,Installed_Capacity!$U$6:$U$11,0),MATCH(Source_Data!C38306,Installed_Capacity!$V$5:$AG$5,0)))</f>
        <v>3.9575516169809335E-6</v>
      </c>
      <c r="O38306" s="41">
        <f>M38306/(INDEX(Installed_Capacity!$V$15:$AG$20,MATCH(Source_Data!B38306,Installed_Capacity!$U$15:$U$20,0),MATCH(Source_Data!C38306,Installed_Capacity!$V$14:$AG$14,0)))</f>
        <v>0</v>
      </c>
      <c r="P38306" s="37">
        <v>0</v>
      </c>
      <c r="Q38306" s="38">
        <f>P38306/(INDEX(Installed_Capacity!$AJ$15:$AU$20,MATCH(Source_Data!B38306,Installed_Capacity!$AI$15:$AI$20,0),MATCH(Source_Data!C38306,Installed_Capacity!$AJ$14:$AU$14,0)))</f>
        <v>0</v>
      </c>
      <c r="R38306" s="63">
        <v>1180.1314721890001</v>
      </c>
      <c r="S38306" s="42">
        <v>2015.5653364469999</v>
      </c>
      <c r="T38306" s="42">
        <f>R38306/(INDEX(Installed_Capacity!$H$25:$S$30,MATCH(Source_Data!B38306,Installed_Capacity!$G$25:$G$30,0),MATCH(Source_Data!C38306,Installed_Capacity!$H$24:$S$24,0)))</f>
        <v>0.83995122575729531</v>
      </c>
      <c r="U38306" s="43">
        <f>S38306/(INDEX(Installed_Capacity!$H$33:$S$38,MATCH(Source_Data!B38306,Installed_Capacity!$G$33:$G$38,0),MATCH(Source_Data!C38306,Installed_Capacity!$H$32:$S$32,0)))</f>
        <v>0.4706328847300868</v>
      </c>
      <c r="V38306" s="21"/>
      <c r="W38306" s="2"/>
    </row>
    <row r="38307" spans="1:23" x14ac:dyDescent="0.25">
      <c r="A38307" s="17">
        <v>44332</v>
      </c>
      <c r="B38307" s="19">
        <v>2021</v>
      </c>
      <c r="C38307" s="19">
        <v>5</v>
      </c>
      <c r="D38307" s="19">
        <v>16</v>
      </c>
      <c r="E38307" s="19">
        <v>1</v>
      </c>
      <c r="F38307" s="69">
        <v>21229.517339999999</v>
      </c>
      <c r="G38307" s="52">
        <f t="shared" si="598"/>
        <v>25268.878110000001</v>
      </c>
      <c r="H38307" s="34">
        <v>0.80660749700000001</v>
      </c>
      <c r="I38307" s="35">
        <v>1.76789E-3</v>
      </c>
      <c r="J38307" s="35">
        <f>H38307/(INDEX(Installed_Capacity!$H$6:$S$11,MATCH(Source_Data!B38307,Installed_Capacity!$G$6:$G$11,0),MATCH(Source_Data!C38307,Installed_Capacity!$H$5:$S$5,0)))</f>
        <v>4.3825931115795881E-4</v>
      </c>
      <c r="K38307" s="36">
        <f>I38307/(INDEX(Installed_Capacity!$H$15:$S$20,MATCH(Source_Data!B38307,Installed_Capacity!$G$15:$G$20,0),MATCH(Source_Data!C38307,Installed_Capacity!$H$14:$S$14,0)))</f>
        <v>4.2044468121032824E-7</v>
      </c>
      <c r="L38307" s="39">
        <v>9.1085860000000001E-3</v>
      </c>
      <c r="M38307" s="40">
        <v>0</v>
      </c>
      <c r="N38307" s="40">
        <f>L38307/(INDEX(Installed_Capacity!$V$6:$AG$11,MATCH(Source_Data!B38307,Installed_Capacity!$U$6:$U$11,0),MATCH(Source_Data!C38307,Installed_Capacity!$V$5:$AG$5,0)))</f>
        <v>3.9979397099617257E-6</v>
      </c>
      <c r="O38307" s="41">
        <f>M38307/(INDEX(Installed_Capacity!$V$15:$AG$20,MATCH(Source_Data!B38307,Installed_Capacity!$U$15:$U$20,0),MATCH(Source_Data!C38307,Installed_Capacity!$V$14:$AG$14,0)))</f>
        <v>0</v>
      </c>
      <c r="P38307" s="37">
        <v>0</v>
      </c>
      <c r="Q38307" s="38">
        <f>P38307/(INDEX(Installed_Capacity!$AJ$15:$AU$20,MATCH(Source_Data!B38307,Installed_Capacity!$AI$15:$AI$20,0),MATCH(Source_Data!C38307,Installed_Capacity!$AJ$14:$AU$14,0)))</f>
        <v>0</v>
      </c>
      <c r="R38307" s="63">
        <v>1243.3377125080001</v>
      </c>
      <c r="S38307" s="42">
        <v>1759.049774134</v>
      </c>
      <c r="T38307" s="42">
        <f>R38307/(INDEX(Installed_Capacity!$H$25:$S$30,MATCH(Source_Data!B38307,Installed_Capacity!$G$25:$G$30,0),MATCH(Source_Data!C38307,Installed_Capacity!$H$24:$S$24,0)))</f>
        <v>0.88493787367117427</v>
      </c>
      <c r="U38307" s="43">
        <f>S38307/(INDEX(Installed_Capacity!$H$33:$S$38,MATCH(Source_Data!B38307,Installed_Capacity!$G$33:$G$38,0),MATCH(Source_Data!C38307,Installed_Capacity!$H$32:$S$32,0)))</f>
        <v>0.41073670727233264</v>
      </c>
      <c r="V38307" s="21"/>
      <c r="W38307" s="2"/>
    </row>
    <row r="38308" spans="1:23" x14ac:dyDescent="0.25">
      <c r="A38308" s="17">
        <v>44332</v>
      </c>
      <c r="B38308" s="19">
        <v>2021</v>
      </c>
      <c r="C38308" s="19">
        <v>5</v>
      </c>
      <c r="D38308" s="19">
        <v>16</v>
      </c>
      <c r="E38308" s="19">
        <v>2</v>
      </c>
      <c r="F38308" s="69">
        <v>20352.19238</v>
      </c>
      <c r="G38308" s="52">
        <f t="shared" si="598"/>
        <v>25268.878110000001</v>
      </c>
      <c r="H38308" s="34">
        <v>0.65591348900000002</v>
      </c>
      <c r="I38308" s="35">
        <v>6.1754500000000005E-4</v>
      </c>
      <c r="J38308" s="35">
        <f>H38308/(INDEX(Installed_Capacity!$H$6:$S$11,MATCH(Source_Data!B38308,Installed_Capacity!$G$6:$G$11,0),MATCH(Source_Data!C38308,Installed_Capacity!$H$5:$S$5,0)))</f>
        <v>3.5638175312961836E-4</v>
      </c>
      <c r="K38308" s="36">
        <f>I38308/(INDEX(Installed_Capacity!$H$15:$S$20,MATCH(Source_Data!B38308,Installed_Capacity!$G$15:$G$20,0),MATCH(Source_Data!C38308,Installed_Capacity!$H$14:$S$14,0)))</f>
        <v>1.4686632689705364E-7</v>
      </c>
      <c r="L38308" s="39">
        <v>1.0881515E-2</v>
      </c>
      <c r="M38308" s="40">
        <v>0</v>
      </c>
      <c r="N38308" s="40">
        <f>L38308/(INDEX(Installed_Capacity!$V$6:$AG$11,MATCH(Source_Data!B38308,Installed_Capacity!$U$6:$U$11,0),MATCH(Source_Data!C38308,Installed_Capacity!$V$5:$AG$5,0)))</f>
        <v>4.7761135398012567E-6</v>
      </c>
      <c r="O38308" s="41">
        <f>M38308/(INDEX(Installed_Capacity!$V$15:$AG$20,MATCH(Source_Data!B38308,Installed_Capacity!$U$15:$U$20,0),MATCH(Source_Data!C38308,Installed_Capacity!$V$14:$AG$14,0)))</f>
        <v>0</v>
      </c>
      <c r="P38308" s="37">
        <v>0</v>
      </c>
      <c r="Q38308" s="38">
        <f>P38308/(INDEX(Installed_Capacity!$AJ$15:$AU$20,MATCH(Source_Data!B38308,Installed_Capacity!$AI$15:$AI$20,0),MATCH(Source_Data!C38308,Installed_Capacity!$AJ$14:$AU$14,0)))</f>
        <v>0</v>
      </c>
      <c r="R38308" s="63">
        <v>1222.16227194</v>
      </c>
      <c r="S38308" s="42">
        <v>1646.1054989669999</v>
      </c>
      <c r="T38308" s="42">
        <f>R38308/(INDEX(Installed_Capacity!$H$25:$S$30,MATCH(Source_Data!B38308,Installed_Capacity!$G$25:$G$30,0),MATCH(Source_Data!C38308,Installed_Capacity!$H$24:$S$24,0)))</f>
        <v>0.86986638572241981</v>
      </c>
      <c r="U38308" s="43">
        <f>S38308/(INDEX(Installed_Capacity!$H$33:$S$38,MATCH(Source_Data!B38308,Installed_Capacity!$G$33:$G$38,0),MATCH(Source_Data!C38308,Installed_Capacity!$H$32:$S$32,0)))</f>
        <v>0.38436430987374715</v>
      </c>
      <c r="V38308" s="21"/>
      <c r="W38308" s="2"/>
    </row>
    <row r="38309" spans="1:23" x14ac:dyDescent="0.25">
      <c r="A38309" s="17">
        <v>44332</v>
      </c>
      <c r="B38309" s="19">
        <v>2021</v>
      </c>
      <c r="C38309" s="19">
        <v>5</v>
      </c>
      <c r="D38309" s="19">
        <v>16</v>
      </c>
      <c r="E38309" s="19">
        <v>3</v>
      </c>
      <c r="F38309" s="69">
        <v>19782.43576</v>
      </c>
      <c r="G38309" s="52">
        <f t="shared" si="598"/>
        <v>25268.878110000001</v>
      </c>
      <c r="H38309" s="34">
        <v>0.28864690500000001</v>
      </c>
      <c r="I38309" s="35">
        <v>-3.9328510000000002E-3</v>
      </c>
      <c r="J38309" s="35">
        <f>H38309/(INDEX(Installed_Capacity!$H$6:$S$11,MATCH(Source_Data!B38309,Installed_Capacity!$G$6:$G$11,0),MATCH(Source_Data!C38309,Installed_Capacity!$H$5:$S$5,0)))</f>
        <v>1.5683240513344345E-4</v>
      </c>
      <c r="K38309" s="36">
        <f>I38309/(INDEX(Installed_Capacity!$H$15:$S$20,MATCH(Source_Data!B38309,Installed_Capacity!$G$15:$G$20,0),MATCH(Source_Data!C38309,Installed_Capacity!$H$14:$S$14,0)))</f>
        <v>-9.353219289337689E-7</v>
      </c>
      <c r="L38309" s="39">
        <v>1.3261884E-2</v>
      </c>
      <c r="M38309" s="40">
        <v>0</v>
      </c>
      <c r="N38309" s="40">
        <f>L38309/(INDEX(Installed_Capacity!$V$6:$AG$11,MATCH(Source_Data!B38309,Installed_Capacity!$U$6:$U$11,0),MATCH(Source_Data!C38309,Installed_Capacity!$V$5:$AG$5,0)))</f>
        <v>5.8209048772779939E-6</v>
      </c>
      <c r="O38309" s="41">
        <f>M38309/(INDEX(Installed_Capacity!$V$15:$AG$20,MATCH(Source_Data!B38309,Installed_Capacity!$U$15:$U$20,0),MATCH(Source_Data!C38309,Installed_Capacity!$V$14:$AG$14,0)))</f>
        <v>0</v>
      </c>
      <c r="P38309" s="37">
        <v>0</v>
      </c>
      <c r="Q38309" s="38">
        <f>P38309/(INDEX(Installed_Capacity!$AJ$15:$AU$20,MATCH(Source_Data!B38309,Installed_Capacity!$AI$15:$AI$20,0),MATCH(Source_Data!C38309,Installed_Capacity!$AJ$14:$AU$14,0)))</f>
        <v>0</v>
      </c>
      <c r="R38309" s="63">
        <v>1252.8254964339999</v>
      </c>
      <c r="S38309" s="42">
        <v>1655.5268849009999</v>
      </c>
      <c r="T38309" s="42">
        <f>R38309/(INDEX(Installed_Capacity!$H$25:$S$30,MATCH(Source_Data!B38309,Installed_Capacity!$G$25:$G$30,0),MATCH(Source_Data!C38309,Installed_Capacity!$H$24:$S$24,0)))</f>
        <v>0.89169074479288235</v>
      </c>
      <c r="U38309" s="43">
        <f>S38309/(INDEX(Installed_Capacity!$H$33:$S$38,MATCH(Source_Data!B38309,Installed_Capacity!$G$33:$G$38,0),MATCH(Source_Data!C38309,Installed_Capacity!$H$32:$S$32,0)))</f>
        <v>0.38656419591072871</v>
      </c>
      <c r="V38309" s="21"/>
      <c r="W38309" s="2"/>
    </row>
    <row r="38310" spans="1:23" x14ac:dyDescent="0.25">
      <c r="A38310" s="17">
        <v>44332</v>
      </c>
      <c r="B38310" s="19">
        <v>2021</v>
      </c>
      <c r="C38310" s="19">
        <v>5</v>
      </c>
      <c r="D38310" s="19">
        <v>16</v>
      </c>
      <c r="E38310" s="19">
        <v>4</v>
      </c>
      <c r="F38310" s="69">
        <v>19435.897850000001</v>
      </c>
      <c r="G38310" s="52">
        <f t="shared" si="598"/>
        <v>25268.878110000001</v>
      </c>
      <c r="H38310" s="34">
        <v>6.17522E-2</v>
      </c>
      <c r="I38310" s="35">
        <v>-3.8746570000000001E-3</v>
      </c>
      <c r="J38310" s="35">
        <f>H38310/(INDEX(Installed_Capacity!$H$6:$S$11,MATCH(Source_Data!B38310,Installed_Capacity!$G$6:$G$11,0),MATCH(Source_Data!C38310,Installed_Capacity!$H$5:$S$5,0)))</f>
        <v>3.3552225506389637E-5</v>
      </c>
      <c r="K38310" s="36">
        <f>I38310/(INDEX(Installed_Capacity!$H$15:$S$20,MATCH(Source_Data!B38310,Installed_Capacity!$G$15:$G$20,0),MATCH(Source_Data!C38310,Installed_Capacity!$H$14:$S$14,0)))</f>
        <v>-9.214820645879363E-7</v>
      </c>
      <c r="L38310" s="39">
        <v>1.3315637E-2</v>
      </c>
      <c r="M38310" s="40">
        <v>0</v>
      </c>
      <c r="N38310" s="40">
        <f>L38310/(INDEX(Installed_Capacity!$V$6:$AG$11,MATCH(Source_Data!B38310,Installed_Capacity!$U$6:$U$11,0),MATCH(Source_Data!C38310,Installed_Capacity!$V$5:$AG$5,0)))</f>
        <v>5.8444981389795982E-6</v>
      </c>
      <c r="O38310" s="41">
        <f>M38310/(INDEX(Installed_Capacity!$V$15:$AG$20,MATCH(Source_Data!B38310,Installed_Capacity!$U$15:$U$20,0),MATCH(Source_Data!C38310,Installed_Capacity!$V$14:$AG$14,0)))</f>
        <v>0</v>
      </c>
      <c r="P38310" s="37">
        <v>0</v>
      </c>
      <c r="Q38310" s="38">
        <f>P38310/(INDEX(Installed_Capacity!$AJ$15:$AU$20,MATCH(Source_Data!B38310,Installed_Capacity!$AI$15:$AI$20,0),MATCH(Source_Data!C38310,Installed_Capacity!$AJ$14:$AU$14,0)))</f>
        <v>0</v>
      </c>
      <c r="R38310" s="63">
        <v>1257.080119832</v>
      </c>
      <c r="S38310" s="42">
        <v>1613.647944242</v>
      </c>
      <c r="T38310" s="42">
        <f>R38310/(INDEX(Installed_Capacity!$H$25:$S$30,MATCH(Source_Data!B38310,Installed_Capacity!$G$25:$G$30,0),MATCH(Source_Data!C38310,Installed_Capacity!$H$24:$S$24,0)))</f>
        <v>0.89471894649964401</v>
      </c>
      <c r="U38310" s="43">
        <f>S38310/(INDEX(Installed_Capacity!$H$33:$S$38,MATCH(Source_Data!B38310,Installed_Capacity!$G$33:$G$38,0),MATCH(Source_Data!C38310,Installed_Capacity!$H$32:$S$32,0)))</f>
        <v>0.37678549695447017</v>
      </c>
      <c r="V38310" s="21"/>
      <c r="W38310" s="2"/>
    </row>
    <row r="38311" spans="1:23" x14ac:dyDescent="0.25">
      <c r="A38311" s="17">
        <v>44332</v>
      </c>
      <c r="B38311" s="19">
        <v>2021</v>
      </c>
      <c r="C38311" s="19">
        <v>5</v>
      </c>
      <c r="D38311" s="19">
        <v>16</v>
      </c>
      <c r="E38311" s="19">
        <v>5</v>
      </c>
      <c r="F38311" s="69">
        <v>19357.616180000001</v>
      </c>
      <c r="G38311" s="52">
        <f t="shared" si="598"/>
        <v>25268.878110000001</v>
      </c>
      <c r="H38311" s="34">
        <v>1.082E-4</v>
      </c>
      <c r="I38311" s="35">
        <v>-5.5883060000000003E-3</v>
      </c>
      <c r="J38311" s="35">
        <f>H38311/(INDEX(Installed_Capacity!$H$6:$S$11,MATCH(Source_Data!B38311,Installed_Capacity!$G$6:$G$11,0),MATCH(Source_Data!C38311,Installed_Capacity!$H$5:$S$5,0)))</f>
        <v>5.8789011562201163E-8</v>
      </c>
      <c r="K38311" s="36">
        <f>I38311/(INDEX(Installed_Capacity!$H$15:$S$20,MATCH(Source_Data!B38311,Installed_Capacity!$G$15:$G$20,0),MATCH(Source_Data!C38311,Installed_Capacity!$H$14:$S$14,0)))</f>
        <v>-1.3290269952744597E-6</v>
      </c>
      <c r="L38311" s="39">
        <v>1.3392377E-2</v>
      </c>
      <c r="M38311" s="40">
        <v>0</v>
      </c>
      <c r="N38311" s="40">
        <f>L38311/(INDEX(Installed_Capacity!$V$6:$AG$11,MATCH(Source_Data!B38311,Installed_Capacity!$U$6:$U$11,0),MATCH(Source_Data!C38311,Installed_Capacity!$V$5:$AG$5,0)))</f>
        <v>5.8781808525580248E-6</v>
      </c>
      <c r="O38311" s="41">
        <f>M38311/(INDEX(Installed_Capacity!$V$15:$AG$20,MATCH(Source_Data!B38311,Installed_Capacity!$U$15:$U$20,0),MATCH(Source_Data!C38311,Installed_Capacity!$V$14:$AG$14,0)))</f>
        <v>0</v>
      </c>
      <c r="P38311" s="37">
        <v>0</v>
      </c>
      <c r="Q38311" s="38">
        <f>P38311/(INDEX(Installed_Capacity!$AJ$15:$AU$20,MATCH(Source_Data!B38311,Installed_Capacity!$AI$15:$AI$20,0),MATCH(Source_Data!C38311,Installed_Capacity!$AJ$14:$AU$14,0)))</f>
        <v>0</v>
      </c>
      <c r="R38311" s="63">
        <v>1223.1458025429999</v>
      </c>
      <c r="S38311" s="42">
        <v>1629.0770984809999</v>
      </c>
      <c r="T38311" s="42">
        <f>R38311/(INDEX(Installed_Capacity!$H$25:$S$30,MATCH(Source_Data!B38311,Installed_Capacity!$G$25:$G$30,0),MATCH(Source_Data!C38311,Installed_Capacity!$H$24:$S$24,0)))</f>
        <v>0.87056640750391445</v>
      </c>
      <c r="U38311" s="43">
        <f>S38311/(INDEX(Installed_Capacity!$H$33:$S$38,MATCH(Source_Data!B38311,Installed_Capacity!$G$33:$G$38,0),MATCH(Source_Data!C38311,Installed_Capacity!$H$32:$S$32,0)))</f>
        <v>0.38038819205799201</v>
      </c>
      <c r="V38311" s="21"/>
      <c r="W38311" s="2"/>
    </row>
    <row r="38312" spans="1:23" x14ac:dyDescent="0.25">
      <c r="A38312" s="17">
        <v>44332</v>
      </c>
      <c r="B38312" s="19">
        <v>2021</v>
      </c>
      <c r="C38312" s="19">
        <v>5</v>
      </c>
      <c r="D38312" s="19">
        <v>16</v>
      </c>
      <c r="E38312" s="19">
        <v>6</v>
      </c>
      <c r="F38312" s="69">
        <v>19420.889370000001</v>
      </c>
      <c r="G38312" s="52">
        <f t="shared" si="598"/>
        <v>25268.878110000001</v>
      </c>
      <c r="H38312" s="34">
        <v>5.8513544000000001E-2</v>
      </c>
      <c r="I38312" s="35">
        <v>8.9802830960000009</v>
      </c>
      <c r="J38312" s="35">
        <f>H38312/(INDEX(Installed_Capacity!$H$6:$S$11,MATCH(Source_Data!B38312,Installed_Capacity!$G$6:$G$11,0),MATCH(Source_Data!C38312,Installed_Capacity!$H$5:$S$5,0)))</f>
        <v>3.1792545422933146E-5</v>
      </c>
      <c r="K38312" s="36">
        <f>I38312/(INDEX(Installed_Capacity!$H$15:$S$20,MATCH(Source_Data!B38312,Installed_Capacity!$G$15:$G$20,0),MATCH(Source_Data!C38312,Installed_Capacity!$H$14:$S$14,0)))</f>
        <v>2.1357167377360695E-3</v>
      </c>
      <c r="L38312" s="39">
        <v>0.129064497</v>
      </c>
      <c r="M38312" s="40">
        <v>5.5751426650000004</v>
      </c>
      <c r="N38312" s="40">
        <f>L38312/(INDEX(Installed_Capacity!$V$6:$AG$11,MATCH(Source_Data!B38312,Installed_Capacity!$U$6:$U$11,0),MATCH(Source_Data!C38312,Installed_Capacity!$V$5:$AG$5,0)))</f>
        <v>5.6648976877699355E-5</v>
      </c>
      <c r="O38312" s="41">
        <f>M38312/(INDEX(Installed_Capacity!$V$15:$AG$20,MATCH(Source_Data!B38312,Installed_Capacity!$U$15:$U$20,0),MATCH(Source_Data!C38312,Installed_Capacity!$V$14:$AG$14,0)))</f>
        <v>1.202882240302752E-3</v>
      </c>
      <c r="P38312" s="37">
        <v>0</v>
      </c>
      <c r="Q38312" s="38">
        <f>P38312/(INDEX(Installed_Capacity!$AJ$15:$AU$20,MATCH(Source_Data!B38312,Installed_Capacity!$AI$15:$AI$20,0),MATCH(Source_Data!C38312,Installed_Capacity!$AJ$14:$AU$14,0)))</f>
        <v>0</v>
      </c>
      <c r="R38312" s="63">
        <v>1186.4243184029999</v>
      </c>
      <c r="S38312" s="42">
        <v>1637.8406901999999</v>
      </c>
      <c r="T38312" s="42">
        <f>R38312/(INDEX(Installed_Capacity!$H$25:$S$30,MATCH(Source_Data!B38312,Installed_Capacity!$G$25:$G$30,0),MATCH(Source_Data!C38312,Installed_Capacity!$H$24:$S$24,0)))</f>
        <v>0.84443011985978633</v>
      </c>
      <c r="U38312" s="43">
        <f>S38312/(INDEX(Installed_Capacity!$H$33:$S$38,MATCH(Source_Data!B38312,Installed_Capacity!$G$33:$G$38,0),MATCH(Source_Data!C38312,Installed_Capacity!$H$32:$S$32,0)))</f>
        <v>0.3824344836749039</v>
      </c>
      <c r="V38312" s="21"/>
      <c r="W38312" s="2"/>
    </row>
    <row r="38313" spans="1:23" x14ac:dyDescent="0.25">
      <c r="A38313" s="17">
        <v>44332</v>
      </c>
      <c r="B38313" s="19">
        <v>2021</v>
      </c>
      <c r="C38313" s="19">
        <v>5</v>
      </c>
      <c r="D38313" s="19">
        <v>16</v>
      </c>
      <c r="E38313" s="19">
        <v>7</v>
      </c>
      <c r="F38313" s="69">
        <v>19365.503560000001</v>
      </c>
      <c r="G38313" s="52">
        <f t="shared" si="598"/>
        <v>25268.878110000001</v>
      </c>
      <c r="H38313" s="34">
        <v>92.150389942999993</v>
      </c>
      <c r="I38313" s="35">
        <v>569.72076522700002</v>
      </c>
      <c r="J38313" s="35">
        <f>H38313/(INDEX(Installed_Capacity!$H$6:$S$11,MATCH(Source_Data!B38313,Installed_Capacity!$G$6:$G$11,0),MATCH(Source_Data!C38313,Installed_Capacity!$H$5:$S$5,0)))</f>
        <v>5.0068672271907325E-2</v>
      </c>
      <c r="K38313" s="36">
        <f>I38313/(INDEX(Installed_Capacity!$H$15:$S$20,MATCH(Source_Data!B38313,Installed_Capacity!$G$15:$G$20,0),MATCH(Source_Data!C38313,Installed_Capacity!$H$14:$S$14,0)))</f>
        <v>0.1354926299231119</v>
      </c>
      <c r="L38313" s="39">
        <v>186.68023336799999</v>
      </c>
      <c r="M38313" s="40">
        <v>812.96898764800005</v>
      </c>
      <c r="N38313" s="40">
        <f>L38313/(INDEX(Installed_Capacity!$V$6:$AG$11,MATCH(Source_Data!B38313,Installed_Capacity!$U$6:$U$11,0),MATCH(Source_Data!C38313,Installed_Capacity!$V$5:$AG$5,0)))</f>
        <v>8.1937670462446002E-2</v>
      </c>
      <c r="O38313" s="41">
        <f>M38313/(INDEX(Installed_Capacity!$V$15:$AG$20,MATCH(Source_Data!B38313,Installed_Capacity!$U$15:$U$20,0),MATCH(Source_Data!C38313,Installed_Capacity!$V$14:$AG$14,0)))</f>
        <v>0.17540465166888899</v>
      </c>
      <c r="P38313" s="37">
        <v>29.348320771000001</v>
      </c>
      <c r="Q38313" s="38">
        <f>P38313/(INDEX(Installed_Capacity!$AJ$15:$AU$20,MATCH(Source_Data!B38313,Installed_Capacity!$AI$15:$AI$20,0),MATCH(Source_Data!C38313,Installed_Capacity!$AJ$14:$AU$14,0)))</f>
        <v>2.9436630662988968E-2</v>
      </c>
      <c r="R38313" s="63">
        <v>918.09431753499996</v>
      </c>
      <c r="S38313" s="42">
        <v>1722.84076549</v>
      </c>
      <c r="T38313" s="42">
        <f>R38313/(INDEX(Installed_Capacity!$H$25:$S$30,MATCH(Source_Data!B38313,Installed_Capacity!$G$25:$G$30,0),MATCH(Source_Data!C38313,Installed_Capacity!$H$24:$S$24,0)))</f>
        <v>0.65344791283629877</v>
      </c>
      <c r="U38313" s="43">
        <f>S38313/(INDEX(Installed_Capacity!$H$33:$S$38,MATCH(Source_Data!B38313,Installed_Capacity!$G$33:$G$38,0),MATCH(Source_Data!C38313,Installed_Capacity!$H$32:$S$32,0)))</f>
        <v>0.40228193288065639</v>
      </c>
      <c r="V38313" s="21"/>
      <c r="W38313" s="2"/>
    </row>
    <row r="38314" spans="1:23" x14ac:dyDescent="0.25">
      <c r="A38314" s="17">
        <v>44332</v>
      </c>
      <c r="B38314" s="19">
        <v>2021</v>
      </c>
      <c r="C38314" s="19">
        <v>5</v>
      </c>
      <c r="D38314" s="19">
        <v>16</v>
      </c>
      <c r="E38314" s="19">
        <v>8</v>
      </c>
      <c r="F38314" s="69">
        <v>19417.97363</v>
      </c>
      <c r="G38314" s="52">
        <f t="shared" si="598"/>
        <v>25268.878110000001</v>
      </c>
      <c r="H38314" s="34">
        <v>572.34255098799997</v>
      </c>
      <c r="I38314" s="35">
        <v>1700.156858093</v>
      </c>
      <c r="J38314" s="35">
        <f>H38314/(INDEX(Installed_Capacity!$H$6:$S$11,MATCH(Source_Data!B38314,Installed_Capacity!$G$6:$G$11,0),MATCH(Source_Data!C38314,Installed_Capacity!$H$5:$S$5,0)))</f>
        <v>0.31097461042119445</v>
      </c>
      <c r="K38314" s="36">
        <f>I38314/(INDEX(Installed_Capacity!$H$15:$S$20,MATCH(Source_Data!B38314,Installed_Capacity!$G$15:$G$20,0),MATCH(Source_Data!C38314,Installed_Capacity!$H$14:$S$14,0)))</f>
        <v>0.40433619071801108</v>
      </c>
      <c r="L38314" s="39">
        <v>970.69911815900002</v>
      </c>
      <c r="M38314" s="40">
        <v>1920.2192281509999</v>
      </c>
      <c r="N38314" s="40">
        <f>L38314/(INDEX(Installed_Capacity!$V$6:$AG$11,MATCH(Source_Data!B38314,Installed_Capacity!$U$6:$U$11,0),MATCH(Source_Data!C38314,Installed_Capacity!$V$5:$AG$5,0)))</f>
        <v>0.42605916559526313</v>
      </c>
      <c r="O38314" s="41">
        <f>M38314/(INDEX(Installed_Capacity!$V$15:$AG$20,MATCH(Source_Data!B38314,Installed_Capacity!$U$15:$U$20,0),MATCH(Source_Data!C38314,Installed_Capacity!$V$14:$AG$14,0)))</f>
        <v>0.41430287004694899</v>
      </c>
      <c r="P38314" s="37">
        <v>248.640701323</v>
      </c>
      <c r="Q38314" s="38">
        <f>P38314/(INDEX(Installed_Capacity!$AJ$15:$AU$20,MATCH(Source_Data!B38314,Installed_Capacity!$AI$15:$AI$20,0),MATCH(Source_Data!C38314,Installed_Capacity!$AJ$14:$AU$14,0)))</f>
        <v>0.24938886792678033</v>
      </c>
      <c r="R38314" s="63">
        <v>678.73729940999999</v>
      </c>
      <c r="S38314" s="42">
        <v>1909.6310054850001</v>
      </c>
      <c r="T38314" s="42">
        <f>R38314/(INDEX(Installed_Capacity!$H$25:$S$30,MATCH(Source_Data!B38314,Installed_Capacity!$G$25:$G$30,0),MATCH(Source_Data!C38314,Installed_Capacity!$H$24:$S$24,0)))</f>
        <v>0.48308704584341627</v>
      </c>
      <c r="U38314" s="43">
        <f>S38314/(INDEX(Installed_Capacity!$H$33:$S$38,MATCH(Source_Data!B38314,Installed_Capacity!$G$33:$G$38,0),MATCH(Source_Data!C38314,Installed_Capacity!$H$32:$S$32,0)))</f>
        <v>0.44589730366453656</v>
      </c>
      <c r="V38314" s="21"/>
      <c r="W38314" s="2"/>
    </row>
    <row r="38315" spans="1:23" x14ac:dyDescent="0.25">
      <c r="A38315" s="17">
        <v>44332</v>
      </c>
      <c r="B38315" s="19">
        <v>2021</v>
      </c>
      <c r="C38315" s="19">
        <v>5</v>
      </c>
      <c r="D38315" s="19">
        <v>16</v>
      </c>
      <c r="E38315" s="19">
        <v>9</v>
      </c>
      <c r="F38315" s="69">
        <v>19342.665969999998</v>
      </c>
      <c r="G38315" s="52">
        <f t="shared" si="598"/>
        <v>25268.878110000001</v>
      </c>
      <c r="H38315" s="34">
        <v>788.69873004600004</v>
      </c>
      <c r="I38315" s="35">
        <v>2571.31800724</v>
      </c>
      <c r="J38315" s="35">
        <f>H38315/(INDEX(Installed_Capacity!$H$6:$S$11,MATCH(Source_Data!B38315,Installed_Capacity!$G$6:$G$11,0),MATCH(Source_Data!C38315,Installed_Capacity!$H$5:$S$5,0)))</f>
        <v>0.42852882402742765</v>
      </c>
      <c r="K38315" s="36">
        <f>I38315/(INDEX(Installed_Capacity!$H$15:$S$20,MATCH(Source_Data!B38315,Installed_Capacity!$G$15:$G$20,0),MATCH(Source_Data!C38315,Installed_Capacity!$H$14:$S$14,0)))</f>
        <v>0.61151823916895187</v>
      </c>
      <c r="L38315" s="39">
        <v>1436.998586444</v>
      </c>
      <c r="M38315" s="40">
        <v>2214.7542987779998</v>
      </c>
      <c r="N38315" s="40">
        <f>L38315/(INDEX(Installed_Capacity!$V$6:$AG$11,MATCH(Source_Data!B38315,Installed_Capacity!$U$6:$U$11,0),MATCH(Source_Data!C38315,Installed_Capacity!$V$5:$AG$5,0)))</f>
        <v>0.63072728433407066</v>
      </c>
      <c r="O38315" s="41">
        <f>M38315/(INDEX(Installed_Capacity!$V$15:$AG$20,MATCH(Source_Data!B38315,Installed_Capacity!$U$15:$U$20,0),MATCH(Source_Data!C38315,Installed_Capacity!$V$14:$AG$14,0)))</f>
        <v>0.47785119999870546</v>
      </c>
      <c r="P38315" s="37">
        <v>670.13597153600006</v>
      </c>
      <c r="Q38315" s="38">
        <f>P38315/(INDEX(Installed_Capacity!$AJ$15:$AU$20,MATCH(Source_Data!B38315,Installed_Capacity!$AI$15:$AI$20,0),MATCH(Source_Data!C38315,Installed_Capacity!$AJ$14:$AU$14,0)))</f>
        <v>0.67215242882246751</v>
      </c>
      <c r="R38315" s="63">
        <v>600.20443324200005</v>
      </c>
      <c r="S38315" s="42">
        <v>2072.1206149720001</v>
      </c>
      <c r="T38315" s="42">
        <f>R38315/(INDEX(Installed_Capacity!$H$25:$S$30,MATCH(Source_Data!B38315,Installed_Capacity!$G$25:$G$30,0),MATCH(Source_Data!C38315,Installed_Capacity!$H$24:$S$24,0)))</f>
        <v>0.42719176743202841</v>
      </c>
      <c r="U38315" s="43">
        <f>S38315/(INDEX(Installed_Capacity!$H$33:$S$38,MATCH(Source_Data!B38315,Installed_Capacity!$G$33:$G$38,0),MATCH(Source_Data!C38315,Installed_Capacity!$H$32:$S$32,0)))</f>
        <v>0.48383849677234086</v>
      </c>
      <c r="V38315" s="21"/>
      <c r="W38315" s="2"/>
    </row>
    <row r="38316" spans="1:23" x14ac:dyDescent="0.25">
      <c r="A38316" s="17">
        <v>44332</v>
      </c>
      <c r="B38316" s="19">
        <v>2021</v>
      </c>
      <c r="C38316" s="19">
        <v>5</v>
      </c>
      <c r="D38316" s="19">
        <v>16</v>
      </c>
      <c r="E38316" s="19">
        <v>10</v>
      </c>
      <c r="F38316" s="69">
        <v>19581.046579999998</v>
      </c>
      <c r="G38316" s="52">
        <f t="shared" si="598"/>
        <v>25268.878110000001</v>
      </c>
      <c r="H38316" s="34">
        <v>912.155920337</v>
      </c>
      <c r="I38316" s="35">
        <v>3024.8955540870002</v>
      </c>
      <c r="J38316" s="35">
        <f>H38316/(INDEX(Installed_Capacity!$H$6:$S$11,MATCH(Source_Data!B38316,Installed_Capacity!$G$6:$G$11,0),MATCH(Source_Data!C38316,Installed_Capacity!$H$5:$S$5,0)))</f>
        <v>0.49560762428116578</v>
      </c>
      <c r="K38316" s="36">
        <f>I38316/(INDEX(Installed_Capacity!$H$15:$S$20,MATCH(Source_Data!B38316,Installed_Capacity!$G$15:$G$20,0),MATCH(Source_Data!C38316,Installed_Capacity!$H$14:$S$14,0)))</f>
        <v>0.71938935506883794</v>
      </c>
      <c r="L38316" s="39">
        <v>1400.939519604</v>
      </c>
      <c r="M38316" s="40">
        <v>2406.8975577709998</v>
      </c>
      <c r="N38316" s="40">
        <f>L38316/(INDEX(Installed_Capacity!$V$6:$AG$11,MATCH(Source_Data!B38316,Installed_Capacity!$U$6:$U$11,0),MATCH(Source_Data!C38316,Installed_Capacity!$V$5:$AG$5,0)))</f>
        <v>0.61490024210997574</v>
      </c>
      <c r="O38316" s="41">
        <f>M38316/(INDEX(Installed_Capacity!$V$15:$AG$20,MATCH(Source_Data!B38316,Installed_Capacity!$U$15:$U$20,0),MATCH(Source_Data!C38316,Installed_Capacity!$V$14:$AG$14,0)))</f>
        <v>0.51930766626772995</v>
      </c>
      <c r="P38316" s="37">
        <v>904.78419849299996</v>
      </c>
      <c r="Q38316" s="38">
        <f>P38316/(INDEX(Installed_Capacity!$AJ$15:$AU$20,MATCH(Source_Data!B38316,Installed_Capacity!$AI$15:$AI$20,0),MATCH(Source_Data!C38316,Installed_Capacity!$AJ$14:$AU$14,0)))</f>
        <v>0.90750671864894683</v>
      </c>
      <c r="R38316" s="63">
        <v>621.41161332399997</v>
      </c>
      <c r="S38316" s="42">
        <v>2016.1243324100001</v>
      </c>
      <c r="T38316" s="42">
        <f>R38316/(INDEX(Installed_Capacity!$H$25:$S$30,MATCH(Source_Data!B38316,Installed_Capacity!$G$25:$G$30,0),MATCH(Source_Data!C38316,Installed_Capacity!$H$24:$S$24,0)))</f>
        <v>0.44228584578220631</v>
      </c>
      <c r="U38316" s="43">
        <f>S38316/(INDEX(Installed_Capacity!$H$33:$S$38,MATCH(Source_Data!B38316,Installed_Capacity!$G$33:$G$38,0),MATCH(Source_Data!C38316,Installed_Capacity!$H$32:$S$32,0)))</f>
        <v>0.4707634098377883</v>
      </c>
      <c r="V38316" s="21"/>
      <c r="W38316" s="2"/>
    </row>
    <row r="38317" spans="1:23" x14ac:dyDescent="0.25">
      <c r="A38317" s="17">
        <v>44332</v>
      </c>
      <c r="B38317" s="19">
        <v>2021</v>
      </c>
      <c r="C38317" s="19">
        <v>5</v>
      </c>
      <c r="D38317" s="19">
        <v>16</v>
      </c>
      <c r="E38317" s="19">
        <v>11</v>
      </c>
      <c r="F38317" s="69">
        <v>19424.698509999998</v>
      </c>
      <c r="G38317" s="52">
        <f t="shared" si="598"/>
        <v>25268.878110000001</v>
      </c>
      <c r="H38317" s="34">
        <v>865.123970095</v>
      </c>
      <c r="I38317" s="35">
        <v>3075.5476164779998</v>
      </c>
      <c r="J38317" s="35">
        <f>H38317/(INDEX(Installed_Capacity!$H$6:$S$11,MATCH(Source_Data!B38317,Installed_Capacity!$G$6:$G$11,0),MATCH(Source_Data!C38317,Installed_Capacity!$H$5:$S$5,0)))</f>
        <v>0.47005344806517863</v>
      </c>
      <c r="K38317" s="36">
        <f>I38317/(INDEX(Installed_Capacity!$H$15:$S$20,MATCH(Source_Data!B38317,Installed_Capacity!$G$15:$G$20,0),MATCH(Source_Data!C38317,Installed_Capacity!$H$14:$S$14,0)))</f>
        <v>0.73143557413485982</v>
      </c>
      <c r="L38317" s="39">
        <v>1374.7998824670001</v>
      </c>
      <c r="M38317" s="40">
        <v>2802.472121321</v>
      </c>
      <c r="N38317" s="40">
        <f>L38317/(INDEX(Installed_Capacity!$V$6:$AG$11,MATCH(Source_Data!B38317,Installed_Capacity!$U$6:$U$11,0),MATCH(Source_Data!C38317,Installed_Capacity!$V$5:$AG$5,0)))</f>
        <v>0.60342703503765938</v>
      </c>
      <c r="O38317" s="41">
        <f>M38317/(INDEX(Installed_Capacity!$V$15:$AG$20,MATCH(Source_Data!B38317,Installed_Capacity!$U$15:$U$20,0),MATCH(Source_Data!C38317,Installed_Capacity!$V$14:$AG$14,0)))</f>
        <v>0.60465608617400468</v>
      </c>
      <c r="P38317" s="37">
        <v>919.184951179</v>
      </c>
      <c r="Q38317" s="38">
        <f>P38317/(INDEX(Installed_Capacity!$AJ$15:$AU$20,MATCH(Source_Data!B38317,Installed_Capacity!$AI$15:$AI$20,0),MATCH(Source_Data!C38317,Installed_Capacity!$AJ$14:$AU$14,0)))</f>
        <v>0.92195080358976933</v>
      </c>
      <c r="R38317" s="63">
        <v>655.66395072499995</v>
      </c>
      <c r="S38317" s="42">
        <v>2293.9269257820001</v>
      </c>
      <c r="T38317" s="42">
        <f>R38317/(INDEX(Installed_Capacity!$H$25:$S$30,MATCH(Source_Data!B38317,Installed_Capacity!$G$25:$G$30,0),MATCH(Source_Data!C38317,Installed_Capacity!$H$24:$S$24,0)))</f>
        <v>0.46666473361209954</v>
      </c>
      <c r="U38317" s="43">
        <f>S38317/(INDEX(Installed_Capacity!$H$33:$S$38,MATCH(Source_Data!B38317,Installed_Capacity!$G$33:$G$38,0),MATCH(Source_Data!C38317,Installed_Capacity!$H$32:$S$32,0)))</f>
        <v>0.53563009192443056</v>
      </c>
      <c r="V38317" s="21"/>
      <c r="W38317" s="2"/>
    </row>
    <row r="38318" spans="1:23" x14ac:dyDescent="0.25">
      <c r="A38318" s="17">
        <v>44332</v>
      </c>
      <c r="B38318" s="19">
        <v>2021</v>
      </c>
      <c r="C38318" s="19">
        <v>5</v>
      </c>
      <c r="D38318" s="19">
        <v>16</v>
      </c>
      <c r="E38318" s="19">
        <v>12</v>
      </c>
      <c r="F38318" s="69">
        <v>19219.410469999999</v>
      </c>
      <c r="G38318" s="52">
        <f t="shared" si="598"/>
        <v>25268.878110000001</v>
      </c>
      <c r="H38318" s="34">
        <v>877.20155625200005</v>
      </c>
      <c r="I38318" s="35">
        <v>3481.52430069</v>
      </c>
      <c r="J38318" s="35">
        <f>H38318/(INDEX(Installed_Capacity!$H$6:$S$11,MATCH(Source_Data!B38318,Installed_Capacity!$G$6:$G$11,0),MATCH(Source_Data!C38318,Installed_Capacity!$H$5:$S$5,0)))</f>
        <v>0.4766156417086847</v>
      </c>
      <c r="K38318" s="36">
        <f>I38318/(INDEX(Installed_Capacity!$H$15:$S$20,MATCH(Source_Data!B38318,Installed_Capacity!$G$15:$G$20,0),MATCH(Source_Data!C38318,Installed_Capacity!$H$14:$S$14,0)))</f>
        <v>0.82798611606469741</v>
      </c>
      <c r="L38318" s="39">
        <v>1365.6448817789999</v>
      </c>
      <c r="M38318" s="40">
        <v>3068.9819638610002</v>
      </c>
      <c r="N38318" s="40">
        <f>L38318/(INDEX(Installed_Capacity!$V$6:$AG$11,MATCH(Source_Data!B38318,Installed_Capacity!$U$6:$U$11,0),MATCH(Source_Data!C38318,Installed_Capacity!$V$5:$AG$5,0)))</f>
        <v>0.59940872299720838</v>
      </c>
      <c r="O38318" s="41">
        <f>M38318/(INDEX(Installed_Capacity!$V$15:$AG$20,MATCH(Source_Data!B38318,Installed_Capacity!$U$15:$U$20,0),MATCH(Source_Data!C38318,Installed_Capacity!$V$14:$AG$14,0)))</f>
        <v>0.66215774590189058</v>
      </c>
      <c r="P38318" s="37">
        <v>723.02299719899997</v>
      </c>
      <c r="Q38318" s="38">
        <f>P38318/(INDEX(Installed_Capacity!$AJ$15:$AU$20,MATCH(Source_Data!B38318,Installed_Capacity!$AI$15:$AI$20,0),MATCH(Source_Data!C38318,Installed_Capacity!$AJ$14:$AU$14,0)))</f>
        <v>0.72519859297793376</v>
      </c>
      <c r="R38318" s="63">
        <v>695.15384132400004</v>
      </c>
      <c r="S38318" s="42">
        <v>2508.2924186690002</v>
      </c>
      <c r="T38318" s="42">
        <f>R38318/(INDEX(Installed_Capacity!$H$25:$S$30,MATCH(Source_Data!B38318,Installed_Capacity!$G$25:$G$30,0),MATCH(Source_Data!C38318,Installed_Capacity!$H$24:$S$24,0)))</f>
        <v>0.49477141731245544</v>
      </c>
      <c r="U38318" s="43">
        <f>S38318/(INDEX(Installed_Capacity!$H$33:$S$38,MATCH(Source_Data!B38318,Installed_Capacity!$G$33:$G$38,0),MATCH(Source_Data!C38318,Installed_Capacity!$H$32:$S$32,0)))</f>
        <v>0.58568426207692892</v>
      </c>
      <c r="V38318" s="21"/>
      <c r="W38318" s="2"/>
    </row>
    <row r="38319" spans="1:23" x14ac:dyDescent="0.25">
      <c r="A38319" s="17">
        <v>44332</v>
      </c>
      <c r="B38319" s="19">
        <v>2021</v>
      </c>
      <c r="C38319" s="19">
        <v>5</v>
      </c>
      <c r="D38319" s="19">
        <v>16</v>
      </c>
      <c r="E38319" s="19">
        <v>13</v>
      </c>
      <c r="F38319" s="69">
        <v>19090.776020000001</v>
      </c>
      <c r="G38319" s="52">
        <f t="shared" si="598"/>
        <v>25268.878110000001</v>
      </c>
      <c r="H38319" s="34">
        <v>885.97796268000002</v>
      </c>
      <c r="I38319" s="35">
        <v>3698.1310412460002</v>
      </c>
      <c r="J38319" s="35">
        <f>H38319/(INDEX(Installed_Capacity!$H$6:$S$11,MATCH(Source_Data!B38319,Installed_Capacity!$G$6:$G$11,0),MATCH(Source_Data!C38319,Installed_Capacity!$H$5:$S$5,0)))</f>
        <v>0.48138418384334519</v>
      </c>
      <c r="K38319" s="36">
        <f>I38319/(INDEX(Installed_Capacity!$H$15:$S$20,MATCH(Source_Data!B38319,Installed_Capacity!$G$15:$G$20,0),MATCH(Source_Data!C38319,Installed_Capacity!$H$14:$S$14,0)))</f>
        <v>0.87950015369208134</v>
      </c>
      <c r="L38319" s="39">
        <v>1382.203245574</v>
      </c>
      <c r="M38319" s="40">
        <v>3558.4820566220001</v>
      </c>
      <c r="N38319" s="40">
        <f>L38319/(INDEX(Installed_Capacity!$V$6:$AG$11,MATCH(Source_Data!B38319,Installed_Capacity!$U$6:$U$11,0),MATCH(Source_Data!C38319,Installed_Capacity!$V$5:$AG$5,0)))</f>
        <v>0.60667651847589443</v>
      </c>
      <c r="O38319" s="41">
        <f>M38319/(INDEX(Installed_Capacity!$V$15:$AG$20,MATCH(Source_Data!B38319,Installed_Capacity!$U$15:$U$20,0),MATCH(Source_Data!C38319,Installed_Capacity!$V$14:$AG$14,0)))</f>
        <v>0.76777136040277727</v>
      </c>
      <c r="P38319" s="37">
        <v>673.37497376299996</v>
      </c>
      <c r="Q38319" s="38">
        <f>P38319/(INDEX(Installed_Capacity!$AJ$15:$AU$20,MATCH(Source_Data!B38319,Installed_Capacity!$AI$15:$AI$20,0),MATCH(Source_Data!C38319,Installed_Capacity!$AJ$14:$AU$14,0)))</f>
        <v>0.67540117729488458</v>
      </c>
      <c r="R38319" s="63">
        <v>744.020435142</v>
      </c>
      <c r="S38319" s="42">
        <v>2914.1811254029999</v>
      </c>
      <c r="T38319" s="42">
        <f>R38319/(INDEX(Installed_Capacity!$H$25:$S$30,MATCH(Source_Data!B38319,Installed_Capacity!$G$25:$G$30,0),MATCH(Source_Data!C38319,Installed_Capacity!$H$24:$S$24,0)))</f>
        <v>0.52955191113309596</v>
      </c>
      <c r="U38319" s="43">
        <f>S38319/(INDEX(Installed_Capacity!$H$33:$S$38,MATCH(Source_Data!B38319,Installed_Capacity!$G$33:$G$38,0),MATCH(Source_Data!C38319,Installed_Capacity!$H$32:$S$32,0)))</f>
        <v>0.68045894860052281</v>
      </c>
      <c r="V38319" s="21"/>
      <c r="W38319" s="2"/>
    </row>
    <row r="38320" spans="1:23" x14ac:dyDescent="0.25">
      <c r="A38320" s="17">
        <v>44332</v>
      </c>
      <c r="B38320" s="19">
        <v>2021</v>
      </c>
      <c r="C38320" s="19">
        <v>5</v>
      </c>
      <c r="D38320" s="19">
        <v>16</v>
      </c>
      <c r="E38320" s="19">
        <v>14</v>
      </c>
      <c r="F38320" s="69">
        <v>19024.3652</v>
      </c>
      <c r="G38320" s="52">
        <f t="shared" si="598"/>
        <v>25268.878110000001</v>
      </c>
      <c r="H38320" s="34">
        <v>1150.8139405060001</v>
      </c>
      <c r="I38320" s="35">
        <v>3584.3853523570001</v>
      </c>
      <c r="J38320" s="35">
        <f>H38320/(INDEX(Installed_Capacity!$H$6:$S$11,MATCH(Source_Data!B38320,Installed_Capacity!$G$6:$G$11,0),MATCH(Source_Data!C38320,Installed_Capacity!$H$5:$S$5,0)))</f>
        <v>0.6252792426464836</v>
      </c>
      <c r="K38320" s="36">
        <f>I38320/(INDEX(Installed_Capacity!$H$15:$S$20,MATCH(Source_Data!B38320,Installed_Capacity!$G$15:$G$20,0),MATCH(Source_Data!C38320,Installed_Capacity!$H$14:$S$14,0)))</f>
        <v>0.85244882702357549</v>
      </c>
      <c r="L38320" s="39">
        <v>1415.968315888</v>
      </c>
      <c r="M38320" s="40">
        <v>3469.727280655</v>
      </c>
      <c r="N38320" s="40">
        <f>L38320/(INDEX(Installed_Capacity!$V$6:$AG$11,MATCH(Source_Data!B38320,Installed_Capacity!$U$6:$U$11,0),MATCH(Source_Data!C38320,Installed_Capacity!$V$5:$AG$5,0)))</f>
        <v>0.6214966799606727</v>
      </c>
      <c r="O38320" s="41">
        <f>M38320/(INDEX(Installed_Capacity!$V$15:$AG$20,MATCH(Source_Data!B38320,Installed_Capacity!$U$15:$U$20,0),MATCH(Source_Data!C38320,Installed_Capacity!$V$14:$AG$14,0)))</f>
        <v>0.74862179775158477</v>
      </c>
      <c r="P38320" s="37">
        <v>619.87546013500003</v>
      </c>
      <c r="Q38320" s="38">
        <f>P38320/(INDEX(Installed_Capacity!$AJ$15:$AU$20,MATCH(Source_Data!B38320,Installed_Capacity!$AI$15:$AI$20,0),MATCH(Source_Data!C38320,Installed_Capacity!$AJ$14:$AU$14,0)))</f>
        <v>0.62174068218154466</v>
      </c>
      <c r="R38320" s="63">
        <v>873.699736788</v>
      </c>
      <c r="S38320" s="42">
        <v>3012.8152168229999</v>
      </c>
      <c r="T38320" s="42">
        <f>R38320/(INDEX(Installed_Capacity!$H$25:$S$30,MATCH(Source_Data!B38320,Installed_Capacity!$G$25:$G$30,0),MATCH(Source_Data!C38320,Installed_Capacity!$H$24:$S$24,0)))</f>
        <v>0.62185034646832726</v>
      </c>
      <c r="U38320" s="43">
        <f>S38320/(INDEX(Installed_Capacity!$H$33:$S$38,MATCH(Source_Data!B38320,Installed_Capacity!$G$33:$G$38,0),MATCH(Source_Data!C38320,Installed_Capacity!$H$32:$S$32,0)))</f>
        <v>0.70348992960536327</v>
      </c>
      <c r="V38320" s="21"/>
      <c r="W38320" s="2"/>
    </row>
    <row r="38321" spans="1:23" x14ac:dyDescent="0.25">
      <c r="A38321" s="17">
        <v>44332</v>
      </c>
      <c r="B38321" s="19">
        <v>2021</v>
      </c>
      <c r="C38321" s="19">
        <v>5</v>
      </c>
      <c r="D38321" s="19">
        <v>16</v>
      </c>
      <c r="E38321" s="19">
        <v>15</v>
      </c>
      <c r="F38321" s="69">
        <v>19040.88379</v>
      </c>
      <c r="G38321" s="52">
        <f t="shared" si="598"/>
        <v>25268.878110000001</v>
      </c>
      <c r="H38321" s="34">
        <v>1575.5888972929999</v>
      </c>
      <c r="I38321" s="35">
        <v>3374.0955377069999</v>
      </c>
      <c r="J38321" s="35">
        <f>H38321/(INDEX(Installed_Capacity!$H$6:$S$11,MATCH(Source_Data!B38321,Installed_Capacity!$G$6:$G$11,0),MATCH(Source_Data!C38321,Installed_Capacity!$H$5:$S$5,0)))</f>
        <v>0.85607498983580366</v>
      </c>
      <c r="K38321" s="36">
        <f>I38321/(INDEX(Installed_Capacity!$H$15:$S$20,MATCH(Source_Data!B38321,Installed_Capacity!$G$15:$G$20,0),MATCH(Source_Data!C38321,Installed_Capacity!$H$14:$S$14,0)))</f>
        <v>0.8024370988717684</v>
      </c>
      <c r="L38321" s="39">
        <v>1386.3910300760001</v>
      </c>
      <c r="M38321" s="40">
        <v>3463.1847709429999</v>
      </c>
      <c r="N38321" s="40">
        <f>L38321/(INDEX(Installed_Capacity!$V$6:$AG$11,MATCH(Source_Data!B38321,Installed_Capacity!$U$6:$U$11,0),MATCH(Source_Data!C38321,Installed_Capacity!$V$5:$AG$5,0)))</f>
        <v>0.60851462045542326</v>
      </c>
      <c r="O38321" s="41">
        <f>M38321/(INDEX(Installed_Capacity!$V$15:$AG$20,MATCH(Source_Data!B38321,Installed_Capacity!$U$15:$U$20,0),MATCH(Source_Data!C38321,Installed_Capacity!$V$14:$AG$14,0)))</f>
        <v>0.74721019822625256</v>
      </c>
      <c r="P38321" s="37">
        <v>581.39638525999999</v>
      </c>
      <c r="Q38321" s="38">
        <f>P38321/(INDEX(Installed_Capacity!$AJ$15:$AU$20,MATCH(Source_Data!B38321,Installed_Capacity!$AI$15:$AI$20,0),MATCH(Source_Data!C38321,Installed_Capacity!$AJ$14:$AU$14,0)))</f>
        <v>0.58314582272818449</v>
      </c>
      <c r="R38321" s="63">
        <v>1065.235578499</v>
      </c>
      <c r="S38321" s="42">
        <v>3154.9566541879999</v>
      </c>
      <c r="T38321" s="42">
        <f>R38321/(INDEX(Installed_Capacity!$H$25:$S$30,MATCH(Source_Data!B38321,Installed_Capacity!$G$25:$G$30,0),MATCH(Source_Data!C38321,Installed_Capacity!$H$24:$S$24,0)))</f>
        <v>0.75817478896725965</v>
      </c>
      <c r="U38321" s="43">
        <f>S38321/(INDEX(Installed_Capacity!$H$33:$S$38,MATCH(Source_Data!B38321,Installed_Capacity!$G$33:$G$38,0),MATCH(Source_Data!C38321,Installed_Capacity!$H$32:$S$32,0)))</f>
        <v>0.73667984089084637</v>
      </c>
      <c r="V38321" s="21"/>
      <c r="W38321" s="2"/>
    </row>
    <row r="38322" spans="1:23" x14ac:dyDescent="0.25">
      <c r="A38322" s="17">
        <v>44332</v>
      </c>
      <c r="B38322" s="19">
        <v>2021</v>
      </c>
      <c r="C38322" s="19">
        <v>5</v>
      </c>
      <c r="D38322" s="19">
        <v>16</v>
      </c>
      <c r="E38322" s="19">
        <v>16</v>
      </c>
      <c r="F38322" s="69">
        <v>19905.767260000001</v>
      </c>
      <c r="G38322" s="52">
        <f t="shared" si="598"/>
        <v>25268.878110000001</v>
      </c>
      <c r="H38322" s="34">
        <v>1595.4914479609999</v>
      </c>
      <c r="I38322" s="35">
        <v>3098.5998348150001</v>
      </c>
      <c r="J38322" s="35">
        <f>H38322/(INDEX(Installed_Capacity!$H$6:$S$11,MATCH(Source_Data!B38322,Installed_Capacity!$G$6:$G$11,0),MATCH(Source_Data!C38322,Installed_Capacity!$H$5:$S$5,0)))</f>
        <v>0.86688877247294183</v>
      </c>
      <c r="K38322" s="36">
        <f>I38322/(INDEX(Installed_Capacity!$H$15:$S$20,MATCH(Source_Data!B38322,Installed_Capacity!$G$15:$G$20,0),MATCH(Source_Data!C38322,Installed_Capacity!$H$14:$S$14,0)))</f>
        <v>0.7369179189582884</v>
      </c>
      <c r="L38322" s="39">
        <v>1444.328796606</v>
      </c>
      <c r="M38322" s="40">
        <v>3608.8743009999998</v>
      </c>
      <c r="N38322" s="40">
        <f>L38322/(INDEX(Installed_Capacity!$V$6:$AG$11,MATCH(Source_Data!B38322,Installed_Capacity!$U$6:$U$11,0),MATCH(Source_Data!C38322,Installed_Capacity!$V$5:$AG$5,0)))</f>
        <v>0.63394465948857048</v>
      </c>
      <c r="O38322" s="41">
        <f>M38322/(INDEX(Installed_Capacity!$V$15:$AG$20,MATCH(Source_Data!B38322,Installed_Capacity!$U$15:$U$20,0),MATCH(Source_Data!C38322,Installed_Capacity!$V$14:$AG$14,0)))</f>
        <v>0.77864389577157256</v>
      </c>
      <c r="P38322" s="37">
        <v>571.59610278399998</v>
      </c>
      <c r="Q38322" s="38">
        <f>P38322/(INDEX(Installed_Capacity!$AJ$15:$AU$20,MATCH(Source_Data!B38322,Installed_Capacity!$AI$15:$AI$20,0),MATCH(Source_Data!C38322,Installed_Capacity!$AJ$14:$AU$14,0)))</f>
        <v>0.57331605093681037</v>
      </c>
      <c r="R38322" s="63">
        <v>1148.213914338</v>
      </c>
      <c r="S38322" s="42">
        <v>3323.0883664739999</v>
      </c>
      <c r="T38322" s="42">
        <f>R38322/(INDEX(Installed_Capacity!$H$25:$S$30,MATCH(Source_Data!B38322,Installed_Capacity!$G$25:$G$30,0),MATCH(Source_Data!C38322,Installed_Capacity!$H$24:$S$24,0)))</f>
        <v>0.81723410273167241</v>
      </c>
      <c r="U38322" s="43">
        <f>S38322/(INDEX(Installed_Capacity!$H$33:$S$38,MATCH(Source_Data!B38322,Installed_Capacity!$G$33:$G$38,0),MATCH(Source_Data!C38322,Installed_Capacity!$H$32:$S$32,0)))</f>
        <v>0.77593846046368298</v>
      </c>
      <c r="V38322" s="21"/>
      <c r="W38322" s="2"/>
    </row>
    <row r="38323" spans="1:23" x14ac:dyDescent="0.25">
      <c r="A38323" s="17">
        <v>44332</v>
      </c>
      <c r="B38323" s="19">
        <v>2021</v>
      </c>
      <c r="C38323" s="19">
        <v>5</v>
      </c>
      <c r="D38323" s="19">
        <v>16</v>
      </c>
      <c r="E38323" s="19">
        <v>17</v>
      </c>
      <c r="F38323" s="69">
        <v>21055.393779999999</v>
      </c>
      <c r="G38323" s="52">
        <f t="shared" si="598"/>
        <v>25268.878110000001</v>
      </c>
      <c r="H38323" s="34">
        <v>1469.907994095</v>
      </c>
      <c r="I38323" s="35">
        <v>2768.8528168030002</v>
      </c>
      <c r="J38323" s="35">
        <f>H38323/(INDEX(Installed_Capacity!$H$6:$S$11,MATCH(Source_Data!B38323,Installed_Capacity!$G$6:$G$11,0),MATCH(Source_Data!C38323,Installed_Capacity!$H$5:$S$5,0)))</f>
        <v>0.79865469556583069</v>
      </c>
      <c r="K38323" s="36">
        <f>I38323/(INDEX(Installed_Capacity!$H$15:$S$20,MATCH(Source_Data!B38323,Installed_Capacity!$G$15:$G$20,0),MATCH(Source_Data!C38323,Installed_Capacity!$H$14:$S$14,0)))</f>
        <v>0.65849653534951647</v>
      </c>
      <c r="L38323" s="39">
        <v>1579.150483358</v>
      </c>
      <c r="M38323" s="40">
        <v>3588.0132233999998</v>
      </c>
      <c r="N38323" s="40">
        <f>L38323/(INDEX(Installed_Capacity!$V$6:$AG$11,MATCH(Source_Data!B38323,Installed_Capacity!$U$6:$U$11,0),MATCH(Source_Data!C38323,Installed_Capacity!$V$5:$AG$5,0)))</f>
        <v>0.69312058155044065</v>
      </c>
      <c r="O38323" s="41">
        <f>M38323/(INDEX(Installed_Capacity!$V$15:$AG$20,MATCH(Source_Data!B38323,Installed_Capacity!$U$15:$U$20,0),MATCH(Source_Data!C38323,Installed_Capacity!$V$14:$AG$14,0)))</f>
        <v>0.77414294911129233</v>
      </c>
      <c r="P38323" s="37">
        <v>323.53866131900003</v>
      </c>
      <c r="Q38323" s="38">
        <f>P38323/(INDEX(Installed_Capacity!$AJ$15:$AU$20,MATCH(Source_Data!B38323,Installed_Capacity!$AI$15:$AI$20,0),MATCH(Source_Data!C38323,Installed_Capacity!$AJ$14:$AU$14,0)))</f>
        <v>0.32451219791273822</v>
      </c>
      <c r="R38323" s="63">
        <v>1204.1872936530001</v>
      </c>
      <c r="S38323" s="42">
        <v>3541.8743941970001</v>
      </c>
      <c r="T38323" s="42">
        <f>R38323/(INDEX(Installed_Capacity!$H$25:$S$30,MATCH(Source_Data!B38323,Installed_Capacity!$G$25:$G$30,0),MATCH(Source_Data!C38323,Installed_Capacity!$H$24:$S$24,0)))</f>
        <v>0.85707280687046261</v>
      </c>
      <c r="U38323" s="43">
        <f>S38323/(INDEX(Installed_Capacity!$H$33:$S$38,MATCH(Source_Data!B38323,Installed_Capacity!$G$33:$G$38,0),MATCH(Source_Data!C38323,Installed_Capacity!$H$32:$S$32,0)))</f>
        <v>0.82702482194448823</v>
      </c>
      <c r="V38323" s="21"/>
      <c r="W38323" s="2"/>
    </row>
    <row r="38324" spans="1:23" x14ac:dyDescent="0.25">
      <c r="A38324" s="17">
        <v>44332</v>
      </c>
      <c r="B38324" s="19">
        <v>2021</v>
      </c>
      <c r="C38324" s="19">
        <v>5</v>
      </c>
      <c r="D38324" s="19">
        <v>16</v>
      </c>
      <c r="E38324" s="19">
        <v>18</v>
      </c>
      <c r="F38324" s="69">
        <v>22161.452020000001</v>
      </c>
      <c r="G38324" s="52">
        <f t="shared" si="598"/>
        <v>25268.878110000001</v>
      </c>
      <c r="H38324" s="34">
        <v>1179.643550642</v>
      </c>
      <c r="I38324" s="35">
        <v>2102.59851647</v>
      </c>
      <c r="J38324" s="35">
        <f>H38324/(INDEX(Installed_Capacity!$H$6:$S$11,MATCH(Source_Data!B38324,Installed_Capacity!$G$6:$G$11,0),MATCH(Source_Data!C38324,Installed_Capacity!$H$5:$S$5,0)))</f>
        <v>0.64094342271689997</v>
      </c>
      <c r="K38324" s="36">
        <f>I38324/(INDEX(Installed_Capacity!$H$15:$S$20,MATCH(Source_Data!B38324,Installed_Capacity!$G$15:$G$20,0),MATCH(Source_Data!C38324,Installed_Capacity!$H$14:$S$14,0)))</f>
        <v>0.50004602264311593</v>
      </c>
      <c r="L38324" s="39">
        <v>1651.129485703</v>
      </c>
      <c r="M38324" s="40">
        <v>3510.6728587150001</v>
      </c>
      <c r="N38324" s="40">
        <f>L38324/(INDEX(Installed_Capacity!$V$6:$AG$11,MATCH(Source_Data!B38324,Installed_Capacity!$U$6:$U$11,0),MATCH(Source_Data!C38324,Installed_Capacity!$V$5:$AG$5,0)))</f>
        <v>0.72471359848616523</v>
      </c>
      <c r="O38324" s="41">
        <f>M38324/(INDEX(Installed_Capacity!$V$15:$AG$20,MATCH(Source_Data!B38324,Installed_Capacity!$U$15:$U$20,0),MATCH(Source_Data!C38324,Installed_Capacity!$V$14:$AG$14,0)))</f>
        <v>0.75745613825671765</v>
      </c>
      <c r="P38324" s="37">
        <v>269.40510528999999</v>
      </c>
      <c r="Q38324" s="38">
        <f>P38324/(INDEX(Installed_Capacity!$AJ$15:$AU$20,MATCH(Source_Data!B38324,Installed_Capacity!$AI$15:$AI$20,0),MATCH(Source_Data!C38324,Installed_Capacity!$AJ$14:$AU$14,0)))</f>
        <v>0.27021575254764291</v>
      </c>
      <c r="R38324" s="63">
        <v>1195.485005835</v>
      </c>
      <c r="S38324" s="42">
        <v>3514.6293864849999</v>
      </c>
      <c r="T38324" s="42">
        <f>R38324/(INDEX(Installed_Capacity!$H$25:$S$30,MATCH(Source_Data!B38324,Installed_Capacity!$G$25:$G$30,0),MATCH(Source_Data!C38324,Installed_Capacity!$H$24:$S$24,0)))</f>
        <v>0.85087900771174363</v>
      </c>
      <c r="U38324" s="43">
        <f>S38324/(INDEX(Installed_Capacity!$H$33:$S$38,MATCH(Source_Data!B38324,Installed_Capacity!$G$33:$G$38,0),MATCH(Source_Data!C38324,Installed_Capacity!$H$32:$S$32,0)))</f>
        <v>0.82066313455974926</v>
      </c>
      <c r="V38324" s="21"/>
      <c r="W38324" s="2"/>
    </row>
    <row r="38325" spans="1:23" x14ac:dyDescent="0.25">
      <c r="A38325" s="17">
        <v>44332</v>
      </c>
      <c r="B38325" s="19">
        <v>2021</v>
      </c>
      <c r="C38325" s="19">
        <v>5</v>
      </c>
      <c r="D38325" s="19">
        <v>16</v>
      </c>
      <c r="E38325" s="19">
        <v>19</v>
      </c>
      <c r="F38325" s="69">
        <v>23350.474819999999</v>
      </c>
      <c r="G38325" s="52">
        <f t="shared" si="598"/>
        <v>25268.878110000001</v>
      </c>
      <c r="H38325" s="34">
        <v>620.23300664999999</v>
      </c>
      <c r="I38325" s="35">
        <v>793.89945263699997</v>
      </c>
      <c r="J38325" s="35">
        <f>H38325/(INDEX(Installed_Capacity!$H$6:$S$11,MATCH(Source_Data!B38325,Installed_Capacity!$G$6:$G$11,0),MATCH(Source_Data!C38325,Installed_Capacity!$H$5:$S$5,0)))</f>
        <v>0.3369952439852647</v>
      </c>
      <c r="K38325" s="36">
        <f>I38325/(INDEX(Installed_Capacity!$H$15:$S$20,MATCH(Source_Data!B38325,Installed_Capacity!$G$15:$G$20,0),MATCH(Source_Data!C38325,Installed_Capacity!$H$14:$S$14,0)))</f>
        <v>0.18880744971520713</v>
      </c>
      <c r="L38325" s="39">
        <v>1009.323442877</v>
      </c>
      <c r="M38325" s="40">
        <v>1708.127200488</v>
      </c>
      <c r="N38325" s="40">
        <f>L38325/(INDEX(Installed_Capacity!$V$6:$AG$11,MATCH(Source_Data!B38325,Installed_Capacity!$U$6:$U$11,0),MATCH(Source_Data!C38325,Installed_Capacity!$V$5:$AG$5,0)))</f>
        <v>0.44301215056576776</v>
      </c>
      <c r="O38325" s="41">
        <f>M38325/(INDEX(Installed_Capacity!$V$15:$AG$20,MATCH(Source_Data!B38325,Installed_Capacity!$U$15:$U$20,0),MATCH(Source_Data!C38325,Installed_Capacity!$V$14:$AG$14,0)))</f>
        <v>0.36854229516744991</v>
      </c>
      <c r="P38325" s="37">
        <v>282.23205127099999</v>
      </c>
      <c r="Q38325" s="38">
        <f>P38325/(INDEX(Installed_Capacity!$AJ$15:$AU$20,MATCH(Source_Data!B38325,Installed_Capacity!$AI$15:$AI$20,0),MATCH(Source_Data!C38325,Installed_Capacity!$AJ$14:$AU$14,0)))</f>
        <v>0.2830812951564694</v>
      </c>
      <c r="R38325" s="63">
        <v>1123.7346000299999</v>
      </c>
      <c r="S38325" s="42">
        <v>3537.9733138709998</v>
      </c>
      <c r="T38325" s="42">
        <f>R38325/(INDEX(Installed_Capacity!$H$25:$S$30,MATCH(Source_Data!B38325,Installed_Capacity!$G$25:$G$30,0),MATCH(Source_Data!C38325,Installed_Capacity!$H$24:$S$24,0)))</f>
        <v>0.79981110322419913</v>
      </c>
      <c r="U38325" s="43">
        <f>S38325/(INDEX(Installed_Capacity!$H$33:$S$38,MATCH(Source_Data!B38325,Installed_Capacity!$G$33:$G$38,0),MATCH(Source_Data!C38325,Installed_Capacity!$H$32:$S$32,0)))</f>
        <v>0.82611392282641471</v>
      </c>
      <c r="V38325" s="21"/>
      <c r="W38325" s="2"/>
    </row>
    <row r="38326" spans="1:23" x14ac:dyDescent="0.25">
      <c r="A38326" s="17">
        <v>44332</v>
      </c>
      <c r="B38326" s="19">
        <v>2021</v>
      </c>
      <c r="C38326" s="19">
        <v>5</v>
      </c>
      <c r="D38326" s="19">
        <v>16</v>
      </c>
      <c r="E38326" s="19">
        <v>20</v>
      </c>
      <c r="F38326" s="69">
        <v>24560.534749999999</v>
      </c>
      <c r="G38326" s="52">
        <f t="shared" si="598"/>
        <v>25268.878110000001</v>
      </c>
      <c r="H38326" s="34">
        <v>95.613620444000006</v>
      </c>
      <c r="I38326" s="35">
        <v>43.792194569000003</v>
      </c>
      <c r="J38326" s="35">
        <f>H38326/(INDEX(Installed_Capacity!$H$6:$S$11,MATCH(Source_Data!B38326,Installed_Capacity!$G$6:$G$11,0),MATCH(Source_Data!C38326,Installed_Capacity!$H$5:$S$5,0)))</f>
        <v>5.195037188342172E-2</v>
      </c>
      <c r="K38326" s="36">
        <f>I38326/(INDEX(Installed_Capacity!$H$15:$S$20,MATCH(Source_Data!B38326,Installed_Capacity!$G$15:$G$20,0),MATCH(Source_Data!C38326,Installed_Capacity!$H$14:$S$14,0)))</f>
        <v>1.0414785583415185E-2</v>
      </c>
      <c r="L38326" s="39">
        <v>170.91840031300001</v>
      </c>
      <c r="M38326" s="40">
        <v>164.48220146</v>
      </c>
      <c r="N38326" s="40">
        <f>L38326/(INDEX(Installed_Capacity!$V$6:$AG$11,MATCH(Source_Data!B38326,Installed_Capacity!$U$6:$U$11,0),MATCH(Source_Data!C38326,Installed_Capacity!$V$5:$AG$5,0)))</f>
        <v>7.5019488181203686E-2</v>
      </c>
      <c r="O38326" s="41">
        <f>M38326/(INDEX(Installed_Capacity!$V$15:$AG$20,MATCH(Source_Data!B38326,Installed_Capacity!$U$15:$U$20,0),MATCH(Source_Data!C38326,Installed_Capacity!$V$14:$AG$14,0)))</f>
        <v>3.5488368795336178E-2</v>
      </c>
      <c r="P38326" s="37">
        <v>92.769200318000003</v>
      </c>
      <c r="Q38326" s="38">
        <f>P38326/(INDEX(Installed_Capacity!$AJ$15:$AU$20,MATCH(Source_Data!B38326,Installed_Capacity!$AI$15:$AI$20,0),MATCH(Source_Data!C38326,Installed_Capacity!$AJ$14:$AU$14,0)))</f>
        <v>9.3048345354062187E-2</v>
      </c>
      <c r="R38326" s="63">
        <v>1159.124393476</v>
      </c>
      <c r="S38326" s="42">
        <v>3420.6875027780002</v>
      </c>
      <c r="T38326" s="42">
        <f>R38326/(INDEX(Installed_Capacity!$H$25:$S$30,MATCH(Source_Data!B38326,Installed_Capacity!$G$25:$G$30,0),MATCH(Source_Data!C38326,Installed_Capacity!$H$24:$S$24,0)))</f>
        <v>0.82499956831032017</v>
      </c>
      <c r="U38326" s="43">
        <f>S38326/(INDEX(Installed_Capacity!$H$33:$S$38,MATCH(Source_Data!B38326,Installed_Capacity!$G$33:$G$38,0),MATCH(Source_Data!C38326,Installed_Capacity!$H$32:$S$32,0)))</f>
        <v>0.7987277802814603</v>
      </c>
      <c r="V38326" s="21"/>
      <c r="W38326" s="2"/>
    </row>
    <row r="38327" spans="1:23" x14ac:dyDescent="0.25">
      <c r="A38327" s="17">
        <v>44332</v>
      </c>
      <c r="B38327" s="19">
        <v>2021</v>
      </c>
      <c r="C38327" s="19">
        <v>5</v>
      </c>
      <c r="D38327" s="19">
        <v>16</v>
      </c>
      <c r="E38327" s="19">
        <v>21</v>
      </c>
      <c r="F38327" s="69">
        <v>25268.878110000001</v>
      </c>
      <c r="G38327" s="52">
        <f t="shared" si="598"/>
        <v>25268.878110000001</v>
      </c>
      <c r="H38327" s="34">
        <v>1.5721886350000001</v>
      </c>
      <c r="I38327" s="35">
        <v>1.8242584999999999E-2</v>
      </c>
      <c r="J38327" s="35">
        <f>H38327/(INDEX(Installed_Capacity!$H$6:$S$11,MATCH(Source_Data!B38327,Installed_Capacity!$G$6:$G$11,0),MATCH(Source_Data!C38327,Installed_Capacity!$H$5:$S$5,0)))</f>
        <v>8.5422750315135179E-4</v>
      </c>
      <c r="K38327" s="36">
        <f>I38327/(INDEX(Installed_Capacity!$H$15:$S$20,MATCH(Source_Data!B38327,Installed_Capacity!$G$15:$G$20,0),MATCH(Source_Data!C38327,Installed_Capacity!$H$14:$S$14,0)))</f>
        <v>4.3385039989916312E-6</v>
      </c>
      <c r="L38327" s="39">
        <v>6.4398525999999998E-2</v>
      </c>
      <c r="M38327" s="40">
        <v>0</v>
      </c>
      <c r="N38327" s="40">
        <f>L38327/(INDEX(Installed_Capacity!$V$6:$AG$11,MATCH(Source_Data!B38327,Installed_Capacity!$U$6:$U$11,0),MATCH(Source_Data!C38327,Installed_Capacity!$V$5:$AG$5,0)))</f>
        <v>2.8265794971733554E-5</v>
      </c>
      <c r="O38327" s="41">
        <f>M38327/(INDEX(Installed_Capacity!$V$15:$AG$20,MATCH(Source_Data!B38327,Installed_Capacity!$U$15:$U$20,0),MATCH(Source_Data!C38327,Installed_Capacity!$V$14:$AG$14,0)))</f>
        <v>0</v>
      </c>
      <c r="P38327" s="37">
        <v>0.52486972700000001</v>
      </c>
      <c r="Q38327" s="38">
        <f>P38327/(INDEX(Installed_Capacity!$AJ$15:$AU$20,MATCH(Source_Data!B38327,Installed_Capacity!$AI$15:$AI$20,0),MATCH(Source_Data!C38327,Installed_Capacity!$AJ$14:$AU$14,0)))</f>
        <v>5.2644907422266806E-4</v>
      </c>
      <c r="R38327" s="63">
        <v>1201.8811066840001</v>
      </c>
      <c r="S38327" s="42">
        <v>3188.1420357940001</v>
      </c>
      <c r="T38327" s="42">
        <f>R38327/(INDEX(Installed_Capacity!$H$25:$S$30,MATCH(Source_Data!B38327,Installed_Capacity!$G$25:$G$30,0),MATCH(Source_Data!C38327,Installed_Capacity!$H$24:$S$24,0)))</f>
        <v>0.85543139265765122</v>
      </c>
      <c r="U38327" s="43">
        <f>S38327/(INDEX(Installed_Capacity!$H$33:$S$38,MATCH(Source_Data!B38327,Installed_Capacity!$G$33:$G$38,0),MATCH(Source_Data!C38327,Installed_Capacity!$H$32:$S$32,0)))</f>
        <v>0.74442860080136952</v>
      </c>
      <c r="V38327" s="21"/>
      <c r="W38327" s="2"/>
    </row>
    <row r="38328" spans="1:23" x14ac:dyDescent="0.25">
      <c r="A38328" s="17">
        <v>44332</v>
      </c>
      <c r="B38328" s="19">
        <v>2021</v>
      </c>
      <c r="C38328" s="19">
        <v>5</v>
      </c>
      <c r="D38328" s="19">
        <v>16</v>
      </c>
      <c r="E38328" s="19">
        <v>22</v>
      </c>
      <c r="F38328" s="69">
        <v>24664.217120000001</v>
      </c>
      <c r="G38328" s="52">
        <f t="shared" si="598"/>
        <v>25268.878110000001</v>
      </c>
      <c r="H38328" s="34">
        <v>1.3700835739999999</v>
      </c>
      <c r="I38328" s="35">
        <v>1.2305131E-2</v>
      </c>
      <c r="J38328" s="35">
        <f>H38328/(INDEX(Installed_Capacity!$H$6:$S$11,MATCH(Source_Data!B38328,Installed_Capacity!$G$6:$G$11,0),MATCH(Source_Data!C38328,Installed_Capacity!$H$5:$S$5,0)))</f>
        <v>7.4441644244979568E-4</v>
      </c>
      <c r="K38328" s="36">
        <f>I38328/(INDEX(Installed_Capacity!$H$15:$S$20,MATCH(Source_Data!B38328,Installed_Capacity!$G$15:$G$20,0),MATCH(Source_Data!C38328,Installed_Capacity!$H$14:$S$14,0)))</f>
        <v>2.9264416228081652E-6</v>
      </c>
      <c r="L38328" s="39">
        <v>1.4638609999999999E-3</v>
      </c>
      <c r="M38328" s="40">
        <v>0</v>
      </c>
      <c r="N38328" s="40">
        <f>L38328/(INDEX(Installed_Capacity!$V$6:$AG$11,MATCH(Source_Data!B38328,Installed_Capacity!$U$6:$U$11,0),MATCH(Source_Data!C38328,Installed_Capacity!$V$5:$AG$5,0)))</f>
        <v>6.4251773236419806E-7</v>
      </c>
      <c r="O38328" s="41">
        <f>M38328/(INDEX(Installed_Capacity!$V$15:$AG$20,MATCH(Source_Data!B38328,Installed_Capacity!$U$15:$U$20,0),MATCH(Source_Data!C38328,Installed_Capacity!$V$14:$AG$14,0)))</f>
        <v>0</v>
      </c>
      <c r="P38328" s="37">
        <v>0</v>
      </c>
      <c r="Q38328" s="38">
        <f>P38328/(INDEX(Installed_Capacity!$AJ$15:$AU$20,MATCH(Source_Data!B38328,Installed_Capacity!$AI$15:$AI$20,0),MATCH(Source_Data!C38328,Installed_Capacity!$AJ$14:$AU$14,0)))</f>
        <v>0</v>
      </c>
      <c r="R38328" s="63">
        <v>1252.7067175919999</v>
      </c>
      <c r="S38328" s="42">
        <v>2925.3104950779998</v>
      </c>
      <c r="T38328" s="42">
        <f>R38328/(INDEX(Installed_Capacity!$H$25:$S$30,MATCH(Source_Data!B38328,Installed_Capacity!$G$25:$G$30,0),MATCH(Source_Data!C38328,Installed_Capacity!$H$24:$S$24,0)))</f>
        <v>0.89160620469181473</v>
      </c>
      <c r="U38328" s="43">
        <f>S38328/(INDEX(Installed_Capacity!$H$33:$S$38,MATCH(Source_Data!B38328,Installed_Capacity!$G$33:$G$38,0),MATCH(Source_Data!C38328,Installed_Capacity!$H$32:$S$32,0)))</f>
        <v>0.68305764746711772</v>
      </c>
      <c r="V38328" s="21"/>
      <c r="W38328" s="2"/>
    </row>
    <row r="38329" spans="1:23" x14ac:dyDescent="0.25">
      <c r="A38329" s="17">
        <v>44332</v>
      </c>
      <c r="B38329" s="19">
        <v>2021</v>
      </c>
      <c r="C38329" s="19">
        <v>5</v>
      </c>
      <c r="D38329" s="19">
        <v>16</v>
      </c>
      <c r="E38329" s="19">
        <v>23</v>
      </c>
      <c r="F38329" s="69">
        <v>23197.348419999998</v>
      </c>
      <c r="G38329" s="52">
        <f t="shared" si="598"/>
        <v>25268.878110000001</v>
      </c>
      <c r="H38329" s="34">
        <v>1.244625801</v>
      </c>
      <c r="I38329" s="35">
        <v>4.7990070000000001E-3</v>
      </c>
      <c r="J38329" s="35">
        <f>H38329/(INDEX(Installed_Capacity!$H$6:$S$11,MATCH(Source_Data!B38329,Installed_Capacity!$G$6:$G$11,0),MATCH(Source_Data!C38329,Installed_Capacity!$H$5:$S$5,0)))</f>
        <v>6.7625065254716158E-4</v>
      </c>
      <c r="K38329" s="36">
        <f>I38329/(INDEX(Installed_Capacity!$H$15:$S$20,MATCH(Source_Data!B38329,Installed_Capacity!$G$15:$G$20,0),MATCH(Source_Data!C38329,Installed_Capacity!$H$14:$S$14,0)))</f>
        <v>1.1413136384283716E-6</v>
      </c>
      <c r="L38329" s="39">
        <v>8.7366900000000001E-3</v>
      </c>
      <c r="M38329" s="40">
        <v>0</v>
      </c>
      <c r="N38329" s="40">
        <f>L38329/(INDEX(Installed_Capacity!$V$6:$AG$11,MATCH(Source_Data!B38329,Installed_Capacity!$U$6:$U$11,0),MATCH(Source_Data!C38329,Installed_Capacity!$V$5:$AG$5,0)))</f>
        <v>3.8347071526387861E-6</v>
      </c>
      <c r="O38329" s="41">
        <f>M38329/(INDEX(Installed_Capacity!$V$15:$AG$20,MATCH(Source_Data!B38329,Installed_Capacity!$U$15:$U$20,0),MATCH(Source_Data!C38329,Installed_Capacity!$V$14:$AG$14,0)))</f>
        <v>0</v>
      </c>
      <c r="P38329" s="37">
        <v>0</v>
      </c>
      <c r="Q38329" s="38">
        <f>P38329/(INDEX(Installed_Capacity!$AJ$15:$AU$20,MATCH(Source_Data!B38329,Installed_Capacity!$AI$15:$AI$20,0),MATCH(Source_Data!C38329,Installed_Capacity!$AJ$14:$AU$14,0)))</f>
        <v>0</v>
      </c>
      <c r="R38329" s="63">
        <v>1287.3143220290001</v>
      </c>
      <c r="S38329" s="42">
        <v>2855.7381104840001</v>
      </c>
      <c r="T38329" s="42">
        <f>R38329/(INDEX(Installed_Capacity!$H$25:$S$30,MATCH(Source_Data!B38329,Installed_Capacity!$G$25:$G$30,0),MATCH(Source_Data!C38329,Installed_Capacity!$H$24:$S$24,0)))</f>
        <v>0.91623795162206401</v>
      </c>
      <c r="U38329" s="43">
        <f>S38329/(INDEX(Installed_Capacity!$H$33:$S$38,MATCH(Source_Data!B38329,Installed_Capacity!$G$33:$G$38,0),MATCH(Source_Data!C38329,Installed_Capacity!$H$32:$S$32,0)))</f>
        <v>0.66681255162877395</v>
      </c>
      <c r="V38329" s="21"/>
      <c r="W38329" s="2"/>
    </row>
    <row r="38330" spans="1:23" x14ac:dyDescent="0.25">
      <c r="A38330" s="17">
        <v>44332</v>
      </c>
      <c r="B38330" s="19">
        <v>2021</v>
      </c>
      <c r="C38330" s="19">
        <v>5</v>
      </c>
      <c r="D38330" s="19">
        <v>16</v>
      </c>
      <c r="E38330" s="19">
        <v>24</v>
      </c>
      <c r="F38330" s="69">
        <v>21693.049920000001</v>
      </c>
      <c r="G38330" s="52">
        <f t="shared" si="598"/>
        <v>25268.878110000001</v>
      </c>
      <c r="H38330" s="34">
        <v>1.1367157939999999</v>
      </c>
      <c r="I38330" s="35">
        <v>5.1793800000000001E-4</v>
      </c>
      <c r="J38330" s="35">
        <f>H38330/(INDEX(Installed_Capacity!$H$6:$S$11,MATCH(Source_Data!B38330,Installed_Capacity!$G$6:$G$11,0),MATCH(Source_Data!C38330,Installed_Capacity!$H$5:$S$5,0)))</f>
        <v>6.1761920477266792E-4</v>
      </c>
      <c r="K38330" s="36">
        <f>I38330/(INDEX(Installed_Capacity!$H$15:$S$20,MATCH(Source_Data!B38330,Installed_Capacity!$G$15:$G$20,0),MATCH(Source_Data!C38330,Installed_Capacity!$H$14:$S$14,0)))</f>
        <v>1.2317750385867615E-7</v>
      </c>
      <c r="L38330" s="39">
        <v>8.8557050000000002E-3</v>
      </c>
      <c r="M38330" s="40">
        <v>0</v>
      </c>
      <c r="N38330" s="40">
        <f>L38330/(INDEX(Installed_Capacity!$V$6:$AG$11,MATCH(Source_Data!B38330,Installed_Capacity!$U$6:$U$11,0),MATCH(Source_Data!C38330,Installed_Capacity!$V$5:$AG$5,0)))</f>
        <v>3.8869452052389475E-6</v>
      </c>
      <c r="O38330" s="41">
        <f>M38330/(INDEX(Installed_Capacity!$V$15:$AG$20,MATCH(Source_Data!B38330,Installed_Capacity!$U$15:$U$20,0),MATCH(Source_Data!C38330,Installed_Capacity!$V$14:$AG$14,0)))</f>
        <v>0</v>
      </c>
      <c r="P38330" s="37">
        <v>0</v>
      </c>
      <c r="Q38330" s="38">
        <f>P38330/(INDEX(Installed_Capacity!$AJ$15:$AU$20,MATCH(Source_Data!B38330,Installed_Capacity!$AI$15:$AI$20,0),MATCH(Source_Data!C38330,Installed_Capacity!$AJ$14:$AU$14,0)))</f>
        <v>0</v>
      </c>
      <c r="R38330" s="63">
        <v>1284.3850650540001</v>
      </c>
      <c r="S38330" s="42">
        <v>3102.154811333</v>
      </c>
      <c r="T38330" s="42">
        <f>R38330/(INDEX(Installed_Capacity!$H$25:$S$30,MATCH(Source_Data!B38330,Installed_Capacity!$G$25:$G$30,0),MATCH(Source_Data!C38330,Installed_Capacity!$H$24:$S$24,0)))</f>
        <v>0.91415307121281131</v>
      </c>
      <c r="U38330" s="43">
        <f>S38330/(INDEX(Installed_Capacity!$H$33:$S$38,MATCH(Source_Data!B38330,Installed_Capacity!$G$33:$G$38,0),MATCH(Source_Data!C38330,Installed_Capacity!$H$32:$S$32,0)))</f>
        <v>0.72435065305825597</v>
      </c>
      <c r="V38330" s="21"/>
      <c r="W38330" s="2"/>
    </row>
    <row r="38331" spans="1:23" x14ac:dyDescent="0.25">
      <c r="A38331" s="17">
        <v>44333</v>
      </c>
      <c r="B38331" s="19">
        <v>2021</v>
      </c>
      <c r="C38331" s="19">
        <v>5</v>
      </c>
      <c r="D38331" s="19">
        <v>17</v>
      </c>
      <c r="E38331" s="19">
        <v>1</v>
      </c>
      <c r="F38331" s="69">
        <v>20826.987669999999</v>
      </c>
      <c r="G38331" s="52">
        <f t="shared" si="598"/>
        <v>27531.004669999998</v>
      </c>
      <c r="H38331" s="34">
        <v>1.0953634139999999</v>
      </c>
      <c r="I38331" s="35">
        <v>-1.5869619999999999E-3</v>
      </c>
      <c r="J38331" s="35">
        <f>H38331/(INDEX(Installed_Capacity!$H$6:$S$11,MATCH(Source_Data!B38331,Installed_Capacity!$G$6:$G$11,0),MATCH(Source_Data!C38331,Installed_Capacity!$H$5:$S$5,0)))</f>
        <v>5.9515094649221936E-4</v>
      </c>
      <c r="K38331" s="36">
        <f>I38331/(INDEX(Installed_Capacity!$H$15:$S$20,MATCH(Source_Data!B38331,Installed_Capacity!$G$15:$G$20,0),MATCH(Source_Data!C38331,Installed_Capacity!$H$14:$S$14,0)))</f>
        <v>-3.7741586421265173E-7</v>
      </c>
      <c r="L38331" s="39">
        <v>8.8113410000000003E-3</v>
      </c>
      <c r="M38331" s="40">
        <v>0</v>
      </c>
      <c r="N38331" s="40">
        <f>L38331/(INDEX(Installed_Capacity!$V$6:$AG$11,MATCH(Source_Data!B38331,Installed_Capacity!$U$6:$U$11,0),MATCH(Source_Data!C38331,Installed_Capacity!$V$5:$AG$5,0)))</f>
        <v>3.8674729625337966E-6</v>
      </c>
      <c r="O38331" s="41">
        <f>M38331/(INDEX(Installed_Capacity!$V$15:$AG$20,MATCH(Source_Data!B38331,Installed_Capacity!$U$15:$U$20,0),MATCH(Source_Data!C38331,Installed_Capacity!$V$14:$AG$14,0)))</f>
        <v>0</v>
      </c>
      <c r="P38331" s="37">
        <v>0</v>
      </c>
      <c r="Q38331" s="38">
        <f>P38331/(INDEX(Installed_Capacity!$AJ$15:$AU$20,MATCH(Source_Data!B38331,Installed_Capacity!$AI$15:$AI$20,0),MATCH(Source_Data!C38331,Installed_Capacity!$AJ$14:$AU$14,0)))</f>
        <v>0</v>
      </c>
      <c r="R38331" s="63">
        <v>1116.100520446</v>
      </c>
      <c r="S38331" s="42">
        <v>3267.5941107009999</v>
      </c>
      <c r="T38331" s="42">
        <f>R38331/(INDEX(Installed_Capacity!$H$25:$S$30,MATCH(Source_Data!B38331,Installed_Capacity!$G$25:$G$30,0),MATCH(Source_Data!C38331,Installed_Capacity!$H$24:$S$24,0)))</f>
        <v>0.79437759462348745</v>
      </c>
      <c r="U38331" s="43">
        <f>S38331/(INDEX(Installed_Capacity!$H$33:$S$38,MATCH(Source_Data!B38331,Installed_Capacity!$G$33:$G$38,0),MATCH(Source_Data!C38331,Installed_Capacity!$H$32:$S$32,0)))</f>
        <v>0.76298059638052929</v>
      </c>
      <c r="V38331" s="21"/>
      <c r="W38331" s="2"/>
    </row>
    <row r="38332" spans="1:23" x14ac:dyDescent="0.25">
      <c r="A38332" s="17">
        <v>44333</v>
      </c>
      <c r="B38332" s="19">
        <v>2021</v>
      </c>
      <c r="C38332" s="19">
        <v>5</v>
      </c>
      <c r="D38332" s="19">
        <v>17</v>
      </c>
      <c r="E38332" s="19">
        <v>2</v>
      </c>
      <c r="F38332" s="69">
        <v>20485.48717</v>
      </c>
      <c r="G38332" s="52">
        <f t="shared" si="598"/>
        <v>27531.004669999998</v>
      </c>
      <c r="H38332" s="34">
        <v>0.919334612</v>
      </c>
      <c r="I38332" s="35">
        <v>-2.8826139999999999E-3</v>
      </c>
      <c r="J38332" s="35">
        <f>H38332/(INDEX(Installed_Capacity!$H$6:$S$11,MATCH(Source_Data!B38332,Installed_Capacity!$G$6:$G$11,0),MATCH(Source_Data!C38332,Installed_Capacity!$H$5:$S$5,0)))</f>
        <v>4.9950806963400848E-4</v>
      </c>
      <c r="K38332" s="36">
        <f>I38332/(INDEX(Installed_Capacity!$H$15:$S$20,MATCH(Source_Data!B38332,Installed_Capacity!$G$15:$G$20,0),MATCH(Source_Data!C38332,Installed_Capacity!$H$14:$S$14,0)))</f>
        <v>-6.8555154691888584E-7</v>
      </c>
      <c r="L38332" s="39">
        <v>8.6729730000000005E-3</v>
      </c>
      <c r="M38332" s="40">
        <v>0</v>
      </c>
      <c r="N38332" s="40">
        <f>L38332/(INDEX(Installed_Capacity!$V$6:$AG$11,MATCH(Source_Data!B38332,Installed_Capacity!$U$6:$U$11,0),MATCH(Source_Data!C38332,Installed_Capacity!$V$5:$AG$5,0)))</f>
        <v>3.8067404929948383E-6</v>
      </c>
      <c r="O38332" s="41">
        <f>M38332/(INDEX(Installed_Capacity!$V$15:$AG$20,MATCH(Source_Data!B38332,Installed_Capacity!$U$15:$U$20,0),MATCH(Source_Data!C38332,Installed_Capacity!$V$14:$AG$14,0)))</f>
        <v>0</v>
      </c>
      <c r="P38332" s="37">
        <v>0</v>
      </c>
      <c r="Q38332" s="38">
        <f>P38332/(INDEX(Installed_Capacity!$AJ$15:$AU$20,MATCH(Source_Data!B38332,Installed_Capacity!$AI$15:$AI$20,0),MATCH(Source_Data!C38332,Installed_Capacity!$AJ$14:$AU$14,0)))</f>
        <v>0</v>
      </c>
      <c r="R38332" s="63">
        <v>1033.9112800610001</v>
      </c>
      <c r="S38332" s="42">
        <v>3263.4589448769998</v>
      </c>
      <c r="T38332" s="42">
        <f>R38332/(INDEX(Installed_Capacity!$H$25:$S$30,MATCH(Source_Data!B38332,Installed_Capacity!$G$25:$G$30,0),MATCH(Source_Data!C38332,Installed_Capacity!$H$24:$S$24,0)))</f>
        <v>0.73587991463416358</v>
      </c>
      <c r="U38332" s="43">
        <f>S38332/(INDEX(Installed_Capacity!$H$33:$S$38,MATCH(Source_Data!B38332,Installed_Capacity!$G$33:$G$38,0),MATCH(Source_Data!C38332,Installed_Capacity!$H$32:$S$32,0)))</f>
        <v>0.76201503848697216</v>
      </c>
      <c r="V38332" s="21"/>
      <c r="W38332" s="2"/>
    </row>
    <row r="38333" spans="1:23" x14ac:dyDescent="0.25">
      <c r="A38333" s="17">
        <v>44333</v>
      </c>
      <c r="B38333" s="19">
        <v>2021</v>
      </c>
      <c r="C38333" s="19">
        <v>5</v>
      </c>
      <c r="D38333" s="19">
        <v>17</v>
      </c>
      <c r="E38333" s="19">
        <v>3</v>
      </c>
      <c r="F38333" s="69">
        <v>20231.924790000001</v>
      </c>
      <c r="G38333" s="52">
        <f t="shared" si="598"/>
        <v>27531.004669999998</v>
      </c>
      <c r="H38333" s="34">
        <v>0.394498405</v>
      </c>
      <c r="I38333" s="35">
        <v>-3.7756040000000001E-3</v>
      </c>
      <c r="J38333" s="35">
        <f>H38333/(INDEX(Installed_Capacity!$H$6:$S$11,MATCH(Source_Data!B38333,Installed_Capacity!$G$6:$G$11,0),MATCH(Source_Data!C38333,Installed_Capacity!$H$5:$S$5,0)))</f>
        <v>2.1434539087629315E-4</v>
      </c>
      <c r="K38333" s="36">
        <f>I38333/(INDEX(Installed_Capacity!$H$15:$S$20,MATCH(Source_Data!B38333,Installed_Capacity!$G$15:$G$20,0),MATCH(Source_Data!C38333,Installed_Capacity!$H$14:$S$14,0)))</f>
        <v>-8.9792499542190981E-7</v>
      </c>
      <c r="L38333" s="39">
        <v>8.6458309999999997E-3</v>
      </c>
      <c r="M38333" s="40">
        <v>0</v>
      </c>
      <c r="N38333" s="40">
        <f>L38333/(INDEX(Installed_Capacity!$V$6:$AG$11,MATCH(Source_Data!B38333,Installed_Capacity!$U$6:$U$11,0),MATCH(Source_Data!C38333,Installed_Capacity!$V$5:$AG$5,0)))</f>
        <v>3.7948273289090202E-6</v>
      </c>
      <c r="O38333" s="41">
        <f>M38333/(INDEX(Installed_Capacity!$V$15:$AG$20,MATCH(Source_Data!B38333,Installed_Capacity!$U$15:$U$20,0),MATCH(Source_Data!C38333,Installed_Capacity!$V$14:$AG$14,0)))</f>
        <v>0</v>
      </c>
      <c r="P38333" s="37">
        <v>0</v>
      </c>
      <c r="Q38333" s="38">
        <f>P38333/(INDEX(Installed_Capacity!$AJ$15:$AU$20,MATCH(Source_Data!B38333,Installed_Capacity!$AI$15:$AI$20,0),MATCH(Source_Data!C38333,Installed_Capacity!$AJ$14:$AU$14,0)))</f>
        <v>0</v>
      </c>
      <c r="R38333" s="63">
        <v>1225.812224864</v>
      </c>
      <c r="S38333" s="42">
        <v>3281.8052228490001</v>
      </c>
      <c r="T38333" s="42">
        <f>R38333/(INDEX(Installed_Capacity!$H$25:$S$30,MATCH(Source_Data!B38333,Installed_Capacity!$G$25:$G$30,0),MATCH(Source_Data!C38333,Installed_Capacity!$H$24:$S$24,0)))</f>
        <v>0.87246421698505316</v>
      </c>
      <c r="U38333" s="43">
        <f>S38333/(INDEX(Installed_Capacity!$H$33:$S$38,MATCH(Source_Data!B38333,Installed_Capacity!$G$33:$G$38,0),MATCH(Source_Data!C38333,Installed_Capacity!$H$32:$S$32,0)))</f>
        <v>0.7662988796356015</v>
      </c>
      <c r="V38333" s="21"/>
      <c r="W38333" s="2"/>
    </row>
    <row r="38334" spans="1:23" x14ac:dyDescent="0.25">
      <c r="A38334" s="17">
        <v>44333</v>
      </c>
      <c r="B38334" s="19">
        <v>2021</v>
      </c>
      <c r="C38334" s="19">
        <v>5</v>
      </c>
      <c r="D38334" s="19">
        <v>17</v>
      </c>
      <c r="E38334" s="19">
        <v>4</v>
      </c>
      <c r="F38334" s="69">
        <v>20125.996319999998</v>
      </c>
      <c r="G38334" s="52">
        <f t="shared" si="598"/>
        <v>27531.004669999998</v>
      </c>
      <c r="H38334" s="34">
        <v>6.5752500000000005E-2</v>
      </c>
      <c r="I38334" s="35">
        <v>-3.8266760000000002E-3</v>
      </c>
      <c r="J38334" s="35">
        <f>H38334/(INDEX(Installed_Capacity!$H$6:$S$11,MATCH(Source_Data!B38334,Installed_Capacity!$G$6:$G$11,0),MATCH(Source_Data!C38334,Installed_Capacity!$H$5:$S$5,0)))</f>
        <v>3.5725734590976272E-5</v>
      </c>
      <c r="K38334" s="36">
        <f>I38334/(INDEX(Installed_Capacity!$H$15:$S$20,MATCH(Source_Data!B38334,Installed_Capacity!$G$15:$G$20,0),MATCH(Source_Data!C38334,Installed_Capacity!$H$14:$S$14,0)))</f>
        <v>-9.1007108525712237E-7</v>
      </c>
      <c r="L38334" s="39">
        <v>8.6676749999999997E-3</v>
      </c>
      <c r="M38334" s="40">
        <v>0</v>
      </c>
      <c r="N38334" s="40">
        <f>L38334/(INDEX(Installed_Capacity!$V$6:$AG$11,MATCH(Source_Data!B38334,Installed_Capacity!$U$6:$U$11,0),MATCH(Source_Data!C38334,Installed_Capacity!$V$5:$AG$5,0)))</f>
        <v>3.8044150953334034E-6</v>
      </c>
      <c r="O38334" s="41">
        <f>M38334/(INDEX(Installed_Capacity!$V$15:$AG$20,MATCH(Source_Data!B38334,Installed_Capacity!$U$15:$U$20,0),MATCH(Source_Data!C38334,Installed_Capacity!$V$14:$AG$14,0)))</f>
        <v>0</v>
      </c>
      <c r="P38334" s="37">
        <v>0</v>
      </c>
      <c r="Q38334" s="38">
        <f>P38334/(INDEX(Installed_Capacity!$AJ$15:$AU$20,MATCH(Source_Data!B38334,Installed_Capacity!$AI$15:$AI$20,0),MATCH(Source_Data!C38334,Installed_Capacity!$AJ$14:$AU$14,0)))</f>
        <v>0</v>
      </c>
      <c r="R38334" s="63">
        <v>1202.2827755149999</v>
      </c>
      <c r="S38334" s="42">
        <v>3164.36666384</v>
      </c>
      <c r="T38334" s="42">
        <f>R38334/(INDEX(Installed_Capacity!$H$25:$S$30,MATCH(Source_Data!B38334,Installed_Capacity!$G$25:$G$30,0),MATCH(Source_Data!C38334,Installed_Capacity!$H$24:$S$24,0)))</f>
        <v>0.855717277946619</v>
      </c>
      <c r="U38334" s="43">
        <f>S38334/(INDEX(Installed_Capacity!$H$33:$S$38,MATCH(Source_Data!B38334,Installed_Capacity!$G$33:$G$38,0),MATCH(Source_Data!C38334,Installed_Capacity!$H$32:$S$32,0)))</f>
        <v>0.73887707057513219</v>
      </c>
      <c r="V38334" s="21"/>
      <c r="W38334" s="2"/>
    </row>
    <row r="38335" spans="1:23" x14ac:dyDescent="0.25">
      <c r="A38335" s="17">
        <v>44333</v>
      </c>
      <c r="B38335" s="19">
        <v>2021</v>
      </c>
      <c r="C38335" s="19">
        <v>5</v>
      </c>
      <c r="D38335" s="19">
        <v>17</v>
      </c>
      <c r="E38335" s="19">
        <v>5</v>
      </c>
      <c r="F38335" s="69">
        <v>20600.421119999999</v>
      </c>
      <c r="G38335" s="52">
        <f t="shared" si="598"/>
        <v>27531.004669999998</v>
      </c>
      <c r="H38335" s="34">
        <v>6.4970000000000002E-4</v>
      </c>
      <c r="I38335" s="35">
        <v>-5.7518129999999997E-3</v>
      </c>
      <c r="J38335" s="35">
        <f>H38335/(INDEX(Installed_Capacity!$H$6:$S$11,MATCH(Source_Data!B38335,Installed_Capacity!$G$6:$G$11,0),MATCH(Source_Data!C38335,Installed_Capacity!$H$5:$S$5,0)))</f>
        <v>3.530057376336608E-7</v>
      </c>
      <c r="K38335" s="36">
        <f>I38335/(INDEX(Installed_Capacity!$H$15:$S$20,MATCH(Source_Data!B38335,Installed_Capacity!$G$15:$G$20,0),MATCH(Source_Data!C38335,Installed_Capacity!$H$14:$S$14,0)))</f>
        <v>-1.3679126999793095E-6</v>
      </c>
      <c r="L38335" s="39">
        <v>8.5586659999999995E-3</v>
      </c>
      <c r="M38335" s="40">
        <v>0</v>
      </c>
      <c r="N38335" s="40">
        <f>L38335/(INDEX(Installed_Capacity!$V$6:$AG$11,MATCH(Source_Data!B38335,Installed_Capacity!$U$6:$U$11,0),MATCH(Source_Data!C38335,Installed_Capacity!$V$5:$AG$5,0)))</f>
        <v>3.7565688753116328E-6</v>
      </c>
      <c r="O38335" s="41">
        <f>M38335/(INDEX(Installed_Capacity!$V$15:$AG$20,MATCH(Source_Data!B38335,Installed_Capacity!$U$15:$U$20,0),MATCH(Source_Data!C38335,Installed_Capacity!$V$14:$AG$14,0)))</f>
        <v>0</v>
      </c>
      <c r="P38335" s="37">
        <v>0</v>
      </c>
      <c r="Q38335" s="38">
        <f>P38335/(INDEX(Installed_Capacity!$AJ$15:$AU$20,MATCH(Source_Data!B38335,Installed_Capacity!$AI$15:$AI$20,0),MATCH(Source_Data!C38335,Installed_Capacity!$AJ$14:$AU$14,0)))</f>
        <v>0</v>
      </c>
      <c r="R38335" s="63">
        <v>1125.759577494</v>
      </c>
      <c r="S38335" s="42">
        <v>3102.43147821</v>
      </c>
      <c r="T38335" s="42">
        <f>R38335/(INDEX(Installed_Capacity!$H$25:$S$30,MATCH(Source_Data!B38335,Installed_Capacity!$G$25:$G$30,0),MATCH(Source_Data!C38335,Installed_Capacity!$H$24:$S$24,0)))</f>
        <v>0.80125236832313163</v>
      </c>
      <c r="U38335" s="43">
        <f>S38335/(INDEX(Installed_Capacity!$H$33:$S$38,MATCH(Source_Data!B38335,Installed_Capacity!$G$33:$G$38,0),MATCH(Source_Data!C38335,Installed_Capacity!$H$32:$S$32,0)))</f>
        <v>0.72441525455148337</v>
      </c>
      <c r="V38335" s="21"/>
      <c r="W38335" s="2"/>
    </row>
    <row r="38336" spans="1:23" x14ac:dyDescent="0.25">
      <c r="A38336" s="17">
        <v>44333</v>
      </c>
      <c r="B38336" s="19">
        <v>2021</v>
      </c>
      <c r="C38336" s="19">
        <v>5</v>
      </c>
      <c r="D38336" s="19">
        <v>17</v>
      </c>
      <c r="E38336" s="19">
        <v>6</v>
      </c>
      <c r="F38336" s="69">
        <v>21827.943019999999</v>
      </c>
      <c r="G38336" s="52">
        <f t="shared" si="598"/>
        <v>27531.004669999998</v>
      </c>
      <c r="H38336" s="34">
        <v>0.12619407699999999</v>
      </c>
      <c r="I38336" s="35">
        <v>9.0102744050000005</v>
      </c>
      <c r="J38336" s="35">
        <f>H38336/(INDEX(Installed_Capacity!$H$6:$S$11,MATCH(Source_Data!B38336,Installed_Capacity!$G$6:$G$11,0),MATCH(Source_Data!C38336,Installed_Capacity!$H$5:$S$5,0)))</f>
        <v>6.856585075632443E-5</v>
      </c>
      <c r="K38336" s="36">
        <f>I38336/(INDEX(Installed_Capacity!$H$15:$S$20,MATCH(Source_Data!B38336,Installed_Capacity!$G$15:$G$20,0),MATCH(Source_Data!C38336,Installed_Capacity!$H$14:$S$14,0)))</f>
        <v>2.1428493570458599E-3</v>
      </c>
      <c r="L38336" s="39">
        <v>0.38905838799999998</v>
      </c>
      <c r="M38336" s="40">
        <v>6.8434733039999998</v>
      </c>
      <c r="N38336" s="40">
        <f>L38336/(INDEX(Installed_Capacity!$V$6:$AG$11,MATCH(Source_Data!B38336,Installed_Capacity!$U$6:$U$11,0),MATCH(Source_Data!C38336,Installed_Capacity!$V$5:$AG$5,0)))</f>
        <v>1.7076547104884299E-4</v>
      </c>
      <c r="O38336" s="41">
        <f>M38336/(INDEX(Installed_Capacity!$V$15:$AG$20,MATCH(Source_Data!B38336,Installed_Capacity!$U$15:$U$20,0),MATCH(Source_Data!C38336,Installed_Capacity!$V$14:$AG$14,0)))</f>
        <v>1.476534860900747E-3</v>
      </c>
      <c r="P38336" s="37">
        <v>0</v>
      </c>
      <c r="Q38336" s="38">
        <f>P38336/(INDEX(Installed_Capacity!$AJ$15:$AU$20,MATCH(Source_Data!B38336,Installed_Capacity!$AI$15:$AI$20,0),MATCH(Source_Data!C38336,Installed_Capacity!$AJ$14:$AU$14,0)))</f>
        <v>0</v>
      </c>
      <c r="R38336" s="63">
        <v>974.516119495</v>
      </c>
      <c r="S38336" s="42">
        <v>3066.7339781219998</v>
      </c>
      <c r="T38336" s="42">
        <f>R38336/(INDEX(Installed_Capacity!$H$25:$S$30,MATCH(Source_Data!B38336,Installed_Capacity!$G$25:$G$30,0),MATCH(Source_Data!C38336,Installed_Capacity!$H$24:$S$24,0)))</f>
        <v>0.69360577899999987</v>
      </c>
      <c r="U38336" s="43">
        <f>S38336/(INDEX(Installed_Capacity!$H$33:$S$38,MATCH(Source_Data!B38336,Installed_Capacity!$G$33:$G$38,0),MATCH(Source_Data!C38336,Installed_Capacity!$H$32:$S$32,0)))</f>
        <v>0.71607991699617324</v>
      </c>
      <c r="V38336" s="21"/>
      <c r="W38336" s="2"/>
    </row>
    <row r="38337" spans="1:23" x14ac:dyDescent="0.25">
      <c r="A38337" s="17">
        <v>44333</v>
      </c>
      <c r="B38337" s="19">
        <v>2021</v>
      </c>
      <c r="C38337" s="19">
        <v>5</v>
      </c>
      <c r="D38337" s="19">
        <v>17</v>
      </c>
      <c r="E38337" s="19">
        <v>7</v>
      </c>
      <c r="F38337" s="69">
        <v>23198.384279999998</v>
      </c>
      <c r="G38337" s="52">
        <f t="shared" si="598"/>
        <v>27531.004669999998</v>
      </c>
      <c r="H38337" s="34">
        <v>118.935307881</v>
      </c>
      <c r="I38337" s="35">
        <v>553.17134724000005</v>
      </c>
      <c r="J38337" s="35">
        <f>H38337/(INDEX(Installed_Capacity!$H$6:$S$11,MATCH(Source_Data!B38337,Installed_Capacity!$G$6:$G$11,0),MATCH(Source_Data!C38337,Installed_Capacity!$H$5:$S$5,0)))</f>
        <v>6.4621896397135531E-2</v>
      </c>
      <c r="K38337" s="36">
        <f>I38337/(INDEX(Installed_Capacity!$H$15:$S$20,MATCH(Source_Data!B38337,Installed_Capacity!$G$15:$G$20,0),MATCH(Source_Data!C38337,Installed_Capacity!$H$14:$S$14,0)))</f>
        <v>0.13155679976978749</v>
      </c>
      <c r="L38337" s="39">
        <v>265.571297587</v>
      </c>
      <c r="M38337" s="40">
        <v>788.55903411400004</v>
      </c>
      <c r="N38337" s="40">
        <f>L38337/(INDEX(Installed_Capacity!$V$6:$AG$11,MATCH(Source_Data!B38337,Installed_Capacity!$U$6:$U$11,0),MATCH(Source_Data!C38337,Installed_Capacity!$V$5:$AG$5,0)))</f>
        <v>0.11656452894545102</v>
      </c>
      <c r="O38337" s="41">
        <f>M38337/(INDEX(Installed_Capacity!$V$15:$AG$20,MATCH(Source_Data!B38337,Installed_Capacity!$U$15:$U$20,0),MATCH(Source_Data!C38337,Installed_Capacity!$V$14:$AG$14,0)))</f>
        <v>0.17013800624706032</v>
      </c>
      <c r="P38337" s="37">
        <v>0</v>
      </c>
      <c r="Q38337" s="38">
        <f>P38337/(INDEX(Installed_Capacity!$AJ$15:$AU$20,MATCH(Source_Data!B38337,Installed_Capacity!$AI$15:$AI$20,0),MATCH(Source_Data!C38337,Installed_Capacity!$AJ$14:$AU$14,0)))</f>
        <v>0</v>
      </c>
      <c r="R38337" s="63">
        <v>801.53835804300002</v>
      </c>
      <c r="S38337" s="42">
        <v>3033.4683782289999</v>
      </c>
      <c r="T38337" s="42">
        <f>R38337/(INDEX(Installed_Capacity!$H$25:$S$30,MATCH(Source_Data!B38337,Installed_Capacity!$G$25:$G$30,0),MATCH(Source_Data!C38337,Installed_Capacity!$H$24:$S$24,0)))</f>
        <v>0.57048993455017782</v>
      </c>
      <c r="U38337" s="43">
        <f>S38337/(INDEX(Installed_Capacity!$H$33:$S$38,MATCH(Source_Data!B38337,Installed_Capacity!$G$33:$G$38,0),MATCH(Source_Data!C38337,Installed_Capacity!$H$32:$S$32,0)))</f>
        <v>0.70831242618016355</v>
      </c>
      <c r="V38337" s="21"/>
      <c r="W38337" s="2"/>
    </row>
    <row r="38338" spans="1:23" x14ac:dyDescent="0.25">
      <c r="A38338" s="17">
        <v>44333</v>
      </c>
      <c r="B38338" s="19">
        <v>2021</v>
      </c>
      <c r="C38338" s="19">
        <v>5</v>
      </c>
      <c r="D38338" s="19">
        <v>17</v>
      </c>
      <c r="E38338" s="19">
        <v>8</v>
      </c>
      <c r="F38338" s="69">
        <v>24553.200939999999</v>
      </c>
      <c r="G38338" s="52">
        <f t="shared" si="598"/>
        <v>27531.004669999998</v>
      </c>
      <c r="H38338" s="34">
        <v>680.91587129899995</v>
      </c>
      <c r="I38338" s="35">
        <v>1931.4562691420001</v>
      </c>
      <c r="J38338" s="35">
        <f>H38338/(INDEX(Installed_Capacity!$H$6:$S$11,MATCH(Source_Data!B38338,Installed_Capacity!$G$6:$G$11,0),MATCH(Source_Data!C38338,Installed_Capacity!$H$5:$S$5,0)))</f>
        <v>0.36996646054235849</v>
      </c>
      <c r="K38338" s="36">
        <f>I38338/(INDEX(Installed_Capacity!$H$15:$S$20,MATCH(Source_Data!B38338,Installed_Capacity!$G$15:$G$20,0),MATCH(Source_Data!C38338,Installed_Capacity!$H$14:$S$14,0)))</f>
        <v>0.4593444814728847</v>
      </c>
      <c r="L38338" s="39">
        <v>1202.5619580319999</v>
      </c>
      <c r="M38338" s="40">
        <v>2664.616852352</v>
      </c>
      <c r="N38338" s="40">
        <f>L38338/(INDEX(Installed_Capacity!$V$6:$AG$11,MATCH(Source_Data!B38338,Installed_Capacity!$U$6:$U$11,0),MATCH(Source_Data!C38338,Installed_Capacity!$V$5:$AG$5,0)))</f>
        <v>0.52782838145300037</v>
      </c>
      <c r="O38338" s="41">
        <f>M38338/(INDEX(Installed_Capacity!$V$15:$AG$20,MATCH(Source_Data!B38338,Installed_Capacity!$U$15:$U$20,0),MATCH(Source_Data!C38338,Installed_Capacity!$V$14:$AG$14,0)))</f>
        <v>0.57491269398854761</v>
      </c>
      <c r="P38338" s="37">
        <v>174.13260269200001</v>
      </c>
      <c r="Q38338" s="38">
        <f>P38338/(INDEX(Installed_Capacity!$AJ$15:$AU$20,MATCH(Source_Data!B38338,Installed_Capacity!$AI$15:$AI$20,0),MATCH(Source_Data!C38338,Installed_Capacity!$AJ$14:$AU$14,0)))</f>
        <v>0.17465657240922769</v>
      </c>
      <c r="R38338" s="63">
        <v>809.67786926300005</v>
      </c>
      <c r="S38338" s="42">
        <v>2984.3078598970001</v>
      </c>
      <c r="T38338" s="42">
        <f>R38338/(INDEX(Installed_Capacity!$H$25:$S$30,MATCH(Source_Data!B38338,Installed_Capacity!$G$25:$G$30,0),MATCH(Source_Data!C38338,Installed_Capacity!$H$24:$S$24,0)))</f>
        <v>0.57628318097010667</v>
      </c>
      <c r="U38338" s="43">
        <f>S38338/(INDEX(Installed_Capacity!$H$33:$S$38,MATCH(Source_Data!B38338,Installed_Capacity!$G$33:$G$38,0),MATCH(Source_Data!C38338,Installed_Capacity!$H$32:$S$32,0)))</f>
        <v>0.69683348469459505</v>
      </c>
      <c r="V38338" s="21"/>
      <c r="W38338" s="2"/>
    </row>
    <row r="38339" spans="1:23" x14ac:dyDescent="0.25">
      <c r="A38339" s="17">
        <v>44333</v>
      </c>
      <c r="B38339" s="19">
        <v>2021</v>
      </c>
      <c r="C38339" s="19">
        <v>5</v>
      </c>
      <c r="D38339" s="19">
        <v>17</v>
      </c>
      <c r="E38339" s="19">
        <v>9</v>
      </c>
      <c r="F38339" s="69">
        <v>25042.782780000001</v>
      </c>
      <c r="G38339" s="52">
        <f t="shared" ref="G38339:G38402" si="599">_xlfn.MAXIFS($F:$F,$B:$B,B38339,$C:$C,C38339,$D:$D,D38339)</f>
        <v>27531.004669999998</v>
      </c>
      <c r="H38339" s="34">
        <v>1247.428147978</v>
      </c>
      <c r="I38339" s="35">
        <v>2938.4330976390002</v>
      </c>
      <c r="J38339" s="35">
        <f>H38339/(INDEX(Installed_Capacity!$H$6:$S$11,MATCH(Source_Data!B38339,Installed_Capacity!$G$6:$G$11,0),MATCH(Source_Data!C38339,Installed_Capacity!$H$5:$S$5,0)))</f>
        <v>0.677773270004564</v>
      </c>
      <c r="K38339" s="36">
        <f>I38339/(INDEX(Installed_Capacity!$H$15:$S$20,MATCH(Source_Data!B38339,Installed_Capacity!$G$15:$G$20,0),MATCH(Source_Data!C38339,Installed_Capacity!$H$14:$S$14,0)))</f>
        <v>0.69882660515909178</v>
      </c>
      <c r="L38339" s="39">
        <v>1730.0888736710001</v>
      </c>
      <c r="M38339" s="40">
        <v>3665.1207146920001</v>
      </c>
      <c r="N38339" s="40">
        <f>L38339/(INDEX(Installed_Capacity!$V$6:$AG$11,MATCH(Source_Data!B38339,Installed_Capacity!$U$6:$U$11,0),MATCH(Source_Data!C38339,Installed_Capacity!$V$5:$AG$5,0)))</f>
        <v>0.75937044562265177</v>
      </c>
      <c r="O38339" s="41">
        <f>M38339/(INDEX(Installed_Capacity!$V$15:$AG$20,MATCH(Source_Data!B38339,Installed_Capacity!$U$15:$U$20,0),MATCH(Source_Data!C38339,Installed_Capacity!$V$14:$AG$14,0)))</f>
        <v>0.7907795156428945</v>
      </c>
      <c r="P38339" s="37">
        <v>725.72061597000004</v>
      </c>
      <c r="Q38339" s="38">
        <f>P38339/(INDEX(Installed_Capacity!$AJ$15:$AU$20,MATCH(Source_Data!B38339,Installed_Capacity!$AI$15:$AI$20,0),MATCH(Source_Data!C38339,Installed_Capacity!$AJ$14:$AU$14,0)))</f>
        <v>0.72790432895687063</v>
      </c>
      <c r="R38339" s="63">
        <v>894.40138304599998</v>
      </c>
      <c r="S38339" s="42">
        <v>2859.7828846709999</v>
      </c>
      <c r="T38339" s="42">
        <f>R38339/(INDEX(Installed_Capacity!$H$25:$S$30,MATCH(Source_Data!B38339,Installed_Capacity!$G$25:$G$30,0),MATCH(Source_Data!C38339,Installed_Capacity!$H$24:$S$24,0)))</f>
        <v>0.63658461426761559</v>
      </c>
      <c r="U38339" s="43">
        <f>S38339/(INDEX(Installed_Capacity!$H$33:$S$38,MATCH(Source_Data!B38339,Installed_Capacity!$G$33:$G$38,0),MATCH(Source_Data!C38339,Installed_Capacity!$H$32:$S$32,0)))</f>
        <v>0.66775700314780295</v>
      </c>
      <c r="V38339" s="21"/>
      <c r="W38339" s="2"/>
    </row>
    <row r="38340" spans="1:23" x14ac:dyDescent="0.25">
      <c r="A38340" s="17">
        <v>44333</v>
      </c>
      <c r="B38340" s="19">
        <v>2021</v>
      </c>
      <c r="C38340" s="19">
        <v>5</v>
      </c>
      <c r="D38340" s="19">
        <v>17</v>
      </c>
      <c r="E38340" s="19">
        <v>10</v>
      </c>
      <c r="F38340" s="69">
        <v>24747.948260000001</v>
      </c>
      <c r="G38340" s="52">
        <f t="shared" si="599"/>
        <v>27531.004669999998</v>
      </c>
      <c r="H38340" s="34">
        <v>1480.201626693</v>
      </c>
      <c r="I38340" s="35">
        <v>3396.594823081</v>
      </c>
      <c r="J38340" s="35">
        <f>H38340/(INDEX(Installed_Capacity!$H$6:$S$11,MATCH(Source_Data!B38340,Installed_Capacity!$G$6:$G$11,0),MATCH(Source_Data!C38340,Installed_Capacity!$H$5:$S$5,0)))</f>
        <v>0.80424760208912893</v>
      </c>
      <c r="K38340" s="36">
        <f>I38340/(INDEX(Installed_Capacity!$H$15:$S$20,MATCH(Source_Data!B38340,Installed_Capacity!$G$15:$G$20,0),MATCH(Source_Data!C38340,Installed_Capacity!$H$14:$S$14,0)))</f>
        <v>0.80778794358865214</v>
      </c>
      <c r="L38340" s="39">
        <v>1813.9928087759999</v>
      </c>
      <c r="M38340" s="40">
        <v>4002.2431611329998</v>
      </c>
      <c r="N38340" s="40">
        <f>L38340/(INDEX(Installed_Capacity!$V$6:$AG$11,MATCH(Source_Data!B38340,Installed_Capacity!$U$6:$U$11,0),MATCH(Source_Data!C38340,Installed_Capacity!$V$5:$AG$5,0)))</f>
        <v>0.79619755292320649</v>
      </c>
      <c r="O38340" s="41">
        <f>M38340/(INDEX(Installed_Capacity!$V$15:$AG$20,MATCH(Source_Data!B38340,Installed_Capacity!$U$15:$U$20,0),MATCH(Source_Data!C38340,Installed_Capacity!$V$14:$AG$14,0)))</f>
        <v>0.8635164172789882</v>
      </c>
      <c r="P38340" s="37">
        <v>937.04606250400002</v>
      </c>
      <c r="Q38340" s="38">
        <f>P38340/(INDEX(Installed_Capacity!$AJ$15:$AU$20,MATCH(Source_Data!B38340,Installed_Capacity!$AI$15:$AI$20,0),MATCH(Source_Data!C38340,Installed_Capacity!$AJ$14:$AU$14,0)))</f>
        <v>0.93986565948244738</v>
      </c>
      <c r="R38340" s="63">
        <v>954.76641181399998</v>
      </c>
      <c r="S38340" s="42">
        <v>2648.742930978</v>
      </c>
      <c r="T38340" s="42">
        <f>R38340/(INDEX(Installed_Capacity!$H$25:$S$30,MATCH(Source_Data!B38340,Installed_Capacity!$G$25:$G$30,0),MATCH(Source_Data!C38340,Installed_Capacity!$H$24:$S$24,0)))</f>
        <v>0.67954904755444823</v>
      </c>
      <c r="U38340" s="43">
        <f>S38340/(INDEX(Installed_Capacity!$H$33:$S$38,MATCH(Source_Data!B38340,Installed_Capacity!$G$33:$G$38,0),MATCH(Source_Data!C38340,Installed_Capacity!$H$32:$S$32,0)))</f>
        <v>0.61847934372202418</v>
      </c>
      <c r="V38340" s="21"/>
      <c r="W38340" s="2"/>
    </row>
    <row r="38341" spans="1:23" x14ac:dyDescent="0.25">
      <c r="A38341" s="17">
        <v>44333</v>
      </c>
      <c r="B38341" s="19">
        <v>2021</v>
      </c>
      <c r="C38341" s="19">
        <v>5</v>
      </c>
      <c r="D38341" s="19">
        <v>17</v>
      </c>
      <c r="E38341" s="19">
        <v>11</v>
      </c>
      <c r="F38341" s="69">
        <v>24273.429550000001</v>
      </c>
      <c r="G38341" s="52">
        <f t="shared" si="599"/>
        <v>27531.004669999998</v>
      </c>
      <c r="H38341" s="34">
        <v>1615.998132792</v>
      </c>
      <c r="I38341" s="35">
        <v>3841.1455513239998</v>
      </c>
      <c r="J38341" s="35">
        <f>H38341/(INDEX(Installed_Capacity!$H$6:$S$11,MATCH(Source_Data!B38341,Installed_Capacity!$G$6:$G$11,0),MATCH(Source_Data!C38341,Installed_Capacity!$H$5:$S$5,0)))</f>
        <v>0.87803080326436578</v>
      </c>
      <c r="K38341" s="36">
        <f>I38341/(INDEX(Installed_Capacity!$H$15:$S$20,MATCH(Source_Data!B38341,Installed_Capacity!$G$15:$G$20,0),MATCH(Source_Data!C38341,Installed_Capacity!$H$14:$S$14,0)))</f>
        <v>0.91351227554253345</v>
      </c>
      <c r="L38341" s="39">
        <v>1981.797693279</v>
      </c>
      <c r="M38341" s="40">
        <v>4347.4890787260001</v>
      </c>
      <c r="N38341" s="40">
        <f>L38341/(INDEX(Installed_Capacity!$V$6:$AG$11,MATCH(Source_Data!B38341,Installed_Capacity!$U$6:$U$11,0),MATCH(Source_Data!C38341,Installed_Capacity!$V$5:$AG$5,0)))</f>
        <v>0.86985045703808062</v>
      </c>
      <c r="O38341" s="41">
        <f>M38341/(INDEX(Installed_Capacity!$V$15:$AG$20,MATCH(Source_Data!B38341,Installed_Capacity!$U$15:$U$20,0),MATCH(Source_Data!C38341,Installed_Capacity!$V$14:$AG$14,0)))</f>
        <v>0.93800602369153507</v>
      </c>
      <c r="P38341" s="37">
        <v>962.16889893500002</v>
      </c>
      <c r="Q38341" s="38">
        <f>P38341/(INDEX(Installed_Capacity!$AJ$15:$AU$20,MATCH(Source_Data!B38341,Installed_Capacity!$AI$15:$AI$20,0),MATCH(Source_Data!C38341,Installed_Capacity!$AJ$14:$AU$14,0)))</f>
        <v>0.96506409120862591</v>
      </c>
      <c r="R38341" s="63">
        <v>757.54676571100003</v>
      </c>
      <c r="S38341" s="42">
        <v>2116.8563845550002</v>
      </c>
      <c r="T38341" s="42">
        <f>R38341/(INDEX(Installed_Capacity!$H$25:$S$30,MATCH(Source_Data!B38341,Installed_Capacity!$G$25:$G$30,0),MATCH(Source_Data!C38341,Installed_Capacity!$H$24:$S$24,0)))</f>
        <v>0.53917919267686831</v>
      </c>
      <c r="U38341" s="43">
        <f>S38341/(INDEX(Installed_Capacity!$H$33:$S$38,MATCH(Source_Data!B38341,Installed_Capacity!$G$33:$G$38,0),MATCH(Source_Data!C38341,Installed_Capacity!$H$32:$S$32,0)))</f>
        <v>0.49428426298430678</v>
      </c>
      <c r="V38341" s="21"/>
      <c r="W38341" s="2"/>
    </row>
    <row r="38342" spans="1:23" x14ac:dyDescent="0.25">
      <c r="A38342" s="17">
        <v>44333</v>
      </c>
      <c r="B38342" s="19">
        <v>2021</v>
      </c>
      <c r="C38342" s="19">
        <v>5</v>
      </c>
      <c r="D38342" s="19">
        <v>17</v>
      </c>
      <c r="E38342" s="19">
        <v>12</v>
      </c>
      <c r="F38342" s="69">
        <v>23995.156559999999</v>
      </c>
      <c r="G38342" s="52">
        <f t="shared" si="599"/>
        <v>27531.004669999998</v>
      </c>
      <c r="H38342" s="34">
        <v>1682.6719314970001</v>
      </c>
      <c r="I38342" s="35">
        <v>3984.6998038279999</v>
      </c>
      <c r="J38342" s="35">
        <f>H38342/(INDEX(Installed_Capacity!$H$6:$S$11,MATCH(Source_Data!B38342,Installed_Capacity!$G$6:$G$11,0),MATCH(Source_Data!C38342,Installed_Capacity!$H$5:$S$5,0)))</f>
        <v>0.91425711308843349</v>
      </c>
      <c r="K38342" s="36">
        <f>I38342/(INDEX(Installed_Capacity!$H$15:$S$20,MATCH(Source_Data!B38342,Installed_Capacity!$G$15:$G$20,0),MATCH(Source_Data!C38342,Installed_Capacity!$H$14:$S$14,0)))</f>
        <v>0.94765276048810776</v>
      </c>
      <c r="L38342" s="39">
        <v>1980.0029346199999</v>
      </c>
      <c r="M38342" s="40">
        <v>4380.0898985760005</v>
      </c>
      <c r="N38342" s="40">
        <f>L38342/(INDEX(Installed_Capacity!$V$6:$AG$11,MATCH(Source_Data!B38342,Installed_Capacity!$U$6:$U$11,0),MATCH(Source_Data!C38342,Installed_Capacity!$V$5:$AG$5,0)))</f>
        <v>0.86906270173636702</v>
      </c>
      <c r="O38342" s="41">
        <f>M38342/(INDEX(Installed_Capacity!$V$15:$AG$20,MATCH(Source_Data!B38342,Installed_Capacity!$U$15:$U$20,0),MATCH(Source_Data!C38342,Installed_Capacity!$V$14:$AG$14,0)))</f>
        <v>0.94503991494297523</v>
      </c>
      <c r="P38342" s="37">
        <v>969.00665625800002</v>
      </c>
      <c r="Q38342" s="38">
        <f>P38342/(INDEX(Installed_Capacity!$AJ$15:$AU$20,MATCH(Source_Data!B38342,Installed_Capacity!$AI$15:$AI$20,0),MATCH(Source_Data!C38342,Installed_Capacity!$AJ$14:$AU$14,0)))</f>
        <v>0.97192242352858582</v>
      </c>
      <c r="R38342" s="63">
        <v>817.53198024699998</v>
      </c>
      <c r="S38342" s="42">
        <v>1911.931897187</v>
      </c>
      <c r="T38342" s="42">
        <f>R38342/(INDEX(Installed_Capacity!$H$25:$S$30,MATCH(Source_Data!B38342,Installed_Capacity!$G$25:$G$30,0),MATCH(Source_Data!C38342,Installed_Capacity!$H$24:$S$24,0)))</f>
        <v>0.5818732955494661</v>
      </c>
      <c r="U38342" s="43">
        <f>S38342/(INDEX(Installed_Capacity!$H$33:$S$38,MATCH(Source_Data!B38342,Installed_Capacity!$G$33:$G$38,0),MATCH(Source_Data!C38342,Installed_Capacity!$H$32:$S$32,0)))</f>
        <v>0.44643456002610538</v>
      </c>
      <c r="V38342" s="21"/>
      <c r="W38342" s="2"/>
    </row>
    <row r="38343" spans="1:23" x14ac:dyDescent="0.25">
      <c r="A38343" s="17">
        <v>44333</v>
      </c>
      <c r="B38343" s="19">
        <v>2021</v>
      </c>
      <c r="C38343" s="19">
        <v>5</v>
      </c>
      <c r="D38343" s="19">
        <v>17</v>
      </c>
      <c r="E38343" s="19">
        <v>13</v>
      </c>
      <c r="F38343" s="69">
        <v>23804.20536</v>
      </c>
      <c r="G38343" s="52">
        <f t="shared" si="599"/>
        <v>27531.004669999998</v>
      </c>
      <c r="H38343" s="34">
        <v>1700.537957434</v>
      </c>
      <c r="I38343" s="35">
        <v>4013.1002272350001</v>
      </c>
      <c r="J38343" s="35">
        <f>H38343/(INDEX(Installed_Capacity!$H$6:$S$11,MATCH(Source_Data!B38343,Installed_Capacity!$G$6:$G$11,0),MATCH(Source_Data!C38343,Installed_Capacity!$H$5:$S$5,0)))</f>
        <v>0.92396437746348781</v>
      </c>
      <c r="K38343" s="36">
        <f>I38343/(INDEX(Installed_Capacity!$H$15:$S$20,MATCH(Source_Data!B38343,Installed_Capacity!$G$15:$G$20,0),MATCH(Source_Data!C38343,Installed_Capacity!$H$14:$S$14,0)))</f>
        <v>0.95440703081352085</v>
      </c>
      <c r="L38343" s="39">
        <v>1965.2381490140001</v>
      </c>
      <c r="M38343" s="40">
        <v>4397.2250269269998</v>
      </c>
      <c r="N38343" s="40">
        <f>L38343/(INDEX(Installed_Capacity!$V$6:$AG$11,MATCH(Source_Data!B38343,Installed_Capacity!$U$6:$U$11,0),MATCH(Source_Data!C38343,Installed_Capacity!$V$5:$AG$5,0)))</f>
        <v>0.8625821434276133</v>
      </c>
      <c r="O38343" s="41">
        <f>M38343/(INDEX(Installed_Capacity!$V$15:$AG$20,MATCH(Source_Data!B38343,Installed_Capacity!$U$15:$U$20,0),MATCH(Source_Data!C38343,Installed_Capacity!$V$14:$AG$14,0)))</f>
        <v>0.94873695783806067</v>
      </c>
      <c r="P38343" s="37">
        <v>968.17210791599996</v>
      </c>
      <c r="Q38343" s="38">
        <f>P38343/(INDEX(Installed_Capacity!$AJ$15:$AU$20,MATCH(Source_Data!B38343,Installed_Capacity!$AI$15:$AI$20,0),MATCH(Source_Data!C38343,Installed_Capacity!$AJ$14:$AU$14,0)))</f>
        <v>0.97108536400802403</v>
      </c>
      <c r="R38343" s="63">
        <v>932.18185310299998</v>
      </c>
      <c r="S38343" s="42">
        <v>2029.4595503170001</v>
      </c>
      <c r="T38343" s="42">
        <f>R38343/(INDEX(Installed_Capacity!$H$25:$S$30,MATCH(Source_Data!B38343,Installed_Capacity!$G$25:$G$30,0),MATCH(Source_Data!C38343,Installed_Capacity!$H$24:$S$24,0)))</f>
        <v>0.66347462854306039</v>
      </c>
      <c r="U38343" s="43">
        <f>S38343/(INDEX(Installed_Capacity!$H$33:$S$38,MATCH(Source_Data!B38343,Installed_Capacity!$G$33:$G$38,0),MATCH(Source_Data!C38343,Installed_Capacity!$H$32:$S$32,0)))</f>
        <v>0.47387717249216049</v>
      </c>
      <c r="V38343" s="21"/>
      <c r="W38343" s="2"/>
    </row>
    <row r="38344" spans="1:23" x14ac:dyDescent="0.25">
      <c r="A38344" s="17">
        <v>44333</v>
      </c>
      <c r="B38344" s="19">
        <v>2021</v>
      </c>
      <c r="C38344" s="19">
        <v>5</v>
      </c>
      <c r="D38344" s="19">
        <v>17</v>
      </c>
      <c r="E38344" s="19">
        <v>14</v>
      </c>
      <c r="F38344" s="69">
        <v>23784.906350000001</v>
      </c>
      <c r="G38344" s="52">
        <f t="shared" si="599"/>
        <v>27531.004669999998</v>
      </c>
      <c r="H38344" s="34">
        <v>1698.6899987249999</v>
      </c>
      <c r="I38344" s="35">
        <v>3949.417274848</v>
      </c>
      <c r="J38344" s="35">
        <f>H38344/(INDEX(Installed_Capacity!$H$6:$S$11,MATCH(Source_Data!B38344,Installed_Capacity!$G$6:$G$11,0),MATCH(Source_Data!C38344,Installed_Capacity!$H$5:$S$5,0)))</f>
        <v>0.9229603140077588</v>
      </c>
      <c r="K38344" s="36">
        <f>I38344/(INDEX(Installed_Capacity!$H$15:$S$20,MATCH(Source_Data!B38344,Installed_Capacity!$G$15:$G$20,0),MATCH(Source_Data!C38344,Installed_Capacity!$H$14:$S$14,0)))</f>
        <v>0.93926176803422756</v>
      </c>
      <c r="L38344" s="39">
        <v>1957.2637024210001</v>
      </c>
      <c r="M38344" s="40">
        <v>4381.3295942260002</v>
      </c>
      <c r="N38344" s="40">
        <f>L38344/(INDEX(Installed_Capacity!$V$6:$AG$11,MATCH(Source_Data!B38344,Installed_Capacity!$U$6:$U$11,0),MATCH(Source_Data!C38344,Installed_Capacity!$V$5:$AG$5,0)))</f>
        <v>0.85908200007944446</v>
      </c>
      <c r="O38344" s="41">
        <f>M38344/(INDEX(Installed_Capacity!$V$15:$AG$20,MATCH(Source_Data!B38344,Installed_Capacity!$U$15:$U$20,0),MATCH(Source_Data!C38344,Installed_Capacity!$V$14:$AG$14,0)))</f>
        <v>0.9453073893324877</v>
      </c>
      <c r="P38344" s="37">
        <v>913.17365014999996</v>
      </c>
      <c r="Q38344" s="38">
        <f>P38344/(INDEX(Installed_Capacity!$AJ$15:$AU$20,MATCH(Source_Data!B38344,Installed_Capacity!$AI$15:$AI$20,0),MATCH(Source_Data!C38344,Installed_Capacity!$AJ$14:$AU$14,0)))</f>
        <v>0.91592141439317953</v>
      </c>
      <c r="R38344" s="63">
        <v>837.36061333500004</v>
      </c>
      <c r="S38344" s="42">
        <v>2482.9916990060001</v>
      </c>
      <c r="T38344" s="42">
        <f>R38344/(INDEX(Installed_Capacity!$H$25:$S$30,MATCH(Source_Data!B38344,Installed_Capacity!$G$25:$G$30,0),MATCH(Source_Data!C38344,Installed_Capacity!$H$24:$S$24,0)))</f>
        <v>0.59598620166192162</v>
      </c>
      <c r="U38344" s="43">
        <f>S38344/(INDEX(Installed_Capacity!$H$33:$S$38,MATCH(Source_Data!B38344,Installed_Capacity!$G$33:$G$38,0),MATCH(Source_Data!C38344,Installed_Capacity!$H$32:$S$32,0)))</f>
        <v>0.57977656438763692</v>
      </c>
      <c r="V38344" s="21"/>
      <c r="W38344" s="2"/>
    </row>
    <row r="38345" spans="1:23" x14ac:dyDescent="0.25">
      <c r="A38345" s="17">
        <v>44333</v>
      </c>
      <c r="B38345" s="19">
        <v>2021</v>
      </c>
      <c r="C38345" s="19">
        <v>5</v>
      </c>
      <c r="D38345" s="19">
        <v>17</v>
      </c>
      <c r="E38345" s="19">
        <v>15</v>
      </c>
      <c r="F38345" s="69">
        <v>24027.454730000001</v>
      </c>
      <c r="G38345" s="52">
        <f t="shared" si="599"/>
        <v>27531.004669999998</v>
      </c>
      <c r="H38345" s="34">
        <v>1685.084974609</v>
      </c>
      <c r="I38345" s="35">
        <v>3854.2707583480001</v>
      </c>
      <c r="J38345" s="35">
        <f>H38345/(INDEX(Installed_Capacity!$H$6:$S$11,MATCH(Source_Data!B38345,Installed_Capacity!$G$6:$G$11,0),MATCH(Source_Data!C38345,Installed_Capacity!$H$5:$S$5,0)))</f>
        <v>0.91556820753770751</v>
      </c>
      <c r="K38345" s="36">
        <f>I38345/(INDEX(Installed_Capacity!$H$15:$S$20,MATCH(Source_Data!B38345,Installed_Capacity!$G$15:$G$20,0),MATCH(Source_Data!C38345,Installed_Capacity!$H$14:$S$14,0)))</f>
        <v>0.91663375000249725</v>
      </c>
      <c r="L38345" s="39">
        <v>1934.316980329</v>
      </c>
      <c r="M38345" s="40">
        <v>4343.5405212490004</v>
      </c>
      <c r="N38345" s="40">
        <f>L38345/(INDEX(Installed_Capacity!$V$6:$AG$11,MATCH(Source_Data!B38345,Installed_Capacity!$U$6:$U$11,0),MATCH(Source_Data!C38345,Installed_Capacity!$V$5:$AG$5,0)))</f>
        <v>0.84901022697821193</v>
      </c>
      <c r="O38345" s="41">
        <f>M38345/(INDEX(Installed_Capacity!$V$15:$AG$20,MATCH(Source_Data!B38345,Installed_Capacity!$U$15:$U$20,0),MATCH(Source_Data!C38345,Installed_Capacity!$V$14:$AG$14,0)))</f>
        <v>0.93715409039595943</v>
      </c>
      <c r="P38345" s="37">
        <v>768.69248447300004</v>
      </c>
      <c r="Q38345" s="38">
        <f>P38345/(INDEX(Installed_Capacity!$AJ$15:$AU$20,MATCH(Source_Data!B38345,Installed_Capacity!$AI$15:$AI$20,0),MATCH(Source_Data!C38345,Installed_Capacity!$AJ$14:$AU$14,0)))</f>
        <v>0.77100550097592779</v>
      </c>
      <c r="R38345" s="63">
        <v>751.64900405599997</v>
      </c>
      <c r="S38345" s="42">
        <v>2934.0790963190002</v>
      </c>
      <c r="T38345" s="42">
        <f>R38345/(INDEX(Installed_Capacity!$H$25:$S$30,MATCH(Source_Data!B38345,Installed_Capacity!$G$25:$G$30,0),MATCH(Source_Data!C38345,Installed_Capacity!$H$24:$S$24,0)))</f>
        <v>0.53498149754875435</v>
      </c>
      <c r="U38345" s="43">
        <f>S38345/(INDEX(Installed_Capacity!$H$33:$S$38,MATCH(Source_Data!B38345,Installed_Capacity!$G$33:$G$38,0),MATCH(Source_Data!C38345,Installed_Capacity!$H$32:$S$32,0)))</f>
        <v>0.68510510880338704</v>
      </c>
      <c r="V38345" s="21"/>
      <c r="W38345" s="2"/>
    </row>
    <row r="38346" spans="1:23" x14ac:dyDescent="0.25">
      <c r="A38346" s="17">
        <v>44333</v>
      </c>
      <c r="B38346" s="19">
        <v>2021</v>
      </c>
      <c r="C38346" s="19">
        <v>5</v>
      </c>
      <c r="D38346" s="19">
        <v>17</v>
      </c>
      <c r="E38346" s="19">
        <v>16</v>
      </c>
      <c r="F38346" s="69">
        <v>24419.260470000001</v>
      </c>
      <c r="G38346" s="52">
        <f t="shared" si="599"/>
        <v>27531.004669999998</v>
      </c>
      <c r="H38346" s="34">
        <v>1606.199052249</v>
      </c>
      <c r="I38346" s="35">
        <v>3508.6539080120001</v>
      </c>
      <c r="J38346" s="35">
        <f>H38346/(INDEX(Installed_Capacity!$H$6:$S$11,MATCH(Source_Data!B38346,Installed_Capacity!$G$6:$G$11,0),MATCH(Source_Data!C38346,Installed_Capacity!$H$5:$S$5,0)))</f>
        <v>0.87270660493403895</v>
      </c>
      <c r="K38346" s="36">
        <f>I38346/(INDEX(Installed_Capacity!$H$15:$S$20,MATCH(Source_Data!B38346,Installed_Capacity!$G$15:$G$20,0),MATCH(Source_Data!C38346,Installed_Capacity!$H$14:$S$14,0)))</f>
        <v>0.83443815725609494</v>
      </c>
      <c r="L38346" s="39">
        <v>1967.634470359</v>
      </c>
      <c r="M38346" s="40">
        <v>4182.8329125050004</v>
      </c>
      <c r="N38346" s="40">
        <f>L38346/(INDEX(Installed_Capacity!$V$6:$AG$11,MATCH(Source_Data!B38346,Installed_Capacity!$U$6:$U$11,0),MATCH(Source_Data!C38346,Installed_Capacity!$V$5:$AG$5,0)))</f>
        <v>0.86363393656685628</v>
      </c>
      <c r="O38346" s="41">
        <f>M38346/(INDEX(Installed_Capacity!$V$15:$AG$20,MATCH(Source_Data!B38346,Installed_Capacity!$U$15:$U$20,0),MATCH(Source_Data!C38346,Installed_Capacity!$V$14:$AG$14,0)))</f>
        <v>0.90248012058828619</v>
      </c>
      <c r="P38346" s="37">
        <v>785.95385108000005</v>
      </c>
      <c r="Q38346" s="38">
        <f>P38346/(INDEX(Installed_Capacity!$AJ$15:$AU$20,MATCH(Source_Data!B38346,Installed_Capacity!$AI$15:$AI$20,0),MATCH(Source_Data!C38346,Installed_Capacity!$AJ$14:$AU$14,0)))</f>
        <v>0.7883188075025076</v>
      </c>
      <c r="R38346" s="63">
        <v>980.55710770899998</v>
      </c>
      <c r="S38346" s="42">
        <v>3391.525481356</v>
      </c>
      <c r="T38346" s="42">
        <f>R38346/(INDEX(Installed_Capacity!$H$25:$S$30,MATCH(Source_Data!B38346,Installed_Capacity!$G$25:$G$30,0),MATCH(Source_Data!C38346,Installed_Capacity!$H$24:$S$24,0)))</f>
        <v>0.69790541473950163</v>
      </c>
      <c r="U38346" s="43">
        <f>S38346/(INDEX(Installed_Capacity!$H$33:$S$38,MATCH(Source_Data!B38346,Installed_Capacity!$G$33:$G$38,0),MATCH(Source_Data!C38346,Installed_Capacity!$H$32:$S$32,0)))</f>
        <v>0.79191847173749119</v>
      </c>
      <c r="V38346" s="21"/>
      <c r="W38346" s="2"/>
    </row>
    <row r="38347" spans="1:23" x14ac:dyDescent="0.25">
      <c r="A38347" s="17">
        <v>44333</v>
      </c>
      <c r="B38347" s="19">
        <v>2021</v>
      </c>
      <c r="C38347" s="19">
        <v>5</v>
      </c>
      <c r="D38347" s="19">
        <v>17</v>
      </c>
      <c r="E38347" s="19">
        <v>17</v>
      </c>
      <c r="F38347" s="69">
        <v>24967.563979999999</v>
      </c>
      <c r="G38347" s="52">
        <f t="shared" si="599"/>
        <v>27531.004669999998</v>
      </c>
      <c r="H38347" s="34">
        <v>1463.0348863090001</v>
      </c>
      <c r="I38347" s="35">
        <v>3031.0004731200002</v>
      </c>
      <c r="J38347" s="35">
        <f>H38347/(INDEX(Installed_Capacity!$H$6:$S$11,MATCH(Source_Data!B38347,Installed_Capacity!$G$6:$G$11,0),MATCH(Source_Data!C38347,Installed_Capacity!$H$5:$S$5,0)))</f>
        <v>0.79492028509356261</v>
      </c>
      <c r="K38347" s="36">
        <f>I38347/(INDEX(Installed_Capacity!$H$15:$S$20,MATCH(Source_Data!B38347,Installed_Capacity!$G$15:$G$20,0),MATCH(Source_Data!C38347,Installed_Capacity!$H$14:$S$14,0)))</f>
        <v>0.72084124446051079</v>
      </c>
      <c r="L38347" s="39">
        <v>1940.756653596</v>
      </c>
      <c r="M38347" s="40">
        <v>4093.359510152</v>
      </c>
      <c r="N38347" s="40">
        <f>L38347/(INDEX(Installed_Capacity!$V$6:$AG$11,MATCH(Source_Data!B38347,Installed_Capacity!$U$6:$U$11,0),MATCH(Source_Data!C38347,Installed_Capacity!$V$5:$AG$5,0)))</f>
        <v>0.85183672776256181</v>
      </c>
      <c r="O38347" s="41">
        <f>M38347/(INDEX(Installed_Capacity!$V$15:$AG$20,MATCH(Source_Data!B38347,Installed_Capacity!$U$15:$U$20,0),MATCH(Source_Data!C38347,Installed_Capacity!$V$14:$AG$14,0)))</f>
        <v>0.88317550846677972</v>
      </c>
      <c r="P38347" s="37">
        <v>703.09318433199996</v>
      </c>
      <c r="Q38347" s="38">
        <f>P38347/(INDEX(Installed_Capacity!$AJ$15:$AU$20,MATCH(Source_Data!B38347,Installed_Capacity!$AI$15:$AI$20,0),MATCH(Source_Data!C38347,Installed_Capacity!$AJ$14:$AU$14,0)))</f>
        <v>0.70520881076429287</v>
      </c>
      <c r="R38347" s="63">
        <v>1093.4837058820001</v>
      </c>
      <c r="S38347" s="42">
        <v>3671.8363990839998</v>
      </c>
      <c r="T38347" s="42">
        <f>R38347/(INDEX(Installed_Capacity!$H$25:$S$30,MATCH(Source_Data!B38347,Installed_Capacity!$G$25:$G$30,0),MATCH(Source_Data!C38347,Installed_Capacity!$H$24:$S$24,0)))</f>
        <v>0.77828021770960853</v>
      </c>
      <c r="U38347" s="43">
        <f>S38347/(INDEX(Installed_Capacity!$H$33:$S$38,MATCH(Source_Data!B38347,Installed_Capacity!$G$33:$G$38,0),MATCH(Source_Data!C38347,Installed_Capacity!$H$32:$S$32,0)))</f>
        <v>0.85737084554355136</v>
      </c>
      <c r="V38347" s="21"/>
      <c r="W38347" s="2"/>
    </row>
    <row r="38348" spans="1:23" x14ac:dyDescent="0.25">
      <c r="A38348" s="17">
        <v>44333</v>
      </c>
      <c r="B38348" s="19">
        <v>2021</v>
      </c>
      <c r="C38348" s="19">
        <v>5</v>
      </c>
      <c r="D38348" s="19">
        <v>17</v>
      </c>
      <c r="E38348" s="19">
        <v>18</v>
      </c>
      <c r="F38348" s="69">
        <v>25541.339629999999</v>
      </c>
      <c r="G38348" s="52">
        <f t="shared" si="599"/>
        <v>27531.004669999998</v>
      </c>
      <c r="H38348" s="34">
        <v>1180.054462132</v>
      </c>
      <c r="I38348" s="35">
        <v>2284.3379237039999</v>
      </c>
      <c r="J38348" s="35">
        <f>H38348/(INDEX(Installed_Capacity!$H$6:$S$11,MATCH(Source_Data!B38348,Installed_Capacity!$G$6:$G$11,0),MATCH(Source_Data!C38348,Installed_Capacity!$H$5:$S$5,0)))</f>
        <v>0.64116668593627746</v>
      </c>
      <c r="K38348" s="36">
        <f>I38348/(INDEX(Installed_Capacity!$H$15:$S$20,MATCH(Source_Data!B38348,Installed_Capacity!$G$15:$G$20,0),MATCH(Source_Data!C38348,Installed_Capacity!$H$14:$S$14,0)))</f>
        <v>0.54326781084139353</v>
      </c>
      <c r="L38348" s="39">
        <v>1828.065717558</v>
      </c>
      <c r="M38348" s="40">
        <v>3497.8316209650002</v>
      </c>
      <c r="N38348" s="40">
        <f>L38348/(INDEX(Installed_Capacity!$V$6:$AG$11,MATCH(Source_Data!B38348,Installed_Capacity!$U$6:$U$11,0),MATCH(Source_Data!C38348,Installed_Capacity!$V$5:$AG$5,0)))</f>
        <v>0.8023744327214789</v>
      </c>
      <c r="O38348" s="41">
        <f>M38348/(INDEX(Installed_Capacity!$V$15:$AG$20,MATCH(Source_Data!B38348,Installed_Capacity!$U$15:$U$20,0),MATCH(Source_Data!C38348,Installed_Capacity!$V$14:$AG$14,0)))</f>
        <v>0.7546855370791099</v>
      </c>
      <c r="P38348" s="37">
        <v>620.29987060899998</v>
      </c>
      <c r="Q38348" s="38">
        <f>P38348/(INDEX(Installed_Capacity!$AJ$15:$AU$20,MATCH(Source_Data!B38348,Installed_Capacity!$AI$15:$AI$20,0),MATCH(Source_Data!C38348,Installed_Capacity!$AJ$14:$AU$14,0)))</f>
        <v>0.62216636971815442</v>
      </c>
      <c r="R38348" s="63">
        <v>1145.2461873090001</v>
      </c>
      <c r="S38348" s="42">
        <v>3614.9435184240001</v>
      </c>
      <c r="T38348" s="42">
        <f>R38348/(INDEX(Installed_Capacity!$H$25:$S$30,MATCH(Source_Data!B38348,Installed_Capacity!$G$25:$G$30,0),MATCH(Source_Data!C38348,Installed_Capacity!$H$24:$S$24,0)))</f>
        <v>0.81512184150106759</v>
      </c>
      <c r="U38348" s="43">
        <f>S38348/(INDEX(Installed_Capacity!$H$33:$S$38,MATCH(Source_Data!B38348,Installed_Capacity!$G$33:$G$38,0),MATCH(Source_Data!C38348,Installed_Capacity!$H$32:$S$32,0)))</f>
        <v>0.84408640367434373</v>
      </c>
      <c r="V38348" s="21"/>
      <c r="W38348" s="2"/>
    </row>
    <row r="38349" spans="1:23" x14ac:dyDescent="0.25">
      <c r="A38349" s="17">
        <v>44333</v>
      </c>
      <c r="B38349" s="19">
        <v>2021</v>
      </c>
      <c r="C38349" s="19">
        <v>5</v>
      </c>
      <c r="D38349" s="19">
        <v>17</v>
      </c>
      <c r="E38349" s="19">
        <v>19</v>
      </c>
      <c r="F38349" s="69">
        <v>26225.656370000001</v>
      </c>
      <c r="G38349" s="52">
        <f t="shared" si="599"/>
        <v>27531.004669999998</v>
      </c>
      <c r="H38349" s="34">
        <v>646.76025120899999</v>
      </c>
      <c r="I38349" s="35">
        <v>854.67272143699995</v>
      </c>
      <c r="J38349" s="35">
        <f>H38349/(INDEX(Installed_Capacity!$H$6:$S$11,MATCH(Source_Data!B38349,Installed_Capacity!$G$6:$G$11,0),MATCH(Source_Data!C38349,Installed_Capacity!$H$5:$S$5,0)))</f>
        <v>0.35140846475321652</v>
      </c>
      <c r="K38349" s="36">
        <f>I38349/(INDEX(Installed_Capacity!$H$15:$S$20,MATCH(Source_Data!B38349,Installed_Capacity!$G$15:$G$20,0),MATCH(Source_Data!C38349,Installed_Capacity!$H$14:$S$14,0)))</f>
        <v>0.20326072318059557</v>
      </c>
      <c r="L38349" s="39">
        <v>1190.258997311</v>
      </c>
      <c r="M38349" s="40">
        <v>1759.486893148</v>
      </c>
      <c r="N38349" s="40">
        <f>L38349/(INDEX(Installed_Capacity!$V$6:$AG$11,MATCH(Source_Data!B38349,Installed_Capacity!$U$6:$U$11,0),MATCH(Source_Data!C38349,Installed_Capacity!$V$5:$AG$5,0)))</f>
        <v>0.52242836709110219</v>
      </c>
      <c r="O38349" s="41">
        <f>M38349/(INDEX(Installed_Capacity!$V$15:$AG$20,MATCH(Source_Data!B38349,Installed_Capacity!$U$15:$U$20,0),MATCH(Source_Data!C38349,Installed_Capacity!$V$14:$AG$14,0)))</f>
        <v>0.37962356534838465</v>
      </c>
      <c r="P38349" s="37">
        <v>421.61859724800001</v>
      </c>
      <c r="Q38349" s="38">
        <f>P38349/(INDEX(Installed_Capacity!$AJ$15:$AU$20,MATCH(Source_Data!B38349,Installed_Capacity!$AI$15:$AI$20,0),MATCH(Source_Data!C38349,Installed_Capacity!$AJ$14:$AU$14,0)))</f>
        <v>0.42288725902507524</v>
      </c>
      <c r="R38349" s="63">
        <v>1144.0374755939999</v>
      </c>
      <c r="S38349" s="42">
        <v>3459.3396817809999</v>
      </c>
      <c r="T38349" s="42">
        <f>R38349/(INDEX(Installed_Capacity!$H$25:$S$30,MATCH(Source_Data!B38349,Installed_Capacity!$G$25:$G$30,0),MATCH(Source_Data!C38349,Installed_Capacity!$H$24:$S$24,0)))</f>
        <v>0.81426154846548027</v>
      </c>
      <c r="U38349" s="43">
        <f>S38349/(INDEX(Installed_Capacity!$H$33:$S$38,MATCH(Source_Data!B38349,Installed_Capacity!$G$33:$G$38,0),MATCH(Source_Data!C38349,Installed_Capacity!$H$32:$S$32,0)))</f>
        <v>0.80775303298666512</v>
      </c>
      <c r="V38349" s="21"/>
      <c r="W38349" s="2"/>
    </row>
    <row r="38350" spans="1:23" x14ac:dyDescent="0.25">
      <c r="A38350" s="17">
        <v>44333</v>
      </c>
      <c r="B38350" s="19">
        <v>2021</v>
      </c>
      <c r="C38350" s="19">
        <v>5</v>
      </c>
      <c r="D38350" s="19">
        <v>17</v>
      </c>
      <c r="E38350" s="19">
        <v>20</v>
      </c>
      <c r="F38350" s="69">
        <v>26997.742699999999</v>
      </c>
      <c r="G38350" s="52">
        <f t="shared" si="599"/>
        <v>27531.004669999998</v>
      </c>
      <c r="H38350" s="34">
        <v>110.44821340599999</v>
      </c>
      <c r="I38350" s="35">
        <v>53.267292775999998</v>
      </c>
      <c r="J38350" s="35">
        <f>H38350/(INDEX(Installed_Capacity!$H$6:$S$11,MATCH(Source_Data!B38350,Installed_Capacity!$G$6:$G$11,0),MATCH(Source_Data!C38350,Installed_Capacity!$H$5:$S$5,0)))</f>
        <v>6.0010548012475004E-2</v>
      </c>
      <c r="K38350" s="36">
        <f>I38350/(INDEX(Installed_Capacity!$H$15:$S$20,MATCH(Source_Data!B38350,Installed_Capacity!$G$15:$G$20,0),MATCH(Source_Data!C38350,Installed_Capacity!$H$14:$S$14,0)))</f>
        <v>1.26681806730863E-2</v>
      </c>
      <c r="L38350" s="39">
        <v>218.73766235599999</v>
      </c>
      <c r="M38350" s="40">
        <v>180.357455399</v>
      </c>
      <c r="N38350" s="40">
        <f>L38350/(INDEX(Installed_Capacity!$V$6:$AG$11,MATCH(Source_Data!B38350,Installed_Capacity!$U$6:$U$11,0),MATCH(Source_Data!C38350,Installed_Capacity!$V$5:$AG$5,0)))</f>
        <v>9.6008314177112947E-2</v>
      </c>
      <c r="O38350" s="41">
        <f>M38350/(INDEX(Installed_Capacity!$V$15:$AG$20,MATCH(Source_Data!B38350,Installed_Capacity!$U$15:$U$20,0),MATCH(Source_Data!C38350,Installed_Capacity!$V$14:$AG$14,0)))</f>
        <v>3.891358356937271E-2</v>
      </c>
      <c r="P38350" s="37">
        <v>79.962927553</v>
      </c>
      <c r="Q38350" s="38">
        <f>P38350/(INDEX(Installed_Capacity!$AJ$15:$AU$20,MATCH(Source_Data!B38350,Installed_Capacity!$AI$15:$AI$20,0),MATCH(Source_Data!C38350,Installed_Capacity!$AJ$14:$AU$14,0)))</f>
        <v>8.0203538167502503E-2</v>
      </c>
      <c r="R38350" s="63">
        <v>1126.820520447</v>
      </c>
      <c r="S38350" s="42">
        <v>3345.2045883730002</v>
      </c>
      <c r="T38350" s="42">
        <f>R38350/(INDEX(Installed_Capacity!$H$25:$S$30,MATCH(Source_Data!B38350,Installed_Capacity!$G$25:$G$30,0),MATCH(Source_Data!C38350,Installed_Capacity!$H$24:$S$24,0)))</f>
        <v>0.80200748786263332</v>
      </c>
      <c r="U38350" s="43">
        <f>S38350/(INDEX(Installed_Capacity!$H$33:$S$38,MATCH(Source_Data!B38350,Installed_Capacity!$G$33:$G$38,0),MATCH(Source_Data!C38350,Installed_Capacity!$H$32:$S$32,0)))</f>
        <v>0.78110258048670611</v>
      </c>
      <c r="V38350" s="21"/>
      <c r="W38350" s="2"/>
    </row>
    <row r="38351" spans="1:23" x14ac:dyDescent="0.25">
      <c r="A38351" s="17">
        <v>44333</v>
      </c>
      <c r="B38351" s="19">
        <v>2021</v>
      </c>
      <c r="C38351" s="19">
        <v>5</v>
      </c>
      <c r="D38351" s="19">
        <v>17</v>
      </c>
      <c r="E38351" s="19">
        <v>21</v>
      </c>
      <c r="F38351" s="69">
        <v>27531.004669999998</v>
      </c>
      <c r="G38351" s="52">
        <f t="shared" si="599"/>
        <v>27531.004669999998</v>
      </c>
      <c r="H38351" s="34">
        <v>1.595246519</v>
      </c>
      <c r="I38351" s="35">
        <v>2.0056141E-2</v>
      </c>
      <c r="J38351" s="35">
        <f>H38351/(INDEX(Installed_Capacity!$H$6:$S$11,MATCH(Source_Data!B38351,Installed_Capacity!$G$6:$G$11,0),MATCH(Source_Data!C38351,Installed_Capacity!$H$5:$S$5,0)))</f>
        <v>8.6675569362340262E-4</v>
      </c>
      <c r="K38351" s="36">
        <f>I38351/(INDEX(Installed_Capacity!$H$15:$S$20,MATCH(Source_Data!B38351,Installed_Capacity!$G$15:$G$20,0),MATCH(Source_Data!C38351,Installed_Capacity!$H$14:$S$14,0)))</f>
        <v>4.7698090995788163E-6</v>
      </c>
      <c r="L38351" s="39">
        <v>6.7580944000000004E-2</v>
      </c>
      <c r="M38351" s="40">
        <v>2.0749100000000001E-3</v>
      </c>
      <c r="N38351" s="40">
        <f>L38351/(INDEX(Installed_Capacity!$V$6:$AG$11,MATCH(Source_Data!B38351,Installed_Capacity!$U$6:$U$11,0),MATCH(Source_Data!C38351,Installed_Capacity!$V$5:$AG$5,0)))</f>
        <v>2.9662621580813931E-5</v>
      </c>
      <c r="O38351" s="41">
        <f>M38351/(INDEX(Installed_Capacity!$V$15:$AG$20,MATCH(Source_Data!B38351,Installed_Capacity!$U$15:$U$20,0),MATCH(Source_Data!C38351,Installed_Capacity!$V$14:$AG$14,0)))</f>
        <v>4.4767865850237985E-7</v>
      </c>
      <c r="P38351" s="37">
        <v>0</v>
      </c>
      <c r="Q38351" s="38">
        <f>P38351/(INDEX(Installed_Capacity!$AJ$15:$AU$20,MATCH(Source_Data!B38351,Installed_Capacity!$AI$15:$AI$20,0),MATCH(Source_Data!C38351,Installed_Capacity!$AJ$14:$AU$14,0)))</f>
        <v>0</v>
      </c>
      <c r="R38351" s="63">
        <v>1177.9594268220001</v>
      </c>
      <c r="S38351" s="42">
        <v>3320.2353882890002</v>
      </c>
      <c r="T38351" s="42">
        <f>R38351/(INDEX(Installed_Capacity!$H$25:$S$30,MATCH(Source_Data!B38351,Installed_Capacity!$G$25:$G$30,0),MATCH(Source_Data!C38351,Installed_Capacity!$H$24:$S$24,0)))</f>
        <v>0.83840528599430597</v>
      </c>
      <c r="U38351" s="43">
        <f>S38351/(INDEX(Installed_Capacity!$H$33:$S$38,MATCH(Source_Data!B38351,Installed_Capacity!$G$33:$G$38,0),MATCH(Source_Data!C38351,Installed_Capacity!$H$32:$S$32,0)))</f>
        <v>0.77527229235243467</v>
      </c>
      <c r="V38351" s="21"/>
      <c r="W38351" s="2"/>
    </row>
    <row r="38352" spans="1:23" x14ac:dyDescent="0.25">
      <c r="A38352" s="17">
        <v>44333</v>
      </c>
      <c r="B38352" s="19">
        <v>2021</v>
      </c>
      <c r="C38352" s="19">
        <v>5</v>
      </c>
      <c r="D38352" s="19">
        <v>17</v>
      </c>
      <c r="E38352" s="19">
        <v>22</v>
      </c>
      <c r="F38352" s="69">
        <v>26760.518049999999</v>
      </c>
      <c r="G38352" s="52">
        <f t="shared" si="599"/>
        <v>27531.004669999998</v>
      </c>
      <c r="H38352" s="34">
        <v>1.376607919</v>
      </c>
      <c r="I38352" s="35">
        <v>1.2617247999999999E-2</v>
      </c>
      <c r="J38352" s="35">
        <f>H38352/(INDEX(Installed_Capacity!$H$6:$S$11,MATCH(Source_Data!B38352,Installed_Capacity!$G$6:$G$11,0),MATCH(Source_Data!C38352,Installed_Capacity!$H$5:$S$5,0)))</f>
        <v>7.4796135736329651E-4</v>
      </c>
      <c r="K38352" s="36">
        <f>I38352/(INDEX(Installed_Capacity!$H$15:$S$20,MATCH(Source_Data!B38352,Installed_Capacity!$G$15:$G$20,0),MATCH(Source_Data!C38352,Installed_Capacity!$H$14:$S$14,0)))</f>
        <v>3.0006701848597204E-6</v>
      </c>
      <c r="L38352" s="39">
        <v>1.289501E-3</v>
      </c>
      <c r="M38352" s="40">
        <v>0</v>
      </c>
      <c r="N38352" s="40">
        <f>L38352/(INDEX(Installed_Capacity!$V$6:$AG$11,MATCH(Source_Data!B38352,Installed_Capacity!$U$6:$U$11,0),MATCH(Source_Data!C38352,Installed_Capacity!$V$5:$AG$5,0)))</f>
        <v>5.6598765757224611E-7</v>
      </c>
      <c r="O38352" s="41">
        <f>M38352/(INDEX(Installed_Capacity!$V$15:$AG$20,MATCH(Source_Data!B38352,Installed_Capacity!$U$15:$U$20,0),MATCH(Source_Data!C38352,Installed_Capacity!$V$14:$AG$14,0)))</f>
        <v>0</v>
      </c>
      <c r="P38352" s="37">
        <v>0</v>
      </c>
      <c r="Q38352" s="38">
        <f>P38352/(INDEX(Installed_Capacity!$AJ$15:$AU$20,MATCH(Source_Data!B38352,Installed_Capacity!$AI$15:$AI$20,0),MATCH(Source_Data!C38352,Installed_Capacity!$AJ$14:$AU$14,0)))</f>
        <v>0</v>
      </c>
      <c r="R38352" s="63">
        <v>1163.941294898</v>
      </c>
      <c r="S38352" s="42">
        <v>3293.553227506</v>
      </c>
      <c r="T38352" s="42">
        <f>R38352/(INDEX(Installed_Capacity!$H$25:$S$30,MATCH(Source_Data!B38352,Installed_Capacity!$G$25:$G$30,0),MATCH(Source_Data!C38352,Installed_Capacity!$H$24:$S$24,0)))</f>
        <v>0.82842796789893225</v>
      </c>
      <c r="U38352" s="43">
        <f>S38352/(INDEX(Installed_Capacity!$H$33:$S$38,MATCH(Source_Data!B38352,Installed_Capacity!$G$33:$G$38,0),MATCH(Source_Data!C38352,Installed_Capacity!$H$32:$S$32,0)))</f>
        <v>0.76904202927286047</v>
      </c>
      <c r="V38352" s="21"/>
      <c r="W38352" s="2"/>
    </row>
    <row r="38353" spans="1:23" x14ac:dyDescent="0.25">
      <c r="A38353" s="17">
        <v>44333</v>
      </c>
      <c r="B38353" s="19">
        <v>2021</v>
      </c>
      <c r="C38353" s="19">
        <v>5</v>
      </c>
      <c r="D38353" s="19">
        <v>17</v>
      </c>
      <c r="E38353" s="19">
        <v>23</v>
      </c>
      <c r="F38353" s="69">
        <v>25046.750230000001</v>
      </c>
      <c r="G38353" s="52">
        <f t="shared" si="599"/>
        <v>27531.004669999998</v>
      </c>
      <c r="H38353" s="34">
        <v>1.2492976769999999</v>
      </c>
      <c r="I38353" s="35">
        <v>4.3099449999999999E-3</v>
      </c>
      <c r="J38353" s="35">
        <f>H38353/(INDEX(Installed_Capacity!$H$6:$S$11,MATCH(Source_Data!B38353,Installed_Capacity!$G$6:$G$11,0),MATCH(Source_Data!C38353,Installed_Capacity!$H$5:$S$5,0)))</f>
        <v>6.7878905339911321E-4</v>
      </c>
      <c r="K38353" s="36">
        <f>I38353/(INDEX(Installed_Capacity!$H$15:$S$20,MATCH(Source_Data!B38353,Installed_Capacity!$G$15:$G$20,0),MATCH(Source_Data!C38353,Installed_Capacity!$H$14:$S$14,0)))</f>
        <v>1.0250035078873958E-6</v>
      </c>
      <c r="L38353" s="39">
        <v>8.6713740000000008E-3</v>
      </c>
      <c r="M38353" s="40">
        <v>0</v>
      </c>
      <c r="N38353" s="40">
        <f>L38353/(INDEX(Installed_Capacity!$V$6:$AG$11,MATCH(Source_Data!B38353,Installed_Capacity!$U$6:$U$11,0),MATCH(Source_Data!C38353,Installed_Capacity!$V$5:$AG$5,0)))</f>
        <v>3.8060386600653114E-6</v>
      </c>
      <c r="O38353" s="41">
        <f>M38353/(INDEX(Installed_Capacity!$V$15:$AG$20,MATCH(Source_Data!B38353,Installed_Capacity!$U$15:$U$20,0),MATCH(Source_Data!C38353,Installed_Capacity!$V$14:$AG$14,0)))</f>
        <v>0</v>
      </c>
      <c r="P38353" s="37">
        <v>0</v>
      </c>
      <c r="Q38353" s="38">
        <f>P38353/(INDEX(Installed_Capacity!$AJ$15:$AU$20,MATCH(Source_Data!B38353,Installed_Capacity!$AI$15:$AI$20,0),MATCH(Source_Data!C38353,Installed_Capacity!$AJ$14:$AU$14,0)))</f>
        <v>0</v>
      </c>
      <c r="R38353" s="63">
        <v>1139.30048351</v>
      </c>
      <c r="S38353" s="42">
        <v>3349.8464767529999</v>
      </c>
      <c r="T38353" s="42">
        <f>R38353/(INDEX(Installed_Capacity!$H$25:$S$30,MATCH(Source_Data!B38353,Installed_Capacity!$G$25:$G$30,0),MATCH(Source_Data!C38353,Installed_Capacity!$H$24:$S$24,0)))</f>
        <v>0.81089002385053366</v>
      </c>
      <c r="U38353" s="43">
        <f>S38353/(INDEX(Installed_Capacity!$H$33:$S$38,MATCH(Source_Data!B38353,Installed_Capacity!$G$33:$G$38,0),MATCH(Source_Data!C38353,Installed_Capacity!$H$32:$S$32,0)))</f>
        <v>0.78218645768947903</v>
      </c>
      <c r="V38353" s="21"/>
      <c r="W38353" s="2"/>
    </row>
    <row r="38354" spans="1:23" x14ac:dyDescent="0.25">
      <c r="A38354" s="17">
        <v>44333</v>
      </c>
      <c r="B38354" s="19">
        <v>2021</v>
      </c>
      <c r="C38354" s="19">
        <v>5</v>
      </c>
      <c r="D38354" s="19">
        <v>17</v>
      </c>
      <c r="E38354" s="19">
        <v>24</v>
      </c>
      <c r="F38354" s="69">
        <v>23278.074049999999</v>
      </c>
      <c r="G38354" s="52">
        <f t="shared" si="599"/>
        <v>27531.004669999998</v>
      </c>
      <c r="H38354" s="34">
        <v>1.0614708129999999</v>
      </c>
      <c r="I38354" s="35">
        <v>9.3211300000000004E-4</v>
      </c>
      <c r="J38354" s="35">
        <f>H38354/(INDEX(Installed_Capacity!$H$6:$S$11,MATCH(Source_Data!B38354,Installed_Capacity!$G$6:$G$11,0),MATCH(Source_Data!C38354,Installed_Capacity!$H$5:$S$5,0)))</f>
        <v>5.7673585858037031E-4</v>
      </c>
      <c r="K38354" s="36">
        <f>I38354/(INDEX(Installed_Capacity!$H$15:$S$20,MATCH(Source_Data!B38354,Installed_Capacity!$G$15:$G$20,0),MATCH(Source_Data!C38354,Installed_Capacity!$H$14:$S$14,0)))</f>
        <v>2.2167779281346841E-7</v>
      </c>
      <c r="L38354" s="39">
        <v>8.8007929999999995E-3</v>
      </c>
      <c r="M38354" s="40">
        <v>0</v>
      </c>
      <c r="N38354" s="40">
        <f>L38354/(INDEX(Installed_Capacity!$V$6:$AG$11,MATCH(Source_Data!B38354,Installed_Capacity!$U$6:$U$11,0),MATCH(Source_Data!C38354,Installed_Capacity!$V$5:$AG$5,0)))</f>
        <v>3.8628432353664094E-6</v>
      </c>
      <c r="O38354" s="41">
        <f>M38354/(INDEX(Installed_Capacity!$V$15:$AG$20,MATCH(Source_Data!B38354,Installed_Capacity!$U$15:$U$20,0),MATCH(Source_Data!C38354,Installed_Capacity!$V$14:$AG$14,0)))</f>
        <v>0</v>
      </c>
      <c r="P38354" s="37">
        <v>0</v>
      </c>
      <c r="Q38354" s="38">
        <f>P38354/(INDEX(Installed_Capacity!$AJ$15:$AU$20,MATCH(Source_Data!B38354,Installed_Capacity!$AI$15:$AI$20,0),MATCH(Source_Data!C38354,Installed_Capacity!$AJ$14:$AU$14,0)))</f>
        <v>0</v>
      </c>
      <c r="R38354" s="63">
        <v>1167.5758323990001</v>
      </c>
      <c r="S38354" s="42">
        <v>3360.6580828810002</v>
      </c>
      <c r="T38354" s="42">
        <f>R38354/(INDEX(Installed_Capacity!$H$25:$S$30,MATCH(Source_Data!B38354,Installed_Capacity!$G$25:$G$30,0),MATCH(Source_Data!C38354,Installed_Capacity!$H$24:$S$24,0)))</f>
        <v>0.83101482733024901</v>
      </c>
      <c r="U38354" s="43">
        <f>S38354/(INDEX(Installed_Capacity!$H$33:$S$38,MATCH(Source_Data!B38354,Installed_Capacity!$G$33:$G$38,0),MATCH(Source_Data!C38354,Installed_Capacity!$H$32:$S$32,0)))</f>
        <v>0.78471095902346</v>
      </c>
      <c r="V38354" s="21"/>
      <c r="W38354" s="2"/>
    </row>
    <row r="38355" spans="1:23" x14ac:dyDescent="0.25">
      <c r="A38355" s="17">
        <v>44334</v>
      </c>
      <c r="B38355" s="19">
        <v>2021</v>
      </c>
      <c r="C38355" s="19">
        <v>5</v>
      </c>
      <c r="D38355" s="19">
        <v>18</v>
      </c>
      <c r="E38355" s="19">
        <v>1</v>
      </c>
      <c r="F38355" s="69">
        <v>22412.971320000001</v>
      </c>
      <c r="G38355" s="52">
        <f t="shared" si="599"/>
        <v>28352.706569999998</v>
      </c>
      <c r="H38355" s="34">
        <v>1.0282345020000001</v>
      </c>
      <c r="I38355" s="35">
        <v>-4.3369699999999998E-4</v>
      </c>
      <c r="J38355" s="35">
        <f>H38355/(INDEX(Installed_Capacity!$H$6:$S$11,MATCH(Source_Data!B38355,Installed_Capacity!$G$6:$G$11,0),MATCH(Source_Data!C38355,Installed_Capacity!$H$5:$S$5,0)))</f>
        <v>5.5867735699382777E-4</v>
      </c>
      <c r="K38355" s="36">
        <f>I38355/(INDEX(Installed_Capacity!$H$15:$S$20,MATCH(Source_Data!B38355,Installed_Capacity!$G$15:$G$20,0),MATCH(Source_Data!C38355,Installed_Capacity!$H$14:$S$14,0)))</f>
        <v>-1.0314306710648044E-7</v>
      </c>
      <c r="L38355" s="39">
        <v>8.6709660000000004E-3</v>
      </c>
      <c r="M38355" s="40">
        <v>0</v>
      </c>
      <c r="N38355" s="40">
        <f>L38355/(INDEX(Installed_Capacity!$V$6:$AG$11,MATCH(Source_Data!B38355,Installed_Capacity!$U$6:$U$11,0),MATCH(Source_Data!C38355,Installed_Capacity!$V$5:$AG$5,0)))</f>
        <v>3.8058595807437057E-6</v>
      </c>
      <c r="O38355" s="41">
        <f>M38355/(INDEX(Installed_Capacity!$V$15:$AG$20,MATCH(Source_Data!B38355,Installed_Capacity!$U$15:$U$20,0),MATCH(Source_Data!C38355,Installed_Capacity!$V$14:$AG$14,0)))</f>
        <v>0</v>
      </c>
      <c r="P38355" s="37">
        <v>0</v>
      </c>
      <c r="Q38355" s="38">
        <f>P38355/(INDEX(Installed_Capacity!$AJ$15:$AU$20,MATCH(Source_Data!B38355,Installed_Capacity!$AI$15:$AI$20,0),MATCH(Source_Data!C38355,Installed_Capacity!$AJ$14:$AU$14,0)))</f>
        <v>0</v>
      </c>
      <c r="R38355" s="63">
        <v>1209.0006686040001</v>
      </c>
      <c r="S38355" s="42">
        <v>3275.8100788420002</v>
      </c>
      <c r="T38355" s="42">
        <f>R38355/(INDEX(Installed_Capacity!$H$25:$S$30,MATCH(Source_Data!B38355,Installed_Capacity!$G$25:$G$30,0),MATCH(Source_Data!C38355,Installed_Capacity!$H$24:$S$24,0)))</f>
        <v>0.86049869651530242</v>
      </c>
      <c r="U38355" s="43">
        <f>S38355/(INDEX(Installed_Capacity!$H$33:$S$38,MATCH(Source_Data!B38355,Installed_Capacity!$G$33:$G$38,0),MATCH(Source_Data!C38355,Installed_Capacity!$H$32:$S$32,0)))</f>
        <v>0.76489901833248919</v>
      </c>
      <c r="V38355" s="21"/>
      <c r="W38355" s="2"/>
    </row>
    <row r="38356" spans="1:23" x14ac:dyDescent="0.25">
      <c r="A38356" s="17">
        <v>44334</v>
      </c>
      <c r="B38356" s="19">
        <v>2021</v>
      </c>
      <c r="C38356" s="19">
        <v>5</v>
      </c>
      <c r="D38356" s="19">
        <v>18</v>
      </c>
      <c r="E38356" s="19">
        <v>2</v>
      </c>
      <c r="F38356" s="69">
        <v>21712.596829999999</v>
      </c>
      <c r="G38356" s="52">
        <f t="shared" si="599"/>
        <v>28352.706569999998</v>
      </c>
      <c r="H38356" s="34">
        <v>0.92926890699999998</v>
      </c>
      <c r="I38356" s="35">
        <v>-2.4692899999999999E-3</v>
      </c>
      <c r="J38356" s="35">
        <f>H38356/(INDEX(Installed_Capacity!$H$6:$S$11,MATCH(Source_Data!B38356,Installed_Capacity!$G$6:$G$11,0),MATCH(Source_Data!C38356,Installed_Capacity!$H$5:$S$5,0)))</f>
        <v>5.0490573491697812E-4</v>
      </c>
      <c r="K38356" s="36">
        <f>I38356/(INDEX(Installed_Capacity!$H$15:$S$20,MATCH(Source_Data!B38356,Installed_Capacity!$G$15:$G$20,0),MATCH(Source_Data!C38356,Installed_Capacity!$H$14:$S$14,0)))</f>
        <v>-5.8725364523010556E-7</v>
      </c>
      <c r="L38356" s="39">
        <v>8.7346170000000001E-3</v>
      </c>
      <c r="M38356" s="40">
        <v>0</v>
      </c>
      <c r="N38356" s="40">
        <f>L38356/(INDEX(Installed_Capacity!$V$6:$AG$11,MATCH(Source_Data!B38356,Installed_Capacity!$U$6:$U$11,0),MATCH(Source_Data!C38356,Installed_Capacity!$V$5:$AG$5,0)))</f>
        <v>3.8337972716738651E-6</v>
      </c>
      <c r="O38356" s="41">
        <f>M38356/(INDEX(Installed_Capacity!$V$15:$AG$20,MATCH(Source_Data!B38356,Installed_Capacity!$U$15:$U$20,0),MATCH(Source_Data!C38356,Installed_Capacity!$V$14:$AG$14,0)))</f>
        <v>0</v>
      </c>
      <c r="P38356" s="37">
        <v>0</v>
      </c>
      <c r="Q38356" s="38">
        <f>P38356/(INDEX(Installed_Capacity!$AJ$15:$AU$20,MATCH(Source_Data!B38356,Installed_Capacity!$AI$15:$AI$20,0),MATCH(Source_Data!C38356,Installed_Capacity!$AJ$14:$AU$14,0)))</f>
        <v>0</v>
      </c>
      <c r="R38356" s="63">
        <v>1169.9928064139999</v>
      </c>
      <c r="S38356" s="42">
        <v>3291.338240346</v>
      </c>
      <c r="T38356" s="42">
        <f>R38356/(INDEX(Installed_Capacity!$H$25:$S$30,MATCH(Source_Data!B38356,Installed_Capacity!$G$25:$G$30,0),MATCH(Source_Data!C38356,Installed_Capacity!$H$24:$S$24,0)))</f>
        <v>0.83273509353309594</v>
      </c>
      <c r="U38356" s="43">
        <f>S38356/(INDEX(Installed_Capacity!$H$33:$S$38,MATCH(Source_Data!B38356,Installed_Capacity!$G$33:$G$38,0),MATCH(Source_Data!C38356,Installed_Capacity!$H$32:$S$32,0)))</f>
        <v>0.76852483155274665</v>
      </c>
      <c r="V38356" s="21"/>
      <c r="W38356" s="2"/>
    </row>
    <row r="38357" spans="1:23" x14ac:dyDescent="0.25">
      <c r="A38357" s="17">
        <v>44334</v>
      </c>
      <c r="B38357" s="19">
        <v>2021</v>
      </c>
      <c r="C38357" s="19">
        <v>5</v>
      </c>
      <c r="D38357" s="19">
        <v>18</v>
      </c>
      <c r="E38357" s="19">
        <v>3</v>
      </c>
      <c r="F38357" s="69">
        <v>21183.642899999999</v>
      </c>
      <c r="G38357" s="52">
        <f t="shared" si="599"/>
        <v>28352.706569999998</v>
      </c>
      <c r="H38357" s="34">
        <v>0.38587919300000001</v>
      </c>
      <c r="I38357" s="35">
        <v>-3.3508420000000001E-3</v>
      </c>
      <c r="J38357" s="35">
        <f>H38357/(INDEX(Installed_Capacity!$H$6:$S$11,MATCH(Source_Data!B38357,Installed_Capacity!$G$6:$G$11,0),MATCH(Source_Data!C38357,Installed_Capacity!$H$5:$S$5,0)))</f>
        <v>2.096622582152482E-4</v>
      </c>
      <c r="K38357" s="36">
        <f>I38357/(INDEX(Installed_Capacity!$H$15:$S$20,MATCH(Source_Data!B38357,Installed_Capacity!$G$15:$G$20,0),MATCH(Source_Data!C38357,Installed_Capacity!$H$14:$S$14,0)))</f>
        <v>-7.9690687569711839E-7</v>
      </c>
      <c r="L38357" s="39">
        <v>8.83748E-3</v>
      </c>
      <c r="M38357" s="40">
        <v>0</v>
      </c>
      <c r="N38357" s="40">
        <f>L38357/(INDEX(Installed_Capacity!$V$6:$AG$11,MATCH(Source_Data!B38357,Installed_Capacity!$U$6:$U$11,0),MATCH(Source_Data!C38357,Installed_Capacity!$V$5:$AG$5,0)))</f>
        <v>3.8789458899540007E-6</v>
      </c>
      <c r="O38357" s="41">
        <f>M38357/(INDEX(Installed_Capacity!$V$15:$AG$20,MATCH(Source_Data!B38357,Installed_Capacity!$U$15:$U$20,0),MATCH(Source_Data!C38357,Installed_Capacity!$V$14:$AG$14,0)))</f>
        <v>0</v>
      </c>
      <c r="P38357" s="37">
        <v>0</v>
      </c>
      <c r="Q38357" s="38">
        <f>P38357/(INDEX(Installed_Capacity!$AJ$15:$AU$20,MATCH(Source_Data!B38357,Installed_Capacity!$AI$15:$AI$20,0),MATCH(Source_Data!C38357,Installed_Capacity!$AJ$14:$AU$14,0)))</f>
        <v>0</v>
      </c>
      <c r="R38357" s="63">
        <v>1171.131177192</v>
      </c>
      <c r="S38357" s="42">
        <v>3331.669079663</v>
      </c>
      <c r="T38357" s="42">
        <f>R38357/(INDEX(Installed_Capacity!$H$25:$S$30,MATCH(Source_Data!B38357,Installed_Capacity!$G$25:$G$30,0),MATCH(Source_Data!C38357,Installed_Capacity!$H$24:$S$24,0)))</f>
        <v>0.83354532184483976</v>
      </c>
      <c r="U38357" s="43">
        <f>S38357/(INDEX(Installed_Capacity!$H$33:$S$38,MATCH(Source_Data!B38357,Installed_Capacity!$G$33:$G$38,0),MATCH(Source_Data!C38357,Installed_Capacity!$H$32:$S$32,0)))</f>
        <v>0.7779420500909483</v>
      </c>
      <c r="V38357" s="21"/>
      <c r="W38357" s="2"/>
    </row>
    <row r="38358" spans="1:23" x14ac:dyDescent="0.25">
      <c r="A38358" s="17">
        <v>44334</v>
      </c>
      <c r="B38358" s="19">
        <v>2021</v>
      </c>
      <c r="C38358" s="19">
        <v>5</v>
      </c>
      <c r="D38358" s="19">
        <v>18</v>
      </c>
      <c r="E38358" s="19">
        <v>4</v>
      </c>
      <c r="F38358" s="69">
        <v>21288.633979999999</v>
      </c>
      <c r="G38358" s="52">
        <f t="shared" si="599"/>
        <v>28352.706569999998</v>
      </c>
      <c r="H38358" s="34">
        <v>7.0413300999999998E-2</v>
      </c>
      <c r="I38358" s="35">
        <v>-4.0644840000000002E-3</v>
      </c>
      <c r="J38358" s="35">
        <f>H38358/(INDEX(Installed_Capacity!$H$6:$S$11,MATCH(Source_Data!B38358,Installed_Capacity!$G$6:$G$11,0),MATCH(Source_Data!C38358,Installed_Capacity!$H$5:$S$5,0)))</f>
        <v>3.825811799095888E-5</v>
      </c>
      <c r="K38358" s="36">
        <f>I38358/(INDEX(Installed_Capacity!$H$15:$S$20,MATCH(Source_Data!B38358,Installed_Capacity!$G$15:$G$20,0),MATCH(Source_Data!C38358,Installed_Capacity!$H$14:$S$14,0)))</f>
        <v>-9.6662726734382773E-7</v>
      </c>
      <c r="L38358" s="39">
        <v>8.6036150000000002E-3</v>
      </c>
      <c r="M38358" s="40">
        <v>0</v>
      </c>
      <c r="N38358" s="40">
        <f>L38358/(INDEX(Installed_Capacity!$V$6:$AG$11,MATCH(Source_Data!B38358,Installed_Capacity!$U$6:$U$11,0),MATCH(Source_Data!C38358,Installed_Capacity!$V$5:$AG$5,0)))</f>
        <v>3.7762978861617332E-6</v>
      </c>
      <c r="O38358" s="41">
        <f>M38358/(INDEX(Installed_Capacity!$V$15:$AG$20,MATCH(Source_Data!B38358,Installed_Capacity!$U$15:$U$20,0),MATCH(Source_Data!C38358,Installed_Capacity!$V$14:$AG$14,0)))</f>
        <v>0</v>
      </c>
      <c r="P38358" s="37">
        <v>0</v>
      </c>
      <c r="Q38358" s="38">
        <f>P38358/(INDEX(Installed_Capacity!$AJ$15:$AU$20,MATCH(Source_Data!B38358,Installed_Capacity!$AI$15:$AI$20,0),MATCH(Source_Data!C38358,Installed_Capacity!$AJ$14:$AU$14,0)))</f>
        <v>0</v>
      </c>
      <c r="R38358" s="63">
        <v>1112.907077893</v>
      </c>
      <c r="S38358" s="42">
        <v>3365.2689516989999</v>
      </c>
      <c r="T38358" s="42">
        <f>R38358/(INDEX(Installed_Capacity!$H$25:$S$30,MATCH(Source_Data!B38358,Installed_Capacity!$G$25:$G$30,0),MATCH(Source_Data!C38358,Installed_Capacity!$H$24:$S$24,0)))</f>
        <v>0.7921046817743771</v>
      </c>
      <c r="U38358" s="43">
        <f>S38358/(INDEX(Installed_Capacity!$H$33:$S$38,MATCH(Source_Data!B38358,Installed_Capacity!$G$33:$G$38,0),MATCH(Source_Data!C38358,Installed_Capacity!$H$32:$S$32,0)))</f>
        <v>0.78578759318345826</v>
      </c>
      <c r="V38358" s="21"/>
      <c r="W38358" s="2"/>
    </row>
    <row r="38359" spans="1:23" x14ac:dyDescent="0.25">
      <c r="A38359" s="17">
        <v>44334</v>
      </c>
      <c r="B38359" s="19">
        <v>2021</v>
      </c>
      <c r="C38359" s="19">
        <v>5</v>
      </c>
      <c r="D38359" s="19">
        <v>18</v>
      </c>
      <c r="E38359" s="19">
        <v>5</v>
      </c>
      <c r="F38359" s="69">
        <v>21323.34404</v>
      </c>
      <c r="G38359" s="52">
        <f t="shared" si="599"/>
        <v>28352.706569999998</v>
      </c>
      <c r="H38359" s="34">
        <v>6.1899999999999998E-4</v>
      </c>
      <c r="I38359" s="35">
        <v>-7.3988140000000001E-3</v>
      </c>
      <c r="J38359" s="35">
        <f>H38359/(INDEX(Installed_Capacity!$H$6:$S$11,MATCH(Source_Data!B38359,Installed_Capacity!$G$6:$G$11,0),MATCH(Source_Data!C38359,Installed_Capacity!$H$5:$S$5,0)))</f>
        <v>3.3632530644179779E-7</v>
      </c>
      <c r="K38359" s="36">
        <f>I38359/(INDEX(Installed_Capacity!$H$15:$S$20,MATCH(Source_Data!B38359,Installed_Capacity!$G$15:$G$20,0),MATCH(Source_Data!C38359,Installed_Capacity!$H$14:$S$14,0)))</f>
        <v>-1.7596072117408399E-6</v>
      </c>
      <c r="L38359" s="39">
        <v>8.9140150000000008E-3</v>
      </c>
      <c r="M38359" s="40">
        <v>0</v>
      </c>
      <c r="N38359" s="40">
        <f>L38359/(INDEX(Installed_Capacity!$V$6:$AG$11,MATCH(Source_Data!B38359,Installed_Capacity!$U$6:$U$11,0),MATCH(Source_Data!C38359,Installed_Capacity!$V$5:$AG$5,0)))</f>
        <v>3.9125386249517192E-6</v>
      </c>
      <c r="O38359" s="41">
        <f>M38359/(INDEX(Installed_Capacity!$V$15:$AG$20,MATCH(Source_Data!B38359,Installed_Capacity!$U$15:$U$20,0),MATCH(Source_Data!C38359,Installed_Capacity!$V$14:$AG$14,0)))</f>
        <v>0</v>
      </c>
      <c r="P38359" s="37">
        <v>0</v>
      </c>
      <c r="Q38359" s="38">
        <f>P38359/(INDEX(Installed_Capacity!$AJ$15:$AU$20,MATCH(Source_Data!B38359,Installed_Capacity!$AI$15:$AI$20,0),MATCH(Source_Data!C38359,Installed_Capacity!$AJ$14:$AU$14,0)))</f>
        <v>0</v>
      </c>
      <c r="R38359" s="63">
        <v>1089.5960470800001</v>
      </c>
      <c r="S38359" s="42">
        <v>3356.4750938299999</v>
      </c>
      <c r="T38359" s="42">
        <f>R38359/(INDEX(Installed_Capacity!$H$25:$S$30,MATCH(Source_Data!B38359,Installed_Capacity!$G$25:$G$30,0),MATCH(Source_Data!C38359,Installed_Capacity!$H$24:$S$24,0)))</f>
        <v>0.77551320076868324</v>
      </c>
      <c r="U38359" s="43">
        <f>S38359/(INDEX(Installed_Capacity!$H$33:$S$38,MATCH(Source_Data!B38359,Installed_Capacity!$G$33:$G$38,0),MATCH(Source_Data!C38359,Installed_Capacity!$H$32:$S$32,0)))</f>
        <v>0.78373423444486767</v>
      </c>
      <c r="V38359" s="21"/>
      <c r="W38359" s="2"/>
    </row>
    <row r="38360" spans="1:23" x14ac:dyDescent="0.25">
      <c r="A38360" s="17">
        <v>44334</v>
      </c>
      <c r="B38360" s="19">
        <v>2021</v>
      </c>
      <c r="C38360" s="19">
        <v>5</v>
      </c>
      <c r="D38360" s="19">
        <v>18</v>
      </c>
      <c r="E38360" s="19">
        <v>6</v>
      </c>
      <c r="F38360" s="69">
        <v>22376.419959999999</v>
      </c>
      <c r="G38360" s="52">
        <f t="shared" si="599"/>
        <v>28352.706569999998</v>
      </c>
      <c r="H38360" s="34">
        <v>0.14414236699999999</v>
      </c>
      <c r="I38360" s="35">
        <v>9.8062937679999997</v>
      </c>
      <c r="J38360" s="35">
        <f>H38360/(INDEX(Installed_Capacity!$H$6:$S$11,MATCH(Source_Data!B38360,Installed_Capacity!$G$6:$G$11,0),MATCH(Source_Data!C38360,Installed_Capacity!$H$5:$S$5,0)))</f>
        <v>7.8317812201164914E-5</v>
      </c>
      <c r="K38360" s="36">
        <f>I38360/(INDEX(Installed_Capacity!$H$15:$S$20,MATCH(Source_Data!B38360,Installed_Capacity!$G$15:$G$20,0),MATCH(Source_Data!C38360,Installed_Capacity!$H$14:$S$14,0)))</f>
        <v>2.3321609699368108E-3</v>
      </c>
      <c r="L38360" s="39">
        <v>0.365076921</v>
      </c>
      <c r="M38360" s="40">
        <v>5.8089926280000004</v>
      </c>
      <c r="N38360" s="40">
        <f>L38360/(INDEX(Installed_Capacity!$V$6:$AG$11,MATCH(Source_Data!B38360,Installed_Capacity!$U$6:$U$11,0),MATCH(Source_Data!C38360,Installed_Capacity!$V$5:$AG$5,0)))</f>
        <v>1.6023952780996523E-4</v>
      </c>
      <c r="O38360" s="41">
        <f>M38360/(INDEX(Installed_Capacity!$V$15:$AG$20,MATCH(Source_Data!B38360,Installed_Capacity!$U$15:$U$20,0),MATCH(Source_Data!C38360,Installed_Capacity!$V$14:$AG$14,0)))</f>
        <v>1.2533372661721492E-3</v>
      </c>
      <c r="P38360" s="37">
        <v>0</v>
      </c>
      <c r="Q38360" s="38">
        <f>P38360/(INDEX(Installed_Capacity!$AJ$15:$AU$20,MATCH(Source_Data!B38360,Installed_Capacity!$AI$15:$AI$20,0),MATCH(Source_Data!C38360,Installed_Capacity!$AJ$14:$AU$14,0)))</f>
        <v>0</v>
      </c>
      <c r="R38360" s="63">
        <v>993.99289523200002</v>
      </c>
      <c r="S38360" s="42">
        <v>3301.3112359289998</v>
      </c>
      <c r="T38360" s="42">
        <f>R38360/(INDEX(Installed_Capacity!$H$25:$S$30,MATCH(Source_Data!B38360,Installed_Capacity!$G$25:$G$30,0),MATCH(Source_Data!C38360,Installed_Capacity!$H$24:$S$24,0)))</f>
        <v>0.70746825283416359</v>
      </c>
      <c r="U38360" s="43">
        <f>S38360/(INDEX(Installed_Capacity!$H$33:$S$38,MATCH(Source_Data!B38360,Installed_Capacity!$G$33:$G$38,0),MATCH(Source_Data!C38360,Installed_Capacity!$H$32:$S$32,0)))</f>
        <v>0.77085351799905222</v>
      </c>
      <c r="V38360" s="21"/>
      <c r="W38360" s="2"/>
    </row>
    <row r="38361" spans="1:23" x14ac:dyDescent="0.25">
      <c r="A38361" s="17">
        <v>44334</v>
      </c>
      <c r="B38361" s="19">
        <v>2021</v>
      </c>
      <c r="C38361" s="19">
        <v>5</v>
      </c>
      <c r="D38361" s="19">
        <v>18</v>
      </c>
      <c r="E38361" s="19">
        <v>7</v>
      </c>
      <c r="F38361" s="69">
        <v>23525.48101</v>
      </c>
      <c r="G38361" s="52">
        <f t="shared" si="599"/>
        <v>28352.706569999998</v>
      </c>
      <c r="H38361" s="34">
        <v>147.99052889500001</v>
      </c>
      <c r="I38361" s="35">
        <v>528.56338482599995</v>
      </c>
      <c r="J38361" s="35">
        <f>H38361/(INDEX(Installed_Capacity!$H$6:$S$11,MATCH(Source_Data!B38361,Installed_Capacity!$G$6:$G$11,0),MATCH(Source_Data!C38361,Installed_Capacity!$H$5:$S$5,0)))</f>
        <v>8.0408659097083376E-2</v>
      </c>
      <c r="K38361" s="36">
        <f>I38361/(INDEX(Installed_Capacity!$H$15:$S$20,MATCH(Source_Data!B38361,Installed_Capacity!$G$15:$G$20,0),MATCH(Source_Data!C38361,Installed_Capacity!$H$14:$S$14,0)))</f>
        <v>0.12570446341832331</v>
      </c>
      <c r="L38361" s="39">
        <v>314.95412095</v>
      </c>
      <c r="M38361" s="40">
        <v>775.89381711299995</v>
      </c>
      <c r="N38361" s="40">
        <f>L38361/(INDEX(Installed_Capacity!$V$6:$AG$11,MATCH(Source_Data!B38361,Installed_Capacity!$U$6:$U$11,0),MATCH(Source_Data!C38361,Installed_Capacity!$V$5:$AG$5,0)))</f>
        <v>0.13823963312879664</v>
      </c>
      <c r="O38361" s="41">
        <f>M38361/(INDEX(Installed_Capacity!$V$15:$AG$20,MATCH(Source_Data!B38361,Installed_Capacity!$U$15:$U$20,0),MATCH(Source_Data!C38361,Installed_Capacity!$V$14:$AG$14,0)))</f>
        <v>0.16740538297344881</v>
      </c>
      <c r="P38361" s="37">
        <v>39.771532897999997</v>
      </c>
      <c r="Q38361" s="38">
        <f>P38361/(INDEX(Installed_Capacity!$AJ$15:$AU$20,MATCH(Source_Data!B38361,Installed_Capacity!$AI$15:$AI$20,0),MATCH(Source_Data!C38361,Installed_Capacity!$AJ$14:$AU$14,0)))</f>
        <v>3.9891206517552652E-2</v>
      </c>
      <c r="R38361" s="63">
        <v>835.48335124699997</v>
      </c>
      <c r="S38361" s="42">
        <v>3199.3197270360001</v>
      </c>
      <c r="T38361" s="42">
        <f>R38361/(INDEX(Installed_Capacity!$H$25:$S$30,MATCH(Source_Data!B38361,Installed_Capacity!$G$25:$G$30,0),MATCH(Source_Data!C38361,Installed_Capacity!$H$24:$S$24,0)))</f>
        <v>0.59465007206192155</v>
      </c>
      <c r="U38361" s="43">
        <f>S38361/(INDEX(Installed_Capacity!$H$33:$S$38,MATCH(Source_Data!B38361,Installed_Capacity!$G$33:$G$38,0),MATCH(Source_Data!C38361,Installed_Capacity!$H$32:$S$32,0)))</f>
        <v>0.74703858271498891</v>
      </c>
      <c r="V38361" s="21"/>
      <c r="W38361" s="2"/>
    </row>
    <row r="38362" spans="1:23" x14ac:dyDescent="0.25">
      <c r="A38362" s="17">
        <v>44334</v>
      </c>
      <c r="B38362" s="19">
        <v>2021</v>
      </c>
      <c r="C38362" s="19">
        <v>5</v>
      </c>
      <c r="D38362" s="19">
        <v>18</v>
      </c>
      <c r="E38362" s="19">
        <v>8</v>
      </c>
      <c r="F38362" s="69">
        <v>24673.35498</v>
      </c>
      <c r="G38362" s="52">
        <f t="shared" si="599"/>
        <v>28352.706569999998</v>
      </c>
      <c r="H38362" s="34">
        <v>761.859253975</v>
      </c>
      <c r="I38362" s="35">
        <v>1687.1746915910001</v>
      </c>
      <c r="J38362" s="35">
        <f>H38362/(INDEX(Installed_Capacity!$H$6:$S$11,MATCH(Source_Data!B38362,Installed_Capacity!$G$6:$G$11,0),MATCH(Source_Data!C38362,Installed_Capacity!$H$5:$S$5,0)))</f>
        <v>0.413945956476028</v>
      </c>
      <c r="K38362" s="36">
        <f>I38362/(INDEX(Installed_Capacity!$H$15:$S$20,MATCH(Source_Data!B38362,Installed_Capacity!$G$15:$G$20,0),MATCH(Source_Data!C38362,Installed_Capacity!$H$14:$S$14,0)))</f>
        <v>0.40124873456612792</v>
      </c>
      <c r="L38362" s="39">
        <v>1286.123916752</v>
      </c>
      <c r="M38362" s="40">
        <v>2694.0892058700001</v>
      </c>
      <c r="N38362" s="40">
        <f>L38362/(INDEX(Installed_Capacity!$V$6:$AG$11,MATCH(Source_Data!B38362,Installed_Capacity!$U$6:$U$11,0),MATCH(Source_Data!C38362,Installed_Capacity!$V$5:$AG$5,0)))</f>
        <v>0.56450538851083254</v>
      </c>
      <c r="O38362" s="41">
        <f>M38362/(INDEX(Installed_Capacity!$V$15:$AG$20,MATCH(Source_Data!B38362,Installed_Capacity!$U$15:$U$20,0),MATCH(Source_Data!C38362,Installed_Capacity!$V$14:$AG$14,0)))</f>
        <v>0.58127159325928524</v>
      </c>
      <c r="P38362" s="37">
        <v>295.98082364599998</v>
      </c>
      <c r="Q38362" s="38">
        <f>P38362/(INDEX(Installed_Capacity!$AJ$15:$AU$20,MATCH(Source_Data!B38362,Installed_Capacity!$AI$15:$AI$20,0),MATCH(Source_Data!C38362,Installed_Capacity!$AJ$14:$AU$14,0)))</f>
        <v>0.29687143795987964</v>
      </c>
      <c r="R38362" s="63">
        <v>796.55980673399995</v>
      </c>
      <c r="S38362" s="42">
        <v>3181.8599485190002</v>
      </c>
      <c r="T38362" s="42">
        <f>R38362/(INDEX(Installed_Capacity!$H$25:$S$30,MATCH(Source_Data!B38362,Installed_Capacity!$G$25:$G$30,0),MATCH(Source_Data!C38362,Installed_Capacity!$H$24:$S$24,0)))</f>
        <v>0.56694648166120987</v>
      </c>
      <c r="U38362" s="43">
        <f>S38362/(INDEX(Installed_Capacity!$H$33:$S$38,MATCH(Source_Data!B38362,Installed_Capacity!$G$33:$G$38,0),MATCH(Source_Data!C38362,Installed_Capacity!$H$32:$S$32,0)))</f>
        <v>0.74296173847599778</v>
      </c>
      <c r="V38362" s="21"/>
      <c r="W38362" s="2"/>
    </row>
    <row r="38363" spans="1:23" x14ac:dyDescent="0.25">
      <c r="A38363" s="17">
        <v>44334</v>
      </c>
      <c r="B38363" s="19">
        <v>2021</v>
      </c>
      <c r="C38363" s="19">
        <v>5</v>
      </c>
      <c r="D38363" s="19">
        <v>18</v>
      </c>
      <c r="E38363" s="19">
        <v>9</v>
      </c>
      <c r="F38363" s="69">
        <v>24992.290870000001</v>
      </c>
      <c r="G38363" s="52">
        <f t="shared" si="599"/>
        <v>28352.706569999998</v>
      </c>
      <c r="H38363" s="34">
        <v>1277.3477389130001</v>
      </c>
      <c r="I38363" s="35">
        <v>2208.0291907569999</v>
      </c>
      <c r="J38363" s="35">
        <f>H38363/(INDEX(Installed_Capacity!$H$6:$S$11,MATCH(Source_Data!B38363,Installed_Capacity!$G$6:$G$11,0),MATCH(Source_Data!C38363,Installed_Capacity!$H$5:$S$5,0)))</f>
        <v>0.69402967645016522</v>
      </c>
      <c r="K38363" s="36">
        <f>I38363/(INDEX(Installed_Capacity!$H$15:$S$20,MATCH(Source_Data!B38363,Installed_Capacity!$G$15:$G$20,0),MATCH(Source_Data!C38363,Installed_Capacity!$H$14:$S$14,0)))</f>
        <v>0.5251198486392965</v>
      </c>
      <c r="L38363" s="39">
        <v>1859.1285454910001</v>
      </c>
      <c r="M38363" s="40">
        <v>3626.6342916849999</v>
      </c>
      <c r="N38363" s="40">
        <f>L38363/(INDEX(Installed_Capacity!$V$6:$AG$11,MATCH(Source_Data!B38363,Installed_Capacity!$U$6:$U$11,0),MATCH(Source_Data!C38363,Installed_Capacity!$V$5:$AG$5,0)))</f>
        <v>0.81600852623468167</v>
      </c>
      <c r="O38363" s="41">
        <f>M38363/(INDEX(Installed_Capacity!$V$15:$AG$20,MATCH(Source_Data!B38363,Installed_Capacity!$U$15:$U$20,0),MATCH(Source_Data!C38363,Installed_Capacity!$V$14:$AG$14,0)))</f>
        <v>0.78247575778239498</v>
      </c>
      <c r="P38363" s="37">
        <v>754.62238575000003</v>
      </c>
      <c r="Q38363" s="38">
        <f>P38363/(INDEX(Installed_Capacity!$AJ$15:$AU$20,MATCH(Source_Data!B38363,Installed_Capacity!$AI$15:$AI$20,0),MATCH(Source_Data!C38363,Installed_Capacity!$AJ$14:$AU$14,0)))</f>
        <v>0.75689306494483455</v>
      </c>
      <c r="R38363" s="63">
        <v>821.94254557700003</v>
      </c>
      <c r="S38363" s="42">
        <v>3137.6776350999999</v>
      </c>
      <c r="T38363" s="42">
        <f>R38363/(INDEX(Installed_Capacity!$H$25:$S$30,MATCH(Source_Data!B38363,Installed_Capacity!$G$25:$G$30,0),MATCH(Source_Data!C38363,Installed_Capacity!$H$24:$S$24,0)))</f>
        <v>0.58501248795516003</v>
      </c>
      <c r="U38363" s="43">
        <f>S38363/(INDEX(Installed_Capacity!$H$33:$S$38,MATCH(Source_Data!B38363,Installed_Capacity!$G$33:$G$38,0),MATCH(Source_Data!C38363,Installed_Capacity!$H$32:$S$32,0)))</f>
        <v>0.73264520383312304</v>
      </c>
      <c r="V38363" s="21"/>
      <c r="W38363" s="2"/>
    </row>
    <row r="38364" spans="1:23" x14ac:dyDescent="0.25">
      <c r="A38364" s="17">
        <v>44334</v>
      </c>
      <c r="B38364" s="19">
        <v>2021</v>
      </c>
      <c r="C38364" s="19">
        <v>5</v>
      </c>
      <c r="D38364" s="19">
        <v>18</v>
      </c>
      <c r="E38364" s="19">
        <v>10</v>
      </c>
      <c r="F38364" s="69">
        <v>24507.083340000001</v>
      </c>
      <c r="G38364" s="52">
        <f t="shared" si="599"/>
        <v>28352.706569999998</v>
      </c>
      <c r="H38364" s="34">
        <v>1518.6688467040001</v>
      </c>
      <c r="I38364" s="35">
        <v>2944.1813414940002</v>
      </c>
      <c r="J38364" s="35">
        <f>H38364/(INDEX(Installed_Capacity!$H$6:$S$11,MATCH(Source_Data!B38364,Installed_Capacity!$G$6:$G$11,0),MATCH(Source_Data!C38364,Installed_Capacity!$H$5:$S$5,0)))</f>
        <v>0.82514824757889249</v>
      </c>
      <c r="K38364" s="36">
        <f>I38364/(INDEX(Installed_Capacity!$H$15:$S$20,MATCH(Source_Data!B38364,Installed_Capacity!$G$15:$G$20,0),MATCH(Source_Data!C38364,Installed_Capacity!$H$14:$S$14,0)))</f>
        <v>0.70019366903474844</v>
      </c>
      <c r="L38364" s="39">
        <v>1660.3040621380001</v>
      </c>
      <c r="M38364" s="40">
        <v>3551.5232989229999</v>
      </c>
      <c r="N38364" s="40">
        <f>L38364/(INDEX(Installed_Capacity!$V$6:$AG$11,MATCH(Source_Data!B38364,Installed_Capacity!$U$6:$U$11,0),MATCH(Source_Data!C38364,Installed_Capacity!$V$5:$AG$5,0)))</f>
        <v>0.72874050271164714</v>
      </c>
      <c r="O38364" s="41">
        <f>M38364/(INDEX(Installed_Capacity!$V$15:$AG$20,MATCH(Source_Data!B38364,Installed_Capacity!$U$15:$U$20,0),MATCH(Source_Data!C38364,Installed_Capacity!$V$14:$AG$14,0)))</f>
        <v>0.76626995199878312</v>
      </c>
      <c r="P38364" s="37">
        <v>913.364866216</v>
      </c>
      <c r="Q38364" s="38">
        <f>P38364/(INDEX(Installed_Capacity!$AJ$15:$AU$20,MATCH(Source_Data!B38364,Installed_Capacity!$AI$15:$AI$20,0),MATCH(Source_Data!C38364,Installed_Capacity!$AJ$14:$AU$14,0)))</f>
        <v>0.91611320583350053</v>
      </c>
      <c r="R38364" s="63">
        <v>700.09037864100003</v>
      </c>
      <c r="S38364" s="42">
        <v>2938.5840580419999</v>
      </c>
      <c r="T38364" s="42">
        <f>R38364/(INDEX(Installed_Capacity!$H$25:$S$30,MATCH(Source_Data!B38364,Installed_Capacity!$G$25:$G$30,0),MATCH(Source_Data!C38364,Installed_Capacity!$H$24:$S$24,0)))</f>
        <v>0.49828496700427038</v>
      </c>
      <c r="U38364" s="43">
        <f>S38364/(INDEX(Installed_Capacity!$H$33:$S$38,MATCH(Source_Data!B38364,Installed_Capacity!$G$33:$G$38,0),MATCH(Source_Data!C38364,Installed_Capacity!$H$32:$S$32,0)))</f>
        <v>0.68615701374189497</v>
      </c>
      <c r="V38364" s="21"/>
      <c r="W38364" s="2"/>
    </row>
    <row r="38365" spans="1:23" x14ac:dyDescent="0.25">
      <c r="A38365" s="17">
        <v>44334</v>
      </c>
      <c r="B38365" s="19">
        <v>2021</v>
      </c>
      <c r="C38365" s="19">
        <v>5</v>
      </c>
      <c r="D38365" s="19">
        <v>18</v>
      </c>
      <c r="E38365" s="19">
        <v>11</v>
      </c>
      <c r="F38365" s="69">
        <v>23858.13221</v>
      </c>
      <c r="G38365" s="52">
        <f t="shared" si="599"/>
        <v>28352.706569999998</v>
      </c>
      <c r="H38365" s="34">
        <v>1638.087083675</v>
      </c>
      <c r="I38365" s="35">
        <v>3428.0106205289999</v>
      </c>
      <c r="J38365" s="35">
        <f>H38365/(INDEX(Installed_Capacity!$H$6:$S$11,MATCH(Source_Data!B38365,Installed_Capacity!$G$6:$G$11,0),MATCH(Source_Data!C38365,Installed_Capacity!$H$5:$S$5,0)))</f>
        <v>0.89003253698763363</v>
      </c>
      <c r="K38365" s="36">
        <f>I38365/(INDEX(Installed_Capacity!$H$15:$S$20,MATCH(Source_Data!B38365,Installed_Capacity!$G$15:$G$20,0),MATCH(Source_Data!C38365,Installed_Capacity!$H$14:$S$14,0)))</f>
        <v>0.81525933883552415</v>
      </c>
      <c r="L38365" s="39">
        <v>1490.75815126</v>
      </c>
      <c r="M38365" s="40">
        <v>3535.136139924</v>
      </c>
      <c r="N38365" s="40">
        <f>L38365/(INDEX(Installed_Capacity!$V$6:$AG$11,MATCH(Source_Data!B38365,Installed_Capacity!$U$6:$U$11,0),MATCH(Source_Data!C38365,Installed_Capacity!$V$5:$AG$5,0)))</f>
        <v>0.65432342746409633</v>
      </c>
      <c r="O38365" s="41">
        <f>M38365/(INDEX(Installed_Capacity!$V$15:$AG$20,MATCH(Source_Data!B38365,Installed_Capacity!$U$15:$U$20,0),MATCH(Source_Data!C38365,Installed_Capacity!$V$14:$AG$14,0)))</f>
        <v>0.76273428955687606</v>
      </c>
      <c r="P38365" s="37">
        <v>947.53820069000005</v>
      </c>
      <c r="Q38365" s="38">
        <f>P38365/(INDEX(Installed_Capacity!$AJ$15:$AU$20,MATCH(Source_Data!B38365,Installed_Capacity!$AI$15:$AI$20,0),MATCH(Source_Data!C38365,Installed_Capacity!$AJ$14:$AU$14,0)))</f>
        <v>0.95038936879638924</v>
      </c>
      <c r="R38365" s="63">
        <v>633.74865498700001</v>
      </c>
      <c r="S38365" s="42">
        <v>2961.6550751780001</v>
      </c>
      <c r="T38365" s="42">
        <f>R38365/(INDEX(Installed_Capacity!$H$25:$S$30,MATCH(Source_Data!B38365,Installed_Capacity!$G$25:$G$30,0),MATCH(Source_Data!C38365,Installed_Capacity!$H$24:$S$24,0)))</f>
        <v>0.4510666583537366</v>
      </c>
      <c r="U38365" s="43">
        <f>S38365/(INDEX(Installed_Capacity!$H$33:$S$38,MATCH(Source_Data!B38365,Installed_Capacity!$G$33:$G$38,0),MATCH(Source_Data!C38365,Installed_Capacity!$H$32:$S$32,0)))</f>
        <v>0.69154407768471571</v>
      </c>
      <c r="V38365" s="21"/>
      <c r="W38365" s="2"/>
    </row>
    <row r="38366" spans="1:23" x14ac:dyDescent="0.25">
      <c r="A38366" s="17">
        <v>44334</v>
      </c>
      <c r="B38366" s="19">
        <v>2021</v>
      </c>
      <c r="C38366" s="19">
        <v>5</v>
      </c>
      <c r="D38366" s="19">
        <v>18</v>
      </c>
      <c r="E38366" s="19">
        <v>12</v>
      </c>
      <c r="F38366" s="69">
        <v>23134.435239999999</v>
      </c>
      <c r="G38366" s="52">
        <f t="shared" si="599"/>
        <v>28352.706569999998</v>
      </c>
      <c r="H38366" s="34">
        <v>1704.863076523</v>
      </c>
      <c r="I38366" s="35">
        <v>3815.644756228</v>
      </c>
      <c r="J38366" s="35">
        <f>H38366/(INDEX(Installed_Capacity!$H$6:$S$11,MATCH(Source_Data!B38366,Installed_Capacity!$G$6:$G$11,0),MATCH(Source_Data!C38366,Installed_Capacity!$H$5:$S$5,0)))</f>
        <v>0.92631437262181604</v>
      </c>
      <c r="K38366" s="36">
        <f>I38366/(INDEX(Installed_Capacity!$H$15:$S$20,MATCH(Source_Data!B38366,Installed_Capacity!$G$15:$G$20,0),MATCH(Source_Data!C38366,Installed_Capacity!$H$14:$S$14,0)))</f>
        <v>0.90744760315638529</v>
      </c>
      <c r="L38366" s="39">
        <v>1475.5965821100001</v>
      </c>
      <c r="M38366" s="40">
        <v>3617.7136514190001</v>
      </c>
      <c r="N38366" s="40">
        <f>L38366/(INDEX(Installed_Capacity!$V$6:$AG$11,MATCH(Source_Data!B38366,Installed_Capacity!$U$6:$U$11,0),MATCH(Source_Data!C38366,Installed_Capacity!$V$5:$AG$5,0)))</f>
        <v>0.64766871295954909</v>
      </c>
      <c r="O38366" s="41">
        <f>M38366/(INDEX(Installed_Capacity!$V$15:$AG$20,MATCH(Source_Data!B38366,Installed_Capacity!$U$15:$U$20,0),MATCH(Source_Data!C38366,Installed_Capacity!$V$14:$AG$14,0)))</f>
        <v>0.78055105730513819</v>
      </c>
      <c r="P38366" s="37">
        <v>962.44272608300003</v>
      </c>
      <c r="Q38366" s="38">
        <f>P38366/(INDEX(Installed_Capacity!$AJ$15:$AU$20,MATCH(Source_Data!B38366,Installed_Capacity!$AI$15:$AI$20,0),MATCH(Source_Data!C38366,Installed_Capacity!$AJ$14:$AU$14,0)))</f>
        <v>0.96533874230992978</v>
      </c>
      <c r="R38366" s="63">
        <v>631.06244956700004</v>
      </c>
      <c r="S38366" s="42">
        <v>2903.038341766</v>
      </c>
      <c r="T38366" s="42">
        <f>R38366/(INDEX(Installed_Capacity!$H$25:$S$30,MATCH(Source_Data!B38366,Installed_Capacity!$G$25:$G$30,0),MATCH(Source_Data!C38366,Installed_Capacity!$H$24:$S$24,0)))</f>
        <v>0.44915476837508894</v>
      </c>
      <c r="U38366" s="43">
        <f>S38366/(INDEX(Installed_Capacity!$H$33:$S$38,MATCH(Source_Data!B38366,Installed_Capacity!$G$33:$G$38,0),MATCH(Source_Data!C38366,Installed_Capacity!$H$32:$S$32,0)))</f>
        <v>0.67785711758459122</v>
      </c>
      <c r="V38366" s="21"/>
      <c r="W38366" s="2"/>
    </row>
    <row r="38367" spans="1:23" x14ac:dyDescent="0.25">
      <c r="A38367" s="17">
        <v>44334</v>
      </c>
      <c r="B38367" s="19">
        <v>2021</v>
      </c>
      <c r="C38367" s="19">
        <v>5</v>
      </c>
      <c r="D38367" s="19">
        <v>18</v>
      </c>
      <c r="E38367" s="19">
        <v>13</v>
      </c>
      <c r="F38367" s="69">
        <v>22957.935170000001</v>
      </c>
      <c r="G38367" s="52">
        <f t="shared" si="599"/>
        <v>28352.706569999998</v>
      </c>
      <c r="H38367" s="34">
        <v>1713.3695950450001</v>
      </c>
      <c r="I38367" s="35">
        <v>3946.456879243</v>
      </c>
      <c r="J38367" s="35">
        <f>H38367/(INDEX(Installed_Capacity!$H$6:$S$11,MATCH(Source_Data!B38367,Installed_Capacity!$G$6:$G$11,0),MATCH(Source_Data!C38367,Installed_Capacity!$H$5:$S$5,0)))</f>
        <v>0.93093627480059549</v>
      </c>
      <c r="K38367" s="36">
        <f>I38367/(INDEX(Installed_Capacity!$H$15:$S$20,MATCH(Source_Data!B38367,Installed_Capacity!$G$15:$G$20,0),MATCH(Source_Data!C38367,Installed_Capacity!$H$14:$S$14,0)))</f>
        <v>0.9385577182424415</v>
      </c>
      <c r="L38367" s="39">
        <v>1631.7273751380001</v>
      </c>
      <c r="M38367" s="40">
        <v>3967.098024078</v>
      </c>
      <c r="N38367" s="40">
        <f>L38367/(INDEX(Installed_Capacity!$V$6:$AG$11,MATCH(Source_Data!B38367,Installed_Capacity!$U$6:$U$11,0),MATCH(Source_Data!C38367,Installed_Capacity!$V$5:$AG$5,0)))</f>
        <v>0.7161976259427999</v>
      </c>
      <c r="O38367" s="41">
        <f>M38367/(INDEX(Installed_Capacity!$V$15:$AG$20,MATCH(Source_Data!B38367,Installed_Capacity!$U$15:$U$20,0),MATCH(Source_Data!C38367,Installed_Capacity!$V$14:$AG$14,0)))</f>
        <v>0.85593356895801787</v>
      </c>
      <c r="P38367" s="37">
        <v>965.27926563400001</v>
      </c>
      <c r="Q38367" s="38">
        <f>P38367/(INDEX(Installed_Capacity!$AJ$15:$AU$20,MATCH(Source_Data!B38367,Installed_Capacity!$AI$15:$AI$20,0),MATCH(Source_Data!C38367,Installed_Capacity!$AJ$14:$AU$14,0)))</f>
        <v>0.9681838170852558</v>
      </c>
      <c r="R38367" s="63">
        <v>673.59128428500003</v>
      </c>
      <c r="S38367" s="42">
        <v>2998.0650660860001</v>
      </c>
      <c r="T38367" s="42">
        <f>R38367/(INDEX(Installed_Capacity!$H$25:$S$30,MATCH(Source_Data!B38367,Installed_Capacity!$G$25:$G$30,0),MATCH(Source_Data!C38367,Installed_Capacity!$H$24:$S$24,0)))</f>
        <v>0.47942440162633448</v>
      </c>
      <c r="U38367" s="43">
        <f>S38367/(INDEX(Installed_Capacity!$H$33:$S$38,MATCH(Source_Data!B38367,Installed_Capacity!$G$33:$G$38,0),MATCH(Source_Data!C38367,Installed_Capacity!$H$32:$S$32,0)))</f>
        <v>0.70004578127336481</v>
      </c>
      <c r="V38367" s="21"/>
      <c r="W38367" s="2"/>
    </row>
    <row r="38368" spans="1:23" x14ac:dyDescent="0.25">
      <c r="A38368" s="17">
        <v>44334</v>
      </c>
      <c r="B38368" s="19">
        <v>2021</v>
      </c>
      <c r="C38368" s="19">
        <v>5</v>
      </c>
      <c r="D38368" s="19">
        <v>18</v>
      </c>
      <c r="E38368" s="19">
        <v>14</v>
      </c>
      <c r="F38368" s="69">
        <v>22998.921129999999</v>
      </c>
      <c r="G38368" s="52">
        <f t="shared" si="599"/>
        <v>28352.706569999998</v>
      </c>
      <c r="H38368" s="34">
        <v>1715.3086261999999</v>
      </c>
      <c r="I38368" s="35">
        <v>3934.6126541250001</v>
      </c>
      <c r="J38368" s="35">
        <f>H38368/(INDEX(Installed_Capacity!$H$6:$S$11,MATCH(Source_Data!B38368,Installed_Capacity!$G$6:$G$11,0),MATCH(Source_Data!C38368,Installed_Capacity!$H$5:$S$5,0)))</f>
        <v>0.93198982124228458</v>
      </c>
      <c r="K38368" s="36">
        <f>I38368/(INDEX(Installed_Capacity!$H$15:$S$20,MATCH(Source_Data!B38368,Installed_Capacity!$G$15:$G$20,0),MATCH(Source_Data!C38368,Installed_Capacity!$H$14:$S$14,0)))</f>
        <v>0.93574089058126297</v>
      </c>
      <c r="L38368" s="39">
        <v>1633.5596420490001</v>
      </c>
      <c r="M38368" s="40">
        <v>3984.172135454</v>
      </c>
      <c r="N38368" s="40">
        <f>L38368/(INDEX(Installed_Capacity!$V$6:$AG$11,MATCH(Source_Data!B38368,Installed_Capacity!$U$6:$U$11,0),MATCH(Source_Data!C38368,Installed_Capacity!$V$5:$AG$5,0)))</f>
        <v>0.71700184436295167</v>
      </c>
      <c r="O38368" s="41">
        <f>M38368/(INDEX(Installed_Capacity!$V$15:$AG$20,MATCH(Source_Data!B38368,Installed_Capacity!$U$15:$U$20,0),MATCH(Source_Data!C38368,Installed_Capacity!$V$14:$AG$14,0)))</f>
        <v>0.859617446945944</v>
      </c>
      <c r="P38368" s="37">
        <v>966.61966455599998</v>
      </c>
      <c r="Q38368" s="38">
        <f>P38368/(INDEX(Installed_Capacity!$AJ$15:$AU$20,MATCH(Source_Data!B38368,Installed_Capacity!$AI$15:$AI$20,0),MATCH(Source_Data!C38368,Installed_Capacity!$AJ$14:$AU$14,0)))</f>
        <v>0.96952824930391168</v>
      </c>
      <c r="R38368" s="63">
        <v>774.75115194099999</v>
      </c>
      <c r="S38368" s="42">
        <v>3238.9614328009998</v>
      </c>
      <c r="T38368" s="42">
        <f>R38368/(INDEX(Installed_Capacity!$H$25:$S$30,MATCH(Source_Data!B38368,Installed_Capacity!$G$25:$G$30,0),MATCH(Source_Data!C38368,Installed_Capacity!$H$24:$S$24,0)))</f>
        <v>0.55142430743131665</v>
      </c>
      <c r="U38368" s="43">
        <f>S38368/(INDEX(Installed_Capacity!$H$33:$S$38,MATCH(Source_Data!B38368,Installed_Capacity!$G$33:$G$38,0),MATCH(Source_Data!C38368,Installed_Capacity!$H$32:$S$32,0)))</f>
        <v>0.75629488912314069</v>
      </c>
      <c r="V38368" s="21"/>
      <c r="W38368" s="2"/>
    </row>
    <row r="38369" spans="1:23" x14ac:dyDescent="0.25">
      <c r="A38369" s="17">
        <v>44334</v>
      </c>
      <c r="B38369" s="19">
        <v>2021</v>
      </c>
      <c r="C38369" s="19">
        <v>5</v>
      </c>
      <c r="D38369" s="19">
        <v>18</v>
      </c>
      <c r="E38369" s="19">
        <v>15</v>
      </c>
      <c r="F38369" s="69">
        <v>23475.165669999998</v>
      </c>
      <c r="G38369" s="52">
        <f t="shared" si="599"/>
        <v>28352.706569999998</v>
      </c>
      <c r="H38369" s="34">
        <v>1702.803757397</v>
      </c>
      <c r="I38369" s="35">
        <v>3920.126467647</v>
      </c>
      <c r="J38369" s="35">
        <f>H38369/(INDEX(Installed_Capacity!$H$6:$S$11,MATCH(Source_Data!B38369,Installed_Capacity!$G$6:$G$11,0),MATCH(Source_Data!C38369,Installed_Capacity!$H$5:$S$5,0)))</f>
        <v>0.92519546933245678</v>
      </c>
      <c r="K38369" s="36">
        <f>I38369/(INDEX(Installed_Capacity!$H$15:$S$20,MATCH(Source_Data!B38369,Installed_Capacity!$G$15:$G$20,0),MATCH(Source_Data!C38369,Installed_Capacity!$H$14:$S$14,0)))</f>
        <v>0.93229574407571336</v>
      </c>
      <c r="L38369" s="39">
        <v>1671.117712834</v>
      </c>
      <c r="M38369" s="40">
        <v>4166.7074408750004</v>
      </c>
      <c r="N38369" s="40">
        <f>L38369/(INDEX(Installed_Capacity!$V$6:$AG$11,MATCH(Source_Data!B38369,Installed_Capacity!$U$6:$U$11,0),MATCH(Source_Data!C38369,Installed_Capacity!$V$5:$AG$5,0)))</f>
        <v>0.73348682925752307</v>
      </c>
      <c r="O38369" s="41">
        <f>M38369/(INDEX(Installed_Capacity!$V$15:$AG$20,MATCH(Source_Data!B38369,Installed_Capacity!$U$15:$U$20,0),MATCH(Source_Data!C38369,Installed_Capacity!$V$14:$AG$14,0)))</f>
        <v>0.89900091931833392</v>
      </c>
      <c r="P38369" s="37">
        <v>961.89163477099999</v>
      </c>
      <c r="Q38369" s="38">
        <f>P38369/(INDEX(Installed_Capacity!$AJ$15:$AU$20,MATCH(Source_Data!B38369,Installed_Capacity!$AI$15:$AI$20,0),MATCH(Source_Data!C38369,Installed_Capacity!$AJ$14:$AU$14,0)))</f>
        <v>0.9647859927492477</v>
      </c>
      <c r="R38369" s="63">
        <v>1012.701763906</v>
      </c>
      <c r="S38369" s="42">
        <v>3043.4710050960002</v>
      </c>
      <c r="T38369" s="42">
        <f>R38369/(INDEX(Installed_Capacity!$H$25:$S$30,MATCH(Source_Data!B38369,Installed_Capacity!$G$25:$G$30,0),MATCH(Source_Data!C38369,Installed_Capacity!$H$24:$S$24,0)))</f>
        <v>0.72078417359857638</v>
      </c>
      <c r="U38369" s="43">
        <f>S38369/(INDEX(Installed_Capacity!$H$33:$S$38,MATCH(Source_Data!B38369,Installed_Capacity!$G$33:$G$38,0),MATCH(Source_Data!C38369,Installed_Capacity!$H$32:$S$32,0)))</f>
        <v>0.71064803150744782</v>
      </c>
      <c r="V38369" s="21"/>
      <c r="W38369" s="2"/>
    </row>
    <row r="38370" spans="1:23" x14ac:dyDescent="0.25">
      <c r="A38370" s="17">
        <v>44334</v>
      </c>
      <c r="B38370" s="19">
        <v>2021</v>
      </c>
      <c r="C38370" s="19">
        <v>5</v>
      </c>
      <c r="D38370" s="19">
        <v>18</v>
      </c>
      <c r="E38370" s="19">
        <v>16</v>
      </c>
      <c r="F38370" s="69">
        <v>24105.82791</v>
      </c>
      <c r="G38370" s="52">
        <f t="shared" si="599"/>
        <v>28352.706569999998</v>
      </c>
      <c r="H38370" s="34">
        <v>1642.7670620010001</v>
      </c>
      <c r="I38370" s="35">
        <v>3628.1186472919999</v>
      </c>
      <c r="J38370" s="35">
        <f>H38370/(INDEX(Installed_Capacity!$H$6:$S$11,MATCH(Source_Data!B38370,Installed_Capacity!$G$6:$G$11,0),MATCH(Source_Data!C38370,Installed_Capacity!$H$5:$S$5,0)))</f>
        <v>0.89257534012920547</v>
      </c>
      <c r="K38370" s="36">
        <f>I38370/(INDEX(Installed_Capacity!$H$15:$S$20,MATCH(Source_Data!B38370,Installed_Capacity!$G$15:$G$20,0),MATCH(Source_Data!C38370,Installed_Capacity!$H$14:$S$14,0)))</f>
        <v>0.86284960492673879</v>
      </c>
      <c r="L38370" s="39">
        <v>1983.529207842</v>
      </c>
      <c r="M38370" s="40">
        <v>4232.8573053540003</v>
      </c>
      <c r="N38370" s="40">
        <f>L38370/(INDEX(Installed_Capacity!$V$6:$AG$11,MATCH(Source_Data!B38370,Installed_Capacity!$U$6:$U$11,0),MATCH(Source_Data!C38370,Installed_Capacity!$V$5:$AG$5,0)))</f>
        <v>0.87061045324712938</v>
      </c>
      <c r="O38370" s="41">
        <f>M38370/(INDEX(Installed_Capacity!$V$15:$AG$20,MATCH(Source_Data!B38370,Installed_Capacity!$U$15:$U$20,0),MATCH(Source_Data!C38370,Installed_Capacity!$V$14:$AG$14,0)))</f>
        <v>0.91327328900669291</v>
      </c>
      <c r="P38370" s="37">
        <v>951.27801856200006</v>
      </c>
      <c r="Q38370" s="38">
        <f>P38370/(INDEX(Installed_Capacity!$AJ$15:$AU$20,MATCH(Source_Data!B38370,Installed_Capacity!$AI$15:$AI$20,0),MATCH(Source_Data!C38370,Installed_Capacity!$AJ$14:$AU$14,0)))</f>
        <v>0.95414043988164499</v>
      </c>
      <c r="R38370" s="63">
        <v>1172.7270450850001</v>
      </c>
      <c r="S38370" s="42">
        <v>3030.554071902</v>
      </c>
      <c r="T38370" s="42">
        <f>R38370/(INDEX(Installed_Capacity!$H$25:$S$30,MATCH(Source_Data!B38370,Installed_Capacity!$G$25:$G$30,0),MATCH(Source_Data!C38370,Installed_Capacity!$H$24:$S$24,0)))</f>
        <v>0.83468117087900351</v>
      </c>
      <c r="U38370" s="43">
        <f>S38370/(INDEX(Installed_Capacity!$H$33:$S$38,MATCH(Source_Data!B38370,Installed_Capacity!$G$33:$G$38,0),MATCH(Source_Data!C38370,Installed_Capacity!$H$32:$S$32,0)))</f>
        <v>0.7076319379970909</v>
      </c>
      <c r="V38370" s="21"/>
      <c r="W38370" s="2"/>
    </row>
    <row r="38371" spans="1:23" x14ac:dyDescent="0.25">
      <c r="A38371" s="17">
        <v>44334</v>
      </c>
      <c r="B38371" s="19">
        <v>2021</v>
      </c>
      <c r="C38371" s="19">
        <v>5</v>
      </c>
      <c r="D38371" s="19">
        <v>18</v>
      </c>
      <c r="E38371" s="19">
        <v>17</v>
      </c>
      <c r="F38371" s="69">
        <v>25291.02346</v>
      </c>
      <c r="G38371" s="52">
        <f t="shared" si="599"/>
        <v>28352.706569999998</v>
      </c>
      <c r="H38371" s="34">
        <v>1498.860768599</v>
      </c>
      <c r="I38371" s="35">
        <v>3160.4418000549999</v>
      </c>
      <c r="J38371" s="35">
        <f>H38371/(INDEX(Installed_Capacity!$H$6:$S$11,MATCH(Source_Data!B38371,Installed_Capacity!$G$6:$G$11,0),MATCH(Source_Data!C38371,Installed_Capacity!$H$5:$S$5,0)))</f>
        <v>0.81438579533545596</v>
      </c>
      <c r="K38371" s="36">
        <f>I38371/(INDEX(Installed_Capacity!$H$15:$S$20,MATCH(Source_Data!B38371,Installed_Capacity!$G$15:$G$20,0),MATCH(Source_Data!C38371,Installed_Capacity!$H$14:$S$14,0)))</f>
        <v>0.75162535288276999</v>
      </c>
      <c r="L38371" s="39">
        <v>1964.745004545</v>
      </c>
      <c r="M38371" s="40">
        <v>4103.4254008019998</v>
      </c>
      <c r="N38371" s="40">
        <f>L38371/(INDEX(Installed_Capacity!$V$6:$AG$11,MATCH(Source_Data!B38371,Installed_Capacity!$U$6:$U$11,0),MATCH(Source_Data!C38371,Installed_Capacity!$V$5:$AG$5,0)))</f>
        <v>0.86236569250368689</v>
      </c>
      <c r="O38371" s="41">
        <f>M38371/(INDEX(Installed_Capacity!$V$15:$AG$20,MATCH(Source_Data!B38371,Installed_Capacity!$U$15:$U$20,0),MATCH(Source_Data!C38371,Installed_Capacity!$V$14:$AG$14,0)))</f>
        <v>0.88534730600152756</v>
      </c>
      <c r="P38371" s="37">
        <v>921.08552344500004</v>
      </c>
      <c r="Q38371" s="38">
        <f>P38371/(INDEX(Installed_Capacity!$AJ$15:$AU$20,MATCH(Source_Data!B38371,Installed_Capacity!$AI$15:$AI$20,0),MATCH(Source_Data!C38371,Installed_Capacity!$AJ$14:$AU$14,0)))</f>
        <v>0.92385709472918764</v>
      </c>
      <c r="R38371" s="63">
        <v>1187.5259216229999</v>
      </c>
      <c r="S38371" s="42">
        <v>3144.8641577039998</v>
      </c>
      <c r="T38371" s="42">
        <f>R38371/(INDEX(Installed_Capacity!$H$25:$S$30,MATCH(Source_Data!B38371,Installed_Capacity!$G$25:$G$30,0),MATCH(Source_Data!C38371,Installed_Capacity!$H$24:$S$24,0)))</f>
        <v>0.84521417909110297</v>
      </c>
      <c r="U38371" s="43">
        <f>S38371/(INDEX(Installed_Capacity!$H$33:$S$38,MATCH(Source_Data!B38371,Installed_Capacity!$G$33:$G$38,0),MATCH(Source_Data!C38371,Installed_Capacity!$H$32:$S$32,0)))</f>
        <v>0.73432325108028429</v>
      </c>
      <c r="V38371" s="21"/>
      <c r="W38371" s="2"/>
    </row>
    <row r="38372" spans="1:23" x14ac:dyDescent="0.25">
      <c r="A38372" s="17">
        <v>44334</v>
      </c>
      <c r="B38372" s="19">
        <v>2021</v>
      </c>
      <c r="C38372" s="19">
        <v>5</v>
      </c>
      <c r="D38372" s="19">
        <v>18</v>
      </c>
      <c r="E38372" s="19">
        <v>18</v>
      </c>
      <c r="F38372" s="69">
        <v>26439.60932</v>
      </c>
      <c r="G38372" s="52">
        <f t="shared" si="599"/>
        <v>28352.706569999998</v>
      </c>
      <c r="H38372" s="34">
        <v>1189.532586565</v>
      </c>
      <c r="I38372" s="35">
        <v>2310.4728818379999</v>
      </c>
      <c r="J38372" s="35">
        <f>H38372/(INDEX(Installed_Capacity!$H$6:$S$11,MATCH(Source_Data!B38372,Installed_Capacity!$G$6:$G$11,0),MATCH(Source_Data!C38372,Installed_Capacity!$H$5:$S$5,0)))</f>
        <v>0.64631649709043293</v>
      </c>
      <c r="K38372" s="36">
        <f>I38372/(INDEX(Installed_Capacity!$H$15:$S$20,MATCH(Source_Data!B38372,Installed_Capacity!$G$15:$G$20,0),MATCH(Source_Data!C38372,Installed_Capacity!$H$14:$S$14,0)))</f>
        <v>0.54948330170400095</v>
      </c>
      <c r="L38372" s="39">
        <v>1854.769175954</v>
      </c>
      <c r="M38372" s="40">
        <v>3523.3233563399999</v>
      </c>
      <c r="N38372" s="40">
        <f>L38372/(INDEX(Installed_Capacity!$V$6:$AG$11,MATCH(Source_Data!B38372,Installed_Capacity!$U$6:$U$11,0),MATCH(Source_Data!C38372,Installed_Capacity!$V$5:$AG$5,0)))</f>
        <v>0.81409511216773756</v>
      </c>
      <c r="O38372" s="41">
        <f>M38372/(INDEX(Installed_Capacity!$V$15:$AG$20,MATCH(Source_Data!B38372,Installed_Capacity!$U$15:$U$20,0),MATCH(Source_Data!C38372,Installed_Capacity!$V$14:$AG$14,0)))</f>
        <v>0.7601855857055938</v>
      </c>
      <c r="P38372" s="37">
        <v>830.65414600400004</v>
      </c>
      <c r="Q38372" s="38">
        <f>P38372/(INDEX(Installed_Capacity!$AJ$15:$AU$20,MATCH(Source_Data!B38372,Installed_Capacity!$AI$15:$AI$20,0),MATCH(Source_Data!C38372,Installed_Capacity!$AJ$14:$AU$14,0)))</f>
        <v>0.83315360682447348</v>
      </c>
      <c r="R38372" s="63">
        <v>1172.066754879</v>
      </c>
      <c r="S38372" s="42">
        <v>3190.227913235</v>
      </c>
      <c r="T38372" s="42">
        <f>R38372/(INDEX(Installed_Capacity!$H$25:$S$30,MATCH(Source_Data!B38372,Installed_Capacity!$G$25:$G$30,0),MATCH(Source_Data!C38372,Installed_Capacity!$H$24:$S$24,0)))</f>
        <v>0.83421121343701055</v>
      </c>
      <c r="U38372" s="43">
        <f>S38372/(INDEX(Installed_Capacity!$H$33:$S$38,MATCH(Source_Data!B38372,Installed_Capacity!$G$33:$G$38,0),MATCH(Source_Data!C38372,Installed_Capacity!$H$32:$S$32,0)))</f>
        <v>0.7449156515059534</v>
      </c>
      <c r="V38372" s="21"/>
      <c r="W38372" s="2"/>
    </row>
    <row r="38373" spans="1:23" x14ac:dyDescent="0.25">
      <c r="A38373" s="17">
        <v>44334</v>
      </c>
      <c r="B38373" s="19">
        <v>2021</v>
      </c>
      <c r="C38373" s="19">
        <v>5</v>
      </c>
      <c r="D38373" s="19">
        <v>18</v>
      </c>
      <c r="E38373" s="19">
        <v>19</v>
      </c>
      <c r="F38373" s="69">
        <v>27476.850310000002</v>
      </c>
      <c r="G38373" s="52">
        <f t="shared" si="599"/>
        <v>28352.706569999998</v>
      </c>
      <c r="H38373" s="34">
        <v>640.52719715800004</v>
      </c>
      <c r="I38373" s="35">
        <v>908.52354535400002</v>
      </c>
      <c r="J38373" s="35">
        <f>H38373/(INDEX(Installed_Capacity!$H$6:$S$11,MATCH(Source_Data!B38373,Installed_Capacity!$G$6:$G$11,0),MATCH(Source_Data!C38373,Installed_Capacity!$H$5:$S$5,0)))</f>
        <v>0.34802181885051725</v>
      </c>
      <c r="K38373" s="36">
        <f>I38373/(INDEX(Installed_Capacity!$H$15:$S$20,MATCH(Source_Data!B38373,Installed_Capacity!$G$15:$G$20,0),MATCH(Source_Data!C38373,Installed_Capacity!$H$14:$S$14,0)))</f>
        <v>0.21606768090686621</v>
      </c>
      <c r="L38373" s="39">
        <v>1225.1050330979999</v>
      </c>
      <c r="M38373" s="40">
        <v>1813.2976748220001</v>
      </c>
      <c r="N38373" s="40">
        <f>L38373/(INDEX(Installed_Capacity!$V$6:$AG$11,MATCH(Source_Data!B38373,Installed_Capacity!$U$6:$U$11,0),MATCH(Source_Data!C38373,Installed_Capacity!$V$5:$AG$5,0)))</f>
        <v>0.5377229858395659</v>
      </c>
      <c r="O38373" s="41">
        <f>M38373/(INDEX(Installed_Capacity!$V$15:$AG$20,MATCH(Source_Data!B38373,Installed_Capacity!$U$15:$U$20,0),MATCH(Source_Data!C38373,Installed_Capacity!$V$14:$AG$14,0)))</f>
        <v>0.39123367786062896</v>
      </c>
      <c r="P38373" s="37">
        <v>540.395776619</v>
      </c>
      <c r="Q38373" s="38">
        <f>P38373/(INDEX(Installed_Capacity!$AJ$15:$AU$20,MATCH(Source_Data!B38373,Installed_Capacity!$AI$15:$AI$20,0),MATCH(Source_Data!C38373,Installed_Capacity!$AJ$14:$AU$14,0)))</f>
        <v>0.54202184214543636</v>
      </c>
      <c r="R38373" s="63">
        <v>1188.0297858710001</v>
      </c>
      <c r="S38373" s="42">
        <v>2945.6976739339998</v>
      </c>
      <c r="T38373" s="42">
        <f>R38373/(INDEX(Installed_Capacity!$H$25:$S$30,MATCH(Source_Data!B38373,Installed_Capacity!$G$25:$G$30,0),MATCH(Source_Data!C38373,Installed_Capacity!$H$24:$S$24,0)))</f>
        <v>0.84557280133167245</v>
      </c>
      <c r="U38373" s="43">
        <f>S38373/(INDEX(Installed_Capacity!$H$33:$S$38,MATCH(Source_Data!B38373,Installed_Capacity!$G$33:$G$38,0),MATCH(Source_Data!C38373,Installed_Capacity!$H$32:$S$32,0)))</f>
        <v>0.68781803733045066</v>
      </c>
      <c r="V38373" s="21"/>
      <c r="W38373" s="2"/>
    </row>
    <row r="38374" spans="1:23" x14ac:dyDescent="0.25">
      <c r="A38374" s="17">
        <v>44334</v>
      </c>
      <c r="B38374" s="19">
        <v>2021</v>
      </c>
      <c r="C38374" s="19">
        <v>5</v>
      </c>
      <c r="D38374" s="19">
        <v>18</v>
      </c>
      <c r="E38374" s="19">
        <v>20</v>
      </c>
      <c r="F38374" s="69">
        <v>27904.643039999999</v>
      </c>
      <c r="G38374" s="52">
        <f t="shared" si="599"/>
        <v>28352.706569999998</v>
      </c>
      <c r="H38374" s="34">
        <v>111.027055377</v>
      </c>
      <c r="I38374" s="35">
        <v>61.726572758000003</v>
      </c>
      <c r="J38374" s="35">
        <f>H38374/(INDEX(Installed_Capacity!$H$6:$S$11,MATCH(Source_Data!B38374,Installed_Capacity!$G$6:$G$11,0),MATCH(Source_Data!C38374,Installed_Capacity!$H$5:$S$5,0)))</f>
        <v>6.0325053995153435E-2</v>
      </c>
      <c r="K38374" s="36">
        <f>I38374/(INDEX(Installed_Capacity!$H$15:$S$20,MATCH(Source_Data!B38374,Installed_Capacity!$G$15:$G$20,0),MATCH(Source_Data!C38374,Installed_Capacity!$H$14:$S$14,0)))</f>
        <v>1.4679990952742219E-2</v>
      </c>
      <c r="L38374" s="39">
        <v>224.499730008</v>
      </c>
      <c r="M38374" s="40">
        <v>186.38900407200001</v>
      </c>
      <c r="N38374" s="40">
        <f>L38374/(INDEX(Installed_Capacity!$V$6:$AG$11,MATCH(Source_Data!B38374,Installed_Capacity!$U$6:$U$11,0),MATCH(Source_Data!C38374,Installed_Capacity!$V$5:$AG$5,0)))</f>
        <v>9.8537400368692712E-2</v>
      </c>
      <c r="O38374" s="41">
        <f>M38374/(INDEX(Installed_Capacity!$V$15:$AG$20,MATCH(Source_Data!B38374,Installed_Capacity!$U$15:$U$20,0),MATCH(Source_Data!C38374,Installed_Capacity!$V$14:$AG$14,0)))</f>
        <v>4.0214939107020342E-2</v>
      </c>
      <c r="P38374" s="37">
        <v>117.093795212</v>
      </c>
      <c r="Q38374" s="38">
        <f>P38374/(INDEX(Installed_Capacity!$AJ$15:$AU$20,MATCH(Source_Data!B38374,Installed_Capacity!$AI$15:$AI$20,0),MATCH(Source_Data!C38374,Installed_Capacity!$AJ$14:$AU$14,0)))</f>
        <v>0.11744613361283852</v>
      </c>
      <c r="R38374" s="63">
        <v>1162.7793573900001</v>
      </c>
      <c r="S38374" s="42">
        <v>2896.6370622519999</v>
      </c>
      <c r="T38374" s="42">
        <f>R38374/(INDEX(Installed_Capacity!$H$25:$S$30,MATCH(Source_Data!B38374,Installed_Capacity!$G$25:$G$30,0),MATCH(Source_Data!C38374,Installed_Capacity!$H$24:$S$24,0)))</f>
        <v>0.8276009661138789</v>
      </c>
      <c r="U38374" s="43">
        <f>S38374/(INDEX(Installed_Capacity!$H$33:$S$38,MATCH(Source_Data!B38374,Installed_Capacity!$G$33:$G$38,0),MATCH(Source_Data!C38374,Installed_Capacity!$H$32:$S$32,0)))</f>
        <v>0.67636242396729163</v>
      </c>
      <c r="V38374" s="21"/>
      <c r="W38374" s="2"/>
    </row>
    <row r="38375" spans="1:23" x14ac:dyDescent="0.25">
      <c r="A38375" s="17">
        <v>44334</v>
      </c>
      <c r="B38375" s="19">
        <v>2021</v>
      </c>
      <c r="C38375" s="19">
        <v>5</v>
      </c>
      <c r="D38375" s="19">
        <v>18</v>
      </c>
      <c r="E38375" s="19">
        <v>21</v>
      </c>
      <c r="F38375" s="69">
        <v>28352.706569999998</v>
      </c>
      <c r="G38375" s="52">
        <f t="shared" si="599"/>
        <v>28352.706569999998</v>
      </c>
      <c r="H38375" s="34">
        <v>1.612611807</v>
      </c>
      <c r="I38375" s="35">
        <v>2.6014295999999999E-2</v>
      </c>
      <c r="J38375" s="35">
        <f>H38375/(INDEX(Installed_Capacity!$H$6:$S$11,MATCH(Source_Data!B38375,Installed_Capacity!$G$6:$G$11,0),MATCH(Source_Data!C38375,Installed_Capacity!$H$5:$S$5,0)))</f>
        <v>8.7619088878988088E-4</v>
      </c>
      <c r="K38375" s="36">
        <f>I38375/(INDEX(Installed_Capacity!$H$15:$S$20,MATCH(Source_Data!B38375,Installed_Capacity!$G$15:$G$20,0),MATCH(Source_Data!C38375,Installed_Capacity!$H$14:$S$14,0)))</f>
        <v>6.1867946470827462E-6</v>
      </c>
      <c r="L38375" s="39">
        <v>8.6866265999999998E-2</v>
      </c>
      <c r="M38375" s="40">
        <v>8.5404000000000003E-4</v>
      </c>
      <c r="N38375" s="40">
        <f>L38375/(INDEX(Installed_Capacity!$V$6:$AG$11,MATCH(Source_Data!B38375,Installed_Capacity!$U$6:$U$11,0),MATCH(Source_Data!C38375,Installed_Capacity!$V$5:$AG$5,0)))</f>
        <v>3.8127333298219735E-5</v>
      </c>
      <c r="O38375" s="41">
        <f>M38375/(INDEX(Installed_Capacity!$V$15:$AG$20,MATCH(Source_Data!B38375,Installed_Capacity!$U$15:$U$20,0),MATCH(Source_Data!C38375,Installed_Capacity!$V$14:$AG$14,0)))</f>
        <v>1.8426605563970123E-7</v>
      </c>
      <c r="P38375" s="37">
        <v>0</v>
      </c>
      <c r="Q38375" s="38">
        <f>P38375/(INDEX(Installed_Capacity!$AJ$15:$AU$20,MATCH(Source_Data!B38375,Installed_Capacity!$AI$15:$AI$20,0),MATCH(Source_Data!C38375,Installed_Capacity!$AJ$14:$AU$14,0)))</f>
        <v>0</v>
      </c>
      <c r="R38375" s="63">
        <v>1136.876451479</v>
      </c>
      <c r="S38375" s="42">
        <v>2848.2903681980001</v>
      </c>
      <c r="T38375" s="42">
        <f>R38375/(INDEX(Installed_Capacity!$H$25:$S$30,MATCH(Source_Data!B38375,Installed_Capacity!$G$25:$G$30,0),MATCH(Source_Data!C38375,Installed_Capacity!$H$24:$S$24,0)))</f>
        <v>0.80916473414875434</v>
      </c>
      <c r="U38375" s="43">
        <f>S38375/(INDEX(Installed_Capacity!$H$33:$S$38,MATCH(Source_Data!B38375,Installed_Capacity!$G$33:$G$38,0),MATCH(Source_Data!C38375,Installed_Capacity!$H$32:$S$32,0)))</f>
        <v>0.665073509795992</v>
      </c>
      <c r="V38375" s="21"/>
      <c r="W38375" s="2"/>
    </row>
    <row r="38376" spans="1:23" x14ac:dyDescent="0.25">
      <c r="A38376" s="17">
        <v>44334</v>
      </c>
      <c r="B38376" s="19">
        <v>2021</v>
      </c>
      <c r="C38376" s="19">
        <v>5</v>
      </c>
      <c r="D38376" s="19">
        <v>18</v>
      </c>
      <c r="E38376" s="19">
        <v>22</v>
      </c>
      <c r="F38376" s="69">
        <v>27469.108230000002</v>
      </c>
      <c r="G38376" s="52">
        <f t="shared" si="599"/>
        <v>28352.706569999998</v>
      </c>
      <c r="H38376" s="34">
        <v>1.371161614</v>
      </c>
      <c r="I38376" s="35">
        <v>1.7945085999999999E-2</v>
      </c>
      <c r="J38376" s="35">
        <f>H38376/(INDEX(Installed_Capacity!$H$6:$S$11,MATCH(Source_Data!B38376,Installed_Capacity!$G$6:$G$11,0),MATCH(Source_Data!C38376,Installed_Capacity!$H$5:$S$5,0)))</f>
        <v>7.4500218095279488E-4</v>
      </c>
      <c r="K38376" s="36">
        <f>I38376/(INDEX(Installed_Capacity!$H$15:$S$20,MATCH(Source_Data!B38376,Installed_Capacity!$G$15:$G$20,0),MATCH(Source_Data!C38376,Installed_Capacity!$H$14:$S$14,0)))</f>
        <v>4.2677519317162962E-6</v>
      </c>
      <c r="L38376" s="39">
        <v>1.447631E-3</v>
      </c>
      <c r="M38376" s="40">
        <v>0</v>
      </c>
      <c r="N38376" s="40">
        <f>L38376/(INDEX(Installed_Capacity!$V$6:$AG$11,MATCH(Source_Data!B38376,Installed_Capacity!$U$6:$U$11,0),MATCH(Source_Data!C38376,Installed_Capacity!$V$5:$AG$5,0)))</f>
        <v>6.35394062291513E-7</v>
      </c>
      <c r="O38376" s="41">
        <f>M38376/(INDEX(Installed_Capacity!$V$15:$AG$20,MATCH(Source_Data!B38376,Installed_Capacity!$U$15:$U$20,0),MATCH(Source_Data!C38376,Installed_Capacity!$V$14:$AG$14,0)))</f>
        <v>0</v>
      </c>
      <c r="P38376" s="37">
        <v>0</v>
      </c>
      <c r="Q38376" s="38">
        <f>P38376/(INDEX(Installed_Capacity!$AJ$15:$AU$20,MATCH(Source_Data!B38376,Installed_Capacity!$AI$15:$AI$20,0),MATCH(Source_Data!C38376,Installed_Capacity!$AJ$14:$AU$14,0)))</f>
        <v>0</v>
      </c>
      <c r="R38376" s="63">
        <v>1078.531664442</v>
      </c>
      <c r="S38376" s="42">
        <v>2873.1479031140002</v>
      </c>
      <c r="T38376" s="42">
        <f>R38376/(INDEX(Installed_Capacity!$H$25:$S$30,MATCH(Source_Data!B38376,Installed_Capacity!$G$25:$G$30,0),MATCH(Source_Data!C38376,Installed_Capacity!$H$24:$S$24,0)))</f>
        <v>0.7676381953323842</v>
      </c>
      <c r="U38376" s="43">
        <f>S38376/(INDEX(Installed_Capacity!$H$33:$S$38,MATCH(Source_Data!B38376,Installed_Capacity!$G$33:$G$38,0),MATCH(Source_Data!C38376,Installed_Capacity!$H$32:$S$32,0)))</f>
        <v>0.67087772420335945</v>
      </c>
      <c r="V38376" s="21"/>
      <c r="W38376" s="2"/>
    </row>
    <row r="38377" spans="1:23" x14ac:dyDescent="0.25">
      <c r="A38377" s="17">
        <v>44334</v>
      </c>
      <c r="B38377" s="19">
        <v>2021</v>
      </c>
      <c r="C38377" s="19">
        <v>5</v>
      </c>
      <c r="D38377" s="19">
        <v>18</v>
      </c>
      <c r="E38377" s="19">
        <v>23</v>
      </c>
      <c r="F38377" s="69">
        <v>25598.75992</v>
      </c>
      <c r="G38377" s="52">
        <f t="shared" si="599"/>
        <v>28352.706569999998</v>
      </c>
      <c r="H38377" s="34">
        <v>1.2465384989999999</v>
      </c>
      <c r="I38377" s="35">
        <v>1.1702560000000001E-2</v>
      </c>
      <c r="J38377" s="35">
        <f>H38377/(INDEX(Installed_Capacity!$H$6:$S$11,MATCH(Source_Data!B38377,Installed_Capacity!$G$6:$G$11,0),MATCH(Source_Data!C38377,Installed_Capacity!$H$5:$S$5,0)))</f>
        <v>6.7728989122402847E-4</v>
      </c>
      <c r="K38377" s="36">
        <f>I38377/(INDEX(Installed_Capacity!$H$15:$S$20,MATCH(Source_Data!B38377,Installed_Capacity!$G$15:$G$20,0),MATCH(Source_Data!C38377,Installed_Capacity!$H$14:$S$14,0)))</f>
        <v>2.7831364556305761E-6</v>
      </c>
      <c r="L38377" s="39">
        <v>8.848669E-3</v>
      </c>
      <c r="M38377" s="40">
        <v>0</v>
      </c>
      <c r="N38377" s="40">
        <f>L38377/(INDEX(Installed_Capacity!$V$6:$AG$11,MATCH(Source_Data!B38377,Installed_Capacity!$U$6:$U$11,0),MATCH(Source_Data!C38377,Installed_Capacity!$V$5:$AG$5,0)))</f>
        <v>3.8838569647810664E-6</v>
      </c>
      <c r="O38377" s="41">
        <f>M38377/(INDEX(Installed_Capacity!$V$15:$AG$20,MATCH(Source_Data!B38377,Installed_Capacity!$U$15:$U$20,0),MATCH(Source_Data!C38377,Installed_Capacity!$V$14:$AG$14,0)))</f>
        <v>0</v>
      </c>
      <c r="P38377" s="37">
        <v>0</v>
      </c>
      <c r="Q38377" s="38">
        <f>P38377/(INDEX(Installed_Capacity!$AJ$15:$AU$20,MATCH(Source_Data!B38377,Installed_Capacity!$AI$15:$AI$20,0),MATCH(Source_Data!C38377,Installed_Capacity!$AJ$14:$AU$14,0)))</f>
        <v>0</v>
      </c>
      <c r="R38377" s="63">
        <v>1011.420442598</v>
      </c>
      <c r="S38377" s="42">
        <v>3048.8634039829999</v>
      </c>
      <c r="T38377" s="42">
        <f>R38377/(INDEX(Installed_Capacity!$H$25:$S$30,MATCH(Source_Data!B38377,Installed_Capacity!$G$25:$G$30,0),MATCH(Source_Data!C38377,Installed_Capacity!$H$24:$S$24,0)))</f>
        <v>0.7198722011373665</v>
      </c>
      <c r="U38377" s="43">
        <f>S38377/(INDEX(Installed_Capacity!$H$33:$S$38,MATCH(Source_Data!B38377,Installed_Capacity!$G$33:$G$38,0),MATCH(Source_Data!C38377,Installed_Capacity!$H$32:$S$32,0)))</f>
        <v>0.7119071523098911</v>
      </c>
      <c r="V38377" s="21"/>
      <c r="W38377" s="2"/>
    </row>
    <row r="38378" spans="1:23" x14ac:dyDescent="0.25">
      <c r="A38378" s="17">
        <v>44334</v>
      </c>
      <c r="B38378" s="19">
        <v>2021</v>
      </c>
      <c r="C38378" s="19">
        <v>5</v>
      </c>
      <c r="D38378" s="19">
        <v>18</v>
      </c>
      <c r="E38378" s="19">
        <v>24</v>
      </c>
      <c r="F38378" s="69">
        <v>23766.734909999999</v>
      </c>
      <c r="G38378" s="52">
        <f t="shared" si="599"/>
        <v>28352.706569999998</v>
      </c>
      <c r="H38378" s="34">
        <v>1.1274012920000001</v>
      </c>
      <c r="I38378" s="35">
        <v>5.8208219999999998E-3</v>
      </c>
      <c r="J38378" s="35">
        <f>H38378/(INDEX(Installed_Capacity!$H$6:$S$11,MATCH(Source_Data!B38378,Installed_Capacity!$G$6:$G$11,0),MATCH(Source_Data!C38378,Installed_Capacity!$H$5:$S$5,0)))</f>
        <v>6.125582956620012E-4</v>
      </c>
      <c r="K38378" s="36">
        <f>I38378/(INDEX(Installed_Capacity!$H$15:$S$20,MATCH(Source_Data!B38378,Installed_Capacity!$G$15:$G$20,0),MATCH(Source_Data!C38378,Installed_Capacity!$H$14:$S$14,0)))</f>
        <v>1.384324618710477E-6</v>
      </c>
      <c r="L38378" s="39">
        <v>8.8069810000000002E-3</v>
      </c>
      <c r="M38378" s="40">
        <v>0</v>
      </c>
      <c r="N38378" s="40">
        <f>L38378/(INDEX(Installed_Capacity!$V$6:$AG$11,MATCH(Source_Data!B38378,Installed_Capacity!$U$6:$U$11,0),MATCH(Source_Data!C38378,Installed_Capacity!$V$5:$AG$5,0)))</f>
        <v>3.8655592717440922E-6</v>
      </c>
      <c r="O38378" s="41">
        <f>M38378/(INDEX(Installed_Capacity!$V$15:$AG$20,MATCH(Source_Data!B38378,Installed_Capacity!$U$15:$U$20,0),MATCH(Source_Data!C38378,Installed_Capacity!$V$14:$AG$14,0)))</f>
        <v>0</v>
      </c>
      <c r="P38378" s="37">
        <v>0</v>
      </c>
      <c r="Q38378" s="38">
        <f>P38378/(INDEX(Installed_Capacity!$AJ$15:$AU$20,MATCH(Source_Data!B38378,Installed_Capacity!$AI$15:$AI$20,0),MATCH(Source_Data!C38378,Installed_Capacity!$AJ$14:$AU$14,0)))</f>
        <v>0</v>
      </c>
      <c r="R38378" s="63">
        <v>1018.567859821</v>
      </c>
      <c r="S38378" s="42">
        <v>3078.1804295319998</v>
      </c>
      <c r="T38378" s="42">
        <f>R38378/(INDEX(Installed_Capacity!$H$25:$S$30,MATCH(Source_Data!B38378,Installed_Capacity!$G$25:$G$30,0),MATCH(Source_Data!C38378,Installed_Capacity!$H$24:$S$24,0)))</f>
        <v>0.72495933083345176</v>
      </c>
      <c r="U38378" s="43">
        <f>S38378/(INDEX(Installed_Capacity!$H$33:$S$38,MATCH(Source_Data!B38378,Installed_Capacity!$G$33:$G$38,0),MATCH(Source_Data!C38378,Installed_Capacity!$H$32:$S$32,0)))</f>
        <v>0.71875265419282852</v>
      </c>
      <c r="V38378" s="21"/>
      <c r="W38378" s="2"/>
    </row>
    <row r="38379" spans="1:23" x14ac:dyDescent="0.25">
      <c r="A38379" s="17">
        <v>44335</v>
      </c>
      <c r="B38379" s="19">
        <v>2021</v>
      </c>
      <c r="C38379" s="19">
        <v>5</v>
      </c>
      <c r="D38379" s="19">
        <v>19</v>
      </c>
      <c r="E38379" s="19">
        <v>1</v>
      </c>
      <c r="F38379" s="69">
        <v>22485.79622</v>
      </c>
      <c r="G38379" s="52">
        <f t="shared" si="599"/>
        <v>27827.952659999999</v>
      </c>
      <c r="H38379" s="34">
        <v>1.0810982149999999</v>
      </c>
      <c r="I38379" s="35">
        <v>1.9882799999999998E-3</v>
      </c>
      <c r="J38379" s="35">
        <f>H38379/(INDEX(Installed_Capacity!$H$6:$S$11,MATCH(Source_Data!B38379,Installed_Capacity!$G$6:$G$11,0),MATCH(Source_Data!C38379,Installed_Capacity!$H$5:$S$5,0)))</f>
        <v>5.8740014289750499E-4</v>
      </c>
      <c r="K38379" s="36">
        <f>I38379/(INDEX(Installed_Capacity!$H$15:$S$20,MATCH(Source_Data!B38379,Installed_Capacity!$G$15:$G$20,0),MATCH(Source_Data!C38379,Installed_Capacity!$H$14:$S$14,0)))</f>
        <v>4.7285846447282994E-7</v>
      </c>
      <c r="L38379" s="39">
        <v>8.8466199999999995E-3</v>
      </c>
      <c r="M38379" s="40">
        <v>0</v>
      </c>
      <c r="N38379" s="40">
        <f>L38379/(INDEX(Installed_Capacity!$V$6:$AG$11,MATCH(Source_Data!B38379,Installed_Capacity!$U$6:$U$11,0),MATCH(Source_Data!C38379,Installed_Capacity!$V$5:$AG$5,0)))</f>
        <v>3.8829576178938864E-6</v>
      </c>
      <c r="O38379" s="41">
        <f>M38379/(INDEX(Installed_Capacity!$V$15:$AG$20,MATCH(Source_Data!B38379,Installed_Capacity!$U$15:$U$20,0),MATCH(Source_Data!C38379,Installed_Capacity!$V$14:$AG$14,0)))</f>
        <v>0</v>
      </c>
      <c r="P38379" s="37">
        <v>0</v>
      </c>
      <c r="Q38379" s="38">
        <f>P38379/(INDEX(Installed_Capacity!$AJ$15:$AU$20,MATCH(Source_Data!B38379,Installed_Capacity!$AI$15:$AI$20,0),MATCH(Source_Data!C38379,Installed_Capacity!$AJ$14:$AU$14,0)))</f>
        <v>0</v>
      </c>
      <c r="R38379" s="63">
        <v>940.92440784200005</v>
      </c>
      <c r="S38379" s="42">
        <v>2957.0886607950001</v>
      </c>
      <c r="T38379" s="42">
        <f>R38379/(INDEX(Installed_Capacity!$H$25:$S$30,MATCH(Source_Data!B38379,Installed_Capacity!$G$25:$G$30,0),MATCH(Source_Data!C38379,Installed_Capacity!$H$24:$S$24,0)))</f>
        <v>0.66969708743202838</v>
      </c>
      <c r="U38379" s="43">
        <f>S38379/(INDEX(Installed_Capacity!$H$33:$S$38,MATCH(Source_Data!B38379,Installed_Capacity!$G$33:$G$38,0),MATCH(Source_Data!C38379,Installed_Capacity!$H$32:$S$32,0)))</f>
        <v>0.69047782359953047</v>
      </c>
      <c r="V38379" s="21"/>
      <c r="W38379" s="2"/>
    </row>
    <row r="38380" spans="1:23" x14ac:dyDescent="0.25">
      <c r="A38380" s="17">
        <v>44335</v>
      </c>
      <c r="B38380" s="19">
        <v>2021</v>
      </c>
      <c r="C38380" s="19">
        <v>5</v>
      </c>
      <c r="D38380" s="19">
        <v>19</v>
      </c>
      <c r="E38380" s="19">
        <v>2</v>
      </c>
      <c r="F38380" s="69">
        <v>21577.400529999999</v>
      </c>
      <c r="G38380" s="52">
        <f t="shared" si="599"/>
        <v>27827.952659999999</v>
      </c>
      <c r="H38380" s="34">
        <v>0.921219601</v>
      </c>
      <c r="I38380" s="35">
        <v>1.2075530000000001E-3</v>
      </c>
      <c r="J38380" s="35">
        <f>H38380/(INDEX(Installed_Capacity!$H$6:$S$11,MATCH(Source_Data!B38380,Installed_Capacity!$G$6:$G$11,0),MATCH(Source_Data!C38380,Installed_Capacity!$H$5:$S$5,0)))</f>
        <v>5.0053225299921764E-4</v>
      </c>
      <c r="K38380" s="36">
        <f>I38380/(INDEX(Installed_Capacity!$H$15:$S$20,MATCH(Source_Data!B38380,Installed_Capacity!$G$15:$G$20,0),MATCH(Source_Data!C38380,Installed_Capacity!$H$14:$S$14,0)))</f>
        <v>2.8718372530506735E-7</v>
      </c>
      <c r="L38380" s="39">
        <v>8.9324529999999999E-3</v>
      </c>
      <c r="M38380" s="40">
        <v>0</v>
      </c>
      <c r="N38380" s="40">
        <f>L38380/(INDEX(Installed_Capacity!$V$6:$AG$11,MATCH(Source_Data!B38380,Installed_Capacity!$U$6:$U$11,0),MATCH(Source_Data!C38380,Installed_Capacity!$V$5:$AG$5,0)))</f>
        <v>3.9206314301766209E-6</v>
      </c>
      <c r="O38380" s="41">
        <f>M38380/(INDEX(Installed_Capacity!$V$15:$AG$20,MATCH(Source_Data!B38380,Installed_Capacity!$U$15:$U$20,0),MATCH(Source_Data!C38380,Installed_Capacity!$V$14:$AG$14,0)))</f>
        <v>0</v>
      </c>
      <c r="P38380" s="37">
        <v>0</v>
      </c>
      <c r="Q38380" s="38">
        <f>P38380/(INDEX(Installed_Capacity!$AJ$15:$AU$20,MATCH(Source_Data!B38380,Installed_Capacity!$AI$15:$AI$20,0),MATCH(Source_Data!C38380,Installed_Capacity!$AJ$14:$AU$14,0)))</f>
        <v>0</v>
      </c>
      <c r="R38380" s="63">
        <v>956.77827156199999</v>
      </c>
      <c r="S38380" s="42">
        <v>3173.9201937050002</v>
      </c>
      <c r="T38380" s="42">
        <f>R38380/(INDEX(Installed_Capacity!$H$25:$S$30,MATCH(Source_Data!B38380,Installed_Capacity!$G$25:$G$30,0),MATCH(Source_Data!C38380,Installed_Capacity!$H$24:$S$24,0)))</f>
        <v>0.68098097620071163</v>
      </c>
      <c r="U38380" s="43">
        <f>S38380/(INDEX(Installed_Capacity!$H$33:$S$38,MATCH(Source_Data!B38380,Installed_Capacity!$G$33:$G$38,0),MATCH(Source_Data!C38380,Installed_Capacity!$H$32:$S$32,0)))</f>
        <v>0.74110781211370513</v>
      </c>
      <c r="V38380" s="21"/>
      <c r="W38380" s="2"/>
    </row>
    <row r="38381" spans="1:23" x14ac:dyDescent="0.25">
      <c r="A38381" s="17">
        <v>44335</v>
      </c>
      <c r="B38381" s="19">
        <v>2021</v>
      </c>
      <c r="C38381" s="19">
        <v>5</v>
      </c>
      <c r="D38381" s="19">
        <v>19</v>
      </c>
      <c r="E38381" s="19">
        <v>3</v>
      </c>
      <c r="F38381" s="69">
        <v>21026.268940000002</v>
      </c>
      <c r="G38381" s="52">
        <f t="shared" si="599"/>
        <v>27827.952659999999</v>
      </c>
      <c r="H38381" s="34">
        <v>0.38290750200000001</v>
      </c>
      <c r="I38381" s="35">
        <v>-5.6101199999999995E-4</v>
      </c>
      <c r="J38381" s="35">
        <f>H38381/(INDEX(Installed_Capacity!$H$6:$S$11,MATCH(Source_Data!B38381,Installed_Capacity!$G$6:$G$11,0),MATCH(Source_Data!C38381,Installed_Capacity!$H$5:$S$5,0)))</f>
        <v>2.080476299660958E-4</v>
      </c>
      <c r="K38381" s="36">
        <f>I38381/(INDEX(Installed_Capacity!$H$15:$S$20,MATCH(Source_Data!B38381,Installed_Capacity!$G$15:$G$20,0),MATCH(Source_Data!C38381,Installed_Capacity!$H$14:$S$14,0)))</f>
        <v>-1.3342148634539968E-7</v>
      </c>
      <c r="L38381" s="39">
        <v>8.9499609999999993E-3</v>
      </c>
      <c r="M38381" s="40">
        <v>0</v>
      </c>
      <c r="N38381" s="40">
        <f>L38381/(INDEX(Installed_Capacity!$V$6:$AG$11,MATCH(Source_Data!B38381,Installed_Capacity!$U$6:$U$11,0),MATCH(Source_Data!C38381,Installed_Capacity!$V$5:$AG$5,0)))</f>
        <v>3.9283160398890403E-6</v>
      </c>
      <c r="O38381" s="41">
        <f>M38381/(INDEX(Installed_Capacity!$V$15:$AG$20,MATCH(Source_Data!B38381,Installed_Capacity!$U$15:$U$20,0),MATCH(Source_Data!C38381,Installed_Capacity!$V$14:$AG$14,0)))</f>
        <v>0</v>
      </c>
      <c r="P38381" s="37">
        <v>0</v>
      </c>
      <c r="Q38381" s="38">
        <f>P38381/(INDEX(Installed_Capacity!$AJ$15:$AU$20,MATCH(Source_Data!B38381,Installed_Capacity!$AI$15:$AI$20,0),MATCH(Source_Data!C38381,Installed_Capacity!$AJ$14:$AU$14,0)))</f>
        <v>0</v>
      </c>
      <c r="R38381" s="63">
        <v>900.466475167</v>
      </c>
      <c r="S38381" s="42">
        <v>3164.9313368039998</v>
      </c>
      <c r="T38381" s="42">
        <f>R38381/(INDEX(Installed_Capacity!$H$25:$S$30,MATCH(Source_Data!B38381,Installed_Capacity!$G$25:$G$30,0),MATCH(Source_Data!C38381,Installed_Capacity!$H$24:$S$24,0)))</f>
        <v>0.6409014058128113</v>
      </c>
      <c r="U38381" s="43">
        <f>S38381/(INDEX(Installed_Capacity!$H$33:$S$38,MATCH(Source_Data!B38381,Installed_Capacity!$G$33:$G$38,0),MATCH(Source_Data!C38381,Installed_Capacity!$H$32:$S$32,0)))</f>
        <v>0.73900892125800055</v>
      </c>
      <c r="V38381" s="21"/>
      <c r="W38381" s="2"/>
    </row>
    <row r="38382" spans="1:23" x14ac:dyDescent="0.25">
      <c r="A38382" s="17">
        <v>44335</v>
      </c>
      <c r="B38382" s="19">
        <v>2021</v>
      </c>
      <c r="C38382" s="19">
        <v>5</v>
      </c>
      <c r="D38382" s="19">
        <v>19</v>
      </c>
      <c r="E38382" s="19">
        <v>4</v>
      </c>
      <c r="F38382" s="69">
        <v>20839.73216</v>
      </c>
      <c r="G38382" s="52">
        <f t="shared" si="599"/>
        <v>27827.952659999999</v>
      </c>
      <c r="H38382" s="34">
        <v>6.9061501999999997E-2</v>
      </c>
      <c r="I38382" s="35">
        <v>-2.0679259999999999E-3</v>
      </c>
      <c r="J38382" s="35">
        <f>H38382/(INDEX(Installed_Capacity!$H$6:$S$11,MATCH(Source_Data!B38382,Installed_Capacity!$G$6:$G$11,0),MATCH(Source_Data!C38382,Installed_Capacity!$H$5:$S$5,0)))</f>
        <v>3.7523636225332522E-5</v>
      </c>
      <c r="K38382" s="36">
        <f>I38382/(INDEX(Installed_Capacity!$H$15:$S$20,MATCH(Source_Data!B38382,Installed_Capacity!$G$15:$G$20,0),MATCH(Source_Data!C38382,Installed_Capacity!$H$14:$S$14,0)))</f>
        <v>-4.9180010511771043E-7</v>
      </c>
      <c r="L38382" s="39">
        <v>8.8755910000000004E-3</v>
      </c>
      <c r="M38382" s="40">
        <v>0</v>
      </c>
      <c r="N38382" s="40">
        <f>L38382/(INDEX(Installed_Capacity!$V$6:$AG$11,MATCH(Source_Data!B38382,Installed_Capacity!$U$6:$U$11,0),MATCH(Source_Data!C38382,Installed_Capacity!$V$5:$AG$5,0)))</f>
        <v>3.8956735664875876E-6</v>
      </c>
      <c r="O38382" s="41">
        <f>M38382/(INDEX(Installed_Capacity!$V$15:$AG$20,MATCH(Source_Data!B38382,Installed_Capacity!$U$15:$U$20,0),MATCH(Source_Data!C38382,Installed_Capacity!$V$14:$AG$14,0)))</f>
        <v>0</v>
      </c>
      <c r="P38382" s="37">
        <v>0</v>
      </c>
      <c r="Q38382" s="38">
        <f>P38382/(INDEX(Installed_Capacity!$AJ$15:$AU$20,MATCH(Source_Data!B38382,Installed_Capacity!$AI$15:$AI$20,0),MATCH(Source_Data!C38382,Installed_Capacity!$AJ$14:$AU$14,0)))</f>
        <v>0</v>
      </c>
      <c r="R38382" s="63">
        <v>892.61570605500003</v>
      </c>
      <c r="S38382" s="42">
        <v>2945.7599703709998</v>
      </c>
      <c r="T38382" s="42">
        <f>R38382/(INDEX(Installed_Capacity!$H$25:$S$30,MATCH(Source_Data!B38382,Installed_Capacity!$G$25:$G$30,0),MATCH(Source_Data!C38382,Installed_Capacity!$H$24:$S$24,0)))</f>
        <v>0.63531366979003556</v>
      </c>
      <c r="U38382" s="43">
        <f>S38382/(INDEX(Installed_Capacity!$H$33:$S$38,MATCH(Source_Data!B38382,Installed_Capacity!$G$33:$G$38,0),MATCH(Source_Data!C38382,Installed_Capacity!$H$32:$S$32,0)))</f>
        <v>0.68783258349837861</v>
      </c>
      <c r="V38382" s="21"/>
      <c r="W38382" s="2"/>
    </row>
    <row r="38383" spans="1:23" x14ac:dyDescent="0.25">
      <c r="A38383" s="17">
        <v>44335</v>
      </c>
      <c r="B38383" s="19">
        <v>2021</v>
      </c>
      <c r="C38383" s="19">
        <v>5</v>
      </c>
      <c r="D38383" s="19">
        <v>19</v>
      </c>
      <c r="E38383" s="19">
        <v>5</v>
      </c>
      <c r="F38383" s="69">
        <v>21180.826120000002</v>
      </c>
      <c r="G38383" s="52">
        <f t="shared" si="599"/>
        <v>27827.952659999999</v>
      </c>
      <c r="H38383" s="34">
        <v>8.9380000000000004E-4</v>
      </c>
      <c r="I38383" s="35">
        <v>-4.6996390000000002E-3</v>
      </c>
      <c r="J38383" s="35">
        <f>H38383/(INDEX(Installed_Capacity!$H$6:$S$11,MATCH(Source_Data!B38383,Installed_Capacity!$G$6:$G$11,0),MATCH(Source_Data!C38383,Installed_Capacity!$H$5:$S$5,0)))</f>
        <v>4.8563418238720339E-7</v>
      </c>
      <c r="K38383" s="36">
        <f>I38383/(INDEX(Installed_Capacity!$H$15:$S$20,MATCH(Source_Data!B38383,Installed_Capacity!$G$15:$G$20,0),MATCH(Source_Data!C38383,Installed_Capacity!$H$14:$S$14,0)))</f>
        <v>-1.1176816550569468E-6</v>
      </c>
      <c r="L38383" s="39">
        <v>8.8776949999999997E-3</v>
      </c>
      <c r="M38383" s="40">
        <v>2.9456399999999998E-4</v>
      </c>
      <c r="N38383" s="40">
        <f>L38383/(INDEX(Installed_Capacity!$V$6:$AG$11,MATCH(Source_Data!B38383,Installed_Capacity!$U$6:$U$11,0),MATCH(Source_Data!C38383,Installed_Capacity!$V$5:$AG$5,0)))</f>
        <v>3.8965970539695913E-6</v>
      </c>
      <c r="O38383" s="41">
        <f>M38383/(INDEX(Installed_Capacity!$V$15:$AG$20,MATCH(Source_Data!B38383,Installed_Capacity!$U$15:$U$20,0),MATCH(Source_Data!C38383,Installed_Capacity!$V$14:$AG$14,0)))</f>
        <v>6.3554571698577289E-8</v>
      </c>
      <c r="P38383" s="37">
        <v>0</v>
      </c>
      <c r="Q38383" s="38">
        <f>P38383/(INDEX(Installed_Capacity!$AJ$15:$AU$20,MATCH(Source_Data!B38383,Installed_Capacity!$AI$15:$AI$20,0),MATCH(Source_Data!C38383,Installed_Capacity!$AJ$14:$AU$14,0)))</f>
        <v>0</v>
      </c>
      <c r="R38383" s="63">
        <v>842.65897086500001</v>
      </c>
      <c r="S38383" s="42">
        <v>2815.9026698450002</v>
      </c>
      <c r="T38383" s="42">
        <f>R38383/(INDEX(Installed_Capacity!$H$25:$S$30,MATCH(Source_Data!B38383,Installed_Capacity!$G$25:$G$30,0),MATCH(Source_Data!C38383,Installed_Capacity!$H$24:$S$24,0)))</f>
        <v>0.59975727463701056</v>
      </c>
      <c r="U38383" s="43">
        <f>S38383/(INDEX(Installed_Capacity!$H$33:$S$38,MATCH(Source_Data!B38383,Installed_Capacity!$G$33:$G$38,0),MATCH(Source_Data!C38383,Installed_Capacity!$H$32:$S$32,0)))</f>
        <v>0.65751100828338427</v>
      </c>
      <c r="V38383" s="21"/>
      <c r="W38383" s="2"/>
    </row>
    <row r="38384" spans="1:23" x14ac:dyDescent="0.25">
      <c r="A38384" s="17">
        <v>44335</v>
      </c>
      <c r="B38384" s="19">
        <v>2021</v>
      </c>
      <c r="C38384" s="19">
        <v>5</v>
      </c>
      <c r="D38384" s="19">
        <v>19</v>
      </c>
      <c r="E38384" s="19">
        <v>6</v>
      </c>
      <c r="F38384" s="69">
        <v>22039.478500000001</v>
      </c>
      <c r="G38384" s="52">
        <f t="shared" si="599"/>
        <v>27827.952659999999</v>
      </c>
      <c r="H38384" s="34">
        <v>9.0393635999999999E-2</v>
      </c>
      <c r="I38384" s="35">
        <v>10.817014621</v>
      </c>
      <c r="J38384" s="35">
        <f>H38384/(INDEX(Installed_Capacity!$H$6:$S$11,MATCH(Source_Data!B38384,Installed_Capacity!$G$6:$G$11,0),MATCH(Source_Data!C38384,Installed_Capacity!$H$5:$S$5,0)))</f>
        <v>4.9114163696427017E-5</v>
      </c>
      <c r="K38384" s="36">
        <f>I38384/(INDEX(Installed_Capacity!$H$15:$S$20,MATCH(Source_Data!B38384,Installed_Capacity!$G$15:$G$20,0),MATCH(Source_Data!C38384,Installed_Capacity!$H$14:$S$14,0)))</f>
        <v>2.5725335082916949E-3</v>
      </c>
      <c r="L38384" s="39">
        <v>0.22827530500000001</v>
      </c>
      <c r="M38384" s="40">
        <v>8.9111747450000003</v>
      </c>
      <c r="N38384" s="40">
        <f>L38384/(INDEX(Installed_Capacity!$V$6:$AG$11,MATCH(Source_Data!B38384,Installed_Capacity!$U$6:$U$11,0),MATCH(Source_Data!C38384,Installed_Capacity!$V$5:$AG$5,0)))</f>
        <v>1.0019457538888303E-4</v>
      </c>
      <c r="O38384" s="41">
        <f>M38384/(INDEX(Installed_Capacity!$V$15:$AG$20,MATCH(Source_Data!B38384,Installed_Capacity!$U$15:$U$20,0),MATCH(Source_Data!C38384,Installed_Capacity!$V$14:$AG$14,0)))</f>
        <v>1.9226582143427363E-3</v>
      </c>
      <c r="P38384" s="37">
        <v>0</v>
      </c>
      <c r="Q38384" s="38">
        <f>P38384/(INDEX(Installed_Capacity!$AJ$15:$AU$20,MATCH(Source_Data!B38384,Installed_Capacity!$AI$15:$AI$20,0),MATCH(Source_Data!C38384,Installed_Capacity!$AJ$14:$AU$14,0)))</f>
        <v>0</v>
      </c>
      <c r="R38384" s="63">
        <v>986.78876426399995</v>
      </c>
      <c r="S38384" s="42">
        <v>2872.416197821</v>
      </c>
      <c r="T38384" s="42">
        <f>R38384/(INDEX(Installed_Capacity!$H$25:$S$30,MATCH(Source_Data!B38384,Installed_Capacity!$G$25:$G$30,0),MATCH(Source_Data!C38384,Installed_Capacity!$H$24:$S$24,0)))</f>
        <v>0.70234075748327385</v>
      </c>
      <c r="U38384" s="43">
        <f>S38384/(INDEX(Installed_Capacity!$H$33:$S$38,MATCH(Source_Data!B38384,Installed_Capacity!$G$33:$G$38,0),MATCH(Source_Data!C38384,Installed_Capacity!$H$32:$S$32,0)))</f>
        <v>0.67070687160603104</v>
      </c>
      <c r="V38384" s="21"/>
      <c r="W38384" s="2"/>
    </row>
    <row r="38385" spans="1:23" x14ac:dyDescent="0.25">
      <c r="A38385" s="17">
        <v>44335</v>
      </c>
      <c r="B38385" s="19">
        <v>2021</v>
      </c>
      <c r="C38385" s="19">
        <v>5</v>
      </c>
      <c r="D38385" s="19">
        <v>19</v>
      </c>
      <c r="E38385" s="19">
        <v>7</v>
      </c>
      <c r="F38385" s="69">
        <v>22996.176200000002</v>
      </c>
      <c r="G38385" s="52">
        <f t="shared" si="599"/>
        <v>27827.952659999999</v>
      </c>
      <c r="H38385" s="34">
        <v>128.365873612</v>
      </c>
      <c r="I38385" s="35">
        <v>571.79248815599999</v>
      </c>
      <c r="J38385" s="35">
        <f>H38385/(INDEX(Installed_Capacity!$H$6:$S$11,MATCH(Source_Data!B38385,Installed_Capacity!$G$6:$G$11,0),MATCH(Source_Data!C38385,Installed_Capacity!$H$5:$S$5,0)))</f>
        <v>6.9745867171607412E-2</v>
      </c>
      <c r="K38385" s="36">
        <f>I38385/(INDEX(Installed_Capacity!$H$15:$S$20,MATCH(Source_Data!B38385,Installed_Capacity!$G$15:$G$20,0),MATCH(Source_Data!C38385,Installed_Capacity!$H$14:$S$14,0)))</f>
        <v>0.13598533302479782</v>
      </c>
      <c r="L38385" s="39">
        <v>294.68087068900002</v>
      </c>
      <c r="M38385" s="40">
        <v>862.67026218000001</v>
      </c>
      <c r="N38385" s="40">
        <f>L38385/(INDEX(Installed_Capacity!$V$6:$AG$11,MATCH(Source_Data!B38385,Installed_Capacity!$U$6:$U$11,0),MATCH(Source_Data!C38385,Installed_Capacity!$V$5:$AG$5,0)))</f>
        <v>0.12934130003204114</v>
      </c>
      <c r="O38385" s="41">
        <f>M38385/(INDEX(Installed_Capacity!$V$15:$AG$20,MATCH(Source_Data!B38385,Installed_Capacity!$U$15:$U$20,0),MATCH(Source_Data!C38385,Installed_Capacity!$V$14:$AG$14,0)))</f>
        <v>0.18612810469014979</v>
      </c>
      <c r="P38385" s="37">
        <v>48.190337282000002</v>
      </c>
      <c r="Q38385" s="38">
        <f>P38385/(INDEX(Installed_Capacity!$AJ$15:$AU$20,MATCH(Source_Data!B38385,Installed_Capacity!$AI$15:$AI$20,0),MATCH(Source_Data!C38385,Installed_Capacity!$AJ$14:$AU$14,0)))</f>
        <v>4.8335343311935806E-2</v>
      </c>
      <c r="R38385" s="63">
        <v>1064.230532587</v>
      </c>
      <c r="S38385" s="42">
        <v>3079.0960348059998</v>
      </c>
      <c r="T38385" s="42">
        <f>R38385/(INDEX(Installed_Capacity!$H$25:$S$30,MATCH(Source_Data!B38385,Installed_Capacity!$G$25:$G$30,0),MATCH(Source_Data!C38385,Installed_Capacity!$H$24:$S$24,0)))</f>
        <v>0.75745945379857638</v>
      </c>
      <c r="U38385" s="43">
        <f>S38385/(INDEX(Installed_Capacity!$H$33:$S$38,MATCH(Source_Data!B38385,Installed_Capacity!$G$33:$G$38,0),MATCH(Source_Data!C38385,Installed_Capacity!$H$32:$S$32,0)))</f>
        <v>0.71896644728779036</v>
      </c>
      <c r="V38385" s="21"/>
      <c r="W38385" s="2"/>
    </row>
    <row r="38386" spans="1:23" x14ac:dyDescent="0.25">
      <c r="A38386" s="17">
        <v>44335</v>
      </c>
      <c r="B38386" s="19">
        <v>2021</v>
      </c>
      <c r="C38386" s="19">
        <v>5</v>
      </c>
      <c r="D38386" s="19">
        <v>19</v>
      </c>
      <c r="E38386" s="19">
        <v>8</v>
      </c>
      <c r="F38386" s="69">
        <v>23817.200110000002</v>
      </c>
      <c r="G38386" s="52">
        <f t="shared" si="599"/>
        <v>27827.952659999999</v>
      </c>
      <c r="H38386" s="34">
        <v>770.86638125000002</v>
      </c>
      <c r="I38386" s="35">
        <v>1978.7596438769999</v>
      </c>
      <c r="J38386" s="35">
        <f>H38386/(INDEX(Installed_Capacity!$H$6:$S$11,MATCH(Source_Data!B38386,Installed_Capacity!$G$6:$G$11,0),MATCH(Source_Data!C38386,Installed_Capacity!$H$5:$S$5,0)))</f>
        <v>0.41883985767299836</v>
      </c>
      <c r="K38386" s="36">
        <f>I38386/(INDEX(Installed_Capacity!$H$15:$S$20,MATCH(Source_Data!B38386,Installed_Capacity!$G$15:$G$20,0),MATCH(Source_Data!C38386,Installed_Capacity!$H$14:$S$14,0)))</f>
        <v>0.47059430601549179</v>
      </c>
      <c r="L38386" s="39">
        <v>1376.8122034630001</v>
      </c>
      <c r="M38386" s="40">
        <v>2969.8759899739998</v>
      </c>
      <c r="N38386" s="40">
        <f>L38386/(INDEX(Installed_Capacity!$V$6:$AG$11,MATCH(Source_Data!B38386,Installed_Capacity!$U$6:$U$11,0),MATCH(Source_Data!C38386,Installed_Capacity!$V$5:$AG$5,0)))</f>
        <v>0.60431028277985532</v>
      </c>
      <c r="O38386" s="41">
        <f>M38386/(INDEX(Installed_Capacity!$V$15:$AG$20,MATCH(Source_Data!B38386,Installed_Capacity!$U$15:$U$20,0),MATCH(Source_Data!C38386,Installed_Capacity!$V$14:$AG$14,0)))</f>
        <v>0.64077482835881439</v>
      </c>
      <c r="P38386" s="37">
        <v>317.75313540500002</v>
      </c>
      <c r="Q38386" s="38">
        <f>P38386/(INDEX(Installed_Capacity!$AJ$15:$AU$20,MATCH(Source_Data!B38386,Installed_Capacity!$AI$15:$AI$20,0),MATCH(Source_Data!C38386,Installed_Capacity!$AJ$14:$AU$14,0)))</f>
        <v>0.31870926319458376</v>
      </c>
      <c r="R38386" s="63">
        <v>1061.771606931</v>
      </c>
      <c r="S38386" s="42">
        <v>2755.6524026940001</v>
      </c>
      <c r="T38386" s="42">
        <f>R38386/(INDEX(Installed_Capacity!$H$25:$S$30,MATCH(Source_Data!B38386,Installed_Capacity!$G$25:$G$30,0),MATCH(Source_Data!C38386,Installed_Capacity!$H$24:$S$24,0)))</f>
        <v>0.75570932877651231</v>
      </c>
      <c r="U38386" s="43">
        <f>S38386/(INDEX(Installed_Capacity!$H$33:$S$38,MATCH(Source_Data!B38386,Installed_Capacity!$G$33:$G$38,0),MATCH(Source_Data!C38386,Installed_Capacity!$H$32:$S$32,0)))</f>
        <v>0.64344261936922553</v>
      </c>
      <c r="V38386" s="21"/>
      <c r="W38386" s="2"/>
    </row>
    <row r="38387" spans="1:23" x14ac:dyDescent="0.25">
      <c r="A38387" s="17">
        <v>44335</v>
      </c>
      <c r="B38387" s="19">
        <v>2021</v>
      </c>
      <c r="C38387" s="19">
        <v>5</v>
      </c>
      <c r="D38387" s="19">
        <v>19</v>
      </c>
      <c r="E38387" s="19">
        <v>9</v>
      </c>
      <c r="F38387" s="69">
        <v>24348.598119999999</v>
      </c>
      <c r="G38387" s="52">
        <f t="shared" si="599"/>
        <v>27827.952659999999</v>
      </c>
      <c r="H38387" s="34">
        <v>1283.1397398510001</v>
      </c>
      <c r="I38387" s="35">
        <v>2905.5309016219999</v>
      </c>
      <c r="J38387" s="35">
        <f>H38387/(INDEX(Installed_Capacity!$H$6:$S$11,MATCH(Source_Data!B38387,Installed_Capacity!$G$6:$G$11,0),MATCH(Source_Data!C38387,Installed_Capacity!$H$5:$S$5,0)))</f>
        <v>0.69717668208891159</v>
      </c>
      <c r="K38387" s="36">
        <f>I38387/(INDEX(Installed_Capacity!$H$15:$S$20,MATCH(Source_Data!B38387,Installed_Capacity!$G$15:$G$20,0),MATCH(Source_Data!C38387,Installed_Capacity!$H$14:$S$14,0)))</f>
        <v>0.6910017103322148</v>
      </c>
      <c r="L38387" s="39">
        <v>1867.793338988</v>
      </c>
      <c r="M38387" s="40">
        <v>3939.8501554069999</v>
      </c>
      <c r="N38387" s="40">
        <f>L38387/(INDEX(Installed_Capacity!$V$6:$AG$11,MATCH(Source_Data!B38387,Installed_Capacity!$U$6:$U$11,0),MATCH(Source_Data!C38387,Installed_Capacity!$V$5:$AG$5,0)))</f>
        <v>0.81981167658098941</v>
      </c>
      <c r="O38387" s="41">
        <f>M38387/(INDEX(Installed_Capacity!$V$15:$AG$20,MATCH(Source_Data!B38387,Installed_Capacity!$U$15:$U$20,0),MATCH(Source_Data!C38387,Installed_Capacity!$V$14:$AG$14,0)))</f>
        <v>0.85005462033196544</v>
      </c>
      <c r="P38387" s="37">
        <v>621.33107081000003</v>
      </c>
      <c r="Q38387" s="38">
        <f>P38387/(INDEX(Installed_Capacity!$AJ$15:$AU$20,MATCH(Source_Data!B38387,Installed_Capacity!$AI$15:$AI$20,0),MATCH(Source_Data!C38387,Installed_Capacity!$AJ$14:$AU$14,0)))</f>
        <v>0.62320067282848546</v>
      </c>
      <c r="R38387" s="63">
        <v>1057.5405334080001</v>
      </c>
      <c r="S38387" s="42">
        <v>2570.1814429629999</v>
      </c>
      <c r="T38387" s="42">
        <f>R38387/(INDEX(Installed_Capacity!$H$25:$S$30,MATCH(Source_Data!B38387,Installed_Capacity!$G$25:$G$30,0),MATCH(Source_Data!C38387,Installed_Capacity!$H$24:$S$24,0)))</f>
        <v>0.75269788854661912</v>
      </c>
      <c r="U38387" s="43">
        <f>S38387/(INDEX(Installed_Capacity!$H$33:$S$38,MATCH(Source_Data!B38387,Installed_Capacity!$G$33:$G$38,0),MATCH(Source_Data!C38387,Installed_Capacity!$H$32:$S$32,0)))</f>
        <v>0.60013529946575406</v>
      </c>
      <c r="V38387" s="21"/>
      <c r="W38387" s="2"/>
    </row>
    <row r="38388" spans="1:23" x14ac:dyDescent="0.25">
      <c r="A38388" s="17">
        <v>44335</v>
      </c>
      <c r="B38388" s="19">
        <v>2021</v>
      </c>
      <c r="C38388" s="19">
        <v>5</v>
      </c>
      <c r="D38388" s="19">
        <v>19</v>
      </c>
      <c r="E38388" s="19">
        <v>10</v>
      </c>
      <c r="F38388" s="69">
        <v>24110.0834</v>
      </c>
      <c r="G38388" s="52">
        <f t="shared" si="599"/>
        <v>27827.952659999999</v>
      </c>
      <c r="H38388" s="34">
        <v>1530.335632321</v>
      </c>
      <c r="I38388" s="35">
        <v>3437.4309758919999</v>
      </c>
      <c r="J38388" s="35">
        <f>H38388/(INDEX(Installed_Capacity!$H$6:$S$11,MATCH(Source_Data!B38388,Installed_Capacity!$G$6:$G$11,0),MATCH(Source_Data!C38388,Installed_Capacity!$H$5:$S$5,0)))</f>
        <v>0.83148723828620796</v>
      </c>
      <c r="K38388" s="36">
        <f>I38388/(INDEX(Installed_Capacity!$H$15:$S$20,MATCH(Source_Data!B38388,Installed_Capacity!$G$15:$G$20,0),MATCH(Source_Data!C38388,Installed_Capacity!$H$14:$S$14,0)))</f>
        <v>0.81749971482468897</v>
      </c>
      <c r="L38388" s="39">
        <v>1859.3841940509999</v>
      </c>
      <c r="M38388" s="40">
        <v>4151.997332166</v>
      </c>
      <c r="N38388" s="40">
        <f>L38388/(INDEX(Installed_Capacity!$V$6:$AG$11,MATCH(Source_Data!B38388,Installed_Capacity!$U$6:$U$11,0),MATCH(Source_Data!C38388,Installed_Capacity!$V$5:$AG$5,0)))</f>
        <v>0.81612073547657915</v>
      </c>
      <c r="O38388" s="41">
        <f>M38388/(INDEX(Installed_Capacity!$V$15:$AG$20,MATCH(Source_Data!B38388,Installed_Capacity!$U$15:$U$20,0),MATCH(Source_Data!C38388,Installed_Capacity!$V$14:$AG$14,0)))</f>
        <v>0.89582709407614536</v>
      </c>
      <c r="P38388" s="37">
        <v>756.94656873500003</v>
      </c>
      <c r="Q38388" s="38">
        <f>P38388/(INDEX(Installed_Capacity!$AJ$15:$AU$20,MATCH(Source_Data!B38388,Installed_Capacity!$AI$15:$AI$20,0),MATCH(Source_Data!C38388,Installed_Capacity!$AJ$14:$AU$14,0)))</f>
        <v>0.75922424145937817</v>
      </c>
      <c r="R38388" s="63">
        <v>1037.9877803490001</v>
      </c>
      <c r="S38388" s="42">
        <v>2463.7969314299999</v>
      </c>
      <c r="T38388" s="42">
        <f>R38388/(INDEX(Installed_Capacity!$H$25:$S$30,MATCH(Source_Data!B38388,Installed_Capacity!$G$25:$G$30,0),MATCH(Source_Data!C38388,Installed_Capacity!$H$24:$S$24,0)))</f>
        <v>0.73878133832669035</v>
      </c>
      <c r="U38388" s="43">
        <f>S38388/(INDEX(Installed_Capacity!$H$33:$S$38,MATCH(Source_Data!B38388,Installed_Capacity!$G$33:$G$38,0),MATCH(Source_Data!C38388,Installed_Capacity!$H$32:$S$32,0)))</f>
        <v>0.5752946015990027</v>
      </c>
      <c r="V38388" s="21"/>
      <c r="W38388" s="2"/>
    </row>
    <row r="38389" spans="1:23" x14ac:dyDescent="0.25">
      <c r="A38389" s="17">
        <v>44335</v>
      </c>
      <c r="B38389" s="19">
        <v>2021</v>
      </c>
      <c r="C38389" s="19">
        <v>5</v>
      </c>
      <c r="D38389" s="19">
        <v>19</v>
      </c>
      <c r="E38389" s="19">
        <v>11</v>
      </c>
      <c r="F38389" s="69">
        <v>23412.492310000001</v>
      </c>
      <c r="G38389" s="52">
        <f t="shared" si="599"/>
        <v>27827.952659999999</v>
      </c>
      <c r="H38389" s="34">
        <v>1649.2484230990001</v>
      </c>
      <c r="I38389" s="35">
        <v>3818.6341825290001</v>
      </c>
      <c r="J38389" s="35">
        <f>H38389/(INDEX(Installed_Capacity!$H$6:$S$11,MATCH(Source_Data!B38389,Installed_Capacity!$G$6:$G$11,0),MATCH(Source_Data!C38389,Installed_Capacity!$H$5:$S$5,0)))</f>
        <v>0.89609690031893863</v>
      </c>
      <c r="K38389" s="36">
        <f>I38389/(INDEX(Installed_Capacity!$H$15:$S$20,MATCH(Source_Data!B38389,Installed_Capacity!$G$15:$G$20,0),MATCH(Source_Data!C38389,Installed_Capacity!$H$14:$S$14,0)))</f>
        <v>0.90815855711173643</v>
      </c>
      <c r="L38389" s="39">
        <v>1898.299030618</v>
      </c>
      <c r="M38389" s="40">
        <v>4299.901807317</v>
      </c>
      <c r="N38389" s="40">
        <f>L38389/(INDEX(Installed_Capacity!$V$6:$AG$11,MATCH(Source_Data!B38389,Installed_Capacity!$U$6:$U$11,0),MATCH(Source_Data!C38389,Installed_Capacity!$V$5:$AG$5,0)))</f>
        <v>0.83320123188050832</v>
      </c>
      <c r="O38389" s="41">
        <f>M38389/(INDEX(Installed_Capacity!$V$15:$AG$20,MATCH(Source_Data!B38389,Installed_Capacity!$U$15:$U$20,0),MATCH(Source_Data!C38389,Installed_Capacity!$V$14:$AG$14,0)))</f>
        <v>0.92773868398708048</v>
      </c>
      <c r="P38389" s="37">
        <v>895.78355713799999</v>
      </c>
      <c r="Q38389" s="38">
        <f>P38389/(INDEX(Installed_Capacity!$AJ$15:$AU$20,MATCH(Source_Data!B38389,Installed_Capacity!$AI$15:$AI$20,0),MATCH(Source_Data!C38389,Installed_Capacity!$AJ$14:$AU$14,0)))</f>
        <v>0.89847899412036103</v>
      </c>
      <c r="R38389" s="63">
        <v>951.94506813400005</v>
      </c>
      <c r="S38389" s="42">
        <v>2556.6528128770001</v>
      </c>
      <c r="T38389" s="42">
        <f>R38389/(INDEX(Installed_Capacity!$H$25:$S$30,MATCH(Source_Data!B38389,Installed_Capacity!$G$25:$G$30,0),MATCH(Source_Data!C38389,Installed_Capacity!$H$24:$S$24,0)))</f>
        <v>0.67754097376085398</v>
      </c>
      <c r="U38389" s="43">
        <f>S38389/(INDEX(Installed_Capacity!$H$33:$S$38,MATCH(Source_Data!B38389,Installed_Capacity!$G$33:$G$38,0),MATCH(Source_Data!C38389,Installed_Capacity!$H$32:$S$32,0)))</f>
        <v>0.59697637522316715</v>
      </c>
      <c r="V38389" s="21"/>
      <c r="W38389" s="2"/>
    </row>
    <row r="38390" spans="1:23" x14ac:dyDescent="0.25">
      <c r="A38390" s="17">
        <v>44335</v>
      </c>
      <c r="B38390" s="19">
        <v>2021</v>
      </c>
      <c r="C38390" s="19">
        <v>5</v>
      </c>
      <c r="D38390" s="19">
        <v>19</v>
      </c>
      <c r="E38390" s="19">
        <v>12</v>
      </c>
      <c r="F38390" s="69">
        <v>22635.515080000001</v>
      </c>
      <c r="G38390" s="52">
        <f t="shared" si="599"/>
        <v>27827.952659999999</v>
      </c>
      <c r="H38390" s="34">
        <v>1714.041891548</v>
      </c>
      <c r="I38390" s="35">
        <v>4013.3528811820001</v>
      </c>
      <c r="J38390" s="35">
        <f>H38390/(INDEX(Installed_Capacity!$H$6:$S$11,MATCH(Source_Data!B38390,Installed_Capacity!$G$6:$G$11,0),MATCH(Source_Data!C38390,Installed_Capacity!$H$5:$S$5,0)))</f>
        <v>0.93130155804355386</v>
      </c>
      <c r="K38390" s="36">
        <f>I38390/(INDEX(Installed_Capacity!$H$15:$S$20,MATCH(Source_Data!B38390,Installed_Capacity!$G$15:$G$20,0),MATCH(Source_Data!C38390,Installed_Capacity!$H$14:$S$14,0)))</f>
        <v>0.95446711770139447</v>
      </c>
      <c r="L38390" s="39">
        <v>1969.0336995130001</v>
      </c>
      <c r="M38390" s="40">
        <v>4376.2914489430004</v>
      </c>
      <c r="N38390" s="40">
        <f>L38390/(INDEX(Installed_Capacity!$V$6:$AG$11,MATCH(Source_Data!B38390,Installed_Capacity!$U$6:$U$11,0),MATCH(Source_Data!C38390,Installed_Capacity!$V$5:$AG$5,0)))</f>
        <v>0.86424808609545634</v>
      </c>
      <c r="O38390" s="41">
        <f>M38390/(INDEX(Installed_Capacity!$V$15:$AG$20,MATCH(Source_Data!B38390,Installed_Capacity!$U$15:$U$20,0),MATCH(Source_Data!C38390,Installed_Capacity!$V$14:$AG$14,0)))</f>
        <v>0.94422036863200742</v>
      </c>
      <c r="P38390" s="37">
        <v>954.09348437999995</v>
      </c>
      <c r="Q38390" s="38">
        <f>P38390/(INDEX(Installed_Capacity!$AJ$15:$AU$20,MATCH(Source_Data!B38390,Installed_Capacity!$AI$15:$AI$20,0),MATCH(Source_Data!C38390,Installed_Capacity!$AJ$14:$AU$14,0)))</f>
        <v>0.9569643775125376</v>
      </c>
      <c r="R38390" s="63">
        <v>874.69904871000006</v>
      </c>
      <c r="S38390" s="42">
        <v>2555.0571539389998</v>
      </c>
      <c r="T38390" s="42">
        <f>R38390/(INDEX(Installed_Capacity!$H$25:$S$30,MATCH(Source_Data!B38390,Installed_Capacity!$G$25:$G$30,0),MATCH(Source_Data!C38390,Installed_Capacity!$H$24:$S$24,0)))</f>
        <v>0.62256160050533804</v>
      </c>
      <c r="U38390" s="43">
        <f>S38390/(INDEX(Installed_Capacity!$H$33:$S$38,MATCH(Source_Data!B38390,Installed_Capacity!$G$33:$G$38,0),MATCH(Source_Data!C38390,Installed_Capacity!$H$32:$S$32,0)))</f>
        <v>0.59660379014469966</v>
      </c>
      <c r="V38390" s="21"/>
      <c r="W38390" s="2"/>
    </row>
    <row r="38391" spans="1:23" x14ac:dyDescent="0.25">
      <c r="A38391" s="17">
        <v>44335</v>
      </c>
      <c r="B38391" s="19">
        <v>2021</v>
      </c>
      <c r="C38391" s="19">
        <v>5</v>
      </c>
      <c r="D38391" s="19">
        <v>19</v>
      </c>
      <c r="E38391" s="19">
        <v>13</v>
      </c>
      <c r="F38391" s="69">
        <v>22414.626029999999</v>
      </c>
      <c r="G38391" s="52">
        <f t="shared" si="599"/>
        <v>27827.952659999999</v>
      </c>
      <c r="H38391" s="34">
        <v>1722.553407249</v>
      </c>
      <c r="I38391" s="35">
        <v>4052.9102981729998</v>
      </c>
      <c r="J38391" s="35">
        <f>H38391/(INDEX(Installed_Capacity!$H$6:$S$11,MATCH(Source_Data!B38391,Installed_Capacity!$G$6:$G$11,0),MATCH(Source_Data!C38391,Installed_Capacity!$H$5:$S$5,0)))</f>
        <v>0.93592617537218548</v>
      </c>
      <c r="K38391" s="36">
        <f>I38391/(INDEX(Installed_Capacity!$H$15:$S$20,MATCH(Source_Data!B38391,Installed_Capacity!$G$15:$G$20,0),MATCH(Source_Data!C38391,Installed_Capacity!$H$14:$S$14,0)))</f>
        <v>0.96387477630927443</v>
      </c>
      <c r="L38391" s="39">
        <v>1951.9261164239999</v>
      </c>
      <c r="M38391" s="40">
        <v>4369.4211298419996</v>
      </c>
      <c r="N38391" s="40">
        <f>L38391/(INDEX(Installed_Capacity!$V$6:$AG$11,MATCH(Source_Data!B38391,Installed_Capacity!$U$6:$U$11,0),MATCH(Source_Data!C38391,Installed_Capacity!$V$5:$AG$5,0)))</f>
        <v>0.85673922733593166</v>
      </c>
      <c r="O38391" s="41">
        <f>M38391/(INDEX(Installed_Capacity!$V$15:$AG$20,MATCH(Source_Data!B38391,Installed_Capacity!$U$15:$U$20,0),MATCH(Source_Data!C38391,Installed_Capacity!$V$14:$AG$14,0)))</f>
        <v>0.94273804157270402</v>
      </c>
      <c r="P38391" s="37">
        <v>939.018208501</v>
      </c>
      <c r="Q38391" s="38">
        <f>P38391/(INDEX(Installed_Capacity!$AJ$15:$AU$20,MATCH(Source_Data!B38391,Installed_Capacity!$AI$15:$AI$20,0),MATCH(Source_Data!C38391,Installed_Capacity!$AJ$14:$AU$14,0)))</f>
        <v>0.94184373972016044</v>
      </c>
      <c r="R38391" s="63">
        <v>837.02883476</v>
      </c>
      <c r="S38391" s="42">
        <v>2768.7868630600001</v>
      </c>
      <c r="T38391" s="42">
        <f>R38391/(INDEX(Installed_Capacity!$H$25:$S$30,MATCH(Source_Data!B38391,Installed_Capacity!$G$25:$G$30,0),MATCH(Source_Data!C38391,Installed_Capacity!$H$24:$S$24,0)))</f>
        <v>0.59575006032740208</v>
      </c>
      <c r="U38391" s="43">
        <f>S38391/(INDEX(Installed_Capacity!$H$33:$S$38,MATCH(Source_Data!B38391,Installed_Capacity!$G$33:$G$38,0),MATCH(Source_Data!C38391,Installed_Capacity!$H$32:$S$32,0)))</f>
        <v>0.64650950529926454</v>
      </c>
      <c r="V38391" s="21"/>
      <c r="W38391" s="2"/>
    </row>
    <row r="38392" spans="1:23" x14ac:dyDescent="0.25">
      <c r="A38392" s="17">
        <v>44335</v>
      </c>
      <c r="B38392" s="19">
        <v>2021</v>
      </c>
      <c r="C38392" s="19">
        <v>5</v>
      </c>
      <c r="D38392" s="19">
        <v>19</v>
      </c>
      <c r="E38392" s="19">
        <v>14</v>
      </c>
      <c r="F38392" s="69">
        <v>22442.24021</v>
      </c>
      <c r="G38392" s="52">
        <f t="shared" si="599"/>
        <v>27827.952659999999</v>
      </c>
      <c r="H38392" s="34">
        <v>1722.5345452930001</v>
      </c>
      <c r="I38392" s="35">
        <v>4045.5570630389998</v>
      </c>
      <c r="J38392" s="35">
        <f>H38392/(INDEX(Installed_Capacity!$H$6:$S$11,MATCH(Source_Data!B38392,Installed_Capacity!$G$6:$G$11,0),MATCH(Source_Data!C38392,Installed_Capacity!$H$5:$S$5,0)))</f>
        <v>0.93591592698263504</v>
      </c>
      <c r="K38392" s="36">
        <f>I38392/(INDEX(Installed_Capacity!$H$15:$S$20,MATCH(Source_Data!B38392,Installed_Capacity!$G$15:$G$20,0),MATCH(Source_Data!C38392,Installed_Capacity!$H$14:$S$14,0)))</f>
        <v>0.96212600879445209</v>
      </c>
      <c r="L38392" s="39">
        <v>1928.6296888649999</v>
      </c>
      <c r="M38392" s="40">
        <v>4394.2374417009996</v>
      </c>
      <c r="N38392" s="40">
        <f>L38392/(INDEX(Installed_Capacity!$V$6:$AG$11,MATCH(Source_Data!B38392,Installed_Capacity!$U$6:$U$11,0),MATCH(Source_Data!C38392,Installed_Capacity!$V$5:$AG$5,0)))</f>
        <v>0.84651396154403236</v>
      </c>
      <c r="O38392" s="41">
        <f>M38392/(INDEX(Installed_Capacity!$V$15:$AG$20,MATCH(Source_Data!B38392,Installed_Capacity!$U$15:$U$20,0),MATCH(Source_Data!C38392,Installed_Capacity!$V$14:$AG$14,0)))</f>
        <v>0.94809236209842018</v>
      </c>
      <c r="P38392" s="37">
        <v>867.61801661000004</v>
      </c>
      <c r="Q38392" s="38">
        <f>P38392/(INDEX(Installed_Capacity!$AJ$15:$AU$20,MATCH(Source_Data!B38392,Installed_Capacity!$AI$15:$AI$20,0),MATCH(Source_Data!C38392,Installed_Capacity!$AJ$14:$AU$14,0)))</f>
        <v>0.87022870271815456</v>
      </c>
      <c r="R38392" s="63">
        <v>861.01200742499998</v>
      </c>
      <c r="S38392" s="42">
        <v>2963.1484934</v>
      </c>
      <c r="T38392" s="42">
        <f>R38392/(INDEX(Installed_Capacity!$H$25:$S$30,MATCH(Source_Data!B38392,Installed_Capacity!$G$25:$G$30,0),MATCH(Source_Data!C38392,Installed_Capacity!$H$24:$S$24,0)))</f>
        <v>0.61281993411032021</v>
      </c>
      <c r="U38392" s="43">
        <f>S38392/(INDEX(Installed_Capacity!$H$33:$S$38,MATCH(Source_Data!B38392,Installed_Capacity!$G$33:$G$38,0),MATCH(Source_Data!C38392,Installed_Capacity!$H$32:$S$32,0)))</f>
        <v>0.69189278963823997</v>
      </c>
      <c r="V38392" s="21"/>
      <c r="W38392" s="2"/>
    </row>
    <row r="38393" spans="1:23" x14ac:dyDescent="0.25">
      <c r="A38393" s="17">
        <v>44335</v>
      </c>
      <c r="B38393" s="19">
        <v>2021</v>
      </c>
      <c r="C38393" s="19">
        <v>5</v>
      </c>
      <c r="D38393" s="19">
        <v>19</v>
      </c>
      <c r="E38393" s="19">
        <v>15</v>
      </c>
      <c r="F38393" s="69">
        <v>22982.870009999999</v>
      </c>
      <c r="G38393" s="52">
        <f t="shared" si="599"/>
        <v>27827.952659999999</v>
      </c>
      <c r="H38393" s="34">
        <v>1703.9779659809999</v>
      </c>
      <c r="I38393" s="35">
        <v>3965.9028001420002</v>
      </c>
      <c r="J38393" s="35">
        <f>H38393/(INDEX(Installed_Capacity!$H$6:$S$11,MATCH(Source_Data!B38393,Installed_Capacity!$G$6:$G$11,0),MATCH(Source_Data!C38393,Installed_Capacity!$H$5:$S$5,0)))</f>
        <v>0.92583345973930709</v>
      </c>
      <c r="K38393" s="36">
        <f>I38393/(INDEX(Installed_Capacity!$H$15:$S$20,MATCH(Source_Data!B38393,Installed_Capacity!$G$15:$G$20,0),MATCH(Source_Data!C38393,Installed_Capacity!$H$14:$S$14,0)))</f>
        <v>0.9431824030436573</v>
      </c>
      <c r="L38393" s="39">
        <v>1943.4153365259999</v>
      </c>
      <c r="M38393" s="40">
        <v>4399.5964327769998</v>
      </c>
      <c r="N38393" s="40">
        <f>L38393/(INDEX(Installed_Capacity!$V$6:$AG$11,MATCH(Source_Data!B38393,Installed_Capacity!$U$6:$U$11,0),MATCH(Source_Data!C38393,Installed_Capacity!$V$5:$AG$5,0)))</f>
        <v>0.85300367662400356</v>
      </c>
      <c r="O38393" s="41">
        <f>M38393/(INDEX(Installed_Capacity!$V$15:$AG$20,MATCH(Source_Data!B38393,Installed_Capacity!$U$15:$U$20,0),MATCH(Source_Data!C38393,Installed_Capacity!$V$14:$AG$14,0)))</f>
        <v>0.94924860788056498</v>
      </c>
      <c r="P38393" s="37">
        <v>656.97411523699998</v>
      </c>
      <c r="Q38393" s="38">
        <f>P38393/(INDEX(Installed_Capacity!$AJ$15:$AU$20,MATCH(Source_Data!B38393,Installed_Capacity!$AI$15:$AI$20,0),MATCH(Source_Data!C38393,Installed_Capacity!$AJ$14:$AU$14,0)))</f>
        <v>0.65895096814142429</v>
      </c>
      <c r="R38393" s="63">
        <v>912.48541277200002</v>
      </c>
      <c r="S38393" s="42">
        <v>3288.3442614639998</v>
      </c>
      <c r="T38393" s="42">
        <f>R38393/(INDEX(Installed_Capacity!$H$25:$S$30,MATCH(Source_Data!B38393,Installed_Capacity!$G$25:$G$30,0),MATCH(Source_Data!C38393,Installed_Capacity!$H$24:$S$24,0)))</f>
        <v>0.64945580980213513</v>
      </c>
      <c r="U38393" s="43">
        <f>S38393/(INDEX(Installed_Capacity!$H$33:$S$38,MATCH(Source_Data!B38393,Installed_Capacity!$G$33:$G$38,0),MATCH(Source_Data!C38393,Installed_Capacity!$H$32:$S$32,0)))</f>
        <v>0.76782573989217029</v>
      </c>
      <c r="V38393" s="21"/>
      <c r="W38393" s="2"/>
    </row>
    <row r="38394" spans="1:23" x14ac:dyDescent="0.25">
      <c r="A38394" s="17">
        <v>44335</v>
      </c>
      <c r="B38394" s="19">
        <v>2021</v>
      </c>
      <c r="C38394" s="19">
        <v>5</v>
      </c>
      <c r="D38394" s="19">
        <v>19</v>
      </c>
      <c r="E38394" s="19">
        <v>16</v>
      </c>
      <c r="F38394" s="69">
        <v>23782.119979999999</v>
      </c>
      <c r="G38394" s="52">
        <f t="shared" si="599"/>
        <v>27827.952659999999</v>
      </c>
      <c r="H38394" s="34">
        <v>1636.1328252139999</v>
      </c>
      <c r="I38394" s="35">
        <v>3693.392495088</v>
      </c>
      <c r="J38394" s="35">
        <f>H38394/(INDEX(Installed_Capacity!$H$6:$S$11,MATCH(Source_Data!B38394,Installed_Capacity!$G$6:$G$11,0),MATCH(Source_Data!C38394,Installed_Capacity!$H$5:$S$5,0)))</f>
        <v>0.8889707169944796</v>
      </c>
      <c r="K38394" s="36">
        <f>I38394/(INDEX(Installed_Capacity!$H$15:$S$20,MATCH(Source_Data!B38394,Installed_Capacity!$G$15:$G$20,0),MATCH(Source_Data!C38394,Installed_Capacity!$H$14:$S$14,0)))</f>
        <v>0.87837321902487875</v>
      </c>
      <c r="L38394" s="39">
        <v>1935.9267531370001</v>
      </c>
      <c r="M38394" s="40">
        <v>4339.5331618319997</v>
      </c>
      <c r="N38394" s="40">
        <f>L38394/(INDEX(Installed_Capacity!$V$6:$AG$11,MATCH(Source_Data!B38394,Installed_Capacity!$U$6:$U$11,0),MATCH(Source_Data!C38394,Installed_Capacity!$V$5:$AG$5,0)))</f>
        <v>0.84971678830761266</v>
      </c>
      <c r="O38394" s="41">
        <f>M38394/(INDEX(Installed_Capacity!$V$15:$AG$20,MATCH(Source_Data!B38394,Installed_Capacity!$U$15:$U$20,0),MATCH(Source_Data!C38394,Installed_Capacity!$V$14:$AG$14,0)))</f>
        <v>0.93628947010498786</v>
      </c>
      <c r="P38394" s="37">
        <v>600.77461914399998</v>
      </c>
      <c r="Q38394" s="38">
        <f>P38394/(INDEX(Installed_Capacity!$AJ$15:$AU$20,MATCH(Source_Data!B38394,Installed_Capacity!$AI$15:$AI$20,0),MATCH(Source_Data!C38394,Installed_Capacity!$AJ$14:$AU$14,0)))</f>
        <v>0.60258236624272821</v>
      </c>
      <c r="R38394" s="63">
        <v>1081.7502682439999</v>
      </c>
      <c r="S38394" s="42">
        <v>3246.409238962</v>
      </c>
      <c r="T38394" s="42">
        <f>R38394/(INDEX(Installed_Capacity!$H$25:$S$30,MATCH(Source_Data!B38394,Installed_Capacity!$G$25:$G$30,0),MATCH(Source_Data!C38394,Installed_Capacity!$H$24:$S$24,0)))</f>
        <v>0.7699290165437721</v>
      </c>
      <c r="U38394" s="43">
        <f>S38394/(INDEX(Installed_Capacity!$H$33:$S$38,MATCH(Source_Data!B38394,Installed_Capacity!$G$33:$G$38,0),MATCH(Source_Data!C38394,Installed_Capacity!$H$32:$S$32,0)))</f>
        <v>0.75803394587068373</v>
      </c>
      <c r="V38394" s="21"/>
      <c r="W38394" s="2"/>
    </row>
    <row r="38395" spans="1:23" x14ac:dyDescent="0.25">
      <c r="A38395" s="17">
        <v>44335</v>
      </c>
      <c r="B38395" s="19">
        <v>2021</v>
      </c>
      <c r="C38395" s="19">
        <v>5</v>
      </c>
      <c r="D38395" s="19">
        <v>19</v>
      </c>
      <c r="E38395" s="19">
        <v>17</v>
      </c>
      <c r="F38395" s="69">
        <v>24727.927680000001</v>
      </c>
      <c r="G38395" s="52">
        <f t="shared" si="599"/>
        <v>27827.952659999999</v>
      </c>
      <c r="H38395" s="34">
        <v>1494.115822212</v>
      </c>
      <c r="I38395" s="35">
        <v>3226.4857088990002</v>
      </c>
      <c r="J38395" s="35">
        <f>H38395/(INDEX(Installed_Capacity!$H$6:$S$11,MATCH(Source_Data!B38395,Installed_Capacity!$G$6:$G$11,0),MATCH(Source_Data!C38395,Installed_Capacity!$H$5:$S$5,0)))</f>
        <v>0.81180769267365038</v>
      </c>
      <c r="K38395" s="36">
        <f>I38395/(INDEX(Installed_Capacity!$H$15:$S$20,MATCH(Source_Data!B38395,Installed_Capacity!$G$15:$G$20,0),MATCH(Source_Data!C38395,Installed_Capacity!$H$14:$S$14,0)))</f>
        <v>0.76733210511271632</v>
      </c>
      <c r="L38395" s="39">
        <v>1921.643917073</v>
      </c>
      <c r="M38395" s="40">
        <v>4171.9989455739997</v>
      </c>
      <c r="N38395" s="40">
        <f>L38395/(INDEX(Installed_Capacity!$V$6:$AG$11,MATCH(Source_Data!B38395,Installed_Capacity!$U$6:$U$11,0),MATCH(Source_Data!C38395,Installed_Capacity!$V$5:$AG$5,0)))</f>
        <v>0.84344776724647985</v>
      </c>
      <c r="O38395" s="41">
        <f>M38395/(INDEX(Installed_Capacity!$V$15:$AG$20,MATCH(Source_Data!B38395,Installed_Capacity!$U$15:$U$20,0),MATCH(Source_Data!C38395,Installed_Capacity!$V$14:$AG$14,0)))</f>
        <v>0.90014260436737559</v>
      </c>
      <c r="P38395" s="37">
        <v>575.35801562999995</v>
      </c>
      <c r="Q38395" s="38">
        <f>P38395/(INDEX(Installed_Capacity!$AJ$15:$AU$20,MATCH(Source_Data!B38395,Installed_Capacity!$AI$15:$AI$20,0),MATCH(Source_Data!C38395,Installed_Capacity!$AJ$14:$AU$14,0)))</f>
        <v>0.57708928348044131</v>
      </c>
      <c r="R38395" s="63">
        <v>1190.50665084</v>
      </c>
      <c r="S38395" s="42">
        <v>3150.4944499970002</v>
      </c>
      <c r="T38395" s="42">
        <f>R38395/(INDEX(Installed_Capacity!$H$25:$S$30,MATCH(Source_Data!B38395,Installed_Capacity!$G$25:$G$30,0),MATCH(Source_Data!C38395,Installed_Capacity!$H$24:$S$24,0)))</f>
        <v>0.84733569454804258</v>
      </c>
      <c r="U38395" s="43">
        <f>S38395/(INDEX(Installed_Capacity!$H$33:$S$38,MATCH(Source_Data!B38395,Installed_Capacity!$G$33:$G$38,0),MATCH(Source_Data!C38395,Installed_Capacity!$H$32:$S$32,0)))</f>
        <v>0.73563791980166615</v>
      </c>
      <c r="V38395" s="21"/>
      <c r="W38395" s="2"/>
    </row>
    <row r="38396" spans="1:23" x14ac:dyDescent="0.25">
      <c r="A38396" s="17">
        <v>44335</v>
      </c>
      <c r="B38396" s="19">
        <v>2021</v>
      </c>
      <c r="C38396" s="19">
        <v>5</v>
      </c>
      <c r="D38396" s="19">
        <v>19</v>
      </c>
      <c r="E38396" s="19">
        <v>18</v>
      </c>
      <c r="F38396" s="69">
        <v>25679.65308</v>
      </c>
      <c r="G38396" s="52">
        <f t="shared" si="599"/>
        <v>27827.952659999999</v>
      </c>
      <c r="H38396" s="34">
        <v>1215.1017011240001</v>
      </c>
      <c r="I38396" s="35">
        <v>2380.4405056790001</v>
      </c>
      <c r="J38396" s="35">
        <f>H38396/(INDEX(Installed_Capacity!$H$6:$S$11,MATCH(Source_Data!B38396,Installed_Capacity!$G$6:$G$11,0),MATCH(Source_Data!C38396,Installed_Capacity!$H$5:$S$5,0)))</f>
        <v>0.66020913083760768</v>
      </c>
      <c r="K38396" s="36">
        <f>I38396/(INDEX(Installed_Capacity!$H$15:$S$20,MATCH(Source_Data!B38396,Installed_Capacity!$G$15:$G$20,0),MATCH(Source_Data!C38396,Installed_Capacity!$H$14:$S$14,0)))</f>
        <v>0.56612320311238806</v>
      </c>
      <c r="L38396" s="39">
        <v>1855.2667372240001</v>
      </c>
      <c r="M38396" s="40">
        <v>3661.4177808019999</v>
      </c>
      <c r="N38396" s="40">
        <f>L38396/(INDEX(Installed_Capacity!$V$6:$AG$11,MATCH(Source_Data!B38396,Installed_Capacity!$U$6:$U$11,0),MATCH(Source_Data!C38396,Installed_Capacity!$V$5:$AG$5,0)))</f>
        <v>0.81431350171354333</v>
      </c>
      <c r="O38396" s="41">
        <f>M38396/(INDEX(Installed_Capacity!$V$15:$AG$20,MATCH(Source_Data!B38396,Installed_Capacity!$U$15:$U$20,0),MATCH(Source_Data!C38396,Installed_Capacity!$V$14:$AG$14,0)))</f>
        <v>0.78998057762804164</v>
      </c>
      <c r="P38396" s="37">
        <v>430.18875567999999</v>
      </c>
      <c r="Q38396" s="38">
        <f>P38396/(INDEX(Installed_Capacity!$AJ$15:$AU$20,MATCH(Source_Data!B38396,Installed_Capacity!$AI$15:$AI$20,0),MATCH(Source_Data!C38396,Installed_Capacity!$AJ$14:$AU$14,0)))</f>
        <v>0.43148320529588763</v>
      </c>
      <c r="R38396" s="63">
        <v>1174.9270455549999</v>
      </c>
      <c r="S38396" s="42">
        <v>3156.7276255410002</v>
      </c>
      <c r="T38396" s="42">
        <f>R38396/(INDEX(Installed_Capacity!$H$25:$S$30,MATCH(Source_Data!B38396,Installed_Capacity!$G$25:$G$30,0),MATCH(Source_Data!C38396,Installed_Capacity!$H$24:$S$24,0)))</f>
        <v>0.8362470075124554</v>
      </c>
      <c r="U38396" s="43">
        <f>S38396/(INDEX(Installed_Capacity!$H$33:$S$38,MATCH(Source_Data!B38396,Installed_Capacity!$G$33:$G$38,0),MATCH(Source_Data!C38396,Installed_Capacity!$H$32:$S$32,0)))</f>
        <v>0.73709336127719427</v>
      </c>
      <c r="V38396" s="21"/>
      <c r="W38396" s="2"/>
    </row>
    <row r="38397" spans="1:23" x14ac:dyDescent="0.25">
      <c r="A38397" s="17">
        <v>44335</v>
      </c>
      <c r="B38397" s="19">
        <v>2021</v>
      </c>
      <c r="C38397" s="19">
        <v>5</v>
      </c>
      <c r="D38397" s="19">
        <v>19</v>
      </c>
      <c r="E38397" s="19">
        <v>19</v>
      </c>
      <c r="F38397" s="69">
        <v>26582.231240000001</v>
      </c>
      <c r="G38397" s="52">
        <f t="shared" si="599"/>
        <v>27827.952659999999</v>
      </c>
      <c r="H38397" s="34">
        <v>671.51411681100001</v>
      </c>
      <c r="I38397" s="35">
        <v>950.13991200999999</v>
      </c>
      <c r="J38397" s="35">
        <f>H38397/(INDEX(Installed_Capacity!$H$6:$S$11,MATCH(Source_Data!B38397,Installed_Capacity!$G$6:$G$11,0),MATCH(Source_Data!C38397,Installed_Capacity!$H$5:$S$5,0)))</f>
        <v>0.36485814396842126</v>
      </c>
      <c r="K38397" s="36">
        <f>I38397/(INDEX(Installed_Capacity!$H$15:$S$20,MATCH(Source_Data!B38397,Installed_Capacity!$G$15:$G$20,0),MATCH(Source_Data!C38397,Installed_Capacity!$H$14:$S$14,0)))</f>
        <v>0.22596500484207374</v>
      </c>
      <c r="L38397" s="39">
        <v>1259.0651472340001</v>
      </c>
      <c r="M38397" s="40">
        <v>1911.1797785910001</v>
      </c>
      <c r="N38397" s="40">
        <f>L38397/(INDEX(Installed_Capacity!$V$6:$AG$11,MATCH(Source_Data!B38397,Installed_Capacity!$U$6:$U$11,0),MATCH(Source_Data!C38397,Installed_Capacity!$V$5:$AG$5,0)))</f>
        <v>0.552628755940342</v>
      </c>
      <c r="O38397" s="41">
        <f>M38397/(INDEX(Installed_Capacity!$V$15:$AG$20,MATCH(Source_Data!B38397,Installed_Capacity!$U$15:$U$20,0),MATCH(Source_Data!C38397,Installed_Capacity!$V$14:$AG$14,0)))</f>
        <v>0.41235253550105511</v>
      </c>
      <c r="P38397" s="37">
        <v>180.106145596</v>
      </c>
      <c r="Q38397" s="38">
        <f>P38397/(INDEX(Installed_Capacity!$AJ$15:$AU$20,MATCH(Source_Data!B38397,Installed_Capacity!$AI$15:$AI$20,0),MATCH(Source_Data!C38397,Installed_Capacity!$AJ$14:$AU$14,0)))</f>
        <v>0.1806480898655968</v>
      </c>
      <c r="R38397" s="63">
        <v>1150.6708931319999</v>
      </c>
      <c r="S38397" s="42">
        <v>2908.9332901590001</v>
      </c>
      <c r="T38397" s="42">
        <f>R38397/(INDEX(Installed_Capacity!$H$25:$S$30,MATCH(Source_Data!B38397,Installed_Capacity!$G$25:$G$30,0),MATCH(Source_Data!C38397,Installed_Capacity!$H$24:$S$24,0)))</f>
        <v>0.81898284208683259</v>
      </c>
      <c r="U38397" s="43">
        <f>S38397/(INDEX(Installed_Capacity!$H$33:$S$38,MATCH(Source_Data!B38397,Installed_Capacity!$G$33:$G$38,0),MATCH(Source_Data!C38397,Installed_Capacity!$H$32:$S$32,0)))</f>
        <v>0.67923358329243233</v>
      </c>
      <c r="V38397" s="21"/>
      <c r="W38397" s="2"/>
    </row>
    <row r="38398" spans="1:23" x14ac:dyDescent="0.25">
      <c r="A38398" s="17">
        <v>44335</v>
      </c>
      <c r="B38398" s="19">
        <v>2021</v>
      </c>
      <c r="C38398" s="19">
        <v>5</v>
      </c>
      <c r="D38398" s="19">
        <v>19</v>
      </c>
      <c r="E38398" s="19">
        <v>20</v>
      </c>
      <c r="F38398" s="69">
        <v>27271.714449999999</v>
      </c>
      <c r="G38398" s="52">
        <f t="shared" si="599"/>
        <v>27827.952659999999</v>
      </c>
      <c r="H38398" s="34">
        <v>114.694696163</v>
      </c>
      <c r="I38398" s="35">
        <v>65.382246805999998</v>
      </c>
      <c r="J38398" s="35">
        <f>H38398/(INDEX(Installed_Capacity!$H$6:$S$11,MATCH(Source_Data!B38398,Installed_Capacity!$G$6:$G$11,0),MATCH(Source_Data!C38398,Installed_Capacity!$H$5:$S$5,0)))</f>
        <v>6.2317817179757456E-2</v>
      </c>
      <c r="K38398" s="36">
        <f>I38398/(INDEX(Installed_Capacity!$H$15:$S$20,MATCH(Source_Data!B38398,Installed_Capacity!$G$15:$G$20,0),MATCH(Source_Data!C38398,Installed_Capacity!$H$14:$S$14,0)))</f>
        <v>1.5549393862267263E-2</v>
      </c>
      <c r="L38398" s="39">
        <v>241.14107628400001</v>
      </c>
      <c r="M38398" s="40">
        <v>204.92959264000001</v>
      </c>
      <c r="N38398" s="40">
        <f>L38398/(INDEX(Installed_Capacity!$V$6:$AG$11,MATCH(Source_Data!B38398,Installed_Capacity!$U$6:$U$11,0),MATCH(Source_Data!C38398,Installed_Capacity!$V$5:$AG$5,0)))</f>
        <v>0.10584161851013027</v>
      </c>
      <c r="O38398" s="41">
        <f>M38398/(INDEX(Installed_Capacity!$V$15:$AG$20,MATCH(Source_Data!B38398,Installed_Capacity!$U$15:$U$20,0),MATCH(Source_Data!C38398,Installed_Capacity!$V$14:$AG$14,0)))</f>
        <v>4.4215221441177871E-2</v>
      </c>
      <c r="P38398" s="37">
        <v>49.476590006999999</v>
      </c>
      <c r="Q38398" s="38">
        <f>P38398/(INDEX(Installed_Capacity!$AJ$15:$AU$20,MATCH(Source_Data!B38398,Installed_Capacity!$AI$15:$AI$20,0),MATCH(Source_Data!C38398,Installed_Capacity!$AJ$14:$AU$14,0)))</f>
        <v>4.9625466406218656E-2</v>
      </c>
      <c r="R38398" s="63">
        <v>1084.1869010549999</v>
      </c>
      <c r="S38398" s="42">
        <v>2672.5784919940002</v>
      </c>
      <c r="T38398" s="42">
        <f>R38398/(INDEX(Installed_Capacity!$H$25:$S$30,MATCH(Source_Data!B38398,Installed_Capacity!$G$25:$G$30,0),MATCH(Source_Data!C38398,Installed_Capacity!$H$24:$S$24,0)))</f>
        <v>0.77166327477224184</v>
      </c>
      <c r="U38398" s="43">
        <f>S38398/(INDEX(Installed_Capacity!$H$33:$S$38,MATCH(Source_Data!B38398,Installed_Capacity!$G$33:$G$38,0),MATCH(Source_Data!C38398,Installed_Capacity!$H$32:$S$32,0)))</f>
        <v>0.62404492804582212</v>
      </c>
      <c r="V38398" s="21"/>
      <c r="W38398" s="2"/>
    </row>
    <row r="38399" spans="1:23" x14ac:dyDescent="0.25">
      <c r="A38399" s="17">
        <v>44335</v>
      </c>
      <c r="B38399" s="19">
        <v>2021</v>
      </c>
      <c r="C38399" s="19">
        <v>5</v>
      </c>
      <c r="D38399" s="19">
        <v>19</v>
      </c>
      <c r="E38399" s="19">
        <v>21</v>
      </c>
      <c r="F38399" s="69">
        <v>27827.952659999999</v>
      </c>
      <c r="G38399" s="52">
        <f t="shared" si="599"/>
        <v>27827.952659999999</v>
      </c>
      <c r="H38399" s="34">
        <v>1.716846173</v>
      </c>
      <c r="I38399" s="35">
        <v>2.7985416999999999E-2</v>
      </c>
      <c r="J38399" s="35">
        <f>H38399/(INDEX(Installed_Capacity!$H$6:$S$11,MATCH(Source_Data!B38399,Installed_Capacity!$G$6:$G$11,0),MATCH(Source_Data!C38399,Installed_Capacity!$H$5:$S$5,0)))</f>
        <v>9.3282522657132916E-4</v>
      </c>
      <c r="K38399" s="36">
        <f>I38399/(INDEX(Installed_Capacity!$H$15:$S$20,MATCH(Source_Data!B38399,Installed_Capacity!$G$15:$G$20,0),MATCH(Source_Data!C38399,Installed_Capacity!$H$14:$S$14,0)))</f>
        <v>6.6555723088558109E-6</v>
      </c>
      <c r="L38399" s="39">
        <v>0.14301461500000001</v>
      </c>
      <c r="M38399" s="40">
        <v>8.6047810000000006E-3</v>
      </c>
      <c r="N38399" s="40">
        <f>L38399/(INDEX(Installed_Capacity!$V$6:$AG$11,MATCH(Source_Data!B38399,Installed_Capacity!$U$6:$U$11,0),MATCH(Source_Data!C38399,Installed_Capacity!$V$5:$AG$5,0)))</f>
        <v>6.2771961357491483E-5</v>
      </c>
      <c r="O38399" s="41">
        <f>M38399/(INDEX(Installed_Capacity!$V$15:$AG$20,MATCH(Source_Data!B38399,Installed_Capacity!$U$15:$U$20,0),MATCH(Source_Data!C38399,Installed_Capacity!$V$14:$AG$14,0)))</f>
        <v>1.85655127922983E-6</v>
      </c>
      <c r="P38399" s="37">
        <v>0</v>
      </c>
      <c r="Q38399" s="38">
        <f>P38399/(INDEX(Installed_Capacity!$AJ$15:$AU$20,MATCH(Source_Data!B38399,Installed_Capacity!$AI$15:$AI$20,0),MATCH(Source_Data!C38399,Installed_Capacity!$AJ$14:$AU$14,0)))</f>
        <v>0</v>
      </c>
      <c r="R38399" s="63">
        <v>915.09667845900003</v>
      </c>
      <c r="S38399" s="42">
        <v>2352.957852561</v>
      </c>
      <c r="T38399" s="42">
        <f>R38399/(INDEX(Installed_Capacity!$H$25:$S$30,MATCH(Source_Data!B38399,Installed_Capacity!$G$25:$G$30,0),MATCH(Source_Data!C38399,Installed_Capacity!$H$24:$S$24,0)))</f>
        <v>0.65131436189252656</v>
      </c>
      <c r="U38399" s="43">
        <f>S38399/(INDEX(Installed_Capacity!$H$33:$S$38,MATCH(Source_Data!B38399,Installed_Capacity!$G$33:$G$38,0),MATCH(Source_Data!C38399,Installed_Capacity!$H$32:$S$32,0)))</f>
        <v>0.5494137658425704</v>
      </c>
      <c r="V38399" s="21"/>
      <c r="W38399" s="2"/>
    </row>
    <row r="38400" spans="1:23" x14ac:dyDescent="0.25">
      <c r="A38400" s="17">
        <v>44335</v>
      </c>
      <c r="B38400" s="19">
        <v>2021</v>
      </c>
      <c r="C38400" s="19">
        <v>5</v>
      </c>
      <c r="D38400" s="19">
        <v>19</v>
      </c>
      <c r="E38400" s="19">
        <v>22</v>
      </c>
      <c r="F38400" s="69">
        <v>27063.556919999999</v>
      </c>
      <c r="G38400" s="52">
        <f t="shared" si="599"/>
        <v>27827.952659999999</v>
      </c>
      <c r="H38400" s="34">
        <v>1.379361184</v>
      </c>
      <c r="I38400" s="35">
        <v>2.2887672000000001E-2</v>
      </c>
      <c r="J38400" s="35">
        <f>H38400/(INDEX(Installed_Capacity!$H$6:$S$11,MATCH(Source_Data!B38400,Installed_Capacity!$G$6:$G$11,0),MATCH(Source_Data!C38400,Installed_Capacity!$H$5:$S$5,0)))</f>
        <v>7.4945730678953315E-4</v>
      </c>
      <c r="K38400" s="36">
        <f>I38400/(INDEX(Installed_Capacity!$H$15:$S$20,MATCH(Source_Data!B38400,Installed_Capacity!$G$15:$G$20,0),MATCH(Source_Data!C38400,Installed_Capacity!$H$14:$S$14,0)))</f>
        <v>5.4432119406108729E-6</v>
      </c>
      <c r="L38400" s="39">
        <v>5.6154299999999996E-4</v>
      </c>
      <c r="M38400" s="40">
        <v>1.816975E-3</v>
      </c>
      <c r="N38400" s="40">
        <f>L38400/(INDEX(Installed_Capacity!$V$6:$AG$11,MATCH(Source_Data!B38400,Installed_Capacity!$U$6:$U$11,0),MATCH(Source_Data!C38400,Installed_Capacity!$V$5:$AG$5,0)))</f>
        <v>2.4647240071631727E-7</v>
      </c>
      <c r="O38400" s="41">
        <f>M38400/(INDEX(Installed_Capacity!$V$15:$AG$20,MATCH(Source_Data!B38400,Installed_Capacity!$U$15:$U$20,0),MATCH(Source_Data!C38400,Installed_Capacity!$V$14:$AG$14,0)))</f>
        <v>3.9202709058819977E-7</v>
      </c>
      <c r="P38400" s="37">
        <v>0</v>
      </c>
      <c r="Q38400" s="38">
        <f>P38400/(INDEX(Installed_Capacity!$AJ$15:$AU$20,MATCH(Source_Data!B38400,Installed_Capacity!$AI$15:$AI$20,0),MATCH(Source_Data!C38400,Installed_Capacity!$AJ$14:$AU$14,0)))</f>
        <v>0</v>
      </c>
      <c r="R38400" s="63">
        <v>1045.713760155</v>
      </c>
      <c r="S38400" s="42">
        <v>2256.7199816570001</v>
      </c>
      <c r="T38400" s="42">
        <f>R38400/(INDEX(Installed_Capacity!$H$25:$S$30,MATCH(Source_Data!B38400,Installed_Capacity!$G$25:$G$30,0),MATCH(Source_Data!C38400,Installed_Capacity!$H$24:$S$24,0)))</f>
        <v>0.74428025633807815</v>
      </c>
      <c r="U38400" s="43">
        <f>S38400/(INDEX(Installed_Capacity!$H$33:$S$38,MATCH(Source_Data!B38400,Installed_Capacity!$G$33:$G$38,0),MATCH(Source_Data!C38400,Installed_Capacity!$H$32:$S$32,0)))</f>
        <v>0.5269423004006849</v>
      </c>
      <c r="V38400" s="21"/>
      <c r="W38400" s="2"/>
    </row>
    <row r="38401" spans="1:23" x14ac:dyDescent="0.25">
      <c r="A38401" s="17">
        <v>44335</v>
      </c>
      <c r="B38401" s="19">
        <v>2021</v>
      </c>
      <c r="C38401" s="19">
        <v>5</v>
      </c>
      <c r="D38401" s="19">
        <v>19</v>
      </c>
      <c r="E38401" s="19">
        <v>23</v>
      </c>
      <c r="F38401" s="69">
        <v>25299.89083</v>
      </c>
      <c r="G38401" s="52">
        <f t="shared" si="599"/>
        <v>27827.952659999999</v>
      </c>
      <c r="H38401" s="34">
        <v>1.249991992</v>
      </c>
      <c r="I38401" s="35">
        <v>1.3092543999999999E-2</v>
      </c>
      <c r="J38401" s="35">
        <f>H38401/(INDEX(Installed_Capacity!$H$6:$S$11,MATCH(Source_Data!B38401,Installed_Capacity!$G$6:$G$11,0),MATCH(Source_Data!C38401,Installed_Capacity!$H$5:$S$5,0)))</f>
        <v>6.791663000956272E-4</v>
      </c>
      <c r="K38401" s="36">
        <f>I38401/(INDEX(Installed_Capacity!$H$15:$S$20,MATCH(Source_Data!B38401,Installed_Capacity!$G$15:$G$20,0),MATCH(Source_Data!C38401,Installed_Capacity!$H$14:$S$14,0)))</f>
        <v>3.1137064457133617E-6</v>
      </c>
      <c r="L38401" s="39">
        <v>4.2311029999999999E-3</v>
      </c>
      <c r="M38401" s="40">
        <v>1.2850870000000001E-3</v>
      </c>
      <c r="N38401" s="40">
        <f>L38401/(INDEX(Installed_Capacity!$V$6:$AG$11,MATCH(Source_Data!B38401,Installed_Capacity!$U$6:$U$11,0),MATCH(Source_Data!C38401,Installed_Capacity!$V$5:$AG$5,0)))</f>
        <v>1.857115330594473E-6</v>
      </c>
      <c r="O38401" s="41">
        <f>M38401/(INDEX(Installed_Capacity!$V$15:$AG$20,MATCH(Source_Data!B38401,Installed_Capacity!$U$15:$U$20,0),MATCH(Source_Data!C38401,Installed_Capacity!$V$14:$AG$14,0)))</f>
        <v>2.7726794136557623E-7</v>
      </c>
      <c r="P38401" s="37">
        <v>0</v>
      </c>
      <c r="Q38401" s="38">
        <f>P38401/(INDEX(Installed_Capacity!$AJ$15:$AU$20,MATCH(Source_Data!B38401,Installed_Capacity!$AI$15:$AI$20,0),MATCH(Source_Data!C38401,Installed_Capacity!$AJ$14:$AU$14,0)))</f>
        <v>0</v>
      </c>
      <c r="R38401" s="63">
        <v>1112.0670134489999</v>
      </c>
      <c r="S38401" s="42">
        <v>2366.311692367</v>
      </c>
      <c r="T38401" s="42">
        <f>R38401/(INDEX(Installed_Capacity!$H$25:$S$30,MATCH(Source_Data!B38401,Installed_Capacity!$G$25:$G$30,0),MATCH(Source_Data!C38401,Installed_Capacity!$H$24:$S$24,0)))</f>
        <v>0.7915067711380781</v>
      </c>
      <c r="U38401" s="43">
        <f>S38401/(INDEX(Installed_Capacity!$H$33:$S$38,MATCH(Source_Data!B38401,Installed_Capacity!$G$33:$G$38,0),MATCH(Source_Data!C38401,Installed_Capacity!$H$32:$S$32,0)))</f>
        <v>0.55253187669537951</v>
      </c>
      <c r="V38401" s="21"/>
      <c r="W38401" s="2"/>
    </row>
    <row r="38402" spans="1:23" x14ac:dyDescent="0.25">
      <c r="A38402" s="17">
        <v>44335</v>
      </c>
      <c r="B38402" s="19">
        <v>2021</v>
      </c>
      <c r="C38402" s="19">
        <v>5</v>
      </c>
      <c r="D38402" s="19">
        <v>19</v>
      </c>
      <c r="E38402" s="19">
        <v>24</v>
      </c>
      <c r="F38402" s="69">
        <v>23526.68145</v>
      </c>
      <c r="G38402" s="52">
        <f t="shared" si="599"/>
        <v>27827.952659999999</v>
      </c>
      <c r="H38402" s="34">
        <v>1.127844498</v>
      </c>
      <c r="I38402" s="35">
        <v>8.5471620000000005E-3</v>
      </c>
      <c r="J38402" s="35">
        <f>H38402/(INDEX(Installed_Capacity!$H$6:$S$11,MATCH(Source_Data!B38402,Installed_Capacity!$G$6:$G$11,0),MATCH(Source_Data!C38402,Installed_Capacity!$H$5:$S$5,0)))</f>
        <v>6.1279910566808661E-4</v>
      </c>
      <c r="K38402" s="36">
        <f>I38402/(INDEX(Installed_Capacity!$H$15:$S$20,MATCH(Source_Data!B38402,Installed_Capacity!$G$15:$G$20,0),MATCH(Source_Data!C38402,Installed_Capacity!$H$14:$S$14,0)))</f>
        <v>2.0327106337741779E-6</v>
      </c>
      <c r="L38402" s="39">
        <v>7.6638169999999999E-3</v>
      </c>
      <c r="M38402" s="40">
        <v>2.6207000000000002E-5</v>
      </c>
      <c r="N38402" s="40">
        <f>L38402/(INDEX(Installed_Capacity!$V$6:$AG$11,MATCH(Source_Data!B38402,Installed_Capacity!$U$6:$U$11,0),MATCH(Source_Data!C38402,Installed_Capacity!$V$5:$AG$5,0)))</f>
        <v>3.3638018364408859E-6</v>
      </c>
      <c r="O38402" s="41">
        <f>M38402/(INDEX(Installed_Capacity!$V$15:$AG$20,MATCH(Source_Data!B38402,Installed_Capacity!$U$15:$U$20,0),MATCH(Source_Data!C38402,Installed_Capacity!$V$14:$AG$14,0)))</f>
        <v>5.6543727696005461E-9</v>
      </c>
      <c r="P38402" s="37">
        <v>0</v>
      </c>
      <c r="Q38402" s="38">
        <f>P38402/(INDEX(Installed_Capacity!$AJ$15:$AU$20,MATCH(Source_Data!B38402,Installed_Capacity!$AI$15:$AI$20,0),MATCH(Source_Data!C38402,Installed_Capacity!$AJ$14:$AU$14,0)))</f>
        <v>0</v>
      </c>
      <c r="R38402" s="63">
        <v>1124.6137336080001</v>
      </c>
      <c r="S38402" s="42">
        <v>2882.9343986859999</v>
      </c>
      <c r="T38402" s="42">
        <f>R38402/(INDEX(Installed_Capacity!$H$25:$S$30,MATCH(Source_Data!B38402,Installed_Capacity!$G$25:$G$30,0),MATCH(Source_Data!C38402,Installed_Capacity!$H$24:$S$24,0)))</f>
        <v>0.80043682107330949</v>
      </c>
      <c r="U38402" s="43">
        <f>S38402/(INDEX(Installed_Capacity!$H$33:$S$38,MATCH(Source_Data!B38402,Installed_Capacity!$G$33:$G$38,0),MATCH(Source_Data!C38402,Installed_Capacity!$H$32:$S$32,0)))</f>
        <v>0.67316286304711803</v>
      </c>
      <c r="V38402" s="21"/>
      <c r="W38402" s="2"/>
    </row>
    <row r="38403" spans="1:23" x14ac:dyDescent="0.25">
      <c r="A38403" s="17">
        <v>44336</v>
      </c>
      <c r="B38403" s="19">
        <v>2021</v>
      </c>
      <c r="C38403" s="19">
        <v>5</v>
      </c>
      <c r="D38403" s="19">
        <v>20</v>
      </c>
      <c r="E38403" s="19">
        <v>1</v>
      </c>
      <c r="F38403" s="69">
        <v>22274.740699999998</v>
      </c>
      <c r="G38403" s="52">
        <f t="shared" ref="G38403:G38466" si="600">_xlfn.MAXIFS($F:$F,$B:$B,B38403,$C:$C,C38403,$D:$D,D38403)</f>
        <v>26647.212439999999</v>
      </c>
      <c r="H38403" s="34">
        <v>1.0814522019999999</v>
      </c>
      <c r="I38403" s="35">
        <v>2.4479160000000001E-3</v>
      </c>
      <c r="J38403" s="35">
        <f>H38403/(INDEX(Installed_Capacity!$H$6:$S$11,MATCH(Source_Data!B38403,Installed_Capacity!$G$6:$G$11,0),MATCH(Source_Data!C38403,Installed_Capacity!$H$5:$S$5,0)))</f>
        <v>5.8759247696253149E-4</v>
      </c>
      <c r="K38403" s="36">
        <f>I38403/(INDEX(Installed_Capacity!$H$15:$S$20,MATCH(Source_Data!B38403,Installed_Capacity!$G$15:$G$20,0),MATCH(Source_Data!C38403,Installed_Capacity!$H$14:$S$14,0)))</f>
        <v>5.8217041911525139E-7</v>
      </c>
      <c r="L38403" s="39">
        <v>8.0242349999999994E-3</v>
      </c>
      <c r="M38403" s="40">
        <v>3.5718830000000001E-3</v>
      </c>
      <c r="N38403" s="40">
        <f>L38403/(INDEX(Installed_Capacity!$V$6:$AG$11,MATCH(Source_Data!B38403,Installed_Capacity!$U$6:$U$11,0),MATCH(Source_Data!C38403,Installed_Capacity!$V$5:$AG$5,0)))</f>
        <v>3.5219964710839561E-6</v>
      </c>
      <c r="O38403" s="41">
        <f>M38403/(INDEX(Installed_Capacity!$V$15:$AG$20,MATCH(Source_Data!B38403,Installed_Capacity!$U$15:$U$20,0),MATCH(Source_Data!C38403,Installed_Capacity!$V$14:$AG$14,0)))</f>
        <v>7.7066272260842935E-7</v>
      </c>
      <c r="P38403" s="37">
        <v>0</v>
      </c>
      <c r="Q38403" s="38">
        <f>P38403/(INDEX(Installed_Capacity!$AJ$15:$AU$20,MATCH(Source_Data!B38403,Installed_Capacity!$AI$15:$AI$20,0),MATCH(Source_Data!C38403,Installed_Capacity!$AJ$14:$AU$14,0)))</f>
        <v>0</v>
      </c>
      <c r="R38403" s="63">
        <v>1137.155849468</v>
      </c>
      <c r="S38403" s="42">
        <v>3194.9139059519998</v>
      </c>
      <c r="T38403" s="42">
        <f>R38403/(INDEX(Installed_Capacity!$H$25:$S$30,MATCH(Source_Data!B38403,Installed_Capacity!$G$25:$G$30,0),MATCH(Source_Data!C38403,Installed_Capacity!$H$24:$S$24,0)))</f>
        <v>0.80936359392740198</v>
      </c>
      <c r="U38403" s="43">
        <f>S38403/(INDEX(Installed_Capacity!$H$33:$S$38,MATCH(Source_Data!B38403,Installed_Capacity!$G$33:$G$38,0),MATCH(Source_Data!C38403,Installed_Capacity!$H$32:$S$32,0)))</f>
        <v>0.7460098270359381</v>
      </c>
      <c r="V38403" s="21"/>
      <c r="W38403" s="2"/>
    </row>
    <row r="38404" spans="1:23" x14ac:dyDescent="0.25">
      <c r="A38404" s="17">
        <v>44336</v>
      </c>
      <c r="B38404" s="19">
        <v>2021</v>
      </c>
      <c r="C38404" s="19">
        <v>5</v>
      </c>
      <c r="D38404" s="19">
        <v>20</v>
      </c>
      <c r="E38404" s="19">
        <v>2</v>
      </c>
      <c r="F38404" s="69">
        <v>21517.114610000001</v>
      </c>
      <c r="G38404" s="52">
        <f t="shared" si="600"/>
        <v>26647.212439999999</v>
      </c>
      <c r="H38404" s="34">
        <v>0.92523680600000002</v>
      </c>
      <c r="I38404" s="35">
        <v>1.0953829999999999E-3</v>
      </c>
      <c r="J38404" s="35">
        <f>H38404/(INDEX(Installed_Capacity!$H$6:$S$11,MATCH(Source_Data!B38404,Installed_Capacity!$G$6:$G$11,0),MATCH(Source_Data!C38404,Installed_Capacity!$H$5:$S$5,0)))</f>
        <v>5.0271494718769018E-4</v>
      </c>
      <c r="K38404" s="36">
        <f>I38404/(INDEX(Installed_Capacity!$H$15:$S$20,MATCH(Source_Data!B38404,Installed_Capacity!$G$15:$G$20,0),MATCH(Source_Data!C38404,Installed_Capacity!$H$14:$S$14,0)))</f>
        <v>2.6050713349711403E-7</v>
      </c>
      <c r="L38404" s="39">
        <v>8.0810389999999999E-3</v>
      </c>
      <c r="M38404" s="40">
        <v>1.9901786000000001E-2</v>
      </c>
      <c r="N38404" s="40">
        <f>L38404/(INDEX(Installed_Capacity!$V$6:$AG$11,MATCH(Source_Data!B38404,Installed_Capacity!$U$6:$U$11,0),MATCH(Source_Data!C38404,Installed_Capacity!$V$5:$AG$5,0)))</f>
        <v>3.5469288774184486E-6</v>
      </c>
      <c r="O38404" s="41">
        <f>M38404/(INDEX(Installed_Capacity!$V$15:$AG$20,MATCH(Source_Data!B38404,Installed_Capacity!$U$15:$U$20,0),MATCH(Source_Data!C38404,Installed_Capacity!$V$14:$AG$14,0)))</f>
        <v>4.2939717184270376E-6</v>
      </c>
      <c r="P38404" s="37">
        <v>0</v>
      </c>
      <c r="Q38404" s="38">
        <f>P38404/(INDEX(Installed_Capacity!$AJ$15:$AU$20,MATCH(Source_Data!B38404,Installed_Capacity!$AI$15:$AI$20,0),MATCH(Source_Data!C38404,Installed_Capacity!$AJ$14:$AU$14,0)))</f>
        <v>0</v>
      </c>
      <c r="R38404" s="63">
        <v>1087.6677755600001</v>
      </c>
      <c r="S38404" s="42">
        <v>3297.7666124970001</v>
      </c>
      <c r="T38404" s="42">
        <f>R38404/(INDEX(Installed_Capacity!$H$25:$S$30,MATCH(Source_Data!B38404,Installed_Capacity!$G$25:$G$30,0),MATCH(Source_Data!C38404,Installed_Capacity!$H$24:$S$24,0)))</f>
        <v>0.7741407655231316</v>
      </c>
      <c r="U38404" s="43">
        <f>S38404/(INDEX(Installed_Capacity!$H$33:$S$38,MATCH(Source_Data!B38404,Installed_Capacity!$G$33:$G$38,0),MATCH(Source_Data!C38404,Installed_Capacity!$H$32:$S$32,0)))</f>
        <v>0.77002585127899215</v>
      </c>
      <c r="V38404" s="21"/>
      <c r="W38404" s="2"/>
    </row>
    <row r="38405" spans="1:23" x14ac:dyDescent="0.25">
      <c r="A38405" s="17">
        <v>44336</v>
      </c>
      <c r="B38405" s="19">
        <v>2021</v>
      </c>
      <c r="C38405" s="19">
        <v>5</v>
      </c>
      <c r="D38405" s="19">
        <v>20</v>
      </c>
      <c r="E38405" s="19">
        <v>3</v>
      </c>
      <c r="F38405" s="69">
        <v>20939.476309999998</v>
      </c>
      <c r="G38405" s="52">
        <f t="shared" si="600"/>
        <v>26647.212439999999</v>
      </c>
      <c r="H38405" s="34">
        <v>0.38095480100000001</v>
      </c>
      <c r="I38405" s="35">
        <v>5.6347199999999997E-4</v>
      </c>
      <c r="J38405" s="35">
        <f>H38405/(INDEX(Installed_Capacity!$H$6:$S$11,MATCH(Source_Data!B38405,Installed_Capacity!$G$6:$G$11,0),MATCH(Source_Data!C38405,Installed_Capacity!$H$5:$S$5,0)))</f>
        <v>2.0698665619838303E-4</v>
      </c>
      <c r="K38405" s="36">
        <f>I38405/(INDEX(Installed_Capacity!$H$15:$S$20,MATCH(Source_Data!B38405,Installed_Capacity!$G$15:$G$20,0),MATCH(Source_Data!C38405,Installed_Capacity!$H$14:$S$14,0)))</f>
        <v>1.3400653061612772E-7</v>
      </c>
      <c r="L38405" s="39">
        <v>8.0556540000000006E-3</v>
      </c>
      <c r="M38405" s="40">
        <v>4.7679000000000002E-5</v>
      </c>
      <c r="N38405" s="40">
        <f>L38405/(INDEX(Installed_Capacity!$V$6:$AG$11,MATCH(Source_Data!B38405,Installed_Capacity!$U$6:$U$11,0),MATCH(Source_Data!C38405,Installed_Capacity!$V$5:$AG$5,0)))</f>
        <v>3.5357868956072897E-6</v>
      </c>
      <c r="O38405" s="41">
        <f>M38405/(INDEX(Installed_Capacity!$V$15:$AG$20,MATCH(Source_Data!B38405,Installed_Capacity!$U$15:$U$20,0),MATCH(Source_Data!C38405,Installed_Capacity!$V$14:$AG$14,0)))</f>
        <v>1.028713089181457E-8</v>
      </c>
      <c r="P38405" s="37">
        <v>0</v>
      </c>
      <c r="Q38405" s="38">
        <f>P38405/(INDEX(Installed_Capacity!$AJ$15:$AU$20,MATCH(Source_Data!B38405,Installed_Capacity!$AI$15:$AI$20,0),MATCH(Source_Data!C38405,Installed_Capacity!$AJ$14:$AU$14,0)))</f>
        <v>0</v>
      </c>
      <c r="R38405" s="63">
        <v>870.20799480799997</v>
      </c>
      <c r="S38405" s="42">
        <v>3339.8026409260001</v>
      </c>
      <c r="T38405" s="42">
        <f>R38405/(INDEX(Installed_Capacity!$H$25:$S$30,MATCH(Source_Data!B38405,Installed_Capacity!$G$25:$G$30,0),MATCH(Source_Data!C38405,Installed_Capacity!$H$24:$S$24,0)))</f>
        <v>0.61936512085978634</v>
      </c>
      <c r="U38405" s="43">
        <f>S38405/(INDEX(Installed_Capacity!$H$33:$S$38,MATCH(Source_Data!B38405,Installed_Capacity!$G$33:$G$38,0),MATCH(Source_Data!C38405,Installed_Capacity!$H$32:$S$32,0)))</f>
        <v>0.77984123010318362</v>
      </c>
      <c r="V38405" s="21"/>
      <c r="W38405" s="2"/>
    </row>
    <row r="38406" spans="1:23" x14ac:dyDescent="0.25">
      <c r="A38406" s="17">
        <v>44336</v>
      </c>
      <c r="B38406" s="19">
        <v>2021</v>
      </c>
      <c r="C38406" s="19">
        <v>5</v>
      </c>
      <c r="D38406" s="19">
        <v>20</v>
      </c>
      <c r="E38406" s="19">
        <v>4</v>
      </c>
      <c r="F38406" s="69">
        <v>20705.33538</v>
      </c>
      <c r="G38406" s="52">
        <f t="shared" si="600"/>
        <v>26647.212439999999</v>
      </c>
      <c r="H38406" s="34">
        <v>7.5614799999999996E-2</v>
      </c>
      <c r="I38406" s="35">
        <v>6.1401499999999998E-4</v>
      </c>
      <c r="J38406" s="35">
        <f>H38406/(INDEX(Installed_Capacity!$H$6:$S$11,MATCH(Source_Data!B38406,Installed_Capacity!$G$6:$G$11,0),MATCH(Source_Data!C38406,Installed_Capacity!$H$5:$S$5,0)))</f>
        <v>4.1084282361123179E-5</v>
      </c>
      <c r="K38406" s="36">
        <f>I38406/(INDEX(Installed_Capacity!$H$15:$S$20,MATCH(Source_Data!B38406,Installed_Capacity!$G$15:$G$20,0),MATCH(Source_Data!C38406,Installed_Capacity!$H$14:$S$14,0)))</f>
        <v>1.4602681215084632E-7</v>
      </c>
      <c r="L38406" s="39">
        <v>8.0382370000000002E-3</v>
      </c>
      <c r="M38406" s="40">
        <v>6.5864999999999999E-4</v>
      </c>
      <c r="N38406" s="40">
        <f>L38406/(INDEX(Installed_Capacity!$V$6:$AG$11,MATCH(Source_Data!B38406,Installed_Capacity!$U$6:$U$11,0),MATCH(Source_Data!C38406,Installed_Capacity!$V$5:$AG$5,0)))</f>
        <v>3.5281422276063063E-6</v>
      </c>
      <c r="O38406" s="41">
        <f>M38406/(INDEX(Installed_Capacity!$V$15:$AG$20,MATCH(Source_Data!B38406,Installed_Capacity!$U$15:$U$20,0),MATCH(Source_Data!C38406,Installed_Capacity!$V$14:$AG$14,0)))</f>
        <v>1.421090786697218E-7</v>
      </c>
      <c r="P38406" s="37">
        <v>0</v>
      </c>
      <c r="Q38406" s="38">
        <f>P38406/(INDEX(Installed_Capacity!$AJ$15:$AU$20,MATCH(Source_Data!B38406,Installed_Capacity!$AI$15:$AI$20,0),MATCH(Source_Data!C38406,Installed_Capacity!$AJ$14:$AU$14,0)))</f>
        <v>0</v>
      </c>
      <c r="R38406" s="63">
        <v>743.38962386000003</v>
      </c>
      <c r="S38406" s="42">
        <v>3329.0936463829999</v>
      </c>
      <c r="T38406" s="42">
        <f>R38406/(INDEX(Installed_Capacity!$H$25:$S$30,MATCH(Source_Data!B38406,Installed_Capacity!$G$25:$G$30,0),MATCH(Source_Data!C38406,Installed_Capacity!$H$24:$S$24,0)))</f>
        <v>0.5291029351316725</v>
      </c>
      <c r="U38406" s="43">
        <f>S38406/(INDEX(Installed_Capacity!$H$33:$S$38,MATCH(Source_Data!B38406,Installed_Capacity!$G$33:$G$38,0),MATCH(Source_Data!C38406,Installed_Capacity!$H$32:$S$32,0)))</f>
        <v>0.77734068849175897</v>
      </c>
      <c r="V38406" s="21"/>
      <c r="W38406" s="2"/>
    </row>
    <row r="38407" spans="1:23" x14ac:dyDescent="0.25">
      <c r="A38407" s="17">
        <v>44336</v>
      </c>
      <c r="B38407" s="19">
        <v>2021</v>
      </c>
      <c r="C38407" s="19">
        <v>5</v>
      </c>
      <c r="D38407" s="19">
        <v>20</v>
      </c>
      <c r="E38407" s="19">
        <v>5</v>
      </c>
      <c r="F38407" s="69">
        <v>20993.21776</v>
      </c>
      <c r="G38407" s="52">
        <f t="shared" si="600"/>
        <v>26647.212439999999</v>
      </c>
      <c r="H38407" s="34">
        <v>1.1107000000000001E-3</v>
      </c>
      <c r="I38407" s="35">
        <v>-4.531345E-3</v>
      </c>
      <c r="J38407" s="35">
        <f>H38407/(INDEX(Installed_Capacity!$H$6:$S$11,MATCH(Source_Data!B38407,Installed_Capacity!$G$6:$G$11,0),MATCH(Source_Data!C38407,Installed_Capacity!$H$5:$S$5,0)))</f>
        <v>6.0348387377205949E-7</v>
      </c>
      <c r="K38407" s="36">
        <f>I38407/(INDEX(Installed_Capacity!$H$15:$S$20,MATCH(Source_Data!B38407,Installed_Capacity!$G$15:$G$20,0),MATCH(Source_Data!C38407,Installed_Capacity!$H$14:$S$14,0)))</f>
        <v>-1.0776574922529201E-6</v>
      </c>
      <c r="L38407" s="39">
        <v>7.9754909999999995E-3</v>
      </c>
      <c r="M38407" s="40">
        <v>2.6826299999999998E-4</v>
      </c>
      <c r="N38407" s="40">
        <f>L38407/(INDEX(Installed_Capacity!$V$6:$AG$11,MATCH(Source_Data!B38407,Installed_Capacity!$U$6:$U$11,0),MATCH(Source_Data!C38407,Installed_Capacity!$V$5:$AG$5,0)))</f>
        <v>3.5006017591909823E-6</v>
      </c>
      <c r="O38407" s="41">
        <f>M38407/(INDEX(Installed_Capacity!$V$15:$AG$20,MATCH(Source_Data!B38407,Installed_Capacity!$U$15:$U$20,0),MATCH(Source_Data!C38407,Installed_Capacity!$V$14:$AG$14,0)))</f>
        <v>5.7879917666705499E-8</v>
      </c>
      <c r="P38407" s="37">
        <v>0</v>
      </c>
      <c r="Q38407" s="38">
        <f>P38407/(INDEX(Installed_Capacity!$AJ$15:$AU$20,MATCH(Source_Data!B38407,Installed_Capacity!$AI$15:$AI$20,0),MATCH(Source_Data!C38407,Installed_Capacity!$AJ$14:$AU$14,0)))</f>
        <v>0</v>
      </c>
      <c r="R38407" s="63">
        <v>699.37542137399998</v>
      </c>
      <c r="S38407" s="42">
        <v>3183.2042790089999</v>
      </c>
      <c r="T38407" s="42">
        <f>R38407/(INDEX(Installed_Capacity!$H$25:$S$30,MATCH(Source_Data!B38407,Installed_Capacity!$G$25:$G$30,0),MATCH(Source_Data!C38407,Installed_Capacity!$H$24:$S$24,0)))</f>
        <v>0.49777610062206396</v>
      </c>
      <c r="U38407" s="43">
        <f>S38407/(INDEX(Installed_Capacity!$H$33:$S$38,MATCH(Source_Data!B38407,Installed_Capacity!$G$33:$G$38,0),MATCH(Source_Data!C38407,Installed_Capacity!$H$32:$S$32,0)))</f>
        <v>0.7432756385640269</v>
      </c>
      <c r="V38407" s="21"/>
      <c r="W38407" s="2"/>
    </row>
    <row r="38408" spans="1:23" x14ac:dyDescent="0.25">
      <c r="A38408" s="17">
        <v>44336</v>
      </c>
      <c r="B38408" s="19">
        <v>2021</v>
      </c>
      <c r="C38408" s="19">
        <v>5</v>
      </c>
      <c r="D38408" s="19">
        <v>20</v>
      </c>
      <c r="E38408" s="19">
        <v>6</v>
      </c>
      <c r="F38408" s="69">
        <v>21979.164110000002</v>
      </c>
      <c r="G38408" s="52">
        <f t="shared" si="600"/>
        <v>26647.212439999999</v>
      </c>
      <c r="H38408" s="34">
        <v>0.23180234499999999</v>
      </c>
      <c r="I38408" s="35">
        <v>12.820325323</v>
      </c>
      <c r="J38408" s="35">
        <f>H38408/(INDEX(Installed_Capacity!$H$6:$S$11,MATCH(Source_Data!B38408,Installed_Capacity!$G$6:$G$11,0),MATCH(Source_Data!C38408,Installed_Capacity!$H$5:$S$5,0)))</f>
        <v>1.2594667967052073E-4</v>
      </c>
      <c r="K38408" s="36">
        <f>I38408/(INDEX(Installed_Capacity!$H$15:$S$20,MATCH(Source_Data!B38408,Installed_Capacity!$G$15:$G$20,0),MATCH(Source_Data!C38408,Installed_Capacity!$H$14:$S$14,0)))</f>
        <v>3.0489666175166066E-3</v>
      </c>
      <c r="L38408" s="39">
        <v>0.56085185299999996</v>
      </c>
      <c r="M38408" s="40">
        <v>11.737016919</v>
      </c>
      <c r="N38408" s="40">
        <f>L38408/(INDEX(Installed_Capacity!$V$6:$AG$11,MATCH(Source_Data!B38408,Installed_Capacity!$U$6:$U$11,0),MATCH(Source_Data!C38408,Installed_Capacity!$V$5:$AG$5,0)))</f>
        <v>2.4616904254011723E-4</v>
      </c>
      <c r="O38408" s="41">
        <f>M38408/(INDEX(Installed_Capacity!$V$15:$AG$20,MATCH(Source_Data!B38408,Installed_Capacity!$U$15:$U$20,0),MATCH(Source_Data!C38408,Installed_Capacity!$V$14:$AG$14,0)))</f>
        <v>2.5323565788962681E-3</v>
      </c>
      <c r="P38408" s="37">
        <v>0</v>
      </c>
      <c r="Q38408" s="38">
        <f>P38408/(INDEX(Installed_Capacity!$AJ$15:$AU$20,MATCH(Source_Data!B38408,Installed_Capacity!$AI$15:$AI$20,0),MATCH(Source_Data!C38408,Installed_Capacity!$AJ$14:$AU$14,0)))</f>
        <v>0</v>
      </c>
      <c r="R38408" s="63">
        <v>584.93867276699996</v>
      </c>
      <c r="S38408" s="42">
        <v>3245.8021289660001</v>
      </c>
      <c r="T38408" s="42">
        <f>R38408/(INDEX(Installed_Capacity!$H$25:$S$30,MATCH(Source_Data!B38408,Installed_Capacity!$G$25:$G$30,0),MATCH(Source_Data!C38408,Installed_Capacity!$H$24:$S$24,0)))</f>
        <v>0.41632645748540914</v>
      </c>
      <c r="U38408" s="43">
        <f>S38408/(INDEX(Installed_Capacity!$H$33:$S$38,MATCH(Source_Data!B38408,Installed_Capacity!$G$33:$G$38,0),MATCH(Source_Data!C38408,Installed_Capacity!$H$32:$S$32,0)))</f>
        <v>0.75789218617498</v>
      </c>
      <c r="V38408" s="21"/>
      <c r="W38408" s="2"/>
    </row>
    <row r="38409" spans="1:23" x14ac:dyDescent="0.25">
      <c r="A38409" s="17">
        <v>44336</v>
      </c>
      <c r="B38409" s="19">
        <v>2021</v>
      </c>
      <c r="C38409" s="19">
        <v>5</v>
      </c>
      <c r="D38409" s="19">
        <v>20</v>
      </c>
      <c r="E38409" s="19">
        <v>7</v>
      </c>
      <c r="F38409" s="69">
        <v>23066.354960000001</v>
      </c>
      <c r="G38409" s="52">
        <f t="shared" si="600"/>
        <v>26647.212439999999</v>
      </c>
      <c r="H38409" s="34">
        <v>171.39925314000001</v>
      </c>
      <c r="I38409" s="35">
        <v>626.98392708799997</v>
      </c>
      <c r="J38409" s="35">
        <f>H38409/(INDEX(Installed_Capacity!$H$6:$S$11,MATCH(Source_Data!B38409,Installed_Capacity!$G$6:$G$11,0),MATCH(Source_Data!C38409,Installed_Capacity!$H$5:$S$5,0)))</f>
        <v>9.3127473887246806E-2</v>
      </c>
      <c r="K38409" s="36">
        <f>I38409/(INDEX(Installed_Capacity!$H$15:$S$20,MATCH(Source_Data!B38409,Installed_Capacity!$G$15:$G$20,0),MATCH(Source_Data!C38409,Installed_Capacity!$H$14:$S$14,0)))</f>
        <v>0.14911111966723825</v>
      </c>
      <c r="L38409" s="39">
        <v>364.04046786399999</v>
      </c>
      <c r="M38409" s="40">
        <v>935.55809632299997</v>
      </c>
      <c r="N38409" s="40">
        <f>L38409/(INDEX(Installed_Capacity!$V$6:$AG$11,MATCH(Source_Data!B38409,Installed_Capacity!$U$6:$U$11,0),MATCH(Source_Data!C38409,Installed_Capacity!$V$5:$AG$5,0)))</f>
        <v>0.15978460789704693</v>
      </c>
      <c r="O38409" s="41">
        <f>M38409/(INDEX(Installed_Capacity!$V$15:$AG$20,MATCH(Source_Data!B38409,Installed_Capacity!$U$15:$U$20,0),MATCH(Source_Data!C38409,Installed_Capacity!$V$14:$AG$14,0)))</f>
        <v>0.20185424597352217</v>
      </c>
      <c r="P38409" s="37">
        <v>4.5625591290000003</v>
      </c>
      <c r="Q38409" s="38">
        <f>P38409/(INDEX(Installed_Capacity!$AJ$15:$AU$20,MATCH(Source_Data!B38409,Installed_Capacity!$AI$15:$AI$20,0),MATCH(Source_Data!C38409,Installed_Capacity!$AJ$14:$AU$14,0)))</f>
        <v>4.576287992978937E-3</v>
      </c>
      <c r="R38409" s="63">
        <v>485.730249792</v>
      </c>
      <c r="S38409" s="42">
        <v>3153.6614794020002</v>
      </c>
      <c r="T38409" s="42">
        <f>R38409/(INDEX(Installed_Capacity!$H$25:$S$30,MATCH(Source_Data!B38409,Installed_Capacity!$G$25:$G$30,0),MATCH(Source_Data!C38409,Installed_Capacity!$H$24:$S$24,0)))</f>
        <v>0.34571548027900351</v>
      </c>
      <c r="U38409" s="43">
        <f>S38409/(INDEX(Installed_Capacity!$H$33:$S$38,MATCH(Source_Data!B38409,Installed_Capacity!$G$33:$G$38,0),MATCH(Source_Data!C38409,Installed_Capacity!$H$32:$S$32,0)))</f>
        <v>0.73637741862016015</v>
      </c>
      <c r="V38409" s="21"/>
      <c r="W38409" s="2"/>
    </row>
    <row r="38410" spans="1:23" x14ac:dyDescent="0.25">
      <c r="A38410" s="17">
        <v>44336</v>
      </c>
      <c r="B38410" s="19">
        <v>2021</v>
      </c>
      <c r="C38410" s="19">
        <v>5</v>
      </c>
      <c r="D38410" s="19">
        <v>20</v>
      </c>
      <c r="E38410" s="19">
        <v>8</v>
      </c>
      <c r="F38410" s="69">
        <v>24285.430339999999</v>
      </c>
      <c r="G38410" s="52">
        <f t="shared" si="600"/>
        <v>26647.212439999999</v>
      </c>
      <c r="H38410" s="34">
        <v>781.10453741699996</v>
      </c>
      <c r="I38410" s="35">
        <v>2002.161742003</v>
      </c>
      <c r="J38410" s="35">
        <f>H38410/(INDEX(Installed_Capacity!$H$6:$S$11,MATCH(Source_Data!B38410,Installed_Capacity!$G$6:$G$11,0),MATCH(Source_Data!C38410,Installed_Capacity!$H$5:$S$5,0)))</f>
        <v>0.42440262182528471</v>
      </c>
      <c r="K38410" s="36">
        <f>I38410/(INDEX(Installed_Capacity!$H$15:$S$20,MATCH(Source_Data!B38410,Installed_Capacity!$G$15:$G$20,0),MATCH(Source_Data!C38410,Installed_Capacity!$H$14:$S$14,0)))</f>
        <v>0.47615986025599261</v>
      </c>
      <c r="L38410" s="39">
        <v>1371.407490625</v>
      </c>
      <c r="M38410" s="40">
        <v>2836.2182732269998</v>
      </c>
      <c r="N38410" s="40">
        <f>L38410/(INDEX(Installed_Capacity!$V$6:$AG$11,MATCH(Source_Data!B38410,Installed_Capacity!$U$6:$U$11,0),MATCH(Source_Data!C38410,Installed_Capacity!$V$5:$AG$5,0)))</f>
        <v>0.60193804672960771</v>
      </c>
      <c r="O38410" s="41">
        <f>M38410/(INDEX(Installed_Capacity!$V$15:$AG$20,MATCH(Source_Data!B38410,Installed_Capacity!$U$15:$U$20,0),MATCH(Source_Data!C38410,Installed_Capacity!$V$14:$AG$14,0)))</f>
        <v>0.611937092104332</v>
      </c>
      <c r="P38410" s="37">
        <v>311.54969917599999</v>
      </c>
      <c r="Q38410" s="38">
        <f>P38410/(INDEX(Installed_Capacity!$AJ$15:$AU$20,MATCH(Source_Data!B38410,Installed_Capacity!$AI$15:$AI$20,0),MATCH(Source_Data!C38410,Installed_Capacity!$AJ$14:$AU$14,0)))</f>
        <v>0.31248716065797394</v>
      </c>
      <c r="R38410" s="63">
        <v>406.72227191899998</v>
      </c>
      <c r="S38410" s="42">
        <v>3053.3632978599999</v>
      </c>
      <c r="T38410" s="42">
        <f>R38410/(INDEX(Installed_Capacity!$H$25:$S$30,MATCH(Source_Data!B38410,Installed_Capacity!$G$25:$G$30,0),MATCH(Source_Data!C38410,Installed_Capacity!$H$24:$S$24,0)))</f>
        <v>0.28948204407046257</v>
      </c>
      <c r="U38410" s="43">
        <f>S38410/(INDEX(Installed_Capacity!$H$33:$S$38,MATCH(Source_Data!B38410,Installed_Capacity!$G$33:$G$38,0),MATCH(Source_Data!C38410,Installed_Capacity!$H$32:$S$32,0)))</f>
        <v>0.71295787391043464</v>
      </c>
      <c r="V38410" s="21"/>
      <c r="W38410" s="2"/>
    </row>
    <row r="38411" spans="1:23" x14ac:dyDescent="0.25">
      <c r="A38411" s="17">
        <v>44336</v>
      </c>
      <c r="B38411" s="19">
        <v>2021</v>
      </c>
      <c r="C38411" s="19">
        <v>5</v>
      </c>
      <c r="D38411" s="19">
        <v>20</v>
      </c>
      <c r="E38411" s="19">
        <v>9</v>
      </c>
      <c r="F38411" s="69">
        <v>24150.75635</v>
      </c>
      <c r="G38411" s="52">
        <f t="shared" si="600"/>
        <v>26647.212439999999</v>
      </c>
      <c r="H38411" s="34">
        <v>1289.188270054</v>
      </c>
      <c r="I38411" s="35">
        <v>2972.600621691</v>
      </c>
      <c r="J38411" s="35">
        <f>H38411/(INDEX(Installed_Capacity!$H$6:$S$11,MATCH(Source_Data!B38411,Installed_Capacity!$G$6:$G$11,0),MATCH(Source_Data!C38411,Installed_Capacity!$H$5:$S$5,0)))</f>
        <v>0.70046306944601411</v>
      </c>
      <c r="K38411" s="36">
        <f>I38411/(INDEX(Installed_Capacity!$H$15:$S$20,MATCH(Source_Data!B38411,Installed_Capacity!$G$15:$G$20,0),MATCH(Source_Data!C38411,Installed_Capacity!$H$14:$S$14,0)))</f>
        <v>0.70695242393615887</v>
      </c>
      <c r="L38411" s="39">
        <v>1854.394633418</v>
      </c>
      <c r="M38411" s="40">
        <v>3650.774060839</v>
      </c>
      <c r="N38411" s="40">
        <f>L38411/(INDEX(Installed_Capacity!$V$6:$AG$11,MATCH(Source_Data!B38411,Installed_Capacity!$U$6:$U$11,0),MATCH(Source_Data!C38411,Installed_Capacity!$V$5:$AG$5,0)))</f>
        <v>0.81393071799308259</v>
      </c>
      <c r="O38411" s="41">
        <f>M38411/(INDEX(Installed_Capacity!$V$15:$AG$20,MATCH(Source_Data!B38411,Installed_Capacity!$U$15:$U$20,0),MATCH(Source_Data!C38411,Installed_Capacity!$V$14:$AG$14,0)))</f>
        <v>0.78768410873324102</v>
      </c>
      <c r="P38411" s="37">
        <v>744.34539038100002</v>
      </c>
      <c r="Q38411" s="38">
        <f>P38411/(INDEX(Installed_Capacity!$AJ$15:$AU$20,MATCH(Source_Data!B38411,Installed_Capacity!$AI$15:$AI$20,0),MATCH(Source_Data!C38411,Installed_Capacity!$AJ$14:$AU$14,0)))</f>
        <v>0.74658514581845536</v>
      </c>
      <c r="R38411" s="63">
        <v>321.43329052299998</v>
      </c>
      <c r="S38411" s="42">
        <v>3044.9153158570002</v>
      </c>
      <c r="T38411" s="42">
        <f>R38411/(INDEX(Installed_Capacity!$H$25:$S$30,MATCH(Source_Data!B38411,Installed_Capacity!$G$25:$G$30,0),MATCH(Source_Data!C38411,Installed_Capacity!$H$24:$S$24,0)))</f>
        <v>0.22877814272099639</v>
      </c>
      <c r="U38411" s="43">
        <f>S38411/(INDEX(Installed_Capacity!$H$33:$S$38,MATCH(Source_Data!B38411,Installed_Capacity!$G$33:$G$38,0),MATCH(Source_Data!C38411,Installed_Capacity!$H$32:$S$32,0)))</f>
        <v>0.71098527690833091</v>
      </c>
      <c r="V38411" s="21"/>
      <c r="W38411" s="2"/>
    </row>
    <row r="38412" spans="1:23" x14ac:dyDescent="0.25">
      <c r="A38412" s="17">
        <v>44336</v>
      </c>
      <c r="B38412" s="19">
        <v>2021</v>
      </c>
      <c r="C38412" s="19">
        <v>5</v>
      </c>
      <c r="D38412" s="19">
        <v>20</v>
      </c>
      <c r="E38412" s="19">
        <v>10</v>
      </c>
      <c r="F38412" s="69">
        <v>23317.43477</v>
      </c>
      <c r="G38412" s="52">
        <f t="shared" si="600"/>
        <v>26647.212439999999</v>
      </c>
      <c r="H38412" s="34">
        <v>1538.5773341429999</v>
      </c>
      <c r="I38412" s="35">
        <v>3517.8098271630001</v>
      </c>
      <c r="J38412" s="35">
        <f>H38412/(INDEX(Installed_Capacity!$H$6:$S$11,MATCH(Source_Data!B38412,Installed_Capacity!$G$6:$G$11,0),MATCH(Source_Data!C38412,Installed_Capacity!$H$5:$S$5,0)))</f>
        <v>0.83596525588053117</v>
      </c>
      <c r="K38412" s="36">
        <f>I38412/(INDEX(Installed_Capacity!$H$15:$S$20,MATCH(Source_Data!B38412,Installed_Capacity!$G$15:$G$20,0),MATCH(Source_Data!C38412,Installed_Capacity!$H$14:$S$14,0)))</f>
        <v>0.83661564426525825</v>
      </c>
      <c r="L38412" s="39">
        <v>1985.5624931130001</v>
      </c>
      <c r="M38412" s="40">
        <v>3938.498361643</v>
      </c>
      <c r="N38412" s="40">
        <f>L38412/(INDEX(Installed_Capacity!$V$6:$AG$11,MATCH(Source_Data!B38412,Installed_Capacity!$U$6:$U$11,0),MATCH(Source_Data!C38412,Installed_Capacity!$V$5:$AG$5,0)))</f>
        <v>0.87150290262693564</v>
      </c>
      <c r="O38412" s="41">
        <f>M38412/(INDEX(Installed_Capacity!$V$15:$AG$20,MATCH(Source_Data!B38412,Installed_Capacity!$U$15:$U$20,0),MATCH(Source_Data!C38412,Installed_Capacity!$V$14:$AG$14,0)))</f>
        <v>0.8497629598653238</v>
      </c>
      <c r="P38412" s="37">
        <v>827.14654102300005</v>
      </c>
      <c r="Q38412" s="38">
        <f>P38412/(INDEX(Installed_Capacity!$AJ$15:$AU$20,MATCH(Source_Data!B38412,Installed_Capacity!$AI$15:$AI$20,0),MATCH(Source_Data!C38412,Installed_Capacity!$AJ$14:$AU$14,0)))</f>
        <v>0.82963544736509531</v>
      </c>
      <c r="R38412" s="63">
        <v>170.617413438</v>
      </c>
      <c r="S38412" s="42">
        <v>2922.1704022180002</v>
      </c>
      <c r="T38412" s="42">
        <f>R38412/(INDEX(Installed_Capacity!$H$25:$S$30,MATCH(Source_Data!B38412,Installed_Capacity!$G$25:$G$30,0),MATCH(Source_Data!C38412,Installed_Capacity!$H$24:$S$24,0)))</f>
        <v>0.12143588145053379</v>
      </c>
      <c r="U38412" s="43">
        <f>S38412/(INDEX(Installed_Capacity!$H$33:$S$38,MATCH(Source_Data!B38412,Installed_Capacity!$G$33:$G$38,0),MATCH(Source_Data!C38412,Installed_Capacity!$H$32:$S$32,0)))</f>
        <v>0.68232443831021339</v>
      </c>
      <c r="V38412" s="21"/>
      <c r="W38412" s="2"/>
    </row>
    <row r="38413" spans="1:23" x14ac:dyDescent="0.25">
      <c r="A38413" s="17">
        <v>44336</v>
      </c>
      <c r="B38413" s="19">
        <v>2021</v>
      </c>
      <c r="C38413" s="19">
        <v>5</v>
      </c>
      <c r="D38413" s="19">
        <v>20</v>
      </c>
      <c r="E38413" s="19">
        <v>11</v>
      </c>
      <c r="F38413" s="69">
        <v>22511.817350000001</v>
      </c>
      <c r="G38413" s="52">
        <f t="shared" si="600"/>
        <v>26647.212439999999</v>
      </c>
      <c r="H38413" s="34">
        <v>1646.6016085890001</v>
      </c>
      <c r="I38413" s="35">
        <v>3803.8061015990002</v>
      </c>
      <c r="J38413" s="35">
        <f>H38413/(INDEX(Installed_Capacity!$H$6:$S$11,MATCH(Source_Data!B38413,Installed_Capacity!$G$6:$G$11,0),MATCH(Source_Data!C38413,Installed_Capacity!$H$5:$S$5,0)))</f>
        <v>0.89465878933158749</v>
      </c>
      <c r="K38413" s="36">
        <f>I38413/(INDEX(Installed_Capacity!$H$15:$S$20,MATCH(Source_Data!B38413,Installed_Capacity!$G$15:$G$20,0),MATCH(Source_Data!C38413,Installed_Capacity!$H$14:$S$14,0)))</f>
        <v>0.90463210028491192</v>
      </c>
      <c r="L38413" s="39">
        <v>1683.696785134</v>
      </c>
      <c r="M38413" s="40">
        <v>3865.6281255130002</v>
      </c>
      <c r="N38413" s="40">
        <f>L38413/(INDEX(Installed_Capacity!$V$6:$AG$11,MATCH(Source_Data!B38413,Installed_Capacity!$U$6:$U$11,0),MATCH(Source_Data!C38413,Installed_Capacity!$V$5:$AG$5,0)))</f>
        <v>0.7390080344876927</v>
      </c>
      <c r="O38413" s="41">
        <f>M38413/(INDEX(Installed_Capacity!$V$15:$AG$20,MATCH(Source_Data!B38413,Installed_Capacity!$U$15:$U$20,0),MATCH(Source_Data!C38413,Installed_Capacity!$V$14:$AG$14,0)))</f>
        <v>0.83404061549596331</v>
      </c>
      <c r="P38413" s="37">
        <v>776.48784814999999</v>
      </c>
      <c r="Q38413" s="38">
        <f>P38413/(INDEX(Installed_Capacity!$AJ$15:$AU$20,MATCH(Source_Data!B38413,Installed_Capacity!$AI$15:$AI$20,0),MATCH(Source_Data!C38413,Installed_Capacity!$AJ$14:$AU$14,0)))</f>
        <v>0.77882432111333999</v>
      </c>
      <c r="R38413" s="63">
        <v>103.019502362</v>
      </c>
      <c r="S38413" s="42">
        <v>3154.964457521</v>
      </c>
      <c r="T38413" s="42">
        <f>R38413/(INDEX(Installed_Capacity!$H$25:$S$30,MATCH(Source_Data!B38413,Installed_Capacity!$G$25:$G$30,0),MATCH(Source_Data!C38413,Installed_Capacity!$H$24:$S$24,0)))</f>
        <v>7.3323489225622762E-2</v>
      </c>
      <c r="U38413" s="43">
        <f>S38413/(INDEX(Installed_Capacity!$H$33:$S$38,MATCH(Source_Data!B38413,Installed_Capacity!$G$33:$G$38,0),MATCH(Source_Data!C38413,Installed_Capacity!$H$32:$S$32,0)))</f>
        <v>0.73668166296282489</v>
      </c>
      <c r="V38413" s="21"/>
      <c r="W38413" s="2"/>
    </row>
    <row r="38414" spans="1:23" x14ac:dyDescent="0.25">
      <c r="A38414" s="17">
        <v>44336</v>
      </c>
      <c r="B38414" s="19">
        <v>2021</v>
      </c>
      <c r="C38414" s="19">
        <v>5</v>
      </c>
      <c r="D38414" s="19">
        <v>20</v>
      </c>
      <c r="E38414" s="19">
        <v>12</v>
      </c>
      <c r="F38414" s="69">
        <v>21823.66892</v>
      </c>
      <c r="G38414" s="52">
        <f t="shared" si="600"/>
        <v>26647.212439999999</v>
      </c>
      <c r="H38414" s="34">
        <v>1661.437026633</v>
      </c>
      <c r="I38414" s="35">
        <v>3909.201514804</v>
      </c>
      <c r="J38414" s="35">
        <f>H38414/(INDEX(Installed_Capacity!$H$6:$S$11,MATCH(Source_Data!B38414,Installed_Capacity!$G$6:$G$11,0),MATCH(Source_Data!C38414,Installed_Capacity!$H$5:$S$5,0)))</f>
        <v>0.90271941375782405</v>
      </c>
      <c r="K38414" s="36">
        <f>I38414/(INDEX(Installed_Capacity!$H$15:$S$20,MATCH(Source_Data!B38414,Installed_Capacity!$G$15:$G$20,0),MATCH(Source_Data!C38414,Installed_Capacity!$H$14:$S$14,0)))</f>
        <v>0.92969754038922103</v>
      </c>
      <c r="L38414" s="39">
        <v>1661.4666734120001</v>
      </c>
      <c r="M38414" s="40">
        <v>3551.7077319660002</v>
      </c>
      <c r="N38414" s="40">
        <f>L38414/(INDEX(Installed_Capacity!$V$6:$AG$11,MATCH(Source_Data!B38414,Installed_Capacity!$U$6:$U$11,0),MATCH(Source_Data!C38414,Installed_Capacity!$V$5:$AG$5,0)))</f>
        <v>0.72925079594262443</v>
      </c>
      <c r="O38414" s="41">
        <f>M38414/(INDEX(Installed_Capacity!$V$15:$AG$20,MATCH(Source_Data!B38414,Installed_Capacity!$U$15:$U$20,0),MATCH(Source_Data!C38414,Installed_Capacity!$V$14:$AG$14,0)))</f>
        <v>0.76630974492342752</v>
      </c>
      <c r="P38414" s="37">
        <v>751.47906183500004</v>
      </c>
      <c r="Q38414" s="38">
        <f>P38414/(INDEX(Installed_Capacity!$AJ$15:$AU$20,MATCH(Source_Data!B38414,Installed_Capacity!$AI$15:$AI$20,0),MATCH(Source_Data!C38414,Installed_Capacity!$AJ$14:$AU$14,0)))</f>
        <v>0.75374028268304916</v>
      </c>
      <c r="R38414" s="63">
        <v>121.057438074</v>
      </c>
      <c r="S38414" s="42">
        <v>3219.528730129</v>
      </c>
      <c r="T38414" s="42">
        <f>R38414/(INDEX(Installed_Capacity!$H$25:$S$30,MATCH(Source_Data!B38414,Installed_Capacity!$G$25:$G$30,0),MATCH(Source_Data!C38414,Installed_Capacity!$H$24:$S$24,0)))</f>
        <v>8.6161877632740205E-2</v>
      </c>
      <c r="U38414" s="43">
        <f>S38414/(INDEX(Installed_Capacity!$H$33:$S$38,MATCH(Source_Data!B38414,Installed_Capacity!$G$33:$G$38,0),MATCH(Source_Data!C38414,Installed_Capacity!$H$32:$S$32,0)))</f>
        <v>0.75175736868098675</v>
      </c>
      <c r="V38414" s="21"/>
      <c r="W38414" s="2"/>
    </row>
    <row r="38415" spans="1:23" x14ac:dyDescent="0.25">
      <c r="A38415" s="17">
        <v>44336</v>
      </c>
      <c r="B38415" s="19">
        <v>2021</v>
      </c>
      <c r="C38415" s="19">
        <v>5</v>
      </c>
      <c r="D38415" s="19">
        <v>20</v>
      </c>
      <c r="E38415" s="19">
        <v>13</v>
      </c>
      <c r="F38415" s="69">
        <v>21538.08613</v>
      </c>
      <c r="G38415" s="52">
        <f t="shared" si="600"/>
        <v>26647.212439999999</v>
      </c>
      <c r="H38415" s="34">
        <v>1692.0115257750001</v>
      </c>
      <c r="I38415" s="35">
        <v>3870.6364271319999</v>
      </c>
      <c r="J38415" s="35">
        <f>H38415/(INDEX(Installed_Capacity!$H$6:$S$11,MATCH(Source_Data!B38415,Installed_Capacity!$G$6:$G$11,0),MATCH(Source_Data!C38415,Installed_Capacity!$H$5:$S$5,0)))</f>
        <v>0.91933165575013043</v>
      </c>
      <c r="K38415" s="36">
        <f>I38415/(INDEX(Installed_Capacity!$H$15:$S$20,MATCH(Source_Data!B38415,Installed_Capacity!$G$15:$G$20,0),MATCH(Source_Data!C38415,Installed_Capacity!$H$14:$S$14,0)))</f>
        <v>0.92052588039221761</v>
      </c>
      <c r="L38415" s="39">
        <v>1573.69131937</v>
      </c>
      <c r="M38415" s="40">
        <v>3833.5852088679999</v>
      </c>
      <c r="N38415" s="40">
        <f>L38415/(INDEX(Installed_Capacity!$V$6:$AG$11,MATCH(Source_Data!B38415,Installed_Capacity!$U$6:$U$11,0),MATCH(Source_Data!C38415,Installed_Capacity!$V$5:$AG$5,0)))</f>
        <v>0.69072444580655912</v>
      </c>
      <c r="O38415" s="41">
        <f>M38415/(INDEX(Installed_Capacity!$V$15:$AG$20,MATCH(Source_Data!B38415,Installed_Capacity!$U$15:$U$20,0),MATCH(Source_Data!C38415,Installed_Capacity!$V$14:$AG$14,0)))</f>
        <v>0.82712709638518866</v>
      </c>
      <c r="P38415" s="37">
        <v>309.30667426500003</v>
      </c>
      <c r="Q38415" s="38">
        <f>P38415/(INDEX(Installed_Capacity!$AJ$15:$AU$20,MATCH(Source_Data!B38415,Installed_Capacity!$AI$15:$AI$20,0),MATCH(Source_Data!C38415,Installed_Capacity!$AJ$14:$AU$14,0)))</f>
        <v>0.31023738642427284</v>
      </c>
      <c r="R38415" s="63">
        <v>189.97585768499999</v>
      </c>
      <c r="S38415" s="42">
        <v>3311.9448217529998</v>
      </c>
      <c r="T38415" s="42">
        <f>R38415/(INDEX(Installed_Capacity!$H$25:$S$30,MATCH(Source_Data!B38415,Installed_Capacity!$G$25:$G$30,0),MATCH(Source_Data!C38415,Installed_Capacity!$H$24:$S$24,0)))</f>
        <v>0.13521413358362988</v>
      </c>
      <c r="U38415" s="43">
        <f>S38415/(INDEX(Installed_Capacity!$H$33:$S$38,MATCH(Source_Data!B38415,Installed_Capacity!$G$33:$G$38,0),MATCH(Source_Data!C38415,Installed_Capacity!$H$32:$S$32,0)))</f>
        <v>0.77333645173524956</v>
      </c>
      <c r="V38415" s="21"/>
      <c r="W38415" s="2"/>
    </row>
    <row r="38416" spans="1:23" x14ac:dyDescent="0.25">
      <c r="A38416" s="17">
        <v>44336</v>
      </c>
      <c r="B38416" s="19">
        <v>2021</v>
      </c>
      <c r="C38416" s="19">
        <v>5</v>
      </c>
      <c r="D38416" s="19">
        <v>20</v>
      </c>
      <c r="E38416" s="19">
        <v>14</v>
      </c>
      <c r="F38416" s="69">
        <v>21742.97191</v>
      </c>
      <c r="G38416" s="52">
        <f t="shared" si="600"/>
        <v>26647.212439999999</v>
      </c>
      <c r="H38416" s="34">
        <v>1714.1654796160001</v>
      </c>
      <c r="I38416" s="35">
        <v>3794.5559891610001</v>
      </c>
      <c r="J38416" s="35">
        <f>H38416/(INDEX(Installed_Capacity!$H$6:$S$11,MATCH(Source_Data!B38416,Installed_Capacity!$G$6:$G$11,0),MATCH(Source_Data!C38416,Installed_Capacity!$H$5:$S$5,0)))</f>
        <v>0.93136870795444671</v>
      </c>
      <c r="K38416" s="36">
        <f>I38416/(INDEX(Installed_Capacity!$H$15:$S$20,MATCH(Source_Data!B38416,Installed_Capacity!$G$15:$G$20,0),MATCH(Source_Data!C38416,Installed_Capacity!$H$14:$S$14,0)))</f>
        <v>0.90243221195749646</v>
      </c>
      <c r="L38416" s="39">
        <v>1858.0080812020001</v>
      </c>
      <c r="M38416" s="40">
        <v>4079.803751375</v>
      </c>
      <c r="N38416" s="40">
        <f>L38416/(INDEX(Installed_Capacity!$V$6:$AG$11,MATCH(Source_Data!B38416,Installed_Capacity!$U$6:$U$11,0),MATCH(Source_Data!C38416,Installed_Capacity!$V$5:$AG$5,0)))</f>
        <v>0.81551673215439446</v>
      </c>
      <c r="O38416" s="41">
        <f>M38416/(INDEX(Installed_Capacity!$V$15:$AG$20,MATCH(Source_Data!B38416,Installed_Capacity!$U$15:$U$20,0),MATCH(Source_Data!C38416,Installed_Capacity!$V$14:$AG$14,0)))</f>
        <v>0.88025074358335387</v>
      </c>
      <c r="P38416" s="37">
        <v>220.64004687400001</v>
      </c>
      <c r="Q38416" s="38">
        <f>P38416/(INDEX(Installed_Capacity!$AJ$15:$AU$20,MATCH(Source_Data!B38416,Installed_Capacity!$AI$15:$AI$20,0),MATCH(Source_Data!C38416,Installed_Capacity!$AJ$14:$AU$14,0)))</f>
        <v>0.22130395875025075</v>
      </c>
      <c r="R38416" s="63">
        <v>264.22880233299998</v>
      </c>
      <c r="S38416" s="42">
        <v>3384.5107576559999</v>
      </c>
      <c r="T38416" s="42">
        <f>R38416/(INDEX(Installed_Capacity!$H$25:$S$30,MATCH(Source_Data!B38416,Installed_Capacity!$G$25:$G$30,0),MATCH(Source_Data!C38416,Installed_Capacity!$H$24:$S$24,0)))</f>
        <v>0.18806320450747327</v>
      </c>
      <c r="U38416" s="43">
        <f>S38416/(INDEX(Installed_Capacity!$H$33:$S$38,MATCH(Source_Data!B38416,Installed_Capacity!$G$33:$G$38,0),MATCH(Source_Data!C38416,Installed_Capacity!$H$32:$S$32,0)))</f>
        <v>0.79028053939621812</v>
      </c>
      <c r="V38416" s="21"/>
      <c r="W38416" s="2"/>
    </row>
    <row r="38417" spans="1:23" x14ac:dyDescent="0.25">
      <c r="A38417" s="17">
        <v>44336</v>
      </c>
      <c r="B38417" s="19">
        <v>2021</v>
      </c>
      <c r="C38417" s="19">
        <v>5</v>
      </c>
      <c r="D38417" s="19">
        <v>20</v>
      </c>
      <c r="E38417" s="19">
        <v>15</v>
      </c>
      <c r="F38417" s="69">
        <v>21990.353309999999</v>
      </c>
      <c r="G38417" s="52">
        <f t="shared" si="600"/>
        <v>26647.212439999999</v>
      </c>
      <c r="H38417" s="34">
        <v>1713.1344576209999</v>
      </c>
      <c r="I38417" s="35">
        <v>3256.9470120679998</v>
      </c>
      <c r="J38417" s="35">
        <f>H38417/(INDEX(Installed_Capacity!$H$6:$S$11,MATCH(Source_Data!B38417,Installed_Capacity!$G$6:$G$11,0),MATCH(Source_Data!C38417,Installed_Capacity!$H$5:$S$5,0)))</f>
        <v>0.93080851605070414</v>
      </c>
      <c r="K38417" s="36">
        <f>I38417/(INDEX(Installed_Capacity!$H$15:$S$20,MATCH(Source_Data!B38417,Installed_Capacity!$G$15:$G$20,0),MATCH(Source_Data!C38417,Installed_Capacity!$H$14:$S$14,0)))</f>
        <v>0.77457649978667298</v>
      </c>
      <c r="L38417" s="39">
        <v>1925.997927596</v>
      </c>
      <c r="M38417" s="40">
        <v>3784.2116712880002</v>
      </c>
      <c r="N38417" s="40">
        <f>L38417/(INDEX(Installed_Capacity!$V$6:$AG$11,MATCH(Source_Data!B38417,Installed_Capacity!$U$6:$U$11,0),MATCH(Source_Data!C38417,Installed_Capacity!$V$5:$AG$5,0)))</f>
        <v>0.84535882913550331</v>
      </c>
      <c r="O38417" s="41">
        <f>M38417/(INDEX(Installed_Capacity!$V$15:$AG$20,MATCH(Source_Data!B38417,Installed_Capacity!$U$15:$U$20,0),MATCH(Source_Data!C38417,Installed_Capacity!$V$14:$AG$14,0)))</f>
        <v>0.8164743552690289</v>
      </c>
      <c r="P38417" s="37">
        <v>102.960426271</v>
      </c>
      <c r="Q38417" s="38">
        <f>P38417/(INDEX(Installed_Capacity!$AJ$15:$AU$20,MATCH(Source_Data!B38417,Installed_Capacity!$AI$15:$AI$20,0),MATCH(Source_Data!C38417,Installed_Capacity!$AJ$14:$AU$14,0)))</f>
        <v>0.10327023698194585</v>
      </c>
      <c r="R38417" s="63">
        <v>408.57682151699998</v>
      </c>
      <c r="S38417" s="42">
        <v>3416.6987398689998</v>
      </c>
      <c r="T38417" s="42">
        <f>R38417/(INDEX(Installed_Capacity!$H$25:$S$30,MATCH(Source_Data!B38417,Installed_Capacity!$G$25:$G$30,0),MATCH(Source_Data!C38417,Installed_Capacity!$H$24:$S$24,0)))</f>
        <v>0.29080200819715296</v>
      </c>
      <c r="U38417" s="43">
        <f>S38417/(INDEX(Installed_Capacity!$H$33:$S$38,MATCH(Source_Data!B38417,Installed_Capacity!$G$33:$G$38,0),MATCH(Source_Data!C38417,Installed_Capacity!$H$32:$S$32,0)))</f>
        <v>0.79779640735078849</v>
      </c>
      <c r="V38417" s="21"/>
      <c r="W38417" s="2"/>
    </row>
    <row r="38418" spans="1:23" x14ac:dyDescent="0.25">
      <c r="A38418" s="17">
        <v>44336</v>
      </c>
      <c r="B38418" s="19">
        <v>2021</v>
      </c>
      <c r="C38418" s="19">
        <v>5</v>
      </c>
      <c r="D38418" s="19">
        <v>20</v>
      </c>
      <c r="E38418" s="19">
        <v>16</v>
      </c>
      <c r="F38418" s="69">
        <v>22344.668290000001</v>
      </c>
      <c r="G38418" s="52">
        <f t="shared" si="600"/>
        <v>26647.212439999999</v>
      </c>
      <c r="H38418" s="34">
        <v>1610.318224504</v>
      </c>
      <c r="I38418" s="35">
        <v>2356.748354071</v>
      </c>
      <c r="J38418" s="35">
        <f>H38418/(INDEX(Installed_Capacity!$H$6:$S$11,MATCH(Source_Data!B38418,Installed_Capacity!$G$6:$G$11,0),MATCH(Source_Data!C38418,Installed_Capacity!$H$5:$S$5,0)))</f>
        <v>0.87494470165608973</v>
      </c>
      <c r="K38418" s="36">
        <f>I38418/(INDEX(Installed_Capacity!$H$15:$S$20,MATCH(Source_Data!B38418,Installed_Capacity!$G$15:$G$20,0),MATCH(Source_Data!C38418,Installed_Capacity!$H$14:$S$14,0)))</f>
        <v>0.5604886675191032</v>
      </c>
      <c r="L38418" s="39">
        <v>1985.834158742</v>
      </c>
      <c r="M38418" s="40">
        <v>3153.2396908639998</v>
      </c>
      <c r="N38418" s="40">
        <f>L38418/(INDEX(Installed_Capacity!$V$6:$AG$11,MATCH(Source_Data!B38418,Installed_Capacity!$U$6:$U$11,0),MATCH(Source_Data!C38418,Installed_Capacity!$V$5:$AG$5,0)))</f>
        <v>0.87162214207925126</v>
      </c>
      <c r="O38418" s="41">
        <f>M38418/(INDEX(Installed_Capacity!$V$15:$AG$20,MATCH(Source_Data!B38418,Installed_Capacity!$U$15:$U$20,0),MATCH(Source_Data!C38418,Installed_Capacity!$V$14:$AG$14,0)))</f>
        <v>0.68033703377132226</v>
      </c>
      <c r="P38418" s="37">
        <v>21.783092894999999</v>
      </c>
      <c r="Q38418" s="38">
        <f>P38418/(INDEX(Installed_Capacity!$AJ$15:$AU$20,MATCH(Source_Data!B38418,Installed_Capacity!$AI$15:$AI$20,0),MATCH(Source_Data!C38418,Installed_Capacity!$AJ$14:$AU$14,0)))</f>
        <v>2.1848638811434302E-2</v>
      </c>
      <c r="R38418" s="63">
        <v>643.96181659000001</v>
      </c>
      <c r="S38418" s="42">
        <v>3348.6315378939998</v>
      </c>
      <c r="T38418" s="42">
        <f>R38418/(INDEX(Installed_Capacity!$H$25:$S$30,MATCH(Source_Data!B38418,Installed_Capacity!$G$25:$G$30,0),MATCH(Source_Data!C38418,Installed_Capacity!$H$24:$S$24,0)))</f>
        <v>0.45833581251957289</v>
      </c>
      <c r="U38418" s="43">
        <f>S38418/(INDEX(Installed_Capacity!$H$33:$S$38,MATCH(Source_Data!B38418,Installed_Capacity!$G$33:$G$38,0),MATCH(Source_Data!C38418,Installed_Capacity!$H$32:$S$32,0)))</f>
        <v>0.78190277044320511</v>
      </c>
      <c r="V38418" s="21"/>
      <c r="W38418" s="2"/>
    </row>
    <row r="38419" spans="1:23" x14ac:dyDescent="0.25">
      <c r="A38419" s="17">
        <v>44336</v>
      </c>
      <c r="B38419" s="19">
        <v>2021</v>
      </c>
      <c r="C38419" s="19">
        <v>5</v>
      </c>
      <c r="D38419" s="19">
        <v>20</v>
      </c>
      <c r="E38419" s="19">
        <v>17</v>
      </c>
      <c r="F38419" s="69">
        <v>22908.473989999999</v>
      </c>
      <c r="G38419" s="52">
        <f t="shared" si="600"/>
        <v>26647.212439999999</v>
      </c>
      <c r="H38419" s="34">
        <v>1447.616397878</v>
      </c>
      <c r="I38419" s="35">
        <v>1641.187512101</v>
      </c>
      <c r="J38419" s="35">
        <f>H38419/(INDEX(Installed_Capacity!$H$6:$S$11,MATCH(Source_Data!B38419,Installed_Capacity!$G$6:$G$11,0),MATCH(Source_Data!C38419,Installed_Capacity!$H$5:$S$5,0)))</f>
        <v>0.78654285723180906</v>
      </c>
      <c r="K38419" s="36">
        <f>I38419/(INDEX(Installed_Capacity!$H$15:$S$20,MATCH(Source_Data!B38419,Installed_Capacity!$G$15:$G$20,0),MATCH(Source_Data!C38419,Installed_Capacity!$H$14:$S$14,0)))</f>
        <v>0.39031193135979991</v>
      </c>
      <c r="L38419" s="39">
        <v>1925.123031528</v>
      </c>
      <c r="M38419" s="40">
        <v>2866.8088452010002</v>
      </c>
      <c r="N38419" s="40">
        <f>L38419/(INDEX(Installed_Capacity!$V$6:$AG$11,MATCH(Source_Data!B38419,Installed_Capacity!$U$6:$U$11,0),MATCH(Source_Data!C38419,Installed_Capacity!$V$5:$AG$5,0)))</f>
        <v>0.84497481983566836</v>
      </c>
      <c r="O38419" s="41">
        <f>M38419/(INDEX(Installed_Capacity!$V$15:$AG$20,MATCH(Source_Data!B38419,Installed_Capacity!$U$15:$U$20,0),MATCH(Source_Data!C38419,Installed_Capacity!$V$14:$AG$14,0)))</f>
        <v>0.61853725607488541</v>
      </c>
      <c r="P38419" s="37">
        <v>0</v>
      </c>
      <c r="Q38419" s="38">
        <f>P38419/(INDEX(Installed_Capacity!$AJ$15:$AU$20,MATCH(Source_Data!B38419,Installed_Capacity!$AI$15:$AI$20,0),MATCH(Source_Data!C38419,Installed_Capacity!$AJ$14:$AU$14,0)))</f>
        <v>0</v>
      </c>
      <c r="R38419" s="63">
        <v>837.03291851999995</v>
      </c>
      <c r="S38419" s="42">
        <v>3309.7240830559999</v>
      </c>
      <c r="T38419" s="42">
        <f>R38419/(INDEX(Installed_Capacity!$H$25:$S$30,MATCH(Source_Data!B38419,Installed_Capacity!$G$25:$G$30,0),MATCH(Source_Data!C38419,Installed_Capacity!$H$24:$S$24,0)))</f>
        <v>0.59575296691814938</v>
      </c>
      <c r="U38419" s="43">
        <f>S38419/(INDEX(Installed_Capacity!$H$33:$S$38,MATCH(Source_Data!B38419,Installed_Capacity!$G$33:$G$38,0),MATCH(Source_Data!C38419,Installed_Capacity!$H$32:$S$32,0)))</f>
        <v>0.77281791103587283</v>
      </c>
      <c r="V38419" s="21"/>
      <c r="W38419" s="2"/>
    </row>
    <row r="38420" spans="1:23" x14ac:dyDescent="0.25">
      <c r="A38420" s="17">
        <v>44336</v>
      </c>
      <c r="B38420" s="19">
        <v>2021</v>
      </c>
      <c r="C38420" s="19">
        <v>5</v>
      </c>
      <c r="D38420" s="19">
        <v>20</v>
      </c>
      <c r="E38420" s="19">
        <v>18</v>
      </c>
      <c r="F38420" s="69">
        <v>23713.93521</v>
      </c>
      <c r="G38420" s="52">
        <f t="shared" si="600"/>
        <v>26647.212439999999</v>
      </c>
      <c r="H38420" s="34">
        <v>1176.007289313</v>
      </c>
      <c r="I38420" s="35">
        <v>1265.4457588509999</v>
      </c>
      <c r="J38420" s="35">
        <f>H38420/(INDEX(Installed_Capacity!$H$6:$S$11,MATCH(Source_Data!B38420,Installed_Capacity!$G$6:$G$11,0),MATCH(Source_Data!C38420,Installed_Capacity!$H$5:$S$5,0)))</f>
        <v>0.63896770913729029</v>
      </c>
      <c r="K38420" s="36">
        <f>I38420/(INDEX(Installed_Capacity!$H$15:$S$20,MATCH(Source_Data!B38420,Installed_Capacity!$G$15:$G$20,0),MATCH(Source_Data!C38420,Installed_Capacity!$H$14:$S$14,0)))</f>
        <v>0.30095194761499333</v>
      </c>
      <c r="L38420" s="39">
        <v>1833.0529657659999</v>
      </c>
      <c r="M38420" s="40">
        <v>2564.5835639100001</v>
      </c>
      <c r="N38420" s="40">
        <f>L38420/(INDEX(Installed_Capacity!$V$6:$AG$11,MATCH(Source_Data!B38420,Installed_Capacity!$U$6:$U$11,0),MATCH(Source_Data!C38420,Installed_Capacity!$V$5:$AG$5,0)))</f>
        <v>0.80456343523561213</v>
      </c>
      <c r="O38420" s="41">
        <f>M38420/(INDEX(Installed_Capacity!$V$15:$AG$20,MATCH(Source_Data!B38420,Installed_Capacity!$U$15:$U$20,0),MATCH(Source_Data!C38420,Installed_Capacity!$V$14:$AG$14,0)))</f>
        <v>0.55332970081038746</v>
      </c>
      <c r="P38420" s="37">
        <v>0</v>
      </c>
      <c r="Q38420" s="38">
        <f>P38420/(INDEX(Installed_Capacity!$AJ$15:$AU$20,MATCH(Source_Data!B38420,Installed_Capacity!$AI$15:$AI$20,0),MATCH(Source_Data!C38420,Installed_Capacity!$AJ$14:$AU$14,0)))</f>
        <v>0</v>
      </c>
      <c r="R38420" s="63">
        <v>945.56006604599997</v>
      </c>
      <c r="S38420" s="42">
        <v>3227.5770415100001</v>
      </c>
      <c r="T38420" s="42">
        <f>R38420/(INDEX(Installed_Capacity!$H$25:$S$30,MATCH(Source_Data!B38420,Installed_Capacity!$G$25:$G$30,0),MATCH(Source_Data!C38420,Installed_Capacity!$H$24:$S$24,0)))</f>
        <v>0.67299648828896785</v>
      </c>
      <c r="U38420" s="43">
        <f>S38420/(INDEX(Installed_Capacity!$H$33:$S$38,MATCH(Source_Data!B38420,Installed_Capacity!$G$33:$G$38,0),MATCH(Source_Data!C38420,Installed_Capacity!$H$32:$S$32,0)))</f>
        <v>0.75363664291435051</v>
      </c>
      <c r="V38420" s="21"/>
      <c r="W38420" s="2"/>
    </row>
    <row r="38421" spans="1:23" x14ac:dyDescent="0.25">
      <c r="A38421" s="17">
        <v>44336</v>
      </c>
      <c r="B38421" s="19">
        <v>2021</v>
      </c>
      <c r="C38421" s="19">
        <v>5</v>
      </c>
      <c r="D38421" s="19">
        <v>20</v>
      </c>
      <c r="E38421" s="19">
        <v>19</v>
      </c>
      <c r="F38421" s="69">
        <v>24672.892779999998</v>
      </c>
      <c r="G38421" s="52">
        <f t="shared" si="600"/>
        <v>26647.212439999999</v>
      </c>
      <c r="H38421" s="34">
        <v>629.87015990700002</v>
      </c>
      <c r="I38421" s="35">
        <v>620.56568726</v>
      </c>
      <c r="J38421" s="35">
        <f>H38421/(INDEX(Installed_Capacity!$H$6:$S$11,MATCH(Source_Data!B38421,Installed_Capacity!$G$6:$G$11,0),MATCH(Source_Data!C38421,Installed_Capacity!$H$5:$S$5,0)))</f>
        <v>0.34223146130737636</v>
      </c>
      <c r="K38421" s="36">
        <f>I38421/(INDEX(Installed_Capacity!$H$15:$S$20,MATCH(Source_Data!B38421,Installed_Capacity!$G$15:$G$20,0),MATCH(Source_Data!C38421,Installed_Capacity!$H$14:$S$14,0)))</f>
        <v>0.14758471542352689</v>
      </c>
      <c r="L38421" s="39">
        <v>1130.1482246099999</v>
      </c>
      <c r="M38421" s="40">
        <v>1609.7178452549999</v>
      </c>
      <c r="N38421" s="40">
        <f>L38421/(INDEX(Installed_Capacity!$V$6:$AG$11,MATCH(Source_Data!B38421,Installed_Capacity!$U$6:$U$11,0),MATCH(Source_Data!C38421,Installed_Capacity!$V$5:$AG$5,0)))</f>
        <v>0.49604455239386913</v>
      </c>
      <c r="O38421" s="41">
        <f>M38421/(INDEX(Installed_Capacity!$V$15:$AG$20,MATCH(Source_Data!B38421,Installed_Capacity!$U$15:$U$20,0),MATCH(Source_Data!C38421,Installed_Capacity!$V$14:$AG$14,0)))</f>
        <v>0.34730967874804203</v>
      </c>
      <c r="P38421" s="37">
        <v>0</v>
      </c>
      <c r="Q38421" s="38">
        <f>P38421/(INDEX(Installed_Capacity!$AJ$15:$AU$20,MATCH(Source_Data!B38421,Installed_Capacity!$AI$15:$AI$20,0),MATCH(Source_Data!C38421,Installed_Capacity!$AJ$14:$AU$14,0)))</f>
        <v>0</v>
      </c>
      <c r="R38421" s="63">
        <v>726.59383756499994</v>
      </c>
      <c r="S38421" s="42">
        <v>3353.490565697</v>
      </c>
      <c r="T38421" s="42">
        <f>R38421/(INDEX(Installed_Capacity!$H$25:$S$30,MATCH(Source_Data!B38421,Installed_Capacity!$G$25:$G$30,0),MATCH(Source_Data!C38421,Installed_Capacity!$H$24:$S$24,0)))</f>
        <v>0.5171486388362988</v>
      </c>
      <c r="U38421" s="43">
        <f>S38421/(INDEX(Installed_Capacity!$H$33:$S$38,MATCH(Source_Data!B38421,Installed_Capacity!$G$33:$G$38,0),MATCH(Source_Data!C38421,Installed_Capacity!$H$32:$S$32,0)))</f>
        <v>0.78303734952658066</v>
      </c>
      <c r="V38421" s="21"/>
      <c r="W38421" s="2"/>
    </row>
    <row r="38422" spans="1:23" x14ac:dyDescent="0.25">
      <c r="A38422" s="17">
        <v>44336</v>
      </c>
      <c r="B38422" s="19">
        <v>2021</v>
      </c>
      <c r="C38422" s="19">
        <v>5</v>
      </c>
      <c r="D38422" s="19">
        <v>20</v>
      </c>
      <c r="E38422" s="19">
        <v>20</v>
      </c>
      <c r="F38422" s="69">
        <v>25709.468659999999</v>
      </c>
      <c r="G38422" s="52">
        <f t="shared" si="600"/>
        <v>26647.212439999999</v>
      </c>
      <c r="H38422" s="34">
        <v>125.566790148</v>
      </c>
      <c r="I38422" s="35">
        <v>80.852441647999996</v>
      </c>
      <c r="J38422" s="35">
        <f>H38422/(INDEX(Installed_Capacity!$H$6:$S$11,MATCH(Source_Data!B38422,Installed_Capacity!$G$6:$G$11,0),MATCH(Source_Data!C38422,Installed_Capacity!$H$5:$S$5,0)))</f>
        <v>6.8225022900547674E-2</v>
      </c>
      <c r="K38422" s="36">
        <f>I38422/(INDEX(Installed_Capacity!$H$15:$S$20,MATCH(Source_Data!B38422,Installed_Capacity!$G$15:$G$20,0),MATCH(Source_Data!C38422,Installed_Capacity!$H$14:$S$14,0)))</f>
        <v>1.9228560065258599E-2</v>
      </c>
      <c r="L38422" s="39">
        <v>211.143422711</v>
      </c>
      <c r="M38422" s="40">
        <v>209.93499029399999</v>
      </c>
      <c r="N38422" s="40">
        <f>L38422/(INDEX(Installed_Capacity!$V$6:$AG$11,MATCH(Source_Data!B38422,Installed_Capacity!$U$6:$U$11,0),MATCH(Source_Data!C38422,Installed_Capacity!$V$5:$AG$5,0)))</f>
        <v>9.267505122678113E-2</v>
      </c>
      <c r="O38422" s="41">
        <f>M38422/(INDEX(Installed_Capacity!$V$15:$AG$20,MATCH(Source_Data!B38422,Installed_Capacity!$U$15:$U$20,0),MATCH(Source_Data!C38422,Installed_Capacity!$V$14:$AG$14,0)))</f>
        <v>4.5295176575142079E-2</v>
      </c>
      <c r="P38422" s="37">
        <v>0</v>
      </c>
      <c r="Q38422" s="38">
        <f>P38422/(INDEX(Installed_Capacity!$AJ$15:$AU$20,MATCH(Source_Data!B38422,Installed_Capacity!$AI$15:$AI$20,0),MATCH(Source_Data!C38422,Installed_Capacity!$AJ$14:$AU$14,0)))</f>
        <v>0</v>
      </c>
      <c r="R38422" s="63">
        <v>646.85862222599997</v>
      </c>
      <c r="S38422" s="42">
        <v>3321.901150577</v>
      </c>
      <c r="T38422" s="42">
        <f>R38422/(INDEX(Installed_Capacity!$H$25:$S$30,MATCH(Source_Data!B38422,Installed_Capacity!$G$25:$G$30,0),MATCH(Source_Data!C38422,Installed_Capacity!$H$24:$S$24,0)))</f>
        <v>0.46039759589039136</v>
      </c>
      <c r="U38422" s="43">
        <f>S38422/(INDEX(Installed_Capacity!$H$33:$S$38,MATCH(Source_Data!B38422,Installed_Capacity!$G$33:$G$38,0),MATCH(Source_Data!C38422,Installed_Capacity!$H$32:$S$32,0)))</f>
        <v>0.77566124650673562</v>
      </c>
      <c r="V38422" s="21"/>
      <c r="W38422" s="2"/>
    </row>
    <row r="38423" spans="1:23" x14ac:dyDescent="0.25">
      <c r="A38423" s="17">
        <v>44336</v>
      </c>
      <c r="B38423" s="19">
        <v>2021</v>
      </c>
      <c r="C38423" s="19">
        <v>5</v>
      </c>
      <c r="D38423" s="19">
        <v>20</v>
      </c>
      <c r="E38423" s="19">
        <v>21</v>
      </c>
      <c r="F38423" s="69">
        <v>26647.212439999999</v>
      </c>
      <c r="G38423" s="52">
        <f t="shared" si="600"/>
        <v>26647.212439999999</v>
      </c>
      <c r="H38423" s="34">
        <v>1.772878207</v>
      </c>
      <c r="I38423" s="35">
        <v>1.8366483999999999E-2</v>
      </c>
      <c r="J38423" s="35">
        <f>H38423/(INDEX(Installed_Capacity!$H$6:$S$11,MATCH(Source_Data!B38423,Installed_Capacity!$G$6:$G$11,0),MATCH(Source_Data!C38423,Installed_Capacity!$H$5:$S$5,0)))</f>
        <v>9.6326947698426491E-4</v>
      </c>
      <c r="K38423" s="36">
        <f>I38423/(INDEX(Installed_Capacity!$H$15:$S$20,MATCH(Source_Data!B38423,Installed_Capacity!$G$15:$G$20,0),MATCH(Source_Data!C38423,Installed_Capacity!$H$14:$S$14,0)))</f>
        <v>4.3679700152920109E-6</v>
      </c>
      <c r="L38423" s="39">
        <v>0.16619820099999999</v>
      </c>
      <c r="M38423" s="40">
        <v>9.1288000000000003E-4</v>
      </c>
      <c r="N38423" s="40">
        <f>L38423/(INDEX(Installed_Capacity!$V$6:$AG$11,MATCH(Source_Data!B38423,Installed_Capacity!$U$6:$U$11,0),MATCH(Source_Data!C38423,Installed_Capacity!$V$5:$AG$5,0)))</f>
        <v>7.2947698742933378E-5</v>
      </c>
      <c r="O38423" s="41">
        <f>M38423/(INDEX(Installed_Capacity!$V$15:$AG$20,MATCH(Source_Data!B38423,Installed_Capacity!$U$15:$U$20,0),MATCH(Source_Data!C38423,Installed_Capacity!$V$14:$AG$14,0)))</f>
        <v>1.9696126278906194E-7</v>
      </c>
      <c r="P38423" s="37">
        <v>0</v>
      </c>
      <c r="Q38423" s="38">
        <f>P38423/(INDEX(Installed_Capacity!$AJ$15:$AU$20,MATCH(Source_Data!B38423,Installed_Capacity!$AI$15:$AI$20,0),MATCH(Source_Data!C38423,Installed_Capacity!$AJ$14:$AU$14,0)))</f>
        <v>0</v>
      </c>
      <c r="R38423" s="63">
        <v>520.28087043200003</v>
      </c>
      <c r="S38423" s="42">
        <v>3177.3885008410002</v>
      </c>
      <c r="T38423" s="42">
        <f>R38423/(INDEX(Installed_Capacity!$H$25:$S$30,MATCH(Source_Data!B38423,Installed_Capacity!$G$25:$G$30,0),MATCH(Source_Data!C38423,Installed_Capacity!$H$24:$S$24,0)))</f>
        <v>0.37030666934661916</v>
      </c>
      <c r="U38423" s="43">
        <f>S38423/(INDEX(Installed_Capacity!$H$33:$S$38,MATCH(Source_Data!B38423,Installed_Capacity!$G$33:$G$38,0),MATCH(Source_Data!C38423,Installed_Capacity!$H$32:$S$32,0)))</f>
        <v>0.74191765904003848</v>
      </c>
      <c r="V38423" s="21"/>
      <c r="W38423" s="2"/>
    </row>
    <row r="38424" spans="1:23" x14ac:dyDescent="0.25">
      <c r="A38424" s="17">
        <v>44336</v>
      </c>
      <c r="B38424" s="19">
        <v>2021</v>
      </c>
      <c r="C38424" s="19">
        <v>5</v>
      </c>
      <c r="D38424" s="19">
        <v>20</v>
      </c>
      <c r="E38424" s="19">
        <v>22</v>
      </c>
      <c r="F38424" s="69">
        <v>26090.826720000001</v>
      </c>
      <c r="G38424" s="52">
        <f t="shared" si="600"/>
        <v>26647.212439999999</v>
      </c>
      <c r="H38424" s="34">
        <v>1.498504799</v>
      </c>
      <c r="I38424" s="35">
        <v>1.6216798000000001E-2</v>
      </c>
      <c r="J38424" s="35">
        <f>H38424/(INDEX(Installed_Capacity!$H$6:$S$11,MATCH(Source_Data!B38424,Installed_Capacity!$G$6:$G$11,0),MATCH(Source_Data!C38424,Installed_Capacity!$H$5:$S$5,0)))</f>
        <v>8.1419238405198643E-4</v>
      </c>
      <c r="K38424" s="36">
        <f>I38424/(INDEX(Installed_Capacity!$H$15:$S$20,MATCH(Source_Data!B38424,Installed_Capacity!$G$15:$G$20,0),MATCH(Source_Data!C38424,Installed_Capacity!$H$14:$S$14,0)))</f>
        <v>3.8567255119731932E-6</v>
      </c>
      <c r="L38424" s="39">
        <v>1.4403269999999999E-3</v>
      </c>
      <c r="M38424" s="40">
        <v>0</v>
      </c>
      <c r="N38424" s="40">
        <f>L38424/(INDEX(Installed_Capacity!$V$6:$AG$11,MATCH(Source_Data!B38424,Installed_Capacity!$U$6:$U$11,0),MATCH(Source_Data!C38424,Installed_Capacity!$V$5:$AG$5,0)))</f>
        <v>6.3218819129885175E-7</v>
      </c>
      <c r="O38424" s="41">
        <f>M38424/(INDEX(Installed_Capacity!$V$15:$AG$20,MATCH(Source_Data!B38424,Installed_Capacity!$U$15:$U$20,0),MATCH(Source_Data!C38424,Installed_Capacity!$V$14:$AG$14,0)))</f>
        <v>0</v>
      </c>
      <c r="P38424" s="37">
        <v>0</v>
      </c>
      <c r="Q38424" s="38">
        <f>P38424/(INDEX(Installed_Capacity!$AJ$15:$AU$20,MATCH(Source_Data!B38424,Installed_Capacity!$AI$15:$AI$20,0),MATCH(Source_Data!C38424,Installed_Capacity!$AJ$14:$AU$14,0)))</f>
        <v>0</v>
      </c>
      <c r="R38424" s="63">
        <v>363.39422437799999</v>
      </c>
      <c r="S38424" s="42">
        <v>2634.7816913390002</v>
      </c>
      <c r="T38424" s="42">
        <f>R38424/(INDEX(Installed_Capacity!$H$25:$S$30,MATCH(Source_Data!B38424,Installed_Capacity!$G$25:$G$30,0),MATCH(Source_Data!C38424,Installed_Capacity!$H$24:$S$24,0)))</f>
        <v>0.25864357606975086</v>
      </c>
      <c r="U38424" s="43">
        <f>S38424/(INDEX(Installed_Capacity!$H$33:$S$38,MATCH(Source_Data!B38424,Installed_Capacity!$G$33:$G$38,0),MATCH(Source_Data!C38424,Installed_Capacity!$H$32:$S$32,0)))</f>
        <v>0.61521940549680487</v>
      </c>
      <c r="V38424" s="21"/>
      <c r="W38424" s="2"/>
    </row>
    <row r="38425" spans="1:23" x14ac:dyDescent="0.25">
      <c r="A38425" s="17">
        <v>44336</v>
      </c>
      <c r="B38425" s="19">
        <v>2021</v>
      </c>
      <c r="C38425" s="19">
        <v>5</v>
      </c>
      <c r="D38425" s="19">
        <v>20</v>
      </c>
      <c r="E38425" s="19">
        <v>23</v>
      </c>
      <c r="F38425" s="69">
        <v>24555.84059</v>
      </c>
      <c r="G38425" s="52">
        <f t="shared" si="600"/>
        <v>26647.212439999999</v>
      </c>
      <c r="H38425" s="34">
        <v>1.498203881</v>
      </c>
      <c r="I38425" s="35">
        <v>1.2353441E-2</v>
      </c>
      <c r="J38425" s="35">
        <f>H38425/(INDEX(Installed_Capacity!$H$6:$S$11,MATCH(Source_Data!B38425,Installed_Capacity!$G$6:$G$11,0),MATCH(Source_Data!C38425,Installed_Capacity!$H$5:$S$5,0)))</f>
        <v>8.1402888431278799E-4</v>
      </c>
      <c r="K38425" s="36">
        <f>I38425/(INDEX(Installed_Capacity!$H$15:$S$20,MATCH(Source_Data!B38425,Installed_Capacity!$G$15:$G$20,0),MATCH(Source_Data!C38425,Installed_Capacity!$H$14:$S$14,0)))</f>
        <v>2.9379308458646172E-6</v>
      </c>
      <c r="L38425" s="39">
        <v>8.7800159999999999E-3</v>
      </c>
      <c r="M38425" s="40">
        <v>0</v>
      </c>
      <c r="N38425" s="40">
        <f>L38425/(INDEX(Installed_Capacity!$V$6:$AG$11,MATCH(Source_Data!B38425,Installed_Capacity!$U$6:$U$11,0),MATCH(Source_Data!C38425,Installed_Capacity!$V$5:$AG$5,0)))</f>
        <v>3.8537237964816174E-6</v>
      </c>
      <c r="O38425" s="41">
        <f>M38425/(INDEX(Installed_Capacity!$V$15:$AG$20,MATCH(Source_Data!B38425,Installed_Capacity!$U$15:$U$20,0),MATCH(Source_Data!C38425,Installed_Capacity!$V$14:$AG$14,0)))</f>
        <v>0</v>
      </c>
      <c r="P38425" s="37">
        <v>0</v>
      </c>
      <c r="Q38425" s="38">
        <f>P38425/(INDEX(Installed_Capacity!$AJ$15:$AU$20,MATCH(Source_Data!B38425,Installed_Capacity!$AI$15:$AI$20,0),MATCH(Source_Data!C38425,Installed_Capacity!$AJ$14:$AU$14,0)))</f>
        <v>0</v>
      </c>
      <c r="R38425" s="63">
        <v>224.18926499299999</v>
      </c>
      <c r="S38425" s="42">
        <v>2509.8934324789998</v>
      </c>
      <c r="T38425" s="42">
        <f>R38425/(INDEX(Installed_Capacity!$H$25:$S$30,MATCH(Source_Data!B38425,Installed_Capacity!$G$25:$G$30,0),MATCH(Source_Data!C38425,Installed_Capacity!$H$24:$S$24,0)))</f>
        <v>0.15956531316227754</v>
      </c>
      <c r="U38425" s="43">
        <f>S38425/(INDEX(Installed_Capacity!$H$33:$S$38,MATCH(Source_Data!B38425,Installed_Capacity!$G$33:$G$38,0),MATCH(Source_Data!C38425,Installed_Capacity!$H$32:$S$32,0)))</f>
        <v>0.58605809751370075</v>
      </c>
      <c r="V38425" s="21"/>
      <c r="W38425" s="2"/>
    </row>
    <row r="38426" spans="1:23" x14ac:dyDescent="0.25">
      <c r="A38426" s="17">
        <v>44336</v>
      </c>
      <c r="B38426" s="19">
        <v>2021</v>
      </c>
      <c r="C38426" s="19">
        <v>5</v>
      </c>
      <c r="D38426" s="19">
        <v>20</v>
      </c>
      <c r="E38426" s="19">
        <v>24</v>
      </c>
      <c r="F38426" s="69">
        <v>22958.202150000001</v>
      </c>
      <c r="G38426" s="52">
        <f t="shared" si="600"/>
        <v>26647.212439999999</v>
      </c>
      <c r="H38426" s="34">
        <v>1.3843097069999999</v>
      </c>
      <c r="I38426" s="35">
        <v>7.1566260000000001E-3</v>
      </c>
      <c r="J38426" s="35">
        <f>H38426/(INDEX(Installed_Capacity!$H$6:$S$11,MATCH(Source_Data!B38426,Installed_Capacity!$G$6:$G$11,0),MATCH(Source_Data!C38426,Installed_Capacity!$H$5:$S$5,0)))</f>
        <v>7.5214602005998425E-4</v>
      </c>
      <c r="K38426" s="36">
        <f>I38426/(INDEX(Installed_Capacity!$H$15:$S$20,MATCH(Source_Data!B38426,Installed_Capacity!$G$15:$G$20,0),MATCH(Source_Data!C38426,Installed_Capacity!$H$14:$S$14,0)))</f>
        <v>1.7020093654647894E-6</v>
      </c>
      <c r="L38426" s="39">
        <v>8.7496060000000001E-3</v>
      </c>
      <c r="M38426" s="40">
        <v>0</v>
      </c>
      <c r="N38426" s="40">
        <f>L38426/(INDEX(Installed_Capacity!$V$6:$AG$11,MATCH(Source_Data!B38426,Installed_Capacity!$U$6:$U$11,0),MATCH(Source_Data!C38426,Installed_Capacity!$V$5:$AG$5,0)))</f>
        <v>3.8403762421433338E-6</v>
      </c>
      <c r="O38426" s="41">
        <f>M38426/(INDEX(Installed_Capacity!$V$15:$AG$20,MATCH(Source_Data!B38426,Installed_Capacity!$U$15:$U$20,0),MATCH(Source_Data!C38426,Installed_Capacity!$V$14:$AG$14,0)))</f>
        <v>0</v>
      </c>
      <c r="P38426" s="37">
        <v>0</v>
      </c>
      <c r="Q38426" s="38">
        <f>P38426/(INDEX(Installed_Capacity!$AJ$15:$AU$20,MATCH(Source_Data!B38426,Installed_Capacity!$AI$15:$AI$20,0),MATCH(Source_Data!C38426,Installed_Capacity!$AJ$14:$AU$14,0)))</f>
        <v>0</v>
      </c>
      <c r="R38426" s="63">
        <v>279.90326585000003</v>
      </c>
      <c r="S38426" s="42">
        <v>2811.1923145440001</v>
      </c>
      <c r="T38426" s="42">
        <f>R38426/(INDEX(Installed_Capacity!$H$25:$S$30,MATCH(Source_Data!B38426,Installed_Capacity!$G$25:$G$30,0),MATCH(Source_Data!C38426,Installed_Capacity!$H$24:$S$24,0)))</f>
        <v>0.19921940629893237</v>
      </c>
      <c r="U38426" s="43">
        <f>S38426/(INDEX(Installed_Capacity!$H$33:$S$38,MATCH(Source_Data!B38426,Installed_Capacity!$G$33:$G$38,0),MATCH(Source_Data!C38426,Installed_Capacity!$H$32:$S$32,0)))</f>
        <v>0.65641114410963286</v>
      </c>
      <c r="V38426" s="21"/>
      <c r="W38426" s="2"/>
    </row>
    <row r="38427" spans="1:23" x14ac:dyDescent="0.25">
      <c r="A38427" s="17">
        <v>44337</v>
      </c>
      <c r="B38427" s="19">
        <v>2021</v>
      </c>
      <c r="C38427" s="19">
        <v>5</v>
      </c>
      <c r="D38427" s="19">
        <v>21</v>
      </c>
      <c r="E38427" s="19">
        <v>1</v>
      </c>
      <c r="F38427" s="69">
        <v>21810.941449999998</v>
      </c>
      <c r="G38427" s="52">
        <f t="shared" si="600"/>
        <v>26095.507140000002</v>
      </c>
      <c r="H38427" s="34">
        <v>1.4550869209999999</v>
      </c>
      <c r="I38427" s="35">
        <v>5.2472919999999998E-3</v>
      </c>
      <c r="J38427" s="35">
        <f>H38427/(INDEX(Installed_Capacity!$H$6:$S$11,MATCH(Source_Data!B38427,Installed_Capacity!$G$6:$G$11,0),MATCH(Source_Data!C38427,Installed_Capacity!$H$5:$S$5,0)))</f>
        <v>7.9060186527427621E-4</v>
      </c>
      <c r="K38427" s="36">
        <f>I38427/(INDEX(Installed_Capacity!$H$15:$S$20,MATCH(Source_Data!B38427,Installed_Capacity!$G$15:$G$20,0),MATCH(Source_Data!C38427,Installed_Capacity!$H$14:$S$14,0)))</f>
        <v>1.2479260656248441E-6</v>
      </c>
      <c r="L38427" s="39">
        <v>8.8294810000000001E-3</v>
      </c>
      <c r="M38427" s="40">
        <v>0</v>
      </c>
      <c r="N38427" s="40">
        <f>L38427/(INDEX(Installed_Capacity!$V$6:$AG$11,MATCH(Source_Data!B38427,Installed_Capacity!$U$6:$U$11,0),MATCH(Source_Data!C38427,Installed_Capacity!$V$5:$AG$5,0)))</f>
        <v>3.875434969626742E-6</v>
      </c>
      <c r="O38427" s="41">
        <f>M38427/(INDEX(Installed_Capacity!$V$15:$AG$20,MATCH(Source_Data!B38427,Installed_Capacity!$U$15:$U$20,0),MATCH(Source_Data!C38427,Installed_Capacity!$V$14:$AG$14,0)))</f>
        <v>0</v>
      </c>
      <c r="P38427" s="37">
        <v>0</v>
      </c>
      <c r="Q38427" s="38">
        <f>P38427/(INDEX(Installed_Capacity!$AJ$15:$AU$20,MATCH(Source_Data!B38427,Installed_Capacity!$AI$15:$AI$20,0),MATCH(Source_Data!C38427,Installed_Capacity!$AJ$14:$AU$14,0)))</f>
        <v>0</v>
      </c>
      <c r="R38427" s="63">
        <v>411.887410821</v>
      </c>
      <c r="S38427" s="42">
        <v>2800.1652406990002</v>
      </c>
      <c r="T38427" s="42">
        <f>R38427/(INDEX(Installed_Capacity!$H$25:$S$30,MATCH(Source_Data!B38427,Installed_Capacity!$G$25:$G$30,0),MATCH(Source_Data!C38427,Installed_Capacity!$H$24:$S$24,0)))</f>
        <v>0.29315829951672595</v>
      </c>
      <c r="U38427" s="43">
        <f>S38427/(INDEX(Installed_Capacity!$H$33:$S$38,MATCH(Source_Data!B38427,Installed_Capacity!$G$33:$G$38,0),MATCH(Source_Data!C38427,Installed_Capacity!$H$32:$S$32,0)))</f>
        <v>0.65383633123705565</v>
      </c>
      <c r="V38427" s="21"/>
      <c r="W38427" s="2"/>
    </row>
    <row r="38428" spans="1:23" x14ac:dyDescent="0.25">
      <c r="A38428" s="17">
        <v>44337</v>
      </c>
      <c r="B38428" s="19">
        <v>2021</v>
      </c>
      <c r="C38428" s="19">
        <v>5</v>
      </c>
      <c r="D38428" s="19">
        <v>21</v>
      </c>
      <c r="E38428" s="19">
        <v>2</v>
      </c>
      <c r="F38428" s="69">
        <v>21177.540779999999</v>
      </c>
      <c r="G38428" s="52">
        <f t="shared" si="600"/>
        <v>26095.507140000002</v>
      </c>
      <c r="H38428" s="34">
        <v>1.223016595</v>
      </c>
      <c r="I38428" s="35">
        <v>6.1922400000000003E-4</v>
      </c>
      <c r="J38428" s="35">
        <f>H38428/(INDEX(Installed_Capacity!$H$6:$S$11,MATCH(Source_Data!B38428,Installed_Capacity!$G$6:$G$11,0),MATCH(Source_Data!C38428,Installed_Capacity!$H$5:$S$5,0)))</f>
        <v>6.6450958173954627E-4</v>
      </c>
      <c r="K38428" s="36">
        <f>I38428/(INDEX(Installed_Capacity!$H$15:$S$20,MATCH(Source_Data!B38428,Installed_Capacity!$G$15:$G$20,0),MATCH(Source_Data!C38428,Installed_Capacity!$H$14:$S$14,0)))</f>
        <v>1.4726563150296925E-7</v>
      </c>
      <c r="L38428" s="39">
        <v>8.808471E-3</v>
      </c>
      <c r="M38428" s="40">
        <v>0</v>
      </c>
      <c r="N38428" s="40">
        <f>L38428/(INDEX(Installed_Capacity!$V$6:$AG$11,MATCH(Source_Data!B38428,Installed_Capacity!$U$6:$U$11,0),MATCH(Source_Data!C38428,Installed_Capacity!$V$5:$AG$5,0)))</f>
        <v>3.8662132624038759E-6</v>
      </c>
      <c r="O38428" s="41">
        <f>M38428/(INDEX(Installed_Capacity!$V$15:$AG$20,MATCH(Source_Data!B38428,Installed_Capacity!$U$15:$U$20,0),MATCH(Source_Data!C38428,Installed_Capacity!$V$14:$AG$14,0)))</f>
        <v>0</v>
      </c>
      <c r="P38428" s="37">
        <v>0</v>
      </c>
      <c r="Q38428" s="38">
        <f>P38428/(INDEX(Installed_Capacity!$AJ$15:$AU$20,MATCH(Source_Data!B38428,Installed_Capacity!$AI$15:$AI$20,0),MATCH(Source_Data!C38428,Installed_Capacity!$AJ$14:$AU$14,0)))</f>
        <v>0</v>
      </c>
      <c r="R38428" s="63">
        <v>473.490882484</v>
      </c>
      <c r="S38428" s="42">
        <v>2510.8575709020001</v>
      </c>
      <c r="T38428" s="42">
        <f>R38428/(INDEX(Installed_Capacity!$H$25:$S$30,MATCH(Source_Data!B38428,Installed_Capacity!$G$25:$G$30,0),MATCH(Source_Data!C38428,Installed_Capacity!$H$24:$S$24,0)))</f>
        <v>0.33700418682135225</v>
      </c>
      <c r="U38428" s="43">
        <f>S38428/(INDEX(Installed_Capacity!$H$33:$S$38,MATCH(Source_Data!B38428,Installed_Capacity!$G$33:$G$38,0),MATCH(Source_Data!C38428,Installed_Capacity!$H$32:$S$32,0)))</f>
        <v>0.58628322305991387</v>
      </c>
      <c r="V38428" s="21"/>
      <c r="W38428" s="2"/>
    </row>
    <row r="38429" spans="1:23" x14ac:dyDescent="0.25">
      <c r="A38429" s="17">
        <v>44337</v>
      </c>
      <c r="B38429" s="19">
        <v>2021</v>
      </c>
      <c r="C38429" s="19">
        <v>5</v>
      </c>
      <c r="D38429" s="19">
        <v>21</v>
      </c>
      <c r="E38429" s="19">
        <v>3</v>
      </c>
      <c r="F38429" s="69">
        <v>20627.258470000001</v>
      </c>
      <c r="G38429" s="52">
        <f t="shared" si="600"/>
        <v>26095.507140000002</v>
      </c>
      <c r="H38429" s="34">
        <v>0.52447489899999999</v>
      </c>
      <c r="I38429" s="35">
        <v>6.84204E-4</v>
      </c>
      <c r="J38429" s="35">
        <f>H38429/(INDEX(Installed_Capacity!$H$6:$S$11,MATCH(Source_Data!B38429,Installed_Capacity!$G$6:$G$11,0),MATCH(Source_Data!C38429,Installed_Capacity!$H$5:$S$5,0)))</f>
        <v>2.8496636692601929E-4</v>
      </c>
      <c r="K38429" s="36">
        <f>I38429/(INDEX(Installed_Capacity!$H$15:$S$20,MATCH(Source_Data!B38429,Installed_Capacity!$G$15:$G$20,0),MATCH(Source_Data!C38429,Installed_Capacity!$H$14:$S$14,0)))</f>
        <v>1.6271936187366374E-7</v>
      </c>
      <c r="L38429" s="39">
        <v>8.8131119999999997E-3</v>
      </c>
      <c r="M38429" s="40">
        <v>0</v>
      </c>
      <c r="N38429" s="40">
        <f>L38429/(INDEX(Installed_Capacity!$V$6:$AG$11,MATCH(Source_Data!B38429,Installed_Capacity!$U$6:$U$11,0),MATCH(Source_Data!C38429,Installed_Capacity!$V$5:$AG$5,0)))</f>
        <v>3.8682502896871371E-6</v>
      </c>
      <c r="O38429" s="41">
        <f>M38429/(INDEX(Installed_Capacity!$V$15:$AG$20,MATCH(Source_Data!B38429,Installed_Capacity!$U$15:$U$20,0),MATCH(Source_Data!C38429,Installed_Capacity!$V$14:$AG$14,0)))</f>
        <v>0</v>
      </c>
      <c r="P38429" s="37">
        <v>0</v>
      </c>
      <c r="Q38429" s="38">
        <f>P38429/(INDEX(Installed_Capacity!$AJ$15:$AU$20,MATCH(Source_Data!B38429,Installed_Capacity!$AI$15:$AI$20,0),MATCH(Source_Data!C38429,Installed_Capacity!$AJ$14:$AU$14,0)))</f>
        <v>0</v>
      </c>
      <c r="R38429" s="63">
        <v>405.23438561299997</v>
      </c>
      <c r="S38429" s="42">
        <v>2278.1944530860001</v>
      </c>
      <c r="T38429" s="42">
        <f>R38429/(INDEX(Installed_Capacity!$H$25:$S$30,MATCH(Source_Data!B38429,Installed_Capacity!$G$25:$G$30,0),MATCH(Source_Data!C38429,Installed_Capacity!$H$24:$S$24,0)))</f>
        <v>0.2884230502583629</v>
      </c>
      <c r="U38429" s="43">
        <f>S38429/(INDEX(Installed_Capacity!$H$33:$S$38,MATCH(Source_Data!B38429,Installed_Capacity!$G$33:$G$38,0),MATCH(Source_Data!C38429,Installed_Capacity!$H$32:$S$32,0)))</f>
        <v>0.53195657220518999</v>
      </c>
      <c r="V38429" s="21"/>
      <c r="W38429" s="2"/>
    </row>
    <row r="38430" spans="1:23" x14ac:dyDescent="0.25">
      <c r="A38430" s="17">
        <v>44337</v>
      </c>
      <c r="B38430" s="19">
        <v>2021</v>
      </c>
      <c r="C38430" s="19">
        <v>5</v>
      </c>
      <c r="D38430" s="19">
        <v>21</v>
      </c>
      <c r="E38430" s="19">
        <v>4</v>
      </c>
      <c r="F38430" s="69">
        <v>20467.424309999999</v>
      </c>
      <c r="G38430" s="52">
        <f t="shared" si="600"/>
        <v>26095.507140000002</v>
      </c>
      <c r="H38430" s="34">
        <v>8.9769001000000001E-2</v>
      </c>
      <c r="I38430" s="35">
        <v>1.188901E-3</v>
      </c>
      <c r="J38430" s="35">
        <f>H38430/(INDEX(Installed_Capacity!$H$6:$S$11,MATCH(Source_Data!B38430,Installed_Capacity!$G$6:$G$11,0),MATCH(Source_Data!C38430,Installed_Capacity!$H$5:$S$5,0)))</f>
        <v>4.8774776688689909E-5</v>
      </c>
      <c r="K38430" s="36">
        <f>I38430/(INDEX(Installed_Capacity!$H$15:$S$20,MATCH(Source_Data!B38430,Installed_Capacity!$G$15:$G$20,0),MATCH(Source_Data!C38430,Installed_Capacity!$H$14:$S$14,0)))</f>
        <v>2.8274785305400249E-7</v>
      </c>
      <c r="L38430" s="39">
        <v>8.8649120000000008E-3</v>
      </c>
      <c r="M38430" s="40">
        <v>0</v>
      </c>
      <c r="N38430" s="40">
        <f>L38430/(INDEX(Installed_Capacity!$V$6:$AG$11,MATCH(Source_Data!B38430,Installed_Capacity!$U$6:$U$11,0),MATCH(Source_Data!C38430,Installed_Capacity!$V$5:$AG$5,0)))</f>
        <v>3.8909863408125287E-6</v>
      </c>
      <c r="O38430" s="41">
        <f>M38430/(INDEX(Installed_Capacity!$V$15:$AG$20,MATCH(Source_Data!B38430,Installed_Capacity!$U$15:$U$20,0),MATCH(Source_Data!C38430,Installed_Capacity!$V$14:$AG$14,0)))</f>
        <v>0</v>
      </c>
      <c r="P38430" s="37">
        <v>0</v>
      </c>
      <c r="Q38430" s="38">
        <f>P38430/(INDEX(Installed_Capacity!$AJ$15:$AU$20,MATCH(Source_Data!B38430,Installed_Capacity!$AI$15:$AI$20,0),MATCH(Source_Data!C38430,Installed_Capacity!$AJ$14:$AU$14,0)))</f>
        <v>0</v>
      </c>
      <c r="R38430" s="63">
        <v>421.36791586999999</v>
      </c>
      <c r="S38430" s="42">
        <v>1822.664137191</v>
      </c>
      <c r="T38430" s="42">
        <f>R38430/(INDEX(Installed_Capacity!$H$25:$S$30,MATCH(Source_Data!B38430,Installed_Capacity!$G$25:$G$30,0),MATCH(Source_Data!C38430,Installed_Capacity!$H$24:$S$24,0)))</f>
        <v>0.29990598994306045</v>
      </c>
      <c r="U38430" s="43">
        <f>S38430/(INDEX(Installed_Capacity!$H$33:$S$38,MATCH(Source_Data!B38430,Installed_Capacity!$G$33:$G$38,0),MATCH(Source_Data!C38430,Installed_Capacity!$H$32:$S$32,0)))</f>
        <v>0.42559060987444763</v>
      </c>
      <c r="V38430" s="21"/>
      <c r="W38430" s="2"/>
    </row>
    <row r="38431" spans="1:23" x14ac:dyDescent="0.25">
      <c r="A38431" s="17">
        <v>44337</v>
      </c>
      <c r="B38431" s="19">
        <v>2021</v>
      </c>
      <c r="C38431" s="19">
        <v>5</v>
      </c>
      <c r="D38431" s="19">
        <v>21</v>
      </c>
      <c r="E38431" s="19">
        <v>5</v>
      </c>
      <c r="F38431" s="69">
        <v>20832.775720000001</v>
      </c>
      <c r="G38431" s="52">
        <f t="shared" si="600"/>
        <v>26095.507140000002</v>
      </c>
      <c r="H38431" s="34">
        <v>9.2400000000000002E-4</v>
      </c>
      <c r="I38431" s="35">
        <v>-3.74435E-4</v>
      </c>
      <c r="J38431" s="35">
        <f>H38431/(INDEX(Installed_Capacity!$H$6:$S$11,MATCH(Source_Data!B38431,Installed_Capacity!$G$6:$G$11,0),MATCH(Source_Data!C38431,Installed_Capacity!$H$5:$S$5,0)))</f>
        <v>5.0204294531861256E-7</v>
      </c>
      <c r="K38431" s="36">
        <f>I38431/(INDEX(Installed_Capacity!$H$15:$S$20,MATCH(Source_Data!B38431,Installed_Capacity!$G$15:$G$20,0),MATCH(Source_Data!C38431,Installed_Capacity!$H$14:$S$14,0)))</f>
        <v>-8.9049207930917229E-8</v>
      </c>
      <c r="L38431" s="39">
        <v>8.7556049999999996E-3</v>
      </c>
      <c r="M38431" s="40">
        <v>1.6651200000000001E-4</v>
      </c>
      <c r="N38431" s="40">
        <f>L38431/(INDEX(Installed_Capacity!$V$6:$AG$11,MATCH(Source_Data!B38431,Installed_Capacity!$U$6:$U$11,0),MATCH(Source_Data!C38431,Installed_Capacity!$V$5:$AG$5,0)))</f>
        <v>3.8430093226588011E-6</v>
      </c>
      <c r="O38431" s="41">
        <f>M38431/(INDEX(Installed_Capacity!$V$15:$AG$20,MATCH(Source_Data!B38431,Installed_Capacity!$U$15:$U$20,0),MATCH(Source_Data!C38431,Installed_Capacity!$V$14:$AG$14,0)))</f>
        <v>3.5926314290522614E-8</v>
      </c>
      <c r="P38431" s="37">
        <v>0</v>
      </c>
      <c r="Q38431" s="38">
        <f>P38431/(INDEX(Installed_Capacity!$AJ$15:$AU$20,MATCH(Source_Data!B38431,Installed_Capacity!$AI$15:$AI$20,0),MATCH(Source_Data!C38431,Installed_Capacity!$AJ$14:$AU$14,0)))</f>
        <v>0</v>
      </c>
      <c r="R38431" s="63">
        <v>364.04910314199998</v>
      </c>
      <c r="S38431" s="42">
        <v>1650.6394283080001</v>
      </c>
      <c r="T38431" s="42">
        <f>R38431/(INDEX(Installed_Capacity!$H$25:$S$30,MATCH(Source_Data!B38431,Installed_Capacity!$G$25:$G$30,0),MATCH(Source_Data!C38431,Installed_Capacity!$H$24:$S$24,0)))</f>
        <v>0.25910968195160139</v>
      </c>
      <c r="U38431" s="43">
        <f>S38431/(INDEX(Installed_Capacity!$H$33:$S$38,MATCH(Source_Data!B38431,Installed_Capacity!$G$33:$G$38,0),MATCH(Source_Data!C38431,Installed_Capacity!$H$32:$S$32,0)))</f>
        <v>0.38542297872775644</v>
      </c>
      <c r="V38431" s="21"/>
      <c r="W38431" s="2"/>
    </row>
    <row r="38432" spans="1:23" x14ac:dyDescent="0.25">
      <c r="A38432" s="17">
        <v>44337</v>
      </c>
      <c r="B38432" s="19">
        <v>2021</v>
      </c>
      <c r="C38432" s="19">
        <v>5</v>
      </c>
      <c r="D38432" s="19">
        <v>21</v>
      </c>
      <c r="E38432" s="19">
        <v>6</v>
      </c>
      <c r="F38432" s="69">
        <v>21787.57141</v>
      </c>
      <c r="G38432" s="52">
        <f t="shared" si="600"/>
        <v>26095.507140000002</v>
      </c>
      <c r="H38432" s="34">
        <v>0.17520611899999999</v>
      </c>
      <c r="I38432" s="35">
        <v>9.2582243510000009</v>
      </c>
      <c r="J38432" s="35">
        <f>H38432/(INDEX(Installed_Capacity!$H$6:$S$11,MATCH(Source_Data!B38432,Installed_Capacity!$G$6:$G$11,0),MATCH(Source_Data!C38432,Installed_Capacity!$H$5:$S$5,0)))</f>
        <v>9.5195883139181074E-5</v>
      </c>
      <c r="K38432" s="36">
        <f>I38432/(INDEX(Installed_Capacity!$H$15:$S$20,MATCH(Source_Data!B38432,Installed_Capacity!$G$15:$G$20,0),MATCH(Source_Data!C38432,Installed_Capacity!$H$14:$S$14,0)))</f>
        <v>2.2018175258810748E-3</v>
      </c>
      <c r="L38432" s="39">
        <v>0.52759495300000003</v>
      </c>
      <c r="M38432" s="40">
        <v>10.327364705999999</v>
      </c>
      <c r="N38432" s="40">
        <f>L38432/(INDEX(Installed_Capacity!$V$6:$AG$11,MATCH(Source_Data!B38432,Installed_Capacity!$U$6:$U$11,0),MATCH(Source_Data!C38432,Installed_Capacity!$V$5:$AG$5,0)))</f>
        <v>2.3157192712173883E-4</v>
      </c>
      <c r="O38432" s="41">
        <f>M38432/(INDEX(Installed_Capacity!$V$15:$AG$20,MATCH(Source_Data!B38432,Installed_Capacity!$U$15:$U$20,0),MATCH(Source_Data!C38432,Installed_Capacity!$V$14:$AG$14,0)))</f>
        <v>2.2282126826931791E-3</v>
      </c>
      <c r="P38432" s="37">
        <v>0</v>
      </c>
      <c r="Q38432" s="38">
        <f>P38432/(INDEX(Installed_Capacity!$AJ$15:$AU$20,MATCH(Source_Data!B38432,Installed_Capacity!$AI$15:$AI$20,0),MATCH(Source_Data!C38432,Installed_Capacity!$AJ$14:$AU$14,0)))</f>
        <v>0</v>
      </c>
      <c r="R38432" s="63">
        <v>318.184341749</v>
      </c>
      <c r="S38432" s="42">
        <v>1605.448516233</v>
      </c>
      <c r="T38432" s="42">
        <f>R38432/(INDEX(Installed_Capacity!$H$25:$S$30,MATCH(Source_Data!B38432,Installed_Capacity!$G$25:$G$30,0),MATCH(Source_Data!C38432,Installed_Capacity!$H$24:$S$24,0)))</f>
        <v>0.22646572366476864</v>
      </c>
      <c r="U38432" s="43">
        <f>S38432/(INDEX(Installed_Capacity!$H$33:$S$38,MATCH(Source_Data!B38432,Installed_Capacity!$G$33:$G$38,0),MATCH(Source_Data!C38432,Installed_Capacity!$H$32:$S$32,0)))</f>
        <v>0.37487093711002728</v>
      </c>
      <c r="V38432" s="21"/>
      <c r="W38432" s="2"/>
    </row>
    <row r="38433" spans="1:23" x14ac:dyDescent="0.25">
      <c r="A38433" s="17">
        <v>44337</v>
      </c>
      <c r="B38433" s="19">
        <v>2021</v>
      </c>
      <c r="C38433" s="19">
        <v>5</v>
      </c>
      <c r="D38433" s="19">
        <v>21</v>
      </c>
      <c r="E38433" s="19">
        <v>7</v>
      </c>
      <c r="F38433" s="69">
        <v>22995.414919999999</v>
      </c>
      <c r="G38433" s="52">
        <f t="shared" si="600"/>
        <v>26095.507140000002</v>
      </c>
      <c r="H38433" s="34">
        <v>125.36628353499999</v>
      </c>
      <c r="I38433" s="35">
        <v>547.89661299600004</v>
      </c>
      <c r="J38433" s="35">
        <f>H38433/(INDEX(Installed_Capacity!$H$6:$S$11,MATCH(Source_Data!B38433,Installed_Capacity!$G$6:$G$11,0),MATCH(Source_Data!C38433,Installed_Capacity!$H$5:$S$5,0)))</f>
        <v>6.8116080335021298E-2</v>
      </c>
      <c r="K38433" s="36">
        <f>I38433/(INDEX(Installed_Capacity!$H$15:$S$20,MATCH(Source_Data!B38433,Installed_Capacity!$G$15:$G$20,0),MATCH(Source_Data!C38433,Installed_Capacity!$H$14:$S$14,0)))</f>
        <v>0.13030234731081788</v>
      </c>
      <c r="L38433" s="39">
        <v>281.29762986999998</v>
      </c>
      <c r="M38433" s="40">
        <v>934.15784384400001</v>
      </c>
      <c r="N38433" s="40">
        <f>L38433/(INDEX(Installed_Capacity!$V$6:$AG$11,MATCH(Source_Data!B38433,Installed_Capacity!$U$6:$U$11,0),MATCH(Source_Data!C38433,Installed_Capacity!$V$5:$AG$5,0)))</f>
        <v>0.12346712923118787</v>
      </c>
      <c r="O38433" s="41">
        <f>M38433/(INDEX(Installed_Capacity!$V$15:$AG$20,MATCH(Source_Data!B38433,Installed_Capacity!$U$15:$U$20,0),MATCH(Source_Data!C38433,Installed_Capacity!$V$14:$AG$14,0)))</f>
        <v>0.20155213014615456</v>
      </c>
      <c r="P38433" s="37">
        <v>13.327620681999999</v>
      </c>
      <c r="Q38433" s="38">
        <f>P38433/(INDEX(Installed_Capacity!$AJ$15:$AU$20,MATCH(Source_Data!B38433,Installed_Capacity!$AI$15:$AI$20,0),MATCH(Source_Data!C38433,Installed_Capacity!$AJ$14:$AU$14,0)))</f>
        <v>1.3367723853560682E-2</v>
      </c>
      <c r="R38433" s="63">
        <v>260.98599698200002</v>
      </c>
      <c r="S38433" s="42">
        <v>1702.6640556570001</v>
      </c>
      <c r="T38433" s="42">
        <f>R38433/(INDEX(Installed_Capacity!$H$25:$S$30,MATCH(Source_Data!B38433,Installed_Capacity!$G$25:$G$30,0),MATCH(Source_Data!C38433,Installed_Capacity!$H$24:$S$24,0)))</f>
        <v>0.18575515799430603</v>
      </c>
      <c r="U38433" s="43">
        <f>S38433/(INDEX(Installed_Capacity!$H$33:$S$38,MATCH(Source_Data!B38433,Installed_Capacity!$G$33:$G$38,0),MATCH(Source_Data!C38433,Installed_Capacity!$H$32:$S$32,0)))</f>
        <v>0.39757068736489171</v>
      </c>
      <c r="V38433" s="21"/>
      <c r="W38433" s="2"/>
    </row>
    <row r="38434" spans="1:23" x14ac:dyDescent="0.25">
      <c r="A38434" s="17">
        <v>44337</v>
      </c>
      <c r="B38434" s="19">
        <v>2021</v>
      </c>
      <c r="C38434" s="19">
        <v>5</v>
      </c>
      <c r="D38434" s="19">
        <v>21</v>
      </c>
      <c r="E38434" s="19">
        <v>8</v>
      </c>
      <c r="F38434" s="69">
        <v>23565.20796</v>
      </c>
      <c r="G38434" s="52">
        <f t="shared" si="600"/>
        <v>26095.507140000002</v>
      </c>
      <c r="H38434" s="34">
        <v>745.38738557299996</v>
      </c>
      <c r="I38434" s="35">
        <v>1952.082970336</v>
      </c>
      <c r="J38434" s="35">
        <f>H38434/(INDEX(Installed_Capacity!$H$6:$S$11,MATCH(Source_Data!B38434,Installed_Capacity!$G$6:$G$11,0),MATCH(Source_Data!C38434,Installed_Capacity!$H$5:$S$5,0)))</f>
        <v>0.40499618880563765</v>
      </c>
      <c r="K38434" s="36">
        <f>I38434/(INDEX(Installed_Capacity!$H$15:$S$20,MATCH(Source_Data!B38434,Installed_Capacity!$G$15:$G$20,0),MATCH(Source_Data!C38434,Installed_Capacity!$H$14:$S$14,0)))</f>
        <v>0.46424998283775015</v>
      </c>
      <c r="L38434" s="39">
        <v>1338.0703010990001</v>
      </c>
      <c r="M38434" s="40">
        <v>2982.7706205919999</v>
      </c>
      <c r="N38434" s="40">
        <f>L38434/(INDEX(Installed_Capacity!$V$6:$AG$11,MATCH(Source_Data!B38434,Installed_Capacity!$U$6:$U$11,0),MATCH(Source_Data!C38434,Installed_Capacity!$V$5:$AG$5,0)))</f>
        <v>0.58730569064003302</v>
      </c>
      <c r="O38434" s="41">
        <f>M38434/(INDEX(Installed_Capacity!$V$15:$AG$20,MATCH(Source_Data!B38434,Installed_Capacity!$U$15:$U$20,0),MATCH(Source_Data!C38434,Installed_Capacity!$V$14:$AG$14,0)))</f>
        <v>0.64355694948067022</v>
      </c>
      <c r="P38434" s="37">
        <v>238.15457243500001</v>
      </c>
      <c r="Q38434" s="38">
        <f>P38434/(INDEX(Installed_Capacity!$AJ$15:$AU$20,MATCH(Source_Data!B38434,Installed_Capacity!$AI$15:$AI$20,0),MATCH(Source_Data!C38434,Installed_Capacity!$AJ$14:$AU$14,0)))</f>
        <v>0.23887118599297893</v>
      </c>
      <c r="R38434" s="63">
        <v>252.892696519</v>
      </c>
      <c r="S38434" s="42">
        <v>2402.5782328770001</v>
      </c>
      <c r="T38434" s="42">
        <f>R38434/(INDEX(Installed_Capacity!$H$25:$S$30,MATCH(Source_Data!B38434,Installed_Capacity!$G$25:$G$30,0),MATCH(Source_Data!C38434,Installed_Capacity!$H$24:$S$24,0)))</f>
        <v>0.17999480179288252</v>
      </c>
      <c r="U38434" s="43">
        <f>S38434/(INDEX(Installed_Capacity!$H$33:$S$38,MATCH(Source_Data!B38434,Installed_Capacity!$G$33:$G$38,0),MATCH(Source_Data!C38434,Installed_Capacity!$H$32:$S$32,0)))</f>
        <v>0.56100008473148788</v>
      </c>
      <c r="V38434" s="21"/>
      <c r="W38434" s="2"/>
    </row>
    <row r="38435" spans="1:23" x14ac:dyDescent="0.25">
      <c r="A38435" s="17">
        <v>44337</v>
      </c>
      <c r="B38435" s="19">
        <v>2021</v>
      </c>
      <c r="C38435" s="19">
        <v>5</v>
      </c>
      <c r="D38435" s="19">
        <v>21</v>
      </c>
      <c r="E38435" s="19">
        <v>9</v>
      </c>
      <c r="F38435" s="69">
        <v>23620.165550000002</v>
      </c>
      <c r="G38435" s="52">
        <f t="shared" si="600"/>
        <v>26095.507140000002</v>
      </c>
      <c r="H38435" s="34">
        <v>1217.8198042879999</v>
      </c>
      <c r="I38435" s="35">
        <v>2755.3631117750001</v>
      </c>
      <c r="J38435" s="35">
        <f>H38435/(INDEX(Installed_Capacity!$H$6:$S$11,MATCH(Source_Data!B38435,Installed_Capacity!$G$6:$G$11,0),MATCH(Source_Data!C38435,Installed_Capacity!$H$5:$S$5,0)))</f>
        <v>0.66168597555420317</v>
      </c>
      <c r="K38435" s="36">
        <f>I38435/(INDEX(Installed_Capacity!$H$15:$S$20,MATCH(Source_Data!B38435,Installed_Capacity!$G$15:$G$20,0),MATCH(Source_Data!C38435,Installed_Capacity!$H$14:$S$14,0)))</f>
        <v>0.65528837492657233</v>
      </c>
      <c r="L38435" s="39">
        <v>1782.46652051</v>
      </c>
      <c r="M38435" s="40">
        <v>3501.9253175220001</v>
      </c>
      <c r="N38435" s="40">
        <f>L38435/(INDEX(Installed_Capacity!$V$6:$AG$11,MATCH(Source_Data!B38435,Installed_Capacity!$U$6:$U$11,0),MATCH(Source_Data!C38435,Installed_Capacity!$V$5:$AG$5,0)))</f>
        <v>0.78236003744425708</v>
      </c>
      <c r="O38435" s="41">
        <f>M38435/(INDEX(Installed_Capacity!$V$15:$AG$20,MATCH(Source_Data!B38435,Installed_Capacity!$U$15:$U$20,0),MATCH(Source_Data!C38435,Installed_Capacity!$V$14:$AG$14,0)))</f>
        <v>0.7555687853081674</v>
      </c>
      <c r="P38435" s="37">
        <v>647.34584033199997</v>
      </c>
      <c r="Q38435" s="38">
        <f>P38435/(INDEX(Installed_Capacity!$AJ$15:$AU$20,MATCH(Source_Data!B38435,Installed_Capacity!$AI$15:$AI$20,0),MATCH(Source_Data!C38435,Installed_Capacity!$AJ$14:$AU$14,0)))</f>
        <v>0.64929372149648945</v>
      </c>
      <c r="R38435" s="63">
        <v>460.51994150100001</v>
      </c>
      <c r="S38435" s="42">
        <v>3124.8344541040001</v>
      </c>
      <c r="T38435" s="42">
        <f>R38435/(INDEX(Installed_Capacity!$H$25:$S$30,MATCH(Source_Data!B38435,Installed_Capacity!$G$25:$G$30,0),MATCH(Source_Data!C38435,Installed_Capacity!$H$24:$S$24,0)))</f>
        <v>0.32777220035658355</v>
      </c>
      <c r="U38435" s="43">
        <f>S38435/(INDEX(Installed_Capacity!$H$33:$S$38,MATCH(Source_Data!B38435,Installed_Capacity!$G$33:$G$38,0),MATCH(Source_Data!C38435,Installed_Capacity!$H$32:$S$32,0)))</f>
        <v>0.72964633140167268</v>
      </c>
      <c r="V38435" s="21"/>
      <c r="W38435" s="2"/>
    </row>
    <row r="38436" spans="1:23" x14ac:dyDescent="0.25">
      <c r="A38436" s="17">
        <v>44337</v>
      </c>
      <c r="B38436" s="19">
        <v>2021</v>
      </c>
      <c r="C38436" s="19">
        <v>5</v>
      </c>
      <c r="D38436" s="19">
        <v>21</v>
      </c>
      <c r="E38436" s="19">
        <v>10</v>
      </c>
      <c r="F38436" s="69">
        <v>22821.113280000001</v>
      </c>
      <c r="G38436" s="52">
        <f t="shared" si="600"/>
        <v>26095.507140000002</v>
      </c>
      <c r="H38436" s="34">
        <v>1437.429223161</v>
      </c>
      <c r="I38436" s="35">
        <v>3184.9571146399999</v>
      </c>
      <c r="J38436" s="35">
        <f>H38436/(INDEX(Installed_Capacity!$H$6:$S$11,MATCH(Source_Data!B38436,Installed_Capacity!$G$6:$G$11,0),MATCH(Source_Data!C38436,Installed_Capacity!$H$5:$S$5,0)))</f>
        <v>0.78100779316319657</v>
      </c>
      <c r="K38436" s="36">
        <f>I38436/(INDEX(Installed_Capacity!$H$15:$S$20,MATCH(Source_Data!B38436,Installed_Capacity!$G$15:$G$20,0),MATCH(Source_Data!C38436,Installed_Capacity!$H$14:$S$14,0)))</f>
        <v>0.7574556554612456</v>
      </c>
      <c r="L38436" s="39">
        <v>1786.018635223</v>
      </c>
      <c r="M38436" s="40">
        <v>3422.9130272960001</v>
      </c>
      <c r="N38436" s="40">
        <f>L38436/(INDEX(Installed_Capacity!$V$6:$AG$11,MATCH(Source_Data!B38436,Installed_Capacity!$U$6:$U$11,0),MATCH(Source_Data!C38436,Installed_Capacity!$V$5:$AG$5,0)))</f>
        <v>0.78391913129981738</v>
      </c>
      <c r="O38436" s="41">
        <f>M38436/(INDEX(Installed_Capacity!$V$15:$AG$20,MATCH(Source_Data!B38436,Installed_Capacity!$U$15:$U$20,0),MATCH(Source_Data!C38436,Installed_Capacity!$V$14:$AG$14,0)))</f>
        <v>0.73852124296002875</v>
      </c>
      <c r="P38436" s="37">
        <v>781.84748730900003</v>
      </c>
      <c r="Q38436" s="38">
        <f>P38436/(INDEX(Installed_Capacity!$AJ$15:$AU$20,MATCH(Source_Data!B38436,Installed_Capacity!$AI$15:$AI$20,0),MATCH(Source_Data!C38436,Installed_Capacity!$AJ$14:$AU$14,0)))</f>
        <v>0.78420008757171522</v>
      </c>
      <c r="R38436" s="63">
        <v>759.893642086</v>
      </c>
      <c r="S38436" s="42">
        <v>3463.4947872970001</v>
      </c>
      <c r="T38436" s="42">
        <f>R38436/(INDEX(Installed_Capacity!$H$25:$S$30,MATCH(Source_Data!B38436,Installed_Capacity!$G$25:$G$30,0),MATCH(Source_Data!C38436,Installed_Capacity!$H$24:$S$24,0)))</f>
        <v>0.54084956732099632</v>
      </c>
      <c r="U38436" s="43">
        <f>S38436/(INDEX(Installed_Capacity!$H$33:$S$38,MATCH(Source_Data!B38436,Installed_Capacity!$G$33:$G$38,0),MATCH(Source_Data!C38436,Installed_Capacity!$H$32:$S$32,0)))</f>
        <v>0.8087232467822647</v>
      </c>
      <c r="V38436" s="21"/>
      <c r="W38436" s="2"/>
    </row>
    <row r="38437" spans="1:23" x14ac:dyDescent="0.25">
      <c r="A38437" s="17">
        <v>44337</v>
      </c>
      <c r="B38437" s="19">
        <v>2021</v>
      </c>
      <c r="C38437" s="19">
        <v>5</v>
      </c>
      <c r="D38437" s="19">
        <v>21</v>
      </c>
      <c r="E38437" s="19">
        <v>11</v>
      </c>
      <c r="F38437" s="69">
        <v>22099.348470000001</v>
      </c>
      <c r="G38437" s="52">
        <f t="shared" si="600"/>
        <v>26095.507140000002</v>
      </c>
      <c r="H38437" s="34">
        <v>1340.826305753</v>
      </c>
      <c r="I38437" s="35">
        <v>3554.5820869459999</v>
      </c>
      <c r="J38437" s="35">
        <f>H38437/(INDEX(Installed_Capacity!$H$6:$S$11,MATCH(Source_Data!B38437,Installed_Capacity!$G$6:$G$11,0),MATCH(Source_Data!C38437,Installed_Capacity!$H$5:$S$5,0)))</f>
        <v>0.72851990010921064</v>
      </c>
      <c r="K38437" s="36">
        <f>I38437/(INDEX(Installed_Capacity!$H$15:$S$20,MATCH(Source_Data!B38437,Installed_Capacity!$G$15:$G$20,0),MATCH(Source_Data!C38437,Installed_Capacity!$H$14:$S$14,0)))</f>
        <v>0.84536092878061087</v>
      </c>
      <c r="L38437" s="39">
        <v>1753.8429130239999</v>
      </c>
      <c r="M38437" s="40">
        <v>3420.7959302610002</v>
      </c>
      <c r="N38437" s="40">
        <f>L38437/(INDEX(Installed_Capacity!$V$6:$AG$11,MATCH(Source_Data!B38437,Installed_Capacity!$U$6:$U$11,0),MATCH(Source_Data!C38437,Installed_Capacity!$V$5:$AG$5,0)))</f>
        <v>0.76979656634011018</v>
      </c>
      <c r="O38437" s="41">
        <f>M38437/(INDEX(Installed_Capacity!$V$15:$AG$20,MATCH(Source_Data!B38437,Installed_Capacity!$U$15:$U$20,0),MATCH(Source_Data!C38437,Installed_Capacity!$V$14:$AG$14,0)))</f>
        <v>0.73806446210661913</v>
      </c>
      <c r="P38437" s="37">
        <v>766.80518897000002</v>
      </c>
      <c r="Q38437" s="38">
        <f>P38437/(INDEX(Installed_Capacity!$AJ$15:$AU$20,MATCH(Source_Data!B38437,Installed_Capacity!$AI$15:$AI$20,0),MATCH(Source_Data!C38437,Installed_Capacity!$AJ$14:$AU$14,0)))</f>
        <v>0.76911252654964901</v>
      </c>
      <c r="R38437" s="63">
        <v>678.323669709</v>
      </c>
      <c r="S38437" s="42">
        <v>3391.6630598639999</v>
      </c>
      <c r="T38437" s="42">
        <f>R38437/(INDEX(Installed_Capacity!$H$25:$S$30,MATCH(Source_Data!B38437,Installed_Capacity!$G$25:$G$30,0),MATCH(Source_Data!C38437,Installed_Capacity!$H$24:$S$24,0)))</f>
        <v>0.48279264747971523</v>
      </c>
      <c r="U38437" s="43">
        <f>S38437/(INDEX(Installed_Capacity!$H$33:$S$38,MATCH(Source_Data!B38437,Installed_Capacity!$G$33:$G$38,0),MATCH(Source_Data!C38437,Installed_Capacity!$H$32:$S$32,0)))</f>
        <v>0.79195059620844033</v>
      </c>
      <c r="V38437" s="21"/>
      <c r="W38437" s="2"/>
    </row>
    <row r="38438" spans="1:23" x14ac:dyDescent="0.25">
      <c r="A38438" s="17">
        <v>44337</v>
      </c>
      <c r="B38438" s="19">
        <v>2021</v>
      </c>
      <c r="C38438" s="19">
        <v>5</v>
      </c>
      <c r="D38438" s="19">
        <v>21</v>
      </c>
      <c r="E38438" s="19">
        <v>12</v>
      </c>
      <c r="F38438" s="69">
        <v>21517.292359999999</v>
      </c>
      <c r="G38438" s="52">
        <f t="shared" si="600"/>
        <v>26095.507140000002</v>
      </c>
      <c r="H38438" s="34">
        <v>1407.7288315210001</v>
      </c>
      <c r="I38438" s="35">
        <v>3568.8046870190001</v>
      </c>
      <c r="J38438" s="35">
        <f>H38438/(INDEX(Installed_Capacity!$H$6:$S$11,MATCH(Source_Data!B38438,Installed_Capacity!$G$6:$G$11,0),MATCH(Source_Data!C38438,Installed_Capacity!$H$5:$S$5,0)))</f>
        <v>0.76487048569992611</v>
      </c>
      <c r="K38438" s="36">
        <f>I38438/(INDEX(Installed_Capacity!$H$15:$S$20,MATCH(Source_Data!B38438,Installed_Capacity!$G$15:$G$20,0),MATCH(Source_Data!C38438,Installed_Capacity!$H$14:$S$14,0)))</f>
        <v>0.84874338840970232</v>
      </c>
      <c r="L38438" s="39">
        <v>1666.0391574299999</v>
      </c>
      <c r="M38438" s="40">
        <v>3009.9036186889998</v>
      </c>
      <c r="N38438" s="40">
        <f>L38438/(INDEX(Installed_Capacity!$V$6:$AG$11,MATCH(Source_Data!B38438,Installed_Capacity!$U$6:$U$11,0),MATCH(Source_Data!C38438,Installed_Capacity!$V$5:$AG$5,0)))</f>
        <v>0.73125775019751382</v>
      </c>
      <c r="O38438" s="41">
        <f>M38438/(INDEX(Installed_Capacity!$V$15:$AG$20,MATCH(Source_Data!B38438,Installed_Capacity!$U$15:$U$20,0),MATCH(Source_Data!C38438,Installed_Capacity!$V$14:$AG$14,0)))</f>
        <v>0.64941111384886574</v>
      </c>
      <c r="P38438" s="37">
        <v>682.95436484200002</v>
      </c>
      <c r="Q38438" s="38">
        <f>P38438/(INDEX(Installed_Capacity!$AJ$15:$AU$20,MATCH(Source_Data!B38438,Installed_Capacity!$AI$15:$AI$20,0),MATCH(Source_Data!C38438,Installed_Capacity!$AJ$14:$AU$14,0)))</f>
        <v>0.68500939302106323</v>
      </c>
      <c r="R38438" s="63">
        <v>542.70809467300001</v>
      </c>
      <c r="S38438" s="42">
        <v>3176.3174681249998</v>
      </c>
      <c r="T38438" s="42">
        <f>R38438/(INDEX(Installed_Capacity!$H$25:$S$30,MATCH(Source_Data!B38438,Installed_Capacity!$G$25:$G$30,0),MATCH(Source_Data!C38438,Installed_Capacity!$H$24:$S$24,0)))</f>
        <v>0.38626910652882557</v>
      </c>
      <c r="U38438" s="43">
        <f>S38438/(INDEX(Installed_Capacity!$H$33:$S$38,MATCH(Source_Data!B38438,Installed_Capacity!$G$33:$G$38,0),MATCH(Source_Data!C38438,Installed_Capacity!$H$32:$S$32,0)))</f>
        <v>0.74166757376239612</v>
      </c>
      <c r="V38438" s="21"/>
      <c r="W38438" s="2"/>
    </row>
    <row r="38439" spans="1:23" x14ac:dyDescent="0.25">
      <c r="A38439" s="17">
        <v>44337</v>
      </c>
      <c r="B38439" s="19">
        <v>2021</v>
      </c>
      <c r="C38439" s="19">
        <v>5</v>
      </c>
      <c r="D38439" s="19">
        <v>21</v>
      </c>
      <c r="E38439" s="19">
        <v>13</v>
      </c>
      <c r="F38439" s="69">
        <v>21151.21732</v>
      </c>
      <c r="G38439" s="52">
        <f t="shared" si="600"/>
        <v>26095.507140000002</v>
      </c>
      <c r="H38439" s="34">
        <v>1407.3750675209999</v>
      </c>
      <c r="I38439" s="35">
        <v>3446.7860183080002</v>
      </c>
      <c r="J38439" s="35">
        <f>H38439/(INDEX(Installed_Capacity!$H$6:$S$11,MATCH(Source_Data!B38439,Installed_Capacity!$G$6:$G$11,0),MATCH(Source_Data!C38439,Installed_Capacity!$H$5:$S$5,0)))</f>
        <v>0.76467827279894374</v>
      </c>
      <c r="K38439" s="36">
        <f>I38439/(INDEX(Installed_Capacity!$H$15:$S$20,MATCH(Source_Data!B38439,Installed_Capacity!$G$15:$G$20,0),MATCH(Source_Data!C38439,Installed_Capacity!$H$14:$S$14,0)))</f>
        <v>0.81972455790107057</v>
      </c>
      <c r="L38439" s="39">
        <v>1581.5294710109999</v>
      </c>
      <c r="M38439" s="40">
        <v>2723.5891914670001</v>
      </c>
      <c r="N38439" s="40">
        <f>L38439/(INDEX(Installed_Capacity!$V$6:$AG$11,MATCH(Source_Data!B38439,Installed_Capacity!$U$6:$U$11,0),MATCH(Source_Data!C38439,Installed_Capacity!$V$5:$AG$5,0)))</f>
        <v>0.69416476658722204</v>
      </c>
      <c r="O38439" s="41">
        <f>M38439/(INDEX(Installed_Capacity!$V$15:$AG$20,MATCH(Source_Data!B38439,Installed_Capacity!$U$15:$U$20,0),MATCH(Source_Data!C38439,Installed_Capacity!$V$14:$AG$14,0)))</f>
        <v>0.587636454375143</v>
      </c>
      <c r="P38439" s="37">
        <v>732.77365503600004</v>
      </c>
      <c r="Q38439" s="38">
        <f>P38439/(INDEX(Installed_Capacity!$AJ$15:$AU$20,MATCH(Source_Data!B38439,Installed_Capacity!$AI$15:$AI$20,0),MATCH(Source_Data!C38439,Installed_Capacity!$AJ$14:$AU$14,0)))</f>
        <v>0.73497859080842531</v>
      </c>
      <c r="R38439" s="63">
        <v>467.85390004499999</v>
      </c>
      <c r="S38439" s="42">
        <v>3426.0415725399998</v>
      </c>
      <c r="T38439" s="42">
        <f>R38439/(INDEX(Installed_Capacity!$H$25:$S$30,MATCH(Source_Data!B38439,Installed_Capacity!$G$25:$G$30,0),MATCH(Source_Data!C38439,Installed_Capacity!$H$24:$S$24,0)))</f>
        <v>0.33299209967615651</v>
      </c>
      <c r="U38439" s="43">
        <f>S38439/(INDEX(Installed_Capacity!$H$33:$S$38,MATCH(Source_Data!B38439,Installed_Capacity!$G$33:$G$38,0),MATCH(Source_Data!C38439,Installed_Capacity!$H$32:$S$32,0)))</f>
        <v>0.79997795126404814</v>
      </c>
      <c r="V38439" s="21"/>
      <c r="W38439" s="2"/>
    </row>
    <row r="38440" spans="1:23" x14ac:dyDescent="0.25">
      <c r="A38440" s="17">
        <v>44337</v>
      </c>
      <c r="B38440" s="19">
        <v>2021</v>
      </c>
      <c r="C38440" s="19">
        <v>5</v>
      </c>
      <c r="D38440" s="19">
        <v>21</v>
      </c>
      <c r="E38440" s="19">
        <v>14</v>
      </c>
      <c r="F38440" s="69">
        <v>21083.35628</v>
      </c>
      <c r="G38440" s="52">
        <f t="shared" si="600"/>
        <v>26095.507140000002</v>
      </c>
      <c r="H38440" s="34">
        <v>1348.560828979</v>
      </c>
      <c r="I38440" s="35">
        <v>3197.6156566720001</v>
      </c>
      <c r="J38440" s="35">
        <f>H38440/(INDEX(Installed_Capacity!$H$6:$S$11,MATCH(Source_Data!B38440,Installed_Capacity!$G$6:$G$11,0),MATCH(Source_Data!C38440,Installed_Capacity!$H$5:$S$5,0)))</f>
        <v>0.73272234904970446</v>
      </c>
      <c r="K38440" s="36">
        <f>I38440/(INDEX(Installed_Capacity!$H$15:$S$20,MATCH(Source_Data!B38440,Installed_Capacity!$G$15:$G$20,0),MATCH(Source_Data!C38440,Installed_Capacity!$H$14:$S$14,0)))</f>
        <v>0.76046614631148624</v>
      </c>
      <c r="L38440" s="39">
        <v>1566.08848051</v>
      </c>
      <c r="M38440" s="40">
        <v>2658.684418496</v>
      </c>
      <c r="N38440" s="40">
        <f>L38440/(INDEX(Installed_Capacity!$V$6:$AG$11,MATCH(Source_Data!B38440,Installed_Capacity!$U$6:$U$11,0),MATCH(Source_Data!C38440,Installed_Capacity!$V$5:$AG$5,0)))</f>
        <v>0.68738740848958879</v>
      </c>
      <c r="O38440" s="41">
        <f>M38440/(INDEX(Installed_Capacity!$V$15:$AG$20,MATCH(Source_Data!B38440,Installed_Capacity!$U$15:$U$20,0),MATCH(Source_Data!C38440,Installed_Capacity!$V$14:$AG$14,0)))</f>
        <v>0.57363272327641635</v>
      </c>
      <c r="P38440" s="37">
        <v>676.70634229100006</v>
      </c>
      <c r="Q38440" s="38">
        <f>P38440/(INDEX(Installed_Capacity!$AJ$15:$AU$20,MATCH(Source_Data!B38440,Installed_Capacity!$AI$15:$AI$20,0),MATCH(Source_Data!C38440,Installed_Capacity!$AJ$14:$AU$14,0)))</f>
        <v>0.67874257000100302</v>
      </c>
      <c r="R38440" s="63">
        <v>396.82628932799997</v>
      </c>
      <c r="S38440" s="42">
        <v>3316.4054708049998</v>
      </c>
      <c r="T38440" s="42">
        <f>R38440/(INDEX(Installed_Capacity!$H$25:$S$30,MATCH(Source_Data!B38440,Installed_Capacity!$G$25:$G$30,0),MATCH(Source_Data!C38440,Installed_Capacity!$H$24:$S$24,0)))</f>
        <v>0.28243864009110314</v>
      </c>
      <c r="U38440" s="43">
        <f>S38440/(INDEX(Installed_Capacity!$H$33:$S$38,MATCH(Source_Data!B38440,Installed_Capacity!$G$33:$G$38,0),MATCH(Source_Data!C38440,Installed_Capacity!$H$32:$S$32,0)))</f>
        <v>0.77437800970072435</v>
      </c>
      <c r="V38440" s="21"/>
      <c r="W38440" s="2"/>
    </row>
    <row r="38441" spans="1:23" x14ac:dyDescent="0.25">
      <c r="A38441" s="17">
        <v>44337</v>
      </c>
      <c r="B38441" s="19">
        <v>2021</v>
      </c>
      <c r="C38441" s="19">
        <v>5</v>
      </c>
      <c r="D38441" s="19">
        <v>21</v>
      </c>
      <c r="E38441" s="19">
        <v>15</v>
      </c>
      <c r="F38441" s="69">
        <v>21141.383839999999</v>
      </c>
      <c r="G38441" s="52">
        <f t="shared" si="600"/>
        <v>26095.507140000002</v>
      </c>
      <c r="H38441" s="34">
        <v>1486.978156038</v>
      </c>
      <c r="I38441" s="35">
        <v>3212.5133312459998</v>
      </c>
      <c r="J38441" s="35">
        <f>H38441/(INDEX(Installed_Capacity!$H$6:$S$11,MATCH(Source_Data!B38441,Installed_Capacity!$G$6:$G$11,0),MATCH(Source_Data!C38441,Installed_Capacity!$H$5:$S$5,0)))</f>
        <v>0.80792953796726941</v>
      </c>
      <c r="K38441" s="36">
        <f>I38441/(INDEX(Installed_Capacity!$H$15:$S$20,MATCH(Source_Data!B38441,Installed_Capacity!$G$15:$G$20,0),MATCH(Source_Data!C38441,Installed_Capacity!$H$14:$S$14,0)))</f>
        <v>0.76400915409875836</v>
      </c>
      <c r="L38441" s="39">
        <v>1562.1880821029999</v>
      </c>
      <c r="M38441" s="40">
        <v>2693.9114592830001</v>
      </c>
      <c r="N38441" s="40">
        <f>L38441/(INDEX(Installed_Capacity!$V$6:$AG$11,MATCH(Source_Data!B38441,Installed_Capacity!$U$6:$U$11,0),MATCH(Source_Data!C38441,Installed_Capacity!$V$5:$AG$5,0)))</f>
        <v>0.68567544598783303</v>
      </c>
      <c r="O38441" s="41">
        <f>M38441/(INDEX(Installed_Capacity!$V$15:$AG$20,MATCH(Source_Data!B38441,Installed_Capacity!$U$15:$U$20,0),MATCH(Source_Data!C38441,Installed_Capacity!$V$14:$AG$14,0)))</f>
        <v>0.58123324299174517</v>
      </c>
      <c r="P38441" s="37">
        <v>626.17062537000004</v>
      </c>
      <c r="Q38441" s="38">
        <f>P38441/(INDEX(Installed_Capacity!$AJ$15:$AU$20,MATCH(Source_Data!B38441,Installed_Capacity!$AI$15:$AI$20,0),MATCH(Source_Data!C38441,Installed_Capacity!$AJ$14:$AU$14,0)))</f>
        <v>0.62805478973921769</v>
      </c>
      <c r="R38441" s="63">
        <v>578.42539586099997</v>
      </c>
      <c r="S38441" s="42">
        <v>3174.3362100139998</v>
      </c>
      <c r="T38441" s="42">
        <f>R38441/(INDEX(Installed_Capacity!$H$25:$S$30,MATCH(Source_Data!B38441,Installed_Capacity!$G$25:$G$30,0),MATCH(Source_Data!C38441,Installed_Capacity!$H$24:$S$24,0)))</f>
        <v>0.41169067321067609</v>
      </c>
      <c r="U38441" s="43">
        <f>S38441/(INDEX(Installed_Capacity!$H$33:$S$38,MATCH(Source_Data!B38441,Installed_Capacity!$G$33:$G$38,0),MATCH(Source_Data!C38441,Installed_Capacity!$H$32:$S$32,0)))</f>
        <v>0.741204951587211</v>
      </c>
      <c r="V38441" s="21"/>
      <c r="W38441" s="2"/>
    </row>
    <row r="38442" spans="1:23" x14ac:dyDescent="0.25">
      <c r="A38442" s="17">
        <v>44337</v>
      </c>
      <c r="B38442" s="19">
        <v>2021</v>
      </c>
      <c r="C38442" s="19">
        <v>5</v>
      </c>
      <c r="D38442" s="19">
        <v>21</v>
      </c>
      <c r="E38442" s="19">
        <v>16</v>
      </c>
      <c r="F38442" s="69">
        <v>21545.327099999999</v>
      </c>
      <c r="G38442" s="52">
        <f t="shared" si="600"/>
        <v>26095.507140000002</v>
      </c>
      <c r="H38442" s="34">
        <v>1384.8462458470001</v>
      </c>
      <c r="I38442" s="35">
        <v>2908.3388647719999</v>
      </c>
      <c r="J38442" s="35">
        <f>H38442/(INDEX(Installed_Capacity!$H$6:$S$11,MATCH(Source_Data!B38442,Installed_Capacity!$G$6:$G$11,0),MATCH(Source_Data!C38442,Installed_Capacity!$H$5:$S$5,0)))</f>
        <v>0.75243754121044515</v>
      </c>
      <c r="K38442" s="36">
        <f>I38442/(INDEX(Installed_Capacity!$H$15:$S$20,MATCH(Source_Data!B38442,Installed_Capacity!$G$15:$G$20,0),MATCH(Source_Data!C38442,Installed_Capacity!$H$14:$S$14,0)))</f>
        <v>0.6916695081994193</v>
      </c>
      <c r="L38442" s="39">
        <v>1516.9144314130001</v>
      </c>
      <c r="M38442" s="40">
        <v>2664.4854641259999</v>
      </c>
      <c r="N38442" s="40">
        <f>L38442/(INDEX(Installed_Capacity!$V$6:$AG$11,MATCH(Source_Data!B38442,Installed_Capacity!$U$6:$U$11,0),MATCH(Source_Data!C38442,Installed_Capacity!$V$5:$AG$5,0)))</f>
        <v>0.66580393948742933</v>
      </c>
      <c r="O38442" s="41">
        <f>M38442/(INDEX(Installed_Capacity!$V$15:$AG$20,MATCH(Source_Data!B38442,Installed_Capacity!$U$15:$U$20,0),MATCH(Source_Data!C38442,Installed_Capacity!$V$14:$AG$14,0)))</f>
        <v>0.57488434591332571</v>
      </c>
      <c r="P38442" s="37">
        <v>640.42817493200005</v>
      </c>
      <c r="Q38442" s="38">
        <f>P38442/(INDEX(Installed_Capacity!$AJ$15:$AU$20,MATCH(Source_Data!B38442,Installed_Capacity!$AI$15:$AI$20,0),MATCH(Source_Data!C38442,Installed_Capacity!$AJ$14:$AU$14,0)))</f>
        <v>0.64235524065396188</v>
      </c>
      <c r="R38442" s="63">
        <v>543.67522023399999</v>
      </c>
      <c r="S38442" s="42">
        <v>3150.5139229030001</v>
      </c>
      <c r="T38442" s="42">
        <f>R38442/(INDEX(Installed_Capacity!$H$25:$S$30,MATCH(Source_Data!B38442,Installed_Capacity!$G$25:$G$30,0),MATCH(Source_Data!C38442,Installed_Capacity!$H$24:$S$24,0)))</f>
        <v>0.38695745212384336</v>
      </c>
      <c r="U38442" s="43">
        <f>S38442/(INDEX(Installed_Capacity!$H$33:$S$38,MATCH(Source_Data!B38442,Installed_Capacity!$G$33:$G$38,0),MATCH(Source_Data!C38442,Installed_Capacity!$H$32:$S$32,0)))</f>
        <v>0.73564246670955302</v>
      </c>
      <c r="V38442" s="21"/>
      <c r="W38442" s="2"/>
    </row>
    <row r="38443" spans="1:23" x14ac:dyDescent="0.25">
      <c r="A38443" s="17">
        <v>44337</v>
      </c>
      <c r="B38443" s="19">
        <v>2021</v>
      </c>
      <c r="C38443" s="19">
        <v>5</v>
      </c>
      <c r="D38443" s="19">
        <v>21</v>
      </c>
      <c r="E38443" s="19">
        <v>17</v>
      </c>
      <c r="F38443" s="69">
        <v>22140.440480000001</v>
      </c>
      <c r="G38443" s="52">
        <f t="shared" si="600"/>
        <v>26095.507140000002</v>
      </c>
      <c r="H38443" s="34">
        <v>922.02381017899995</v>
      </c>
      <c r="I38443" s="35">
        <v>2934.0534080910002</v>
      </c>
      <c r="J38443" s="35">
        <f>H38443/(INDEX(Installed_Capacity!$H$6:$S$11,MATCH(Source_Data!B38443,Installed_Capacity!$G$6:$G$11,0),MATCH(Source_Data!C38443,Installed_Capacity!$H$5:$S$5,0)))</f>
        <v>0.50096920921661736</v>
      </c>
      <c r="K38443" s="36">
        <f>I38443/(INDEX(Installed_Capacity!$H$15:$S$20,MATCH(Source_Data!B38443,Installed_Capacity!$G$15:$G$20,0),MATCH(Source_Data!C38443,Installed_Capacity!$H$14:$S$14,0)))</f>
        <v>0.69778501480233368</v>
      </c>
      <c r="L38443" s="39">
        <v>1104.702910473</v>
      </c>
      <c r="M38443" s="40">
        <v>3050.2933904850001</v>
      </c>
      <c r="N38443" s="40">
        <f>L38443/(INDEX(Installed_Capacity!$V$6:$AG$11,MATCH(Source_Data!B38443,Installed_Capacity!$U$6:$U$11,0),MATCH(Source_Data!C38443,Installed_Capacity!$V$5:$AG$5,0)))</f>
        <v>0.48487609750737382</v>
      </c>
      <c r="O38443" s="41">
        <f>M38443/(INDEX(Installed_Capacity!$V$15:$AG$20,MATCH(Source_Data!B38443,Installed_Capacity!$U$15:$U$20,0),MATCH(Source_Data!C38443,Installed_Capacity!$V$14:$AG$14,0)))</f>
        <v>0.6581255346453585</v>
      </c>
      <c r="P38443" s="37">
        <v>432.84526282000002</v>
      </c>
      <c r="Q38443" s="38">
        <f>P38443/(INDEX(Installed_Capacity!$AJ$15:$AU$20,MATCH(Source_Data!B38443,Installed_Capacity!$AI$15:$AI$20,0),MATCH(Source_Data!C38443,Installed_Capacity!$AJ$14:$AU$14,0)))</f>
        <v>0.43414770593781343</v>
      </c>
      <c r="R38443" s="63">
        <v>601.45611492600005</v>
      </c>
      <c r="S38443" s="42">
        <v>2866.2975376119998</v>
      </c>
      <c r="T38443" s="42">
        <f>R38443/(INDEX(Installed_Capacity!$H$25:$S$30,MATCH(Source_Data!B38443,Installed_Capacity!$G$25:$G$30,0),MATCH(Source_Data!C38443,Installed_Capacity!$H$24:$S$24,0)))</f>
        <v>0.42808264407544483</v>
      </c>
      <c r="U38443" s="43">
        <f>S38443/(INDEX(Installed_Capacity!$H$33:$S$38,MATCH(Source_Data!B38443,Installed_Capacity!$G$33:$G$38,0),MATCH(Source_Data!C38443,Installed_Capacity!$H$32:$S$32,0)))</f>
        <v>0.66927816936910878</v>
      </c>
      <c r="V38443" s="21"/>
      <c r="W38443" s="2"/>
    </row>
    <row r="38444" spans="1:23" x14ac:dyDescent="0.25">
      <c r="A38444" s="17">
        <v>44337</v>
      </c>
      <c r="B38444" s="19">
        <v>2021</v>
      </c>
      <c r="C38444" s="19">
        <v>5</v>
      </c>
      <c r="D38444" s="19">
        <v>21</v>
      </c>
      <c r="E38444" s="19">
        <v>18</v>
      </c>
      <c r="F38444" s="69">
        <v>23313.154770000001</v>
      </c>
      <c r="G38444" s="52">
        <f t="shared" si="600"/>
        <v>26095.507140000002</v>
      </c>
      <c r="H38444" s="34">
        <v>643.01917827</v>
      </c>
      <c r="I38444" s="35">
        <v>2245.4660368179998</v>
      </c>
      <c r="J38444" s="35">
        <f>H38444/(INDEX(Installed_Capacity!$H$6:$S$11,MATCH(Source_Data!B38444,Installed_Capacity!$G$6:$G$11,0),MATCH(Source_Data!C38444,Installed_Capacity!$H$5:$S$5,0)))</f>
        <v>0.34937580319807876</v>
      </c>
      <c r="K38444" s="36">
        <f>I38444/(INDEX(Installed_Capacity!$H$15:$S$20,MATCH(Source_Data!B38444,Installed_Capacity!$G$15:$G$20,0),MATCH(Source_Data!C38444,Installed_Capacity!$H$14:$S$14,0)))</f>
        <v>0.53402318697348994</v>
      </c>
      <c r="L38444" s="39">
        <v>810.54654641900004</v>
      </c>
      <c r="M38444" s="40">
        <v>2892.5154749950002</v>
      </c>
      <c r="N38444" s="40">
        <f>L38444/(INDEX(Installed_Capacity!$V$6:$AG$11,MATCH(Source_Data!B38444,Installed_Capacity!$U$6:$U$11,0),MATCH(Source_Data!C38444,Installed_Capacity!$V$5:$AG$5,0)))</f>
        <v>0.35576501387820847</v>
      </c>
      <c r="O38444" s="41">
        <f>M38444/(INDEX(Installed_Capacity!$V$15:$AG$20,MATCH(Source_Data!B38444,Installed_Capacity!$U$15:$U$20,0),MATCH(Source_Data!C38444,Installed_Capacity!$V$14:$AG$14,0)))</f>
        <v>0.62408366991490505</v>
      </c>
      <c r="P38444" s="37">
        <v>420.80414844000001</v>
      </c>
      <c r="Q38444" s="38">
        <f>P38444/(INDEX(Installed_Capacity!$AJ$15:$AU$20,MATCH(Source_Data!B38444,Installed_Capacity!$AI$15:$AI$20,0),MATCH(Source_Data!C38444,Installed_Capacity!$AJ$14:$AU$14,0)))</f>
        <v>0.42207035951855565</v>
      </c>
      <c r="R38444" s="63">
        <v>574.453689994</v>
      </c>
      <c r="S38444" s="42">
        <v>2282.6138090300001</v>
      </c>
      <c r="T38444" s="42">
        <f>R38444/(INDEX(Installed_Capacity!$H$25:$S$30,MATCH(Source_Data!B38444,Installed_Capacity!$G$25:$G$30,0),MATCH(Source_Data!C38444,Installed_Capacity!$H$24:$S$24,0)))</f>
        <v>0.40886383629466183</v>
      </c>
      <c r="U38444" s="43">
        <f>S38444/(INDEX(Installed_Capacity!$H$33:$S$38,MATCH(Source_Data!B38444,Installed_Capacity!$G$33:$G$38,0),MATCH(Source_Data!C38444,Installed_Capacity!$H$32:$S$32,0)))</f>
        <v>0.53298848826316314</v>
      </c>
      <c r="V38444" s="21"/>
      <c r="W38444" s="2"/>
    </row>
    <row r="38445" spans="1:23" x14ac:dyDescent="0.25">
      <c r="A38445" s="17">
        <v>44337</v>
      </c>
      <c r="B38445" s="19">
        <v>2021</v>
      </c>
      <c r="C38445" s="19">
        <v>5</v>
      </c>
      <c r="D38445" s="19">
        <v>21</v>
      </c>
      <c r="E38445" s="19">
        <v>19</v>
      </c>
      <c r="F38445" s="69">
        <v>24345.193660000001</v>
      </c>
      <c r="G38445" s="52">
        <f t="shared" si="600"/>
        <v>26095.507140000002</v>
      </c>
      <c r="H38445" s="34">
        <v>437.51678518799997</v>
      </c>
      <c r="I38445" s="35">
        <v>983.05379984299998</v>
      </c>
      <c r="J38445" s="35">
        <f>H38445/(INDEX(Installed_Capacity!$H$6:$S$11,MATCH(Source_Data!B38445,Installed_Capacity!$G$6:$G$11,0),MATCH(Source_Data!C38445,Installed_Capacity!$H$5:$S$5,0)))</f>
        <v>0.23771884790272102</v>
      </c>
      <c r="K38445" s="36">
        <f>I38445/(INDEX(Installed_Capacity!$H$15:$S$20,MATCH(Source_Data!B38445,Installed_Capacity!$G$15:$G$20,0),MATCH(Source_Data!C38445,Installed_Capacity!$H$14:$S$14,0)))</f>
        <v>0.23379268025023725</v>
      </c>
      <c r="L38445" s="39">
        <v>600.01314212700004</v>
      </c>
      <c r="M38445" s="40">
        <v>1663.8352618230001</v>
      </c>
      <c r="N38445" s="40">
        <f>L38445/(INDEX(Installed_Capacity!$V$6:$AG$11,MATCH(Source_Data!B38445,Installed_Capacity!$U$6:$U$11,0),MATCH(Source_Data!C38445,Installed_Capacity!$V$5:$AG$5,0)))</f>
        <v>0.26335771187848939</v>
      </c>
      <c r="O38445" s="41">
        <f>M38445/(INDEX(Installed_Capacity!$V$15:$AG$20,MATCH(Source_Data!B38445,Installed_Capacity!$U$15:$U$20,0),MATCH(Source_Data!C38445,Installed_Capacity!$V$14:$AG$14,0)))</f>
        <v>0.35898595022525154</v>
      </c>
      <c r="P38445" s="37">
        <v>334.65856640700002</v>
      </c>
      <c r="Q38445" s="38">
        <f>P38445/(INDEX(Installed_Capacity!$AJ$15:$AU$20,MATCH(Source_Data!B38445,Installed_Capacity!$AI$15:$AI$20,0),MATCH(Source_Data!C38445,Installed_Capacity!$AJ$14:$AU$14,0)))</f>
        <v>0.33566556309628887</v>
      </c>
      <c r="R38445" s="63">
        <v>473.269031294</v>
      </c>
      <c r="S38445" s="42">
        <v>1970.0607258160001</v>
      </c>
      <c r="T38445" s="42">
        <f>R38445/(INDEX(Installed_Capacity!$H$25:$S$30,MATCH(Source_Data!B38445,Installed_Capacity!$G$25:$G$30,0),MATCH(Source_Data!C38445,Installed_Capacity!$H$24:$S$24,0)))</f>
        <v>0.33684628561850527</v>
      </c>
      <c r="U38445" s="43">
        <f>S38445/(INDEX(Installed_Capacity!$H$33:$S$38,MATCH(Source_Data!B38445,Installed_Capacity!$G$33:$G$38,0),MATCH(Source_Data!C38445,Installed_Capacity!$H$32:$S$32,0)))</f>
        <v>0.46000759475187231</v>
      </c>
      <c r="V38445" s="21"/>
      <c r="W38445" s="2"/>
    </row>
    <row r="38446" spans="1:23" x14ac:dyDescent="0.25">
      <c r="A38446" s="17">
        <v>44337</v>
      </c>
      <c r="B38446" s="19">
        <v>2021</v>
      </c>
      <c r="C38446" s="19">
        <v>5</v>
      </c>
      <c r="D38446" s="19">
        <v>21</v>
      </c>
      <c r="E38446" s="19">
        <v>20</v>
      </c>
      <c r="F38446" s="69">
        <v>25321.87009</v>
      </c>
      <c r="G38446" s="52">
        <f t="shared" si="600"/>
        <v>26095.507140000002</v>
      </c>
      <c r="H38446" s="34">
        <v>105.29124908999999</v>
      </c>
      <c r="I38446" s="35">
        <v>82.846411978999996</v>
      </c>
      <c r="J38446" s="35">
        <f>H38446/(INDEX(Installed_Capacity!$H$6:$S$11,MATCH(Source_Data!B38446,Installed_Capacity!$G$6:$G$11,0),MATCH(Source_Data!C38446,Installed_Capacity!$H$5:$S$5,0)))</f>
        <v>5.7208580962574973E-2</v>
      </c>
      <c r="K38446" s="36">
        <f>I38446/(INDEX(Installed_Capacity!$H$15:$S$20,MATCH(Source_Data!B38446,Installed_Capacity!$G$15:$G$20,0),MATCH(Source_Data!C38446,Installed_Capacity!$H$14:$S$14,0)))</f>
        <v>1.9702771820605453E-2</v>
      </c>
      <c r="L38446" s="39">
        <v>158.841476298</v>
      </c>
      <c r="M38446" s="40">
        <v>163.68065632</v>
      </c>
      <c r="N38446" s="40">
        <f>L38446/(INDEX(Installed_Capacity!$V$6:$AG$11,MATCH(Source_Data!B38446,Installed_Capacity!$U$6:$U$11,0),MATCH(Source_Data!C38446,Installed_Capacity!$V$5:$AG$5,0)))</f>
        <v>6.9718685829031915E-2</v>
      </c>
      <c r="O38446" s="41">
        <f>M38446/(INDEX(Installed_Capacity!$V$15:$AG$20,MATCH(Source_Data!B38446,Installed_Capacity!$U$15:$U$20,0),MATCH(Source_Data!C38446,Installed_Capacity!$V$14:$AG$14,0)))</f>
        <v>3.5315428931436389E-2</v>
      </c>
      <c r="P38446" s="37">
        <v>107.843846438</v>
      </c>
      <c r="Q38446" s="38">
        <f>P38446/(INDEX(Installed_Capacity!$AJ$15:$AU$20,MATCH(Source_Data!B38446,Installed_Capacity!$AI$15:$AI$20,0),MATCH(Source_Data!C38446,Installed_Capacity!$AJ$14:$AU$14,0)))</f>
        <v>0.10816835149247743</v>
      </c>
      <c r="R38446" s="63">
        <v>558.61256943199999</v>
      </c>
      <c r="S38446" s="42">
        <v>1673.8216143699999</v>
      </c>
      <c r="T38446" s="42">
        <f>R38446/(INDEX(Installed_Capacity!$H$25:$S$30,MATCH(Source_Data!B38446,Installed_Capacity!$G$25:$G$30,0),MATCH(Source_Data!C38446,Installed_Capacity!$H$24:$S$24,0)))</f>
        <v>0.39758901738932378</v>
      </c>
      <c r="U38446" s="43">
        <f>S38446/(INDEX(Installed_Capacity!$H$33:$S$38,MATCH(Source_Data!B38446,Installed_Capacity!$G$33:$G$38,0),MATCH(Source_Data!C38446,Installed_Capacity!$H$32:$S$32,0)))</f>
        <v>0.39083600052537332</v>
      </c>
      <c r="V38446" s="21"/>
      <c r="W38446" s="2"/>
    </row>
    <row r="38447" spans="1:23" x14ac:dyDescent="0.25">
      <c r="A38447" s="17">
        <v>44337</v>
      </c>
      <c r="B38447" s="19">
        <v>2021</v>
      </c>
      <c r="C38447" s="19">
        <v>5</v>
      </c>
      <c r="D38447" s="19">
        <v>21</v>
      </c>
      <c r="E38447" s="19">
        <v>21</v>
      </c>
      <c r="F38447" s="69">
        <v>26095.507140000002</v>
      </c>
      <c r="G38447" s="52">
        <f t="shared" si="600"/>
        <v>26095.507140000002</v>
      </c>
      <c r="H38447" s="34">
        <v>1.950202349</v>
      </c>
      <c r="I38447" s="35">
        <v>1.514121E-2</v>
      </c>
      <c r="J38447" s="35">
        <f>H38447/(INDEX(Installed_Capacity!$H$6:$S$11,MATCH(Source_Data!B38447,Installed_Capacity!$G$6:$G$11,0),MATCH(Source_Data!C38447,Installed_Capacity!$H$5:$S$5,0)))</f>
        <v>1.0596161593714683E-3</v>
      </c>
      <c r="K38447" s="36">
        <f>I38447/(INDEX(Installed_Capacity!$H$15:$S$20,MATCH(Source_Data!B38447,Installed_Capacity!$G$15:$G$20,0),MATCH(Source_Data!C38447,Installed_Capacity!$H$14:$S$14,0)))</f>
        <v>3.6009260822724457E-6</v>
      </c>
      <c r="L38447" s="39">
        <v>0.38709231700000002</v>
      </c>
      <c r="M38447" s="40">
        <v>1.641E-6</v>
      </c>
      <c r="N38447" s="40">
        <f>L38447/(INDEX(Installed_Capacity!$V$6:$AG$11,MATCH(Source_Data!B38447,Installed_Capacity!$U$6:$U$11,0),MATCH(Source_Data!C38447,Installed_Capacity!$V$5:$AG$5,0)))</f>
        <v>1.69902523350539E-4</v>
      </c>
      <c r="O38447" s="41">
        <f>M38447/(INDEX(Installed_Capacity!$V$15:$AG$20,MATCH(Source_Data!B38447,Installed_Capacity!$U$15:$U$20,0),MATCH(Source_Data!C38447,Installed_Capacity!$V$14:$AG$14,0)))</f>
        <v>3.54059057309669E-10</v>
      </c>
      <c r="P38447" s="37">
        <v>0</v>
      </c>
      <c r="Q38447" s="38">
        <f>P38447/(INDEX(Installed_Capacity!$AJ$15:$AU$20,MATCH(Source_Data!B38447,Installed_Capacity!$AI$15:$AI$20,0),MATCH(Source_Data!C38447,Installed_Capacity!$AJ$14:$AU$14,0)))</f>
        <v>0</v>
      </c>
      <c r="R38447" s="63">
        <v>555.28585431500005</v>
      </c>
      <c r="S38447" s="42">
        <v>1858.6133990640001</v>
      </c>
      <c r="T38447" s="42">
        <f>R38447/(INDEX(Installed_Capacity!$H$25:$S$30,MATCH(Source_Data!B38447,Installed_Capacity!$G$25:$G$30,0),MATCH(Source_Data!C38447,Installed_Capacity!$H$24:$S$24,0)))</f>
        <v>0.3952212486227758</v>
      </c>
      <c r="U38447" s="43">
        <f>S38447/(INDEX(Installed_Capacity!$H$33:$S$38,MATCH(Source_Data!B38447,Installed_Capacity!$G$33:$G$38,0),MATCH(Source_Data!C38447,Installed_Capacity!$H$32:$S$32,0)))</f>
        <v>0.43398473360403694</v>
      </c>
      <c r="V38447" s="21"/>
      <c r="W38447" s="2"/>
    </row>
    <row r="38448" spans="1:23" x14ac:dyDescent="0.25">
      <c r="A38448" s="17">
        <v>44337</v>
      </c>
      <c r="B38448" s="19">
        <v>2021</v>
      </c>
      <c r="C38448" s="19">
        <v>5</v>
      </c>
      <c r="D38448" s="19">
        <v>21</v>
      </c>
      <c r="E38448" s="19">
        <v>22</v>
      </c>
      <c r="F38448" s="69">
        <v>25714.15237</v>
      </c>
      <c r="G38448" s="52">
        <f t="shared" si="600"/>
        <v>26095.507140000002</v>
      </c>
      <c r="H38448" s="34">
        <v>1.4974148199999999</v>
      </c>
      <c r="I38448" s="35">
        <v>2.3226475999999999E-2</v>
      </c>
      <c r="J38448" s="35">
        <f>H38448/(INDEX(Installed_Capacity!$H$6:$S$11,MATCH(Source_Data!B38448,Installed_Capacity!$G$6:$G$11,0),MATCH(Source_Data!C38448,Installed_Capacity!$H$5:$S$5,0)))</f>
        <v>8.1360015865426403E-4</v>
      </c>
      <c r="K38448" s="36">
        <f>I38448/(INDEX(Installed_Capacity!$H$15:$S$20,MATCH(Source_Data!B38448,Installed_Capacity!$G$15:$G$20,0),MATCH(Source_Data!C38448,Installed_Capacity!$H$14:$S$14,0)))</f>
        <v>5.5237872817083299E-6</v>
      </c>
      <c r="L38448" s="39">
        <v>2.3643520000000001E-3</v>
      </c>
      <c r="M38448" s="40">
        <v>0</v>
      </c>
      <c r="N38448" s="40">
        <f>L38448/(INDEX(Installed_Capacity!$V$6:$AG$11,MATCH(Source_Data!B38448,Installed_Capacity!$U$6:$U$11,0),MATCH(Source_Data!C38448,Installed_Capacity!$V$5:$AG$5,0)))</f>
        <v>1.0377611573440079E-6</v>
      </c>
      <c r="O38448" s="41">
        <f>M38448/(INDEX(Installed_Capacity!$V$15:$AG$20,MATCH(Source_Data!B38448,Installed_Capacity!$U$15:$U$20,0),MATCH(Source_Data!C38448,Installed_Capacity!$V$14:$AG$14,0)))</f>
        <v>0</v>
      </c>
      <c r="P38448" s="37">
        <v>0</v>
      </c>
      <c r="Q38448" s="38">
        <f>P38448/(INDEX(Installed_Capacity!$AJ$15:$AU$20,MATCH(Source_Data!B38448,Installed_Capacity!$AI$15:$AI$20,0),MATCH(Source_Data!C38448,Installed_Capacity!$AJ$14:$AU$14,0)))</f>
        <v>0</v>
      </c>
      <c r="R38448" s="63">
        <v>487.94700383200001</v>
      </c>
      <c r="S38448" s="42">
        <v>1914.8108759839999</v>
      </c>
      <c r="T38448" s="42">
        <f>R38448/(INDEX(Installed_Capacity!$H$25:$S$30,MATCH(Source_Data!B38448,Installed_Capacity!$G$25:$G$30,0),MATCH(Source_Data!C38448,Installed_Capacity!$H$24:$S$24,0)))</f>
        <v>0.34729324116156579</v>
      </c>
      <c r="U38448" s="43">
        <f>S38448/(INDEX(Installed_Capacity!$H$33:$S$38,MATCH(Source_Data!B38448,Installed_Capacity!$G$33:$G$38,0),MATCH(Source_Data!C38448,Installed_Capacity!$H$32:$S$32,0)))</f>
        <v>0.44710679925934071</v>
      </c>
      <c r="V38448" s="21"/>
      <c r="W38448" s="2"/>
    </row>
    <row r="38449" spans="1:23" x14ac:dyDescent="0.25">
      <c r="A38449" s="17">
        <v>44337</v>
      </c>
      <c r="B38449" s="19">
        <v>2021</v>
      </c>
      <c r="C38449" s="19">
        <v>5</v>
      </c>
      <c r="D38449" s="19">
        <v>21</v>
      </c>
      <c r="E38449" s="19">
        <v>23</v>
      </c>
      <c r="F38449" s="69">
        <v>24344.62081</v>
      </c>
      <c r="G38449" s="52">
        <f t="shared" si="600"/>
        <v>26095.507140000002</v>
      </c>
      <c r="H38449" s="34">
        <v>1.4978454000000001</v>
      </c>
      <c r="I38449" s="35">
        <v>1.0795114E-2</v>
      </c>
      <c r="J38449" s="35">
        <f>H38449/(INDEX(Installed_Capacity!$H$6:$S$11,MATCH(Source_Data!B38449,Installed_Capacity!$G$6:$G$11,0),MATCH(Source_Data!C38449,Installed_Capacity!$H$5:$S$5,0)))</f>
        <v>8.138341084934365E-4</v>
      </c>
      <c r="K38449" s="36">
        <f>I38449/(INDEX(Installed_Capacity!$H$15:$S$20,MATCH(Source_Data!B38449,Installed_Capacity!$G$15:$G$20,0),MATCH(Source_Data!C38449,Installed_Capacity!$H$14:$S$14,0)))</f>
        <v>2.5673250396569645E-6</v>
      </c>
      <c r="L38449" s="39">
        <v>1.1193484E-2</v>
      </c>
      <c r="M38449" s="40">
        <v>0</v>
      </c>
      <c r="N38449" s="40">
        <f>L38449/(INDEX(Installed_Capacity!$V$6:$AG$11,MATCH(Source_Data!B38449,Installed_Capacity!$U$6:$U$11,0),MATCH(Source_Data!C38449,Installed_Capacity!$V$5:$AG$5,0)))</f>
        <v>4.9130429439235927E-6</v>
      </c>
      <c r="O38449" s="41">
        <f>M38449/(INDEX(Installed_Capacity!$V$15:$AG$20,MATCH(Source_Data!B38449,Installed_Capacity!$U$15:$U$20,0),MATCH(Source_Data!C38449,Installed_Capacity!$V$14:$AG$14,0)))</f>
        <v>0</v>
      </c>
      <c r="P38449" s="37">
        <v>0</v>
      </c>
      <c r="Q38449" s="38">
        <f>P38449/(INDEX(Installed_Capacity!$AJ$15:$AU$20,MATCH(Source_Data!B38449,Installed_Capacity!$AI$15:$AI$20,0),MATCH(Source_Data!C38449,Installed_Capacity!$AJ$14:$AU$14,0)))</f>
        <v>0</v>
      </c>
      <c r="R38449" s="63">
        <v>511.34619440400002</v>
      </c>
      <c r="S38449" s="42">
        <v>2153.5220680500001</v>
      </c>
      <c r="T38449" s="42">
        <f>R38449/(INDEX(Installed_Capacity!$H$25:$S$30,MATCH(Source_Data!B38449,Installed_Capacity!$G$25:$G$30,0),MATCH(Source_Data!C38449,Installed_Capacity!$H$24:$S$24,0)))</f>
        <v>0.36394746932669036</v>
      </c>
      <c r="U38449" s="43">
        <f>S38449/(INDEX(Installed_Capacity!$H$33:$S$38,MATCH(Source_Data!B38449,Installed_Capacity!$G$33:$G$38,0),MATCH(Source_Data!C38449,Installed_Capacity!$H$32:$S$32,0)))</f>
        <v>0.50284567058634011</v>
      </c>
      <c r="V38449" s="21"/>
      <c r="W38449" s="2"/>
    </row>
    <row r="38450" spans="1:23" x14ac:dyDescent="0.25">
      <c r="A38450" s="17">
        <v>44337</v>
      </c>
      <c r="B38450" s="19">
        <v>2021</v>
      </c>
      <c r="C38450" s="19">
        <v>5</v>
      </c>
      <c r="D38450" s="19">
        <v>21</v>
      </c>
      <c r="E38450" s="19">
        <v>24</v>
      </c>
      <c r="F38450" s="69">
        <v>22855.384979999999</v>
      </c>
      <c r="G38450" s="52">
        <f t="shared" si="600"/>
        <v>26095.507140000002</v>
      </c>
      <c r="H38450" s="34">
        <v>1.056849097</v>
      </c>
      <c r="I38450" s="35">
        <v>6.8808369999999999E-3</v>
      </c>
      <c r="J38450" s="35">
        <f>H38450/(INDEX(Installed_Capacity!$H$6:$S$11,MATCH(Source_Data!B38450,Installed_Capacity!$G$6:$G$11,0),MATCH(Source_Data!C38450,Installed_Capacity!$H$5:$S$5,0)))</f>
        <v>5.7422471148830742E-4</v>
      </c>
      <c r="K38450" s="36">
        <f>I38450/(INDEX(Installed_Capacity!$H$15:$S$20,MATCH(Source_Data!B38450,Installed_Capacity!$G$15:$G$20,0),MATCH(Source_Data!C38450,Installed_Capacity!$H$14:$S$14,0)))</f>
        <v>1.6364204327900667E-6</v>
      </c>
      <c r="L38450" s="39">
        <v>8.6165410000000001E-3</v>
      </c>
      <c r="M38450" s="40">
        <v>0</v>
      </c>
      <c r="N38450" s="40">
        <f>L38450/(INDEX(Installed_Capacity!$V$6:$AG$11,MATCH(Source_Data!B38450,Installed_Capacity!$U$6:$U$11,0),MATCH(Source_Data!C38450,Installed_Capacity!$V$5:$AG$5,0)))</f>
        <v>3.7819713648653393E-6</v>
      </c>
      <c r="O38450" s="41">
        <f>M38450/(INDEX(Installed_Capacity!$V$15:$AG$20,MATCH(Source_Data!B38450,Installed_Capacity!$U$15:$U$20,0),MATCH(Source_Data!C38450,Installed_Capacity!$V$14:$AG$14,0)))</f>
        <v>0</v>
      </c>
      <c r="P38450" s="37">
        <v>0</v>
      </c>
      <c r="Q38450" s="38">
        <f>P38450/(INDEX(Installed_Capacity!$AJ$15:$AU$20,MATCH(Source_Data!B38450,Installed_Capacity!$AI$15:$AI$20,0),MATCH(Source_Data!C38450,Installed_Capacity!$AJ$14:$AU$14,0)))</f>
        <v>0</v>
      </c>
      <c r="R38450" s="63">
        <v>550.78587788899995</v>
      </c>
      <c r="S38450" s="42">
        <v>2339.629840052</v>
      </c>
      <c r="T38450" s="42">
        <f>R38450/(INDEX(Installed_Capacity!$H$25:$S$30,MATCH(Source_Data!B38450,Installed_Capacity!$G$25:$G$30,0),MATCH(Source_Data!C38450,Installed_Capacity!$H$24:$S$24,0)))</f>
        <v>0.39201841842633439</v>
      </c>
      <c r="U38450" s="43">
        <f>S38450/(INDEX(Installed_Capacity!$H$33:$S$38,MATCH(Source_Data!B38450,Installed_Capacity!$G$33:$G$38,0),MATCH(Source_Data!C38450,Installed_Capacity!$H$32:$S$32,0)))</f>
        <v>0.54630168564283521</v>
      </c>
      <c r="V38450" s="21"/>
      <c r="W38450" s="2"/>
    </row>
    <row r="38451" spans="1:23" x14ac:dyDescent="0.25">
      <c r="A38451" s="17">
        <v>44338</v>
      </c>
      <c r="B38451" s="19">
        <v>2021</v>
      </c>
      <c r="C38451" s="19">
        <v>5</v>
      </c>
      <c r="D38451" s="19">
        <v>22</v>
      </c>
      <c r="E38451" s="19">
        <v>1</v>
      </c>
      <c r="F38451" s="69">
        <v>21917.8171</v>
      </c>
      <c r="G38451" s="52">
        <f t="shared" si="600"/>
        <v>24822.560109999999</v>
      </c>
      <c r="H38451" s="34">
        <v>1.3207312179999999</v>
      </c>
      <c r="I38451" s="35">
        <v>4.255071E-3</v>
      </c>
      <c r="J38451" s="35">
        <f>H38451/(INDEX(Installed_Capacity!$H$6:$S$11,MATCH(Source_Data!B38451,Installed_Capacity!$G$6:$G$11,0),MATCH(Source_Data!C38451,Installed_Capacity!$H$5:$S$5,0)))</f>
        <v>7.1760150504216282E-4</v>
      </c>
      <c r="K38451" s="36">
        <f>I38451/(INDEX(Installed_Capacity!$H$15:$S$20,MATCH(Source_Data!B38451,Installed_Capacity!$G$15:$G$20,0),MATCH(Source_Data!C38451,Installed_Capacity!$H$14:$S$14,0)))</f>
        <v>1.0119532154841719E-6</v>
      </c>
      <c r="L38451" s="39">
        <v>8.6224730000000003E-3</v>
      </c>
      <c r="M38451" s="40">
        <v>0</v>
      </c>
      <c r="N38451" s="40">
        <f>L38451/(INDEX(Installed_Capacity!$V$6:$AG$11,MATCH(Source_Data!B38451,Installed_Capacity!$U$6:$U$11,0),MATCH(Source_Data!C38451,Installed_Capacity!$V$5:$AG$5,0)))</f>
        <v>3.7845750377471116E-6</v>
      </c>
      <c r="O38451" s="41">
        <f>M38451/(INDEX(Installed_Capacity!$V$15:$AG$20,MATCH(Source_Data!B38451,Installed_Capacity!$U$15:$U$20,0),MATCH(Source_Data!C38451,Installed_Capacity!$V$14:$AG$14,0)))</f>
        <v>0</v>
      </c>
      <c r="P38451" s="37">
        <v>0</v>
      </c>
      <c r="Q38451" s="38">
        <f>P38451/(INDEX(Installed_Capacity!$AJ$15:$AU$20,MATCH(Source_Data!B38451,Installed_Capacity!$AI$15:$AI$20,0),MATCH(Source_Data!C38451,Installed_Capacity!$AJ$14:$AU$14,0)))</f>
        <v>0</v>
      </c>
      <c r="R38451" s="63">
        <v>491.59318903799999</v>
      </c>
      <c r="S38451" s="42">
        <v>1979.9571573369999</v>
      </c>
      <c r="T38451" s="42">
        <f>R38451/(INDEX(Installed_Capacity!$H$25:$S$30,MATCH(Source_Data!B38451,Installed_Capacity!$G$25:$G$30,0),MATCH(Source_Data!C38451,Installed_Capacity!$H$24:$S$24,0)))</f>
        <v>0.34988839077437717</v>
      </c>
      <c r="U38451" s="43">
        <f>S38451/(INDEX(Installed_Capacity!$H$33:$S$38,MATCH(Source_Data!B38451,Installed_Capacity!$G$33:$G$38,0),MATCH(Source_Data!C38451,Installed_Capacity!$H$32:$S$32,0)))</f>
        <v>0.46231840355128945</v>
      </c>
      <c r="V38451" s="21"/>
      <c r="W38451" s="2"/>
    </row>
    <row r="38452" spans="1:23" x14ac:dyDescent="0.25">
      <c r="A38452" s="17">
        <v>44338</v>
      </c>
      <c r="B38452" s="19">
        <v>2021</v>
      </c>
      <c r="C38452" s="19">
        <v>5</v>
      </c>
      <c r="D38452" s="19">
        <v>22</v>
      </c>
      <c r="E38452" s="19">
        <v>2</v>
      </c>
      <c r="F38452" s="69">
        <v>21048.657589999999</v>
      </c>
      <c r="G38452" s="52">
        <f t="shared" si="600"/>
        <v>24822.560109999999</v>
      </c>
      <c r="H38452" s="34">
        <v>0.32452319699999999</v>
      </c>
      <c r="I38452" s="35">
        <v>-8.9874799999999999E-4</v>
      </c>
      <c r="J38452" s="35">
        <f>H38452/(INDEX(Installed_Capacity!$H$6:$S$11,MATCH(Source_Data!B38452,Installed_Capacity!$G$6:$G$11,0),MATCH(Source_Data!C38452,Installed_Capacity!$H$5:$S$5,0)))</f>
        <v>1.7632530481178821E-4</v>
      </c>
      <c r="K38452" s="36">
        <f>I38452/(INDEX(Installed_Capacity!$H$15:$S$20,MATCH(Source_Data!B38452,Installed_Capacity!$G$15:$G$20,0),MATCH(Source_Data!C38452,Installed_Capacity!$H$14:$S$14,0)))</f>
        <v>-2.1374283261312642E-7</v>
      </c>
      <c r="L38452" s="39">
        <v>8.7087669999999992E-3</v>
      </c>
      <c r="M38452" s="40">
        <v>0</v>
      </c>
      <c r="N38452" s="40">
        <f>L38452/(INDEX(Installed_Capacity!$V$6:$AG$11,MATCH(Source_Data!B38452,Installed_Capacity!$U$6:$U$11,0),MATCH(Source_Data!C38452,Installed_Capacity!$V$5:$AG$5,0)))</f>
        <v>3.8224511921064638E-6</v>
      </c>
      <c r="O38452" s="41">
        <f>M38452/(INDEX(Installed_Capacity!$V$15:$AG$20,MATCH(Source_Data!B38452,Installed_Capacity!$U$15:$U$20,0),MATCH(Source_Data!C38452,Installed_Capacity!$V$14:$AG$14,0)))</f>
        <v>0</v>
      </c>
      <c r="P38452" s="37">
        <v>0</v>
      </c>
      <c r="Q38452" s="38">
        <f>P38452/(INDEX(Installed_Capacity!$AJ$15:$AU$20,MATCH(Source_Data!B38452,Installed_Capacity!$AI$15:$AI$20,0),MATCH(Source_Data!C38452,Installed_Capacity!$AJ$14:$AU$14,0)))</f>
        <v>0</v>
      </c>
      <c r="R38452" s="63">
        <v>518.02871733999996</v>
      </c>
      <c r="S38452" s="42">
        <v>1928.8338429949999</v>
      </c>
      <c r="T38452" s="42">
        <f>R38452/(INDEX(Installed_Capacity!$H$25:$S$30,MATCH(Source_Data!B38452,Installed_Capacity!$G$25:$G$30,0),MATCH(Source_Data!C38452,Installed_Capacity!$H$24:$S$24,0)))</f>
        <v>0.36870371340925256</v>
      </c>
      <c r="U38452" s="43">
        <f>S38452/(INDEX(Installed_Capacity!$H$33:$S$38,MATCH(Source_Data!B38452,Installed_Capacity!$G$33:$G$38,0),MATCH(Source_Data!C38452,Installed_Capacity!$H$32:$S$32,0)))</f>
        <v>0.45038115077626822</v>
      </c>
      <c r="V38452" s="21"/>
      <c r="W38452" s="2"/>
    </row>
    <row r="38453" spans="1:23" x14ac:dyDescent="0.25">
      <c r="A38453" s="17">
        <v>44338</v>
      </c>
      <c r="B38453" s="19">
        <v>2021</v>
      </c>
      <c r="C38453" s="19">
        <v>5</v>
      </c>
      <c r="D38453" s="19">
        <v>22</v>
      </c>
      <c r="E38453" s="19">
        <v>3</v>
      </c>
      <c r="F38453" s="69">
        <v>20447.930769999999</v>
      </c>
      <c r="G38453" s="52">
        <f t="shared" si="600"/>
        <v>24822.560109999999</v>
      </c>
      <c r="H38453" s="34">
        <v>0.20461219999999999</v>
      </c>
      <c r="I38453" s="35">
        <v>-1.0320889999999999E-3</v>
      </c>
      <c r="J38453" s="35">
        <f>H38453/(INDEX(Installed_Capacity!$H$6:$S$11,MATCH(Source_Data!B38453,Installed_Capacity!$G$6:$G$11,0),MATCH(Source_Data!C38453,Installed_Capacity!$H$5:$S$5,0)))</f>
        <v>1.1117328088324784E-4</v>
      </c>
      <c r="K38453" s="36">
        <f>I38453/(INDEX(Installed_Capacity!$H$15:$S$20,MATCH(Source_Data!B38453,Installed_Capacity!$G$15:$G$20,0),MATCH(Source_Data!C38453,Installed_Capacity!$H$14:$S$14,0)))</f>
        <v>-2.454543724924551E-7</v>
      </c>
      <c r="L38453" s="39">
        <v>8.7043720000000002E-3</v>
      </c>
      <c r="M38453" s="40">
        <v>0</v>
      </c>
      <c r="N38453" s="40">
        <f>L38453/(INDEX(Installed_Capacity!$V$6:$AG$11,MATCH(Source_Data!B38453,Installed_Capacity!$U$6:$U$11,0),MATCH(Source_Data!C38453,Installed_Capacity!$V$5:$AG$5,0)))</f>
        <v>3.8205221391200534E-6</v>
      </c>
      <c r="O38453" s="41">
        <f>M38453/(INDEX(Installed_Capacity!$V$15:$AG$20,MATCH(Source_Data!B38453,Installed_Capacity!$U$15:$U$20,0),MATCH(Source_Data!C38453,Installed_Capacity!$V$14:$AG$14,0)))</f>
        <v>0</v>
      </c>
      <c r="P38453" s="37">
        <v>0</v>
      </c>
      <c r="Q38453" s="38">
        <f>P38453/(INDEX(Installed_Capacity!$AJ$15:$AU$20,MATCH(Source_Data!B38453,Installed_Capacity!$AI$15:$AI$20,0),MATCH(Source_Data!C38453,Installed_Capacity!$AJ$14:$AU$14,0)))</f>
        <v>0</v>
      </c>
      <c r="R38453" s="63">
        <v>506.773247594</v>
      </c>
      <c r="S38453" s="42">
        <v>2051.6283634259999</v>
      </c>
      <c r="T38453" s="42">
        <f>R38453/(INDEX(Installed_Capacity!$H$25:$S$30,MATCH(Source_Data!B38453,Installed_Capacity!$G$25:$G$30,0),MATCH(Source_Data!C38453,Installed_Capacity!$H$24:$S$24,0)))</f>
        <v>0.36069270291387895</v>
      </c>
      <c r="U38453" s="43">
        <f>S38453/(INDEX(Installed_Capacity!$H$33:$S$38,MATCH(Source_Data!B38453,Installed_Capacity!$G$33:$G$38,0),MATCH(Source_Data!C38453,Installed_Capacity!$H$32:$S$32,0)))</f>
        <v>0.47905357252041381</v>
      </c>
      <c r="V38453" s="21"/>
      <c r="W38453" s="2"/>
    </row>
    <row r="38454" spans="1:23" x14ac:dyDescent="0.25">
      <c r="A38454" s="17">
        <v>44338</v>
      </c>
      <c r="B38454" s="19">
        <v>2021</v>
      </c>
      <c r="C38454" s="19">
        <v>5</v>
      </c>
      <c r="D38454" s="19">
        <v>22</v>
      </c>
      <c r="E38454" s="19">
        <v>4</v>
      </c>
      <c r="F38454" s="69">
        <v>20161.593250000002</v>
      </c>
      <c r="G38454" s="52">
        <f t="shared" si="600"/>
        <v>24822.560109999999</v>
      </c>
      <c r="H38454" s="34">
        <v>7.8071299999999996E-2</v>
      </c>
      <c r="I38454" s="35">
        <v>-3.8579640000000002E-3</v>
      </c>
      <c r="J38454" s="35">
        <f>H38454/(INDEX(Installed_Capacity!$H$6:$S$11,MATCH(Source_Data!B38454,Installed_Capacity!$G$6:$G$11,0),MATCH(Source_Data!C38454,Installed_Capacity!$H$5:$S$5,0)))</f>
        <v>4.2418988524732678E-5</v>
      </c>
      <c r="K38454" s="36">
        <f>I38454/(INDEX(Installed_Capacity!$H$15:$S$20,MATCH(Source_Data!B38454,Installed_Capacity!$G$15:$G$20,0),MATCH(Source_Data!C38454,Installed_Capacity!$H$14:$S$14,0)))</f>
        <v>-9.1751208734758538E-7</v>
      </c>
      <c r="L38454" s="39">
        <v>8.7290230000000007E-3</v>
      </c>
      <c r="M38454" s="40">
        <v>0</v>
      </c>
      <c r="N38454" s="40">
        <f>L38454/(INDEX(Installed_Capacity!$V$6:$AG$11,MATCH(Source_Data!B38454,Installed_Capacity!$U$6:$U$11,0),MATCH(Source_Data!C38454,Installed_Capacity!$V$5:$AG$5,0)))</f>
        <v>3.8313419537202847E-6</v>
      </c>
      <c r="O38454" s="41">
        <f>M38454/(INDEX(Installed_Capacity!$V$15:$AG$20,MATCH(Source_Data!B38454,Installed_Capacity!$U$15:$U$20,0),MATCH(Source_Data!C38454,Installed_Capacity!$V$14:$AG$14,0)))</f>
        <v>0</v>
      </c>
      <c r="P38454" s="37">
        <v>0</v>
      </c>
      <c r="Q38454" s="38">
        <f>P38454/(INDEX(Installed_Capacity!$AJ$15:$AU$20,MATCH(Source_Data!B38454,Installed_Capacity!$AI$15:$AI$20,0),MATCH(Source_Data!C38454,Installed_Capacity!$AJ$14:$AU$14,0)))</f>
        <v>0</v>
      </c>
      <c r="R38454" s="63">
        <v>317.93688546599998</v>
      </c>
      <c r="S38454" s="42">
        <v>2202.895649868</v>
      </c>
      <c r="T38454" s="42">
        <f>R38454/(INDEX(Installed_Capacity!$H$25:$S$30,MATCH(Source_Data!B38454,Installed_Capacity!$G$25:$G$30,0),MATCH(Source_Data!C38454,Installed_Capacity!$H$24:$S$24,0)))</f>
        <v>0.22628959819644123</v>
      </c>
      <c r="U38454" s="43">
        <f>S38454/(INDEX(Installed_Capacity!$H$33:$S$38,MATCH(Source_Data!B38454,Installed_Capacity!$G$33:$G$38,0),MATCH(Source_Data!C38454,Installed_Capacity!$H$32:$S$32,0)))</f>
        <v>0.51437436222450039</v>
      </c>
      <c r="V38454" s="21"/>
      <c r="W38454" s="2"/>
    </row>
    <row r="38455" spans="1:23" x14ac:dyDescent="0.25">
      <c r="A38455" s="17">
        <v>44338</v>
      </c>
      <c r="B38455" s="19">
        <v>2021</v>
      </c>
      <c r="C38455" s="19">
        <v>5</v>
      </c>
      <c r="D38455" s="19">
        <v>22</v>
      </c>
      <c r="E38455" s="19">
        <v>5</v>
      </c>
      <c r="F38455" s="69">
        <v>20223.19483</v>
      </c>
      <c r="G38455" s="52">
        <f t="shared" si="600"/>
        <v>24822.560109999999</v>
      </c>
      <c r="H38455" s="34">
        <v>9.9170000000000009E-4</v>
      </c>
      <c r="I38455" s="35">
        <v>-7.5605610000000004E-3</v>
      </c>
      <c r="J38455" s="35">
        <f>H38455/(INDEX(Installed_Capacity!$H$6:$S$11,MATCH(Source_Data!B38455,Installed_Capacity!$G$6:$G$11,0),MATCH(Source_Data!C38455,Installed_Capacity!$H$5:$S$5,0)))</f>
        <v>5.3882682778405641E-7</v>
      </c>
      <c r="K38455" s="36">
        <f>I38455/(INDEX(Installed_Capacity!$H$15:$S$20,MATCH(Source_Data!B38455,Installed_Capacity!$G$15:$G$20,0),MATCH(Source_Data!C38455,Installed_Capacity!$H$14:$S$14,0)))</f>
        <v>-1.7980743481869576E-6</v>
      </c>
      <c r="L38455" s="39">
        <v>8.6726830000000005E-3</v>
      </c>
      <c r="M38455" s="40">
        <v>3.5222500000000001E-4</v>
      </c>
      <c r="N38455" s="40">
        <f>L38455/(INDEX(Installed_Capacity!$V$6:$AG$11,MATCH(Source_Data!B38455,Installed_Capacity!$U$6:$U$11,0),MATCH(Source_Data!C38455,Installed_Capacity!$V$5:$AG$5,0)))</f>
        <v>3.8066132062221284E-6</v>
      </c>
      <c r="O38455" s="41">
        <f>M38455/(INDEX(Installed_Capacity!$V$15:$AG$20,MATCH(Source_Data!B38455,Installed_Capacity!$U$15:$U$20,0),MATCH(Source_Data!C38455,Installed_Capacity!$V$14:$AG$14,0)))</f>
        <v>7.5995400037110401E-8</v>
      </c>
      <c r="P38455" s="37">
        <v>0</v>
      </c>
      <c r="Q38455" s="38">
        <f>P38455/(INDEX(Installed_Capacity!$AJ$15:$AU$20,MATCH(Source_Data!B38455,Installed_Capacity!$AI$15:$AI$20,0),MATCH(Source_Data!C38455,Installed_Capacity!$AJ$14:$AU$14,0)))</f>
        <v>0</v>
      </c>
      <c r="R38455" s="63">
        <v>257.93275734500003</v>
      </c>
      <c r="S38455" s="42">
        <v>2228.5805383030001</v>
      </c>
      <c r="T38455" s="42">
        <f>R38455/(INDEX(Installed_Capacity!$H$25:$S$30,MATCH(Source_Data!B38455,Installed_Capacity!$G$25:$G$30,0),MATCH(Source_Data!C38455,Installed_Capacity!$H$24:$S$24,0)))</f>
        <v>0.18358203369750889</v>
      </c>
      <c r="U38455" s="43">
        <f>S38455/(INDEX(Installed_Capacity!$H$33:$S$38,MATCH(Source_Data!B38455,Installed_Capacity!$G$33:$G$38,0),MATCH(Source_Data!C38455,Installed_Capacity!$H$32:$S$32,0)))</f>
        <v>0.52037176301302712</v>
      </c>
      <c r="V38455" s="21"/>
      <c r="W38455" s="2"/>
    </row>
    <row r="38456" spans="1:23" x14ac:dyDescent="0.25">
      <c r="A38456" s="17">
        <v>44338</v>
      </c>
      <c r="B38456" s="19">
        <v>2021</v>
      </c>
      <c r="C38456" s="19">
        <v>5</v>
      </c>
      <c r="D38456" s="19">
        <v>22</v>
      </c>
      <c r="E38456" s="19">
        <v>6</v>
      </c>
      <c r="F38456" s="69">
        <v>20580.615010000001</v>
      </c>
      <c r="G38456" s="52">
        <f t="shared" si="600"/>
        <v>24822.560109999999</v>
      </c>
      <c r="H38456" s="34">
        <v>0.16892656</v>
      </c>
      <c r="I38456" s="35">
        <v>13.102808338000001</v>
      </c>
      <c r="J38456" s="35">
        <f>H38456/(INDEX(Installed_Capacity!$H$6:$S$11,MATCH(Source_Data!B38456,Installed_Capacity!$G$6:$G$11,0),MATCH(Source_Data!C38456,Installed_Capacity!$H$5:$S$5,0)))</f>
        <v>9.1783969399287146E-5</v>
      </c>
      <c r="K38456" s="36">
        <f>I38456/(INDEX(Installed_Capacity!$H$15:$S$20,MATCH(Source_Data!B38456,Installed_Capacity!$G$15:$G$20,0),MATCH(Source_Data!C38456,Installed_Capacity!$H$14:$S$14,0)))</f>
        <v>3.1161475400791005E-3</v>
      </c>
      <c r="L38456" s="39">
        <v>0.44625185099999998</v>
      </c>
      <c r="M38456" s="40">
        <v>14.021000288</v>
      </c>
      <c r="N38456" s="40">
        <f>L38456/(INDEX(Installed_Capacity!$V$6:$AG$11,MATCH(Source_Data!B38456,Installed_Capacity!$U$6:$U$11,0),MATCH(Source_Data!C38456,Installed_Capacity!$V$5:$AG$5,0)))</f>
        <v>1.9586882044664487E-4</v>
      </c>
      <c r="O38456" s="41">
        <f>M38456/(INDEX(Installed_Capacity!$V$15:$AG$20,MATCH(Source_Data!B38456,Installed_Capacity!$U$15:$U$20,0),MATCH(Source_Data!C38456,Installed_Capacity!$V$14:$AG$14,0)))</f>
        <v>3.0251445121924907E-3</v>
      </c>
      <c r="P38456" s="37">
        <v>0</v>
      </c>
      <c r="Q38456" s="38">
        <f>P38456/(INDEX(Installed_Capacity!$AJ$15:$AU$20,MATCH(Source_Data!B38456,Installed_Capacity!$AI$15:$AI$20,0),MATCH(Source_Data!C38456,Installed_Capacity!$AJ$14:$AU$14,0)))</f>
        <v>0</v>
      </c>
      <c r="R38456" s="63">
        <v>195.905169564</v>
      </c>
      <c r="S38456" s="42">
        <v>2455.5250754990002</v>
      </c>
      <c r="T38456" s="42">
        <f>R38456/(INDEX(Installed_Capacity!$H$25:$S$30,MATCH(Source_Data!B38456,Installed_Capacity!$G$25:$G$30,0),MATCH(Source_Data!C38456,Installed_Capacity!$H$24:$S$24,0)))</f>
        <v>0.13943428438718861</v>
      </c>
      <c r="U38456" s="43">
        <f>S38456/(INDEX(Installed_Capacity!$H$33:$S$38,MATCH(Source_Data!B38456,Installed_Capacity!$G$33:$G$38,0),MATCH(Source_Data!C38456,Installed_Capacity!$H$32:$S$32,0)))</f>
        <v>0.57336312989303428</v>
      </c>
      <c r="V38456" s="21"/>
      <c r="W38456" s="2"/>
    </row>
    <row r="38457" spans="1:23" x14ac:dyDescent="0.25">
      <c r="A38457" s="17">
        <v>44338</v>
      </c>
      <c r="B38457" s="19">
        <v>2021</v>
      </c>
      <c r="C38457" s="19">
        <v>5</v>
      </c>
      <c r="D38457" s="19">
        <v>22</v>
      </c>
      <c r="E38457" s="19">
        <v>7</v>
      </c>
      <c r="F38457" s="69">
        <v>20776.465919999999</v>
      </c>
      <c r="G38457" s="52">
        <f t="shared" si="600"/>
        <v>24822.560109999999</v>
      </c>
      <c r="H38457" s="34">
        <v>147.787972032</v>
      </c>
      <c r="I38457" s="35">
        <v>580.18009611499997</v>
      </c>
      <c r="J38457" s="35">
        <f>H38457/(INDEX(Installed_Capacity!$H$6:$S$11,MATCH(Source_Data!B38457,Installed_Capacity!$G$6:$G$11,0),MATCH(Source_Data!C38457,Installed_Capacity!$H$5:$S$5,0)))</f>
        <v>8.0298602555854998E-2</v>
      </c>
      <c r="K38457" s="36">
        <f>I38457/(INDEX(Installed_Capacity!$H$15:$S$20,MATCH(Source_Data!B38457,Installed_Capacity!$G$15:$G$20,0),MATCH(Source_Data!C38457,Installed_Capacity!$H$14:$S$14,0)))</f>
        <v>0.13798009805793843</v>
      </c>
      <c r="L38457" s="39">
        <v>290.80925140300002</v>
      </c>
      <c r="M38457" s="40">
        <v>1032.3734623339999</v>
      </c>
      <c r="N38457" s="40">
        <f>L38457/(INDEX(Installed_Capacity!$V$6:$AG$11,MATCH(Source_Data!B38457,Installed_Capacity!$U$6:$U$11,0),MATCH(Source_Data!C38457,Installed_Capacity!$V$5:$AG$5,0)))</f>
        <v>0.12764196925936655</v>
      </c>
      <c r="O38457" s="41">
        <f>M38457/(INDEX(Installed_Capacity!$V$15:$AG$20,MATCH(Source_Data!B38457,Installed_Capacity!$U$15:$U$20,0),MATCH(Source_Data!C38457,Installed_Capacity!$V$14:$AG$14,0)))</f>
        <v>0.22274294629219688</v>
      </c>
      <c r="P38457" s="37">
        <v>0</v>
      </c>
      <c r="Q38457" s="38">
        <f>P38457/(INDEX(Installed_Capacity!$AJ$15:$AU$20,MATCH(Source_Data!B38457,Installed_Capacity!$AI$15:$AI$20,0),MATCH(Source_Data!C38457,Installed_Capacity!$AJ$14:$AU$14,0)))</f>
        <v>0</v>
      </c>
      <c r="R38457" s="63">
        <v>141.34697787799999</v>
      </c>
      <c r="S38457" s="42">
        <v>2660.5699759580002</v>
      </c>
      <c r="T38457" s="42">
        <f>R38457/(INDEX(Installed_Capacity!$H$25:$S$30,MATCH(Source_Data!B38457,Installed_Capacity!$G$25:$G$30,0),MATCH(Source_Data!C38457,Installed_Capacity!$H$24:$S$24,0)))</f>
        <v>0.10060283122989322</v>
      </c>
      <c r="U38457" s="43">
        <f>S38457/(INDEX(Installed_Capacity!$H$33:$S$38,MATCH(Source_Data!B38457,Installed_Capacity!$G$33:$G$38,0),MATCH(Source_Data!C38457,Installed_Capacity!$H$32:$S$32,0)))</f>
        <v>0.62124094921112327</v>
      </c>
      <c r="V38457" s="21"/>
      <c r="W38457" s="2"/>
    </row>
    <row r="38458" spans="1:23" x14ac:dyDescent="0.25">
      <c r="A38458" s="17">
        <v>44338</v>
      </c>
      <c r="B38458" s="19">
        <v>2021</v>
      </c>
      <c r="C38458" s="19">
        <v>5</v>
      </c>
      <c r="D38458" s="19">
        <v>22</v>
      </c>
      <c r="E38458" s="19">
        <v>8</v>
      </c>
      <c r="F38458" s="69">
        <v>21149.203539999999</v>
      </c>
      <c r="G38458" s="52">
        <f t="shared" si="600"/>
        <v>24822.560109999999</v>
      </c>
      <c r="H38458" s="34">
        <v>707.38794123499997</v>
      </c>
      <c r="I38458" s="35">
        <v>1895.725758049</v>
      </c>
      <c r="J38458" s="35">
        <f>H38458/(INDEX(Installed_Capacity!$H$6:$S$11,MATCH(Source_Data!B38458,Installed_Capacity!$G$6:$G$11,0),MATCH(Source_Data!C38458,Installed_Capacity!$H$5:$S$5,0)))</f>
        <v>0.38434970292260712</v>
      </c>
      <c r="K38458" s="36">
        <f>I38458/(INDEX(Installed_Capacity!$H$15:$S$20,MATCH(Source_Data!B38458,Installed_Capacity!$G$15:$G$20,0),MATCH(Source_Data!C38458,Installed_Capacity!$H$14:$S$14,0)))</f>
        <v>0.45084694862526492</v>
      </c>
      <c r="L38458" s="39">
        <v>1211.8382851450001</v>
      </c>
      <c r="M38458" s="40">
        <v>2585.7569386179998</v>
      </c>
      <c r="N38458" s="40">
        <f>L38458/(INDEX(Installed_Capacity!$V$6:$AG$11,MATCH(Source_Data!B38458,Installed_Capacity!$U$6:$U$11,0),MATCH(Source_Data!C38458,Installed_Capacity!$V$5:$AG$5,0)))</f>
        <v>0.53189994607649493</v>
      </c>
      <c r="O38458" s="41">
        <f>M38458/(INDEX(Installed_Capacity!$V$15:$AG$20,MATCH(Source_Data!B38458,Installed_Capacity!$U$15:$U$20,0),MATCH(Source_Data!C38458,Installed_Capacity!$V$14:$AG$14,0)))</f>
        <v>0.55789802810421985</v>
      </c>
      <c r="P38458" s="37">
        <v>201.224708343</v>
      </c>
      <c r="Q38458" s="38">
        <f>P38458/(INDEX(Installed_Capacity!$AJ$15:$AU$20,MATCH(Source_Data!B38458,Installed_Capacity!$AI$15:$AI$20,0),MATCH(Source_Data!C38458,Installed_Capacity!$AJ$14:$AU$14,0)))</f>
        <v>0.20183019893981946</v>
      </c>
      <c r="R38458" s="63">
        <v>110.861318326</v>
      </c>
      <c r="S38458" s="42">
        <v>2680.879058344</v>
      </c>
      <c r="T38458" s="42">
        <f>R38458/(INDEX(Installed_Capacity!$H$25:$S$30,MATCH(Source_Data!B38458,Installed_Capacity!$G$25:$G$30,0),MATCH(Source_Data!C38458,Installed_Capacity!$H$24:$S$24,0)))</f>
        <v>7.8904852901067607E-2</v>
      </c>
      <c r="U38458" s="43">
        <f>S38458/(INDEX(Installed_Capacity!$H$33:$S$38,MATCH(Source_Data!B38458,Installed_Capacity!$G$33:$G$38,0),MATCH(Source_Data!C38458,Installed_Capacity!$H$32:$S$32,0)))</f>
        <v>0.62598310361153231</v>
      </c>
      <c r="V38458" s="21"/>
      <c r="W38458" s="2"/>
    </row>
    <row r="38459" spans="1:23" x14ac:dyDescent="0.25">
      <c r="A38459" s="17">
        <v>44338</v>
      </c>
      <c r="B38459" s="19">
        <v>2021</v>
      </c>
      <c r="C38459" s="19">
        <v>5</v>
      </c>
      <c r="D38459" s="19">
        <v>22</v>
      </c>
      <c r="E38459" s="19">
        <v>9</v>
      </c>
      <c r="F38459" s="69">
        <v>20716.576150000001</v>
      </c>
      <c r="G38459" s="52">
        <f t="shared" si="600"/>
        <v>24822.560109999999</v>
      </c>
      <c r="H38459" s="34">
        <v>1090.6413092319999</v>
      </c>
      <c r="I38459" s="35">
        <v>2517.3575385429999</v>
      </c>
      <c r="J38459" s="35">
        <f>H38459/(INDEX(Installed_Capacity!$H$6:$S$11,MATCH(Source_Data!B38459,Installed_Capacity!$G$6:$G$11,0),MATCH(Source_Data!C38459,Installed_Capacity!$H$5:$S$5,0)))</f>
        <v>0.59258525451621313</v>
      </c>
      <c r="K38459" s="36">
        <f>I38459/(INDEX(Installed_Capacity!$H$15:$S$20,MATCH(Source_Data!B38459,Installed_Capacity!$G$15:$G$20,0),MATCH(Source_Data!C38459,Installed_Capacity!$H$14:$S$14,0)))</f>
        <v>0.59868520540595183</v>
      </c>
      <c r="L38459" s="39">
        <v>1566.265388708</v>
      </c>
      <c r="M38459" s="40">
        <v>2842.3317797079999</v>
      </c>
      <c r="N38459" s="40">
        <f>L38459/(INDEX(Installed_Capacity!$V$6:$AG$11,MATCH(Source_Data!B38459,Installed_Capacity!$U$6:$U$11,0),MATCH(Source_Data!C38459,Installed_Capacity!$V$5:$AG$5,0)))</f>
        <v>0.68746505701920713</v>
      </c>
      <c r="O38459" s="41">
        <f>M38459/(INDEX(Installed_Capacity!$V$15:$AG$20,MATCH(Source_Data!B38459,Installed_Capacity!$U$15:$U$20,0),MATCH(Source_Data!C38459,Installed_Capacity!$V$14:$AG$14,0)))</f>
        <v>0.61325613070367346</v>
      </c>
      <c r="P38459" s="37">
        <v>778.76228027699995</v>
      </c>
      <c r="Q38459" s="38">
        <f>P38459/(INDEX(Installed_Capacity!$AJ$15:$AU$20,MATCH(Source_Data!B38459,Installed_Capacity!$AI$15:$AI$20,0),MATCH(Source_Data!C38459,Installed_Capacity!$AJ$14:$AU$14,0)))</f>
        <v>0.78110559706820459</v>
      </c>
      <c r="R38459" s="63">
        <v>102.020954043</v>
      </c>
      <c r="S38459" s="42">
        <v>2353.7939524769999</v>
      </c>
      <c r="T38459" s="42">
        <f>R38459/(INDEX(Installed_Capacity!$H$25:$S$30,MATCH(Source_Data!B38459,Installed_Capacity!$G$25:$G$30,0),MATCH(Source_Data!C38459,Installed_Capacity!$H$24:$S$24,0)))</f>
        <v>7.2612778678291801E-2</v>
      </c>
      <c r="U38459" s="43">
        <f>S38459/(INDEX(Installed_Capacity!$H$33:$S$38,MATCH(Source_Data!B38459,Installed_Capacity!$G$33:$G$38,0),MATCH(Source_Data!C38459,Installed_Capacity!$H$32:$S$32,0)))</f>
        <v>0.54960899450039369</v>
      </c>
      <c r="V38459" s="21"/>
      <c r="W38459" s="2"/>
    </row>
    <row r="38460" spans="1:23" x14ac:dyDescent="0.25">
      <c r="A38460" s="17">
        <v>44338</v>
      </c>
      <c r="B38460" s="19">
        <v>2021</v>
      </c>
      <c r="C38460" s="19">
        <v>5</v>
      </c>
      <c r="D38460" s="19">
        <v>22</v>
      </c>
      <c r="E38460" s="19">
        <v>10</v>
      </c>
      <c r="F38460" s="69">
        <v>20267.966059999999</v>
      </c>
      <c r="G38460" s="52">
        <f t="shared" si="600"/>
        <v>24822.560109999999</v>
      </c>
      <c r="H38460" s="34">
        <v>1202.195191922</v>
      </c>
      <c r="I38460" s="35">
        <v>2714.7052155810002</v>
      </c>
      <c r="J38460" s="35">
        <f>H38460/(INDEX(Installed_Capacity!$H$6:$S$11,MATCH(Source_Data!B38460,Installed_Capacity!$G$6:$G$11,0),MATCH(Source_Data!C38460,Installed_Capacity!$H$5:$S$5,0)))</f>
        <v>0.6531965530307311</v>
      </c>
      <c r="K38460" s="36">
        <f>I38460/(INDEX(Installed_Capacity!$H$15:$S$20,MATCH(Source_Data!B38460,Installed_Capacity!$G$15:$G$20,0),MATCH(Source_Data!C38460,Installed_Capacity!$H$14:$S$14,0)))</f>
        <v>0.6456189971915498</v>
      </c>
      <c r="L38460" s="39">
        <v>1682.331306838</v>
      </c>
      <c r="M38460" s="40">
        <v>2571.0487962799998</v>
      </c>
      <c r="N38460" s="40">
        <f>L38460/(INDEX(Installed_Capacity!$V$6:$AG$11,MATCH(Source_Data!B38460,Installed_Capacity!$U$6:$U$11,0),MATCH(Source_Data!C38460,Installed_Capacity!$V$5:$AG$5,0)))</f>
        <v>0.73840869888250993</v>
      </c>
      <c r="O38460" s="41">
        <f>M38460/(INDEX(Installed_Capacity!$V$15:$AG$20,MATCH(Source_Data!B38460,Installed_Capacity!$U$15:$U$20,0),MATCH(Source_Data!C38460,Installed_Capacity!$V$14:$AG$14,0)))</f>
        <v>0.55472462712252035</v>
      </c>
      <c r="P38460" s="37">
        <v>944.60301611900002</v>
      </c>
      <c r="Q38460" s="38">
        <f>P38460/(INDEX(Installed_Capacity!$AJ$15:$AU$20,MATCH(Source_Data!B38460,Installed_Capacity!$AI$15:$AI$20,0),MATCH(Source_Data!C38460,Installed_Capacity!$AJ$14:$AU$14,0)))</f>
        <v>0.94744535217552661</v>
      </c>
      <c r="R38460" s="63">
        <v>82.136808020999993</v>
      </c>
      <c r="S38460" s="42">
        <v>2167.9983467679999</v>
      </c>
      <c r="T38460" s="42">
        <f>R38460/(INDEX(Installed_Capacity!$H$25:$S$30,MATCH(Source_Data!B38460,Installed_Capacity!$G$25:$G$30,0),MATCH(Source_Data!C38460,Installed_Capacity!$H$24:$S$24,0)))</f>
        <v>5.8460361580782903E-2</v>
      </c>
      <c r="U38460" s="43">
        <f>S38460/(INDEX(Installed_Capacity!$H$33:$S$38,MATCH(Source_Data!B38460,Installed_Capacity!$G$33:$G$38,0),MATCH(Source_Data!C38460,Installed_Capacity!$H$32:$S$32,0)))</f>
        <v>0.50622587002220598</v>
      </c>
      <c r="V38460" s="21"/>
      <c r="W38460" s="2"/>
    </row>
    <row r="38461" spans="1:23" x14ac:dyDescent="0.25">
      <c r="A38461" s="17">
        <v>44338</v>
      </c>
      <c r="B38461" s="19">
        <v>2021</v>
      </c>
      <c r="C38461" s="19">
        <v>5</v>
      </c>
      <c r="D38461" s="19">
        <v>22</v>
      </c>
      <c r="E38461" s="19">
        <v>11</v>
      </c>
      <c r="F38461" s="69">
        <v>19115.534329999999</v>
      </c>
      <c r="G38461" s="52">
        <f t="shared" si="600"/>
        <v>24822.560109999999</v>
      </c>
      <c r="H38461" s="34">
        <v>872.60264966299997</v>
      </c>
      <c r="I38461" s="35">
        <v>2899.5676826909998</v>
      </c>
      <c r="J38461" s="35">
        <f>H38461/(INDEX(Installed_Capacity!$H$6:$S$11,MATCH(Source_Data!B38461,Installed_Capacity!$G$6:$G$11,0),MATCH(Source_Data!C38461,Installed_Capacity!$H$5:$S$5,0)))</f>
        <v>0.47411688780263844</v>
      </c>
      <c r="K38461" s="36">
        <f>I38461/(INDEX(Installed_Capacity!$H$15:$S$20,MATCH(Source_Data!B38461,Installed_Capacity!$G$15:$G$20,0),MATCH(Source_Data!C38461,Installed_Capacity!$H$14:$S$14,0)))</f>
        <v>0.68958352046608529</v>
      </c>
      <c r="L38461" s="39">
        <v>1675.037920217</v>
      </c>
      <c r="M38461" s="40">
        <v>2434.175698865</v>
      </c>
      <c r="N38461" s="40">
        <f>L38461/(INDEX(Installed_Capacity!$V$6:$AG$11,MATCH(Source_Data!B38461,Installed_Capacity!$U$6:$U$11,0),MATCH(Source_Data!C38461,Installed_Capacity!$V$5:$AG$5,0)))</f>
        <v>0.73520748631316046</v>
      </c>
      <c r="O38461" s="41">
        <f>M38461/(INDEX(Installed_Capacity!$V$15:$AG$20,MATCH(Source_Data!B38461,Installed_Capacity!$U$15:$U$20,0),MATCH(Source_Data!C38461,Installed_Capacity!$V$14:$AG$14,0)))</f>
        <v>0.52519314641453174</v>
      </c>
      <c r="P38461" s="37">
        <v>867.69183124000006</v>
      </c>
      <c r="Q38461" s="38">
        <f>P38461/(INDEX(Installed_Capacity!$AJ$15:$AU$20,MATCH(Source_Data!B38461,Installed_Capacity!$AI$15:$AI$20,0),MATCH(Source_Data!C38461,Installed_Capacity!$AJ$14:$AU$14,0)))</f>
        <v>0.87030273945837522</v>
      </c>
      <c r="R38461" s="63">
        <v>80.062908238000006</v>
      </c>
      <c r="S38461" s="42">
        <v>1882.8427897859999</v>
      </c>
      <c r="T38461" s="42">
        <f>R38461/(INDEX(Installed_Capacity!$H$25:$S$30,MATCH(Source_Data!B38461,Installed_Capacity!$G$25:$G$30,0),MATCH(Source_Data!C38461,Installed_Capacity!$H$24:$S$24,0)))</f>
        <v>5.698427632597864E-2</v>
      </c>
      <c r="U38461" s="43">
        <f>S38461/(INDEX(Installed_Capacity!$H$33:$S$38,MATCH(Source_Data!B38461,Installed_Capacity!$G$33:$G$38,0),MATCH(Source_Data!C38461,Installed_Capacity!$H$32:$S$32,0)))</f>
        <v>0.43964227684738744</v>
      </c>
      <c r="V38461" s="21"/>
      <c r="W38461" s="2"/>
    </row>
    <row r="38462" spans="1:23" x14ac:dyDescent="0.25">
      <c r="A38462" s="17">
        <v>44338</v>
      </c>
      <c r="B38462" s="19">
        <v>2021</v>
      </c>
      <c r="C38462" s="19">
        <v>5</v>
      </c>
      <c r="D38462" s="19">
        <v>22</v>
      </c>
      <c r="E38462" s="19">
        <v>12</v>
      </c>
      <c r="F38462" s="69">
        <v>18281.161220000002</v>
      </c>
      <c r="G38462" s="52">
        <f t="shared" si="600"/>
        <v>24822.560109999999</v>
      </c>
      <c r="H38462" s="34">
        <v>811.16437960099995</v>
      </c>
      <c r="I38462" s="35">
        <v>2774.5485184029999</v>
      </c>
      <c r="J38462" s="35">
        <f>H38462/(INDEX(Installed_Capacity!$H$6:$S$11,MATCH(Source_Data!B38462,Installed_Capacity!$G$6:$G$11,0),MATCH(Source_Data!C38462,Installed_Capacity!$H$5:$S$5,0)))</f>
        <v>0.44073523189657043</v>
      </c>
      <c r="K38462" s="36">
        <f>I38462/(INDEX(Installed_Capacity!$H$15:$S$20,MATCH(Source_Data!B38462,Installed_Capacity!$G$15:$G$20,0),MATCH(Source_Data!C38462,Installed_Capacity!$H$14:$S$14,0)))</f>
        <v>0.65985110347506792</v>
      </c>
      <c r="L38462" s="39">
        <v>1608.72392509</v>
      </c>
      <c r="M38462" s="40">
        <v>2300.0175567370002</v>
      </c>
      <c r="N38462" s="40">
        <f>L38462/(INDEX(Installed_Capacity!$V$6:$AG$11,MATCH(Source_Data!B38462,Installed_Capacity!$U$6:$U$11,0),MATCH(Source_Data!C38462,Installed_Capacity!$V$5:$AG$5,0)))</f>
        <v>0.70610095381245819</v>
      </c>
      <c r="O38462" s="41">
        <f>M38462/(INDEX(Installed_Capacity!$V$15:$AG$20,MATCH(Source_Data!B38462,Installed_Capacity!$U$15:$U$20,0),MATCH(Source_Data!C38462,Installed_Capacity!$V$14:$AG$14,0)))</f>
        <v>0.49624743932601489</v>
      </c>
      <c r="P38462" s="37">
        <v>680.43681335799999</v>
      </c>
      <c r="Q38462" s="38">
        <f>P38462/(INDEX(Installed_Capacity!$AJ$15:$AU$20,MATCH(Source_Data!B38462,Installed_Capacity!$AI$15:$AI$20,0),MATCH(Source_Data!C38462,Installed_Capacity!$AJ$14:$AU$14,0)))</f>
        <v>0.6824842661564694</v>
      </c>
      <c r="R38462" s="63">
        <v>115.691032999</v>
      </c>
      <c r="S38462" s="42">
        <v>2086.3349005519999</v>
      </c>
      <c r="T38462" s="42">
        <f>R38462/(INDEX(Installed_Capacity!$H$25:$S$30,MATCH(Source_Data!B38462,Installed_Capacity!$G$25:$G$30,0),MATCH(Source_Data!C38462,Installed_Capacity!$H$24:$S$24,0)))</f>
        <v>8.2342372241281131E-2</v>
      </c>
      <c r="U38462" s="43">
        <f>S38462/(INDEX(Installed_Capacity!$H$33:$S$38,MATCH(Source_Data!B38462,Installed_Capacity!$G$33:$G$38,0),MATCH(Source_Data!C38462,Installed_Capacity!$H$32:$S$32,0)))</f>
        <v>0.48715752102123228</v>
      </c>
      <c r="V38462" s="21"/>
      <c r="W38462" s="2"/>
    </row>
    <row r="38463" spans="1:23" x14ac:dyDescent="0.25">
      <c r="A38463" s="17">
        <v>44338</v>
      </c>
      <c r="B38463" s="19">
        <v>2021</v>
      </c>
      <c r="C38463" s="19">
        <v>5</v>
      </c>
      <c r="D38463" s="19">
        <v>22</v>
      </c>
      <c r="E38463" s="19">
        <v>13</v>
      </c>
      <c r="F38463" s="69">
        <v>17828.912400000001</v>
      </c>
      <c r="G38463" s="52">
        <f t="shared" si="600"/>
        <v>24822.560109999999</v>
      </c>
      <c r="H38463" s="34">
        <v>795.53036442300004</v>
      </c>
      <c r="I38463" s="35">
        <v>3002.5287866240001</v>
      </c>
      <c r="J38463" s="35">
        <f>H38463/(INDEX(Installed_Capacity!$H$6:$S$11,MATCH(Source_Data!B38463,Installed_Capacity!$G$6:$G$11,0),MATCH(Source_Data!C38463,Installed_Capacity!$H$5:$S$5,0)))</f>
        <v>0.43224070048193952</v>
      </c>
      <c r="K38463" s="36">
        <f>I38463/(INDEX(Installed_Capacity!$H$15:$S$20,MATCH(Source_Data!B38463,Installed_Capacity!$G$15:$G$20,0),MATCH(Source_Data!C38463,Installed_Capacity!$H$14:$S$14,0)))</f>
        <v>0.71407002614244175</v>
      </c>
      <c r="L38463" s="39">
        <v>1534.283265839</v>
      </c>
      <c r="M38463" s="40">
        <v>2412.7335941810002</v>
      </c>
      <c r="N38463" s="40">
        <f>L38463/(INDEX(Installed_Capacity!$V$6:$AG$11,MATCH(Source_Data!B38463,Installed_Capacity!$U$6:$U$11,0),MATCH(Source_Data!C38463,Installed_Capacity!$V$5:$AG$5,0)))</f>
        <v>0.67342746665920494</v>
      </c>
      <c r="O38463" s="41">
        <f>M38463/(INDEX(Installed_Capacity!$V$15:$AG$20,MATCH(Source_Data!B38463,Installed_Capacity!$U$15:$U$20,0),MATCH(Source_Data!C38463,Installed_Capacity!$V$14:$AG$14,0)))</f>
        <v>0.52056683844917395</v>
      </c>
      <c r="P38463" s="37">
        <v>677.24282910900001</v>
      </c>
      <c r="Q38463" s="38">
        <f>P38463/(INDEX(Installed_Capacity!$AJ$15:$AU$20,MATCH(Source_Data!B38463,Installed_Capacity!$AI$15:$AI$20,0),MATCH(Source_Data!C38463,Installed_Capacity!$AJ$14:$AU$14,0)))</f>
        <v>0.67928067112236712</v>
      </c>
      <c r="R38463" s="63">
        <v>93.698070031</v>
      </c>
      <c r="S38463" s="42">
        <v>2029.204447764</v>
      </c>
      <c r="T38463" s="42">
        <f>R38463/(INDEX(Installed_Capacity!$H$25:$S$30,MATCH(Source_Data!B38463,Installed_Capacity!$G$25:$G$30,0),MATCH(Source_Data!C38463,Installed_Capacity!$H$24:$S$24,0)))</f>
        <v>6.668901781565835E-2</v>
      </c>
      <c r="U38463" s="43">
        <f>S38463/(INDEX(Installed_Capacity!$H$33:$S$38,MATCH(Source_Data!B38463,Installed_Capacity!$G$33:$G$38,0),MATCH(Source_Data!C38463,Installed_Capacity!$H$32:$S$32,0)))</f>
        <v>0.47381760625124064</v>
      </c>
      <c r="V38463" s="21"/>
      <c r="W38463" s="2"/>
    </row>
    <row r="38464" spans="1:23" x14ac:dyDescent="0.25">
      <c r="A38464" s="17">
        <v>44338</v>
      </c>
      <c r="B38464" s="19">
        <v>2021</v>
      </c>
      <c r="C38464" s="19">
        <v>5</v>
      </c>
      <c r="D38464" s="19">
        <v>22</v>
      </c>
      <c r="E38464" s="19">
        <v>14</v>
      </c>
      <c r="F38464" s="69">
        <v>17885.916829999998</v>
      </c>
      <c r="G38464" s="52">
        <f t="shared" si="600"/>
        <v>24822.560109999999</v>
      </c>
      <c r="H38464" s="34">
        <v>893.440443716</v>
      </c>
      <c r="I38464" s="35">
        <v>3013.868584887</v>
      </c>
      <c r="J38464" s="35">
        <f>H38464/(INDEX(Installed_Capacity!$H$6:$S$11,MATCH(Source_Data!B38464,Installed_Capacity!$G$6:$G$11,0),MATCH(Source_Data!C38464,Installed_Capacity!$H$5:$S$5,0)))</f>
        <v>0.48543882232678431</v>
      </c>
      <c r="K38464" s="36">
        <f>I38464/(INDEX(Installed_Capacity!$H$15:$S$20,MATCH(Source_Data!B38464,Installed_Capacity!$G$15:$G$20,0),MATCH(Source_Data!C38464,Installed_Capacity!$H$14:$S$14,0)))</f>
        <v>0.71676688955910028</v>
      </c>
      <c r="L38464" s="39">
        <v>1410.9289481420001</v>
      </c>
      <c r="M38464" s="40">
        <v>2459.5095373290001</v>
      </c>
      <c r="N38464" s="40">
        <f>L38464/(INDEX(Installed_Capacity!$V$6:$AG$11,MATCH(Source_Data!B38464,Installed_Capacity!$U$6:$U$11,0),MATCH(Source_Data!C38464,Installed_Capacity!$V$5:$AG$5,0)))</f>
        <v>0.61928480114382523</v>
      </c>
      <c r="O38464" s="41">
        <f>M38464/(INDEX(Installed_Capacity!$V$15:$AG$20,MATCH(Source_Data!B38464,Installed_Capacity!$U$15:$U$20,0),MATCH(Source_Data!C38464,Installed_Capacity!$V$14:$AG$14,0)))</f>
        <v>0.53065912750203892</v>
      </c>
      <c r="P38464" s="37">
        <v>669.16447599499998</v>
      </c>
      <c r="Q38464" s="38">
        <f>P38464/(INDEX(Installed_Capacity!$AJ$15:$AU$20,MATCH(Source_Data!B38464,Installed_Capacity!$AI$15:$AI$20,0),MATCH(Source_Data!C38464,Installed_Capacity!$AJ$14:$AU$14,0)))</f>
        <v>0.67117801002507516</v>
      </c>
      <c r="R38464" s="63">
        <v>72.016785326999994</v>
      </c>
      <c r="S38464" s="42">
        <v>1885.9371863050001</v>
      </c>
      <c r="T38464" s="42">
        <f>R38464/(INDEX(Installed_Capacity!$H$25:$S$30,MATCH(Source_Data!B38464,Installed_Capacity!$G$25:$G$30,0),MATCH(Source_Data!C38464,Installed_Capacity!$H$24:$S$24,0)))</f>
        <v>5.1257498453380769E-2</v>
      </c>
      <c r="U38464" s="43">
        <f>S38464/(INDEX(Installed_Capacity!$H$33:$S$38,MATCH(Source_Data!B38464,Installed_Capacity!$G$33:$G$38,0),MATCH(Source_Data!C38464,Installed_Capacity!$H$32:$S$32,0)))</f>
        <v>0.44036481594542676</v>
      </c>
      <c r="V38464" s="21"/>
      <c r="W38464" s="2"/>
    </row>
    <row r="38465" spans="1:23" x14ac:dyDescent="0.25">
      <c r="A38465" s="17">
        <v>44338</v>
      </c>
      <c r="B38465" s="19">
        <v>2021</v>
      </c>
      <c r="C38465" s="19">
        <v>5</v>
      </c>
      <c r="D38465" s="19">
        <v>22</v>
      </c>
      <c r="E38465" s="19">
        <v>15</v>
      </c>
      <c r="F38465" s="69">
        <v>18399.165209999999</v>
      </c>
      <c r="G38465" s="52">
        <f t="shared" si="600"/>
        <v>24822.560109999999</v>
      </c>
      <c r="H38465" s="34">
        <v>1195.483327338</v>
      </c>
      <c r="I38465" s="35">
        <v>3063.1365011940002</v>
      </c>
      <c r="J38465" s="35">
        <f>H38465/(INDEX(Installed_Capacity!$H$6:$S$11,MATCH(Source_Data!B38465,Installed_Capacity!$G$6:$G$11,0),MATCH(Source_Data!C38465,Installed_Capacity!$H$5:$S$5,0)))</f>
        <v>0.64954975187885766</v>
      </c>
      <c r="K38465" s="36">
        <f>I38465/(INDEX(Installed_Capacity!$H$15:$S$20,MATCH(Source_Data!B38465,Installed_Capacity!$G$15:$G$20,0),MATCH(Source_Data!C38465,Installed_Capacity!$H$14:$S$14,0)))</f>
        <v>0.72848392702500242</v>
      </c>
      <c r="L38465" s="39">
        <v>1346.7983523570001</v>
      </c>
      <c r="M38465" s="40">
        <v>2488.7455374639999</v>
      </c>
      <c r="N38465" s="40">
        <f>L38465/(INDEX(Installed_Capacity!$V$6:$AG$11,MATCH(Source_Data!B38465,Installed_Capacity!$U$6:$U$11,0),MATCH(Source_Data!C38465,Installed_Capacity!$V$5:$AG$5,0)))</f>
        <v>0.59113660607684615</v>
      </c>
      <c r="O38465" s="41">
        <f>M38465/(INDEX(Installed_Capacity!$V$15:$AG$20,MATCH(Source_Data!B38465,Installed_Capacity!$U$15:$U$20,0),MATCH(Source_Data!C38465,Installed_Capacity!$V$14:$AG$14,0)))</f>
        <v>0.53696703161374126</v>
      </c>
      <c r="P38465" s="37">
        <v>581.92089419900003</v>
      </c>
      <c r="Q38465" s="38">
        <f>P38465/(INDEX(Installed_Capacity!$AJ$15:$AU$20,MATCH(Source_Data!B38465,Installed_Capacity!$AI$15:$AI$20,0),MATCH(Source_Data!C38465,Installed_Capacity!$AJ$14:$AU$14,0)))</f>
        <v>0.58367190992878637</v>
      </c>
      <c r="R38465" s="63">
        <v>129.891571879</v>
      </c>
      <c r="S38465" s="42">
        <v>2056.9840557550001</v>
      </c>
      <c r="T38465" s="42">
        <f>R38465/(INDEX(Installed_Capacity!$H$25:$S$30,MATCH(Source_Data!B38465,Installed_Capacity!$G$25:$G$30,0),MATCH(Source_Data!C38465,Installed_Capacity!$H$24:$S$24,0)))</f>
        <v>9.244951735160141E-2</v>
      </c>
      <c r="U38465" s="43">
        <f>S38465/(INDEX(Installed_Capacity!$H$33:$S$38,MATCH(Source_Data!B38465,Installed_Capacity!$G$33:$G$38,0),MATCH(Source_Data!C38465,Installed_Capacity!$H$32:$S$32,0)))</f>
        <v>0.48030412237109116</v>
      </c>
      <c r="V38465" s="21"/>
      <c r="W38465" s="2"/>
    </row>
    <row r="38466" spans="1:23" x14ac:dyDescent="0.25">
      <c r="A38466" s="17">
        <v>44338</v>
      </c>
      <c r="B38466" s="19">
        <v>2021</v>
      </c>
      <c r="C38466" s="19">
        <v>5</v>
      </c>
      <c r="D38466" s="19">
        <v>22</v>
      </c>
      <c r="E38466" s="19">
        <v>16</v>
      </c>
      <c r="F38466" s="69">
        <v>18794.002100000002</v>
      </c>
      <c r="G38466" s="52">
        <f t="shared" si="600"/>
        <v>24822.560109999999</v>
      </c>
      <c r="H38466" s="34">
        <v>1054.6566151750001</v>
      </c>
      <c r="I38466" s="35">
        <v>2808.005498602</v>
      </c>
      <c r="J38466" s="35">
        <f>H38466/(INDEX(Installed_Capacity!$H$6:$S$11,MATCH(Source_Data!B38466,Installed_Capacity!$G$6:$G$11,0),MATCH(Source_Data!C38466,Installed_Capacity!$H$5:$S$5,0)))</f>
        <v>0.5730334560413588</v>
      </c>
      <c r="K38466" s="36">
        <f>I38466/(INDEX(Installed_Capacity!$H$15:$S$20,MATCH(Source_Data!B38466,Installed_Capacity!$G$15:$G$20,0),MATCH(Source_Data!C38466,Installed_Capacity!$H$14:$S$14,0)))</f>
        <v>0.66780793867071286</v>
      </c>
      <c r="L38466" s="39">
        <v>1416.6906627349999</v>
      </c>
      <c r="M38466" s="40">
        <v>2390.122161713</v>
      </c>
      <c r="N38466" s="40">
        <f>L38466/(INDEX(Installed_Capacity!$V$6:$AG$11,MATCH(Source_Data!B38466,Installed_Capacity!$U$6:$U$11,0),MATCH(Source_Data!C38466,Installed_Capacity!$V$5:$AG$5,0)))</f>
        <v>0.62181373237078186</v>
      </c>
      <c r="O38466" s="41">
        <f>M38466/(INDEX(Installed_Capacity!$V$15:$AG$20,MATCH(Source_Data!B38466,Installed_Capacity!$U$15:$U$20,0),MATCH(Source_Data!C38466,Installed_Capacity!$V$14:$AG$14,0)))</f>
        <v>0.51568823853202506</v>
      </c>
      <c r="P38466" s="37">
        <v>508.46567675799997</v>
      </c>
      <c r="Q38466" s="38">
        <f>P38466/(INDEX(Installed_Capacity!$AJ$15:$AU$20,MATCH(Source_Data!B38466,Installed_Capacity!$AI$15:$AI$20,0),MATCH(Source_Data!C38466,Installed_Capacity!$AJ$14:$AU$14,0)))</f>
        <v>0.50999566374924776</v>
      </c>
      <c r="R38466" s="63">
        <v>358.972185642</v>
      </c>
      <c r="S38466" s="42">
        <v>2453.301885714</v>
      </c>
      <c r="T38466" s="42">
        <f>R38466/(INDEX(Installed_Capacity!$H$25:$S$30,MATCH(Source_Data!B38466,Installed_Capacity!$G$25:$G$30,0),MATCH(Source_Data!C38466,Installed_Capacity!$H$24:$S$24,0)))</f>
        <v>0.25549621753878998</v>
      </c>
      <c r="U38466" s="43">
        <f>S38466/(INDEX(Installed_Capacity!$H$33:$S$38,MATCH(Source_Data!B38466,Installed_Capacity!$G$33:$G$38,0),MATCH(Source_Data!C38466,Installed_Capacity!$H$32:$S$32,0)))</f>
        <v>0.57284401686658115</v>
      </c>
      <c r="V38466" s="21"/>
      <c r="W38466" s="2"/>
    </row>
    <row r="38467" spans="1:23" x14ac:dyDescent="0.25">
      <c r="A38467" s="17">
        <v>44338</v>
      </c>
      <c r="B38467" s="19">
        <v>2021</v>
      </c>
      <c r="C38467" s="19">
        <v>5</v>
      </c>
      <c r="D38467" s="19">
        <v>22</v>
      </c>
      <c r="E38467" s="19">
        <v>17</v>
      </c>
      <c r="F38467" s="69">
        <v>19725.14949</v>
      </c>
      <c r="G38467" s="52">
        <f t="shared" ref="G38467:G38530" si="601">_xlfn.MAXIFS($F:$F,$B:$B,B38467,$C:$C,C38467,$D:$D,D38467)</f>
        <v>24822.560109999999</v>
      </c>
      <c r="H38467" s="34">
        <v>771.69813345900002</v>
      </c>
      <c r="I38467" s="35">
        <v>2171.613150399</v>
      </c>
      <c r="J38467" s="35">
        <f>H38467/(INDEX(Installed_Capacity!$H$6:$S$11,MATCH(Source_Data!B38467,Installed_Capacity!$G$6:$G$11,0),MATCH(Source_Data!C38467,Installed_Capacity!$H$5:$S$5,0)))</f>
        <v>0.4192917790244936</v>
      </c>
      <c r="K38467" s="36">
        <f>I38467/(INDEX(Installed_Capacity!$H$15:$S$20,MATCH(Source_Data!B38467,Installed_Capacity!$G$15:$G$20,0),MATCH(Source_Data!C38467,Installed_Capacity!$H$14:$S$14,0)))</f>
        <v>0.51645928125147156</v>
      </c>
      <c r="L38467" s="39">
        <v>1406.762059205</v>
      </c>
      <c r="M38467" s="40">
        <v>2236.6156846240001</v>
      </c>
      <c r="N38467" s="40">
        <f>L38467/(INDEX(Installed_Capacity!$V$6:$AG$11,MATCH(Source_Data!B38467,Installed_Capacity!$U$6:$U$11,0),MATCH(Source_Data!C38467,Installed_Capacity!$V$5:$AG$5,0)))</f>
        <v>0.61745587064371987</v>
      </c>
      <c r="O38467" s="41">
        <f>M38467/(INDEX(Installed_Capacity!$V$15:$AG$20,MATCH(Source_Data!B38467,Installed_Capacity!$U$15:$U$20,0),MATCH(Source_Data!C38467,Installed_Capacity!$V$14:$AG$14,0)))</f>
        <v>0.48256797127482842</v>
      </c>
      <c r="P38467" s="37">
        <v>550.19065088100001</v>
      </c>
      <c r="Q38467" s="38">
        <f>P38467/(INDEX(Installed_Capacity!$AJ$15:$AU$20,MATCH(Source_Data!B38467,Installed_Capacity!$AI$15:$AI$20,0),MATCH(Source_Data!C38467,Installed_Capacity!$AJ$14:$AU$14,0)))</f>
        <v>0.55184618944934805</v>
      </c>
      <c r="R38467" s="63">
        <v>1004.0059417160001</v>
      </c>
      <c r="S38467" s="42">
        <v>2591.4456790479999</v>
      </c>
      <c r="T38467" s="42">
        <f>R38467/(INDEX(Installed_Capacity!$H$25:$S$30,MATCH(Source_Data!B38467,Installed_Capacity!$G$25:$G$30,0),MATCH(Source_Data!C38467,Installed_Capacity!$H$24:$S$24,0)))</f>
        <v>0.71459497631032021</v>
      </c>
      <c r="U38467" s="43">
        <f>S38467/(INDEX(Installed_Capacity!$H$33:$S$38,MATCH(Source_Data!B38467,Installed_Capacity!$G$33:$G$38,0),MATCH(Source_Data!C38467,Installed_Capacity!$H$32:$S$32,0)))</f>
        <v>0.60510048148654949</v>
      </c>
      <c r="V38467" s="21"/>
      <c r="W38467" s="2"/>
    </row>
    <row r="38468" spans="1:23" x14ac:dyDescent="0.25">
      <c r="A38468" s="17">
        <v>44338</v>
      </c>
      <c r="B38468" s="19">
        <v>2021</v>
      </c>
      <c r="C38468" s="19">
        <v>5</v>
      </c>
      <c r="D38468" s="19">
        <v>22</v>
      </c>
      <c r="E38468" s="19">
        <v>18</v>
      </c>
      <c r="F38468" s="69">
        <v>21193.330900000001</v>
      </c>
      <c r="G38468" s="52">
        <f t="shared" si="601"/>
        <v>24822.560109999999</v>
      </c>
      <c r="H38468" s="34">
        <v>712.89567374399996</v>
      </c>
      <c r="I38468" s="35">
        <v>1842.321955803</v>
      </c>
      <c r="J38468" s="35">
        <f>H38468/(INDEX(Installed_Capacity!$H$6:$S$11,MATCH(Source_Data!B38468,Installed_Capacity!$G$6:$G$11,0),MATCH(Source_Data!C38468,Installed_Capacity!$H$5:$S$5,0)))</f>
        <v>0.38734225514213683</v>
      </c>
      <c r="K38468" s="36">
        <f>I38468/(INDEX(Installed_Capacity!$H$15:$S$20,MATCH(Source_Data!B38468,Installed_Capacity!$G$15:$G$20,0),MATCH(Source_Data!C38468,Installed_Capacity!$H$14:$S$14,0)))</f>
        <v>0.43814630287765682</v>
      </c>
      <c r="L38468" s="39">
        <v>1249.7697434219999</v>
      </c>
      <c r="M38468" s="40">
        <v>2663.6618636029998</v>
      </c>
      <c r="N38468" s="40">
        <f>L38468/(INDEX(Installed_Capacity!$V$6:$AG$11,MATCH(Source_Data!B38468,Installed_Capacity!$U$6:$U$11,0),MATCH(Source_Data!C38468,Installed_Capacity!$V$5:$AG$5,0)))</f>
        <v>0.54854881817391754</v>
      </c>
      <c r="O38468" s="41">
        <f>M38468/(INDEX(Installed_Capacity!$V$15:$AG$20,MATCH(Source_Data!B38468,Installed_Capacity!$U$15:$U$20,0),MATCH(Source_Data!C38468,Installed_Capacity!$V$14:$AG$14,0)))</f>
        <v>0.57470664742169064</v>
      </c>
      <c r="P38468" s="37">
        <v>505.714355958</v>
      </c>
      <c r="Q38468" s="38">
        <f>P38468/(INDEX(Installed_Capacity!$AJ$15:$AU$20,MATCH(Source_Data!B38468,Installed_Capacity!$AI$15:$AI$20,0),MATCH(Source_Data!C38468,Installed_Capacity!$AJ$14:$AU$14,0)))</f>
        <v>0.5072360641504513</v>
      </c>
      <c r="R38468" s="63">
        <v>1066.6600970659999</v>
      </c>
      <c r="S38468" s="42">
        <v>2842.4205297079998</v>
      </c>
      <c r="T38468" s="42">
        <f>R38468/(INDEX(Installed_Capacity!$H$25:$S$30,MATCH(Source_Data!B38468,Installed_Capacity!$G$25:$G$30,0),MATCH(Source_Data!C38468,Installed_Capacity!$H$24:$S$24,0)))</f>
        <v>0.75918868118576499</v>
      </c>
      <c r="U38468" s="43">
        <f>S38468/(INDEX(Installed_Capacity!$H$33:$S$38,MATCH(Source_Data!B38468,Installed_Capacity!$G$33:$G$38,0),MATCH(Source_Data!C38468,Installed_Capacity!$H$32:$S$32,0)))</f>
        <v>0.66370290723030279</v>
      </c>
      <c r="V38468" s="21"/>
      <c r="W38468" s="2"/>
    </row>
    <row r="38469" spans="1:23" x14ac:dyDescent="0.25">
      <c r="A38469" s="17">
        <v>44338</v>
      </c>
      <c r="B38469" s="19">
        <v>2021</v>
      </c>
      <c r="C38469" s="19">
        <v>5</v>
      </c>
      <c r="D38469" s="19">
        <v>22</v>
      </c>
      <c r="E38469" s="19">
        <v>19</v>
      </c>
      <c r="F38469" s="69">
        <v>22753.892940000002</v>
      </c>
      <c r="G38469" s="52">
        <f t="shared" si="601"/>
        <v>24822.560109999999</v>
      </c>
      <c r="H38469" s="34">
        <v>478.54839518300003</v>
      </c>
      <c r="I38469" s="35">
        <v>962.25557818100003</v>
      </c>
      <c r="J38469" s="35">
        <f>H38469/(INDEX(Installed_Capacity!$H$6:$S$11,MATCH(Source_Data!B38469,Installed_Capacity!$G$6:$G$11,0),MATCH(Source_Data!C38469,Installed_Capacity!$H$5:$S$5,0)))</f>
        <v>0.26001282012464139</v>
      </c>
      <c r="K38469" s="36">
        <f>I38469/(INDEX(Installed_Capacity!$H$15:$S$20,MATCH(Source_Data!B38469,Installed_Capacity!$G$15:$G$20,0),MATCH(Source_Data!C38469,Installed_Capacity!$H$14:$S$14,0)))</f>
        <v>0.22884638739467422</v>
      </c>
      <c r="L38469" s="39">
        <v>995.58984740300002</v>
      </c>
      <c r="M38469" s="40">
        <v>1977.4374854170001</v>
      </c>
      <c r="N38469" s="40">
        <f>L38469/(INDEX(Installed_Capacity!$V$6:$AG$11,MATCH(Source_Data!B38469,Installed_Capacity!$U$6:$U$11,0),MATCH(Source_Data!C38469,Installed_Capacity!$V$5:$AG$5,0)))</f>
        <v>0.43698420213271177</v>
      </c>
      <c r="O38469" s="41">
        <f>M38469/(INDEX(Installed_Capacity!$V$15:$AG$20,MATCH(Source_Data!B38469,Installed_Capacity!$U$15:$U$20,0),MATCH(Source_Data!C38469,Installed_Capacity!$V$14:$AG$14,0)))</f>
        <v>0.42664817305030189</v>
      </c>
      <c r="P38469" s="37">
        <v>331.57274084900001</v>
      </c>
      <c r="Q38469" s="38">
        <f>P38469/(INDEX(Installed_Capacity!$AJ$15:$AU$20,MATCH(Source_Data!B38469,Installed_Capacity!$AI$15:$AI$20,0),MATCH(Source_Data!C38469,Installed_Capacity!$AJ$14:$AU$14,0)))</f>
        <v>0.33257045220561687</v>
      </c>
      <c r="R38469" s="63">
        <v>1065.8032491399999</v>
      </c>
      <c r="S38469" s="42">
        <v>2740.716740158</v>
      </c>
      <c r="T38469" s="42">
        <f>R38469/(INDEX(Installed_Capacity!$H$25:$S$30,MATCH(Source_Data!B38469,Installed_Capacity!$G$25:$G$30,0),MATCH(Source_Data!C38469,Installed_Capacity!$H$24:$S$24,0)))</f>
        <v>0.75857882501067597</v>
      </c>
      <c r="U38469" s="43">
        <f>S38469/(INDEX(Installed_Capacity!$H$33:$S$38,MATCH(Source_Data!B38469,Installed_Capacity!$G$33:$G$38,0),MATCH(Source_Data!C38469,Installed_Capacity!$H$32:$S$32,0)))</f>
        <v>0.63995515418138715</v>
      </c>
      <c r="V38469" s="21"/>
      <c r="W38469" s="2"/>
    </row>
    <row r="38470" spans="1:23" x14ac:dyDescent="0.25">
      <c r="A38470" s="17">
        <v>44338</v>
      </c>
      <c r="B38470" s="19">
        <v>2021</v>
      </c>
      <c r="C38470" s="19">
        <v>5</v>
      </c>
      <c r="D38470" s="19">
        <v>22</v>
      </c>
      <c r="E38470" s="19">
        <v>20</v>
      </c>
      <c r="F38470" s="69">
        <v>23758.95782</v>
      </c>
      <c r="G38470" s="52">
        <f t="shared" si="601"/>
        <v>24822.560109999999</v>
      </c>
      <c r="H38470" s="34">
        <v>115.189073945</v>
      </c>
      <c r="I38470" s="35">
        <v>65.859718839999999</v>
      </c>
      <c r="J38470" s="35">
        <f>H38470/(INDEX(Installed_Capacity!$H$6:$S$11,MATCH(Source_Data!B38470,Installed_Capacity!$G$6:$G$11,0),MATCH(Source_Data!C38470,Installed_Capacity!$H$5:$S$5,0)))</f>
        <v>6.2586430683843342E-2</v>
      </c>
      <c r="K38470" s="36">
        <f>I38470/(INDEX(Installed_Capacity!$H$15:$S$20,MATCH(Source_Data!B38470,Installed_Capacity!$G$15:$G$20,0),MATCH(Source_Data!C38470,Installed_Capacity!$H$14:$S$14,0)))</f>
        <v>1.5662947633781316E-2</v>
      </c>
      <c r="L38470" s="39">
        <v>207.17800104899999</v>
      </c>
      <c r="M38470" s="40">
        <v>230.685351336</v>
      </c>
      <c r="N38470" s="40">
        <f>L38470/(INDEX(Installed_Capacity!$V$6:$AG$11,MATCH(Source_Data!B38470,Installed_Capacity!$U$6:$U$11,0),MATCH(Source_Data!C38470,Installed_Capacity!$V$5:$AG$5,0)))</f>
        <v>9.0934548724059816E-2</v>
      </c>
      <c r="O38470" s="41">
        <f>M38470/(INDEX(Installed_Capacity!$V$15:$AG$20,MATCH(Source_Data!B38470,Installed_Capacity!$U$15:$U$20,0),MATCH(Source_Data!C38470,Installed_Capacity!$V$14:$AG$14,0)))</f>
        <v>4.9772235240203508E-2</v>
      </c>
      <c r="P38470" s="37">
        <v>110.398778198</v>
      </c>
      <c r="Q38470" s="38">
        <f>P38470/(INDEX(Installed_Capacity!$AJ$15:$AU$20,MATCH(Source_Data!B38470,Installed_Capacity!$AI$15:$AI$20,0),MATCH(Source_Data!C38470,Installed_Capacity!$AJ$14:$AU$14,0)))</f>
        <v>0.11073097111133401</v>
      </c>
      <c r="R38470" s="63">
        <v>1002.133094956</v>
      </c>
      <c r="S38470" s="42">
        <v>2295.2963512599999</v>
      </c>
      <c r="T38470" s="42">
        <f>R38470/(INDEX(Installed_Capacity!$H$25:$S$30,MATCH(Source_Data!B38470,Installed_Capacity!$G$25:$G$30,0),MATCH(Source_Data!C38470,Installed_Capacity!$H$24:$S$24,0)))</f>
        <v>0.7132619892925266</v>
      </c>
      <c r="U38470" s="43">
        <f>S38470/(INDEX(Installed_Capacity!$H$33:$S$38,MATCH(Source_Data!B38470,Installed_Capacity!$G$33:$G$38,0),MATCH(Source_Data!C38470,Installed_Capacity!$H$32:$S$32,0)))</f>
        <v>0.53594985167197118</v>
      </c>
      <c r="V38470" s="21"/>
      <c r="W38470" s="2"/>
    </row>
    <row r="38471" spans="1:23" x14ac:dyDescent="0.25">
      <c r="A38471" s="17">
        <v>44338</v>
      </c>
      <c r="B38471" s="19">
        <v>2021</v>
      </c>
      <c r="C38471" s="19">
        <v>5</v>
      </c>
      <c r="D38471" s="19">
        <v>22</v>
      </c>
      <c r="E38471" s="19">
        <v>21</v>
      </c>
      <c r="F38471" s="69">
        <v>24822.560109999999</v>
      </c>
      <c r="G38471" s="52">
        <f t="shared" si="601"/>
        <v>24822.560109999999</v>
      </c>
      <c r="H38471" s="34">
        <v>1.683512782</v>
      </c>
      <c r="I38471" s="35">
        <v>1.7456761000000001E-2</v>
      </c>
      <c r="J38471" s="35">
        <f>H38471/(INDEX(Installed_Capacity!$H$6:$S$11,MATCH(Source_Data!B38471,Installed_Capacity!$G$6:$G$11,0),MATCH(Source_Data!C38471,Installed_Capacity!$H$5:$S$5,0)))</f>
        <v>9.1471397787533685E-4</v>
      </c>
      <c r="K38471" s="36">
        <f>I38471/(INDEX(Installed_Capacity!$H$15:$S$20,MATCH(Source_Data!B38471,Installed_Capacity!$G$15:$G$20,0),MATCH(Source_Data!C38471,Installed_Capacity!$H$14:$S$14,0)))</f>
        <v>4.1516170766336652E-6</v>
      </c>
      <c r="L38471" s="39">
        <v>0.30448281100000002</v>
      </c>
      <c r="M38471" s="40">
        <v>4.1341470000000003E-3</v>
      </c>
      <c r="N38471" s="40">
        <f>L38471/(INDEX(Installed_Capacity!$V$6:$AG$11,MATCH(Source_Data!B38471,Installed_Capacity!$U$6:$U$11,0),MATCH(Source_Data!C38471,Installed_Capacity!$V$5:$AG$5,0)))</f>
        <v>1.3364356675093928E-4</v>
      </c>
      <c r="O38471" s="41">
        <f>M38471/(INDEX(Installed_Capacity!$V$15:$AG$20,MATCH(Source_Data!B38471,Installed_Capacity!$U$15:$U$20,0),MATCH(Source_Data!C38471,Installed_Capacity!$V$14:$AG$14,0)))</f>
        <v>8.9197574015819397E-7</v>
      </c>
      <c r="P38471" s="37">
        <v>0.96330273399999999</v>
      </c>
      <c r="Q38471" s="38">
        <f>P38471/(INDEX(Installed_Capacity!$AJ$15:$AU$20,MATCH(Source_Data!B38471,Installed_Capacity!$AI$15:$AI$20,0),MATCH(Source_Data!C38471,Installed_Capacity!$AJ$14:$AU$14,0)))</f>
        <v>9.6620133801404208E-4</v>
      </c>
      <c r="R38471" s="63">
        <v>877.327320998</v>
      </c>
      <c r="S38471" s="42">
        <v>1712.009891956</v>
      </c>
      <c r="T38471" s="42">
        <f>R38471/(INDEX(Installed_Capacity!$H$25:$S$30,MATCH(Source_Data!B38471,Installed_Capacity!$G$25:$G$30,0),MATCH(Source_Data!C38471,Installed_Capacity!$H$24:$S$24,0)))</f>
        <v>0.62443225693807825</v>
      </c>
      <c r="U38471" s="43">
        <f>S38471/(INDEX(Installed_Capacity!$H$33:$S$38,MATCH(Source_Data!B38471,Installed_Capacity!$G$33:$G$38,0),MATCH(Source_Data!C38471,Installed_Capacity!$H$32:$S$32,0)))</f>
        <v>0.39975293262287331</v>
      </c>
      <c r="V38471" s="21"/>
      <c r="W38471" s="2"/>
    </row>
    <row r="38472" spans="1:23" x14ac:dyDescent="0.25">
      <c r="A38472" s="17">
        <v>44338</v>
      </c>
      <c r="B38472" s="19">
        <v>2021</v>
      </c>
      <c r="C38472" s="19">
        <v>5</v>
      </c>
      <c r="D38472" s="19">
        <v>22</v>
      </c>
      <c r="E38472" s="19">
        <v>22</v>
      </c>
      <c r="F38472" s="69">
        <v>24497.319039999998</v>
      </c>
      <c r="G38472" s="52">
        <f t="shared" si="601"/>
        <v>24822.560109999999</v>
      </c>
      <c r="H38472" s="34">
        <v>1.4844849170000001</v>
      </c>
      <c r="I38472" s="35">
        <v>1.6082711999999999E-2</v>
      </c>
      <c r="J38472" s="35">
        <f>H38472/(INDEX(Installed_Capacity!$H$6:$S$11,MATCH(Source_Data!B38472,Installed_Capacity!$G$6:$G$11,0),MATCH(Source_Data!C38472,Installed_Capacity!$H$5:$S$5,0)))</f>
        <v>8.065748701425715E-4</v>
      </c>
      <c r="K38472" s="36">
        <f>I38472/(INDEX(Installed_Capacity!$H$15:$S$20,MATCH(Source_Data!B38472,Installed_Capacity!$G$15:$G$20,0),MATCH(Source_Data!C38472,Installed_Capacity!$H$14:$S$14,0)))</f>
        <v>3.8248367940525258E-6</v>
      </c>
      <c r="L38472" s="39">
        <v>1.0287219999999999E-3</v>
      </c>
      <c r="M38472" s="40">
        <v>0</v>
      </c>
      <c r="N38472" s="40">
        <f>L38472/(INDEX(Installed_Capacity!$V$6:$AG$11,MATCH(Source_Data!B38472,Installed_Capacity!$U$6:$U$11,0),MATCH(Source_Data!C38472,Installed_Capacity!$V$5:$AG$5,0)))</f>
        <v>4.5152656343270471E-7</v>
      </c>
      <c r="O38472" s="41">
        <f>M38472/(INDEX(Installed_Capacity!$V$15:$AG$20,MATCH(Source_Data!B38472,Installed_Capacity!$U$15:$U$20,0),MATCH(Source_Data!C38472,Installed_Capacity!$V$14:$AG$14,0)))</f>
        <v>0</v>
      </c>
      <c r="P38472" s="37">
        <v>0</v>
      </c>
      <c r="Q38472" s="38">
        <f>P38472/(INDEX(Installed_Capacity!$AJ$15:$AU$20,MATCH(Source_Data!B38472,Installed_Capacity!$AI$15:$AI$20,0),MATCH(Source_Data!C38472,Installed_Capacity!$AJ$14:$AU$14,0)))</f>
        <v>0</v>
      </c>
      <c r="R38472" s="63">
        <v>750.85703609300003</v>
      </c>
      <c r="S38472" s="42">
        <v>1782.988956655</v>
      </c>
      <c r="T38472" s="42">
        <f>R38472/(INDEX(Installed_Capacity!$H$25:$S$30,MATCH(Source_Data!B38472,Installed_Capacity!$G$25:$G$30,0),MATCH(Source_Data!C38472,Installed_Capacity!$H$24:$S$24,0)))</f>
        <v>0.53441781928327392</v>
      </c>
      <c r="U38472" s="43">
        <f>S38472/(INDEX(Installed_Capacity!$H$33:$S$38,MATCH(Source_Data!B38472,Installed_Capacity!$G$33:$G$38,0),MATCH(Source_Data!C38472,Installed_Capacity!$H$32:$S$32,0)))</f>
        <v>0.41632648713419451</v>
      </c>
      <c r="V38472" s="21"/>
      <c r="W38472" s="2"/>
    </row>
    <row r="38473" spans="1:23" x14ac:dyDescent="0.25">
      <c r="A38473" s="17">
        <v>44338</v>
      </c>
      <c r="B38473" s="19">
        <v>2021</v>
      </c>
      <c r="C38473" s="19">
        <v>5</v>
      </c>
      <c r="D38473" s="19">
        <v>22</v>
      </c>
      <c r="E38473" s="19">
        <v>23</v>
      </c>
      <c r="F38473" s="69">
        <v>23310.116569999998</v>
      </c>
      <c r="G38473" s="52">
        <f t="shared" si="601"/>
        <v>24822.560109999999</v>
      </c>
      <c r="H38473" s="34">
        <v>1.4832175910000001</v>
      </c>
      <c r="I38473" s="35">
        <v>1.068057E-2</v>
      </c>
      <c r="J38473" s="35">
        <f>H38473/(INDEX(Installed_Capacity!$H$6:$S$11,MATCH(Source_Data!B38473,Installed_Capacity!$G$6:$G$11,0),MATCH(Source_Data!C38473,Installed_Capacity!$H$5:$S$5,0)))</f>
        <v>8.058862856428758E-4</v>
      </c>
      <c r="K38473" s="36">
        <f>I38473/(INDEX(Installed_Capacity!$H$15:$S$20,MATCH(Source_Data!B38473,Installed_Capacity!$G$15:$G$20,0),MATCH(Source_Data!C38473,Installed_Capacity!$H$14:$S$14,0)))</f>
        <v>2.5400838563454712E-6</v>
      </c>
      <c r="L38473" s="39">
        <v>8.9677809999999993E-3</v>
      </c>
      <c r="M38473" s="40">
        <v>0</v>
      </c>
      <c r="N38473" s="40">
        <f>L38473/(INDEX(Installed_Capacity!$V$6:$AG$11,MATCH(Source_Data!B38473,Installed_Capacity!$U$6:$U$11,0),MATCH(Source_Data!C38473,Installed_Capacity!$V$5:$AG$5,0)))</f>
        <v>3.9361375926120993E-6</v>
      </c>
      <c r="O38473" s="41">
        <f>M38473/(INDEX(Installed_Capacity!$V$15:$AG$20,MATCH(Source_Data!B38473,Installed_Capacity!$U$15:$U$20,0),MATCH(Source_Data!C38473,Installed_Capacity!$V$14:$AG$14,0)))</f>
        <v>0</v>
      </c>
      <c r="P38473" s="37">
        <v>0</v>
      </c>
      <c r="Q38473" s="38">
        <f>P38473/(INDEX(Installed_Capacity!$AJ$15:$AU$20,MATCH(Source_Data!B38473,Installed_Capacity!$AI$15:$AI$20,0),MATCH(Source_Data!C38473,Installed_Capacity!$AJ$14:$AU$14,0)))</f>
        <v>0</v>
      </c>
      <c r="R38473" s="63">
        <v>815.68665523300001</v>
      </c>
      <c r="S38473" s="42">
        <v>1768.8992083810001</v>
      </c>
      <c r="T38473" s="42">
        <f>R38473/(INDEX(Installed_Capacity!$H$25:$S$30,MATCH(Source_Data!B38473,Installed_Capacity!$G$25:$G$30,0),MATCH(Source_Data!C38473,Installed_Capacity!$H$24:$S$24,0)))</f>
        <v>0.58055989696298926</v>
      </c>
      <c r="U38473" s="43">
        <f>S38473/(INDEX(Installed_Capacity!$H$33:$S$38,MATCH(Source_Data!B38473,Installed_Capacity!$G$33:$G$38,0),MATCH(Source_Data!C38473,Installed_Capacity!$H$32:$S$32,0)))</f>
        <v>0.41303654224607567</v>
      </c>
      <c r="V38473" s="21"/>
      <c r="W38473" s="2"/>
    </row>
    <row r="38474" spans="1:23" x14ac:dyDescent="0.25">
      <c r="A38474" s="17">
        <v>44338</v>
      </c>
      <c r="B38474" s="19">
        <v>2021</v>
      </c>
      <c r="C38474" s="19">
        <v>5</v>
      </c>
      <c r="D38474" s="19">
        <v>22</v>
      </c>
      <c r="E38474" s="19">
        <v>24</v>
      </c>
      <c r="F38474" s="69">
        <v>22044.44947</v>
      </c>
      <c r="G38474" s="52">
        <f t="shared" si="601"/>
        <v>24822.560109999999</v>
      </c>
      <c r="H38474" s="34">
        <v>1.3357780990000001</v>
      </c>
      <c r="I38474" s="35">
        <v>5.1151820000000002E-3</v>
      </c>
      <c r="J38474" s="35">
        <f>H38474/(INDEX(Installed_Capacity!$H$6:$S$11,MATCH(Source_Data!B38474,Installed_Capacity!$G$6:$G$11,0),MATCH(Source_Data!C38474,Installed_Capacity!$H$5:$S$5,0)))</f>
        <v>7.2577702501521347E-4</v>
      </c>
      <c r="K38474" s="36">
        <f>I38474/(INDEX(Installed_Capacity!$H$15:$S$20,MATCH(Source_Data!B38474,Installed_Capacity!$G$15:$G$20,0),MATCH(Source_Data!C38474,Installed_Capacity!$H$14:$S$14,0)))</f>
        <v>1.2165072857037537E-6</v>
      </c>
      <c r="L38474" s="39">
        <v>8.964461E-3</v>
      </c>
      <c r="M38474" s="40">
        <v>0</v>
      </c>
      <c r="N38474" s="40">
        <f>L38474/(INDEX(Installed_Capacity!$V$6:$AG$11,MATCH(Source_Data!B38474,Installed_Capacity!$U$6:$U$11,0),MATCH(Source_Data!C38474,Installed_Capacity!$V$5:$AG$5,0)))</f>
        <v>3.9346803785245264E-6</v>
      </c>
      <c r="O38474" s="41">
        <f>M38474/(INDEX(Installed_Capacity!$V$15:$AG$20,MATCH(Source_Data!B38474,Installed_Capacity!$U$15:$U$20,0),MATCH(Source_Data!C38474,Installed_Capacity!$V$14:$AG$14,0)))</f>
        <v>0</v>
      </c>
      <c r="P38474" s="37">
        <v>0</v>
      </c>
      <c r="Q38474" s="38">
        <f>P38474/(INDEX(Installed_Capacity!$AJ$15:$AU$20,MATCH(Source_Data!B38474,Installed_Capacity!$AI$15:$AI$20,0),MATCH(Source_Data!C38474,Installed_Capacity!$AJ$14:$AU$14,0)))</f>
        <v>0</v>
      </c>
      <c r="R38474" s="63">
        <v>909.90642914800003</v>
      </c>
      <c r="S38474" s="42">
        <v>1875.4691449110001</v>
      </c>
      <c r="T38474" s="42">
        <f>R38474/(INDEX(Installed_Capacity!$H$25:$S$30,MATCH(Source_Data!B38474,Installed_Capacity!$G$25:$G$30,0),MATCH(Source_Data!C38474,Installed_Capacity!$H$24:$S$24,0)))</f>
        <v>0.64762023426903903</v>
      </c>
      <c r="U38474" s="43">
        <f>S38474/(INDEX(Installed_Capacity!$H$33:$S$38,MATCH(Source_Data!B38474,Installed_Capacity!$G$33:$G$38,0),MATCH(Source_Data!C38474,Installed_Capacity!$H$32:$S$32,0)))</f>
        <v>0.43792053670046976</v>
      </c>
      <c r="V38474" s="21"/>
      <c r="W38474" s="2"/>
    </row>
    <row r="38475" spans="1:23" x14ac:dyDescent="0.25">
      <c r="A38475" s="17">
        <v>44339</v>
      </c>
      <c r="B38475" s="19">
        <v>2021</v>
      </c>
      <c r="C38475" s="19">
        <v>5</v>
      </c>
      <c r="D38475" s="19">
        <v>23</v>
      </c>
      <c r="E38475" s="19">
        <v>1</v>
      </c>
      <c r="F38475" s="69">
        <v>21059.098170000001</v>
      </c>
      <c r="G38475" s="52">
        <f t="shared" si="601"/>
        <v>25299.445899999999</v>
      </c>
      <c r="H38475" s="34">
        <v>0.93417570400000005</v>
      </c>
      <c r="I38475" s="35">
        <v>2.0236540000000002E-3</v>
      </c>
      <c r="J38475" s="35">
        <f>H38475/(INDEX(Installed_Capacity!$H$6:$S$11,MATCH(Source_Data!B38475,Installed_Capacity!$G$6:$G$11,0),MATCH(Source_Data!C38475,Installed_Capacity!$H$5:$S$5,0)))</f>
        <v>5.0757177692775798E-4</v>
      </c>
      <c r="K38475" s="36">
        <f>I38475/(INDEX(Installed_Capacity!$H$15:$S$20,MATCH(Source_Data!B38475,Installed_Capacity!$G$15:$G$20,0),MATCH(Source_Data!C38475,Installed_Capacity!$H$14:$S$14,0)))</f>
        <v>4.8127121082759991E-7</v>
      </c>
      <c r="L38475" s="39">
        <v>8.9577149999999998E-3</v>
      </c>
      <c r="M38475" s="40">
        <v>0</v>
      </c>
      <c r="N38475" s="40">
        <f>L38475/(INDEX(Installed_Capacity!$V$6:$AG$11,MATCH(Source_Data!B38475,Installed_Capacity!$U$6:$U$11,0),MATCH(Source_Data!C38475,Installed_Capacity!$V$5:$AG$5,0)))</f>
        <v>3.9317194248393547E-6</v>
      </c>
      <c r="O38475" s="41">
        <f>M38475/(INDEX(Installed_Capacity!$V$15:$AG$20,MATCH(Source_Data!B38475,Installed_Capacity!$U$15:$U$20,0),MATCH(Source_Data!C38475,Installed_Capacity!$V$14:$AG$14,0)))</f>
        <v>0</v>
      </c>
      <c r="P38475" s="37">
        <v>0</v>
      </c>
      <c r="Q38475" s="38">
        <f>P38475/(INDEX(Installed_Capacity!$AJ$15:$AU$20,MATCH(Source_Data!B38475,Installed_Capacity!$AI$15:$AI$20,0),MATCH(Source_Data!C38475,Installed_Capacity!$AJ$14:$AU$14,0)))</f>
        <v>0</v>
      </c>
      <c r="R38475" s="63">
        <v>1048.0740643629999</v>
      </c>
      <c r="S38475" s="42">
        <v>2046.189366154</v>
      </c>
      <c r="T38475" s="42">
        <f>R38475/(INDEX(Installed_Capacity!$H$25:$S$30,MATCH(Source_Data!B38475,Installed_Capacity!$G$25:$G$30,0),MATCH(Source_Data!C38475,Installed_Capacity!$H$24:$S$24,0)))</f>
        <v>0.74596018815871867</v>
      </c>
      <c r="U38475" s="43">
        <f>S38475/(INDEX(Installed_Capacity!$H$33:$S$38,MATCH(Source_Data!B38475,Installed_Capacity!$G$33:$G$38,0),MATCH(Source_Data!C38475,Installed_Capacity!$H$32:$S$32,0)))</f>
        <v>0.47778357103255698</v>
      </c>
      <c r="V38475" s="21"/>
      <c r="W38475" s="2"/>
    </row>
    <row r="38476" spans="1:23" x14ac:dyDescent="0.25">
      <c r="A38476" s="17">
        <v>44339</v>
      </c>
      <c r="B38476" s="19">
        <v>2021</v>
      </c>
      <c r="C38476" s="19">
        <v>5</v>
      </c>
      <c r="D38476" s="19">
        <v>23</v>
      </c>
      <c r="E38476" s="19">
        <v>2</v>
      </c>
      <c r="F38476" s="69">
        <v>20307.189259999999</v>
      </c>
      <c r="G38476" s="52">
        <f t="shared" si="601"/>
        <v>25299.445899999999</v>
      </c>
      <c r="H38476" s="34">
        <v>0.72383850400000005</v>
      </c>
      <c r="I38476" s="35">
        <v>-1.73043E-4</v>
      </c>
      <c r="J38476" s="35">
        <f>H38476/(INDEX(Installed_Capacity!$H$6:$S$11,MATCH(Source_Data!B38476,Installed_Capacity!$G$6:$G$11,0),MATCH(Source_Data!C38476,Installed_Capacity!$H$5:$S$5,0)))</f>
        <v>3.932878944623142E-4</v>
      </c>
      <c r="K38476" s="36">
        <f>I38476/(INDEX(Installed_Capacity!$H$15:$S$20,MATCH(Source_Data!B38476,Installed_Capacity!$G$15:$G$20,0),MATCH(Source_Data!C38476,Installed_Capacity!$H$14:$S$14,0)))</f>
        <v>-4.1153583633981088E-8</v>
      </c>
      <c r="L38476" s="39">
        <v>8.9741100000000004E-3</v>
      </c>
      <c r="M38476" s="40">
        <v>0</v>
      </c>
      <c r="N38476" s="40">
        <f>L38476/(INDEX(Installed_Capacity!$V$6:$AG$11,MATCH(Source_Data!B38476,Installed_Capacity!$U$6:$U$11,0),MATCH(Source_Data!C38476,Installed_Capacity!$V$5:$AG$5,0)))</f>
        <v>3.9389155166965131E-6</v>
      </c>
      <c r="O38476" s="41">
        <f>M38476/(INDEX(Installed_Capacity!$V$15:$AG$20,MATCH(Source_Data!B38476,Installed_Capacity!$U$15:$U$20,0),MATCH(Source_Data!C38476,Installed_Capacity!$V$14:$AG$14,0)))</f>
        <v>0</v>
      </c>
      <c r="P38476" s="37">
        <v>0</v>
      </c>
      <c r="Q38476" s="38">
        <f>P38476/(INDEX(Installed_Capacity!$AJ$15:$AU$20,MATCH(Source_Data!B38476,Installed_Capacity!$AI$15:$AI$20,0),MATCH(Source_Data!C38476,Installed_Capacity!$AJ$14:$AU$14,0)))</f>
        <v>0</v>
      </c>
      <c r="R38476" s="63">
        <v>1114.93890872</v>
      </c>
      <c r="S38476" s="42">
        <v>2342.1144606920002</v>
      </c>
      <c r="T38476" s="42">
        <f>R38476/(INDEX(Installed_Capacity!$H$25:$S$30,MATCH(Source_Data!B38476,Installed_Capacity!$G$25:$G$30,0),MATCH(Source_Data!C38476,Installed_Capacity!$H$24:$S$24,0)))</f>
        <v>0.79355082471174365</v>
      </c>
      <c r="U38476" s="43">
        <f>S38476/(INDEX(Installed_Capacity!$H$33:$S$38,MATCH(Source_Data!B38476,Installed_Capacity!$G$33:$G$38,0),MATCH(Source_Data!C38476,Installed_Capacity!$H$32:$S$32,0)))</f>
        <v>0.54688184256363459</v>
      </c>
      <c r="V38476" s="21"/>
      <c r="W38476" s="2"/>
    </row>
    <row r="38477" spans="1:23" x14ac:dyDescent="0.25">
      <c r="A38477" s="17">
        <v>44339</v>
      </c>
      <c r="B38477" s="19">
        <v>2021</v>
      </c>
      <c r="C38477" s="19">
        <v>5</v>
      </c>
      <c r="D38477" s="19">
        <v>23</v>
      </c>
      <c r="E38477" s="19">
        <v>3</v>
      </c>
      <c r="F38477" s="69">
        <v>19851.027170000001</v>
      </c>
      <c r="G38477" s="52">
        <f t="shared" si="601"/>
        <v>25299.445899999999</v>
      </c>
      <c r="H38477" s="34">
        <v>0.45444019299999999</v>
      </c>
      <c r="I38477" s="35">
        <v>-2.222276E-3</v>
      </c>
      <c r="J38477" s="35">
        <f>H38477/(INDEX(Installed_Capacity!$H$6:$S$11,MATCH(Source_Data!B38477,Installed_Capacity!$G$6:$G$11,0),MATCH(Source_Data!C38477,Installed_Capacity!$H$5:$S$5,0)))</f>
        <v>2.4691395342519342E-4</v>
      </c>
      <c r="K38477" s="36">
        <f>I38477/(INDEX(Installed_Capacity!$H$15:$S$20,MATCH(Source_Data!B38477,Installed_Capacity!$G$15:$G$20,0),MATCH(Source_Data!C38477,Installed_Capacity!$H$14:$S$14,0)))</f>
        <v>-5.2850806576278126E-7</v>
      </c>
      <c r="L38477" s="39">
        <v>9.0180079999999992E-3</v>
      </c>
      <c r="M38477" s="40">
        <v>0</v>
      </c>
      <c r="N38477" s="40">
        <f>L38477/(INDEX(Installed_Capacity!$V$6:$AG$11,MATCH(Source_Data!B38477,Installed_Capacity!$U$6:$U$11,0),MATCH(Source_Data!C38477,Installed_Capacity!$V$5:$AG$5,0)))</f>
        <v>3.9581832227255167E-6</v>
      </c>
      <c r="O38477" s="41">
        <f>M38477/(INDEX(Installed_Capacity!$V$15:$AG$20,MATCH(Source_Data!B38477,Installed_Capacity!$U$15:$U$20,0),MATCH(Source_Data!C38477,Installed_Capacity!$V$14:$AG$14,0)))</f>
        <v>0</v>
      </c>
      <c r="P38477" s="37">
        <v>0</v>
      </c>
      <c r="Q38477" s="38">
        <f>P38477/(INDEX(Installed_Capacity!$AJ$15:$AU$20,MATCH(Source_Data!B38477,Installed_Capacity!$AI$15:$AI$20,0),MATCH(Source_Data!C38477,Installed_Capacity!$AJ$14:$AU$14,0)))</f>
        <v>0</v>
      </c>
      <c r="R38477" s="63">
        <v>983.25439911599995</v>
      </c>
      <c r="S38477" s="42">
        <v>2064.5023057670001</v>
      </c>
      <c r="T38477" s="42">
        <f>R38477/(INDEX(Installed_Capacity!$H$25:$S$30,MATCH(Source_Data!B38477,Installed_Capacity!$G$25:$G$30,0),MATCH(Source_Data!C38477,Installed_Capacity!$H$24:$S$24,0)))</f>
        <v>0.69982519510035568</v>
      </c>
      <c r="U38477" s="43">
        <f>S38477/(INDEX(Installed_Capacity!$H$33:$S$38,MATCH(Source_Data!B38477,Installed_Capacity!$G$33:$G$38,0),MATCH(Source_Data!C38477,Installed_Capacity!$H$32:$S$32,0)))</f>
        <v>0.48205962770117727</v>
      </c>
      <c r="V38477" s="21"/>
      <c r="W38477" s="2"/>
    </row>
    <row r="38478" spans="1:23" x14ac:dyDescent="0.25">
      <c r="A38478" s="17">
        <v>44339</v>
      </c>
      <c r="B38478" s="19">
        <v>2021</v>
      </c>
      <c r="C38478" s="19">
        <v>5</v>
      </c>
      <c r="D38478" s="19">
        <v>23</v>
      </c>
      <c r="E38478" s="19">
        <v>4</v>
      </c>
      <c r="F38478" s="69">
        <v>19546.464220000002</v>
      </c>
      <c r="G38478" s="52">
        <f t="shared" si="601"/>
        <v>25299.445899999999</v>
      </c>
      <c r="H38478" s="34">
        <v>8.2407299000000003E-2</v>
      </c>
      <c r="I38478" s="35">
        <v>-3.128484E-3</v>
      </c>
      <c r="J38478" s="35">
        <f>H38478/(INDEX(Installed_Capacity!$H$6:$S$11,MATCH(Source_Data!B38478,Installed_Capacity!$G$6:$G$11,0),MATCH(Source_Data!C38478,Installed_Capacity!$H$5:$S$5,0)))</f>
        <v>4.4774895136051466E-5</v>
      </c>
      <c r="K38478" s="36">
        <f>I38478/(INDEX(Installed_Capacity!$H$15:$S$20,MATCH(Source_Data!B38478,Installed_Capacity!$G$15:$G$20,0),MATCH(Source_Data!C38478,Installed_Capacity!$H$14:$S$14,0)))</f>
        <v>-7.4402505701803422E-7</v>
      </c>
      <c r="L38478" s="39">
        <v>9.0242310000000006E-3</v>
      </c>
      <c r="M38478" s="40">
        <v>0</v>
      </c>
      <c r="N38478" s="40">
        <f>L38478/(INDEX(Installed_Capacity!$V$6:$AG$11,MATCH(Source_Data!B38478,Installed_Capacity!$U$6:$U$11,0),MATCH(Source_Data!C38478,Installed_Capacity!$V$5:$AG$5,0)))</f>
        <v>3.9609146212999048E-6</v>
      </c>
      <c r="O38478" s="41">
        <f>M38478/(INDEX(Installed_Capacity!$V$15:$AG$20,MATCH(Source_Data!B38478,Installed_Capacity!$U$15:$U$20,0),MATCH(Source_Data!C38478,Installed_Capacity!$V$14:$AG$14,0)))</f>
        <v>0</v>
      </c>
      <c r="P38478" s="37">
        <v>0</v>
      </c>
      <c r="Q38478" s="38">
        <f>P38478/(INDEX(Installed_Capacity!$AJ$15:$AU$20,MATCH(Source_Data!B38478,Installed_Capacity!$AI$15:$AI$20,0),MATCH(Source_Data!C38478,Installed_Capacity!$AJ$14:$AU$14,0)))</f>
        <v>0</v>
      </c>
      <c r="R38478" s="63">
        <v>724.64329122599997</v>
      </c>
      <c r="S38478" s="42">
        <v>1901.3794948110001</v>
      </c>
      <c r="T38478" s="42">
        <f>R38478/(INDEX(Installed_Capacity!$H$25:$S$30,MATCH(Source_Data!B38478,Installed_Capacity!$G$25:$G$30,0),MATCH(Source_Data!C38478,Installed_Capacity!$H$24:$S$24,0)))</f>
        <v>0.5157603496270462</v>
      </c>
      <c r="U38478" s="43">
        <f>S38478/(INDEX(Installed_Capacity!$H$33:$S$38,MATCH(Source_Data!B38478,Installed_Capacity!$G$33:$G$38,0),MATCH(Source_Data!C38478,Installed_Capacity!$H$32:$S$32,0)))</f>
        <v>0.44397058255971178</v>
      </c>
      <c r="V38478" s="21"/>
      <c r="W38478" s="2"/>
    </row>
    <row r="38479" spans="1:23" x14ac:dyDescent="0.25">
      <c r="A38479" s="17">
        <v>44339</v>
      </c>
      <c r="B38479" s="19">
        <v>2021</v>
      </c>
      <c r="C38479" s="19">
        <v>5</v>
      </c>
      <c r="D38479" s="19">
        <v>23</v>
      </c>
      <c r="E38479" s="19">
        <v>5</v>
      </c>
      <c r="F38479" s="69">
        <v>19545.123240000001</v>
      </c>
      <c r="G38479" s="52">
        <f t="shared" si="601"/>
        <v>25299.445899999999</v>
      </c>
      <c r="H38479" s="34">
        <v>1.5341E-3</v>
      </c>
      <c r="I38479" s="35">
        <v>-5.6843789999999998E-3</v>
      </c>
      <c r="J38479" s="35">
        <f>H38479/(INDEX(Installed_Capacity!$H$6:$S$11,MATCH(Source_Data!B38479,Installed_Capacity!$G$6:$G$11,0),MATCH(Source_Data!C38479,Installed_Capacity!$H$5:$S$5,0)))</f>
        <v>8.3353255672433279E-7</v>
      </c>
      <c r="K38479" s="36">
        <f>I38479/(INDEX(Installed_Capacity!$H$15:$S$20,MATCH(Source_Data!B38479,Installed_Capacity!$G$15:$G$20,0),MATCH(Source_Data!C38479,Installed_Capacity!$H$14:$S$14,0)))</f>
        <v>-1.3518753522751327E-6</v>
      </c>
      <c r="L38479" s="39">
        <v>9.0137150000000003E-3</v>
      </c>
      <c r="M38479" s="40">
        <v>6.1314699999999998E-4</v>
      </c>
      <c r="N38479" s="40">
        <f>L38479/(INDEX(Installed_Capacity!$V$6:$AG$11,MATCH(Source_Data!B38479,Installed_Capacity!$U$6:$U$11,0),MATCH(Source_Data!C38479,Installed_Capacity!$V$5:$AG$5,0)))</f>
        <v>3.956298939569507E-6</v>
      </c>
      <c r="O38479" s="41">
        <f>M38479/(INDEX(Installed_Capacity!$V$15:$AG$20,MATCH(Source_Data!B38479,Installed_Capacity!$U$15:$U$20,0),MATCH(Source_Data!C38479,Installed_Capacity!$V$14:$AG$14,0)))</f>
        <v>1.3229143742367558E-7</v>
      </c>
      <c r="P38479" s="37">
        <v>0</v>
      </c>
      <c r="Q38479" s="38">
        <f>P38479/(INDEX(Installed_Capacity!$AJ$15:$AU$20,MATCH(Source_Data!B38479,Installed_Capacity!$AI$15:$AI$20,0),MATCH(Source_Data!C38479,Installed_Capacity!$AJ$14:$AU$14,0)))</f>
        <v>0</v>
      </c>
      <c r="R38479" s="63">
        <v>642.92788357799998</v>
      </c>
      <c r="S38479" s="42">
        <v>1644.295694254</v>
      </c>
      <c r="T38479" s="42">
        <f>R38479/(INDEX(Installed_Capacity!$H$25:$S$30,MATCH(Source_Data!B38479,Installed_Capacity!$G$25:$G$30,0),MATCH(Source_Data!C38479,Installed_Capacity!$H$24:$S$24,0)))</f>
        <v>0.45759991713736647</v>
      </c>
      <c r="U38479" s="43">
        <f>S38479/(INDEX(Installed_Capacity!$H$33:$S$38,MATCH(Source_Data!B38479,Installed_Capacity!$G$33:$G$38,0),MATCH(Source_Data!C38479,Installed_Capacity!$H$32:$S$32,0)))</f>
        <v>0.38394172192907711</v>
      </c>
      <c r="V38479" s="21"/>
      <c r="W38479" s="2"/>
    </row>
    <row r="38480" spans="1:23" x14ac:dyDescent="0.25">
      <c r="A38480" s="17">
        <v>44339</v>
      </c>
      <c r="B38480" s="19">
        <v>2021</v>
      </c>
      <c r="C38480" s="19">
        <v>5</v>
      </c>
      <c r="D38480" s="19">
        <v>23</v>
      </c>
      <c r="E38480" s="19">
        <v>6</v>
      </c>
      <c r="F38480" s="69">
        <v>19614.259719999998</v>
      </c>
      <c r="G38480" s="52">
        <f t="shared" si="601"/>
        <v>25299.445899999999</v>
      </c>
      <c r="H38480" s="34">
        <v>0.27551839099999997</v>
      </c>
      <c r="I38480" s="35">
        <v>15.629084563999999</v>
      </c>
      <c r="J38480" s="35">
        <f>H38480/(INDEX(Installed_Capacity!$H$6:$S$11,MATCH(Source_Data!B38480,Installed_Capacity!$G$6:$G$11,0),MATCH(Source_Data!C38480,Installed_Capacity!$H$5:$S$5,0)))</f>
        <v>1.4969920401199685E-4</v>
      </c>
      <c r="K38480" s="36">
        <f>I38480/(INDEX(Installed_Capacity!$H$15:$S$20,MATCH(Source_Data!B38480,Installed_Capacity!$G$15:$G$20,0),MATCH(Source_Data!C38480,Installed_Capacity!$H$14:$S$14,0)))</f>
        <v>3.7169538133708779E-3</v>
      </c>
      <c r="L38480" s="39">
        <v>0.66566336599999998</v>
      </c>
      <c r="M38480" s="40">
        <v>15.168836077</v>
      </c>
      <c r="N38480" s="40">
        <f>L38480/(INDEX(Installed_Capacity!$V$6:$AG$11,MATCH(Source_Data!B38480,Installed_Capacity!$U$6:$U$11,0),MATCH(Source_Data!C38480,Installed_Capacity!$V$5:$AG$5,0)))</f>
        <v>2.9217290196284978E-4</v>
      </c>
      <c r="O38480" s="41">
        <f>M38480/(INDEX(Installed_Capacity!$V$15:$AG$20,MATCH(Source_Data!B38480,Installed_Capacity!$U$15:$U$20,0),MATCH(Source_Data!C38480,Installed_Capacity!$V$14:$AG$14,0)))</f>
        <v>3.2727993917778904E-3</v>
      </c>
      <c r="P38480" s="37">
        <v>0</v>
      </c>
      <c r="Q38480" s="38">
        <f>P38480/(INDEX(Installed_Capacity!$AJ$15:$AU$20,MATCH(Source_Data!B38480,Installed_Capacity!$AI$15:$AI$20,0),MATCH(Source_Data!C38480,Installed_Capacity!$AJ$14:$AU$14,0)))</f>
        <v>0</v>
      </c>
      <c r="R38480" s="63">
        <v>516.74380120599994</v>
      </c>
      <c r="S38480" s="42">
        <v>1752.871350394</v>
      </c>
      <c r="T38480" s="42">
        <f>R38480/(INDEX(Installed_Capacity!$H$25:$S$30,MATCH(Source_Data!B38480,Installed_Capacity!$G$25:$G$30,0),MATCH(Source_Data!C38480,Installed_Capacity!$H$24:$S$24,0)))</f>
        <v>0.36778918235302482</v>
      </c>
      <c r="U38480" s="43">
        <f>S38480/(INDEX(Installed_Capacity!$H$33:$S$38,MATCH(Source_Data!B38480,Installed_Capacity!$G$33:$G$38,0),MATCH(Source_Data!C38480,Installed_Capacity!$H$32:$S$32,0)))</f>
        <v>0.4092940502989959</v>
      </c>
      <c r="V38480" s="21"/>
      <c r="W38480" s="2"/>
    </row>
    <row r="38481" spans="1:23" x14ac:dyDescent="0.25">
      <c r="A38481" s="17">
        <v>44339</v>
      </c>
      <c r="B38481" s="19">
        <v>2021</v>
      </c>
      <c r="C38481" s="19">
        <v>5</v>
      </c>
      <c r="D38481" s="19">
        <v>23</v>
      </c>
      <c r="E38481" s="19">
        <v>7</v>
      </c>
      <c r="F38481" s="69">
        <v>19268.93591</v>
      </c>
      <c r="G38481" s="52">
        <f t="shared" si="601"/>
        <v>25299.445899999999</v>
      </c>
      <c r="H38481" s="34">
        <v>166.14710479999999</v>
      </c>
      <c r="I38481" s="35">
        <v>665.25108576699995</v>
      </c>
      <c r="J38481" s="35">
        <f>H38481/(INDEX(Installed_Capacity!$H$6:$S$11,MATCH(Source_Data!B38481,Installed_Capacity!$G$6:$G$11,0),MATCH(Source_Data!C38481,Installed_Capacity!$H$5:$S$5,0)))</f>
        <v>9.0273789880900637E-2</v>
      </c>
      <c r="K38481" s="36">
        <f>I38481/(INDEX(Installed_Capacity!$H$15:$S$20,MATCH(Source_Data!B38481,Installed_Capacity!$G$15:$G$20,0),MATCH(Source_Data!C38481,Installed_Capacity!$H$14:$S$14,0)))</f>
        <v>0.15821192533479517</v>
      </c>
      <c r="L38481" s="39">
        <v>358.13346057199999</v>
      </c>
      <c r="M38481" s="40">
        <v>1068.868504219</v>
      </c>
      <c r="N38481" s="40">
        <f>L38481/(INDEX(Installed_Capacity!$V$6:$AG$11,MATCH(Source_Data!B38481,Installed_Capacity!$U$6:$U$11,0),MATCH(Source_Data!C38481,Installed_Capacity!$V$5:$AG$5,0)))</f>
        <v>0.15719190481231785</v>
      </c>
      <c r="O38481" s="41">
        <f>M38481/(INDEX(Installed_Capacity!$V$15:$AG$20,MATCH(Source_Data!B38481,Installed_Capacity!$U$15:$U$20,0),MATCH(Source_Data!C38481,Installed_Capacity!$V$14:$AG$14,0)))</f>
        <v>0.23061704752698056</v>
      </c>
      <c r="P38481" s="37">
        <v>21.996881000999998</v>
      </c>
      <c r="Q38481" s="38">
        <f>P38481/(INDEX(Installed_Capacity!$AJ$15:$AU$20,MATCH(Source_Data!B38481,Installed_Capacity!$AI$15:$AI$20,0),MATCH(Source_Data!C38481,Installed_Capacity!$AJ$14:$AU$14,0)))</f>
        <v>2.2063070211634905E-2</v>
      </c>
      <c r="R38481" s="63">
        <v>636.02930438400006</v>
      </c>
      <c r="S38481" s="42">
        <v>1588.131438402</v>
      </c>
      <c r="T38481" s="42">
        <f>R38481/(INDEX(Installed_Capacity!$H$25:$S$30,MATCH(Source_Data!B38481,Installed_Capacity!$G$25:$G$30,0),MATCH(Source_Data!C38481,Installed_Capacity!$H$24:$S$24,0)))</f>
        <v>0.45268989635871881</v>
      </c>
      <c r="U38481" s="43">
        <f>S38481/(INDEX(Installed_Capacity!$H$33:$S$38,MATCH(Source_Data!B38481,Installed_Capacity!$G$33:$G$38,0),MATCH(Source_Data!C38481,Installed_Capacity!$H$32:$S$32,0)))</f>
        <v>0.3708274133664281</v>
      </c>
      <c r="V38481" s="21"/>
      <c r="W38481" s="2"/>
    </row>
    <row r="38482" spans="1:23" x14ac:dyDescent="0.25">
      <c r="A38482" s="17">
        <v>44339</v>
      </c>
      <c r="B38482" s="19">
        <v>2021</v>
      </c>
      <c r="C38482" s="19">
        <v>5</v>
      </c>
      <c r="D38482" s="19">
        <v>23</v>
      </c>
      <c r="E38482" s="19">
        <v>8</v>
      </c>
      <c r="F38482" s="69">
        <v>18895.950570000001</v>
      </c>
      <c r="G38482" s="52">
        <f t="shared" si="601"/>
        <v>25299.445899999999</v>
      </c>
      <c r="H38482" s="34">
        <v>685.55374674999996</v>
      </c>
      <c r="I38482" s="35">
        <v>1719.0673870810001</v>
      </c>
      <c r="J38482" s="35">
        <f>H38482/(INDEX(Installed_Capacity!$H$6:$S$11,MATCH(Source_Data!B38482,Installed_Capacity!$G$6:$G$11,0),MATCH(Source_Data!C38482,Installed_Capacity!$H$5:$S$5,0)))</f>
        <v>0.37248638765430753</v>
      </c>
      <c r="K38482" s="36">
        <f>I38482/(INDEX(Installed_Capacity!$H$15:$S$20,MATCH(Source_Data!B38482,Installed_Capacity!$G$15:$G$20,0),MATCH(Source_Data!C38482,Installed_Capacity!$H$14:$S$14,0)))</f>
        <v>0.40883354707608677</v>
      </c>
      <c r="L38482" s="39">
        <v>1302.3025423470001</v>
      </c>
      <c r="M38482" s="40">
        <v>2343.920248806</v>
      </c>
      <c r="N38482" s="40">
        <f>L38482/(INDEX(Installed_Capacity!$V$6:$AG$11,MATCH(Source_Data!B38482,Installed_Capacity!$U$6:$U$11,0),MATCH(Source_Data!C38482,Installed_Capacity!$V$5:$AG$5,0)))</f>
        <v>0.57160650933450963</v>
      </c>
      <c r="O38482" s="41">
        <f>M38482/(INDEX(Installed_Capacity!$V$15:$AG$20,MATCH(Source_Data!B38482,Installed_Capacity!$U$15:$U$20,0),MATCH(Source_Data!C38482,Installed_Capacity!$V$14:$AG$14,0)))</f>
        <v>0.50571980115862103</v>
      </c>
      <c r="P38482" s="37">
        <v>371.65802215399998</v>
      </c>
      <c r="Q38482" s="38">
        <f>P38482/(INDEX(Installed_Capacity!$AJ$15:$AU$20,MATCH(Source_Data!B38482,Installed_Capacity!$AI$15:$AI$20,0),MATCH(Source_Data!C38482,Installed_Capacity!$AJ$14:$AU$14,0)))</f>
        <v>0.37277635120762287</v>
      </c>
      <c r="R38482" s="63">
        <v>755.97457088299996</v>
      </c>
      <c r="S38482" s="42">
        <v>1256.9728896019999</v>
      </c>
      <c r="T38482" s="42">
        <f>R38482/(INDEX(Installed_Capacity!$H$25:$S$30,MATCH(Source_Data!B38482,Installed_Capacity!$G$25:$G$30,0),MATCH(Source_Data!C38482,Installed_Capacity!$H$24:$S$24,0)))</f>
        <v>0.53806019279928818</v>
      </c>
      <c r="U38482" s="43">
        <f>S38482/(INDEX(Installed_Capacity!$H$33:$S$38,MATCH(Source_Data!B38482,Installed_Capacity!$G$33:$G$38,0),MATCH(Source_Data!C38482,Installed_Capacity!$H$32:$S$32,0)))</f>
        <v>0.29350215860713069</v>
      </c>
      <c r="V38482" s="21"/>
      <c r="W38482" s="2"/>
    </row>
    <row r="38483" spans="1:23" x14ac:dyDescent="0.25">
      <c r="A38483" s="17">
        <v>44339</v>
      </c>
      <c r="B38483" s="19">
        <v>2021</v>
      </c>
      <c r="C38483" s="19">
        <v>5</v>
      </c>
      <c r="D38483" s="19">
        <v>23</v>
      </c>
      <c r="E38483" s="19">
        <v>9</v>
      </c>
      <c r="F38483" s="69">
        <v>18472.88149</v>
      </c>
      <c r="G38483" s="52">
        <f t="shared" si="601"/>
        <v>25299.445899999999</v>
      </c>
      <c r="H38483" s="34">
        <v>650.65195223800004</v>
      </c>
      <c r="I38483" s="35">
        <v>1906.615279911</v>
      </c>
      <c r="J38483" s="35">
        <f>H38483/(INDEX(Installed_Capacity!$H$6:$S$11,MATCH(Source_Data!B38483,Installed_Capacity!$G$6:$G$11,0),MATCH(Source_Data!C38483,Installed_Capacity!$H$5:$S$5,0)))</f>
        <v>0.35352296805072592</v>
      </c>
      <c r="K38483" s="36">
        <f>I38483/(INDEX(Installed_Capacity!$H$15:$S$20,MATCH(Source_Data!B38483,Installed_Capacity!$G$15:$G$20,0),MATCH(Source_Data!C38483,Installed_Capacity!$H$14:$S$14,0)))</f>
        <v>0.45343672601401736</v>
      </c>
      <c r="L38483" s="39">
        <v>1431.4806555509999</v>
      </c>
      <c r="M38483" s="40">
        <v>2455.6153066689999</v>
      </c>
      <c r="N38483" s="40">
        <f>L38483/(INDEX(Installed_Capacity!$V$6:$AG$11,MATCH(Source_Data!B38483,Installed_Capacity!$U$6:$U$11,0),MATCH(Source_Data!C38483,Installed_Capacity!$V$5:$AG$5,0)))</f>
        <v>0.62830535462577686</v>
      </c>
      <c r="O38483" s="41">
        <f>M38483/(INDEX(Installed_Capacity!$V$15:$AG$20,MATCH(Source_Data!B38483,Installed_Capacity!$U$15:$U$20,0),MATCH(Source_Data!C38483,Installed_Capacity!$V$14:$AG$14,0)))</f>
        <v>0.52981891565778172</v>
      </c>
      <c r="P38483" s="37">
        <v>792.70290869799999</v>
      </c>
      <c r="Q38483" s="38">
        <f>P38483/(INDEX(Installed_Capacity!$AJ$15:$AU$20,MATCH(Source_Data!B38483,Installed_Capacity!$AI$15:$AI$20,0),MATCH(Source_Data!C38483,Installed_Capacity!$AJ$14:$AU$14,0)))</f>
        <v>0.7950881732176529</v>
      </c>
      <c r="R38483" s="63">
        <v>788.32609782899999</v>
      </c>
      <c r="S38483" s="42">
        <v>1216.9245991939999</v>
      </c>
      <c r="T38483" s="42">
        <f>R38483/(INDEX(Installed_Capacity!$H$25:$S$30,MATCH(Source_Data!B38483,Installed_Capacity!$G$25:$G$30,0),MATCH(Source_Data!C38483,Installed_Capacity!$H$24:$S$24,0)))</f>
        <v>0.5610861906256227</v>
      </c>
      <c r="U38483" s="43">
        <f>S38483/(INDEX(Installed_Capacity!$H$33:$S$38,MATCH(Source_Data!B38483,Installed_Capacity!$G$33:$G$38,0),MATCH(Source_Data!C38483,Installed_Capacity!$H$32:$S$32,0)))</f>
        <v>0.28415091501189688</v>
      </c>
      <c r="V38483" s="21"/>
      <c r="W38483" s="2"/>
    </row>
    <row r="38484" spans="1:23" x14ac:dyDescent="0.25">
      <c r="A38484" s="17">
        <v>44339</v>
      </c>
      <c r="B38484" s="19">
        <v>2021</v>
      </c>
      <c r="C38484" s="19">
        <v>5</v>
      </c>
      <c r="D38484" s="19">
        <v>23</v>
      </c>
      <c r="E38484" s="19">
        <v>10</v>
      </c>
      <c r="F38484" s="69">
        <v>17578.692719999999</v>
      </c>
      <c r="G38484" s="52">
        <f t="shared" si="601"/>
        <v>25299.445899999999</v>
      </c>
      <c r="H38484" s="34">
        <v>680.67601742099998</v>
      </c>
      <c r="I38484" s="35">
        <v>2368.7332264679999</v>
      </c>
      <c r="J38484" s="35">
        <f>H38484/(INDEX(Installed_Capacity!$H$6:$S$11,MATCH(Source_Data!B38484,Installed_Capacity!$G$6:$G$11,0),MATCH(Source_Data!C38484,Installed_Capacity!$H$5:$S$5,0)))</f>
        <v>0.3698361391707598</v>
      </c>
      <c r="K38484" s="36">
        <f>I38484/(INDEX(Installed_Capacity!$H$15:$S$20,MATCH(Source_Data!B38484,Installed_Capacity!$G$15:$G$20,0),MATCH(Source_Data!C38484,Installed_Capacity!$H$14:$S$14,0)))</f>
        <v>0.56333894432043308</v>
      </c>
      <c r="L38484" s="39">
        <v>1332.2591694590001</v>
      </c>
      <c r="M38484" s="40">
        <v>2556.0356173340001</v>
      </c>
      <c r="N38484" s="40">
        <f>L38484/(INDEX(Installed_Capacity!$V$6:$AG$11,MATCH(Source_Data!B38484,Installed_Capacity!$U$6:$U$11,0),MATCH(Source_Data!C38484,Installed_Capacity!$V$5:$AG$5,0)))</f>
        <v>0.58475506928745746</v>
      </c>
      <c r="O38484" s="41">
        <f>M38484/(INDEX(Installed_Capacity!$V$15:$AG$20,MATCH(Source_Data!B38484,Installed_Capacity!$U$15:$U$20,0),MATCH(Source_Data!C38484,Installed_Capacity!$V$14:$AG$14,0)))</f>
        <v>0.55148541201902135</v>
      </c>
      <c r="P38484" s="37">
        <v>825.98348340500002</v>
      </c>
      <c r="Q38484" s="38">
        <f>P38484/(INDEX(Installed_Capacity!$AJ$15:$AU$20,MATCH(Source_Data!B38484,Installed_Capacity!$AI$15:$AI$20,0),MATCH(Source_Data!C38484,Installed_Capacity!$AJ$14:$AU$14,0)))</f>
        <v>0.82846889007522573</v>
      </c>
      <c r="R38484" s="63">
        <v>727.825273821</v>
      </c>
      <c r="S38484" s="42">
        <v>1145.2544024020001</v>
      </c>
      <c r="T38484" s="42">
        <f>R38484/(INDEX(Installed_Capacity!$H$25:$S$30,MATCH(Source_Data!B38484,Installed_Capacity!$G$25:$G$30,0),MATCH(Source_Data!C38484,Installed_Capacity!$H$24:$S$24,0)))</f>
        <v>0.51802510592241979</v>
      </c>
      <c r="U38484" s="43">
        <f>S38484/(INDEX(Installed_Capacity!$H$33:$S$38,MATCH(Source_Data!B38484,Installed_Capacity!$G$33:$G$38,0),MATCH(Source_Data!C38484,Installed_Capacity!$H$32:$S$32,0)))</f>
        <v>0.26741598171281011</v>
      </c>
      <c r="V38484" s="21"/>
      <c r="W38484" s="2"/>
    </row>
    <row r="38485" spans="1:23" x14ac:dyDescent="0.25">
      <c r="A38485" s="17">
        <v>44339</v>
      </c>
      <c r="B38485" s="19">
        <v>2021</v>
      </c>
      <c r="C38485" s="19">
        <v>5</v>
      </c>
      <c r="D38485" s="19">
        <v>23</v>
      </c>
      <c r="E38485" s="19">
        <v>11</v>
      </c>
      <c r="F38485" s="69">
        <v>16959.7654</v>
      </c>
      <c r="G38485" s="52">
        <f t="shared" si="601"/>
        <v>25299.445899999999</v>
      </c>
      <c r="H38485" s="34">
        <v>721.182466697</v>
      </c>
      <c r="I38485" s="35">
        <v>2556.6618123349999</v>
      </c>
      <c r="J38485" s="35">
        <f>H38485/(INDEX(Installed_Capacity!$H$6:$S$11,MATCH(Source_Data!B38485,Installed_Capacity!$G$6:$G$11,0),MATCH(Source_Data!C38485,Installed_Capacity!$H$5:$S$5,0)))</f>
        <v>0.39184477239470139</v>
      </c>
      <c r="K38485" s="36">
        <f>I38485/(INDEX(Installed_Capacity!$H$15:$S$20,MATCH(Source_Data!B38485,Installed_Capacity!$G$15:$G$20,0),MATCH(Source_Data!C38485,Installed_Capacity!$H$14:$S$14,0)))</f>
        <v>0.60803266077064133</v>
      </c>
      <c r="L38485" s="39">
        <v>1428.2467985119999</v>
      </c>
      <c r="M38485" s="40">
        <v>2224.0885935249999</v>
      </c>
      <c r="N38485" s="40">
        <f>L38485/(INDEX(Installed_Capacity!$V$6:$AG$11,MATCH(Source_Data!B38485,Installed_Capacity!$U$6:$U$11,0),MATCH(Source_Data!C38485,Installed_Capacity!$V$5:$AG$5,0)))</f>
        <v>0.62688595039853923</v>
      </c>
      <c r="O38485" s="41">
        <f>M38485/(INDEX(Installed_Capacity!$V$15:$AG$20,MATCH(Source_Data!B38485,Installed_Capacity!$U$15:$U$20,0),MATCH(Source_Data!C38485,Installed_Capacity!$V$14:$AG$14,0)))</f>
        <v>0.47986514978467343</v>
      </c>
      <c r="P38485" s="37">
        <v>832.69649854399995</v>
      </c>
      <c r="Q38485" s="38">
        <f>P38485/(INDEX(Installed_Capacity!$AJ$15:$AU$20,MATCH(Source_Data!B38485,Installed_Capacity!$AI$15:$AI$20,0),MATCH(Source_Data!C38485,Installed_Capacity!$AJ$14:$AU$14,0)))</f>
        <v>0.83520210485857571</v>
      </c>
      <c r="R38485" s="63">
        <v>513.10726575700005</v>
      </c>
      <c r="S38485" s="42">
        <v>1301.176907088</v>
      </c>
      <c r="T38485" s="42">
        <f>R38485/(INDEX(Installed_Capacity!$H$25:$S$30,MATCH(Source_Data!B38485,Installed_Capacity!$G$25:$G$30,0),MATCH(Source_Data!C38485,Installed_Capacity!$H$24:$S$24,0)))</f>
        <v>0.3652009008946619</v>
      </c>
      <c r="U38485" s="43">
        <f>S38485/(INDEX(Installed_Capacity!$H$33:$S$38,MATCH(Source_Data!B38485,Installed_Capacity!$G$33:$G$38,0),MATCH(Source_Data!C38485,Installed_Capacity!$H$32:$S$32,0)))</f>
        <v>0.30382376113219101</v>
      </c>
      <c r="V38485" s="21"/>
      <c r="W38485" s="2"/>
    </row>
    <row r="38486" spans="1:23" x14ac:dyDescent="0.25">
      <c r="A38486" s="17">
        <v>44339</v>
      </c>
      <c r="B38486" s="19">
        <v>2021</v>
      </c>
      <c r="C38486" s="19">
        <v>5</v>
      </c>
      <c r="D38486" s="19">
        <v>23</v>
      </c>
      <c r="E38486" s="19">
        <v>12</v>
      </c>
      <c r="F38486" s="69">
        <v>16572.458040000001</v>
      </c>
      <c r="G38486" s="52">
        <f t="shared" si="601"/>
        <v>25299.445899999999</v>
      </c>
      <c r="H38486" s="34">
        <v>760.38501764</v>
      </c>
      <c r="I38486" s="35">
        <v>2663.4133764950002</v>
      </c>
      <c r="J38486" s="35">
        <f>H38486/(INDEX(Installed_Capacity!$H$6:$S$11,MATCH(Source_Data!B38486,Installed_Capacity!$G$6:$G$11,0),MATCH(Source_Data!C38486,Installed_Capacity!$H$5:$S$5,0)))</f>
        <v>0.41314495003477353</v>
      </c>
      <c r="K38486" s="36">
        <f>I38486/(INDEX(Installed_Capacity!$H$15:$S$20,MATCH(Source_Data!B38486,Installed_Capacity!$G$15:$G$20,0),MATCH(Source_Data!C38486,Installed_Capacity!$H$14:$S$14,0)))</f>
        <v>0.63342062459302573</v>
      </c>
      <c r="L38486" s="39">
        <v>1402.7412115560001</v>
      </c>
      <c r="M38486" s="40">
        <v>2058.3410677380002</v>
      </c>
      <c r="N38486" s="40">
        <f>L38486/(INDEX(Installed_Capacity!$V$6:$AG$11,MATCH(Source_Data!B38486,Installed_Capacity!$U$6:$U$11,0),MATCH(Source_Data!C38486,Installed_Capacity!$V$5:$AG$5,0)))</f>
        <v>0.61569104057200041</v>
      </c>
      <c r="O38486" s="41">
        <f>M38486/(INDEX(Installed_Capacity!$V$15:$AG$20,MATCH(Source_Data!B38486,Installed_Capacity!$U$15:$U$20,0),MATCH(Source_Data!C38486,Installed_Capacity!$V$14:$AG$14,0)))</f>
        <v>0.44410377700493231</v>
      </c>
      <c r="P38486" s="37">
        <v>819.89450440300004</v>
      </c>
      <c r="Q38486" s="38">
        <f>P38486/(INDEX(Installed_Capacity!$AJ$15:$AU$20,MATCH(Source_Data!B38486,Installed_Capacity!$AI$15:$AI$20,0),MATCH(Source_Data!C38486,Installed_Capacity!$AJ$14:$AU$14,0)))</f>
        <v>0.82236158917051161</v>
      </c>
      <c r="R38486" s="63">
        <v>394.15353317500001</v>
      </c>
      <c r="S38486" s="42">
        <v>1484.2618078</v>
      </c>
      <c r="T38486" s="42">
        <f>R38486/(INDEX(Installed_Capacity!$H$25:$S$30,MATCH(Source_Data!B38486,Installed_Capacity!$G$25:$G$30,0),MATCH(Source_Data!C38486,Installed_Capacity!$H$24:$S$24,0)))</f>
        <v>0.28053632254448396</v>
      </c>
      <c r="U38486" s="43">
        <f>S38486/(INDEX(Installed_Capacity!$H$33:$S$38,MATCH(Source_Data!B38486,Installed_Capacity!$G$33:$G$38,0),MATCH(Source_Data!C38486,Installed_Capacity!$H$32:$S$32,0)))</f>
        <v>0.34657393817408316</v>
      </c>
      <c r="V38486" s="21"/>
      <c r="W38486" s="2"/>
    </row>
    <row r="38487" spans="1:23" x14ac:dyDescent="0.25">
      <c r="A38487" s="17">
        <v>44339</v>
      </c>
      <c r="B38487" s="19">
        <v>2021</v>
      </c>
      <c r="C38487" s="19">
        <v>5</v>
      </c>
      <c r="D38487" s="19">
        <v>23</v>
      </c>
      <c r="E38487" s="19">
        <v>13</v>
      </c>
      <c r="F38487" s="69">
        <v>16605.51643</v>
      </c>
      <c r="G38487" s="52">
        <f t="shared" si="601"/>
        <v>25299.445899999999</v>
      </c>
      <c r="H38487" s="34">
        <v>799.50666696899998</v>
      </c>
      <c r="I38487" s="35">
        <v>2753.016479288</v>
      </c>
      <c r="J38487" s="35">
        <f>H38487/(INDEX(Installed_Capacity!$H$6:$S$11,MATCH(Source_Data!B38487,Installed_Capacity!$G$6:$G$11,0),MATCH(Source_Data!C38487,Installed_Capacity!$H$5:$S$5,0)))</f>
        <v>0.43440117087335911</v>
      </c>
      <c r="K38487" s="36">
        <f>I38487/(INDEX(Installed_Capacity!$H$15:$S$20,MATCH(Source_Data!B38487,Installed_Capacity!$G$15:$G$20,0),MATCH(Source_Data!C38487,Installed_Capacity!$H$14:$S$14,0)))</f>
        <v>0.65473029204363586</v>
      </c>
      <c r="L38487" s="39">
        <v>1399.7086731930001</v>
      </c>
      <c r="M38487" s="40">
        <v>2236.19409511</v>
      </c>
      <c r="N38487" s="40">
        <f>L38487/(INDEX(Installed_Capacity!$V$6:$AG$11,MATCH(Source_Data!B38487,Installed_Capacity!$U$6:$U$11,0),MATCH(Source_Data!C38487,Installed_Capacity!$V$5:$AG$5,0)))</f>
        <v>0.61435999911908779</v>
      </c>
      <c r="O38487" s="41">
        <f>M38487/(INDEX(Installed_Capacity!$V$15:$AG$20,MATCH(Source_Data!B38487,Installed_Capacity!$U$15:$U$20,0),MATCH(Source_Data!C38487,Installed_Capacity!$V$14:$AG$14,0)))</f>
        <v>0.48247700991840031</v>
      </c>
      <c r="P38487" s="37">
        <v>873.95484375700005</v>
      </c>
      <c r="Q38487" s="38">
        <f>P38487/(INDEX(Installed_Capacity!$AJ$15:$AU$20,MATCH(Source_Data!B38487,Installed_Capacity!$AI$15:$AI$20,0),MATCH(Source_Data!C38487,Installed_Capacity!$AJ$14:$AU$14,0)))</f>
        <v>0.87658459754964901</v>
      </c>
      <c r="R38487" s="63">
        <v>251.479976225</v>
      </c>
      <c r="S38487" s="42">
        <v>1411.283871607</v>
      </c>
      <c r="T38487" s="42">
        <f>R38487/(INDEX(Installed_Capacity!$H$25:$S$30,MATCH(Source_Data!B38487,Installed_Capacity!$G$25:$G$30,0),MATCH(Source_Data!C38487,Installed_Capacity!$H$24:$S$24,0)))</f>
        <v>0.17898930692170817</v>
      </c>
      <c r="U38487" s="43">
        <f>S38487/(INDEX(Installed_Capacity!$H$33:$S$38,MATCH(Source_Data!B38487,Installed_Capacity!$G$33:$G$38,0),MATCH(Source_Data!C38487,Installed_Capacity!$H$32:$S$32,0)))</f>
        <v>0.32953364877681462</v>
      </c>
      <c r="V38487" s="21"/>
      <c r="W38487" s="2"/>
    </row>
    <row r="38488" spans="1:23" x14ac:dyDescent="0.25">
      <c r="A38488" s="17">
        <v>44339</v>
      </c>
      <c r="B38488" s="19">
        <v>2021</v>
      </c>
      <c r="C38488" s="19">
        <v>5</v>
      </c>
      <c r="D38488" s="19">
        <v>23</v>
      </c>
      <c r="E38488" s="19">
        <v>14</v>
      </c>
      <c r="F38488" s="69">
        <v>16708.947069999998</v>
      </c>
      <c r="G38488" s="52">
        <f t="shared" si="601"/>
        <v>25299.445899999999</v>
      </c>
      <c r="H38488" s="34">
        <v>851.78675945099997</v>
      </c>
      <c r="I38488" s="35">
        <v>2701.9748233599998</v>
      </c>
      <c r="J38488" s="35">
        <f>H38488/(INDEX(Installed_Capacity!$H$6:$S$11,MATCH(Source_Data!B38488,Installed_Capacity!$G$6:$G$11,0),MATCH(Source_Data!C38488,Installed_Capacity!$H$5:$S$5,0)))</f>
        <v>0.46280685443525599</v>
      </c>
      <c r="K38488" s="36">
        <f>I38488/(INDEX(Installed_Capacity!$H$15:$S$20,MATCH(Source_Data!B38488,Installed_Capacity!$G$15:$G$20,0),MATCH(Source_Data!C38488,Installed_Capacity!$H$14:$S$14,0)))</f>
        <v>0.64259141872284364</v>
      </c>
      <c r="L38488" s="39">
        <v>1433.2390284979999</v>
      </c>
      <c r="M38488" s="40">
        <v>2236.7338067549999</v>
      </c>
      <c r="N38488" s="40">
        <f>L38488/(INDEX(Installed_Capacity!$V$6:$AG$11,MATCH(Source_Data!B38488,Installed_Capacity!$U$6:$U$11,0),MATCH(Source_Data!C38488,Installed_Capacity!$V$5:$AG$5,0)))</f>
        <v>0.62907713951420341</v>
      </c>
      <c r="O38488" s="41">
        <f>M38488/(INDEX(Installed_Capacity!$V$15:$AG$20,MATCH(Source_Data!B38488,Installed_Capacity!$U$15:$U$20,0),MATCH(Source_Data!C38488,Installed_Capacity!$V$14:$AG$14,0)))</f>
        <v>0.4825934570824757</v>
      </c>
      <c r="P38488" s="37">
        <v>892.742519539</v>
      </c>
      <c r="Q38488" s="38">
        <f>P38488/(INDEX(Installed_Capacity!$AJ$15:$AU$20,MATCH(Source_Data!B38488,Installed_Capacity!$AI$15:$AI$20,0),MATCH(Source_Data!C38488,Installed_Capacity!$AJ$14:$AU$14,0)))</f>
        <v>0.89542880595687058</v>
      </c>
      <c r="R38488" s="63">
        <v>254.18974702899999</v>
      </c>
      <c r="S38488" s="42">
        <v>1311.8115179460001</v>
      </c>
      <c r="T38488" s="42">
        <f>R38488/(INDEX(Installed_Capacity!$H$25:$S$30,MATCH(Source_Data!B38488,Installed_Capacity!$G$25:$G$30,0),MATCH(Source_Data!C38488,Installed_Capacity!$H$24:$S$24,0)))</f>
        <v>0.18091796941565833</v>
      </c>
      <c r="U38488" s="43">
        <f>S38488/(INDEX(Installed_Capacity!$H$33:$S$38,MATCH(Source_Data!B38488,Installed_Capacity!$G$33:$G$38,0),MATCH(Source_Data!C38488,Installed_Capacity!$H$32:$S$32,0)))</f>
        <v>0.30630693421300276</v>
      </c>
      <c r="V38488" s="21"/>
      <c r="W38488" s="2"/>
    </row>
    <row r="38489" spans="1:23" x14ac:dyDescent="0.25">
      <c r="A38489" s="17">
        <v>44339</v>
      </c>
      <c r="B38489" s="19">
        <v>2021</v>
      </c>
      <c r="C38489" s="19">
        <v>5</v>
      </c>
      <c r="D38489" s="19">
        <v>23</v>
      </c>
      <c r="E38489" s="19">
        <v>15</v>
      </c>
      <c r="F38489" s="69">
        <v>17328.573410000001</v>
      </c>
      <c r="G38489" s="52">
        <f t="shared" si="601"/>
        <v>25299.445899999999</v>
      </c>
      <c r="H38489" s="34">
        <v>846.72549702499998</v>
      </c>
      <c r="I38489" s="35">
        <v>2920.9284411399999</v>
      </c>
      <c r="J38489" s="35">
        <f>H38489/(INDEX(Installed_Capacity!$H$6:$S$11,MATCH(Source_Data!B38489,Installed_Capacity!$G$6:$G$11,0),MATCH(Source_Data!C38489,Installed_Capacity!$H$5:$S$5,0)))</f>
        <v>0.46005688571731285</v>
      </c>
      <c r="K38489" s="36">
        <f>I38489/(INDEX(Installed_Capacity!$H$15:$S$20,MATCH(Source_Data!B38489,Installed_Capacity!$G$15:$G$20,0),MATCH(Source_Data!C38489,Installed_Capacity!$H$14:$S$14,0)))</f>
        <v>0.69466359743722073</v>
      </c>
      <c r="L38489" s="39">
        <v>1358.801341185</v>
      </c>
      <c r="M38489" s="40">
        <v>2360.2841499800002</v>
      </c>
      <c r="N38489" s="40">
        <f>L38489/(INDEX(Installed_Capacity!$V$6:$AG$11,MATCH(Source_Data!B38489,Installed_Capacity!$U$6:$U$11,0),MATCH(Source_Data!C38489,Installed_Capacity!$V$5:$AG$5,0)))</f>
        <v>0.59640495680369743</v>
      </c>
      <c r="O38489" s="41">
        <f>M38489/(INDEX(Installed_Capacity!$V$15:$AG$20,MATCH(Source_Data!B38489,Installed_Capacity!$U$15:$U$20,0),MATCH(Source_Data!C38489,Installed_Capacity!$V$14:$AG$14,0)))</f>
        <v>0.5092504455361806</v>
      </c>
      <c r="P38489" s="37">
        <v>964.13155567199999</v>
      </c>
      <c r="Q38489" s="38">
        <f>P38489/(INDEX(Installed_Capacity!$AJ$15:$AU$20,MATCH(Source_Data!B38489,Installed_Capacity!$AI$15:$AI$20,0),MATCH(Source_Data!C38489,Installed_Capacity!$AJ$14:$AU$14,0)))</f>
        <v>0.9670326536328987</v>
      </c>
      <c r="R38489" s="63">
        <v>211.518618092</v>
      </c>
      <c r="S38489" s="42">
        <v>1417.6023016700001</v>
      </c>
      <c r="T38489" s="42">
        <f>R38489/(INDEX(Installed_Capacity!$H$25:$S$30,MATCH(Source_Data!B38489,Installed_Capacity!$G$25:$G$30,0),MATCH(Source_Data!C38489,Installed_Capacity!$H$24:$S$24,0)))</f>
        <v>0.15054705914021349</v>
      </c>
      <c r="U38489" s="43">
        <f>S38489/(INDEX(Installed_Capacity!$H$33:$S$38,MATCH(Source_Data!B38489,Installed_Capacity!$G$33:$G$38,0),MATCH(Source_Data!C38489,Installed_Capacity!$H$32:$S$32,0)))</f>
        <v>0.3310089971139501</v>
      </c>
      <c r="V38489" s="21"/>
      <c r="W38489" s="2"/>
    </row>
    <row r="38490" spans="1:23" x14ac:dyDescent="0.25">
      <c r="A38490" s="17">
        <v>44339</v>
      </c>
      <c r="B38490" s="19">
        <v>2021</v>
      </c>
      <c r="C38490" s="19">
        <v>5</v>
      </c>
      <c r="D38490" s="19">
        <v>23</v>
      </c>
      <c r="E38490" s="19">
        <v>16</v>
      </c>
      <c r="F38490" s="69">
        <v>18292.656660000001</v>
      </c>
      <c r="G38490" s="52">
        <f t="shared" si="601"/>
        <v>25299.445899999999</v>
      </c>
      <c r="H38490" s="34">
        <v>852.54052273699995</v>
      </c>
      <c r="I38490" s="35">
        <v>2827.0905853479999</v>
      </c>
      <c r="J38490" s="35">
        <f>H38490/(INDEX(Installed_Capacity!$H$6:$S$11,MATCH(Source_Data!B38490,Installed_Capacity!$G$6:$G$11,0),MATCH(Source_Data!C38490,Installed_Capacity!$H$5:$S$5,0)))</f>
        <v>0.46321640155665911</v>
      </c>
      <c r="K38490" s="36">
        <f>I38490/(INDEX(Installed_Capacity!$H$15:$S$20,MATCH(Source_Data!B38490,Installed_Capacity!$G$15:$G$20,0),MATCH(Source_Data!C38490,Installed_Capacity!$H$14:$S$14,0)))</f>
        <v>0.67234680885652387</v>
      </c>
      <c r="L38490" s="39">
        <v>1401.0426501950001</v>
      </c>
      <c r="M38490" s="40">
        <v>2504.6709099879999</v>
      </c>
      <c r="N38490" s="40">
        <f>L38490/(INDEX(Installed_Capacity!$V$6:$AG$11,MATCH(Source_Data!B38490,Installed_Capacity!$U$6:$U$11,0),MATCH(Source_Data!C38490,Installed_Capacity!$V$5:$AG$5,0)))</f>
        <v>0.6149455081792724</v>
      </c>
      <c r="O38490" s="41">
        <f>M38490/(INDEX(Installed_Capacity!$V$15:$AG$20,MATCH(Source_Data!B38490,Installed_Capacity!$U$15:$U$20,0),MATCH(Source_Data!C38490,Installed_Capacity!$V$14:$AG$14,0)))</f>
        <v>0.54040305987891657</v>
      </c>
      <c r="P38490" s="37">
        <v>960.24240235499997</v>
      </c>
      <c r="Q38490" s="38">
        <f>P38490/(INDEX(Installed_Capacity!$AJ$15:$AU$20,MATCH(Source_Data!B38490,Installed_Capacity!$AI$15:$AI$20,0),MATCH(Source_Data!C38490,Installed_Capacity!$AJ$14:$AU$14,0)))</f>
        <v>0.96313179774824476</v>
      </c>
      <c r="R38490" s="63">
        <v>182.22573990800001</v>
      </c>
      <c r="S38490" s="42">
        <v>1815.3152132289999</v>
      </c>
      <c r="T38490" s="42">
        <f>R38490/(INDEX(Installed_Capacity!$H$25:$S$30,MATCH(Source_Data!B38490,Installed_Capacity!$G$25:$G$30,0),MATCH(Source_Data!C38490,Installed_Capacity!$H$24:$S$24,0)))</f>
        <v>0.12969803552170817</v>
      </c>
      <c r="U38490" s="43">
        <f>S38490/(INDEX(Installed_Capacity!$H$33:$S$38,MATCH(Source_Data!B38490,Installed_Capacity!$G$33:$G$38,0),MATCH(Source_Data!C38490,Installed_Capacity!$H$32:$S$32,0)))</f>
        <v>0.42387464204082981</v>
      </c>
      <c r="V38490" s="21"/>
      <c r="W38490" s="2"/>
    </row>
    <row r="38491" spans="1:23" x14ac:dyDescent="0.25">
      <c r="A38491" s="17">
        <v>44339</v>
      </c>
      <c r="B38491" s="19">
        <v>2021</v>
      </c>
      <c r="C38491" s="19">
        <v>5</v>
      </c>
      <c r="D38491" s="19">
        <v>23</v>
      </c>
      <c r="E38491" s="19">
        <v>17</v>
      </c>
      <c r="F38491" s="69">
        <v>19790.631839999998</v>
      </c>
      <c r="G38491" s="52">
        <f t="shared" si="601"/>
        <v>25299.445899999999</v>
      </c>
      <c r="H38491" s="34">
        <v>837.43433353</v>
      </c>
      <c r="I38491" s="35">
        <v>2394.4418086770002</v>
      </c>
      <c r="J38491" s="35">
        <f>H38491/(INDEX(Installed_Capacity!$H$6:$S$11,MATCH(Source_Data!B38491,Installed_Capacity!$G$6:$G$11,0),MATCH(Source_Data!C38491,Installed_Capacity!$H$5:$S$5,0)))</f>
        <v>0.455008657268756</v>
      </c>
      <c r="K38491" s="36">
        <f>I38491/(INDEX(Installed_Capacity!$H$15:$S$20,MATCH(Source_Data!B38491,Installed_Capacity!$G$15:$G$20,0),MATCH(Source_Data!C38491,Installed_Capacity!$H$14:$S$14,0)))</f>
        <v>0.56945303323503327</v>
      </c>
      <c r="L38491" s="39">
        <v>1413.7044161680001</v>
      </c>
      <c r="M38491" s="40">
        <v>2403.5791211219998</v>
      </c>
      <c r="N38491" s="40">
        <f>L38491/(INDEX(Installed_Capacity!$V$6:$AG$11,MATCH(Source_Data!B38491,Installed_Capacity!$U$6:$U$11,0),MATCH(Source_Data!C38491,Installed_Capacity!$V$5:$AG$5,0)))</f>
        <v>0.62050300930861335</v>
      </c>
      <c r="O38491" s="41">
        <f>M38491/(INDEX(Installed_Capacity!$V$15:$AG$20,MATCH(Source_Data!B38491,Installed_Capacity!$U$15:$U$20,0),MATCH(Source_Data!C38491,Installed_Capacity!$V$14:$AG$14,0)))</f>
        <v>0.51859168665061428</v>
      </c>
      <c r="P38491" s="37">
        <v>923.80276074999995</v>
      </c>
      <c r="Q38491" s="38">
        <f>P38491/(INDEX(Installed_Capacity!$AJ$15:$AU$20,MATCH(Source_Data!B38491,Installed_Capacity!$AI$15:$AI$20,0),MATCH(Source_Data!C38491,Installed_Capacity!$AJ$14:$AU$14,0)))</f>
        <v>0.92658250827482447</v>
      </c>
      <c r="R38491" s="63">
        <v>169.38362769400001</v>
      </c>
      <c r="S38491" s="42">
        <v>2081.1706960380002</v>
      </c>
      <c r="T38491" s="42">
        <f>R38491/(INDEX(Installed_Capacity!$H$25:$S$30,MATCH(Source_Data!B38491,Installed_Capacity!$G$25:$G$30,0),MATCH(Source_Data!C38491,Installed_Capacity!$H$24:$S$24,0)))</f>
        <v>0.12055774213096085</v>
      </c>
      <c r="U38491" s="43">
        <f>S38491/(INDEX(Installed_Capacity!$H$33:$S$38,MATCH(Source_Data!B38491,Installed_Capacity!$G$33:$G$38,0),MATCH(Source_Data!C38491,Installed_Capacity!$H$32:$S$32,0)))</f>
        <v>0.48595168342132383</v>
      </c>
      <c r="V38491" s="21"/>
      <c r="W38491" s="2"/>
    </row>
    <row r="38492" spans="1:23" x14ac:dyDescent="0.25">
      <c r="A38492" s="17">
        <v>44339</v>
      </c>
      <c r="B38492" s="19">
        <v>2021</v>
      </c>
      <c r="C38492" s="19">
        <v>5</v>
      </c>
      <c r="D38492" s="19">
        <v>23</v>
      </c>
      <c r="E38492" s="19">
        <v>18</v>
      </c>
      <c r="F38492" s="69">
        <v>21800.676169999999</v>
      </c>
      <c r="G38492" s="52">
        <f t="shared" si="601"/>
        <v>25299.445899999999</v>
      </c>
      <c r="H38492" s="34">
        <v>964.528803756</v>
      </c>
      <c r="I38492" s="35">
        <v>1835.9515155229999</v>
      </c>
      <c r="J38492" s="35">
        <f>H38492/(INDEX(Installed_Capacity!$H$6:$S$11,MATCH(Source_Data!B38492,Installed_Capacity!$G$6:$G$11,0),MATCH(Source_Data!C38492,Installed_Capacity!$H$5:$S$5,0)))</f>
        <v>0.52406372454794403</v>
      </c>
      <c r="K38492" s="36">
        <f>I38492/(INDEX(Installed_Capacity!$H$15:$S$20,MATCH(Source_Data!B38492,Installed_Capacity!$G$15:$G$20,0),MATCH(Source_Data!C38492,Installed_Capacity!$H$14:$S$14,0)))</f>
        <v>0.43663126645984007</v>
      </c>
      <c r="L38492" s="39">
        <v>1620.5610022559999</v>
      </c>
      <c r="M38492" s="40">
        <v>2406.2384439849998</v>
      </c>
      <c r="N38492" s="40">
        <f>L38492/(INDEX(Installed_Capacity!$V$6:$AG$11,MATCH(Source_Data!B38492,Installed_Capacity!$U$6:$U$11,0),MATCH(Source_Data!C38492,Installed_Capacity!$V$5:$AG$5,0)))</f>
        <v>0.71129648260823752</v>
      </c>
      <c r="O38492" s="41">
        <f>M38492/(INDEX(Installed_Capacity!$V$15:$AG$20,MATCH(Source_Data!B38492,Installed_Capacity!$U$15:$U$20,0),MATCH(Source_Data!C38492,Installed_Capacity!$V$14:$AG$14,0)))</f>
        <v>0.51916545712346973</v>
      </c>
      <c r="P38492" s="37">
        <v>854.28769239600001</v>
      </c>
      <c r="Q38492" s="38">
        <f>P38492/(INDEX(Installed_Capacity!$AJ$15:$AU$20,MATCH(Source_Data!B38492,Installed_Capacity!$AI$15:$AI$20,0),MATCH(Source_Data!C38492,Installed_Capacity!$AJ$14:$AU$14,0)))</f>
        <v>0.85685826719759284</v>
      </c>
      <c r="R38492" s="63">
        <v>277.79569509200002</v>
      </c>
      <c r="S38492" s="42">
        <v>2172.1518240179998</v>
      </c>
      <c r="T38492" s="42">
        <f>R38492/(INDEX(Installed_Capacity!$H$25:$S$30,MATCH(Source_Data!B38492,Installed_Capacity!$G$25:$G$30,0),MATCH(Source_Data!C38492,Installed_Capacity!$H$24:$S$24,0)))</f>
        <v>0.19771935593736653</v>
      </c>
      <c r="U38492" s="43">
        <f>S38492/(INDEX(Installed_Capacity!$H$33:$S$38,MATCH(Source_Data!B38492,Installed_Capacity!$G$33:$G$38,0),MATCH(Source_Data!C38492,Installed_Capacity!$H$32:$S$32,0)))</f>
        <v>0.50719570361900423</v>
      </c>
      <c r="V38492" s="21"/>
      <c r="W38492" s="2"/>
    </row>
    <row r="38493" spans="1:23" x14ac:dyDescent="0.25">
      <c r="A38493" s="17">
        <v>44339</v>
      </c>
      <c r="B38493" s="19">
        <v>2021</v>
      </c>
      <c r="C38493" s="19">
        <v>5</v>
      </c>
      <c r="D38493" s="19">
        <v>23</v>
      </c>
      <c r="E38493" s="19">
        <v>19</v>
      </c>
      <c r="F38493" s="69">
        <v>23338.38654</v>
      </c>
      <c r="G38493" s="52">
        <f t="shared" si="601"/>
        <v>25299.445899999999</v>
      </c>
      <c r="H38493" s="34">
        <v>702.75298394399999</v>
      </c>
      <c r="I38493" s="35">
        <v>981.80860568699995</v>
      </c>
      <c r="J38493" s="35">
        <f>H38493/(INDEX(Installed_Capacity!$H$6:$S$11,MATCH(Source_Data!B38493,Installed_Capacity!$G$6:$G$11,0),MATCH(Source_Data!C38493,Installed_Capacity!$H$5:$S$5,0)))</f>
        <v>0.38183136135355994</v>
      </c>
      <c r="K38493" s="36">
        <f>I38493/(INDEX(Installed_Capacity!$H$15:$S$20,MATCH(Source_Data!B38493,Installed_Capacity!$G$15:$G$20,0),MATCH(Source_Data!C38493,Installed_Capacity!$H$14:$S$14,0)))</f>
        <v>0.23349654459702104</v>
      </c>
      <c r="L38493" s="39">
        <v>1229.891247475</v>
      </c>
      <c r="M38493" s="40">
        <v>1815.9973644659999</v>
      </c>
      <c r="N38493" s="40">
        <f>L38493/(INDEX(Installed_Capacity!$V$6:$AG$11,MATCH(Source_Data!B38493,Installed_Capacity!$U$6:$U$11,0),MATCH(Source_Data!C38493,Installed_Capacity!$V$5:$AG$5,0)))</f>
        <v>0.53982375060351484</v>
      </c>
      <c r="O38493" s="41">
        <f>M38493/(INDEX(Installed_Capacity!$V$15:$AG$20,MATCH(Source_Data!B38493,Installed_Capacity!$U$15:$U$20,0),MATCH(Source_Data!C38493,Installed_Capacity!$V$14:$AG$14,0)))</f>
        <v>0.39181615779383017</v>
      </c>
      <c r="P38493" s="37">
        <v>586.99516772799996</v>
      </c>
      <c r="Q38493" s="38">
        <f>P38493/(INDEX(Installed_Capacity!$AJ$15:$AU$20,MATCH(Source_Data!B38493,Installed_Capacity!$AI$15:$AI$20,0),MATCH(Source_Data!C38493,Installed_Capacity!$AJ$14:$AU$14,0)))</f>
        <v>0.58876145208425268</v>
      </c>
      <c r="R38493" s="63">
        <v>467.34124632800001</v>
      </c>
      <c r="S38493" s="42">
        <v>2265.0913410190001</v>
      </c>
      <c r="T38493" s="42">
        <f>R38493/(INDEX(Installed_Capacity!$H$25:$S$30,MATCH(Source_Data!B38493,Installed_Capacity!$G$25:$G$30,0),MATCH(Source_Data!C38493,Installed_Capacity!$H$24:$S$24,0)))</f>
        <v>0.33262722158576508</v>
      </c>
      <c r="U38493" s="43">
        <f>S38493/(INDEX(Installed_Capacity!$H$33:$S$38,MATCH(Source_Data!B38493,Installed_Capacity!$G$33:$G$38,0),MATCH(Source_Data!C38493,Installed_Capacity!$H$32:$S$32,0)))</f>
        <v>0.52889700607775081</v>
      </c>
      <c r="V38493" s="21"/>
      <c r="W38493" s="2"/>
    </row>
    <row r="38494" spans="1:23" x14ac:dyDescent="0.25">
      <c r="A38494" s="17">
        <v>44339</v>
      </c>
      <c r="B38494" s="19">
        <v>2021</v>
      </c>
      <c r="C38494" s="19">
        <v>5</v>
      </c>
      <c r="D38494" s="19">
        <v>23</v>
      </c>
      <c r="E38494" s="19">
        <v>20</v>
      </c>
      <c r="F38494" s="69">
        <v>24399.027740000001</v>
      </c>
      <c r="G38494" s="52">
        <f t="shared" si="601"/>
        <v>25299.445899999999</v>
      </c>
      <c r="H38494" s="34">
        <v>140.77258369800001</v>
      </c>
      <c r="I38494" s="35">
        <v>80.627377260000003</v>
      </c>
      <c r="J38494" s="35">
        <f>H38494/(INDEX(Installed_Capacity!$H$6:$S$11,MATCH(Source_Data!B38494,Installed_Capacity!$G$6:$G$11,0),MATCH(Source_Data!C38494,Installed_Capacity!$H$5:$S$5,0)))</f>
        <v>7.6486885865643742E-2</v>
      </c>
      <c r="K38494" s="36">
        <f>I38494/(INDEX(Installed_Capacity!$H$15:$S$20,MATCH(Source_Data!B38494,Installed_Capacity!$G$15:$G$20,0),MATCH(Source_Data!C38494,Installed_Capacity!$H$14:$S$14,0)))</f>
        <v>1.9175034605606441E-2</v>
      </c>
      <c r="L38494" s="39">
        <v>285.941393511</v>
      </c>
      <c r="M38494" s="40">
        <v>244.83642541399999</v>
      </c>
      <c r="N38494" s="40">
        <f>L38494/(INDEX(Installed_Capacity!$V$6:$AG$11,MATCH(Source_Data!B38494,Installed_Capacity!$U$6:$U$11,0),MATCH(Source_Data!C38494,Installed_Capacity!$V$5:$AG$5,0)))</f>
        <v>0.12550536953149688</v>
      </c>
      <c r="O38494" s="41">
        <f>M38494/(INDEX(Installed_Capacity!$V$15:$AG$20,MATCH(Source_Data!B38494,Installed_Capacity!$U$15:$U$20,0),MATCH(Source_Data!C38494,Installed_Capacity!$V$14:$AG$14,0)))</f>
        <v>5.2825444227391785E-2</v>
      </c>
      <c r="P38494" s="37">
        <v>156.81266678</v>
      </c>
      <c r="Q38494" s="38">
        <f>P38494/(INDEX(Installed_Capacity!$AJ$15:$AU$20,MATCH(Source_Data!B38494,Installed_Capacity!$AI$15:$AI$20,0),MATCH(Source_Data!C38494,Installed_Capacity!$AJ$14:$AU$14,0)))</f>
        <v>0.15728452034102308</v>
      </c>
      <c r="R38494" s="63">
        <v>522.18961038199996</v>
      </c>
      <c r="S38494" s="42">
        <v>2462.7325822779999</v>
      </c>
      <c r="T38494" s="42">
        <f>R38494/(INDEX(Installed_Capacity!$H$25:$S$30,MATCH(Source_Data!B38494,Installed_Capacity!$G$25:$G$30,0),MATCH(Source_Data!C38494,Installed_Capacity!$H$24:$S$24,0)))</f>
        <v>0.37166520311886114</v>
      </c>
      <c r="U38494" s="43">
        <f>S38494/(INDEX(Installed_Capacity!$H$33:$S$38,MATCH(Source_Data!B38494,Installed_Capacity!$G$33:$G$38,0),MATCH(Source_Data!C38494,Installed_Capacity!$H$32:$S$32,0)))</f>
        <v>0.57504607692817822</v>
      </c>
      <c r="V38494" s="21"/>
      <c r="W38494" s="2"/>
    </row>
    <row r="38495" spans="1:23" x14ac:dyDescent="0.25">
      <c r="A38495" s="17">
        <v>44339</v>
      </c>
      <c r="B38495" s="19">
        <v>2021</v>
      </c>
      <c r="C38495" s="19">
        <v>5</v>
      </c>
      <c r="D38495" s="19">
        <v>23</v>
      </c>
      <c r="E38495" s="19">
        <v>21</v>
      </c>
      <c r="F38495" s="69">
        <v>25299.445899999999</v>
      </c>
      <c r="G38495" s="52">
        <f t="shared" si="601"/>
        <v>25299.445899999999</v>
      </c>
      <c r="H38495" s="34">
        <v>1.7075175549999999</v>
      </c>
      <c r="I38495" s="35">
        <v>3.4105129999999997E-2</v>
      </c>
      <c r="J38495" s="35">
        <f>H38495/(INDEX(Installed_Capacity!$H$6:$S$11,MATCH(Source_Data!B38495,Installed_Capacity!$G$6:$G$11,0),MATCH(Source_Data!C38495,Installed_Capacity!$H$5:$S$5,0)))</f>
        <v>9.2775664772233319E-4</v>
      </c>
      <c r="K38495" s="36">
        <f>I38495/(INDEX(Installed_Capacity!$H$15:$S$20,MATCH(Source_Data!B38495,Installed_Capacity!$G$15:$G$20,0),MATCH(Source_Data!C38495,Installed_Capacity!$H$14:$S$14,0)))</f>
        <v>8.1109800442826193E-6</v>
      </c>
      <c r="L38495" s="39">
        <v>0.25234412499999997</v>
      </c>
      <c r="M38495" s="40">
        <v>9.8700119999999992E-3</v>
      </c>
      <c r="N38495" s="40">
        <f>L38495/(INDEX(Installed_Capacity!$V$6:$AG$11,MATCH(Source_Data!B38495,Installed_Capacity!$U$6:$U$11,0),MATCH(Source_Data!C38495,Installed_Capacity!$V$5:$AG$5,0)))</f>
        <v>1.1075885959830048E-4</v>
      </c>
      <c r="O38495" s="41">
        <f>M38495/(INDEX(Installed_Capacity!$V$15:$AG$20,MATCH(Source_Data!B38495,Installed_Capacity!$U$15:$U$20,0),MATCH(Source_Data!C38495,Installed_Capacity!$V$14:$AG$14,0)))</f>
        <v>2.1295351275777698E-6</v>
      </c>
      <c r="P38495" s="37">
        <v>2.7218310259999998</v>
      </c>
      <c r="Q38495" s="38">
        <f>P38495/(INDEX(Installed_Capacity!$AJ$15:$AU$20,MATCH(Source_Data!B38495,Installed_Capacity!$AI$15:$AI$20,0),MATCH(Source_Data!C38495,Installed_Capacity!$AJ$14:$AU$14,0)))</f>
        <v>2.7300210892678032E-3</v>
      </c>
      <c r="R38495" s="63">
        <v>607.10227292699994</v>
      </c>
      <c r="S38495" s="42">
        <v>2529.1967292690001</v>
      </c>
      <c r="T38495" s="42">
        <f>R38495/(INDEX(Installed_Capacity!$H$25:$S$30,MATCH(Source_Data!B38495,Installed_Capacity!$G$25:$G$30,0),MATCH(Source_Data!C38495,Installed_Capacity!$H$24:$S$24,0)))</f>
        <v>0.43210126186975079</v>
      </c>
      <c r="U38495" s="43">
        <f>S38495/(INDEX(Installed_Capacity!$H$33:$S$38,MATCH(Source_Data!B38495,Installed_Capacity!$G$33:$G$38,0),MATCH(Source_Data!C38495,Installed_Capacity!$H$32:$S$32,0)))</f>
        <v>0.59056540178650263</v>
      </c>
      <c r="V38495" s="21"/>
      <c r="W38495" s="2"/>
    </row>
    <row r="38496" spans="1:23" x14ac:dyDescent="0.25">
      <c r="A38496" s="17">
        <v>44339</v>
      </c>
      <c r="B38496" s="19">
        <v>2021</v>
      </c>
      <c r="C38496" s="19">
        <v>5</v>
      </c>
      <c r="D38496" s="19">
        <v>23</v>
      </c>
      <c r="E38496" s="19">
        <v>22</v>
      </c>
      <c r="F38496" s="69">
        <v>24955.556380000002</v>
      </c>
      <c r="G38496" s="52">
        <f t="shared" si="601"/>
        <v>25299.445899999999</v>
      </c>
      <c r="H38496" s="34">
        <v>1.497192879</v>
      </c>
      <c r="I38496" s="35">
        <v>2.5197818E-2</v>
      </c>
      <c r="J38496" s="35">
        <f>H38496/(INDEX(Installed_Capacity!$H$6:$S$11,MATCH(Source_Data!B38496,Installed_Capacity!$G$6:$G$11,0),MATCH(Source_Data!C38496,Installed_Capacity!$H$5:$S$5,0)))</f>
        <v>8.1347957000347734E-4</v>
      </c>
      <c r="K38496" s="36">
        <f>I38496/(INDEX(Installed_Capacity!$H$15:$S$20,MATCH(Source_Data!B38496,Installed_Capacity!$G$15:$G$20,0),MATCH(Source_Data!C38496,Installed_Capacity!$H$14:$S$14,0)))</f>
        <v>5.9926175023366102E-6</v>
      </c>
      <c r="L38496" s="39">
        <v>4.57007E-4</v>
      </c>
      <c r="M38496" s="40">
        <v>0</v>
      </c>
      <c r="N38496" s="40">
        <f>L38496/(INDEX(Installed_Capacity!$V$6:$AG$11,MATCH(Source_Data!B38496,Installed_Capacity!$U$6:$U$11,0),MATCH(Source_Data!C38496,Installed_Capacity!$V$5:$AG$5,0)))</f>
        <v>2.0058946943361774E-7</v>
      </c>
      <c r="O38496" s="41">
        <f>M38496/(INDEX(Installed_Capacity!$V$15:$AG$20,MATCH(Source_Data!B38496,Installed_Capacity!$U$15:$U$20,0),MATCH(Source_Data!C38496,Installed_Capacity!$V$14:$AG$14,0)))</f>
        <v>0</v>
      </c>
      <c r="P38496" s="37">
        <v>0</v>
      </c>
      <c r="Q38496" s="38">
        <f>P38496/(INDEX(Installed_Capacity!$AJ$15:$AU$20,MATCH(Source_Data!B38496,Installed_Capacity!$AI$15:$AI$20,0),MATCH(Source_Data!C38496,Installed_Capacity!$AJ$14:$AU$14,0)))</f>
        <v>0</v>
      </c>
      <c r="R38496" s="63">
        <v>597.08105438799998</v>
      </c>
      <c r="S38496" s="42">
        <v>2503.877379605</v>
      </c>
      <c r="T38496" s="42">
        <f>R38496/(INDEX(Installed_Capacity!$H$25:$S$30,MATCH(Source_Data!B38496,Installed_Capacity!$G$25:$G$30,0),MATCH(Source_Data!C38496,Installed_Capacity!$H$24:$S$24,0)))</f>
        <v>0.42496872198434155</v>
      </c>
      <c r="U38496" s="43">
        <f>S38496/(INDEX(Installed_Capacity!$H$33:$S$38,MATCH(Source_Data!B38496,Installed_Capacity!$G$33:$G$38,0),MATCH(Source_Data!C38496,Installed_Capacity!$H$32:$S$32,0)))</f>
        <v>0.58465335400696317</v>
      </c>
      <c r="V38496" s="21"/>
      <c r="W38496" s="2"/>
    </row>
    <row r="38497" spans="1:23" x14ac:dyDescent="0.25">
      <c r="A38497" s="17">
        <v>44339</v>
      </c>
      <c r="B38497" s="19">
        <v>2021</v>
      </c>
      <c r="C38497" s="19">
        <v>5</v>
      </c>
      <c r="D38497" s="19">
        <v>23</v>
      </c>
      <c r="E38497" s="19">
        <v>23</v>
      </c>
      <c r="F38497" s="69">
        <v>23466.29233</v>
      </c>
      <c r="G38497" s="52">
        <f t="shared" si="601"/>
        <v>25299.445899999999</v>
      </c>
      <c r="H38497" s="34">
        <v>1.4967460109999999</v>
      </c>
      <c r="I38497" s="35">
        <v>1.5593424E-2</v>
      </c>
      <c r="J38497" s="35">
        <f>H38497/(INDEX(Installed_Capacity!$H$6:$S$11,MATCH(Source_Data!B38497,Installed_Capacity!$G$6:$G$11,0),MATCH(Source_Data!C38497,Installed_Capacity!$H$5:$S$5,0)))</f>
        <v>8.1323677029905236E-4</v>
      </c>
      <c r="K38497" s="36">
        <f>I38497/(INDEX(Installed_Capacity!$H$15:$S$20,MATCH(Source_Data!B38497,Installed_Capacity!$G$15:$G$20,0),MATCH(Source_Data!C38497,Installed_Capacity!$H$14:$S$14,0)))</f>
        <v>3.7084729155419629E-6</v>
      </c>
      <c r="L38497" s="39">
        <v>4.9391749999999996E-3</v>
      </c>
      <c r="M38497" s="40">
        <v>0</v>
      </c>
      <c r="N38497" s="40">
        <f>L38497/(INDEX(Installed_Capacity!$V$6:$AG$11,MATCH(Source_Data!B38497,Installed_Capacity!$U$6:$U$11,0),MATCH(Source_Data!C38497,Installed_Capacity!$V$5:$AG$5,0)))</f>
        <v>2.1679022262017622E-6</v>
      </c>
      <c r="O38497" s="41">
        <f>M38497/(INDEX(Installed_Capacity!$V$15:$AG$20,MATCH(Source_Data!B38497,Installed_Capacity!$U$15:$U$20,0),MATCH(Source_Data!C38497,Installed_Capacity!$V$14:$AG$14,0)))</f>
        <v>0</v>
      </c>
      <c r="P38497" s="37">
        <v>0</v>
      </c>
      <c r="Q38497" s="38">
        <f>P38497/(INDEX(Installed_Capacity!$AJ$15:$AU$20,MATCH(Source_Data!B38497,Installed_Capacity!$AI$15:$AI$20,0),MATCH(Source_Data!C38497,Installed_Capacity!$AJ$14:$AU$14,0)))</f>
        <v>0</v>
      </c>
      <c r="R38497" s="63">
        <v>629.70429029900004</v>
      </c>
      <c r="S38497" s="42">
        <v>2183.2426963140001</v>
      </c>
      <c r="T38497" s="42">
        <f>R38497/(INDEX(Installed_Capacity!$H$25:$S$30,MATCH(Source_Data!B38497,Installed_Capacity!$G$25:$G$30,0),MATCH(Source_Data!C38497,Installed_Capacity!$H$24:$S$24,0)))</f>
        <v>0.44818810697437717</v>
      </c>
      <c r="U38497" s="43">
        <f>S38497/(INDEX(Installed_Capacity!$H$33:$S$38,MATCH(Source_Data!B38497,Installed_Capacity!$G$33:$G$38,0),MATCH(Source_Data!C38497,Installed_Capacity!$H$32:$S$32,0)))</f>
        <v>0.5097854133785702</v>
      </c>
      <c r="V38497" s="21"/>
      <c r="W38497" s="2"/>
    </row>
    <row r="38498" spans="1:23" x14ac:dyDescent="0.25">
      <c r="A38498" s="17">
        <v>44339</v>
      </c>
      <c r="B38498" s="19">
        <v>2021</v>
      </c>
      <c r="C38498" s="19">
        <v>5</v>
      </c>
      <c r="D38498" s="19">
        <v>23</v>
      </c>
      <c r="E38498" s="19">
        <v>24</v>
      </c>
      <c r="F38498" s="69">
        <v>21855.516749999999</v>
      </c>
      <c r="G38498" s="52">
        <f t="shared" si="601"/>
        <v>25299.445899999999</v>
      </c>
      <c r="H38498" s="34">
        <v>1.496551315</v>
      </c>
      <c r="I38498" s="35">
        <v>8.0654230000000004E-3</v>
      </c>
      <c r="J38498" s="35">
        <f>H38498/(INDEX(Installed_Capacity!$H$6:$S$11,MATCH(Source_Data!B38498,Installed_Capacity!$G$6:$G$11,0),MATCH(Source_Data!C38498,Installed_Capacity!$H$5:$S$5,0)))</f>
        <v>8.1313098485177784E-4</v>
      </c>
      <c r="K38498" s="36">
        <f>I38498/(INDEX(Installed_Capacity!$H$15:$S$20,MATCH(Source_Data!B38498,Installed_Capacity!$G$15:$G$20,0),MATCH(Source_Data!C38498,Installed_Capacity!$H$14:$S$14,0)))</f>
        <v>1.9181420801415524E-6</v>
      </c>
      <c r="L38498" s="39">
        <v>4.9395560000000003E-3</v>
      </c>
      <c r="M38498" s="40">
        <v>0</v>
      </c>
      <c r="N38498" s="40">
        <f>L38498/(INDEX(Installed_Capacity!$V$6:$AG$11,MATCH(Source_Data!B38498,Installed_Capacity!$U$6:$U$11,0),MATCH(Source_Data!C38498,Installed_Capacity!$V$5:$AG$5,0)))</f>
        <v>2.1680694546859091E-6</v>
      </c>
      <c r="O38498" s="41">
        <f>M38498/(INDEX(Installed_Capacity!$V$15:$AG$20,MATCH(Source_Data!B38498,Installed_Capacity!$U$15:$U$20,0),MATCH(Source_Data!C38498,Installed_Capacity!$V$14:$AG$14,0)))</f>
        <v>0</v>
      </c>
      <c r="P38498" s="37">
        <v>0</v>
      </c>
      <c r="Q38498" s="38">
        <f>P38498/(INDEX(Installed_Capacity!$AJ$15:$AU$20,MATCH(Source_Data!B38498,Installed_Capacity!$AI$15:$AI$20,0),MATCH(Source_Data!C38498,Installed_Capacity!$AJ$14:$AU$14,0)))</f>
        <v>0</v>
      </c>
      <c r="R38498" s="63">
        <v>675.51071380899998</v>
      </c>
      <c r="S38498" s="42">
        <v>1930.560603634</v>
      </c>
      <c r="T38498" s="42">
        <f>R38498/(INDEX(Installed_Capacity!$H$25:$S$30,MATCH(Source_Data!B38498,Installed_Capacity!$G$25:$G$30,0),MATCH(Source_Data!C38498,Installed_Capacity!$H$24:$S$24,0)))</f>
        <v>0.48079054363629886</v>
      </c>
      <c r="U38498" s="43">
        <f>S38498/(INDEX(Installed_Capacity!$H$33:$S$38,MATCH(Source_Data!B38498,Installed_Capacity!$G$33:$G$38,0),MATCH(Source_Data!C38498,Installed_Capacity!$H$32:$S$32,0)))</f>
        <v>0.45078434799646033</v>
      </c>
      <c r="V38498" s="21"/>
      <c r="W38498" s="2"/>
    </row>
    <row r="38499" spans="1:23" x14ac:dyDescent="0.25">
      <c r="A38499" s="17">
        <v>44340</v>
      </c>
      <c r="B38499" s="19">
        <v>2021</v>
      </c>
      <c r="C38499" s="19">
        <v>5</v>
      </c>
      <c r="D38499" s="19">
        <v>24</v>
      </c>
      <c r="E38499" s="19">
        <v>1</v>
      </c>
      <c r="F38499" s="69">
        <v>20800.593779999999</v>
      </c>
      <c r="G38499" s="52">
        <f t="shared" si="601"/>
        <v>29971.283439999999</v>
      </c>
      <c r="H38499" s="34">
        <v>1.495262071</v>
      </c>
      <c r="I38499" s="35">
        <v>2.5025640000000001E-3</v>
      </c>
      <c r="J38499" s="35">
        <f>H38499/(INDEX(Installed_Capacity!$H$6:$S$11,MATCH(Source_Data!B38499,Installed_Capacity!$G$6:$G$11,0),MATCH(Source_Data!C38499,Installed_Capacity!$H$5:$S$5,0)))</f>
        <v>8.124304915022168E-4</v>
      </c>
      <c r="K38499" s="36">
        <f>I38499/(INDEX(Installed_Capacity!$H$15:$S$20,MATCH(Source_Data!B38499,Installed_Capacity!$G$15:$G$20,0),MATCH(Source_Data!C38499,Installed_Capacity!$H$14:$S$14,0)))</f>
        <v>5.951669635488882E-7</v>
      </c>
      <c r="L38499" s="39">
        <v>4.9874899999999998E-3</v>
      </c>
      <c r="M38499" s="40">
        <v>0</v>
      </c>
      <c r="N38499" s="40">
        <f>L38499/(INDEX(Installed_Capacity!$V$6:$AG$11,MATCH(Source_Data!B38499,Installed_Capacity!$U$6:$U$11,0),MATCH(Source_Data!C38499,Installed_Capacity!$V$5:$AG$5,0)))</f>
        <v>2.1891086414551068E-6</v>
      </c>
      <c r="O38499" s="41">
        <f>M38499/(INDEX(Installed_Capacity!$V$15:$AG$20,MATCH(Source_Data!B38499,Installed_Capacity!$U$15:$U$20,0),MATCH(Source_Data!C38499,Installed_Capacity!$V$14:$AG$14,0)))</f>
        <v>0</v>
      </c>
      <c r="P38499" s="37">
        <v>0</v>
      </c>
      <c r="Q38499" s="38">
        <f>P38499/(INDEX(Installed_Capacity!$AJ$15:$AU$20,MATCH(Source_Data!B38499,Installed_Capacity!$AI$15:$AI$20,0),MATCH(Source_Data!C38499,Installed_Capacity!$AJ$14:$AU$14,0)))</f>
        <v>0</v>
      </c>
      <c r="R38499" s="63">
        <v>687.306855058</v>
      </c>
      <c r="S38499" s="42">
        <v>1799.734300439</v>
      </c>
      <c r="T38499" s="42">
        <f>R38499/(INDEX(Installed_Capacity!$H$25:$S$30,MATCH(Source_Data!B38499,Installed_Capacity!$G$25:$G$30,0),MATCH(Source_Data!C38499,Installed_Capacity!$H$24:$S$24,0)))</f>
        <v>0.48918637370676149</v>
      </c>
      <c r="U38499" s="43">
        <f>S38499/(INDEX(Installed_Capacity!$H$33:$S$38,MATCH(Source_Data!B38499,Installed_Capacity!$G$33:$G$38,0),MATCH(Source_Data!C38499,Installed_Capacity!$H$32:$S$32,0)))</f>
        <v>0.42023651143772478</v>
      </c>
      <c r="V38499" s="21"/>
      <c r="W38499" s="2"/>
    </row>
    <row r="38500" spans="1:23" x14ac:dyDescent="0.25">
      <c r="A38500" s="17">
        <v>44340</v>
      </c>
      <c r="B38500" s="19">
        <v>2021</v>
      </c>
      <c r="C38500" s="19">
        <v>5</v>
      </c>
      <c r="D38500" s="19">
        <v>24</v>
      </c>
      <c r="E38500" s="19">
        <v>2</v>
      </c>
      <c r="F38500" s="69">
        <v>20077.66115</v>
      </c>
      <c r="G38500" s="52">
        <f t="shared" si="601"/>
        <v>29971.283439999999</v>
      </c>
      <c r="H38500" s="34">
        <v>1.235690408</v>
      </c>
      <c r="I38500" s="35">
        <v>6.4913799999999995E-4</v>
      </c>
      <c r="J38500" s="35">
        <f>H38500/(INDEX(Installed_Capacity!$H$6:$S$11,MATCH(Source_Data!B38500,Installed_Capacity!$G$6:$G$11,0),MATCH(Source_Data!C38500,Installed_Capacity!$H$5:$S$5,0)))</f>
        <v>6.7139572720159959E-4</v>
      </c>
      <c r="K38500" s="36">
        <f>I38500/(INDEX(Installed_Capacity!$H$15:$S$20,MATCH(Source_Data!B38500,Installed_Capacity!$G$15:$G$20,0),MATCH(Source_Data!C38500,Installed_Capacity!$H$14:$S$14,0)))</f>
        <v>1.5437986496417199E-7</v>
      </c>
      <c r="L38500" s="39">
        <v>5.0240989999999998E-3</v>
      </c>
      <c r="M38500" s="40">
        <v>0</v>
      </c>
      <c r="N38500" s="40">
        <f>L38500/(INDEX(Installed_Capacity!$V$6:$AG$11,MATCH(Source_Data!B38500,Installed_Capacity!$U$6:$U$11,0),MATCH(Source_Data!C38500,Installed_Capacity!$V$5:$AG$5,0)))</f>
        <v>2.2051770602900379E-6</v>
      </c>
      <c r="O38500" s="41">
        <f>M38500/(INDEX(Installed_Capacity!$V$15:$AG$20,MATCH(Source_Data!B38500,Installed_Capacity!$U$15:$U$20,0),MATCH(Source_Data!C38500,Installed_Capacity!$V$14:$AG$14,0)))</f>
        <v>0</v>
      </c>
      <c r="P38500" s="37">
        <v>0</v>
      </c>
      <c r="Q38500" s="38">
        <f>P38500/(INDEX(Installed_Capacity!$AJ$15:$AU$20,MATCH(Source_Data!B38500,Installed_Capacity!$AI$15:$AI$20,0),MATCH(Source_Data!C38500,Installed_Capacity!$AJ$14:$AU$14,0)))</f>
        <v>0</v>
      </c>
      <c r="R38500" s="63">
        <v>719.09148974599998</v>
      </c>
      <c r="S38500" s="42">
        <v>1925.1737096960001</v>
      </c>
      <c r="T38500" s="42">
        <f>R38500/(INDEX(Installed_Capacity!$H$25:$S$30,MATCH(Source_Data!B38500,Installed_Capacity!$G$25:$G$30,0),MATCH(Source_Data!C38500,Installed_Capacity!$H$24:$S$24,0)))</f>
        <v>0.51180888949893233</v>
      </c>
      <c r="U38500" s="43">
        <f>S38500/(INDEX(Installed_Capacity!$H$33:$S$38,MATCH(Source_Data!B38500,Installed_Capacity!$G$33:$G$38,0),MATCH(Source_Data!C38500,Installed_Capacity!$H$32:$S$32,0)))</f>
        <v>0.44952651259518028</v>
      </c>
      <c r="V38500" s="21"/>
      <c r="W38500" s="2"/>
    </row>
    <row r="38501" spans="1:23" x14ac:dyDescent="0.25">
      <c r="A38501" s="17">
        <v>44340</v>
      </c>
      <c r="B38501" s="19">
        <v>2021</v>
      </c>
      <c r="C38501" s="19">
        <v>5</v>
      </c>
      <c r="D38501" s="19">
        <v>24</v>
      </c>
      <c r="E38501" s="19">
        <v>3</v>
      </c>
      <c r="F38501" s="69">
        <v>19592.828570000001</v>
      </c>
      <c r="G38501" s="52">
        <f t="shared" si="601"/>
        <v>29971.283439999999</v>
      </c>
      <c r="H38501" s="34">
        <v>0.48231390400000002</v>
      </c>
      <c r="I38501" s="35">
        <v>7.6882700000000003E-4</v>
      </c>
      <c r="J38501" s="35">
        <f>H38501/(INDEX(Installed_Capacity!$H$6:$S$11,MATCH(Source_Data!B38501,Installed_Capacity!$G$6:$G$11,0),MATCH(Source_Data!C38501,Installed_Capacity!$H$5:$S$5,0)))</f>
        <v>2.6205875858471703E-4</v>
      </c>
      <c r="K38501" s="36">
        <f>I38501/(INDEX(Installed_Capacity!$H$15:$S$20,MATCH(Source_Data!B38501,Installed_Capacity!$G$15:$G$20,0),MATCH(Source_Data!C38501,Installed_Capacity!$H$14:$S$14,0)))</f>
        <v>1.828446469638343E-7</v>
      </c>
      <c r="L38501" s="39">
        <v>5.1037809999999999E-3</v>
      </c>
      <c r="M38501" s="40">
        <v>0</v>
      </c>
      <c r="N38501" s="40">
        <f>L38501/(INDEX(Installed_Capacity!$V$6:$AG$11,MATCH(Source_Data!B38501,Installed_Capacity!$U$6:$U$11,0),MATCH(Source_Data!C38501,Installed_Capacity!$V$5:$AG$5,0)))</f>
        <v>2.240151076231609E-6</v>
      </c>
      <c r="O38501" s="41">
        <f>M38501/(INDEX(Installed_Capacity!$V$15:$AG$20,MATCH(Source_Data!B38501,Installed_Capacity!$U$15:$U$20,0),MATCH(Source_Data!C38501,Installed_Capacity!$V$14:$AG$14,0)))</f>
        <v>0</v>
      </c>
      <c r="P38501" s="37">
        <v>0</v>
      </c>
      <c r="Q38501" s="38">
        <f>P38501/(INDEX(Installed_Capacity!$AJ$15:$AU$20,MATCH(Source_Data!B38501,Installed_Capacity!$AI$15:$AI$20,0),MATCH(Source_Data!C38501,Installed_Capacity!$AJ$14:$AU$14,0)))</f>
        <v>0</v>
      </c>
      <c r="R38501" s="63">
        <v>772.59197222399996</v>
      </c>
      <c r="S38501" s="42">
        <v>1785.69325609</v>
      </c>
      <c r="T38501" s="42">
        <f>R38501/(INDEX(Installed_Capacity!$H$25:$S$30,MATCH(Source_Data!B38501,Installed_Capacity!$G$25:$G$30,0),MATCH(Source_Data!C38501,Installed_Capacity!$H$24:$S$24,0)))</f>
        <v>0.54988752471459068</v>
      </c>
      <c r="U38501" s="43">
        <f>S38501/(INDEX(Installed_Capacity!$H$33:$S$38,MATCH(Source_Data!B38501,Installed_Capacity!$G$33:$G$38,0),MATCH(Source_Data!C38501,Installed_Capacity!$H$32:$S$32,0)))</f>
        <v>0.41695793887691573</v>
      </c>
      <c r="V38501" s="21"/>
      <c r="W38501" s="2"/>
    </row>
    <row r="38502" spans="1:23" x14ac:dyDescent="0.25">
      <c r="A38502" s="17">
        <v>44340</v>
      </c>
      <c r="B38502" s="19">
        <v>2021</v>
      </c>
      <c r="C38502" s="19">
        <v>5</v>
      </c>
      <c r="D38502" s="19">
        <v>24</v>
      </c>
      <c r="E38502" s="19">
        <v>4</v>
      </c>
      <c r="F38502" s="69">
        <v>19488.67283</v>
      </c>
      <c r="G38502" s="52">
        <f t="shared" si="601"/>
        <v>29971.283439999999</v>
      </c>
      <c r="H38502" s="34">
        <v>9.1913401000000006E-2</v>
      </c>
      <c r="I38502" s="35">
        <v>-9.5822300000000002E-4</v>
      </c>
      <c r="J38502" s="35">
        <f>H38502/(INDEX(Installed_Capacity!$H$6:$S$11,MATCH(Source_Data!B38502,Installed_Capacity!$G$6:$G$11,0),MATCH(Source_Data!C38502,Installed_Capacity!$H$5:$S$5,0)))</f>
        <v>4.9939907524124145E-5</v>
      </c>
      <c r="K38502" s="36">
        <f>I38502/(INDEX(Installed_Capacity!$H$15:$S$20,MATCH(Source_Data!B38502,Installed_Capacity!$G$15:$G$20,0),MATCH(Source_Data!C38502,Installed_Capacity!$H$14:$S$14,0)))</f>
        <v>-2.2788734806091122E-7</v>
      </c>
      <c r="L38502" s="39">
        <v>5.0882990000000001E-3</v>
      </c>
      <c r="M38502" s="40">
        <v>0</v>
      </c>
      <c r="N38502" s="40">
        <f>L38502/(INDEX(Installed_Capacity!$V$6:$AG$11,MATCH(Source_Data!B38502,Installed_Capacity!$U$6:$U$11,0),MATCH(Source_Data!C38502,Installed_Capacity!$V$5:$AG$5,0)))</f>
        <v>2.233355718248534E-6</v>
      </c>
      <c r="O38502" s="41">
        <f>M38502/(INDEX(Installed_Capacity!$V$15:$AG$20,MATCH(Source_Data!B38502,Installed_Capacity!$U$15:$U$20,0),MATCH(Source_Data!C38502,Installed_Capacity!$V$14:$AG$14,0)))</f>
        <v>0</v>
      </c>
      <c r="P38502" s="37">
        <v>0</v>
      </c>
      <c r="Q38502" s="38">
        <f>P38502/(INDEX(Installed_Capacity!$AJ$15:$AU$20,MATCH(Source_Data!B38502,Installed_Capacity!$AI$15:$AI$20,0),MATCH(Source_Data!C38502,Installed_Capacity!$AJ$14:$AU$14,0)))</f>
        <v>0</v>
      </c>
      <c r="R38502" s="63">
        <v>764.76766203800003</v>
      </c>
      <c r="S38502" s="42">
        <v>1671.2791392229999</v>
      </c>
      <c r="T38502" s="42">
        <f>R38502/(INDEX(Installed_Capacity!$H$25:$S$30,MATCH(Source_Data!B38502,Installed_Capacity!$G$25:$G$30,0),MATCH(Source_Data!C38502,Installed_Capacity!$H$24:$S$24,0)))</f>
        <v>0.5443186206676156</v>
      </c>
      <c r="U38502" s="43">
        <f>S38502/(INDEX(Installed_Capacity!$H$33:$S$38,MATCH(Source_Data!B38502,Installed_Capacity!$G$33:$G$38,0),MATCH(Source_Data!C38502,Installed_Capacity!$H$32:$S$32,0)))</f>
        <v>0.39024233462372787</v>
      </c>
      <c r="V38502" s="21"/>
      <c r="W38502" s="2"/>
    </row>
    <row r="38503" spans="1:23" x14ac:dyDescent="0.25">
      <c r="A38503" s="17">
        <v>44340</v>
      </c>
      <c r="B38503" s="19">
        <v>2021</v>
      </c>
      <c r="C38503" s="19">
        <v>5</v>
      </c>
      <c r="D38503" s="19">
        <v>24</v>
      </c>
      <c r="E38503" s="19">
        <v>5</v>
      </c>
      <c r="F38503" s="69">
        <v>19916.316169999998</v>
      </c>
      <c r="G38503" s="52">
        <f t="shared" si="601"/>
        <v>29971.283439999999</v>
      </c>
      <c r="H38503" s="34">
        <v>1.6590999999999999E-3</v>
      </c>
      <c r="I38503" s="35">
        <v>-3.3449629999999998E-3</v>
      </c>
      <c r="J38503" s="35">
        <f>H38503/(INDEX(Installed_Capacity!$H$6:$S$11,MATCH(Source_Data!B38503,Installed_Capacity!$G$6:$G$11,0),MATCH(Source_Data!C38503,Installed_Capacity!$H$5:$S$5,0)))</f>
        <v>9.0144962183778141E-7</v>
      </c>
      <c r="K38503" s="36">
        <f>I38503/(INDEX(Installed_Capacity!$H$15:$S$20,MATCH(Source_Data!B38503,Installed_Capacity!$G$15:$G$20,0),MATCH(Source_Data!C38503,Installed_Capacity!$H$14:$S$14,0)))</f>
        <v>-7.9550871501922808E-7</v>
      </c>
      <c r="L38503" s="39">
        <v>5.0360910000000004E-3</v>
      </c>
      <c r="M38503" s="40">
        <v>5.5286199999999999E-4</v>
      </c>
      <c r="N38503" s="40">
        <f>L38503/(INDEX(Installed_Capacity!$V$6:$AG$11,MATCH(Source_Data!B38503,Installed_Capacity!$U$6:$U$11,0),MATCH(Source_Data!C38503,Installed_Capacity!$V$5:$AG$5,0)))</f>
        <v>2.210440587801538E-6</v>
      </c>
      <c r="O38503" s="41">
        <f>M38503/(INDEX(Installed_Capacity!$V$15:$AG$20,MATCH(Source_Data!B38503,Installed_Capacity!$U$15:$U$20,0),MATCH(Source_Data!C38503,Installed_Capacity!$V$14:$AG$14,0)))</f>
        <v>1.1928445980642184E-7</v>
      </c>
      <c r="P38503" s="37">
        <v>0</v>
      </c>
      <c r="Q38503" s="38">
        <f>P38503/(INDEX(Installed_Capacity!$AJ$15:$AU$20,MATCH(Source_Data!B38503,Installed_Capacity!$AI$15:$AI$20,0),MATCH(Source_Data!C38503,Installed_Capacity!$AJ$14:$AU$14,0)))</f>
        <v>0</v>
      </c>
      <c r="R38503" s="63">
        <v>837.84125438399997</v>
      </c>
      <c r="S38503" s="42">
        <v>1469.1363257180001</v>
      </c>
      <c r="T38503" s="42">
        <f>R38503/(INDEX(Installed_Capacity!$H$25:$S$30,MATCH(Source_Data!B38503,Installed_Capacity!$G$25:$G$30,0),MATCH(Source_Data!C38503,Installed_Capacity!$H$24:$S$24,0)))</f>
        <v>0.59632829493523121</v>
      </c>
      <c r="U38503" s="43">
        <f>S38503/(INDEX(Installed_Capacity!$H$33:$S$38,MATCH(Source_Data!B38503,Installed_Capacity!$G$33:$G$38,0),MATCH(Source_Data!C38503,Installed_Capacity!$H$32:$S$32,0)))</f>
        <v>0.34304215027494545</v>
      </c>
      <c r="V38503" s="21"/>
      <c r="W38503" s="2"/>
    </row>
    <row r="38504" spans="1:23" x14ac:dyDescent="0.25">
      <c r="A38504" s="17">
        <v>44340</v>
      </c>
      <c r="B38504" s="19">
        <v>2021</v>
      </c>
      <c r="C38504" s="19">
        <v>5</v>
      </c>
      <c r="D38504" s="19">
        <v>24</v>
      </c>
      <c r="E38504" s="19">
        <v>6</v>
      </c>
      <c r="F38504" s="69">
        <v>20946.659469999999</v>
      </c>
      <c r="G38504" s="52">
        <f t="shared" si="601"/>
        <v>29971.283439999999</v>
      </c>
      <c r="H38504" s="34">
        <v>0.346468045</v>
      </c>
      <c r="I38504" s="35">
        <v>16.5907467</v>
      </c>
      <c r="J38504" s="35">
        <f>H38504/(INDEX(Installed_Capacity!$H$6:$S$11,MATCH(Source_Data!B38504,Installed_Capacity!$G$6:$G$11,0),MATCH(Source_Data!C38504,Installed_Capacity!$H$5:$S$5,0)))</f>
        <v>1.8824874217595409E-4</v>
      </c>
      <c r="K38504" s="36">
        <f>I38504/(INDEX(Installed_Capacity!$H$15:$S$20,MATCH(Source_Data!B38504,Installed_Capacity!$G$15:$G$20,0),MATCH(Source_Data!C38504,Installed_Capacity!$H$14:$S$14,0)))</f>
        <v>3.9456590666403484E-3</v>
      </c>
      <c r="L38504" s="39">
        <v>0.77538331500000002</v>
      </c>
      <c r="M38504" s="40">
        <v>17.210207397000001</v>
      </c>
      <c r="N38504" s="40">
        <f>L38504/(INDEX(Installed_Capacity!$V$6:$AG$11,MATCH(Source_Data!B38504,Installed_Capacity!$U$6:$U$11,0),MATCH(Source_Data!C38504,Installed_Capacity!$V$5:$AG$5,0)))</f>
        <v>3.4033117165279677E-4</v>
      </c>
      <c r="O38504" s="41">
        <f>M38504/(INDEX(Installed_Capacity!$V$15:$AG$20,MATCH(Source_Data!B38504,Installed_Capacity!$U$15:$U$20,0),MATCH(Source_Data!C38504,Installed_Capacity!$V$14:$AG$14,0)))</f>
        <v>3.7132418080961078E-3</v>
      </c>
      <c r="P38504" s="37">
        <v>0</v>
      </c>
      <c r="Q38504" s="38">
        <f>P38504/(INDEX(Installed_Capacity!$AJ$15:$AU$20,MATCH(Source_Data!B38504,Installed_Capacity!$AI$15:$AI$20,0),MATCH(Source_Data!C38504,Installed_Capacity!$AJ$14:$AU$14,0)))</f>
        <v>0</v>
      </c>
      <c r="R38504" s="63">
        <v>724.459878355</v>
      </c>
      <c r="S38504" s="42">
        <v>1027.683143876</v>
      </c>
      <c r="T38504" s="42">
        <f>R38504/(INDEX(Installed_Capacity!$H$25:$S$30,MATCH(Source_Data!B38504,Installed_Capacity!$G$25:$G$30,0),MATCH(Source_Data!C38504,Installed_Capacity!$H$24:$S$24,0)))</f>
        <v>0.51562980665836289</v>
      </c>
      <c r="U38504" s="43">
        <f>S38504/(INDEX(Installed_Capacity!$H$33:$S$38,MATCH(Source_Data!B38504,Installed_Capacity!$G$33:$G$38,0),MATCH(Source_Data!C38504,Installed_Capacity!$H$32:$S$32,0)))</f>
        <v>0.23996318742186543</v>
      </c>
      <c r="V38504" s="21"/>
      <c r="W38504" s="2"/>
    </row>
    <row r="38505" spans="1:23" x14ac:dyDescent="0.25">
      <c r="A38505" s="17">
        <v>44340</v>
      </c>
      <c r="B38505" s="19">
        <v>2021</v>
      </c>
      <c r="C38505" s="19">
        <v>5</v>
      </c>
      <c r="D38505" s="19">
        <v>24</v>
      </c>
      <c r="E38505" s="19">
        <v>7</v>
      </c>
      <c r="F38505" s="69">
        <v>22022.43734</v>
      </c>
      <c r="G38505" s="52">
        <f t="shared" si="601"/>
        <v>29971.283439999999</v>
      </c>
      <c r="H38505" s="34">
        <v>170.840034046</v>
      </c>
      <c r="I38505" s="35">
        <v>668.53579994100005</v>
      </c>
      <c r="J38505" s="35">
        <f>H38505/(INDEX(Installed_Capacity!$H$6:$S$11,MATCH(Source_Data!B38505,Installed_Capacity!$G$6:$G$11,0),MATCH(Source_Data!C38505,Installed_Capacity!$H$5:$S$5,0)))</f>
        <v>9.2823629730287752E-2</v>
      </c>
      <c r="K38505" s="36">
        <f>I38505/(INDEX(Installed_Capacity!$H$15:$S$20,MATCH(Source_Data!B38505,Installed_Capacity!$G$15:$G$20,0),MATCH(Source_Data!C38505,Installed_Capacity!$H$14:$S$14,0)))</f>
        <v>0.15899310550084311</v>
      </c>
      <c r="L38505" s="39">
        <v>375.43736535300002</v>
      </c>
      <c r="M38505" s="40">
        <v>1095.607064029</v>
      </c>
      <c r="N38505" s="40">
        <f>L38505/(INDEX(Installed_Capacity!$V$6:$AG$11,MATCH(Source_Data!B38505,Installed_Capacity!$U$6:$U$11,0),MATCH(Source_Data!C38505,Installed_Capacity!$V$5:$AG$5,0)))</f>
        <v>0.16478693307042031</v>
      </c>
      <c r="O38505" s="41">
        <f>M38505/(INDEX(Installed_Capacity!$V$15:$AG$20,MATCH(Source_Data!B38505,Installed_Capacity!$U$15:$U$20,0),MATCH(Source_Data!C38505,Installed_Capacity!$V$14:$AG$14,0)))</f>
        <v>0.23638610863614984</v>
      </c>
      <c r="P38505" s="37">
        <v>78.475257768999995</v>
      </c>
      <c r="Q38505" s="38">
        <f>P38505/(INDEX(Installed_Capacity!$AJ$15:$AU$20,MATCH(Source_Data!B38505,Installed_Capacity!$AI$15:$AI$20,0),MATCH(Source_Data!C38505,Installed_Capacity!$AJ$14:$AU$14,0)))</f>
        <v>7.8711391944834494E-2</v>
      </c>
      <c r="R38505" s="63">
        <v>581.60226552799998</v>
      </c>
      <c r="S38505" s="42">
        <v>552.05531265299999</v>
      </c>
      <c r="T38505" s="42">
        <f>R38505/(INDEX(Installed_Capacity!$H$25:$S$30,MATCH(Source_Data!B38505,Installed_Capacity!$G$25:$G$30,0),MATCH(Source_Data!C38505,Installed_Capacity!$H$24:$S$24,0)))</f>
        <v>0.4139517904113878</v>
      </c>
      <c r="U38505" s="43">
        <f>S38505/(INDEX(Installed_Capacity!$H$33:$S$38,MATCH(Source_Data!B38505,Installed_Capacity!$G$33:$G$38,0),MATCH(Source_Data!C38505,Installed_Capacity!$H$32:$S$32,0)))</f>
        <v>0.12890447142857148</v>
      </c>
      <c r="V38505" s="21"/>
      <c r="W38505" s="2"/>
    </row>
    <row r="38506" spans="1:23" x14ac:dyDescent="0.25">
      <c r="A38506" s="17">
        <v>44340</v>
      </c>
      <c r="B38506" s="19">
        <v>2021</v>
      </c>
      <c r="C38506" s="19">
        <v>5</v>
      </c>
      <c r="D38506" s="19">
        <v>24</v>
      </c>
      <c r="E38506" s="19">
        <v>8</v>
      </c>
      <c r="F38506" s="69">
        <v>23059.189040000001</v>
      </c>
      <c r="G38506" s="52">
        <f t="shared" si="601"/>
        <v>29971.283439999999</v>
      </c>
      <c r="H38506" s="34">
        <v>767.55370532300003</v>
      </c>
      <c r="I38506" s="35">
        <v>1999.9983127949999</v>
      </c>
      <c r="J38506" s="35">
        <f>H38506/(INDEX(Installed_Capacity!$H$6:$S$11,MATCH(Source_Data!B38506,Installed_Capacity!$G$6:$G$11,0),MATCH(Source_Data!C38506,Installed_Capacity!$H$5:$S$5,0)))</f>
        <v>0.41703995985992787</v>
      </c>
      <c r="K38506" s="36">
        <f>I38506/(INDEX(Installed_Capacity!$H$15:$S$20,MATCH(Source_Data!B38506,Installed_Capacity!$G$15:$G$20,0),MATCH(Source_Data!C38506,Installed_Capacity!$H$14:$S$14,0)))</f>
        <v>0.47564534730344538</v>
      </c>
      <c r="L38506" s="39">
        <v>1396.9072856499999</v>
      </c>
      <c r="M38506" s="40">
        <v>2995.2055264259998</v>
      </c>
      <c r="N38506" s="40">
        <f>L38506/(INDEX(Installed_Capacity!$V$6:$AG$11,MATCH(Source_Data!B38506,Installed_Capacity!$U$6:$U$11,0),MATCH(Source_Data!C38506,Installed_Capacity!$V$5:$AG$5,0)))</f>
        <v>0.61313041436233706</v>
      </c>
      <c r="O38506" s="41">
        <f>M38506/(INDEX(Installed_Capacity!$V$15:$AG$20,MATCH(Source_Data!B38506,Installed_Capacity!$U$15:$U$20,0),MATCH(Source_Data!C38506,Installed_Capacity!$V$14:$AG$14,0)))</f>
        <v>0.64623988125234633</v>
      </c>
      <c r="P38506" s="37">
        <v>471.61737023699999</v>
      </c>
      <c r="Q38506" s="38">
        <f>P38506/(INDEX(Installed_Capacity!$AJ$15:$AU$20,MATCH(Source_Data!B38506,Installed_Capacity!$AI$15:$AI$20,0),MATCH(Source_Data!C38506,Installed_Capacity!$AJ$14:$AU$14,0)))</f>
        <v>0.47303647967602808</v>
      </c>
      <c r="R38506" s="63">
        <v>479.095772512</v>
      </c>
      <c r="S38506" s="42">
        <v>319.481892937</v>
      </c>
      <c r="T38506" s="42">
        <f>R38506/(INDEX(Installed_Capacity!$H$25:$S$30,MATCH(Source_Data!B38506,Installed_Capacity!$G$25:$G$30,0),MATCH(Source_Data!C38506,Installed_Capacity!$H$24:$S$24,0)))</f>
        <v>0.34099343239288249</v>
      </c>
      <c r="U38506" s="43">
        <f>S38506/(INDEX(Installed_Capacity!$H$33:$S$38,MATCH(Source_Data!B38506,Installed_Capacity!$G$33:$G$38,0),MATCH(Source_Data!C38506,Installed_Capacity!$H$32:$S$32,0)))</f>
        <v>7.4598765008044077E-2</v>
      </c>
      <c r="V38506" s="21"/>
      <c r="W38506" s="2"/>
    </row>
    <row r="38507" spans="1:23" x14ac:dyDescent="0.25">
      <c r="A38507" s="17">
        <v>44340</v>
      </c>
      <c r="B38507" s="19">
        <v>2021</v>
      </c>
      <c r="C38507" s="19">
        <v>5</v>
      </c>
      <c r="D38507" s="19">
        <v>24</v>
      </c>
      <c r="E38507" s="19">
        <v>9</v>
      </c>
      <c r="F38507" s="69">
        <v>23043.447950000002</v>
      </c>
      <c r="G38507" s="52">
        <f t="shared" si="601"/>
        <v>29971.283439999999</v>
      </c>
      <c r="H38507" s="34">
        <v>1071.285807195</v>
      </c>
      <c r="I38507" s="35">
        <v>2929.7532162329999</v>
      </c>
      <c r="J38507" s="35">
        <f>H38507/(INDEX(Installed_Capacity!$H$6:$S$11,MATCH(Source_Data!B38507,Installed_Capacity!$G$6:$G$11,0),MATCH(Source_Data!C38507,Installed_Capacity!$H$5:$S$5,0)))</f>
        <v>0.58206870337900984</v>
      </c>
      <c r="K38507" s="36">
        <f>I38507/(INDEX(Installed_Capacity!$H$15:$S$20,MATCH(Source_Data!B38507,Installed_Capacity!$G$15:$G$20,0),MATCH(Source_Data!C38507,Installed_Capacity!$H$14:$S$14,0)))</f>
        <v>0.69676233081470984</v>
      </c>
      <c r="L38507" s="39">
        <v>1700.0699726600001</v>
      </c>
      <c r="M38507" s="40">
        <v>3882.2214273770001</v>
      </c>
      <c r="N38507" s="40">
        <f>L38507/(INDEX(Installed_Capacity!$V$6:$AG$11,MATCH(Source_Data!B38507,Installed_Capacity!$U$6:$U$11,0),MATCH(Source_Data!C38507,Installed_Capacity!$V$5:$AG$5,0)))</f>
        <v>0.74619455241581512</v>
      </c>
      <c r="O38507" s="41">
        <f>M38507/(INDEX(Installed_Capacity!$V$15:$AG$20,MATCH(Source_Data!B38507,Installed_Capacity!$U$15:$U$20,0),MATCH(Source_Data!C38507,Installed_Capacity!$V$14:$AG$14,0)))</f>
        <v>0.83762075493266197</v>
      </c>
      <c r="P38507" s="37">
        <v>884.16329272899998</v>
      </c>
      <c r="Q38507" s="38">
        <f>P38507/(INDEX(Installed_Capacity!$AJ$15:$AU$20,MATCH(Source_Data!B38507,Installed_Capacity!$AI$15:$AI$20,0),MATCH(Source_Data!C38507,Installed_Capacity!$AJ$14:$AU$14,0)))</f>
        <v>0.88682376402106322</v>
      </c>
      <c r="R38507" s="63">
        <v>418.95301553199999</v>
      </c>
      <c r="S38507" s="42">
        <v>179.22432601599999</v>
      </c>
      <c r="T38507" s="42">
        <f>R38507/(INDEX(Installed_Capacity!$H$25:$S$30,MATCH(Source_Data!B38507,Installed_Capacity!$G$25:$G$30,0),MATCH(Source_Data!C38507,Installed_Capacity!$H$24:$S$24,0)))</f>
        <v>0.29818719966690388</v>
      </c>
      <c r="U38507" s="43">
        <f>S38507/(INDEX(Installed_Capacity!$H$33:$S$38,MATCH(Source_Data!B38507,Installed_Capacity!$G$33:$G$38,0),MATCH(Source_Data!C38507,Installed_Capacity!$H$32:$S$32,0)))</f>
        <v>4.1848735955840648E-2</v>
      </c>
      <c r="V38507" s="21"/>
      <c r="W38507" s="2"/>
    </row>
    <row r="38508" spans="1:23" x14ac:dyDescent="0.25">
      <c r="A38508" s="17">
        <v>44340</v>
      </c>
      <c r="B38508" s="19">
        <v>2021</v>
      </c>
      <c r="C38508" s="19">
        <v>5</v>
      </c>
      <c r="D38508" s="19">
        <v>24</v>
      </c>
      <c r="E38508" s="19">
        <v>10</v>
      </c>
      <c r="F38508" s="69">
        <v>22545.43059</v>
      </c>
      <c r="G38508" s="52">
        <f t="shared" si="601"/>
        <v>29971.283439999999</v>
      </c>
      <c r="H38508" s="34">
        <v>1180.9277165139999</v>
      </c>
      <c r="I38508" s="35">
        <v>3348.440281788</v>
      </c>
      <c r="J38508" s="35">
        <f>H38508/(INDEX(Installed_Capacity!$H$6:$S$11,MATCH(Source_Data!B38508,Installed_Capacity!$G$6:$G$11,0),MATCH(Source_Data!C38508,Installed_Capacity!$H$5:$S$5,0)))</f>
        <v>0.64164115693406065</v>
      </c>
      <c r="K38508" s="36">
        <f>I38508/(INDEX(Installed_Capacity!$H$15:$S$20,MATCH(Source_Data!B38508,Installed_Capacity!$G$15:$G$20,0),MATCH(Source_Data!C38508,Installed_Capacity!$H$14:$S$14,0)))</f>
        <v>0.79633569216873068</v>
      </c>
      <c r="L38508" s="39">
        <v>1710.825305309</v>
      </c>
      <c r="M38508" s="40">
        <v>3689.1941529989999</v>
      </c>
      <c r="N38508" s="40">
        <f>L38508/(INDEX(Installed_Capacity!$V$6:$AG$11,MATCH(Source_Data!B38508,Installed_Capacity!$U$6:$U$11,0),MATCH(Source_Data!C38508,Installed_Capacity!$V$5:$AG$5,0)))</f>
        <v>0.7509152820099898</v>
      </c>
      <c r="O38508" s="41">
        <f>M38508/(INDEX(Installed_Capacity!$V$15:$AG$20,MATCH(Source_Data!B38508,Installed_Capacity!$U$15:$U$20,0),MATCH(Source_Data!C38508,Installed_Capacity!$V$14:$AG$14,0)))</f>
        <v>0.79597355517560553</v>
      </c>
      <c r="P38508" s="37">
        <v>954.50814405000006</v>
      </c>
      <c r="Q38508" s="38">
        <f>P38508/(INDEX(Installed_Capacity!$AJ$15:$AU$20,MATCH(Source_Data!B38508,Installed_Capacity!$AI$15:$AI$20,0),MATCH(Source_Data!C38508,Installed_Capacity!$AJ$14:$AU$14,0)))</f>
        <v>0.95738028490471416</v>
      </c>
      <c r="R38508" s="63">
        <v>262.63881011799998</v>
      </c>
      <c r="S38508" s="42">
        <v>213.297151848</v>
      </c>
      <c r="T38508" s="42">
        <f>R38508/(INDEX(Installed_Capacity!$H$25:$S$30,MATCH(Source_Data!B38508,Installed_Capacity!$G$25:$G$30,0),MATCH(Source_Data!C38508,Installed_Capacity!$H$24:$S$24,0)))</f>
        <v>0.18693153745053376</v>
      </c>
      <c r="U38508" s="43">
        <f>S38508/(INDEX(Installed_Capacity!$H$33:$S$38,MATCH(Source_Data!B38508,Installed_Capacity!$G$33:$G$38,0),MATCH(Source_Data!C38508,Installed_Capacity!$H$32:$S$32,0)))</f>
        <v>4.9804713379270428E-2</v>
      </c>
      <c r="V38508" s="21"/>
      <c r="W38508" s="2"/>
    </row>
    <row r="38509" spans="1:23" x14ac:dyDescent="0.25">
      <c r="A38509" s="17">
        <v>44340</v>
      </c>
      <c r="B38509" s="19">
        <v>2021</v>
      </c>
      <c r="C38509" s="19">
        <v>5</v>
      </c>
      <c r="D38509" s="19">
        <v>24</v>
      </c>
      <c r="E38509" s="19">
        <v>11</v>
      </c>
      <c r="F38509" s="69">
        <v>22657.592540000001</v>
      </c>
      <c r="G38509" s="52">
        <f t="shared" si="601"/>
        <v>29971.283439999999</v>
      </c>
      <c r="H38509" s="34">
        <v>1392.174998357</v>
      </c>
      <c r="I38509" s="35">
        <v>3542.0330874729998</v>
      </c>
      <c r="J38509" s="35">
        <f>H38509/(INDEX(Installed_Capacity!$H$6:$S$11,MATCH(Source_Data!B38509,Installed_Capacity!$G$6:$G$11,0),MATCH(Source_Data!C38509,Installed_Capacity!$H$5:$S$5,0)))</f>
        <v>0.75641952010182123</v>
      </c>
      <c r="K38509" s="36">
        <f>I38509/(INDEX(Installed_Capacity!$H$15:$S$20,MATCH(Source_Data!B38509,Installed_Capacity!$G$15:$G$20,0),MATCH(Source_Data!C38509,Installed_Capacity!$H$14:$S$14,0)))</f>
        <v>0.84237648965660761</v>
      </c>
      <c r="L38509" s="39">
        <v>1777.0137324679999</v>
      </c>
      <c r="M38509" s="40">
        <v>3430.0308433750001</v>
      </c>
      <c r="N38509" s="40">
        <f>L38509/(INDEX(Installed_Capacity!$V$6:$AG$11,MATCH(Source_Data!B38509,Installed_Capacity!$U$6:$U$11,0),MATCH(Source_Data!C38509,Installed_Capacity!$V$5:$AG$5,0)))</f>
        <v>0.77996670022999393</v>
      </c>
      <c r="O38509" s="41">
        <f>M38509/(INDEX(Installed_Capacity!$V$15:$AG$20,MATCH(Source_Data!B38509,Installed_Capacity!$U$15:$U$20,0),MATCH(Source_Data!C38509,Installed_Capacity!$V$14:$AG$14,0)))</f>
        <v>0.74005696949935496</v>
      </c>
      <c r="P38509" s="37">
        <v>972.644251962</v>
      </c>
      <c r="Q38509" s="38">
        <f>P38509/(INDEX(Installed_Capacity!$AJ$15:$AU$20,MATCH(Source_Data!B38509,Installed_Capacity!$AI$15:$AI$20,0),MATCH(Source_Data!C38509,Installed_Capacity!$AJ$14:$AU$14,0)))</f>
        <v>0.97557096485656969</v>
      </c>
      <c r="R38509" s="63">
        <v>233.89498247700001</v>
      </c>
      <c r="S38509" s="42">
        <v>309.54333665000001</v>
      </c>
      <c r="T38509" s="42">
        <f>R38509/(INDEX(Installed_Capacity!$H$25:$S$30,MATCH(Source_Data!B38509,Installed_Capacity!$G$25:$G$30,0),MATCH(Source_Data!C38509,Installed_Capacity!$H$24:$S$24,0)))</f>
        <v>0.16647329713665479</v>
      </c>
      <c r="U38509" s="43">
        <f>S38509/(INDEX(Installed_Capacity!$H$33:$S$38,MATCH(Source_Data!B38509,Installed_Capacity!$G$33:$G$38,0),MATCH(Source_Data!C38509,Installed_Capacity!$H$32:$S$32,0)))</f>
        <v>7.2278120109651262E-2</v>
      </c>
      <c r="V38509" s="21"/>
      <c r="W38509" s="2"/>
    </row>
    <row r="38510" spans="1:23" x14ac:dyDescent="0.25">
      <c r="A38510" s="17">
        <v>44340</v>
      </c>
      <c r="B38510" s="19">
        <v>2021</v>
      </c>
      <c r="C38510" s="19">
        <v>5</v>
      </c>
      <c r="D38510" s="19">
        <v>24</v>
      </c>
      <c r="E38510" s="19">
        <v>12</v>
      </c>
      <c r="F38510" s="69">
        <v>22839.065859999999</v>
      </c>
      <c r="G38510" s="52">
        <f t="shared" si="601"/>
        <v>29971.283439999999</v>
      </c>
      <c r="H38510" s="34">
        <v>1621.926367796</v>
      </c>
      <c r="I38510" s="35">
        <v>3827.9397504130002</v>
      </c>
      <c r="J38510" s="35">
        <f>H38510/(INDEX(Installed_Capacity!$H$6:$S$11,MATCH(Source_Data!B38510,Installed_Capacity!$G$6:$G$11,0),MATCH(Source_Data!C38510,Installed_Capacity!$H$5:$S$5,0)))</f>
        <v>0.88125182984656181</v>
      </c>
      <c r="K38510" s="36">
        <f>I38510/(INDEX(Installed_Capacity!$H$15:$S$20,MATCH(Source_Data!B38510,Installed_Capacity!$G$15:$G$20,0),MATCH(Source_Data!C38510,Installed_Capacity!$H$14:$S$14,0)))</f>
        <v>0.91037163401271415</v>
      </c>
      <c r="L38510" s="39">
        <v>1856.332398907</v>
      </c>
      <c r="M38510" s="40">
        <v>3854.013494631</v>
      </c>
      <c r="N38510" s="40">
        <f>L38510/(INDEX(Installed_Capacity!$V$6:$AG$11,MATCH(Source_Data!B38510,Installed_Capacity!$U$6:$U$11,0),MATCH(Source_Data!C38510,Installed_Capacity!$V$5:$AG$5,0)))</f>
        <v>0.81478124183916212</v>
      </c>
      <c r="O38510" s="41">
        <f>M38510/(INDEX(Installed_Capacity!$V$15:$AG$20,MATCH(Source_Data!B38510,Installed_Capacity!$U$15:$U$20,0),MATCH(Source_Data!C38510,Installed_Capacity!$V$14:$AG$14,0)))</f>
        <v>0.83153466469701098</v>
      </c>
      <c r="P38510" s="37">
        <v>974.94924951999997</v>
      </c>
      <c r="Q38510" s="38">
        <f>P38510/(INDEX(Installed_Capacity!$AJ$15:$AU$20,MATCH(Source_Data!B38510,Installed_Capacity!$AI$15:$AI$20,0),MATCH(Source_Data!C38510,Installed_Capacity!$AJ$14:$AU$14,0)))</f>
        <v>0.97788289821464391</v>
      </c>
      <c r="R38510" s="63">
        <v>233.97193564899999</v>
      </c>
      <c r="S38510" s="42">
        <v>242.159728403</v>
      </c>
      <c r="T38510" s="42">
        <f>R38510/(INDEX(Installed_Capacity!$H$25:$S$30,MATCH(Source_Data!B38510,Installed_Capacity!$G$25:$G$30,0),MATCH(Source_Data!C38510,Installed_Capacity!$H$24:$S$24,0)))</f>
        <v>0.16652806807758003</v>
      </c>
      <c r="U38510" s="43">
        <f>S38510/(INDEX(Installed_Capacity!$H$33:$S$38,MATCH(Source_Data!B38510,Installed_Capacity!$G$33:$G$38,0),MATCH(Source_Data!C38510,Installed_Capacity!$H$32:$S$32,0)))</f>
        <v>5.6544101787669866E-2</v>
      </c>
      <c r="V38510" s="21"/>
      <c r="W38510" s="2"/>
    </row>
    <row r="38511" spans="1:23" x14ac:dyDescent="0.25">
      <c r="A38511" s="17">
        <v>44340</v>
      </c>
      <c r="B38511" s="19">
        <v>2021</v>
      </c>
      <c r="C38511" s="19">
        <v>5</v>
      </c>
      <c r="D38511" s="19">
        <v>24</v>
      </c>
      <c r="E38511" s="19">
        <v>13</v>
      </c>
      <c r="F38511" s="69">
        <v>22925.730800000001</v>
      </c>
      <c r="G38511" s="52">
        <f t="shared" si="601"/>
        <v>29971.283439999999</v>
      </c>
      <c r="H38511" s="34">
        <v>1596.5494215839999</v>
      </c>
      <c r="I38511" s="35">
        <v>3888.4803208479998</v>
      </c>
      <c r="J38511" s="35">
        <f>H38511/(INDEX(Installed_Capacity!$H$6:$S$11,MATCH(Source_Data!B38511,Installed_Capacity!$G$6:$G$11,0),MATCH(Source_Data!C38511,Installed_Capacity!$H$5:$S$5,0)))</f>
        <v>0.86746360818047463</v>
      </c>
      <c r="K38511" s="36">
        <f>I38511/(INDEX(Installed_Capacity!$H$15:$S$20,MATCH(Source_Data!B38511,Installed_Capacity!$G$15:$G$20,0),MATCH(Source_Data!C38511,Installed_Capacity!$H$14:$S$14,0)))</f>
        <v>0.92476956648409803</v>
      </c>
      <c r="L38511" s="39">
        <v>1778.838355013</v>
      </c>
      <c r="M38511" s="40">
        <v>4202.3351417900003</v>
      </c>
      <c r="N38511" s="40">
        <f>L38511/(INDEX(Installed_Capacity!$V$6:$AG$11,MATCH(Source_Data!B38511,Installed_Capacity!$U$6:$U$11,0),MATCH(Source_Data!C38511,Installed_Capacity!$V$5:$AG$5,0)))</f>
        <v>0.78076756338574027</v>
      </c>
      <c r="O38511" s="41">
        <f>M38511/(INDEX(Installed_Capacity!$V$15:$AG$20,MATCH(Source_Data!B38511,Installed_Capacity!$U$15:$U$20,0),MATCH(Source_Data!C38511,Installed_Capacity!$V$14:$AG$14,0)))</f>
        <v>0.90668788470533923</v>
      </c>
      <c r="P38511" s="37">
        <v>973.06376465400001</v>
      </c>
      <c r="Q38511" s="38">
        <f>P38511/(INDEX(Installed_Capacity!$AJ$15:$AU$20,MATCH(Source_Data!B38511,Installed_Capacity!$AI$15:$AI$20,0),MATCH(Source_Data!C38511,Installed_Capacity!$AJ$14:$AU$14,0)))</f>
        <v>0.97599173987362087</v>
      </c>
      <c r="R38511" s="63">
        <v>190.390686354</v>
      </c>
      <c r="S38511" s="42">
        <v>162.024963509</v>
      </c>
      <c r="T38511" s="42">
        <f>R38511/(INDEX(Installed_Capacity!$H$25:$S$30,MATCH(Source_Data!B38511,Installed_Capacity!$G$25:$G$30,0),MATCH(Source_Data!C38511,Installed_Capacity!$H$24:$S$24,0)))</f>
        <v>0.13550938530533804</v>
      </c>
      <c r="U38511" s="43">
        <f>S38511/(INDEX(Installed_Capacity!$H$33:$S$38,MATCH(Source_Data!B38511,Installed_Capacity!$G$33:$G$38,0),MATCH(Source_Data!C38511,Installed_Capacity!$H$32:$S$32,0)))</f>
        <v>3.7832698645704682E-2</v>
      </c>
      <c r="V38511" s="21"/>
      <c r="W38511" s="2"/>
    </row>
    <row r="38512" spans="1:23" x14ac:dyDescent="0.25">
      <c r="A38512" s="17">
        <v>44340</v>
      </c>
      <c r="B38512" s="19">
        <v>2021</v>
      </c>
      <c r="C38512" s="19">
        <v>5</v>
      </c>
      <c r="D38512" s="19">
        <v>24</v>
      </c>
      <c r="E38512" s="19">
        <v>14</v>
      </c>
      <c r="F38512" s="69">
        <v>23714.199410000001</v>
      </c>
      <c r="G38512" s="52">
        <f t="shared" si="601"/>
        <v>29971.283439999999</v>
      </c>
      <c r="H38512" s="34">
        <v>1623.7681622600001</v>
      </c>
      <c r="I38512" s="35">
        <v>4006.8523730910001</v>
      </c>
      <c r="J38512" s="35">
        <f>H38512/(INDEX(Installed_Capacity!$H$6:$S$11,MATCH(Source_Data!B38512,Installed_Capacity!$G$6:$G$11,0),MATCH(Source_Data!C38512,Installed_Capacity!$H$5:$S$5,0)))</f>
        <v>0.88225254404285836</v>
      </c>
      <c r="K38512" s="36">
        <f>I38512/(INDEX(Installed_Capacity!$H$15:$S$20,MATCH(Source_Data!B38512,Installed_Capacity!$G$15:$G$20,0),MATCH(Source_Data!C38512,Installed_Capacity!$H$14:$S$14,0)))</f>
        <v>0.95292114818291451</v>
      </c>
      <c r="L38512" s="39">
        <v>1765.2553392320001</v>
      </c>
      <c r="M38512" s="40">
        <v>4402.320746851</v>
      </c>
      <c r="N38512" s="40">
        <f>L38512/(INDEX(Installed_Capacity!$V$6:$AG$11,MATCH(Source_Data!B38512,Installed_Capacity!$U$6:$U$11,0),MATCH(Source_Data!C38512,Installed_Capacity!$V$5:$AG$5,0)))</f>
        <v>0.77480570737736576</v>
      </c>
      <c r="O38512" s="41">
        <f>M38512/(INDEX(Installed_Capacity!$V$15:$AG$20,MATCH(Source_Data!B38512,Installed_Capacity!$U$15:$U$20,0),MATCH(Source_Data!C38512,Installed_Capacity!$V$14:$AG$14,0)))</f>
        <v>0.94983640073422493</v>
      </c>
      <c r="P38512" s="37">
        <v>973.94129101999999</v>
      </c>
      <c r="Q38512" s="38">
        <f>P38512/(INDEX(Installed_Capacity!$AJ$15:$AU$20,MATCH(Source_Data!B38512,Installed_Capacity!$AI$15:$AI$20,0),MATCH(Source_Data!C38512,Installed_Capacity!$AJ$14:$AU$14,0)))</f>
        <v>0.97687190674022062</v>
      </c>
      <c r="R38512" s="63">
        <v>182.45949120200001</v>
      </c>
      <c r="S38512" s="42">
        <v>111.82140218000001</v>
      </c>
      <c r="T38512" s="42">
        <f>R38512/(INDEX(Installed_Capacity!$H$25:$S$30,MATCH(Source_Data!B38512,Installed_Capacity!$G$25:$G$30,0),MATCH(Source_Data!C38512,Installed_Capacity!$H$24:$S$24,0)))</f>
        <v>0.12986440654946618</v>
      </c>
      <c r="U38512" s="43">
        <f>S38512/(INDEX(Installed_Capacity!$H$33:$S$38,MATCH(Source_Data!B38512,Installed_Capacity!$G$33:$G$38,0),MATCH(Source_Data!C38512,Installed_Capacity!$H$32:$S$32,0)))</f>
        <v>2.6110207459365313E-2</v>
      </c>
      <c r="V38512" s="21"/>
      <c r="W38512" s="2"/>
    </row>
    <row r="38513" spans="1:23" x14ac:dyDescent="0.25">
      <c r="A38513" s="17">
        <v>44340</v>
      </c>
      <c r="B38513" s="19">
        <v>2021</v>
      </c>
      <c r="C38513" s="19">
        <v>5</v>
      </c>
      <c r="D38513" s="19">
        <v>24</v>
      </c>
      <c r="E38513" s="19">
        <v>15</v>
      </c>
      <c r="F38513" s="69">
        <v>24252.30602</v>
      </c>
      <c r="G38513" s="52">
        <f t="shared" si="601"/>
        <v>29971.283439999999</v>
      </c>
      <c r="H38513" s="34">
        <v>1648.263978728</v>
      </c>
      <c r="I38513" s="35">
        <v>3958.99746241</v>
      </c>
      <c r="J38513" s="35">
        <f>H38513/(INDEX(Installed_Capacity!$H$6:$S$11,MATCH(Source_Data!B38513,Installed_Capacity!$G$6:$G$11,0),MATCH(Source_Data!C38513,Installed_Capacity!$H$5:$S$5,0)))</f>
        <v>0.89556201573937233</v>
      </c>
      <c r="K38513" s="36">
        <f>I38513/(INDEX(Installed_Capacity!$H$15:$S$20,MATCH(Source_Data!B38513,Installed_Capacity!$G$15:$G$20,0),MATCH(Source_Data!C38513,Installed_Capacity!$H$14:$S$14,0)))</f>
        <v>0.94154015577636097</v>
      </c>
      <c r="L38513" s="39">
        <v>1795.900393093</v>
      </c>
      <c r="M38513" s="40">
        <v>4391.2969776</v>
      </c>
      <c r="N38513" s="40">
        <f>L38513/(INDEX(Installed_Capacity!$V$6:$AG$11,MATCH(Source_Data!B38513,Installed_Capacity!$U$6:$U$11,0),MATCH(Source_Data!C38513,Installed_Capacity!$V$5:$AG$5,0)))</f>
        <v>0.78825643153420055</v>
      </c>
      <c r="O38513" s="41">
        <f>M38513/(INDEX(Installed_Capacity!$V$15:$AG$20,MATCH(Source_Data!B38513,Installed_Capacity!$U$15:$U$20,0),MATCH(Source_Data!C38513,Installed_Capacity!$V$14:$AG$14,0)))</f>
        <v>0.94745793312361648</v>
      </c>
      <c r="P38513" s="37">
        <v>977.49949609800001</v>
      </c>
      <c r="Q38513" s="38">
        <f>P38513/(INDEX(Installed_Capacity!$AJ$15:$AU$20,MATCH(Source_Data!B38513,Installed_Capacity!$AI$15:$AI$20,0),MATCH(Source_Data!C38513,Installed_Capacity!$AJ$14:$AU$14,0)))</f>
        <v>0.98044081855366094</v>
      </c>
      <c r="R38513" s="63">
        <v>293.62817451900003</v>
      </c>
      <c r="S38513" s="42">
        <v>119.34574527300001</v>
      </c>
      <c r="T38513" s="42">
        <f>R38513/(INDEX(Installed_Capacity!$H$25:$S$30,MATCH(Source_Data!B38513,Installed_Capacity!$G$25:$G$30,0),MATCH(Source_Data!C38513,Installed_Capacity!$H$24:$S$24,0)))</f>
        <v>0.20898802456868326</v>
      </c>
      <c r="U38513" s="43">
        <f>S38513/(INDEX(Installed_Capacity!$H$33:$S$38,MATCH(Source_Data!B38513,Installed_Capacity!$G$33:$G$38,0),MATCH(Source_Data!C38513,Installed_Capacity!$H$32:$S$32,0)))</f>
        <v>2.7867135518963651E-2</v>
      </c>
      <c r="V38513" s="21"/>
      <c r="W38513" s="2"/>
    </row>
    <row r="38514" spans="1:23" x14ac:dyDescent="0.25">
      <c r="A38514" s="17">
        <v>44340</v>
      </c>
      <c r="B38514" s="19">
        <v>2021</v>
      </c>
      <c r="C38514" s="19">
        <v>5</v>
      </c>
      <c r="D38514" s="19">
        <v>24</v>
      </c>
      <c r="E38514" s="19">
        <v>16</v>
      </c>
      <c r="F38514" s="69">
        <v>25442.837080000001</v>
      </c>
      <c r="G38514" s="52">
        <f t="shared" si="601"/>
        <v>29971.283439999999</v>
      </c>
      <c r="H38514" s="34">
        <v>1594.0559722370001</v>
      </c>
      <c r="I38514" s="35">
        <v>3680.7261895370002</v>
      </c>
      <c r="J38514" s="35">
        <f>H38514/(INDEX(Installed_Capacity!$H$6:$S$11,MATCH(Source_Data!B38514,Installed_Capacity!$G$6:$G$11,0),MATCH(Source_Data!C38514,Installed_Capacity!$H$5:$S$5,0)))</f>
        <v>0.8661088260872164</v>
      </c>
      <c r="K38514" s="36">
        <f>I38514/(INDEX(Installed_Capacity!$H$15:$S$20,MATCH(Source_Data!B38514,Installed_Capacity!$G$15:$G$20,0),MATCH(Source_Data!C38514,Installed_Capacity!$H$14:$S$14,0)))</f>
        <v>0.87536088183223515</v>
      </c>
      <c r="L38514" s="39">
        <v>1954.9778293080001</v>
      </c>
      <c r="M38514" s="40">
        <v>4305.7080369260002</v>
      </c>
      <c r="N38514" s="40">
        <f>L38514/(INDEX(Installed_Capacity!$V$6:$AG$11,MATCH(Source_Data!B38514,Installed_Capacity!$U$6:$U$11,0),MATCH(Source_Data!C38514,Installed_Capacity!$V$5:$AG$5,0)))</f>
        <v>0.85807868486779726</v>
      </c>
      <c r="O38514" s="41">
        <f>M38514/(INDEX(Installed_Capacity!$V$15:$AG$20,MATCH(Source_Data!B38514,Installed_Capacity!$U$15:$U$20,0),MATCH(Source_Data!C38514,Installed_Capacity!$V$14:$AG$14,0)))</f>
        <v>0.92899142510949739</v>
      </c>
      <c r="P38514" s="37">
        <v>971.12520558000006</v>
      </c>
      <c r="Q38514" s="38">
        <f>P38514/(INDEX(Installed_Capacity!$AJ$15:$AU$20,MATCH(Source_Data!B38514,Installed_Capacity!$AI$15:$AI$20,0),MATCH(Source_Data!C38514,Installed_Capacity!$AJ$14:$AU$14,0)))</f>
        <v>0.97404734762286871</v>
      </c>
      <c r="R38514" s="63">
        <v>617.35283439499995</v>
      </c>
      <c r="S38514" s="42">
        <v>156.27899962000001</v>
      </c>
      <c r="T38514" s="42">
        <f>R38514/(INDEX(Installed_Capacity!$H$25:$S$30,MATCH(Source_Data!B38514,Installed_Capacity!$G$25:$G$30,0),MATCH(Source_Data!C38514,Installed_Capacity!$H$24:$S$24,0)))</f>
        <v>0.43939703515658352</v>
      </c>
      <c r="U38514" s="43">
        <f>S38514/(INDEX(Installed_Capacity!$H$33:$S$38,MATCH(Source_Data!B38514,Installed_Capacity!$G$33:$G$38,0),MATCH(Source_Data!C38514,Installed_Capacity!$H$32:$S$32,0)))</f>
        <v>3.6491020699703704E-2</v>
      </c>
      <c r="V38514" s="21"/>
      <c r="W38514" s="2"/>
    </row>
    <row r="38515" spans="1:23" x14ac:dyDescent="0.25">
      <c r="A38515" s="17">
        <v>44340</v>
      </c>
      <c r="B38515" s="19">
        <v>2021</v>
      </c>
      <c r="C38515" s="19">
        <v>5</v>
      </c>
      <c r="D38515" s="19">
        <v>24</v>
      </c>
      <c r="E38515" s="19">
        <v>17</v>
      </c>
      <c r="F38515" s="69">
        <v>26940.022250000002</v>
      </c>
      <c r="G38515" s="52">
        <f t="shared" si="601"/>
        <v>29971.283439999999</v>
      </c>
      <c r="H38515" s="34">
        <v>1464.9847202220001</v>
      </c>
      <c r="I38515" s="35">
        <v>3243.3316352910001</v>
      </c>
      <c r="J38515" s="35">
        <f>H38515/(INDEX(Installed_Capacity!$H$6:$S$11,MATCH(Source_Data!B38515,Installed_Capacity!$G$6:$G$11,0),MATCH(Source_Data!C38515,Installed_Capacity!$H$5:$S$5,0)))</f>
        <v>0.7959797010681996</v>
      </c>
      <c r="K38515" s="36">
        <f>I38515/(INDEX(Installed_Capacity!$H$15:$S$20,MATCH(Source_Data!B38515,Installed_Capacity!$G$15:$G$20,0),MATCH(Source_Data!C38515,Installed_Capacity!$H$14:$S$14,0)))</f>
        <v>0.77133845174716587</v>
      </c>
      <c r="L38515" s="39">
        <v>1952.272276189</v>
      </c>
      <c r="M38515" s="40">
        <v>4155.7730146570002</v>
      </c>
      <c r="N38515" s="40">
        <f>L38515/(INDEX(Installed_Capacity!$V$6:$AG$11,MATCH(Source_Data!B38515,Installed_Capacity!$U$6:$U$11,0),MATCH(Source_Data!C38515,Installed_Capacity!$V$5:$AG$5,0)))</f>
        <v>0.85689116374741026</v>
      </c>
      <c r="O38515" s="41">
        <f>M38515/(INDEX(Installed_Capacity!$V$15:$AG$20,MATCH(Source_Data!B38515,Installed_Capacity!$U$15:$U$20,0),MATCH(Source_Data!C38515,Installed_Capacity!$V$14:$AG$14,0)))</f>
        <v>0.89664172819160193</v>
      </c>
      <c r="P38515" s="37">
        <v>947.70427637499995</v>
      </c>
      <c r="Q38515" s="38">
        <f>P38515/(INDEX(Installed_Capacity!$AJ$15:$AU$20,MATCH(Source_Data!B38515,Installed_Capacity!$AI$15:$AI$20,0),MATCH(Source_Data!C38515,Installed_Capacity!$AJ$14:$AU$14,0)))</f>
        <v>0.95055594420762279</v>
      </c>
      <c r="R38515" s="63">
        <v>921.94012033000001</v>
      </c>
      <c r="S38515" s="42">
        <v>342.02716424300002</v>
      </c>
      <c r="T38515" s="42">
        <f>R38515/(INDEX(Installed_Capacity!$H$25:$S$30,MATCH(Source_Data!B38515,Installed_Capacity!$G$25:$G$30,0),MATCH(Source_Data!C38515,Installed_Capacity!$H$24:$S$24,0)))</f>
        <v>0.65618513902491094</v>
      </c>
      <c r="U38515" s="43">
        <f>S38515/(INDEX(Installed_Capacity!$H$33:$S$38,MATCH(Source_Data!B38515,Installed_Capacity!$G$33:$G$38,0),MATCH(Source_Data!C38515,Installed_Capacity!$H$32:$S$32,0)))</f>
        <v>7.9863067722472231E-2</v>
      </c>
      <c r="V38515" s="21"/>
      <c r="W38515" s="2"/>
    </row>
    <row r="38516" spans="1:23" x14ac:dyDescent="0.25">
      <c r="A38516" s="17">
        <v>44340</v>
      </c>
      <c r="B38516" s="19">
        <v>2021</v>
      </c>
      <c r="C38516" s="19">
        <v>5</v>
      </c>
      <c r="D38516" s="19">
        <v>24</v>
      </c>
      <c r="E38516" s="19">
        <v>18</v>
      </c>
      <c r="F38516" s="69">
        <v>28600.13811</v>
      </c>
      <c r="G38516" s="52">
        <f t="shared" si="601"/>
        <v>29971.283439999999</v>
      </c>
      <c r="H38516" s="34">
        <v>1215.6824327459999</v>
      </c>
      <c r="I38516" s="35">
        <v>2480.9717315849998</v>
      </c>
      <c r="J38516" s="35">
        <f>H38516/(INDEX(Installed_Capacity!$H$6:$S$11,MATCH(Source_Data!B38516,Installed_Capacity!$G$6:$G$11,0),MATCH(Source_Data!C38516,Installed_Capacity!$H$5:$S$5,0)))</f>
        <v>0.66052466353668604</v>
      </c>
      <c r="K38516" s="36">
        <f>I38516/(INDEX(Installed_Capacity!$H$15:$S$20,MATCH(Source_Data!B38516,Installed_Capacity!$G$15:$G$20,0),MATCH(Source_Data!C38516,Installed_Capacity!$H$14:$S$14,0)))</f>
        <v>0.59003182821221412</v>
      </c>
      <c r="L38516" s="39">
        <v>1882.242259465</v>
      </c>
      <c r="M38516" s="40">
        <v>3684.8331744430002</v>
      </c>
      <c r="N38516" s="40">
        <f>L38516/(INDEX(Installed_Capacity!$V$6:$AG$11,MATCH(Source_Data!B38516,Installed_Capacity!$U$6:$U$11,0),MATCH(Source_Data!C38516,Installed_Capacity!$V$5:$AG$5,0)))</f>
        <v>0.82615359539704691</v>
      </c>
      <c r="O38516" s="41">
        <f>M38516/(INDEX(Installed_Capacity!$V$15:$AG$20,MATCH(Source_Data!B38516,Installed_Capacity!$U$15:$U$20,0),MATCH(Source_Data!C38516,Installed_Capacity!$V$14:$AG$14,0)))</f>
        <v>0.79503263868780238</v>
      </c>
      <c r="P38516" s="37">
        <v>891.69070752699997</v>
      </c>
      <c r="Q38516" s="38">
        <f>P38516/(INDEX(Installed_Capacity!$AJ$15:$AU$20,MATCH(Source_Data!B38516,Installed_Capacity!$AI$15:$AI$20,0),MATCH(Source_Data!C38516,Installed_Capacity!$AJ$14:$AU$14,0)))</f>
        <v>0.89437382901404205</v>
      </c>
      <c r="R38516" s="63">
        <v>1046.70923182</v>
      </c>
      <c r="S38516" s="42">
        <v>848.348304042</v>
      </c>
      <c r="T38516" s="42">
        <f>R38516/(INDEX(Installed_Capacity!$H$25:$S$30,MATCH(Source_Data!B38516,Installed_Capacity!$G$25:$G$30,0),MATCH(Source_Data!C38516,Installed_Capacity!$H$24:$S$24,0)))</f>
        <v>0.74498877709608535</v>
      </c>
      <c r="U38516" s="43">
        <f>S38516/(INDEX(Installed_Capacity!$H$33:$S$38,MATCH(Source_Data!B38516,Installed_Capacity!$G$33:$G$38,0),MATCH(Source_Data!C38516,Installed_Capacity!$H$32:$S$32,0)))</f>
        <v>0.19808864657841962</v>
      </c>
      <c r="V38516" s="21"/>
      <c r="W38516" s="2"/>
    </row>
    <row r="38517" spans="1:23" x14ac:dyDescent="0.25">
      <c r="A38517" s="17">
        <v>44340</v>
      </c>
      <c r="B38517" s="19">
        <v>2021</v>
      </c>
      <c r="C38517" s="19">
        <v>5</v>
      </c>
      <c r="D38517" s="19">
        <v>24</v>
      </c>
      <c r="E38517" s="19">
        <v>19</v>
      </c>
      <c r="F38517" s="69">
        <v>29669.0831</v>
      </c>
      <c r="G38517" s="52">
        <f t="shared" si="601"/>
        <v>29971.283439999999</v>
      </c>
      <c r="H38517" s="34">
        <v>704.22863636600005</v>
      </c>
      <c r="I38517" s="35">
        <v>1064.9948954639999</v>
      </c>
      <c r="J38517" s="35">
        <f>H38517/(INDEX(Installed_Capacity!$H$6:$S$11,MATCH(Source_Data!B38517,Installed_Capacity!$G$6:$G$11,0),MATCH(Source_Data!C38517,Installed_Capacity!$H$5:$S$5,0)))</f>
        <v>0.38263313720659831</v>
      </c>
      <c r="K38517" s="36">
        <f>I38517/(INDEX(Installed_Capacity!$H$15:$S$20,MATCH(Source_Data!B38517,Installed_Capacity!$G$15:$G$20,0),MATCH(Source_Data!C38517,Installed_Capacity!$H$14:$S$14,0)))</f>
        <v>0.25328014713245073</v>
      </c>
      <c r="L38517" s="39">
        <v>1280.8787509700001</v>
      </c>
      <c r="M38517" s="40">
        <v>2041.3761702930001</v>
      </c>
      <c r="N38517" s="40">
        <f>L38517/(INDEX(Installed_Capacity!$V$6:$AG$11,MATCH(Source_Data!B38517,Installed_Capacity!$U$6:$U$11,0),MATCH(Source_Data!C38517,Installed_Capacity!$V$5:$AG$5,0)))</f>
        <v>0.56220318083939036</v>
      </c>
      <c r="O38517" s="41">
        <f>M38517/(INDEX(Installed_Capacity!$V$15:$AG$20,MATCH(Source_Data!B38517,Installed_Capacity!$U$15:$U$20,0),MATCH(Source_Data!C38517,Installed_Capacity!$V$14:$AG$14,0)))</f>
        <v>0.44044346280826446</v>
      </c>
      <c r="P38517" s="37">
        <v>633.48057666700004</v>
      </c>
      <c r="Q38517" s="38">
        <f>P38517/(INDEX(Installed_Capacity!$AJ$15:$AU$20,MATCH(Source_Data!B38517,Installed_Capacity!$AI$15:$AI$20,0),MATCH(Source_Data!C38517,Installed_Capacity!$AJ$14:$AU$14,0)))</f>
        <v>0.63538673687763292</v>
      </c>
      <c r="R38517" s="63">
        <v>1110.367620067</v>
      </c>
      <c r="S38517" s="42">
        <v>1419.461453915</v>
      </c>
      <c r="T38517" s="42">
        <f>R38517/(INDEX(Installed_Capacity!$H$25:$S$30,MATCH(Source_Data!B38517,Installed_Capacity!$G$25:$G$30,0),MATCH(Source_Data!C38517,Installed_Capacity!$H$24:$S$24,0)))</f>
        <v>0.79029723848185041</v>
      </c>
      <c r="U38517" s="43">
        <f>S38517/(INDEX(Installed_Capacity!$H$33:$S$38,MATCH(Source_Data!B38517,Installed_Capacity!$G$33:$G$38,0),MATCH(Source_Data!C38517,Installed_Capacity!$H$32:$S$32,0)))</f>
        <v>0.33144310766764673</v>
      </c>
      <c r="V38517" s="21"/>
      <c r="W38517" s="2"/>
    </row>
    <row r="38518" spans="1:23" x14ac:dyDescent="0.25">
      <c r="A38518" s="17">
        <v>44340</v>
      </c>
      <c r="B38518" s="19">
        <v>2021</v>
      </c>
      <c r="C38518" s="19">
        <v>5</v>
      </c>
      <c r="D38518" s="19">
        <v>24</v>
      </c>
      <c r="E38518" s="19">
        <v>20</v>
      </c>
      <c r="F38518" s="69">
        <v>29971.283439999999</v>
      </c>
      <c r="G38518" s="52">
        <f t="shared" si="601"/>
        <v>29971.283439999999</v>
      </c>
      <c r="H38518" s="34">
        <v>138.432100765</v>
      </c>
      <c r="I38518" s="35">
        <v>88.488995392999996</v>
      </c>
      <c r="J38518" s="35">
        <f>H38518/(INDEX(Installed_Capacity!$H$6:$S$11,MATCH(Source_Data!B38518,Installed_Capacity!$G$6:$G$11,0),MATCH(Source_Data!C38518,Installed_Capacity!$H$5:$S$5,0)))</f>
        <v>7.521521601158393E-2</v>
      </c>
      <c r="K38518" s="36">
        <f>I38518/(INDEX(Installed_Capacity!$H$15:$S$20,MATCH(Source_Data!B38518,Installed_Capacity!$G$15:$G$20,0),MATCH(Source_Data!C38518,Installed_Capacity!$H$14:$S$14,0)))</f>
        <v>2.1044707226485861E-2</v>
      </c>
      <c r="L38518" s="39">
        <v>271.78666776300003</v>
      </c>
      <c r="M38518" s="40">
        <v>255.50047793300001</v>
      </c>
      <c r="N38518" s="40">
        <f>L38518/(INDEX(Installed_Capacity!$V$6:$AG$11,MATCH(Source_Data!B38518,Installed_Capacity!$U$6:$U$11,0),MATCH(Source_Data!C38518,Installed_Capacity!$V$5:$AG$5,0)))</f>
        <v>0.11929257863820711</v>
      </c>
      <c r="O38518" s="41">
        <f>M38518/(INDEX(Installed_Capacity!$V$15:$AG$20,MATCH(Source_Data!B38518,Installed_Capacity!$U$15:$U$20,0),MATCH(Source_Data!C38518,Installed_Capacity!$V$14:$AG$14,0)))</f>
        <v>5.5126300036031611E-2</v>
      </c>
      <c r="P38518" s="37">
        <v>174.17723593599999</v>
      </c>
      <c r="Q38518" s="38">
        <f>P38518/(INDEX(Installed_Capacity!$AJ$15:$AU$20,MATCH(Source_Data!B38518,Installed_Capacity!$AI$15:$AI$20,0),MATCH(Source_Data!C38518,Installed_Capacity!$AJ$14:$AU$14,0)))</f>
        <v>0.17470133995586759</v>
      </c>
      <c r="R38518" s="63">
        <v>1203.085614627</v>
      </c>
      <c r="S38518" s="42">
        <v>1877.530326926</v>
      </c>
      <c r="T38518" s="42">
        <f>R38518/(INDEX(Installed_Capacity!$H$25:$S$30,MATCH(Source_Data!B38518,Installed_Capacity!$G$25:$G$30,0),MATCH(Source_Data!C38518,Installed_Capacity!$H$24:$S$24,0)))</f>
        <v>0.8562886936846974</v>
      </c>
      <c r="U38518" s="43">
        <f>S38518/(INDEX(Installed_Capacity!$H$33:$S$38,MATCH(Source_Data!B38518,Installed_Capacity!$G$33:$G$38,0),MATCH(Source_Data!C38518,Installed_Capacity!$H$32:$S$32,0)))</f>
        <v>0.43840182104294767</v>
      </c>
      <c r="V38518" s="21"/>
      <c r="W38518" s="2"/>
    </row>
    <row r="38519" spans="1:23" x14ac:dyDescent="0.25">
      <c r="A38519" s="17">
        <v>44340</v>
      </c>
      <c r="B38519" s="19">
        <v>2021</v>
      </c>
      <c r="C38519" s="19">
        <v>5</v>
      </c>
      <c r="D38519" s="19">
        <v>24</v>
      </c>
      <c r="E38519" s="19">
        <v>21</v>
      </c>
      <c r="F38519" s="69">
        <v>29969.27246</v>
      </c>
      <c r="G38519" s="52">
        <f t="shared" si="601"/>
        <v>29971.283439999999</v>
      </c>
      <c r="H38519" s="34">
        <v>1.7655496879999999</v>
      </c>
      <c r="I38519" s="35">
        <v>5.1621219000000003E-2</v>
      </c>
      <c r="J38519" s="35">
        <f>H38519/(INDEX(Installed_Capacity!$H$6:$S$11,MATCH(Source_Data!B38519,Installed_Capacity!$G$6:$G$11,0),MATCH(Source_Data!C38519,Installed_Capacity!$H$5:$S$5,0)))</f>
        <v>9.5928762496739974E-4</v>
      </c>
      <c r="K38519" s="36">
        <f>I38519/(INDEX(Installed_Capacity!$H$15:$S$20,MATCH(Source_Data!B38519,Installed_Capacity!$G$15:$G$20,0),MATCH(Source_Data!C38519,Installed_Capacity!$H$14:$S$14,0)))</f>
        <v>1.2276706676401552E-5</v>
      </c>
      <c r="L38519" s="39">
        <v>0.33362101999999999</v>
      </c>
      <c r="M38519" s="40">
        <v>8.9061130000000002E-3</v>
      </c>
      <c r="N38519" s="40">
        <f>L38519/(INDEX(Installed_Capacity!$V$6:$AG$11,MATCH(Source_Data!B38519,Installed_Capacity!$U$6:$U$11,0),MATCH(Source_Data!C38519,Installed_Capacity!$V$5:$AG$5,0)))</f>
        <v>1.4643290670318478E-4</v>
      </c>
      <c r="O38519" s="41">
        <f>M38519/(INDEX(Installed_Capacity!$V$15:$AG$20,MATCH(Source_Data!B38519,Installed_Capacity!$U$15:$U$20,0),MATCH(Source_Data!C38519,Installed_Capacity!$V$14:$AG$14,0)))</f>
        <v>1.9215661018119367E-6</v>
      </c>
      <c r="P38519" s="37">
        <v>1.023685059</v>
      </c>
      <c r="Q38519" s="38">
        <f>P38519/(INDEX(Installed_Capacity!$AJ$15:$AU$20,MATCH(Source_Data!B38519,Installed_Capacity!$AI$15:$AI$20,0),MATCH(Source_Data!C38519,Installed_Capacity!$AJ$14:$AU$14,0)))</f>
        <v>1.0267653550651956E-3</v>
      </c>
      <c r="R38519" s="63">
        <v>1107.4800201129999</v>
      </c>
      <c r="S38519" s="42">
        <v>2119.9659753209999</v>
      </c>
      <c r="T38519" s="42">
        <f>R38519/(INDEX(Installed_Capacity!$H$25:$S$30,MATCH(Source_Data!B38519,Installed_Capacity!$G$25:$G$30,0),MATCH(Source_Data!C38519,Installed_Capacity!$H$24:$S$24,0)))</f>
        <v>0.78824200719786452</v>
      </c>
      <c r="U38519" s="43">
        <f>S38519/(INDEX(Installed_Capacity!$H$33:$S$38,MATCH(Source_Data!B38519,Installed_Capacity!$G$33:$G$38,0),MATCH(Source_Data!C38519,Installed_Capacity!$H$32:$S$32,0)))</f>
        <v>0.49501034992679815</v>
      </c>
      <c r="V38519" s="21"/>
      <c r="W38519" s="2"/>
    </row>
    <row r="38520" spans="1:23" x14ac:dyDescent="0.25">
      <c r="A38520" s="17">
        <v>44340</v>
      </c>
      <c r="B38520" s="19">
        <v>2021</v>
      </c>
      <c r="C38520" s="19">
        <v>5</v>
      </c>
      <c r="D38520" s="19">
        <v>24</v>
      </c>
      <c r="E38520" s="19">
        <v>22</v>
      </c>
      <c r="F38520" s="69">
        <v>28886.5452</v>
      </c>
      <c r="G38520" s="52">
        <f t="shared" si="601"/>
        <v>29971.283439999999</v>
      </c>
      <c r="H38520" s="34">
        <v>1.2634381180000001</v>
      </c>
      <c r="I38520" s="35">
        <v>3.8403281999999997E-2</v>
      </c>
      <c r="J38520" s="35">
        <f>H38520/(INDEX(Installed_Capacity!$H$6:$S$11,MATCH(Source_Data!B38520,Installed_Capacity!$G$6:$G$11,0),MATCH(Source_Data!C38520,Installed_Capacity!$H$5:$S$5,0)))</f>
        <v>6.8647207141615233E-4</v>
      </c>
      <c r="K38520" s="36">
        <f>I38520/(INDEX(Installed_Capacity!$H$15:$S$20,MATCH(Source_Data!B38520,Installed_Capacity!$G$15:$G$20,0),MATCH(Source_Data!C38520,Installed_Capacity!$H$14:$S$14,0)))</f>
        <v>9.1331789070136346E-6</v>
      </c>
      <c r="L38520" s="39">
        <v>4.5912999999999998E-4</v>
      </c>
      <c r="M38520" s="40">
        <v>0</v>
      </c>
      <c r="N38520" s="40">
        <f>L38520/(INDEX(Installed_Capacity!$V$6:$AG$11,MATCH(Source_Data!B38520,Installed_Capacity!$U$6:$U$11,0),MATCH(Source_Data!C38520,Installed_Capacity!$V$5:$AG$5,0)))</f>
        <v>2.0152129639383404E-7</v>
      </c>
      <c r="O38520" s="41">
        <f>M38520/(INDEX(Installed_Capacity!$V$15:$AG$20,MATCH(Source_Data!B38520,Installed_Capacity!$U$15:$U$20,0),MATCH(Source_Data!C38520,Installed_Capacity!$V$14:$AG$14,0)))</f>
        <v>0</v>
      </c>
      <c r="P38520" s="37">
        <v>0</v>
      </c>
      <c r="Q38520" s="38">
        <f>P38520/(INDEX(Installed_Capacity!$AJ$15:$AU$20,MATCH(Source_Data!B38520,Installed_Capacity!$AI$15:$AI$20,0),MATCH(Source_Data!C38520,Installed_Capacity!$AJ$14:$AU$14,0)))</f>
        <v>0</v>
      </c>
      <c r="R38520" s="63">
        <v>1170.5150644830001</v>
      </c>
      <c r="S38520" s="42">
        <v>2216.5131162500002</v>
      </c>
      <c r="T38520" s="42">
        <f>R38520/(INDEX(Installed_Capacity!$H$25:$S$30,MATCH(Source_Data!B38520,Installed_Capacity!$G$25:$G$30,0),MATCH(Source_Data!C38520,Installed_Capacity!$H$24:$S$24,0)))</f>
        <v>0.83310680746120991</v>
      </c>
      <c r="U38520" s="43">
        <f>S38520/(INDEX(Installed_Capacity!$H$33:$S$38,MATCH(Source_Data!B38520,Installed_Capacity!$G$33:$G$38,0),MATCH(Source_Data!C38520,Installed_Capacity!$H$32:$S$32,0)))</f>
        <v>0.51755402967074304</v>
      </c>
      <c r="V38520" s="21"/>
      <c r="W38520" s="2"/>
    </row>
    <row r="38521" spans="1:23" x14ac:dyDescent="0.25">
      <c r="A38521" s="17">
        <v>44340</v>
      </c>
      <c r="B38521" s="19">
        <v>2021</v>
      </c>
      <c r="C38521" s="19">
        <v>5</v>
      </c>
      <c r="D38521" s="19">
        <v>24</v>
      </c>
      <c r="E38521" s="19">
        <v>23</v>
      </c>
      <c r="F38521" s="69">
        <v>26662.261879999998</v>
      </c>
      <c r="G38521" s="52">
        <f t="shared" si="601"/>
        <v>29971.283439999999</v>
      </c>
      <c r="H38521" s="34">
        <v>1.4718579119999999</v>
      </c>
      <c r="I38521" s="35">
        <v>2.9997012999999999E-2</v>
      </c>
      <c r="J38521" s="35">
        <f>H38521/(INDEX(Installed_Capacity!$H$6:$S$11,MATCH(Source_Data!B38521,Installed_Capacity!$G$6:$G$11,0),MATCH(Source_Data!C38521,Installed_Capacity!$H$5:$S$5,0)))</f>
        <v>7.9971415717638875E-4</v>
      </c>
      <c r="K38521" s="36">
        <f>I38521/(INDEX(Installed_Capacity!$H$15:$S$20,MATCH(Source_Data!B38521,Installed_Capacity!$G$15:$G$20,0),MATCH(Source_Data!C38521,Installed_Capacity!$H$14:$S$14,0)))</f>
        <v>7.1339758514653467E-6</v>
      </c>
      <c r="L38521" s="39">
        <v>4.7051949999999997E-3</v>
      </c>
      <c r="M38521" s="40">
        <v>0</v>
      </c>
      <c r="N38521" s="40">
        <f>L38521/(INDEX(Installed_Capacity!$V$6:$AG$11,MATCH(Source_Data!B38521,Installed_Capacity!$U$6:$U$11,0),MATCH(Source_Data!C38521,Installed_Capacity!$V$5:$AG$5,0)))</f>
        <v>2.0652037466203165E-6</v>
      </c>
      <c r="O38521" s="41">
        <f>M38521/(INDEX(Installed_Capacity!$V$15:$AG$20,MATCH(Source_Data!B38521,Installed_Capacity!$U$15:$U$20,0),MATCH(Source_Data!C38521,Installed_Capacity!$V$14:$AG$14,0)))</f>
        <v>0</v>
      </c>
      <c r="P38521" s="37">
        <v>0</v>
      </c>
      <c r="Q38521" s="38">
        <f>P38521/(INDEX(Installed_Capacity!$AJ$15:$AU$20,MATCH(Source_Data!B38521,Installed_Capacity!$AI$15:$AI$20,0),MATCH(Source_Data!C38521,Installed_Capacity!$AJ$14:$AU$14,0)))</f>
        <v>0</v>
      </c>
      <c r="R38521" s="63">
        <v>1211.911362823</v>
      </c>
      <c r="S38521" s="42">
        <v>2456.022382357</v>
      </c>
      <c r="T38521" s="42">
        <f>R38521/(INDEX(Installed_Capacity!$H$25:$S$30,MATCH(Source_Data!B38521,Installed_Capacity!$G$25:$G$30,0),MATCH(Source_Data!C38521,Installed_Capacity!$H$24:$S$24,0)))</f>
        <v>0.86257036499857631</v>
      </c>
      <c r="U38521" s="43">
        <f>S38521/(INDEX(Installed_Capacity!$H$33:$S$38,MATCH(Source_Data!B38521,Installed_Capacity!$G$33:$G$38,0),MATCH(Source_Data!C38521,Installed_Capacity!$H$32:$S$32,0)))</f>
        <v>0.57347925064434124</v>
      </c>
      <c r="V38521" s="21"/>
      <c r="W38521" s="2"/>
    </row>
    <row r="38522" spans="1:23" x14ac:dyDescent="0.25">
      <c r="A38522" s="17">
        <v>44340</v>
      </c>
      <c r="B38522" s="19">
        <v>2021</v>
      </c>
      <c r="C38522" s="19">
        <v>5</v>
      </c>
      <c r="D38522" s="19">
        <v>24</v>
      </c>
      <c r="E38522" s="19">
        <v>24</v>
      </c>
      <c r="F38522" s="69">
        <v>24659.375359999998</v>
      </c>
      <c r="G38522" s="52">
        <f t="shared" si="601"/>
        <v>29971.283439999999</v>
      </c>
      <c r="H38522" s="34">
        <v>1.497028993</v>
      </c>
      <c r="I38522" s="35">
        <v>1.8874506999999999E-2</v>
      </c>
      <c r="J38522" s="35">
        <f>H38522/(INDEX(Installed_Capacity!$H$6:$S$11,MATCH(Source_Data!B38522,Installed_Capacity!$G$6:$G$11,0),MATCH(Source_Data!C38522,Installed_Capacity!$H$5:$S$5,0)))</f>
        <v>8.133905247544119E-4</v>
      </c>
      <c r="K38522" s="36">
        <f>I38522/(INDEX(Installed_Capacity!$H$15:$S$20,MATCH(Source_Data!B38522,Installed_Capacity!$G$15:$G$20,0),MATCH(Source_Data!C38522,Installed_Capacity!$H$14:$S$14,0)))</f>
        <v>4.4887895053522044E-6</v>
      </c>
      <c r="L38522" s="39">
        <v>4.789621E-3</v>
      </c>
      <c r="M38522" s="40">
        <v>0</v>
      </c>
      <c r="N38522" s="40">
        <f>L38522/(INDEX(Installed_Capacity!$V$6:$AG$11,MATCH(Source_Data!B38522,Installed_Capacity!$U$6:$U$11,0),MATCH(Source_Data!C38522,Installed_Capacity!$V$5:$AG$5,0)))</f>
        <v>2.1022599985954562E-6</v>
      </c>
      <c r="O38522" s="41">
        <f>M38522/(INDEX(Installed_Capacity!$V$15:$AG$20,MATCH(Source_Data!B38522,Installed_Capacity!$U$15:$U$20,0),MATCH(Source_Data!C38522,Installed_Capacity!$V$14:$AG$14,0)))</f>
        <v>0</v>
      </c>
      <c r="P38522" s="37">
        <v>0</v>
      </c>
      <c r="Q38522" s="38">
        <f>P38522/(INDEX(Installed_Capacity!$AJ$15:$AU$20,MATCH(Source_Data!B38522,Installed_Capacity!$AI$15:$AI$20,0),MATCH(Source_Data!C38522,Installed_Capacity!$AJ$14:$AU$14,0)))</f>
        <v>0</v>
      </c>
      <c r="R38522" s="63">
        <v>1207.8270617600001</v>
      </c>
      <c r="S38522" s="42">
        <v>2427.364959475</v>
      </c>
      <c r="T38522" s="42">
        <f>R38522/(INDEX(Installed_Capacity!$H$25:$S$30,MATCH(Source_Data!B38522,Installed_Capacity!$G$25:$G$30,0),MATCH(Source_Data!C38522,Installed_Capacity!$H$24:$S$24,0)))</f>
        <v>0.85966338915302487</v>
      </c>
      <c r="U38522" s="43">
        <f>S38522/(INDEX(Installed_Capacity!$H$33:$S$38,MATCH(Source_Data!B38522,Installed_Capacity!$G$33:$G$38,0),MATCH(Source_Data!C38522,Installed_Capacity!$H$32:$S$32,0)))</f>
        <v>0.56678776545356069</v>
      </c>
      <c r="V38522" s="21"/>
      <c r="W38522" s="2"/>
    </row>
    <row r="38523" spans="1:23" x14ac:dyDescent="0.25">
      <c r="A38523" s="17">
        <v>44341</v>
      </c>
      <c r="B38523" s="19">
        <v>2021</v>
      </c>
      <c r="C38523" s="19">
        <v>5</v>
      </c>
      <c r="D38523" s="19">
        <v>25</v>
      </c>
      <c r="E38523" s="19">
        <v>1</v>
      </c>
      <c r="F38523" s="69">
        <v>23160.993190000001</v>
      </c>
      <c r="G38523" s="52">
        <f t="shared" si="601"/>
        <v>30108.071499999998</v>
      </c>
      <c r="H38523" s="34">
        <v>1.4932147069999999</v>
      </c>
      <c r="I38523" s="35">
        <v>1.1386614E-2</v>
      </c>
      <c r="J38523" s="35">
        <f>H38523/(INDEX(Installed_Capacity!$H$6:$S$11,MATCH(Source_Data!B38523,Installed_Capacity!$G$6:$G$11,0),MATCH(Source_Data!C38523,Installed_Capacity!$H$5:$S$5,0)))</f>
        <v>8.1131808386942529E-4</v>
      </c>
      <c r="K38523" s="36">
        <f>I38523/(INDEX(Installed_Capacity!$H$15:$S$20,MATCH(Source_Data!B38523,Installed_Capacity!$G$15:$G$20,0),MATCH(Source_Data!C38523,Installed_Capacity!$H$14:$S$14,0)))</f>
        <v>2.7079972697934034E-6</v>
      </c>
      <c r="L38523" s="39">
        <v>4.8971270000000003E-3</v>
      </c>
      <c r="M38523" s="40">
        <v>0</v>
      </c>
      <c r="N38523" s="40">
        <f>L38523/(INDEX(Installed_Capacity!$V$6:$AG$11,MATCH(Source_Data!B38523,Installed_Capacity!$U$6:$U$11,0),MATCH(Source_Data!C38523,Installed_Capacity!$V$5:$AG$5,0)))</f>
        <v>2.1494465219986656E-6</v>
      </c>
      <c r="O38523" s="41">
        <f>M38523/(INDEX(Installed_Capacity!$V$15:$AG$20,MATCH(Source_Data!B38523,Installed_Capacity!$U$15:$U$20,0),MATCH(Source_Data!C38523,Installed_Capacity!$V$14:$AG$14,0)))</f>
        <v>0</v>
      </c>
      <c r="P38523" s="37">
        <v>0</v>
      </c>
      <c r="Q38523" s="38">
        <f>P38523/(INDEX(Installed_Capacity!$AJ$15:$AU$20,MATCH(Source_Data!B38523,Installed_Capacity!$AI$15:$AI$20,0),MATCH(Source_Data!C38523,Installed_Capacity!$AJ$14:$AU$14,0)))</f>
        <v>0</v>
      </c>
      <c r="R38523" s="63">
        <v>1185.419023806</v>
      </c>
      <c r="S38523" s="42">
        <v>2539.2255793139998</v>
      </c>
      <c r="T38523" s="42">
        <f>R38523/(INDEX(Installed_Capacity!$H$25:$S$30,MATCH(Source_Data!B38523,Installed_Capacity!$G$25:$G$30,0),MATCH(Source_Data!C38523,Installed_Capacity!$H$24:$S$24,0)))</f>
        <v>0.84371460769110307</v>
      </c>
      <c r="U38523" s="43">
        <f>S38523/(INDEX(Installed_Capacity!$H$33:$S$38,MATCH(Source_Data!B38523,Installed_Capacity!$G$33:$G$38,0),MATCH(Source_Data!C38523,Installed_Capacity!$H$32:$S$32,0)))</f>
        <v>0.59290713020475561</v>
      </c>
      <c r="V38523" s="21"/>
      <c r="W38523" s="2"/>
    </row>
    <row r="38524" spans="1:23" x14ac:dyDescent="0.25">
      <c r="A38524" s="17">
        <v>44341</v>
      </c>
      <c r="B38524" s="19">
        <v>2021</v>
      </c>
      <c r="C38524" s="19">
        <v>5</v>
      </c>
      <c r="D38524" s="19">
        <v>25</v>
      </c>
      <c r="E38524" s="19">
        <v>2</v>
      </c>
      <c r="F38524" s="69">
        <v>22143.014200000001</v>
      </c>
      <c r="G38524" s="52">
        <f t="shared" si="601"/>
        <v>30108.071499999998</v>
      </c>
      <c r="H38524" s="34">
        <v>1.375749069</v>
      </c>
      <c r="I38524" s="35">
        <v>6.8751000000000003E-3</v>
      </c>
      <c r="J38524" s="35">
        <f>H38524/(INDEX(Installed_Capacity!$H$6:$S$11,MATCH(Source_Data!B38524,Installed_Capacity!$G$6:$G$11,0),MATCH(Source_Data!C38524,Installed_Capacity!$H$5:$S$5,0)))</f>
        <v>7.474947127923151E-4</v>
      </c>
      <c r="K38524" s="36">
        <f>I38524/(INDEX(Installed_Capacity!$H$15:$S$20,MATCH(Source_Data!B38524,Installed_Capacity!$G$15:$G$20,0),MATCH(Source_Data!C38524,Installed_Capacity!$H$14:$S$14,0)))</f>
        <v>1.6350560429603243E-6</v>
      </c>
      <c r="L38524" s="39">
        <v>4.7801479999999997E-3</v>
      </c>
      <c r="M38524" s="40">
        <v>0</v>
      </c>
      <c r="N38524" s="40">
        <f>L38524/(INDEX(Installed_Capacity!$V$6:$AG$11,MATCH(Source_Data!B38524,Installed_Capacity!$U$6:$U$11,0),MATCH(Source_Data!C38524,Installed_Capacity!$V$5:$AG$5,0)))</f>
        <v>2.0981021103269074E-6</v>
      </c>
      <c r="O38524" s="41">
        <f>M38524/(INDEX(Installed_Capacity!$V$15:$AG$20,MATCH(Source_Data!B38524,Installed_Capacity!$U$15:$U$20,0),MATCH(Source_Data!C38524,Installed_Capacity!$V$14:$AG$14,0)))</f>
        <v>0</v>
      </c>
      <c r="P38524" s="37">
        <v>0</v>
      </c>
      <c r="Q38524" s="38">
        <f>P38524/(INDEX(Installed_Capacity!$AJ$15:$AU$20,MATCH(Source_Data!B38524,Installed_Capacity!$AI$15:$AI$20,0),MATCH(Source_Data!C38524,Installed_Capacity!$AJ$14:$AU$14,0)))</f>
        <v>0</v>
      </c>
      <c r="R38524" s="63">
        <v>994.37184296999999</v>
      </c>
      <c r="S38524" s="42">
        <v>2753.7255310679998</v>
      </c>
      <c r="T38524" s="42">
        <f>R38524/(INDEX(Installed_Capacity!$H$25:$S$30,MATCH(Source_Data!B38524,Installed_Capacity!$G$25:$G$30,0),MATCH(Source_Data!C38524,Installed_Capacity!$H$24:$S$24,0)))</f>
        <v>0.7077379665266903</v>
      </c>
      <c r="U38524" s="43">
        <f>S38524/(INDEX(Installed_Capacity!$H$33:$S$38,MATCH(Source_Data!B38524,Installed_Capacity!$G$33:$G$38,0),MATCH(Source_Data!C38524,Installed_Capacity!$H$32:$S$32,0)))</f>
        <v>0.64299269639453915</v>
      </c>
      <c r="V38524" s="21"/>
      <c r="W38524" s="2"/>
    </row>
    <row r="38525" spans="1:23" x14ac:dyDescent="0.25">
      <c r="A38525" s="17">
        <v>44341</v>
      </c>
      <c r="B38525" s="19">
        <v>2021</v>
      </c>
      <c r="C38525" s="19">
        <v>5</v>
      </c>
      <c r="D38525" s="19">
        <v>25</v>
      </c>
      <c r="E38525" s="19">
        <v>3</v>
      </c>
      <c r="F38525" s="69">
        <v>21464.78112</v>
      </c>
      <c r="G38525" s="52">
        <f t="shared" si="601"/>
        <v>30108.071499999998</v>
      </c>
      <c r="H38525" s="34">
        <v>1.029054897</v>
      </c>
      <c r="I38525" s="35">
        <v>6.1878250000000001E-3</v>
      </c>
      <c r="J38525" s="35">
        <f>H38525/(INDEX(Installed_Capacity!$H$6:$S$11,MATCH(Source_Data!B38525,Installed_Capacity!$G$6:$G$11,0),MATCH(Source_Data!C38525,Installed_Capacity!$H$5:$S$5,0)))</f>
        <v>5.5912310755889768E-4</v>
      </c>
      <c r="K38525" s="36">
        <f>I38525/(INDEX(Installed_Capacity!$H$15:$S$20,MATCH(Source_Data!B38525,Installed_Capacity!$G$15:$G$20,0),MATCH(Source_Data!C38525,Installed_Capacity!$H$14:$S$14,0)))</f>
        <v>1.4716063270397474E-6</v>
      </c>
      <c r="L38525" s="39">
        <v>4.7792540000000001E-3</v>
      </c>
      <c r="M38525" s="40">
        <v>0</v>
      </c>
      <c r="N38525" s="40">
        <f>L38525/(INDEX(Installed_Capacity!$V$6:$AG$11,MATCH(Source_Data!B38525,Installed_Capacity!$U$6:$U$11,0),MATCH(Source_Data!C38525,Installed_Capacity!$V$5:$AG$5,0)))</f>
        <v>2.0977097159310366E-6</v>
      </c>
      <c r="O38525" s="41">
        <f>M38525/(INDEX(Installed_Capacity!$V$15:$AG$20,MATCH(Source_Data!B38525,Installed_Capacity!$U$15:$U$20,0),MATCH(Source_Data!C38525,Installed_Capacity!$V$14:$AG$14,0)))</f>
        <v>0</v>
      </c>
      <c r="P38525" s="37">
        <v>0</v>
      </c>
      <c r="Q38525" s="38">
        <f>P38525/(INDEX(Installed_Capacity!$AJ$15:$AU$20,MATCH(Source_Data!B38525,Installed_Capacity!$AI$15:$AI$20,0),MATCH(Source_Data!C38525,Installed_Capacity!$AJ$14:$AU$14,0)))</f>
        <v>0</v>
      </c>
      <c r="R38525" s="63">
        <v>799.27591121700004</v>
      </c>
      <c r="S38525" s="42">
        <v>2806.2628530940001</v>
      </c>
      <c r="T38525" s="42">
        <f>R38525/(INDEX(Installed_Capacity!$H$25:$S$30,MATCH(Source_Data!B38525,Installed_Capacity!$G$25:$G$30,0),MATCH(Source_Data!C38525,Installed_Capacity!$H$24:$S$24,0)))</f>
        <v>0.56887965211174374</v>
      </c>
      <c r="U38525" s="43">
        <f>S38525/(INDEX(Installed_Capacity!$H$33:$S$38,MATCH(Source_Data!B38525,Installed_Capacity!$G$33:$G$38,0),MATCH(Source_Data!C38525,Installed_Capacity!$H$32:$S$32,0)))</f>
        <v>0.65526011882633994</v>
      </c>
      <c r="V38525" s="21"/>
      <c r="W38525" s="2"/>
    </row>
    <row r="38526" spans="1:23" x14ac:dyDescent="0.25">
      <c r="A38526" s="17">
        <v>44341</v>
      </c>
      <c r="B38526" s="19">
        <v>2021</v>
      </c>
      <c r="C38526" s="19">
        <v>5</v>
      </c>
      <c r="D38526" s="19">
        <v>25</v>
      </c>
      <c r="E38526" s="19">
        <v>4</v>
      </c>
      <c r="F38526" s="69">
        <v>21108.572049999999</v>
      </c>
      <c r="G38526" s="52">
        <f t="shared" si="601"/>
        <v>30108.071499999998</v>
      </c>
      <c r="H38526" s="34">
        <v>5.9072000999999999E-2</v>
      </c>
      <c r="I38526" s="35">
        <v>4.8184350000000003E-3</v>
      </c>
      <c r="J38526" s="35">
        <f>H38526/(INDEX(Installed_Capacity!$H$6:$S$11,MATCH(Source_Data!B38526,Installed_Capacity!$G$6:$G$11,0),MATCH(Source_Data!C38526,Installed_Capacity!$H$5:$S$5,0)))</f>
        <v>3.2095975506389639E-5</v>
      </c>
      <c r="K38526" s="36">
        <f>I38526/(INDEX(Installed_Capacity!$H$15:$S$20,MATCH(Source_Data!B38526,Installed_Capacity!$G$15:$G$20,0),MATCH(Source_Data!C38526,Installed_Capacity!$H$14:$S$14,0)))</f>
        <v>1.1459340612298774E-6</v>
      </c>
      <c r="L38526" s="39">
        <v>4.7807980000000002E-3</v>
      </c>
      <c r="M38526" s="40">
        <v>0</v>
      </c>
      <c r="N38526" s="40">
        <f>L38526/(INDEX(Installed_Capacity!$V$6:$AG$11,MATCH(Source_Data!B38526,Installed_Capacity!$U$6:$U$11,0),MATCH(Source_Data!C38526,Installed_Capacity!$V$5:$AG$5,0)))</f>
        <v>2.0983874082657394E-6</v>
      </c>
      <c r="O38526" s="41">
        <f>M38526/(INDEX(Installed_Capacity!$V$15:$AG$20,MATCH(Source_Data!B38526,Installed_Capacity!$U$15:$U$20,0),MATCH(Source_Data!C38526,Installed_Capacity!$V$14:$AG$14,0)))</f>
        <v>0</v>
      </c>
      <c r="P38526" s="37">
        <v>0</v>
      </c>
      <c r="Q38526" s="38">
        <f>P38526/(INDEX(Installed_Capacity!$AJ$15:$AU$20,MATCH(Source_Data!B38526,Installed_Capacity!$AI$15:$AI$20,0),MATCH(Source_Data!C38526,Installed_Capacity!$AJ$14:$AU$14,0)))</f>
        <v>0</v>
      </c>
      <c r="R38526" s="63">
        <v>738.35097598300001</v>
      </c>
      <c r="S38526" s="42">
        <v>2911.0552835349999</v>
      </c>
      <c r="T38526" s="42">
        <f>R38526/(INDEX(Installed_Capacity!$H$25:$S$30,MATCH(Source_Data!B38526,Installed_Capacity!$G$25:$G$30,0),MATCH(Source_Data!C38526,Installed_Capacity!$H$24:$S$24,0)))</f>
        <v>0.52551670888469748</v>
      </c>
      <c r="U38526" s="43">
        <f>S38526/(INDEX(Installed_Capacity!$H$33:$S$38,MATCH(Source_Data!B38526,Installed_Capacity!$G$33:$G$38,0),MATCH(Source_Data!C38526,Installed_Capacity!$H$32:$S$32,0)))</f>
        <v>0.67972906703878677</v>
      </c>
      <c r="V38526" s="21"/>
      <c r="W38526" s="2"/>
    </row>
    <row r="38527" spans="1:23" x14ac:dyDescent="0.25">
      <c r="A38527" s="17">
        <v>44341</v>
      </c>
      <c r="B38527" s="19">
        <v>2021</v>
      </c>
      <c r="C38527" s="19">
        <v>5</v>
      </c>
      <c r="D38527" s="19">
        <v>25</v>
      </c>
      <c r="E38527" s="19">
        <v>5</v>
      </c>
      <c r="F38527" s="69">
        <v>21317.959210000001</v>
      </c>
      <c r="G38527" s="52">
        <f t="shared" si="601"/>
        <v>30108.071499999998</v>
      </c>
      <c r="H38527" s="34">
        <v>2.6281999999999998E-3</v>
      </c>
      <c r="I38527" s="35">
        <v>-1.1292979999999999E-3</v>
      </c>
      <c r="J38527" s="35">
        <f>H38527/(INDEX(Installed_Capacity!$H$6:$S$11,MATCH(Source_Data!B38527,Installed_Capacity!$G$6:$G$11,0),MATCH(Source_Data!C38527,Installed_Capacity!$H$5:$S$5,0)))</f>
        <v>1.4279970442493261E-6</v>
      </c>
      <c r="K38527" s="36">
        <f>I38527/(INDEX(Installed_Capacity!$H$15:$S$20,MATCH(Source_Data!B38527,Installed_Capacity!$G$15:$G$20,0),MATCH(Source_Data!C38527,Installed_Capacity!$H$14:$S$14,0)))</f>
        <v>-2.6857289627830988E-7</v>
      </c>
      <c r="L38527" s="39">
        <v>4.8311450000000002E-3</v>
      </c>
      <c r="M38527" s="40">
        <v>4.6659700000000002E-4</v>
      </c>
      <c r="N38527" s="40">
        <f>L38527/(INDEX(Installed_Capacity!$V$6:$AG$11,MATCH(Source_Data!B38527,Installed_Capacity!$U$6:$U$11,0),MATCH(Source_Data!C38527,Installed_Capacity!$V$5:$AG$5,0)))</f>
        <v>2.1204857087678638E-6</v>
      </c>
      <c r="O38527" s="41">
        <f>M38527/(INDEX(Installed_Capacity!$V$15:$AG$20,MATCH(Source_Data!B38527,Installed_Capacity!$U$15:$U$20,0),MATCH(Source_Data!C38527,Installed_Capacity!$V$14:$AG$14,0)))</f>
        <v>1.0067208651037151E-7</v>
      </c>
      <c r="P38527" s="37">
        <v>0</v>
      </c>
      <c r="Q38527" s="38">
        <f>P38527/(INDEX(Installed_Capacity!$AJ$15:$AU$20,MATCH(Source_Data!B38527,Installed_Capacity!$AI$15:$AI$20,0),MATCH(Source_Data!C38527,Installed_Capacity!$AJ$14:$AU$14,0)))</f>
        <v>0</v>
      </c>
      <c r="R38527" s="63">
        <v>702.64156242000001</v>
      </c>
      <c r="S38527" s="42">
        <v>2789.1893294870001</v>
      </c>
      <c r="T38527" s="42">
        <f>R38527/(INDEX(Installed_Capacity!$H$25:$S$30,MATCH(Source_Data!B38527,Installed_Capacity!$G$25:$G$30,0),MATCH(Source_Data!C38527,Installed_Capacity!$H$24:$S$24,0)))</f>
        <v>0.50010075617081839</v>
      </c>
      <c r="U38527" s="43">
        <f>S38527/(INDEX(Installed_Capacity!$H$33:$S$38,MATCH(Source_Data!B38527,Installed_Capacity!$G$33:$G$38,0),MATCH(Source_Data!C38527,Installed_Capacity!$H$32:$S$32,0)))</f>
        <v>0.65127346479812853</v>
      </c>
      <c r="V38527" s="21"/>
      <c r="W38527" s="2"/>
    </row>
    <row r="38528" spans="1:23" x14ac:dyDescent="0.25">
      <c r="A38528" s="17">
        <v>44341</v>
      </c>
      <c r="B38528" s="19">
        <v>2021</v>
      </c>
      <c r="C38528" s="19">
        <v>5</v>
      </c>
      <c r="D38528" s="19">
        <v>25</v>
      </c>
      <c r="E38528" s="19">
        <v>6</v>
      </c>
      <c r="F38528" s="69">
        <v>22145.574509999999</v>
      </c>
      <c r="G38528" s="52">
        <f t="shared" si="601"/>
        <v>30108.071499999998</v>
      </c>
      <c r="H38528" s="34">
        <v>0.309148537</v>
      </c>
      <c r="I38528" s="35">
        <v>16.922051189000001</v>
      </c>
      <c r="J38528" s="35">
        <f>H38528/(INDEX(Installed_Capacity!$H$6:$S$11,MATCH(Source_Data!B38528,Installed_Capacity!$G$6:$G$11,0),MATCH(Source_Data!C38528,Installed_Capacity!$H$5:$S$5,0)))</f>
        <v>1.6797169053725115E-4</v>
      </c>
      <c r="K38528" s="36">
        <f>I38528/(INDEX(Installed_Capacity!$H$15:$S$20,MATCH(Source_Data!B38528,Installed_Capacity!$G$15:$G$20,0),MATCH(Source_Data!C38528,Installed_Capacity!$H$14:$S$14,0)))</f>
        <v>4.0244508524760938E-3</v>
      </c>
      <c r="L38528" s="39">
        <v>1.003662957</v>
      </c>
      <c r="M38528" s="40">
        <v>17.674924611000002</v>
      </c>
      <c r="N38528" s="40">
        <f>L38528/(INDEX(Installed_Capacity!$V$6:$AG$11,MATCH(Source_Data!B38528,Installed_Capacity!$U$6:$U$11,0),MATCH(Source_Data!C38528,Installed_Capacity!$V$5:$AG$5,0)))</f>
        <v>4.4052765063731168E-4</v>
      </c>
      <c r="O38528" s="41">
        <f>M38528/(INDEX(Installed_Capacity!$V$15:$AG$20,MATCH(Source_Data!B38528,Installed_Capacity!$U$15:$U$20,0),MATCH(Source_Data!C38528,Installed_Capacity!$V$14:$AG$14,0)))</f>
        <v>3.8135083155332898E-3</v>
      </c>
      <c r="P38528" s="37">
        <v>0</v>
      </c>
      <c r="Q38528" s="38">
        <f>P38528/(INDEX(Installed_Capacity!$AJ$15:$AU$20,MATCH(Source_Data!B38528,Installed_Capacity!$AI$15:$AI$20,0),MATCH(Source_Data!C38528,Installed_Capacity!$AJ$14:$AU$14,0)))</f>
        <v>0</v>
      </c>
      <c r="R38528" s="63">
        <v>605.61043716999995</v>
      </c>
      <c r="S38528" s="42">
        <v>2787.674515489</v>
      </c>
      <c r="T38528" s="42">
        <f>R38528/(INDEX(Installed_Capacity!$H$25:$S$30,MATCH(Source_Data!B38528,Installed_Capacity!$G$25:$G$30,0),MATCH(Source_Data!C38528,Installed_Capacity!$H$24:$S$24,0)))</f>
        <v>0.43103945706049812</v>
      </c>
      <c r="U38528" s="43">
        <f>S38528/(INDEX(Installed_Capacity!$H$33:$S$38,MATCH(Source_Data!B38528,Installed_Capacity!$G$33:$G$38,0),MATCH(Source_Data!C38528,Installed_Capacity!$H$32:$S$32,0)))</f>
        <v>0.6509197569481191</v>
      </c>
      <c r="V38528" s="21"/>
      <c r="W38528" s="2"/>
    </row>
    <row r="38529" spans="1:23" x14ac:dyDescent="0.25">
      <c r="A38529" s="17">
        <v>44341</v>
      </c>
      <c r="B38529" s="19">
        <v>2021</v>
      </c>
      <c r="C38529" s="19">
        <v>5</v>
      </c>
      <c r="D38529" s="19">
        <v>25</v>
      </c>
      <c r="E38529" s="19">
        <v>7</v>
      </c>
      <c r="F38529" s="69">
        <v>23065.980889999999</v>
      </c>
      <c r="G38529" s="52">
        <f t="shared" si="601"/>
        <v>30108.071499999998</v>
      </c>
      <c r="H38529" s="34">
        <v>170.77373477399999</v>
      </c>
      <c r="I38529" s="35">
        <v>648.93632445000003</v>
      </c>
      <c r="J38529" s="35">
        <f>H38529/(INDEX(Installed_Capacity!$H$6:$S$11,MATCH(Source_Data!B38529,Installed_Capacity!$G$6:$G$11,0),MATCH(Source_Data!C38529,Installed_Capacity!$H$5:$S$5,0)))</f>
        <v>9.2787606914500553E-2</v>
      </c>
      <c r="K38529" s="36">
        <f>I38529/(INDEX(Installed_Capacity!$H$15:$S$20,MATCH(Source_Data!B38529,Installed_Capacity!$G$15:$G$20,0),MATCH(Source_Data!C38529,Installed_Capacity!$H$14:$S$14,0)))</f>
        <v>0.15433190190519908</v>
      </c>
      <c r="L38529" s="39">
        <v>356.08927791500003</v>
      </c>
      <c r="M38529" s="40">
        <v>1040.585819917</v>
      </c>
      <c r="N38529" s="40">
        <f>L38529/(INDEX(Installed_Capacity!$V$6:$AG$11,MATCH(Source_Data!B38529,Installed_Capacity!$U$6:$U$11,0),MATCH(Source_Data!C38529,Installed_Capacity!$V$5:$AG$5,0)))</f>
        <v>0.15629467235287406</v>
      </c>
      <c r="O38529" s="41">
        <f>M38529/(INDEX(Installed_Capacity!$V$15:$AG$20,MATCH(Source_Data!B38529,Installed_Capacity!$U$15:$U$20,0),MATCH(Source_Data!C38529,Installed_Capacity!$V$14:$AG$14,0)))</f>
        <v>0.22451482903694212</v>
      </c>
      <c r="P38529" s="37">
        <v>89.202414318999999</v>
      </c>
      <c r="Q38529" s="38">
        <f>P38529/(INDEX(Installed_Capacity!$AJ$15:$AU$20,MATCH(Source_Data!B38529,Installed_Capacity!$AI$15:$AI$20,0),MATCH(Source_Data!C38529,Installed_Capacity!$AJ$14:$AU$14,0)))</f>
        <v>8.947082679939819E-2</v>
      </c>
      <c r="R38529" s="63">
        <v>642.30983488599998</v>
      </c>
      <c r="S38529" s="42">
        <v>2561.814183858</v>
      </c>
      <c r="T38529" s="42">
        <f>R38529/(INDEX(Installed_Capacity!$H$25:$S$30,MATCH(Source_Data!B38529,Installed_Capacity!$G$25:$G$30,0),MATCH(Source_Data!C38529,Installed_Capacity!$H$24:$S$24,0)))</f>
        <v>0.45716002482989315</v>
      </c>
      <c r="U38529" s="43">
        <f>S38529/(INDEX(Installed_Capacity!$H$33:$S$38,MATCH(Source_Data!B38529,Installed_Capacity!$G$33:$G$38,0),MATCH(Source_Data!C38529,Installed_Capacity!$H$32:$S$32,0)))</f>
        <v>0.5981815511953994</v>
      </c>
      <c r="V38529" s="21"/>
      <c r="W38529" s="2"/>
    </row>
    <row r="38530" spans="1:23" x14ac:dyDescent="0.25">
      <c r="A38530" s="17">
        <v>44341</v>
      </c>
      <c r="B38530" s="19">
        <v>2021</v>
      </c>
      <c r="C38530" s="19">
        <v>5</v>
      </c>
      <c r="D38530" s="19">
        <v>25</v>
      </c>
      <c r="E38530" s="19">
        <v>8</v>
      </c>
      <c r="F38530" s="69">
        <v>23919.867630000001</v>
      </c>
      <c r="G38530" s="52">
        <f t="shared" si="601"/>
        <v>30108.071499999998</v>
      </c>
      <c r="H38530" s="34">
        <v>737.26635744299995</v>
      </c>
      <c r="I38530" s="35">
        <v>1862.03421869</v>
      </c>
      <c r="J38530" s="35">
        <f>H38530/(INDEX(Installed_Capacity!$H$6:$S$11,MATCH(Source_Data!B38530,Installed_Capacity!$G$6:$G$11,0),MATCH(Source_Data!C38530,Installed_Capacity!$H$5:$S$5,0)))</f>
        <v>0.40058373763529076</v>
      </c>
      <c r="K38530" s="36">
        <f>I38530/(INDEX(Installed_Capacity!$H$15:$S$20,MATCH(Source_Data!B38530,Installed_Capacity!$G$15:$G$20,0),MATCH(Source_Data!C38530,Installed_Capacity!$H$14:$S$14,0)))</f>
        <v>0.44283432989600013</v>
      </c>
      <c r="L38530" s="39">
        <v>1306.0550669039999</v>
      </c>
      <c r="M38530" s="40">
        <v>2604.6787352209999</v>
      </c>
      <c r="N38530" s="40">
        <f>L38530/(INDEX(Installed_Capacity!$V$6:$AG$11,MATCH(Source_Data!B38530,Installed_Capacity!$U$6:$U$11,0),MATCH(Source_Data!C38530,Installed_Capacity!$V$5:$AG$5,0)))</f>
        <v>0.5732535670599388</v>
      </c>
      <c r="O38530" s="41">
        <f>M38530/(INDEX(Installed_Capacity!$V$15:$AG$20,MATCH(Source_Data!B38530,Installed_Capacity!$U$15:$U$20,0),MATCH(Source_Data!C38530,Installed_Capacity!$V$14:$AG$14,0)))</f>
        <v>0.56198055916324696</v>
      </c>
      <c r="P38530" s="37">
        <v>503.14008740499997</v>
      </c>
      <c r="Q38530" s="38">
        <f>P38530/(INDEX(Installed_Capacity!$AJ$15:$AU$20,MATCH(Source_Data!B38530,Installed_Capacity!$AI$15:$AI$20,0),MATCH(Source_Data!C38530,Installed_Capacity!$AJ$14:$AU$14,0)))</f>
        <v>0.504654049553661</v>
      </c>
      <c r="R38530" s="63">
        <v>709.30126818999997</v>
      </c>
      <c r="S38530" s="42">
        <v>2389.915300352</v>
      </c>
      <c r="T38530" s="42">
        <f>R38530/(INDEX(Installed_Capacity!$H$25:$S$30,MATCH(Source_Data!B38530,Installed_Capacity!$G$25:$G$30,0),MATCH(Source_Data!C38530,Installed_Capacity!$H$24:$S$24,0)))</f>
        <v>0.50484076027757996</v>
      </c>
      <c r="U38530" s="43">
        <f>S38530/(INDEX(Installed_Capacity!$H$33:$S$38,MATCH(Source_Data!B38530,Installed_Capacity!$G$33:$G$38,0),MATCH(Source_Data!C38530,Installed_Capacity!$H$32:$S$32,0)))</f>
        <v>0.55804330017302317</v>
      </c>
      <c r="V38530" s="21"/>
      <c r="W38530" s="2"/>
    </row>
    <row r="38531" spans="1:23" x14ac:dyDescent="0.25">
      <c r="A38531" s="17">
        <v>44341</v>
      </c>
      <c r="B38531" s="19">
        <v>2021</v>
      </c>
      <c r="C38531" s="19">
        <v>5</v>
      </c>
      <c r="D38531" s="19">
        <v>25</v>
      </c>
      <c r="E38531" s="19">
        <v>9</v>
      </c>
      <c r="F38531" s="69">
        <v>23698.231629999998</v>
      </c>
      <c r="G38531" s="52">
        <f t="shared" ref="G38531:G38594" si="602">_xlfn.MAXIFS($F:$F,$B:$B,B38531,$C:$C,C38531,$D:$D,D38531)</f>
        <v>30108.071499999998</v>
      </c>
      <c r="H38531" s="34">
        <v>1220.746539985</v>
      </c>
      <c r="I38531" s="35">
        <v>2523.4906503729999</v>
      </c>
      <c r="J38531" s="35">
        <f>H38531/(INDEX(Installed_Capacity!$H$6:$S$11,MATCH(Source_Data!B38531,Installed_Capacity!$G$6:$G$11,0),MATCH(Source_Data!C38531,Installed_Capacity!$H$5:$S$5,0)))</f>
        <v>0.66327617794542726</v>
      </c>
      <c r="K38531" s="36">
        <f>I38531/(INDEX(Installed_Capacity!$H$15:$S$20,MATCH(Source_Data!B38531,Installed_Capacity!$G$15:$G$20,0),MATCH(Source_Data!C38531,Installed_Capacity!$H$14:$S$14,0)))</f>
        <v>0.60014379968964116</v>
      </c>
      <c r="L38531" s="39">
        <v>1769.3287212600001</v>
      </c>
      <c r="M38531" s="40">
        <v>3193.6766487899999</v>
      </c>
      <c r="N38531" s="40">
        <f>L38531/(INDEX(Installed_Capacity!$V$6:$AG$11,MATCH(Source_Data!B38531,Installed_Capacity!$U$6:$U$11,0),MATCH(Source_Data!C38531,Installed_Capacity!$V$5:$AG$5,0)))</f>
        <v>0.77659359583377219</v>
      </c>
      <c r="O38531" s="41">
        <f>M38531/(INDEX(Installed_Capacity!$V$15:$AG$20,MATCH(Source_Data!B38531,Installed_Capacity!$U$15:$U$20,0),MATCH(Source_Data!C38531,Installed_Capacity!$V$14:$AG$14,0)))</f>
        <v>0.68906163535800746</v>
      </c>
      <c r="P38531" s="37">
        <v>886.10407007200001</v>
      </c>
      <c r="Q38531" s="38">
        <f>P38531/(INDEX(Installed_Capacity!$AJ$15:$AU$20,MATCH(Source_Data!B38531,Installed_Capacity!$AI$15:$AI$20,0),MATCH(Source_Data!C38531,Installed_Capacity!$AJ$14:$AU$14,0)))</f>
        <v>0.888770381215647</v>
      </c>
      <c r="R38531" s="63">
        <v>789.45501328299997</v>
      </c>
      <c r="S38531" s="42">
        <v>2161.2420136340002</v>
      </c>
      <c r="T38531" s="42">
        <f>R38531/(INDEX(Installed_Capacity!$H$25:$S$30,MATCH(Source_Data!B38531,Installed_Capacity!$G$25:$G$30,0),MATCH(Source_Data!C38531,Installed_Capacity!$H$24:$S$24,0)))</f>
        <v>0.56188968916939486</v>
      </c>
      <c r="U38531" s="43">
        <f>S38531/(INDEX(Installed_Capacity!$H$33:$S$38,MATCH(Source_Data!B38531,Installed_Capacity!$G$33:$G$38,0),MATCH(Source_Data!C38531,Installed_Capacity!$H$32:$S$32,0)))</f>
        <v>0.50464827167024329</v>
      </c>
      <c r="V38531" s="21"/>
      <c r="W38531" s="2"/>
    </row>
    <row r="38532" spans="1:23" x14ac:dyDescent="0.25">
      <c r="A38532" s="17">
        <v>44341</v>
      </c>
      <c r="B38532" s="19">
        <v>2021</v>
      </c>
      <c r="C38532" s="19">
        <v>5</v>
      </c>
      <c r="D38532" s="19">
        <v>25</v>
      </c>
      <c r="E38532" s="19">
        <v>10</v>
      </c>
      <c r="F38532" s="69">
        <v>23592.403060000001</v>
      </c>
      <c r="G38532" s="52">
        <f t="shared" si="602"/>
        <v>30108.071499999998</v>
      </c>
      <c r="H38532" s="34">
        <v>1518.6935757209999</v>
      </c>
      <c r="I38532" s="35">
        <v>3120.4320968040001</v>
      </c>
      <c r="J38532" s="35">
        <f>H38532/(INDEX(Installed_Capacity!$H$6:$S$11,MATCH(Source_Data!B38532,Installed_Capacity!$G$6:$G$11,0),MATCH(Source_Data!C38532,Installed_Capacity!$H$5:$S$5,0)))</f>
        <v>0.82516168375695464</v>
      </c>
      <c r="K38532" s="36">
        <f>I38532/(INDEX(Installed_Capacity!$H$15:$S$20,MATCH(Source_Data!B38532,Installed_Capacity!$G$15:$G$20,0),MATCH(Source_Data!C38532,Installed_Capacity!$H$14:$S$14,0)))</f>
        <v>0.74211013025653971</v>
      </c>
      <c r="L38532" s="39">
        <v>1820.688949029</v>
      </c>
      <c r="M38532" s="40">
        <v>3410.0358159100001</v>
      </c>
      <c r="N38532" s="40">
        <f>L38532/(INDEX(Installed_Capacity!$V$6:$AG$11,MATCH(Source_Data!B38532,Installed_Capacity!$U$6:$U$11,0),MATCH(Source_Data!C38532,Installed_Capacity!$V$5:$AG$5,0)))</f>
        <v>0.79913662217291681</v>
      </c>
      <c r="O38532" s="41">
        <f>M38532/(INDEX(Installed_Capacity!$V$15:$AG$20,MATCH(Source_Data!B38532,Installed_Capacity!$U$15:$U$20,0),MATCH(Source_Data!C38532,Installed_Capacity!$V$14:$AG$14,0)))</f>
        <v>0.73574288017873413</v>
      </c>
      <c r="P38532" s="37">
        <v>921.62146924000001</v>
      </c>
      <c r="Q38532" s="38">
        <f>P38532/(INDEX(Installed_Capacity!$AJ$15:$AU$20,MATCH(Source_Data!B38532,Installed_Capacity!$AI$15:$AI$20,0),MATCH(Source_Data!C38532,Installed_Capacity!$AJ$14:$AU$14,0)))</f>
        <v>0.92439465319959879</v>
      </c>
      <c r="R38532" s="63">
        <v>772.14779245099999</v>
      </c>
      <c r="S38532" s="42">
        <v>2126.5724655969998</v>
      </c>
      <c r="T38532" s="42">
        <f>R38532/(INDEX(Installed_Capacity!$H$25:$S$30,MATCH(Source_Data!B38532,Installed_Capacity!$G$25:$G$30,0),MATCH(Source_Data!C38532,Installed_Capacity!$H$24:$S$24,0)))</f>
        <v>0.54957138252740201</v>
      </c>
      <c r="U38532" s="43">
        <f>S38532/(INDEX(Installed_Capacity!$H$33:$S$38,MATCH(Source_Data!B38532,Installed_Capacity!$G$33:$G$38,0),MATCH(Source_Data!C38532,Installed_Capacity!$H$32:$S$32,0)))</f>
        <v>0.49655296009195216</v>
      </c>
      <c r="V38532" s="21"/>
      <c r="W38532" s="2"/>
    </row>
    <row r="38533" spans="1:23" x14ac:dyDescent="0.25">
      <c r="A38533" s="17">
        <v>44341</v>
      </c>
      <c r="B38533" s="19">
        <v>2021</v>
      </c>
      <c r="C38533" s="19">
        <v>5</v>
      </c>
      <c r="D38533" s="19">
        <v>25</v>
      </c>
      <c r="E38533" s="19">
        <v>11</v>
      </c>
      <c r="F38533" s="69">
        <v>23827.38119</v>
      </c>
      <c r="G38533" s="52">
        <f t="shared" si="602"/>
        <v>30108.071499999998</v>
      </c>
      <c r="H38533" s="34">
        <v>1611.021623377</v>
      </c>
      <c r="I38533" s="35">
        <v>3468.0946179520001</v>
      </c>
      <c r="J38533" s="35">
        <f>H38533/(INDEX(Installed_Capacity!$H$6:$S$11,MATCH(Source_Data!B38533,Installed_Capacity!$G$6:$G$11,0),MATCH(Source_Data!C38533,Installed_Capacity!$H$5:$S$5,0)))</f>
        <v>0.87532688395255587</v>
      </c>
      <c r="K38533" s="36">
        <f>I38533/(INDEX(Installed_Capacity!$H$15:$S$20,MATCH(Source_Data!B38533,Installed_Capacity!$G$15:$G$20,0),MATCH(Source_Data!C38533,Installed_Capacity!$H$14:$S$14,0)))</f>
        <v>0.82479223031528193</v>
      </c>
      <c r="L38533" s="39">
        <v>1838.511543931</v>
      </c>
      <c r="M38533" s="40">
        <v>3604.5820226689998</v>
      </c>
      <c r="N38533" s="40">
        <f>L38533/(INDEX(Installed_Capacity!$V$6:$AG$11,MATCH(Source_Data!B38533,Installed_Capacity!$U$6:$U$11,0),MATCH(Source_Data!C38533,Installed_Capacity!$V$5:$AG$5,0)))</f>
        <v>0.80695931385011754</v>
      </c>
      <c r="O38533" s="41">
        <f>M38533/(INDEX(Installed_Capacity!$V$15:$AG$20,MATCH(Source_Data!B38533,Installed_Capacity!$U$15:$U$20,0),MATCH(Source_Data!C38533,Installed_Capacity!$V$14:$AG$14,0)))</f>
        <v>0.77771780191442175</v>
      </c>
      <c r="P38533" s="37">
        <v>916.64439844399999</v>
      </c>
      <c r="Q38533" s="38">
        <f>P38533/(INDEX(Installed_Capacity!$AJ$15:$AU$20,MATCH(Source_Data!B38533,Installed_Capacity!$AI$15:$AI$20,0),MATCH(Source_Data!C38533,Installed_Capacity!$AJ$14:$AU$14,0)))</f>
        <v>0.91940260626278836</v>
      </c>
      <c r="R38533" s="63">
        <v>860.25087575999999</v>
      </c>
      <c r="S38533" s="42">
        <v>2098.3149444000001</v>
      </c>
      <c r="T38533" s="42">
        <f>R38533/(INDEX(Installed_Capacity!$H$25:$S$30,MATCH(Source_Data!B38533,Installed_Capacity!$G$25:$G$30,0),MATCH(Source_Data!C38533,Installed_Capacity!$H$24:$S$24,0)))</f>
        <v>0.61227820338790029</v>
      </c>
      <c r="U38533" s="43">
        <f>S38533/(INDEX(Installed_Capacity!$H$33:$S$38,MATCH(Source_Data!B38533,Installed_Capacity!$G$33:$G$38,0),MATCH(Source_Data!C38533,Installed_Capacity!$H$32:$S$32,0)))</f>
        <v>0.48995485162293639</v>
      </c>
      <c r="V38533" s="21"/>
      <c r="W38533" s="2"/>
    </row>
    <row r="38534" spans="1:23" x14ac:dyDescent="0.25">
      <c r="A38534" s="17">
        <v>44341</v>
      </c>
      <c r="B38534" s="19">
        <v>2021</v>
      </c>
      <c r="C38534" s="19">
        <v>5</v>
      </c>
      <c r="D38534" s="19">
        <v>25</v>
      </c>
      <c r="E38534" s="19">
        <v>12</v>
      </c>
      <c r="F38534" s="69">
        <v>24217.727320000002</v>
      </c>
      <c r="G38534" s="52">
        <f t="shared" si="602"/>
        <v>30108.071499999998</v>
      </c>
      <c r="H38534" s="34">
        <v>1693.1562883300001</v>
      </c>
      <c r="I38534" s="35">
        <v>3621.308946436</v>
      </c>
      <c r="J38534" s="35">
        <f>H38534/(INDEX(Installed_Capacity!$H$6:$S$11,MATCH(Source_Data!B38534,Installed_Capacity!$G$6:$G$11,0),MATCH(Source_Data!C38534,Installed_Capacity!$H$5:$S$5,0)))</f>
        <v>0.91995364705402938</v>
      </c>
      <c r="K38534" s="36">
        <f>I38534/(INDEX(Installed_Capacity!$H$15:$S$20,MATCH(Source_Data!B38534,Installed_Capacity!$G$15:$G$20,0),MATCH(Source_Data!C38534,Installed_Capacity!$H$14:$S$14,0)))</f>
        <v>0.86123010229617991</v>
      </c>
      <c r="L38534" s="39">
        <v>1916.904688632</v>
      </c>
      <c r="M38534" s="40">
        <v>3669.6051067029998</v>
      </c>
      <c r="N38534" s="40">
        <f>L38534/(INDEX(Installed_Capacity!$V$6:$AG$11,MATCH(Source_Data!B38534,Installed_Capacity!$U$6:$U$11,0),MATCH(Source_Data!C38534,Installed_Capacity!$V$5:$AG$5,0)))</f>
        <v>0.84136762554513844</v>
      </c>
      <c r="O38534" s="41">
        <f>M38534/(INDEX(Installed_Capacity!$V$15:$AG$20,MATCH(Source_Data!B38534,Installed_Capacity!$U$15:$U$20,0),MATCH(Source_Data!C38534,Installed_Capacity!$V$14:$AG$14,0)))</f>
        <v>0.79174705958440672</v>
      </c>
      <c r="P38534" s="37">
        <v>882.37949561100004</v>
      </c>
      <c r="Q38534" s="38">
        <f>P38534/(INDEX(Installed_Capacity!$AJ$15:$AU$20,MATCH(Source_Data!B38534,Installed_Capacity!$AI$15:$AI$20,0),MATCH(Source_Data!C38534,Installed_Capacity!$AJ$14:$AU$14,0)))</f>
        <v>0.88503459940922768</v>
      </c>
      <c r="R38534" s="63">
        <v>654.55596826099998</v>
      </c>
      <c r="S38534" s="42">
        <v>2122.931682377</v>
      </c>
      <c r="T38534" s="42">
        <f>R38534/(INDEX(Installed_Capacity!$H$25:$S$30,MATCH(Source_Data!B38534,Installed_Capacity!$G$25:$G$30,0),MATCH(Source_Data!C38534,Installed_Capacity!$H$24:$S$24,0)))</f>
        <v>0.46587613399359423</v>
      </c>
      <c r="U38534" s="43">
        <f>S38534/(INDEX(Installed_Capacity!$H$33:$S$38,MATCH(Source_Data!B38534,Installed_Capacity!$G$33:$G$38,0),MATCH(Source_Data!C38534,Installed_Capacity!$H$32:$S$32,0)))</f>
        <v>0.49570284013874544</v>
      </c>
      <c r="V38534" s="21"/>
      <c r="W38534" s="2"/>
    </row>
    <row r="38535" spans="1:23" x14ac:dyDescent="0.25">
      <c r="A38535" s="17">
        <v>44341</v>
      </c>
      <c r="B38535" s="19">
        <v>2021</v>
      </c>
      <c r="C38535" s="19">
        <v>5</v>
      </c>
      <c r="D38535" s="19">
        <v>25</v>
      </c>
      <c r="E38535" s="19">
        <v>13</v>
      </c>
      <c r="F38535" s="69">
        <v>24717.17067</v>
      </c>
      <c r="G38535" s="52">
        <f t="shared" si="602"/>
        <v>30108.071499999998</v>
      </c>
      <c r="H38535" s="34">
        <v>1707.1680584210001</v>
      </c>
      <c r="I38535" s="35">
        <v>3563.3331474189999</v>
      </c>
      <c r="J38535" s="35">
        <f>H38535/(INDEX(Installed_Capacity!$H$6:$S$11,MATCH(Source_Data!B38535,Installed_Capacity!$G$6:$G$11,0),MATCH(Source_Data!C38535,Installed_Capacity!$H$5:$S$5,0)))</f>
        <v>0.92756675346703032</v>
      </c>
      <c r="K38535" s="36">
        <f>I38535/(INDEX(Installed_Capacity!$H$15:$S$20,MATCH(Source_Data!B38535,Installed_Capacity!$G$15:$G$20,0),MATCH(Source_Data!C38535,Installed_Capacity!$H$14:$S$14,0)))</f>
        <v>0.8474421311352951</v>
      </c>
      <c r="L38535" s="39">
        <v>1955.4167801420001</v>
      </c>
      <c r="M38535" s="40">
        <v>3567.5363487559998</v>
      </c>
      <c r="N38535" s="40">
        <f>L38535/(INDEX(Installed_Capacity!$V$6:$AG$11,MATCH(Source_Data!B38535,Installed_Capacity!$U$6:$U$11,0),MATCH(Source_Data!C38535,Installed_Capacity!$V$5:$AG$5,0)))</f>
        <v>0.85827134912654934</v>
      </c>
      <c r="O38535" s="41">
        <f>M38535/(INDEX(Installed_Capacity!$V$15:$AG$20,MATCH(Source_Data!B38535,Installed_Capacity!$U$15:$U$20,0),MATCH(Source_Data!C38535,Installed_Capacity!$V$14:$AG$14,0)))</f>
        <v>0.7697248973543741</v>
      </c>
      <c r="P38535" s="37">
        <v>660.28669727600004</v>
      </c>
      <c r="Q38535" s="38">
        <f>P38535/(INDEX(Installed_Capacity!$AJ$15:$AU$20,MATCH(Source_Data!B38535,Installed_Capacity!$AI$15:$AI$20,0),MATCH(Source_Data!C38535,Installed_Capacity!$AJ$14:$AU$14,0)))</f>
        <v>0.66227351782948851</v>
      </c>
      <c r="R38535" s="63">
        <v>446.32002745900002</v>
      </c>
      <c r="S38535" s="42">
        <v>2083.9335767090001</v>
      </c>
      <c r="T38535" s="42">
        <f>R38535/(INDEX(Installed_Capacity!$H$25:$S$30,MATCH(Source_Data!B38535,Installed_Capacity!$G$25:$G$30,0),MATCH(Source_Data!C38535,Installed_Capacity!$H$24:$S$24,0)))</f>
        <v>0.31766549997081844</v>
      </c>
      <c r="U38535" s="43">
        <f>S38535/(INDEX(Installed_Capacity!$H$33:$S$38,MATCH(Source_Data!B38535,Installed_Capacity!$G$33:$G$38,0),MATCH(Source_Data!C38535,Installed_Capacity!$H$32:$S$32,0)))</f>
        <v>0.48659681383552805</v>
      </c>
      <c r="V38535" s="21"/>
      <c r="W38535" s="2"/>
    </row>
    <row r="38536" spans="1:23" x14ac:dyDescent="0.25">
      <c r="A38536" s="17">
        <v>44341</v>
      </c>
      <c r="B38536" s="19">
        <v>2021</v>
      </c>
      <c r="C38536" s="19">
        <v>5</v>
      </c>
      <c r="D38536" s="19">
        <v>25</v>
      </c>
      <c r="E38536" s="19">
        <v>14</v>
      </c>
      <c r="F38536" s="69">
        <v>25282.11321</v>
      </c>
      <c r="G38536" s="52">
        <f t="shared" si="602"/>
        <v>30108.071499999998</v>
      </c>
      <c r="H38536" s="34">
        <v>1666.2584492860001</v>
      </c>
      <c r="I38536" s="35">
        <v>3431.1435411540001</v>
      </c>
      <c r="J38536" s="35">
        <f>H38536/(INDEX(Installed_Capacity!$H$6:$S$11,MATCH(Source_Data!B38536,Installed_Capacity!$G$6:$G$11,0),MATCH(Source_Data!C38536,Installed_Capacity!$H$5:$S$5,0)))</f>
        <v>0.90533906876793013</v>
      </c>
      <c r="K38536" s="36">
        <f>I38536/(INDEX(Installed_Capacity!$H$15:$S$20,MATCH(Source_Data!B38536,Installed_Capacity!$G$15:$G$20,0),MATCH(Source_Data!C38536,Installed_Capacity!$H$14:$S$14,0)))</f>
        <v>0.81600441902345189</v>
      </c>
      <c r="L38536" s="39">
        <v>1948.426865935</v>
      </c>
      <c r="M38536" s="40">
        <v>3381.0797511400001</v>
      </c>
      <c r="N38536" s="40">
        <f>L38536/(INDEX(Installed_Capacity!$V$6:$AG$11,MATCH(Source_Data!B38536,Installed_Capacity!$U$6:$U$11,0),MATCH(Source_Data!C38536,Installed_Capacity!$V$5:$AG$5,0)))</f>
        <v>0.85520333664059478</v>
      </c>
      <c r="O38536" s="41">
        <f>M38536/(INDEX(Installed_Capacity!$V$15:$AG$20,MATCH(Source_Data!B38536,Installed_Capacity!$U$15:$U$20,0),MATCH(Source_Data!C38536,Installed_Capacity!$V$14:$AG$14,0)))</f>
        <v>0.72949537439210155</v>
      </c>
      <c r="P38536" s="37">
        <v>537.29734790700002</v>
      </c>
      <c r="Q38536" s="38">
        <f>P38536/(INDEX(Installed_Capacity!$AJ$15:$AU$20,MATCH(Source_Data!B38536,Installed_Capacity!$AI$15:$AI$20,0),MATCH(Source_Data!C38536,Installed_Capacity!$AJ$14:$AU$14,0)))</f>
        <v>0.53891409017753267</v>
      </c>
      <c r="R38536" s="63">
        <v>370.22589901999999</v>
      </c>
      <c r="S38536" s="42">
        <v>1956.7722247639999</v>
      </c>
      <c r="T38536" s="42">
        <f>R38536/(INDEX(Installed_Capacity!$H$25:$S$30,MATCH(Source_Data!B38536,Installed_Capacity!$G$25:$G$30,0),MATCH(Source_Data!C38536,Installed_Capacity!$H$24:$S$24,0)))</f>
        <v>0.26350597795017788</v>
      </c>
      <c r="U38536" s="43">
        <f>S38536/(INDEX(Installed_Capacity!$H$33:$S$38,MATCH(Source_Data!B38536,Installed_Capacity!$G$33:$G$38,0),MATCH(Source_Data!C38536,Installed_Capacity!$H$32:$S$32,0)))</f>
        <v>0.45690474044556334</v>
      </c>
      <c r="V38536" s="21"/>
      <c r="W38536" s="2"/>
    </row>
    <row r="38537" spans="1:23" x14ac:dyDescent="0.25">
      <c r="A38537" s="17">
        <v>44341</v>
      </c>
      <c r="B38537" s="19">
        <v>2021</v>
      </c>
      <c r="C38537" s="19">
        <v>5</v>
      </c>
      <c r="D38537" s="19">
        <v>25</v>
      </c>
      <c r="E38537" s="19">
        <v>15</v>
      </c>
      <c r="F38537" s="69">
        <v>26176.237560000001</v>
      </c>
      <c r="G38537" s="52">
        <f t="shared" si="602"/>
        <v>30108.071499999998</v>
      </c>
      <c r="H38537" s="34">
        <v>1616.3796895370001</v>
      </c>
      <c r="I38537" s="35">
        <v>3524.0835784659998</v>
      </c>
      <c r="J38537" s="35">
        <f>H38537/(INDEX(Installed_Capacity!$H$6:$S$11,MATCH(Source_Data!B38537,Installed_Capacity!$G$6:$G$11,0),MATCH(Source_Data!C38537,Installed_Capacity!$H$5:$S$5,0)))</f>
        <v>0.878238116978723</v>
      </c>
      <c r="K38537" s="36">
        <f>I38537/(INDEX(Installed_Capacity!$H$15:$S$20,MATCH(Source_Data!B38537,Installed_Capacity!$G$15:$G$20,0),MATCH(Source_Data!C38537,Installed_Capacity!$H$14:$S$14,0)))</f>
        <v>0.8381076858326536</v>
      </c>
      <c r="L38537" s="39">
        <v>1909.8256630010001</v>
      </c>
      <c r="M38537" s="40">
        <v>3443.2920498230001</v>
      </c>
      <c r="N38537" s="40">
        <f>L38537/(INDEX(Installed_Capacity!$V$6:$AG$11,MATCH(Source_Data!B38537,Installed_Capacity!$U$6:$U$11,0),MATCH(Source_Data!C38537,Installed_Capacity!$V$5:$AG$5,0)))</f>
        <v>0.83826050028134758</v>
      </c>
      <c r="O38537" s="41">
        <f>M38537/(INDEX(Installed_Capacity!$V$15:$AG$20,MATCH(Source_Data!B38537,Installed_Capacity!$U$15:$U$20,0),MATCH(Source_Data!C38537,Installed_Capacity!$V$14:$AG$14,0)))</f>
        <v>0.74291818232919515</v>
      </c>
      <c r="P38537" s="37">
        <v>509.25883161000002</v>
      </c>
      <c r="Q38537" s="38">
        <f>P38537/(INDEX(Installed_Capacity!$AJ$15:$AU$20,MATCH(Source_Data!B38537,Installed_Capacity!$AI$15:$AI$20,0),MATCH(Source_Data!C38537,Installed_Capacity!$AJ$14:$AU$14,0)))</f>
        <v>0.510791205225677</v>
      </c>
      <c r="R38537" s="63">
        <v>389.54199266799998</v>
      </c>
      <c r="S38537" s="42">
        <v>2165.0865511299999</v>
      </c>
      <c r="T38537" s="42">
        <f>R38537/(INDEX(Installed_Capacity!$H$25:$S$30,MATCH(Source_Data!B38537,Installed_Capacity!$G$25:$G$30,0),MATCH(Source_Data!C38537,Installed_Capacity!$H$24:$S$24,0)))</f>
        <v>0.27725408730818502</v>
      </c>
      <c r="U38537" s="43">
        <f>S38537/(INDEX(Installed_Capacity!$H$33:$S$38,MATCH(Source_Data!B38537,Installed_Capacity!$G$33:$G$38,0),MATCH(Source_Data!C38537,Installed_Capacity!$H$32:$S$32,0)))</f>
        <v>0.50554596808299512</v>
      </c>
      <c r="V38537" s="21"/>
      <c r="W38537" s="2"/>
    </row>
    <row r="38538" spans="1:23" x14ac:dyDescent="0.25">
      <c r="A38538" s="17">
        <v>44341</v>
      </c>
      <c r="B38538" s="19">
        <v>2021</v>
      </c>
      <c r="C38538" s="19">
        <v>5</v>
      </c>
      <c r="D38538" s="19">
        <v>25</v>
      </c>
      <c r="E38538" s="19">
        <v>16</v>
      </c>
      <c r="F38538" s="69">
        <v>27214.588919999998</v>
      </c>
      <c r="G38538" s="52">
        <f t="shared" si="602"/>
        <v>30108.071499999998</v>
      </c>
      <c r="H38538" s="34">
        <v>1589.499078367</v>
      </c>
      <c r="I38538" s="35">
        <v>3359.6249274649999</v>
      </c>
      <c r="J38538" s="35">
        <f>H38538/(INDEX(Installed_Capacity!$H$6:$S$11,MATCH(Source_Data!B38538,Installed_Capacity!$G$6:$G$11,0),MATCH(Source_Data!C38538,Installed_Capacity!$H$5:$S$5,0)))</f>
        <v>0.86363289922574549</v>
      </c>
      <c r="K38538" s="36">
        <f>I38538/(INDEX(Installed_Capacity!$H$15:$S$20,MATCH(Source_Data!B38538,Installed_Capacity!$G$15:$G$20,0),MATCH(Source_Data!C38538,Installed_Capacity!$H$14:$S$14,0)))</f>
        <v>0.79899565675143469</v>
      </c>
      <c r="L38538" s="39">
        <v>1963.8475655239999</v>
      </c>
      <c r="M38538" s="40">
        <v>3115.5505518909999</v>
      </c>
      <c r="N38538" s="40">
        <f>L38538/(INDEX(Installed_Capacity!$V$6:$AG$11,MATCH(Source_Data!B38538,Installed_Capacity!$U$6:$U$11,0),MATCH(Source_Data!C38538,Installed_Capacity!$V$5:$AG$5,0)))</f>
        <v>0.86197178865304247</v>
      </c>
      <c r="O38538" s="41">
        <f>M38538/(INDEX(Installed_Capacity!$V$15:$AG$20,MATCH(Source_Data!B38538,Installed_Capacity!$U$15:$U$20,0),MATCH(Source_Data!C38538,Installed_Capacity!$V$14:$AG$14,0)))</f>
        <v>0.67220529640654869</v>
      </c>
      <c r="P38538" s="37">
        <v>552.623242194</v>
      </c>
      <c r="Q38538" s="38">
        <f>P38538/(INDEX(Installed_Capacity!$AJ$15:$AU$20,MATCH(Source_Data!B38538,Installed_Capacity!$AI$15:$AI$20,0),MATCH(Source_Data!C38538,Installed_Capacity!$AJ$14:$AU$14,0)))</f>
        <v>0.55428610049548643</v>
      </c>
      <c r="R38538" s="63">
        <v>519.07759835800005</v>
      </c>
      <c r="S38538" s="42">
        <v>2275.955064411</v>
      </c>
      <c r="T38538" s="42">
        <f>R38538/(INDEX(Installed_Capacity!$H$25:$S$30,MATCH(Source_Data!B38538,Installed_Capacity!$G$25:$G$30,0),MATCH(Source_Data!C38538,Installed_Capacity!$H$24:$S$24,0)))</f>
        <v>0.369450247941637</v>
      </c>
      <c r="U38538" s="43">
        <f>S38538/(INDEX(Installed_Capacity!$H$33:$S$38,MATCH(Source_Data!B38538,Installed_Capacity!$G$33:$G$38,0),MATCH(Source_Data!C38538,Installed_Capacity!$H$32:$S$32,0)))</f>
        <v>0.53143367675095232</v>
      </c>
      <c r="V38538" s="21"/>
      <c r="W38538" s="2"/>
    </row>
    <row r="38539" spans="1:23" x14ac:dyDescent="0.25">
      <c r="A38539" s="17">
        <v>44341</v>
      </c>
      <c r="B38539" s="19">
        <v>2021</v>
      </c>
      <c r="C38539" s="19">
        <v>5</v>
      </c>
      <c r="D38539" s="19">
        <v>25</v>
      </c>
      <c r="E38539" s="19">
        <v>17</v>
      </c>
      <c r="F38539" s="69">
        <v>28458.69238</v>
      </c>
      <c r="G38539" s="52">
        <f t="shared" si="602"/>
        <v>30108.071499999998</v>
      </c>
      <c r="H38539" s="34">
        <v>1399.7710668709999</v>
      </c>
      <c r="I38539" s="35">
        <v>2883.9915579560002</v>
      </c>
      <c r="J38539" s="35">
        <f>H38539/(INDEX(Installed_Capacity!$H$6:$S$11,MATCH(Source_Data!B38539,Installed_Capacity!$G$6:$G$11,0),MATCH(Source_Data!C38539,Installed_Capacity!$H$5:$S$5,0)))</f>
        <v>0.7605467415407936</v>
      </c>
      <c r="K38539" s="36">
        <f>I38539/(INDEX(Installed_Capacity!$H$15:$S$20,MATCH(Source_Data!B38539,Installed_Capacity!$G$15:$G$20,0),MATCH(Source_Data!C38539,Installed_Capacity!$H$14:$S$14,0)))</f>
        <v>0.68587916171146868</v>
      </c>
      <c r="L38539" s="39">
        <v>1922.2420607209999</v>
      </c>
      <c r="M38539" s="40">
        <v>2732.2738181660002</v>
      </c>
      <c r="N38539" s="40">
        <f>L38539/(INDEX(Installed_Capacity!$V$6:$AG$11,MATCH(Source_Data!B38539,Installed_Capacity!$U$6:$U$11,0),MATCH(Source_Data!C38539,Installed_Capacity!$V$5:$AG$5,0)))</f>
        <v>0.84371030440017192</v>
      </c>
      <c r="O38539" s="41">
        <f>M38539/(INDEX(Installed_Capacity!$V$15:$AG$20,MATCH(Source_Data!B38539,Installed_Capacity!$U$15:$U$20,0),MATCH(Source_Data!C38539,Installed_Capacity!$V$14:$AG$14,0)))</f>
        <v>0.58951023301142236</v>
      </c>
      <c r="P38539" s="37">
        <v>410.276093817</v>
      </c>
      <c r="Q38539" s="38">
        <f>P38539/(INDEX(Installed_Capacity!$AJ$15:$AU$20,MATCH(Source_Data!B38539,Installed_Capacity!$AI$15:$AI$20,0),MATCH(Source_Data!C38539,Installed_Capacity!$AJ$14:$AU$14,0)))</f>
        <v>0.41151062569408225</v>
      </c>
      <c r="R38539" s="63">
        <v>681.53748180599996</v>
      </c>
      <c r="S38539" s="42">
        <v>2456.7870845070001</v>
      </c>
      <c r="T38539" s="42">
        <f>R38539/(INDEX(Installed_Capacity!$H$25:$S$30,MATCH(Source_Data!B38539,Installed_Capacity!$G$25:$G$30,0),MATCH(Source_Data!C38539,Installed_Capacity!$H$24:$S$24,0)))</f>
        <v>0.4850800582249109</v>
      </c>
      <c r="U38539" s="43">
        <f>S38539/(INDEX(Installed_Capacity!$H$33:$S$38,MATCH(Source_Data!B38539,Installed_Capacity!$G$33:$G$38,0),MATCH(Source_Data!C38539,Installed_Capacity!$H$32:$S$32,0)))</f>
        <v>0.57365780798123622</v>
      </c>
      <c r="V38539" s="21"/>
      <c r="W38539" s="2"/>
    </row>
    <row r="38540" spans="1:23" x14ac:dyDescent="0.25">
      <c r="A38540" s="17">
        <v>44341</v>
      </c>
      <c r="B38540" s="19">
        <v>2021</v>
      </c>
      <c r="C38540" s="19">
        <v>5</v>
      </c>
      <c r="D38540" s="19">
        <v>25</v>
      </c>
      <c r="E38540" s="19">
        <v>18</v>
      </c>
      <c r="F38540" s="69">
        <v>29376.074100000002</v>
      </c>
      <c r="G38540" s="52">
        <f t="shared" si="602"/>
        <v>30108.071499999998</v>
      </c>
      <c r="H38540" s="34">
        <v>1114.7811967790001</v>
      </c>
      <c r="I38540" s="35">
        <v>2123.2048930350002</v>
      </c>
      <c r="J38540" s="35">
        <f>H38540/(INDEX(Installed_Capacity!$H$6:$S$11,MATCH(Source_Data!B38540,Installed_Capacity!$G$6:$G$11,0),MATCH(Source_Data!C38540,Installed_Capacity!$H$5:$S$5,0)))</f>
        <v>0.60570133703110063</v>
      </c>
      <c r="K38540" s="36">
        <f>I38540/(INDEX(Installed_Capacity!$H$15:$S$20,MATCH(Source_Data!B38540,Installed_Capacity!$G$15:$G$20,0),MATCH(Source_Data!C38540,Installed_Capacity!$H$14:$S$14,0)))</f>
        <v>0.50494669034629402</v>
      </c>
      <c r="L38540" s="39">
        <v>1715.58227577</v>
      </c>
      <c r="M38540" s="40">
        <v>2442.7589218520002</v>
      </c>
      <c r="N38540" s="40">
        <f>L38540/(INDEX(Installed_Capacity!$V$6:$AG$11,MATCH(Source_Data!B38540,Installed_Capacity!$U$6:$U$11,0),MATCH(Source_Data!C38540,Installed_Capacity!$V$5:$AG$5,0)))</f>
        <v>0.7530032110370799</v>
      </c>
      <c r="O38540" s="41">
        <f>M38540/(INDEX(Installed_Capacity!$V$15:$AG$20,MATCH(Source_Data!B38540,Installed_Capacity!$U$15:$U$20,0),MATCH(Source_Data!C38540,Installed_Capacity!$V$14:$AG$14,0)))</f>
        <v>0.52704504637763716</v>
      </c>
      <c r="P38540" s="37">
        <v>212.32152076899999</v>
      </c>
      <c r="Q38540" s="38">
        <f>P38540/(INDEX(Installed_Capacity!$AJ$15:$AU$20,MATCH(Source_Data!B38540,Installed_Capacity!$AI$15:$AI$20,0),MATCH(Source_Data!C38540,Installed_Capacity!$AJ$14:$AU$14,0)))</f>
        <v>0.21296040197492477</v>
      </c>
      <c r="R38540" s="63">
        <v>701.79858939400003</v>
      </c>
      <c r="S38540" s="42">
        <v>2683.9827102459999</v>
      </c>
      <c r="T38540" s="42">
        <f>R38540/(INDEX(Installed_Capacity!$H$25:$S$30,MATCH(Source_Data!B38540,Installed_Capacity!$G$25:$G$30,0),MATCH(Source_Data!C38540,Installed_Capacity!$H$24:$S$24,0)))</f>
        <v>0.49950077536939497</v>
      </c>
      <c r="U38540" s="43">
        <f>S38540/(INDEX(Installed_Capacity!$H$33:$S$38,MATCH(Source_Data!B38540,Installed_Capacity!$G$33:$G$38,0),MATCH(Source_Data!C38540,Installed_Capacity!$H$32:$S$32,0)))</f>
        <v>0.626707803834057</v>
      </c>
      <c r="V38540" s="21"/>
      <c r="W38540" s="2"/>
    </row>
    <row r="38541" spans="1:23" x14ac:dyDescent="0.25">
      <c r="A38541" s="17">
        <v>44341</v>
      </c>
      <c r="B38541" s="19">
        <v>2021</v>
      </c>
      <c r="C38541" s="19">
        <v>5</v>
      </c>
      <c r="D38541" s="19">
        <v>25</v>
      </c>
      <c r="E38541" s="19">
        <v>19</v>
      </c>
      <c r="F38541" s="69">
        <v>29705.224549999999</v>
      </c>
      <c r="G38541" s="52">
        <f t="shared" si="602"/>
        <v>30108.071499999998</v>
      </c>
      <c r="H38541" s="34">
        <v>566.20654350500001</v>
      </c>
      <c r="I38541" s="35">
        <v>672.84452844700002</v>
      </c>
      <c r="J38541" s="35">
        <f>H38541/(INDEX(Installed_Capacity!$H$6:$S$11,MATCH(Source_Data!B38541,Installed_Capacity!$G$6:$G$11,0),MATCH(Source_Data!C38541,Installed_Capacity!$H$5:$S$5,0)))</f>
        <v>0.30764069346311834</v>
      </c>
      <c r="K38541" s="36">
        <f>I38541/(INDEX(Installed_Capacity!$H$15:$S$20,MATCH(Source_Data!B38541,Installed_Capacity!$G$15:$G$20,0),MATCH(Source_Data!C38541,Installed_Capacity!$H$14:$S$14,0)))</f>
        <v>0.16001781969863088</v>
      </c>
      <c r="L38541" s="39">
        <v>1130.155094554</v>
      </c>
      <c r="M38541" s="40">
        <v>1056.637058628</v>
      </c>
      <c r="N38541" s="40">
        <f>L38541/(INDEX(Installed_Capacity!$V$6:$AG$11,MATCH(Source_Data!B38541,Installed_Capacity!$U$6:$U$11,0),MATCH(Source_Data!C38541,Installed_Capacity!$V$5:$AG$5,0)))</f>
        <v>0.49604756774904313</v>
      </c>
      <c r="O38541" s="41">
        <f>M38541/(INDEX(Installed_Capacity!$V$15:$AG$20,MATCH(Source_Data!B38541,Installed_Capacity!$U$15:$U$20,0),MATCH(Source_Data!C38541,Installed_Capacity!$V$14:$AG$14,0)))</f>
        <v>0.22797801395264541</v>
      </c>
      <c r="P38541" s="37">
        <v>122.37674560799999</v>
      </c>
      <c r="Q38541" s="38">
        <f>P38541/(INDEX(Installed_Capacity!$AJ$15:$AU$20,MATCH(Source_Data!B38541,Installed_Capacity!$AI$15:$AI$20,0),MATCH(Source_Data!C38541,Installed_Capacity!$AJ$14:$AU$14,0)))</f>
        <v>0.12274498054964894</v>
      </c>
      <c r="R38541" s="63">
        <v>674.75283504200002</v>
      </c>
      <c r="S38541" s="42">
        <v>2473.408887172</v>
      </c>
      <c r="T38541" s="42">
        <f>R38541/(INDEX(Installed_Capacity!$H$25:$S$30,MATCH(Source_Data!B38541,Installed_Capacity!$G$25:$G$30,0),MATCH(Source_Data!C38541,Installed_Capacity!$H$24:$S$24,0)))</f>
        <v>0.48025112814377219</v>
      </c>
      <c r="U38541" s="43">
        <f>S38541/(INDEX(Installed_Capacity!$H$33:$S$38,MATCH(Source_Data!B38541,Installed_Capacity!$G$33:$G$38,0),MATCH(Source_Data!C38541,Installed_Capacity!$H$32:$S$32,0)))</f>
        <v>0.5775389855328571</v>
      </c>
      <c r="V38541" s="21"/>
      <c r="W38541" s="2"/>
    </row>
    <row r="38542" spans="1:23" x14ac:dyDescent="0.25">
      <c r="A38542" s="17">
        <v>44341</v>
      </c>
      <c r="B38542" s="19">
        <v>2021</v>
      </c>
      <c r="C38542" s="19">
        <v>5</v>
      </c>
      <c r="D38542" s="19">
        <v>25</v>
      </c>
      <c r="E38542" s="19">
        <v>20</v>
      </c>
      <c r="F38542" s="69">
        <v>29830.6571</v>
      </c>
      <c r="G38542" s="52">
        <f t="shared" si="602"/>
        <v>30108.071499999998</v>
      </c>
      <c r="H38542" s="34">
        <v>152.863560664</v>
      </c>
      <c r="I38542" s="35">
        <v>47.128722658000001</v>
      </c>
      <c r="J38542" s="35">
        <f>H38542/(INDEX(Installed_Capacity!$H$6:$S$11,MATCH(Source_Data!B38542,Installed_Capacity!$G$6:$G$11,0),MATCH(Source_Data!C38542,Installed_Capacity!$H$5:$S$5,0)))</f>
        <v>8.3056355224723988E-2</v>
      </c>
      <c r="K38542" s="36">
        <f>I38542/(INDEX(Installed_Capacity!$H$15:$S$20,MATCH(Source_Data!B38542,Installed_Capacity!$G$15:$G$20,0),MATCH(Source_Data!C38542,Installed_Capacity!$H$14:$S$14,0)))</f>
        <v>1.1208288283656101E-2</v>
      </c>
      <c r="L38542" s="39">
        <v>291.32389451900002</v>
      </c>
      <c r="M38542" s="40">
        <v>115.90760499</v>
      </c>
      <c r="N38542" s="40">
        <f>L38542/(INDEX(Installed_Capacity!$V$6:$AG$11,MATCH(Source_Data!B38542,Installed_Capacity!$U$6:$U$11,0),MATCH(Source_Data!C38542,Installed_Capacity!$V$5:$AG$5,0)))</f>
        <v>0.12786785636741108</v>
      </c>
      <c r="O38542" s="41">
        <f>M38542/(INDEX(Installed_Capacity!$V$15:$AG$20,MATCH(Source_Data!B38542,Installed_Capacity!$U$15:$U$20,0),MATCH(Source_Data!C38542,Installed_Capacity!$V$14:$AG$14,0)))</f>
        <v>2.5008005702486829E-2</v>
      </c>
      <c r="P38542" s="37">
        <v>41.198385866000002</v>
      </c>
      <c r="Q38542" s="38">
        <f>P38542/(INDEX(Installed_Capacity!$AJ$15:$AU$20,MATCH(Source_Data!B38542,Installed_Capacity!$AI$15:$AI$20,0),MATCH(Source_Data!C38542,Installed_Capacity!$AJ$14:$AU$14,0)))</f>
        <v>4.1322352924774326E-2</v>
      </c>
      <c r="R38542" s="63">
        <v>622.75556709800003</v>
      </c>
      <c r="S38542" s="42">
        <v>2312.9950725459998</v>
      </c>
      <c r="T38542" s="42">
        <f>R38542/(INDEX(Installed_Capacity!$H$25:$S$30,MATCH(Source_Data!B38542,Installed_Capacity!$G$25:$G$30,0),MATCH(Source_Data!C38542,Installed_Capacity!$H$24:$S$24,0)))</f>
        <v>0.44324239651103198</v>
      </c>
      <c r="U38542" s="43">
        <f>S38542/(INDEX(Installed_Capacity!$H$33:$S$38,MATCH(Source_Data!B38542,Installed_Capacity!$G$33:$G$38,0),MATCH(Source_Data!C38542,Installed_Capacity!$H$32:$S$32,0)))</f>
        <v>0.54008248885531707</v>
      </c>
      <c r="V38542" s="21"/>
      <c r="W38542" s="2"/>
    </row>
    <row r="38543" spans="1:23" x14ac:dyDescent="0.25">
      <c r="A38543" s="17">
        <v>44341</v>
      </c>
      <c r="B38543" s="19">
        <v>2021</v>
      </c>
      <c r="C38543" s="19">
        <v>5</v>
      </c>
      <c r="D38543" s="19">
        <v>25</v>
      </c>
      <c r="E38543" s="19">
        <v>21</v>
      </c>
      <c r="F38543" s="69">
        <v>30108.071499999998</v>
      </c>
      <c r="G38543" s="52">
        <f t="shared" si="602"/>
        <v>30108.071499999998</v>
      </c>
      <c r="H38543" s="34">
        <v>1.807545425</v>
      </c>
      <c r="I38543" s="35">
        <v>6.3812804000000001E-2</v>
      </c>
      <c r="J38543" s="35">
        <f>H38543/(INDEX(Installed_Capacity!$H$6:$S$11,MATCH(Source_Data!B38543,Installed_Capacity!$G$6:$G$11,0),MATCH(Source_Data!C38543,Installed_Capacity!$H$5:$S$5,0)))</f>
        <v>9.8210544260192998E-4</v>
      </c>
      <c r="K38543" s="36">
        <f>I38543/(INDEX(Installed_Capacity!$H$15:$S$20,MATCH(Source_Data!B38543,Installed_Capacity!$G$15:$G$20,0),MATCH(Source_Data!C38543,Installed_Capacity!$H$14:$S$14,0)))</f>
        <v>1.5176144463126754E-5</v>
      </c>
      <c r="L38543" s="39">
        <v>0.72442108800000005</v>
      </c>
      <c r="M38543" s="40">
        <v>9.0734632999999995E-2</v>
      </c>
      <c r="N38543" s="40">
        <f>L38543/(INDEX(Installed_Capacity!$V$6:$AG$11,MATCH(Source_Data!B38543,Installed_Capacity!$U$6:$U$11,0),MATCH(Source_Data!C38543,Installed_Capacity!$V$5:$AG$5,0)))</f>
        <v>3.1796283577372803E-4</v>
      </c>
      <c r="O38543" s="41">
        <f>M38543/(INDEX(Installed_Capacity!$V$15:$AG$20,MATCH(Source_Data!B38543,Installed_Capacity!$U$15:$U$20,0),MATCH(Source_Data!C38543,Installed_Capacity!$V$14:$AG$14,0)))</f>
        <v>1.9576732861254589E-5</v>
      </c>
      <c r="P38543" s="37">
        <v>0</v>
      </c>
      <c r="Q38543" s="38">
        <f>P38543/(INDEX(Installed_Capacity!$AJ$15:$AU$20,MATCH(Source_Data!B38543,Installed_Capacity!$AI$15:$AI$20,0),MATCH(Source_Data!C38543,Installed_Capacity!$AJ$14:$AU$14,0)))</f>
        <v>0</v>
      </c>
      <c r="R38543" s="63">
        <v>642.61368372799996</v>
      </c>
      <c r="S38543" s="42">
        <v>2083.5653516420002</v>
      </c>
      <c r="T38543" s="42">
        <f>R38543/(INDEX(Installed_Capacity!$H$25:$S$30,MATCH(Source_Data!B38543,Installed_Capacity!$G$25:$G$30,0),MATCH(Source_Data!C38543,Installed_Capacity!$H$24:$S$24,0)))</f>
        <v>0.45737628735088959</v>
      </c>
      <c r="U38543" s="43">
        <f>S38543/(INDEX(Installed_Capacity!$H$33:$S$38,MATCH(Source_Data!B38543,Installed_Capacity!$G$33:$G$38,0),MATCH(Source_Data!C38543,Installed_Capacity!$H$32:$S$32,0)))</f>
        <v>0.4865108335785856</v>
      </c>
      <c r="V38543" s="21"/>
      <c r="W38543" s="2"/>
    </row>
    <row r="38544" spans="1:23" x14ac:dyDescent="0.25">
      <c r="A38544" s="17">
        <v>44341</v>
      </c>
      <c r="B38544" s="19">
        <v>2021</v>
      </c>
      <c r="C38544" s="19">
        <v>5</v>
      </c>
      <c r="D38544" s="19">
        <v>25</v>
      </c>
      <c r="E38544" s="19">
        <v>22</v>
      </c>
      <c r="F38544" s="69">
        <v>29118.4107</v>
      </c>
      <c r="G38544" s="52">
        <f t="shared" si="602"/>
        <v>30108.071499999998</v>
      </c>
      <c r="H38544" s="34">
        <v>1.4950527950000001</v>
      </c>
      <c r="I38544" s="35">
        <v>4.2492977000000001E-2</v>
      </c>
      <c r="J38544" s="35">
        <f>H38544/(INDEX(Installed_Capacity!$H$6:$S$11,MATCH(Source_Data!B38544,Installed_Capacity!$G$6:$G$11,0),MATCH(Source_Data!C38544,Installed_Capacity!$H$5:$S$5,0)))</f>
        <v>8.1231678420846736E-4</v>
      </c>
      <c r="K38544" s="36">
        <f>I38544/(INDEX(Installed_Capacity!$H$15:$S$20,MATCH(Source_Data!B38544,Installed_Capacity!$G$15:$G$20,0),MATCH(Source_Data!C38544,Installed_Capacity!$H$14:$S$14,0)))</f>
        <v>1.0105801926840929E-5</v>
      </c>
      <c r="L38544" s="39">
        <v>5.6829999999999996E-6</v>
      </c>
      <c r="M38544" s="40">
        <v>0</v>
      </c>
      <c r="N38544" s="40">
        <f>L38544/(INDEX(Installed_Capacity!$V$6:$AG$11,MATCH(Source_Data!B38544,Installed_Capacity!$U$6:$U$11,0),MATCH(Source_Data!C38544,Installed_Capacity!$V$5:$AG$5,0)))</f>
        <v>2.4943818252045365E-9</v>
      </c>
      <c r="O38544" s="41">
        <f>M38544/(INDEX(Installed_Capacity!$V$15:$AG$20,MATCH(Source_Data!B38544,Installed_Capacity!$U$15:$U$20,0),MATCH(Source_Data!C38544,Installed_Capacity!$V$14:$AG$14,0)))</f>
        <v>0</v>
      </c>
      <c r="P38544" s="37">
        <v>0</v>
      </c>
      <c r="Q38544" s="38">
        <f>P38544/(INDEX(Installed_Capacity!$AJ$15:$AU$20,MATCH(Source_Data!B38544,Installed_Capacity!$AI$15:$AI$20,0),MATCH(Source_Data!C38544,Installed_Capacity!$AJ$14:$AU$14,0)))</f>
        <v>0</v>
      </c>
      <c r="R38544" s="63">
        <v>679.15261863399996</v>
      </c>
      <c r="S38544" s="42">
        <v>1951.412708892</v>
      </c>
      <c r="T38544" s="42">
        <f>R38544/(INDEX(Installed_Capacity!$H$25:$S$30,MATCH(Source_Data!B38544,Installed_Capacity!$G$25:$G$30,0),MATCH(Source_Data!C38544,Installed_Capacity!$H$24:$S$24,0)))</f>
        <v>0.48338264671459064</v>
      </c>
      <c r="U38544" s="43">
        <f>S38544/(INDEX(Installed_Capacity!$H$33:$S$38,MATCH(Source_Data!B38544,Installed_Capacity!$G$33:$G$38,0),MATCH(Source_Data!C38544,Installed_Capacity!$H$32:$S$32,0)))</f>
        <v>0.45565329780067126</v>
      </c>
      <c r="V38544" s="21"/>
      <c r="W38544" s="2"/>
    </row>
    <row r="38545" spans="1:23" x14ac:dyDescent="0.25">
      <c r="A38545" s="17">
        <v>44341</v>
      </c>
      <c r="B38545" s="19">
        <v>2021</v>
      </c>
      <c r="C38545" s="19">
        <v>5</v>
      </c>
      <c r="D38545" s="19">
        <v>25</v>
      </c>
      <c r="E38545" s="19">
        <v>23</v>
      </c>
      <c r="F38545" s="69">
        <v>27000.596529999999</v>
      </c>
      <c r="G38545" s="52">
        <f t="shared" si="602"/>
        <v>30108.071499999998</v>
      </c>
      <c r="H38545" s="34">
        <v>1.4971409019999999</v>
      </c>
      <c r="I38545" s="35">
        <v>3.1437120999999998E-2</v>
      </c>
      <c r="J38545" s="35">
        <f>H38545/(INDEX(Installed_Capacity!$H$6:$S$11,MATCH(Source_Data!B38545,Installed_Capacity!$G$6:$G$11,0),MATCH(Source_Data!C38545,Installed_Capacity!$H$5:$S$5,0)))</f>
        <v>8.1345132900113013E-4</v>
      </c>
      <c r="K38545" s="36">
        <f>I38545/(INDEX(Installed_Capacity!$H$15:$S$20,MATCH(Source_Data!B38545,Installed_Capacity!$G$15:$G$20,0),MATCH(Source_Data!C38545,Installed_Capacity!$H$14:$S$14,0)))</f>
        <v>7.4764664752985274E-6</v>
      </c>
      <c r="L38545" s="39">
        <v>4.7985509999999999E-3</v>
      </c>
      <c r="M38545" s="40">
        <v>0</v>
      </c>
      <c r="N38545" s="40">
        <f>L38545/(INDEX(Installed_Capacity!$V$6:$AG$11,MATCH(Source_Data!B38545,Installed_Capacity!$U$6:$U$11,0),MATCH(Source_Data!C38545,Installed_Capacity!$V$5:$AG$5,0)))</f>
        <v>2.1061795533551034E-6</v>
      </c>
      <c r="O38545" s="41">
        <f>M38545/(INDEX(Installed_Capacity!$V$15:$AG$20,MATCH(Source_Data!B38545,Installed_Capacity!$U$15:$U$20,0),MATCH(Source_Data!C38545,Installed_Capacity!$V$14:$AG$14,0)))</f>
        <v>0</v>
      </c>
      <c r="P38545" s="37">
        <v>0</v>
      </c>
      <c r="Q38545" s="38">
        <f>P38545/(INDEX(Installed_Capacity!$AJ$15:$AU$20,MATCH(Source_Data!B38545,Installed_Capacity!$AI$15:$AI$20,0),MATCH(Source_Data!C38545,Installed_Capacity!$AJ$14:$AU$14,0)))</f>
        <v>0</v>
      </c>
      <c r="R38545" s="63">
        <v>664.30747034199999</v>
      </c>
      <c r="S38545" s="42">
        <v>1961.414142158</v>
      </c>
      <c r="T38545" s="42">
        <f>R38545/(INDEX(Installed_Capacity!$H$25:$S$30,MATCH(Source_Data!B38545,Installed_Capacity!$G$25:$G$30,0),MATCH(Source_Data!C38545,Installed_Capacity!$H$24:$S$24,0)))</f>
        <v>0.4728167048697508</v>
      </c>
      <c r="U38545" s="43">
        <f>S38545/(INDEX(Installed_Capacity!$H$33:$S$38,MATCH(Source_Data!B38545,Installed_Capacity!$G$33:$G$38,0),MATCH(Source_Data!C38545,Installed_Capacity!$H$32:$S$32,0)))</f>
        <v>0.45798862442308202</v>
      </c>
      <c r="V38545" s="21"/>
      <c r="W38545" s="2"/>
    </row>
    <row r="38546" spans="1:23" x14ac:dyDescent="0.25">
      <c r="A38546" s="17">
        <v>44341</v>
      </c>
      <c r="B38546" s="19">
        <v>2021</v>
      </c>
      <c r="C38546" s="19">
        <v>5</v>
      </c>
      <c r="D38546" s="19">
        <v>25</v>
      </c>
      <c r="E38546" s="19">
        <v>24</v>
      </c>
      <c r="F38546" s="69">
        <v>24987.514279999999</v>
      </c>
      <c r="G38546" s="52">
        <f t="shared" si="602"/>
        <v>30108.071499999998</v>
      </c>
      <c r="H38546" s="34">
        <v>1.4969698950000001</v>
      </c>
      <c r="I38546" s="35">
        <v>2.2076102E-2</v>
      </c>
      <c r="J38546" s="35">
        <f>H38546/(INDEX(Installed_Capacity!$H$6:$S$11,MATCH(Source_Data!B38546,Installed_Capacity!$G$6:$G$11,0),MATCH(Source_Data!C38546,Installed_Capacity!$H$5:$S$5,0)))</f>
        <v>8.1335841465269936E-4</v>
      </c>
      <c r="K38546" s="36">
        <f>I38546/(INDEX(Installed_Capacity!$H$15:$S$20,MATCH(Source_Data!B38546,Installed_Capacity!$G$15:$G$20,0),MATCH(Source_Data!C38546,Installed_Capacity!$H$14:$S$14,0)))</f>
        <v>5.2502020305317013E-6</v>
      </c>
      <c r="L38546" s="39">
        <v>4.8254159999999999E-3</v>
      </c>
      <c r="M38546" s="40">
        <v>5.6195500000000005E-4</v>
      </c>
      <c r="N38546" s="40">
        <f>L38546/(INDEX(Installed_Capacity!$V$6:$AG$11,MATCH(Source_Data!B38546,Installed_Capacity!$U$6:$U$11,0),MATCH(Source_Data!C38546,Installed_Capacity!$V$5:$AG$5,0)))</f>
        <v>2.117971136626988E-6</v>
      </c>
      <c r="O38546" s="41">
        <f>M38546/(INDEX(Installed_Capacity!$V$15:$AG$20,MATCH(Source_Data!B38546,Installed_Capacity!$U$15:$U$20,0),MATCH(Source_Data!C38546,Installed_Capacity!$V$14:$AG$14,0)))</f>
        <v>1.2124634829400065E-7</v>
      </c>
      <c r="P38546" s="37">
        <v>0</v>
      </c>
      <c r="Q38546" s="38">
        <f>P38546/(INDEX(Installed_Capacity!$AJ$15:$AU$20,MATCH(Source_Data!B38546,Installed_Capacity!$AI$15:$AI$20,0),MATCH(Source_Data!C38546,Installed_Capacity!$AJ$14:$AU$14,0)))</f>
        <v>0</v>
      </c>
      <c r="R38546" s="63">
        <v>665.90276700200002</v>
      </c>
      <c r="S38546" s="42">
        <v>2348.827619357</v>
      </c>
      <c r="T38546" s="42">
        <f>R38546/(INDEX(Installed_Capacity!$H$25:$S$30,MATCH(Source_Data!B38546,Installed_Capacity!$G$25:$G$30,0),MATCH(Source_Data!C38546,Installed_Capacity!$H$24:$S$24,0)))</f>
        <v>0.47395214733238428</v>
      </c>
      <c r="U38546" s="43">
        <f>S38546/(INDEX(Installed_Capacity!$H$33:$S$38,MATCH(Source_Data!B38546,Installed_Capacity!$G$33:$G$38,0),MATCH(Source_Data!C38546,Installed_Capacity!$H$32:$S$32,0)))</f>
        <v>0.54844935971181552</v>
      </c>
      <c r="V38546" s="21"/>
      <c r="W38546" s="2"/>
    </row>
    <row r="38547" spans="1:23" x14ac:dyDescent="0.25">
      <c r="A38547" s="17">
        <v>44342</v>
      </c>
      <c r="B38547" s="19">
        <v>2021</v>
      </c>
      <c r="C38547" s="19">
        <v>5</v>
      </c>
      <c r="D38547" s="19">
        <v>26</v>
      </c>
      <c r="E38547" s="19">
        <v>1</v>
      </c>
      <c r="F38547" s="69">
        <v>23522.83049</v>
      </c>
      <c r="G38547" s="52">
        <f t="shared" si="602"/>
        <v>29395.720069999999</v>
      </c>
      <c r="H38547" s="34">
        <v>1.497050499</v>
      </c>
      <c r="I38547" s="35">
        <v>1.3038127E-2</v>
      </c>
      <c r="J38547" s="35">
        <f>H38547/(INDEX(Installed_Capacity!$H$6:$S$11,MATCH(Source_Data!B38547,Installed_Capacity!$G$6:$G$11,0),MATCH(Source_Data!C38547,Installed_Capacity!$H$5:$S$5,0)))</f>
        <v>8.134022097496305E-4</v>
      </c>
      <c r="K38547" s="36">
        <f>I38547/(INDEX(Installed_Capacity!$H$15:$S$20,MATCH(Source_Data!B38547,Installed_Capacity!$G$15:$G$20,0),MATCH(Source_Data!C38547,Installed_Capacity!$H$14:$S$14,0)))</f>
        <v>3.1007648383636839E-6</v>
      </c>
      <c r="L38547" s="39">
        <v>4.8186440000000004E-3</v>
      </c>
      <c r="M38547" s="40">
        <v>0</v>
      </c>
      <c r="N38547" s="40">
        <f>L38547/(INDEX(Installed_Capacity!$V$6:$AG$11,MATCH(Source_Data!B38547,Installed_Capacity!$U$6:$U$11,0),MATCH(Source_Data!C38547,Installed_Capacity!$V$5:$AG$5,0)))</f>
        <v>2.1149987710242636E-6</v>
      </c>
      <c r="O38547" s="41">
        <f>M38547/(INDEX(Installed_Capacity!$V$15:$AG$20,MATCH(Source_Data!B38547,Installed_Capacity!$U$15:$U$20,0),MATCH(Source_Data!C38547,Installed_Capacity!$V$14:$AG$14,0)))</f>
        <v>0</v>
      </c>
      <c r="P38547" s="37">
        <v>0</v>
      </c>
      <c r="Q38547" s="38">
        <f>P38547/(INDEX(Installed_Capacity!$AJ$15:$AU$20,MATCH(Source_Data!B38547,Installed_Capacity!$AI$15:$AI$20,0),MATCH(Source_Data!C38547,Installed_Capacity!$AJ$14:$AU$14,0)))</f>
        <v>0</v>
      </c>
      <c r="R38547" s="63">
        <v>576.22798015900003</v>
      </c>
      <c r="S38547" s="42">
        <v>2625.6861329389999</v>
      </c>
      <c r="T38547" s="42">
        <f>R38547/(INDEX(Installed_Capacity!$H$25:$S$30,MATCH(Source_Data!B38547,Installed_Capacity!$G$25:$G$30,0),MATCH(Source_Data!C38547,Installed_Capacity!$H$24:$S$24,0)))</f>
        <v>0.41012667626975086</v>
      </c>
      <c r="U38547" s="43">
        <f>S38547/(INDEX(Installed_Capacity!$H$33:$S$38,MATCH(Source_Data!B38547,Installed_Capacity!$G$33:$G$38,0),MATCH(Source_Data!C38547,Installed_Capacity!$H$32:$S$32,0)))</f>
        <v>0.61309559992691498</v>
      </c>
      <c r="V38547" s="21"/>
      <c r="W38547" s="2"/>
    </row>
    <row r="38548" spans="1:23" x14ac:dyDescent="0.25">
      <c r="A38548" s="17">
        <v>44342</v>
      </c>
      <c r="B38548" s="19">
        <v>2021</v>
      </c>
      <c r="C38548" s="19">
        <v>5</v>
      </c>
      <c r="D38548" s="19">
        <v>26</v>
      </c>
      <c r="E38548" s="19">
        <v>2</v>
      </c>
      <c r="F38548" s="69">
        <v>22537.096000000001</v>
      </c>
      <c r="G38548" s="52">
        <f t="shared" si="602"/>
        <v>29395.720069999999</v>
      </c>
      <c r="H38548" s="34">
        <v>1.4517305920000001</v>
      </c>
      <c r="I38548" s="35">
        <v>6.4870149999999996E-3</v>
      </c>
      <c r="J38548" s="35">
        <f>H38548/(INDEX(Installed_Capacity!$H$6:$S$11,MATCH(Source_Data!B38548,Installed_Capacity!$G$6:$G$11,0),MATCH(Source_Data!C38548,Installed_Capacity!$H$5:$S$5,0)))</f>
        <v>7.8877824915239507E-4</v>
      </c>
      <c r="K38548" s="36">
        <f>I38548/(INDEX(Installed_Capacity!$H$15:$S$20,MATCH(Source_Data!B38548,Installed_Capacity!$G$15:$G$20,0),MATCH(Source_Data!C38548,Installed_Capacity!$H$14:$S$14,0)))</f>
        <v>1.542760552795489E-6</v>
      </c>
      <c r="L38548" s="39">
        <v>4.7949239999999999E-3</v>
      </c>
      <c r="M38548" s="40">
        <v>0</v>
      </c>
      <c r="N38548" s="40">
        <f>L38548/(INDEX(Installed_Capacity!$V$6:$AG$11,MATCH(Source_Data!B38548,Installed_Capacity!$U$6:$U$11,0),MATCH(Source_Data!C38548,Installed_Capacity!$V$5:$AG$5,0)))</f>
        <v>2.1045875908564204E-6</v>
      </c>
      <c r="O38548" s="41">
        <f>M38548/(INDEX(Installed_Capacity!$V$15:$AG$20,MATCH(Source_Data!B38548,Installed_Capacity!$U$15:$U$20,0),MATCH(Source_Data!C38548,Installed_Capacity!$V$14:$AG$14,0)))</f>
        <v>0</v>
      </c>
      <c r="P38548" s="37">
        <v>0</v>
      </c>
      <c r="Q38548" s="38">
        <f>P38548/(INDEX(Installed_Capacity!$AJ$15:$AU$20,MATCH(Source_Data!B38548,Installed_Capacity!$AI$15:$AI$20,0),MATCH(Source_Data!C38548,Installed_Capacity!$AJ$14:$AU$14,0)))</f>
        <v>0</v>
      </c>
      <c r="R38548" s="63">
        <v>603.98002996100001</v>
      </c>
      <c r="S38548" s="42">
        <v>2711.6117902740002</v>
      </c>
      <c r="T38548" s="42">
        <f>R38548/(INDEX(Installed_Capacity!$H$25:$S$30,MATCH(Source_Data!B38548,Installed_Capacity!$G$25:$G$30,0),MATCH(Source_Data!C38548,Installed_Capacity!$H$24:$S$24,0)))</f>
        <v>0.42987902488327395</v>
      </c>
      <c r="U38548" s="43">
        <f>S38548/(INDEX(Installed_Capacity!$H$33:$S$38,MATCH(Source_Data!B38548,Installed_Capacity!$G$33:$G$38,0),MATCH(Source_Data!C38548,Installed_Capacity!$H$32:$S$32,0)))</f>
        <v>0.63315917179563252</v>
      </c>
      <c r="V38548" s="21"/>
      <c r="W38548" s="2"/>
    </row>
    <row r="38549" spans="1:23" x14ac:dyDescent="0.25">
      <c r="A38549" s="17">
        <v>44342</v>
      </c>
      <c r="B38549" s="19">
        <v>2021</v>
      </c>
      <c r="C38549" s="19">
        <v>5</v>
      </c>
      <c r="D38549" s="19">
        <v>26</v>
      </c>
      <c r="E38549" s="19">
        <v>3</v>
      </c>
      <c r="F38549" s="69">
        <v>22128.615239999999</v>
      </c>
      <c r="G38549" s="52">
        <f t="shared" si="602"/>
        <v>29395.720069999999</v>
      </c>
      <c r="H38549" s="34">
        <v>1.1098695089999999</v>
      </c>
      <c r="I38549" s="35">
        <v>4.8875059999999998E-3</v>
      </c>
      <c r="J38549" s="35">
        <f>H38549/(INDEX(Installed_Capacity!$H$6:$S$11,MATCH(Source_Data!B38549,Installed_Capacity!$G$6:$G$11,0),MATCH(Source_Data!C38549,Installed_Capacity!$H$5:$S$5,0)))</f>
        <v>6.0303263768147434E-4</v>
      </c>
      <c r="K38549" s="36">
        <f>I38549/(INDEX(Installed_Capacity!$H$15:$S$20,MATCH(Source_Data!B38549,Installed_Capacity!$G$15:$G$20,0),MATCH(Source_Data!C38549,Installed_Capacity!$H$14:$S$14,0)))</f>
        <v>1.16236072497925E-6</v>
      </c>
      <c r="L38549" s="39">
        <v>4.8009430000000002E-3</v>
      </c>
      <c r="M38549" s="40">
        <v>0</v>
      </c>
      <c r="N38549" s="40">
        <f>L38549/(INDEX(Installed_Capacity!$V$6:$AG$11,MATCH(Source_Data!B38549,Installed_Capacity!$U$6:$U$11,0),MATCH(Source_Data!C38549,Installed_Capacity!$V$5:$AG$5,0)))</f>
        <v>2.1072294497700058E-6</v>
      </c>
      <c r="O38549" s="41">
        <f>M38549/(INDEX(Installed_Capacity!$V$15:$AG$20,MATCH(Source_Data!B38549,Installed_Capacity!$U$15:$U$20,0),MATCH(Source_Data!C38549,Installed_Capacity!$V$14:$AG$14,0)))</f>
        <v>0</v>
      </c>
      <c r="P38549" s="37">
        <v>0</v>
      </c>
      <c r="Q38549" s="38">
        <f>P38549/(INDEX(Installed_Capacity!$AJ$15:$AU$20,MATCH(Source_Data!B38549,Installed_Capacity!$AI$15:$AI$20,0),MATCH(Source_Data!C38549,Installed_Capacity!$AJ$14:$AU$14,0)))</f>
        <v>0</v>
      </c>
      <c r="R38549" s="63">
        <v>529.82965370600004</v>
      </c>
      <c r="S38549" s="42">
        <v>2480.508648132</v>
      </c>
      <c r="T38549" s="42">
        <f>R38549/(INDEX(Installed_Capacity!$H$25:$S$30,MATCH(Source_Data!B38549,Installed_Capacity!$G$25:$G$30,0),MATCH(Source_Data!C38549,Installed_Capacity!$H$24:$S$24,0)))</f>
        <v>0.37710295637437719</v>
      </c>
      <c r="U38549" s="43">
        <f>S38549/(INDEX(Installed_Capacity!$H$33:$S$38,MATCH(Source_Data!B38549,Installed_Capacity!$G$33:$G$38,0),MATCH(Source_Data!C38549,Installed_Capacity!$H$32:$S$32,0)))</f>
        <v>0.57919677400593572</v>
      </c>
      <c r="V38549" s="21"/>
      <c r="W38549" s="2"/>
    </row>
    <row r="38550" spans="1:23" x14ac:dyDescent="0.25">
      <c r="A38550" s="17">
        <v>44342</v>
      </c>
      <c r="B38550" s="19">
        <v>2021</v>
      </c>
      <c r="C38550" s="19">
        <v>5</v>
      </c>
      <c r="D38550" s="19">
        <v>26</v>
      </c>
      <c r="E38550" s="19">
        <v>4</v>
      </c>
      <c r="F38550" s="69">
        <v>21860.92452</v>
      </c>
      <c r="G38550" s="52">
        <f t="shared" si="602"/>
        <v>29395.720069999999</v>
      </c>
      <c r="H38550" s="34">
        <v>6.9160800999999994E-2</v>
      </c>
      <c r="I38550" s="35">
        <v>4.3449509999999997E-3</v>
      </c>
      <c r="J38550" s="35">
        <f>H38550/(INDEX(Installed_Capacity!$H$6:$S$11,MATCH(Source_Data!B38550,Installed_Capacity!$G$6:$G$11,0),MATCH(Source_Data!C38550,Installed_Capacity!$H$5:$S$5,0)))</f>
        <v>3.7577588998522118E-5</v>
      </c>
      <c r="K38550" s="36">
        <f>I38550/(INDEX(Installed_Capacity!$H$15:$S$20,MATCH(Source_Data!B38550,Installed_Capacity!$G$15:$G$20,0),MATCH(Source_Data!C38550,Installed_Capacity!$H$14:$S$14,0)))</f>
        <v>1.0333287354244307E-6</v>
      </c>
      <c r="L38550" s="39">
        <v>4.8244940000000004E-3</v>
      </c>
      <c r="M38550" s="40">
        <v>0</v>
      </c>
      <c r="N38550" s="40">
        <f>L38550/(INDEX(Installed_Capacity!$V$6:$AG$11,MATCH(Source_Data!B38550,Installed_Capacity!$U$6:$U$11,0),MATCH(Source_Data!C38550,Installed_Capacity!$V$5:$AG$5,0)))</f>
        <v>2.1175664524737524E-6</v>
      </c>
      <c r="O38550" s="41">
        <f>M38550/(INDEX(Installed_Capacity!$V$15:$AG$20,MATCH(Source_Data!B38550,Installed_Capacity!$U$15:$U$20,0),MATCH(Source_Data!C38550,Installed_Capacity!$V$14:$AG$14,0)))</f>
        <v>0</v>
      </c>
      <c r="P38550" s="37">
        <v>0</v>
      </c>
      <c r="Q38550" s="38">
        <f>P38550/(INDEX(Installed_Capacity!$AJ$15:$AU$20,MATCH(Source_Data!B38550,Installed_Capacity!$AI$15:$AI$20,0),MATCH(Source_Data!C38550,Installed_Capacity!$AJ$14:$AU$14,0)))</f>
        <v>0</v>
      </c>
      <c r="R38550" s="63">
        <v>487.59615427799997</v>
      </c>
      <c r="S38550" s="42">
        <v>2326.8314897770001</v>
      </c>
      <c r="T38550" s="42">
        <f>R38550/(INDEX(Installed_Capacity!$H$25:$S$30,MATCH(Source_Data!B38550,Installed_Capacity!$G$25:$G$30,0),MATCH(Source_Data!C38550,Installed_Capacity!$H$24:$S$24,0)))</f>
        <v>0.34704352617651241</v>
      </c>
      <c r="U38550" s="43">
        <f>S38550/(INDEX(Installed_Capacity!$H$33:$S$38,MATCH(Source_Data!B38550,Installed_Capacity!$G$33:$G$38,0),MATCH(Source_Data!C38550,Installed_Capacity!$H$32:$S$32,0)))</f>
        <v>0.54331328114867616</v>
      </c>
      <c r="V38550" s="21"/>
      <c r="W38550" s="2"/>
    </row>
    <row r="38551" spans="1:23" x14ac:dyDescent="0.25">
      <c r="A38551" s="17">
        <v>44342</v>
      </c>
      <c r="B38551" s="19">
        <v>2021</v>
      </c>
      <c r="C38551" s="19">
        <v>5</v>
      </c>
      <c r="D38551" s="19">
        <v>26</v>
      </c>
      <c r="E38551" s="19">
        <v>5</v>
      </c>
      <c r="F38551" s="69">
        <v>22055.863529999999</v>
      </c>
      <c r="G38551" s="52">
        <f t="shared" si="602"/>
        <v>29395.720069999999</v>
      </c>
      <c r="H38551" s="34">
        <v>3.8011999999999998E-3</v>
      </c>
      <c r="I38551" s="35">
        <v>6.7152399999999995E-4</v>
      </c>
      <c r="J38551" s="35">
        <f>H38551/(INDEX(Installed_Capacity!$H$6:$S$11,MATCH(Source_Data!B38551,Installed_Capacity!$G$6:$G$11,0),MATCH(Source_Data!C38551,Installed_Capacity!$H$5:$S$5,0)))</f>
        <v>2.0653307832739282E-6</v>
      </c>
      <c r="K38551" s="36">
        <f>I38551/(INDEX(Installed_Capacity!$H$15:$S$20,MATCH(Source_Data!B38551,Installed_Capacity!$G$15:$G$20,0),MATCH(Source_Data!C38551,Installed_Capacity!$H$14:$S$14,0)))</f>
        <v>1.5970376782779721E-7</v>
      </c>
      <c r="L38551" s="39">
        <v>4.8087959999999997E-3</v>
      </c>
      <c r="M38551" s="40">
        <v>8.9208199999999999E-4</v>
      </c>
      <c r="N38551" s="40">
        <f>L38551/(INDEX(Installed_Capacity!$V$6:$AG$11,MATCH(Source_Data!B38551,Installed_Capacity!$U$6:$U$11,0),MATCH(Source_Data!C38551,Installed_Capacity!$V$5:$AG$5,0)))</f>
        <v>2.1106762877910034E-6</v>
      </c>
      <c r="O38551" s="41">
        <f>M38551/(INDEX(Installed_Capacity!$V$15:$AG$20,MATCH(Source_Data!B38551,Installed_Capacity!$U$15:$U$20,0),MATCH(Source_Data!C38551,Installed_Capacity!$V$14:$AG$14,0)))</f>
        <v>1.9247392563249491E-7</v>
      </c>
      <c r="P38551" s="37">
        <v>0</v>
      </c>
      <c r="Q38551" s="38">
        <f>P38551/(INDEX(Installed_Capacity!$AJ$15:$AU$20,MATCH(Source_Data!B38551,Installed_Capacity!$AI$15:$AI$20,0),MATCH(Source_Data!C38551,Installed_Capacity!$AJ$14:$AU$14,0)))</f>
        <v>0</v>
      </c>
      <c r="R38551" s="63">
        <v>508.28795072299999</v>
      </c>
      <c r="S38551" s="42">
        <v>2301.8683232499998</v>
      </c>
      <c r="T38551" s="42">
        <f>R38551/(INDEX(Installed_Capacity!$H$25:$S$30,MATCH(Source_Data!B38551,Installed_Capacity!$G$25:$G$30,0),MATCH(Source_Data!C38551,Installed_Capacity!$H$24:$S$24,0)))</f>
        <v>0.36177078343274016</v>
      </c>
      <c r="U38551" s="43">
        <f>S38551/(INDEX(Installed_Capacity!$H$33:$S$38,MATCH(Source_Data!B38551,Installed_Capacity!$G$33:$G$38,0),MATCH(Source_Data!C38551,Installed_Capacity!$H$32:$S$32,0)))</f>
        <v>0.53748440184511082</v>
      </c>
      <c r="V38551" s="21"/>
      <c r="W38551" s="2"/>
    </row>
    <row r="38552" spans="1:23" x14ac:dyDescent="0.25">
      <c r="A38552" s="17">
        <v>44342</v>
      </c>
      <c r="B38552" s="19">
        <v>2021</v>
      </c>
      <c r="C38552" s="19">
        <v>5</v>
      </c>
      <c r="D38552" s="19">
        <v>26</v>
      </c>
      <c r="E38552" s="19">
        <v>6</v>
      </c>
      <c r="F38552" s="69">
        <v>22614.87861</v>
      </c>
      <c r="G38552" s="52">
        <f t="shared" si="602"/>
        <v>29395.720069999999</v>
      </c>
      <c r="H38552" s="34">
        <v>0.463476477</v>
      </c>
      <c r="I38552" s="35">
        <v>6.4503881029999999</v>
      </c>
      <c r="J38552" s="35">
        <f>H38552/(INDEX(Installed_Capacity!$H$6:$S$11,MATCH(Source_Data!B38552,Installed_Capacity!$G$6:$G$11,0),MATCH(Source_Data!C38552,Installed_Capacity!$H$5:$S$5,0)))</f>
        <v>2.5182369653568637E-4</v>
      </c>
      <c r="K38552" s="36">
        <f>I38552/(INDEX(Installed_Capacity!$H$15:$S$20,MATCH(Source_Data!B38552,Installed_Capacity!$G$15:$G$20,0),MATCH(Source_Data!C38552,Installed_Capacity!$H$14:$S$14,0)))</f>
        <v>1.5340498388750029E-3</v>
      </c>
      <c r="L38552" s="39">
        <v>1.056691388</v>
      </c>
      <c r="M38552" s="40">
        <v>1.6369558259999999</v>
      </c>
      <c r="N38552" s="40">
        <f>L38552/(INDEX(Installed_Capacity!$V$6:$AG$11,MATCH(Source_Data!B38552,Installed_Capacity!$U$6:$U$11,0),MATCH(Source_Data!C38552,Installed_Capacity!$V$5:$AG$5,0)))</f>
        <v>4.6380288458162147E-4</v>
      </c>
      <c r="O38552" s="41">
        <f>M38552/(INDEX(Installed_Capacity!$V$15:$AG$20,MATCH(Source_Data!B38552,Installed_Capacity!$U$15:$U$20,0),MATCH(Source_Data!C38552,Installed_Capacity!$V$14:$AG$14,0)))</f>
        <v>3.5318649397387598E-4</v>
      </c>
      <c r="P38552" s="37">
        <v>0</v>
      </c>
      <c r="Q38552" s="38">
        <f>P38552/(INDEX(Installed_Capacity!$AJ$15:$AU$20,MATCH(Source_Data!B38552,Installed_Capacity!$AI$15:$AI$20,0),MATCH(Source_Data!C38552,Installed_Capacity!$AJ$14:$AU$14,0)))</f>
        <v>0</v>
      </c>
      <c r="R38552" s="63">
        <v>466.97158722299997</v>
      </c>
      <c r="S38552" s="42">
        <v>2202.3212294909999</v>
      </c>
      <c r="T38552" s="42">
        <f>R38552/(INDEX(Installed_Capacity!$H$25:$S$30,MATCH(Source_Data!B38552,Installed_Capacity!$G$25:$G$30,0),MATCH(Source_Data!C38552,Installed_Capacity!$H$24:$S$24,0)))</f>
        <v>0.33236411901992874</v>
      </c>
      <c r="U38552" s="43">
        <f>S38552/(INDEX(Installed_Capacity!$H$33:$S$38,MATCH(Source_Data!B38552,Installed_Capacity!$G$33:$G$38,0),MATCH(Source_Data!C38552,Installed_Capacity!$H$32:$S$32,0)))</f>
        <v>0.51424023552853726</v>
      </c>
      <c r="V38552" s="21"/>
      <c r="W38552" s="2"/>
    </row>
    <row r="38553" spans="1:23" x14ac:dyDescent="0.25">
      <c r="A38553" s="17">
        <v>44342</v>
      </c>
      <c r="B38553" s="19">
        <v>2021</v>
      </c>
      <c r="C38553" s="19">
        <v>5</v>
      </c>
      <c r="D38553" s="19">
        <v>26</v>
      </c>
      <c r="E38553" s="19">
        <v>7</v>
      </c>
      <c r="F38553" s="69">
        <v>23452.64803</v>
      </c>
      <c r="G38553" s="52">
        <f t="shared" si="602"/>
        <v>29395.720069999999</v>
      </c>
      <c r="H38553" s="34">
        <v>182.56321286100001</v>
      </c>
      <c r="I38553" s="35">
        <v>237.950552851</v>
      </c>
      <c r="J38553" s="35">
        <f>H38553/(INDEX(Installed_Capacity!$H$6:$S$11,MATCH(Source_Data!B38553,Installed_Capacity!$G$6:$G$11,0),MATCH(Source_Data!C38553,Installed_Capacity!$H$5:$S$5,0)))</f>
        <v>9.9193260921607407E-2</v>
      </c>
      <c r="K38553" s="36">
        <f>I38553/(INDEX(Installed_Capacity!$H$15:$S$20,MATCH(Source_Data!B38553,Installed_Capacity!$G$15:$G$20,0),MATCH(Source_Data!C38553,Installed_Capacity!$H$14:$S$14,0)))</f>
        <v>5.6590084415467055E-2</v>
      </c>
      <c r="L38553" s="39">
        <v>383.48147332500002</v>
      </c>
      <c r="M38553" s="40">
        <v>198.701422678</v>
      </c>
      <c r="N38553" s="40">
        <f>L38553/(INDEX(Installed_Capacity!$V$6:$AG$11,MATCH(Source_Data!B38553,Installed_Capacity!$U$6:$U$11,0),MATCH(Source_Data!C38553,Installed_Capacity!$V$5:$AG$5,0)))</f>
        <v>0.16831765218450437</v>
      </c>
      <c r="O38553" s="41">
        <f>M38553/(INDEX(Installed_Capacity!$V$15:$AG$20,MATCH(Source_Data!B38553,Installed_Capacity!$U$15:$U$20,0),MATCH(Source_Data!C38553,Installed_Capacity!$V$14:$AG$14,0)))</f>
        <v>4.2871443265973655E-2</v>
      </c>
      <c r="P38553" s="37">
        <v>0</v>
      </c>
      <c r="Q38553" s="38">
        <f>P38553/(INDEX(Installed_Capacity!$AJ$15:$AU$20,MATCH(Source_Data!B38553,Installed_Capacity!$AI$15:$AI$20,0),MATCH(Source_Data!C38553,Installed_Capacity!$AJ$14:$AU$14,0)))</f>
        <v>0</v>
      </c>
      <c r="R38553" s="63">
        <v>394.65113178899998</v>
      </c>
      <c r="S38553" s="42">
        <v>1835.8752437210001</v>
      </c>
      <c r="T38553" s="42">
        <f>R38553/(INDEX(Installed_Capacity!$H$25:$S$30,MATCH(Source_Data!B38553,Installed_Capacity!$G$25:$G$30,0),MATCH(Source_Data!C38553,Installed_Capacity!$H$24:$S$24,0)))</f>
        <v>0.28089048525907467</v>
      </c>
      <c r="U38553" s="43">
        <f>S38553/(INDEX(Installed_Capacity!$H$33:$S$38,MATCH(Source_Data!B38553,Installed_Capacity!$G$33:$G$38,0),MATCH(Source_Data!C38553,Installed_Capacity!$H$32:$S$32,0)))</f>
        <v>0.42867539262212612</v>
      </c>
      <c r="V38553" s="21"/>
      <c r="W38553" s="2"/>
    </row>
    <row r="38554" spans="1:23" x14ac:dyDescent="0.25">
      <c r="A38554" s="17">
        <v>44342</v>
      </c>
      <c r="B38554" s="19">
        <v>2021</v>
      </c>
      <c r="C38554" s="19">
        <v>5</v>
      </c>
      <c r="D38554" s="19">
        <v>26</v>
      </c>
      <c r="E38554" s="19">
        <v>8</v>
      </c>
      <c r="F38554" s="69">
        <v>24234.19353</v>
      </c>
      <c r="G38554" s="52">
        <f t="shared" si="602"/>
        <v>29395.720069999999</v>
      </c>
      <c r="H38554" s="34">
        <v>803.61945084599995</v>
      </c>
      <c r="I38554" s="35">
        <v>1134.13955908</v>
      </c>
      <c r="J38554" s="35">
        <f>H38554/(INDEX(Installed_Capacity!$H$6:$S$11,MATCH(Source_Data!B38554,Installed_Capacity!$G$6:$G$11,0),MATCH(Source_Data!C38554,Installed_Capacity!$H$5:$S$5,0)))</f>
        <v>0.43663579655633311</v>
      </c>
      <c r="K38554" s="36">
        <f>I38554/(INDEX(Installed_Capacity!$H$15:$S$20,MATCH(Source_Data!B38554,Installed_Capacity!$G$15:$G$20,0),MATCH(Source_Data!C38554,Installed_Capacity!$H$14:$S$14,0)))</f>
        <v>0.26972432977471045</v>
      </c>
      <c r="L38554" s="39">
        <v>1451.3146436259999</v>
      </c>
      <c r="M38554" s="40">
        <v>1639.580187643</v>
      </c>
      <c r="N38554" s="40">
        <f>L38554/(INDEX(Installed_Capacity!$V$6:$AG$11,MATCH(Source_Data!B38554,Installed_Capacity!$U$6:$U$11,0),MATCH(Source_Data!C38554,Installed_Capacity!$V$5:$AG$5,0)))</f>
        <v>0.63701088680518969</v>
      </c>
      <c r="O38554" s="41">
        <f>M38554/(INDEX(Installed_Capacity!$V$15:$AG$20,MATCH(Source_Data!B38554,Installed_Capacity!$U$15:$U$20,0),MATCH(Source_Data!C38554,Installed_Capacity!$V$14:$AG$14,0)))</f>
        <v>0.35375272128000657</v>
      </c>
      <c r="P38554" s="37">
        <v>0</v>
      </c>
      <c r="Q38554" s="38">
        <f>P38554/(INDEX(Installed_Capacity!$AJ$15:$AU$20,MATCH(Source_Data!B38554,Installed_Capacity!$AI$15:$AI$20,0),MATCH(Source_Data!C38554,Installed_Capacity!$AJ$14:$AU$14,0)))</f>
        <v>0</v>
      </c>
      <c r="R38554" s="63">
        <v>244.55436920599999</v>
      </c>
      <c r="S38554" s="42">
        <v>1639.118894424</v>
      </c>
      <c r="T38554" s="42">
        <f>R38554/(INDEX(Installed_Capacity!$H$25:$S$30,MATCH(Source_Data!B38554,Installed_Capacity!$G$25:$G$30,0),MATCH(Source_Data!C38554,Installed_Capacity!$H$24:$S$24,0)))</f>
        <v>0.17406004925693946</v>
      </c>
      <c r="U38554" s="43">
        <f>S38554/(INDEX(Installed_Capacity!$H$33:$S$38,MATCH(Source_Data!B38554,Installed_Capacity!$G$33:$G$38,0),MATCH(Source_Data!C38554,Installed_Capacity!$H$32:$S$32,0)))</f>
        <v>0.38273294333301439</v>
      </c>
      <c r="V38554" s="21"/>
      <c r="W38554" s="2"/>
    </row>
    <row r="38555" spans="1:23" x14ac:dyDescent="0.25">
      <c r="A38555" s="17">
        <v>44342</v>
      </c>
      <c r="B38555" s="19">
        <v>2021</v>
      </c>
      <c r="C38555" s="19">
        <v>5</v>
      </c>
      <c r="D38555" s="19">
        <v>26</v>
      </c>
      <c r="E38555" s="19">
        <v>9</v>
      </c>
      <c r="F38555" s="69">
        <v>24412.453809999999</v>
      </c>
      <c r="G38555" s="52">
        <f t="shared" si="602"/>
        <v>29395.720069999999</v>
      </c>
      <c r="H38555" s="34">
        <v>1281.440018902</v>
      </c>
      <c r="I38555" s="35">
        <v>2144.5320383210001</v>
      </c>
      <c r="J38555" s="35">
        <f>H38555/(INDEX(Installed_Capacity!$H$6:$S$11,MATCH(Source_Data!B38555,Installed_Capacity!$G$6:$G$11,0),MATCH(Source_Data!C38555,Installed_Capacity!$H$5:$S$5,0)))</f>
        <v>0.69625316162196815</v>
      </c>
      <c r="K38555" s="36">
        <f>I38555/(INDEX(Installed_Capacity!$H$15:$S$20,MATCH(Source_Data!B38555,Installed_Capacity!$G$15:$G$20,0),MATCH(Source_Data!C38555,Installed_Capacity!$H$14:$S$14,0)))</f>
        <v>0.51001877333839107</v>
      </c>
      <c r="L38555" s="39">
        <v>1942.1269447510001</v>
      </c>
      <c r="M38555" s="40">
        <v>3263.5264584350002</v>
      </c>
      <c r="N38555" s="40">
        <f>L38555/(INDEX(Installed_Capacity!$V$6:$AG$11,MATCH(Source_Data!B38555,Installed_Capacity!$U$6:$U$11,0),MATCH(Source_Data!C38555,Installed_Capacity!$V$5:$AG$5,0)))</f>
        <v>0.85243817582736403</v>
      </c>
      <c r="O38555" s="41">
        <f>M38555/(INDEX(Installed_Capacity!$V$15:$AG$20,MATCH(Source_Data!B38555,Installed_Capacity!$U$15:$U$20,0),MATCH(Source_Data!C38555,Installed_Capacity!$V$14:$AG$14,0)))</f>
        <v>0.70413229821977996</v>
      </c>
      <c r="P38555" s="37">
        <v>14.501079170000001</v>
      </c>
      <c r="Q38555" s="38">
        <f>P38555/(INDEX(Installed_Capacity!$AJ$15:$AU$20,MATCH(Source_Data!B38555,Installed_Capacity!$AI$15:$AI$20,0),MATCH(Source_Data!C38555,Installed_Capacity!$AJ$14:$AU$14,0)))</f>
        <v>1.4544713309929789E-2</v>
      </c>
      <c r="R38555" s="63">
        <v>132.435936126</v>
      </c>
      <c r="S38555" s="42">
        <v>1192.7753431599999</v>
      </c>
      <c r="T38555" s="42">
        <f>R38555/(INDEX(Installed_Capacity!$H$25:$S$30,MATCH(Source_Data!B38555,Installed_Capacity!$G$25:$G$30,0),MATCH(Source_Data!C38555,Installed_Capacity!$H$24:$S$24,0)))</f>
        <v>9.4260452758718846E-2</v>
      </c>
      <c r="U38555" s="43">
        <f>S38555/(INDEX(Installed_Capacity!$H$33:$S$38,MATCH(Source_Data!B38555,Installed_Capacity!$G$33:$G$38,0),MATCH(Source_Data!C38555,Installed_Capacity!$H$32:$S$32,0)))</f>
        <v>0.2785120831537336</v>
      </c>
      <c r="V38555" s="21"/>
      <c r="W38555" s="2"/>
    </row>
    <row r="38556" spans="1:23" x14ac:dyDescent="0.25">
      <c r="A38556" s="17">
        <v>44342</v>
      </c>
      <c r="B38556" s="19">
        <v>2021</v>
      </c>
      <c r="C38556" s="19">
        <v>5</v>
      </c>
      <c r="D38556" s="19">
        <v>26</v>
      </c>
      <c r="E38556" s="19">
        <v>10</v>
      </c>
      <c r="F38556" s="69">
        <v>24261.76512</v>
      </c>
      <c r="G38556" s="52">
        <f t="shared" si="602"/>
        <v>29395.720069999999</v>
      </c>
      <c r="H38556" s="34">
        <v>1520.633760895</v>
      </c>
      <c r="I38556" s="35">
        <v>3269.9684268750002</v>
      </c>
      <c r="J38556" s="35">
        <f>H38556/(INDEX(Installed_Capacity!$H$6:$S$11,MATCH(Source_Data!B38556,Installed_Capacity!$G$6:$G$11,0),MATCH(Source_Data!C38556,Installed_Capacity!$H$5:$S$5,0)))</f>
        <v>0.82621585721931234</v>
      </c>
      <c r="K38556" s="36">
        <f>I38556/(INDEX(Installed_Capacity!$H$15:$S$20,MATCH(Source_Data!B38556,Installed_Capacity!$G$15:$G$20,0),MATCH(Source_Data!C38556,Installed_Capacity!$H$14:$S$14,0)))</f>
        <v>0.77767329008326191</v>
      </c>
      <c r="L38556" s="39">
        <v>2002.3522224180001</v>
      </c>
      <c r="M38556" s="40">
        <v>3922.7635292790001</v>
      </c>
      <c r="N38556" s="40">
        <f>L38556/(INDEX(Installed_Capacity!$V$6:$AG$11,MATCH(Source_Data!B38556,Installed_Capacity!$U$6:$U$11,0),MATCH(Source_Data!C38556,Installed_Capacity!$V$5:$AG$5,0)))</f>
        <v>0.87887224903349837</v>
      </c>
      <c r="O38556" s="41">
        <f>M38556/(INDEX(Installed_Capacity!$V$15:$AG$20,MATCH(Source_Data!B38556,Installed_Capacity!$U$15:$U$20,0),MATCH(Source_Data!C38556,Installed_Capacity!$V$14:$AG$14,0)))</f>
        <v>0.84636804218480988</v>
      </c>
      <c r="P38556" s="37">
        <v>277.246312166</v>
      </c>
      <c r="Q38556" s="38">
        <f>P38556/(INDEX(Installed_Capacity!$AJ$15:$AU$20,MATCH(Source_Data!B38556,Installed_Capacity!$AI$15:$AI$20,0),MATCH(Source_Data!C38556,Installed_Capacity!$AJ$14:$AU$14,0)))</f>
        <v>0.27808055382748242</v>
      </c>
      <c r="R38556" s="63">
        <v>76.009012565000006</v>
      </c>
      <c r="S38556" s="42">
        <v>735.74159622100001</v>
      </c>
      <c r="T38556" s="42">
        <f>R38556/(INDEX(Installed_Capacity!$H$25:$S$30,MATCH(Source_Data!B38556,Installed_Capacity!$G$25:$G$30,0),MATCH(Source_Data!C38556,Installed_Capacity!$H$24:$S$24,0)))</f>
        <v>5.4098941327402131E-2</v>
      </c>
      <c r="U38556" s="43">
        <f>S38556/(INDEX(Installed_Capacity!$H$33:$S$38,MATCH(Source_Data!B38556,Installed_Capacity!$G$33:$G$38,0),MATCH(Source_Data!C38556,Installed_Capacity!$H$32:$S$32,0)))</f>
        <v>0.17179507088358437</v>
      </c>
      <c r="V38556" s="21"/>
      <c r="W38556" s="2"/>
    </row>
    <row r="38557" spans="1:23" x14ac:dyDescent="0.25">
      <c r="A38557" s="17">
        <v>44342</v>
      </c>
      <c r="B38557" s="19">
        <v>2021</v>
      </c>
      <c r="C38557" s="19">
        <v>5</v>
      </c>
      <c r="D38557" s="19">
        <v>26</v>
      </c>
      <c r="E38557" s="19">
        <v>11</v>
      </c>
      <c r="F38557" s="69">
        <v>23879.53774</v>
      </c>
      <c r="G38557" s="52">
        <f t="shared" si="602"/>
        <v>29395.720069999999</v>
      </c>
      <c r="H38557" s="34">
        <v>1640.47181338</v>
      </c>
      <c r="I38557" s="35">
        <v>3688.5140082040002</v>
      </c>
      <c r="J38557" s="35">
        <f>H38557/(INDEX(Installed_Capacity!$H$6:$S$11,MATCH(Source_Data!B38557,Installed_Capacity!$G$6:$G$11,0),MATCH(Source_Data!C38557,Installed_Capacity!$H$5:$S$5,0)))</f>
        <v>0.89132824772885333</v>
      </c>
      <c r="K38557" s="36">
        <f>I38557/(INDEX(Installed_Capacity!$H$15:$S$20,MATCH(Source_Data!B38557,Installed_Capacity!$G$15:$G$20,0),MATCH(Source_Data!C38557,Installed_Capacity!$H$14:$S$14,0)))</f>
        <v>0.87721300325199014</v>
      </c>
      <c r="L38557" s="39">
        <v>1995.661510356</v>
      </c>
      <c r="M38557" s="40">
        <v>3899.350733884</v>
      </c>
      <c r="N38557" s="40">
        <f>L38557/(INDEX(Installed_Capacity!$V$6:$AG$11,MATCH(Source_Data!B38557,Installed_Capacity!$U$6:$U$11,0),MATCH(Source_Data!C38557,Installed_Capacity!$V$5:$AG$5,0)))</f>
        <v>0.87593556232487091</v>
      </c>
      <c r="O38557" s="41">
        <f>M38557/(INDEX(Installed_Capacity!$V$15:$AG$20,MATCH(Source_Data!B38557,Installed_Capacity!$U$15:$U$20,0),MATCH(Source_Data!C38557,Installed_Capacity!$V$14:$AG$14,0)))</f>
        <v>0.84131654171769354</v>
      </c>
      <c r="P38557" s="37">
        <v>488.85445663799999</v>
      </c>
      <c r="Q38557" s="38">
        <f>P38557/(INDEX(Installed_Capacity!$AJ$15:$AU$20,MATCH(Source_Data!B38557,Installed_Capacity!$AI$15:$AI$20,0),MATCH(Source_Data!C38557,Installed_Capacity!$AJ$14:$AU$14,0)))</f>
        <v>0.49032543293681041</v>
      </c>
      <c r="R38557" s="63">
        <v>43.097982923000004</v>
      </c>
      <c r="S38557" s="42">
        <v>481.97030779099998</v>
      </c>
      <c r="T38557" s="42">
        <f>R38557/(INDEX(Installed_Capacity!$H$25:$S$30,MATCH(Source_Data!B38557,Installed_Capacity!$G$25:$G$30,0),MATCH(Source_Data!C38557,Installed_Capacity!$H$24:$S$24,0)))</f>
        <v>3.0674720941637007E-2</v>
      </c>
      <c r="U38557" s="43">
        <f>S38557/(INDEX(Installed_Capacity!$H$33:$S$38,MATCH(Source_Data!B38557,Installed_Capacity!$G$33:$G$38,0),MATCH(Source_Data!C38557,Installed_Capacity!$H$32:$S$32,0)))</f>
        <v>0.11253967917000381</v>
      </c>
      <c r="V38557" s="21"/>
      <c r="W38557" s="2"/>
    </row>
    <row r="38558" spans="1:23" x14ac:dyDescent="0.25">
      <c r="A38558" s="17">
        <v>44342</v>
      </c>
      <c r="B38558" s="19">
        <v>2021</v>
      </c>
      <c r="C38558" s="19">
        <v>5</v>
      </c>
      <c r="D38558" s="19">
        <v>26</v>
      </c>
      <c r="E38558" s="19">
        <v>12</v>
      </c>
      <c r="F38558" s="69">
        <v>24055.061870000001</v>
      </c>
      <c r="G38558" s="52">
        <f t="shared" si="602"/>
        <v>29395.720069999999</v>
      </c>
      <c r="H38558" s="34">
        <v>1709.5805740010001</v>
      </c>
      <c r="I38558" s="35">
        <v>3813.0665822139999</v>
      </c>
      <c r="J38558" s="35">
        <f>H38558/(INDEX(Installed_Capacity!$H$6:$S$11,MATCH(Source_Data!B38558,Installed_Capacity!$G$6:$G$11,0),MATCH(Source_Data!C38558,Installed_Capacity!$H$5:$S$5,0)))</f>
        <v>0.92887756128890286</v>
      </c>
      <c r="K38558" s="36">
        <f>I38558/(INDEX(Installed_Capacity!$H$15:$S$20,MATCH(Source_Data!B38558,Installed_Capacity!$G$15:$G$20,0),MATCH(Source_Data!C38558,Installed_Capacity!$H$14:$S$14,0)))</f>
        <v>0.90683445440198263</v>
      </c>
      <c r="L38558" s="39">
        <v>2025.3117052269999</v>
      </c>
      <c r="M38558" s="40">
        <v>3911.8163701779999</v>
      </c>
      <c r="N38558" s="40">
        <f>L38558/(INDEX(Installed_Capacity!$V$6:$AG$11,MATCH(Source_Data!B38558,Installed_Capacity!$U$6:$U$11,0),MATCH(Source_Data!C38558,Installed_Capacity!$V$5:$AG$5,0)))</f>
        <v>0.88894962306743552</v>
      </c>
      <c r="O38558" s="41">
        <f>M38558/(INDEX(Installed_Capacity!$V$15:$AG$20,MATCH(Source_Data!B38558,Installed_Capacity!$U$15:$U$20,0),MATCH(Source_Data!C38558,Installed_Capacity!$V$14:$AG$14,0)))</f>
        <v>0.84400610383531616</v>
      </c>
      <c r="P38558" s="37">
        <v>704.03805291900005</v>
      </c>
      <c r="Q38558" s="38">
        <f>P38558/(INDEX(Installed_Capacity!$AJ$15:$AU$20,MATCH(Source_Data!B38558,Installed_Capacity!$AI$15:$AI$20,0),MATCH(Source_Data!C38558,Installed_Capacity!$AJ$14:$AU$14,0)))</f>
        <v>0.70615652248645944</v>
      </c>
      <c r="R38558" s="63">
        <v>36.883300462999998</v>
      </c>
      <c r="S38558" s="42">
        <v>478.411684734</v>
      </c>
      <c r="T38558" s="42">
        <f>R38558/(INDEX(Installed_Capacity!$H$25:$S$30,MATCH(Source_Data!B38558,Installed_Capacity!$G$25:$G$30,0),MATCH(Source_Data!C38558,Installed_Capacity!$H$24:$S$24,0)))</f>
        <v>2.6251459404270455E-2</v>
      </c>
      <c r="U38558" s="43">
        <f>S38558/(INDEX(Installed_Capacity!$H$33:$S$38,MATCH(Source_Data!B38558,Installed_Capacity!$G$33:$G$38,0),MATCH(Source_Data!C38558,Installed_Capacity!$H$32:$S$32,0)))</f>
        <v>0.11170874354876752</v>
      </c>
      <c r="V38558" s="21"/>
      <c r="W38558" s="2"/>
    </row>
    <row r="38559" spans="1:23" x14ac:dyDescent="0.25">
      <c r="A38559" s="17">
        <v>44342</v>
      </c>
      <c r="B38559" s="19">
        <v>2021</v>
      </c>
      <c r="C38559" s="19">
        <v>5</v>
      </c>
      <c r="D38559" s="19">
        <v>26</v>
      </c>
      <c r="E38559" s="19">
        <v>13</v>
      </c>
      <c r="F38559" s="69">
        <v>24358.06553</v>
      </c>
      <c r="G38559" s="52">
        <f t="shared" si="602"/>
        <v>29395.720069999999</v>
      </c>
      <c r="H38559" s="34">
        <v>1720.426889846</v>
      </c>
      <c r="I38559" s="35">
        <v>3883.2009693049999</v>
      </c>
      <c r="J38559" s="35">
        <f>H38559/(INDEX(Installed_Capacity!$H$6:$S$11,MATCH(Source_Data!B38559,Installed_Capacity!$G$6:$G$11,0),MATCH(Source_Data!C38559,Installed_Capacity!$H$5:$S$5,0)))</f>
        <v>0.93477076080479005</v>
      </c>
      <c r="K38559" s="36">
        <f>I38559/(INDEX(Installed_Capacity!$H$15:$S$20,MATCH(Source_Data!B38559,Installed_Capacity!$G$15:$G$20,0),MATCH(Source_Data!C38559,Installed_Capacity!$H$14:$S$14,0)))</f>
        <v>0.92351401592580884</v>
      </c>
      <c r="L38559" s="39">
        <v>1987.1433752749999</v>
      </c>
      <c r="M38559" s="40">
        <v>3945.5131792779998</v>
      </c>
      <c r="N38559" s="40">
        <f>L38559/(INDEX(Installed_Capacity!$V$6:$AG$11,MATCH(Source_Data!B38559,Installed_Capacity!$U$6:$U$11,0),MATCH(Source_Data!C38559,Installed_Capacity!$V$5:$AG$5,0)))</f>
        <v>0.87219678327671257</v>
      </c>
      <c r="O38559" s="41">
        <f>M38559/(INDEX(Installed_Capacity!$V$15:$AG$20,MATCH(Source_Data!B38559,Installed_Capacity!$U$15:$U$20,0),MATCH(Source_Data!C38559,Installed_Capacity!$V$14:$AG$14,0)))</f>
        <v>0.851276463655115</v>
      </c>
      <c r="P38559" s="37">
        <v>817.62496972999998</v>
      </c>
      <c r="Q38559" s="38">
        <f>P38559/(INDEX(Installed_Capacity!$AJ$15:$AU$20,MATCH(Source_Data!B38559,Installed_Capacity!$AI$15:$AI$20,0),MATCH(Source_Data!C38559,Installed_Capacity!$AJ$14:$AU$14,0)))</f>
        <v>0.82008522540621864</v>
      </c>
      <c r="R38559" s="63">
        <v>17.546964055</v>
      </c>
      <c r="S38559" s="42">
        <v>553.774214895</v>
      </c>
      <c r="T38559" s="42">
        <f>R38559/(INDEX(Installed_Capacity!$H$25:$S$30,MATCH(Source_Data!B38559,Installed_Capacity!$G$25:$G$30,0),MATCH(Source_Data!C38559,Installed_Capacity!$H$24:$S$24,0)))</f>
        <v>1.2488942387900354E-2</v>
      </c>
      <c r="U38559" s="43">
        <f>S38559/(INDEX(Installed_Capacity!$H$33:$S$38,MATCH(Source_Data!B38559,Installed_Capacity!$G$33:$G$38,0),MATCH(Source_Data!C38559,Installed_Capacity!$H$32:$S$32,0)))</f>
        <v>0.12930583371938539</v>
      </c>
      <c r="V38559" s="21"/>
      <c r="W38559" s="2"/>
    </row>
    <row r="38560" spans="1:23" x14ac:dyDescent="0.25">
      <c r="A38560" s="17">
        <v>44342</v>
      </c>
      <c r="B38560" s="19">
        <v>2021</v>
      </c>
      <c r="C38560" s="19">
        <v>5</v>
      </c>
      <c r="D38560" s="19">
        <v>26</v>
      </c>
      <c r="E38560" s="19">
        <v>14</v>
      </c>
      <c r="F38560" s="69">
        <v>24898.916529999999</v>
      </c>
      <c r="G38560" s="52">
        <f t="shared" si="602"/>
        <v>29395.720069999999</v>
      </c>
      <c r="H38560" s="34">
        <v>1725.6074508239999</v>
      </c>
      <c r="I38560" s="35">
        <v>3674.8151009039998</v>
      </c>
      <c r="J38560" s="35">
        <f>H38560/(INDEX(Installed_Capacity!$H$6:$S$11,MATCH(Source_Data!B38560,Installed_Capacity!$G$6:$G$11,0),MATCH(Source_Data!C38560,Installed_Capacity!$H$5:$S$5,0)))</f>
        <v>0.9375855487829261</v>
      </c>
      <c r="K38560" s="36">
        <f>I38560/(INDEX(Installed_Capacity!$H$15:$S$20,MATCH(Source_Data!B38560,Installed_Capacity!$G$15:$G$20,0),MATCH(Source_Data!C38560,Installed_Capacity!$H$14:$S$14,0)))</f>
        <v>0.87395508974341296</v>
      </c>
      <c r="L38560" s="39">
        <v>2011.908860752</v>
      </c>
      <c r="M38560" s="40">
        <v>3906.7774650020001</v>
      </c>
      <c r="N38560" s="40">
        <f>L38560/(INDEX(Installed_Capacity!$V$6:$AG$11,MATCH(Source_Data!B38560,Installed_Capacity!$U$6:$U$11,0),MATCH(Source_Data!C38560,Installed_Capacity!$V$5:$AG$5,0)))</f>
        <v>0.88306684783173561</v>
      </c>
      <c r="O38560" s="41">
        <f>M38560/(INDEX(Installed_Capacity!$V$15:$AG$20,MATCH(Source_Data!B38560,Installed_Capacity!$U$15:$U$20,0),MATCH(Source_Data!C38560,Installed_Capacity!$V$14:$AG$14,0)))</f>
        <v>0.84291891918175899</v>
      </c>
      <c r="P38560" s="37">
        <v>865.32270815100003</v>
      </c>
      <c r="Q38560" s="38">
        <f>P38560/(INDEX(Installed_Capacity!$AJ$15:$AU$20,MATCH(Source_Data!B38560,Installed_Capacity!$AI$15:$AI$20,0),MATCH(Source_Data!C38560,Installed_Capacity!$AJ$14:$AU$14,0)))</f>
        <v>0.8679264876138415</v>
      </c>
      <c r="R38560" s="63">
        <v>30.050098995999999</v>
      </c>
      <c r="S38560" s="42">
        <v>744.658250619</v>
      </c>
      <c r="T38560" s="42">
        <f>R38560/(INDEX(Installed_Capacity!$H$25:$S$30,MATCH(Source_Data!B38560,Installed_Capacity!$G$25:$G$30,0),MATCH(Source_Data!C38560,Installed_Capacity!$H$24:$S$24,0)))</f>
        <v>2.138797081565836E-2</v>
      </c>
      <c r="U38560" s="43">
        <f>S38560/(INDEX(Installed_Capacity!$H$33:$S$38,MATCH(Source_Data!B38560,Installed_Capacity!$G$33:$G$38,0),MATCH(Source_Data!C38560,Installed_Capacity!$H$32:$S$32,0)))</f>
        <v>0.17387710251291841</v>
      </c>
      <c r="V38560" s="21"/>
      <c r="W38560" s="2"/>
    </row>
    <row r="38561" spans="1:23" x14ac:dyDescent="0.25">
      <c r="A38561" s="17">
        <v>44342</v>
      </c>
      <c r="B38561" s="19">
        <v>2021</v>
      </c>
      <c r="C38561" s="19">
        <v>5</v>
      </c>
      <c r="D38561" s="19">
        <v>26</v>
      </c>
      <c r="E38561" s="19">
        <v>15</v>
      </c>
      <c r="F38561" s="69">
        <v>25210.279159999998</v>
      </c>
      <c r="G38561" s="52">
        <f t="shared" si="602"/>
        <v>29395.720069999999</v>
      </c>
      <c r="H38561" s="34">
        <v>1673.5603811809999</v>
      </c>
      <c r="I38561" s="35">
        <v>3529.489034232</v>
      </c>
      <c r="J38561" s="35">
        <f>H38561/(INDEX(Installed_Capacity!$H$6:$S$11,MATCH(Source_Data!B38561,Installed_Capacity!$G$6:$G$11,0),MATCH(Source_Data!C38561,Installed_Capacity!$H$5:$S$5,0)))</f>
        <v>0.90930647503966355</v>
      </c>
      <c r="K38561" s="36">
        <f>I38561/(INDEX(Installed_Capacity!$H$15:$S$20,MATCH(Source_Data!B38561,Installed_Capacity!$G$15:$G$20,0),MATCH(Source_Data!C38561,Installed_Capacity!$H$14:$S$14,0)))</f>
        <v>0.83939322685971551</v>
      </c>
      <c r="L38561" s="39">
        <v>1979.3493565700001</v>
      </c>
      <c r="M38561" s="40">
        <v>3891.3921855180001</v>
      </c>
      <c r="N38561" s="40">
        <f>L38561/(INDEX(Installed_Capacity!$V$6:$AG$11,MATCH(Source_Data!B38561,Installed_Capacity!$U$6:$U$11,0),MATCH(Source_Data!C38561,Installed_Capacity!$V$5:$AG$5,0)))</f>
        <v>0.86877583332016572</v>
      </c>
      <c r="O38561" s="41">
        <f>M38561/(INDEX(Installed_Capacity!$V$15:$AG$20,MATCH(Source_Data!B38561,Installed_Capacity!$U$15:$U$20,0),MATCH(Source_Data!C38561,Installed_Capacity!$V$14:$AG$14,0)))</f>
        <v>0.83959942036972313</v>
      </c>
      <c r="P38561" s="37">
        <v>930.94043701800001</v>
      </c>
      <c r="Q38561" s="38">
        <f>P38561/(INDEX(Installed_Capacity!$AJ$15:$AU$20,MATCH(Source_Data!B38561,Installed_Capacity!$AI$15:$AI$20,0),MATCH(Source_Data!C38561,Installed_Capacity!$AJ$14:$AU$14,0)))</f>
        <v>0.9337416620040121</v>
      </c>
      <c r="R38561" s="63">
        <v>113.590249027</v>
      </c>
      <c r="S38561" s="42">
        <v>1175.919071603</v>
      </c>
      <c r="T38561" s="42">
        <f>R38561/(INDEX(Installed_Capacity!$H$25:$S$30,MATCH(Source_Data!B38561,Installed_Capacity!$G$25:$G$30,0),MATCH(Source_Data!C38561,Installed_Capacity!$H$24:$S$24,0)))</f>
        <v>8.0847152332384334E-2</v>
      </c>
      <c r="U38561" s="43">
        <f>S38561/(INDEX(Installed_Capacity!$H$33:$S$38,MATCH(Source_Data!B38561,Installed_Capacity!$G$33:$G$38,0),MATCH(Source_Data!C38561,Installed_Capacity!$H$32:$S$32,0)))</f>
        <v>0.27457615730443868</v>
      </c>
      <c r="V38561" s="21"/>
      <c r="W38561" s="2"/>
    </row>
    <row r="38562" spans="1:23" x14ac:dyDescent="0.25">
      <c r="A38562" s="17">
        <v>44342</v>
      </c>
      <c r="B38562" s="19">
        <v>2021</v>
      </c>
      <c r="C38562" s="19">
        <v>5</v>
      </c>
      <c r="D38562" s="19">
        <v>26</v>
      </c>
      <c r="E38562" s="19">
        <v>16</v>
      </c>
      <c r="F38562" s="69">
        <v>26349.922279999999</v>
      </c>
      <c r="G38562" s="52">
        <f t="shared" si="602"/>
        <v>29395.720069999999</v>
      </c>
      <c r="H38562" s="34">
        <v>1608.4265891130001</v>
      </c>
      <c r="I38562" s="35">
        <v>3381.5933918000001</v>
      </c>
      <c r="J38562" s="35">
        <f>H38562/(INDEX(Installed_Capacity!$H$6:$S$11,MATCH(Source_Data!B38562,Installed_Capacity!$G$6:$G$11,0),MATCH(Source_Data!C38562,Installed_Capacity!$H$5:$S$5,0)))</f>
        <v>0.87391690706391811</v>
      </c>
      <c r="K38562" s="36">
        <f>I38562/(INDEX(Installed_Capacity!$H$15:$S$20,MATCH(Source_Data!B38562,Installed_Capacity!$G$15:$G$20,0),MATCH(Source_Data!C38562,Installed_Capacity!$H$14:$S$14,0)))</f>
        <v>0.80422026008309544</v>
      </c>
      <c r="L38562" s="39">
        <v>1997.851259952</v>
      </c>
      <c r="M38562" s="40">
        <v>3840.1518799</v>
      </c>
      <c r="N38562" s="40">
        <f>L38562/(INDEX(Installed_Capacity!$V$6:$AG$11,MATCH(Source_Data!B38562,Installed_Capacity!$U$6:$U$11,0),MATCH(Source_Data!C38562,Installed_Capacity!$V$5:$AG$5,0)))</f>
        <v>0.87689668701148205</v>
      </c>
      <c r="O38562" s="41">
        <f>M38562/(INDEX(Installed_Capacity!$V$15:$AG$20,MATCH(Source_Data!B38562,Installed_Capacity!$U$15:$U$20,0),MATCH(Source_Data!C38562,Installed_Capacity!$V$14:$AG$14,0)))</f>
        <v>0.82854390891124152</v>
      </c>
      <c r="P38562" s="37">
        <v>947.527628908</v>
      </c>
      <c r="Q38562" s="38">
        <f>P38562/(INDEX(Installed_Capacity!$AJ$15:$AU$20,MATCH(Source_Data!B38562,Installed_Capacity!$AI$15:$AI$20,0),MATCH(Source_Data!C38562,Installed_Capacity!$AJ$14:$AU$14,0)))</f>
        <v>0.95037876520361086</v>
      </c>
      <c r="R38562" s="63">
        <v>304.661878258</v>
      </c>
      <c r="S38562" s="42">
        <v>1652.150551686</v>
      </c>
      <c r="T38562" s="42">
        <f>R38562/(INDEX(Installed_Capacity!$H$25:$S$30,MATCH(Source_Data!B38562,Installed_Capacity!$G$25:$G$30,0),MATCH(Source_Data!C38562,Installed_Capacity!$H$24:$S$24,0)))</f>
        <v>0.21684119448967967</v>
      </c>
      <c r="U38562" s="43">
        <f>S38562/(INDEX(Installed_Capacity!$H$33:$S$38,MATCH(Source_Data!B38562,Installed_Capacity!$G$33:$G$38,0),MATCH(Source_Data!C38562,Installed_Capacity!$H$32:$S$32,0)))</f>
        <v>0.38577582482096462</v>
      </c>
      <c r="V38562" s="21"/>
      <c r="W38562" s="2"/>
    </row>
    <row r="38563" spans="1:23" x14ac:dyDescent="0.25">
      <c r="A38563" s="17">
        <v>44342</v>
      </c>
      <c r="B38563" s="19">
        <v>2021</v>
      </c>
      <c r="C38563" s="19">
        <v>5</v>
      </c>
      <c r="D38563" s="19">
        <v>26</v>
      </c>
      <c r="E38563" s="19">
        <v>17</v>
      </c>
      <c r="F38563" s="69">
        <v>27385.895830000001</v>
      </c>
      <c r="G38563" s="52">
        <f t="shared" si="602"/>
        <v>29395.720069999999</v>
      </c>
      <c r="H38563" s="34">
        <v>1463.053680339</v>
      </c>
      <c r="I38563" s="35">
        <v>3097.8046754759998</v>
      </c>
      <c r="J38563" s="35">
        <f>H38563/(INDEX(Installed_Capacity!$H$6:$S$11,MATCH(Source_Data!B38563,Installed_Capacity!$G$6:$G$11,0),MATCH(Source_Data!C38563,Installed_Capacity!$H$5:$S$5,0)))</f>
        <v>0.79493049657643655</v>
      </c>
      <c r="K38563" s="36">
        <f>I38563/(INDEX(Installed_Capacity!$H$15:$S$20,MATCH(Source_Data!B38563,Installed_Capacity!$G$15:$G$20,0),MATCH(Source_Data!C38563,Installed_Capacity!$H$14:$S$14,0)))</f>
        <v>0.73672881187877692</v>
      </c>
      <c r="L38563" s="39">
        <v>1939.698014177</v>
      </c>
      <c r="M38563" s="40">
        <v>3713.2331728190002</v>
      </c>
      <c r="N38563" s="40">
        <f>L38563/(INDEX(Installed_Capacity!$V$6:$AG$11,MATCH(Source_Data!B38563,Installed_Capacity!$U$6:$U$11,0),MATCH(Source_Data!C38563,Installed_Capacity!$V$5:$AG$5,0)))</f>
        <v>0.85137206984839697</v>
      </c>
      <c r="O38563" s="41">
        <f>M38563/(INDEX(Installed_Capacity!$V$15:$AG$20,MATCH(Source_Data!B38563,Installed_Capacity!$U$15:$U$20,0),MATCH(Source_Data!C38563,Installed_Capacity!$V$14:$AG$14,0)))</f>
        <v>0.80116016864063766</v>
      </c>
      <c r="P38563" s="37">
        <v>925.57218457700003</v>
      </c>
      <c r="Q38563" s="38">
        <f>P38563/(INDEX(Installed_Capacity!$AJ$15:$AU$20,MATCH(Source_Data!B38563,Installed_Capacity!$AI$15:$AI$20,0),MATCH(Source_Data!C38563,Installed_Capacity!$AJ$14:$AU$14,0)))</f>
        <v>0.92835725634603816</v>
      </c>
      <c r="R38563" s="63">
        <v>592.68159424299995</v>
      </c>
      <c r="S38563" s="42">
        <v>1829.1720427079999</v>
      </c>
      <c r="T38563" s="42">
        <f>R38563/(INDEX(Installed_Capacity!$H$25:$S$30,MATCH(Source_Data!B38563,Installed_Capacity!$G$25:$G$30,0),MATCH(Source_Data!C38563,Installed_Capacity!$H$24:$S$24,0)))</f>
        <v>0.42183743362491094</v>
      </c>
      <c r="U38563" s="43">
        <f>S38563/(INDEX(Installed_Capacity!$H$33:$S$38,MATCH(Source_Data!B38563,Installed_Capacity!$G$33:$G$38,0),MATCH(Source_Data!C38563,Installed_Capacity!$H$32:$S$32,0)))</f>
        <v>0.42711020057767718</v>
      </c>
      <c r="V38563" s="21"/>
      <c r="W38563" s="2"/>
    </row>
    <row r="38564" spans="1:23" x14ac:dyDescent="0.25">
      <c r="A38564" s="17">
        <v>44342</v>
      </c>
      <c r="B38564" s="19">
        <v>2021</v>
      </c>
      <c r="C38564" s="19">
        <v>5</v>
      </c>
      <c r="D38564" s="19">
        <v>26</v>
      </c>
      <c r="E38564" s="19">
        <v>18</v>
      </c>
      <c r="F38564" s="69">
        <v>28494.943749999999</v>
      </c>
      <c r="G38564" s="52">
        <f t="shared" si="602"/>
        <v>29395.720069999999</v>
      </c>
      <c r="H38564" s="34">
        <v>1220.6572314519999</v>
      </c>
      <c r="I38564" s="35">
        <v>2530.3829363220002</v>
      </c>
      <c r="J38564" s="35">
        <f>H38564/(INDEX(Installed_Capacity!$H$6:$S$11,MATCH(Source_Data!B38564,Installed_Capacity!$G$6:$G$11,0),MATCH(Source_Data!C38564,Installed_Capacity!$H$5:$S$5,0)))</f>
        <v>0.66322765335781964</v>
      </c>
      <c r="K38564" s="36">
        <f>I38564/(INDEX(Installed_Capacity!$H$15:$S$20,MATCH(Source_Data!B38564,Installed_Capacity!$G$15:$G$20,0),MATCH(Source_Data!C38564,Installed_Capacity!$H$14:$S$14,0)))</f>
        <v>0.60178294294439005</v>
      </c>
      <c r="L38564" s="39">
        <v>1878.7679132220001</v>
      </c>
      <c r="M38564" s="40">
        <v>3498.0331489619998</v>
      </c>
      <c r="N38564" s="40">
        <f>L38564/(INDEX(Installed_Capacity!$V$6:$AG$11,MATCH(Source_Data!B38564,Installed_Capacity!$U$6:$U$11,0),MATCH(Source_Data!C38564,Installed_Capacity!$V$5:$AG$5,0)))</f>
        <v>0.82462863567102074</v>
      </c>
      <c r="O38564" s="41">
        <f>M38564/(INDEX(Installed_Capacity!$V$15:$AG$20,MATCH(Source_Data!B38564,Installed_Capacity!$U$15:$U$20,0),MATCH(Source_Data!C38564,Installed_Capacity!$V$14:$AG$14,0)))</f>
        <v>0.75472901837870732</v>
      </c>
      <c r="P38564" s="37">
        <v>857.252209967</v>
      </c>
      <c r="Q38564" s="38">
        <f>P38564/(INDEX(Installed_Capacity!$AJ$15:$AU$20,MATCH(Source_Data!B38564,Installed_Capacity!$AI$15:$AI$20,0),MATCH(Source_Data!C38564,Installed_Capacity!$AJ$14:$AU$14,0)))</f>
        <v>0.85983170508224671</v>
      </c>
      <c r="R38564" s="63">
        <v>833.55386624799996</v>
      </c>
      <c r="S38564" s="42">
        <v>2054.0794908460002</v>
      </c>
      <c r="T38564" s="42">
        <f>R38564/(INDEX(Installed_Capacity!$H$25:$S$30,MATCH(Source_Data!B38564,Installed_Capacity!$G$25:$G$30,0),MATCH(Source_Data!C38564,Installed_Capacity!$H$24:$S$24,0)))</f>
        <v>0.59327677313024896</v>
      </c>
      <c r="U38564" s="43">
        <f>S38564/(INDEX(Installed_Capacity!$H$33:$S$38,MATCH(Source_Data!B38564,Installed_Capacity!$G$33:$G$38,0),MATCH(Source_Data!C38564,Installed_Capacity!$H$32:$S$32,0)))</f>
        <v>0.47962590880128542</v>
      </c>
      <c r="V38564" s="21"/>
      <c r="W38564" s="2"/>
    </row>
    <row r="38565" spans="1:23" x14ac:dyDescent="0.25">
      <c r="A38565" s="17">
        <v>44342</v>
      </c>
      <c r="B38565" s="19">
        <v>2021</v>
      </c>
      <c r="C38565" s="19">
        <v>5</v>
      </c>
      <c r="D38565" s="19">
        <v>26</v>
      </c>
      <c r="E38565" s="19">
        <v>19</v>
      </c>
      <c r="F38565" s="69">
        <v>29325.714530000001</v>
      </c>
      <c r="G38565" s="52">
        <f t="shared" si="602"/>
        <v>29395.720069999999</v>
      </c>
      <c r="H38565" s="34">
        <v>716.07240863499999</v>
      </c>
      <c r="I38565" s="35">
        <v>1124.0974261419999</v>
      </c>
      <c r="J38565" s="35">
        <f>H38565/(INDEX(Installed_Capacity!$H$6:$S$11,MATCH(Source_Data!B38565,Installed_Capacity!$G$6:$G$11,0),MATCH(Source_Data!C38565,Installed_Capacity!$H$5:$S$5,0)))</f>
        <v>0.3890682912256585</v>
      </c>
      <c r="K38565" s="36">
        <f>I38565/(INDEX(Installed_Capacity!$H$15:$S$20,MATCH(Source_Data!B38565,Installed_Capacity!$G$15:$G$20,0),MATCH(Source_Data!C38565,Installed_Capacity!$H$14:$S$14,0)))</f>
        <v>0.26733608085549643</v>
      </c>
      <c r="L38565" s="39">
        <v>1318.253379232</v>
      </c>
      <c r="M38565" s="40">
        <v>2094.0303767300002</v>
      </c>
      <c r="N38565" s="40">
        <f>L38565/(INDEX(Installed_Capacity!$V$6:$AG$11,MATCH(Source_Data!B38565,Installed_Capacity!$U$6:$U$11,0),MATCH(Source_Data!C38565,Installed_Capacity!$V$5:$AG$5,0)))</f>
        <v>0.5786076491590294</v>
      </c>
      <c r="O38565" s="41">
        <f>M38565/(INDEX(Installed_Capacity!$V$15:$AG$20,MATCH(Source_Data!B38565,Installed_Capacity!$U$15:$U$20,0),MATCH(Source_Data!C38565,Installed_Capacity!$V$14:$AG$14,0)))</f>
        <v>0.45180403483414683</v>
      </c>
      <c r="P38565" s="37">
        <v>587.92047559299999</v>
      </c>
      <c r="Q38565" s="38">
        <f>P38565/(INDEX(Installed_Capacity!$AJ$15:$AU$20,MATCH(Source_Data!B38565,Installed_Capacity!$AI$15:$AI$20,0),MATCH(Source_Data!C38565,Installed_Capacity!$AJ$14:$AU$14,0)))</f>
        <v>0.58968954422567699</v>
      </c>
      <c r="R38565" s="63">
        <v>864.00966545599999</v>
      </c>
      <c r="S38565" s="42">
        <v>2263.4190940610001</v>
      </c>
      <c r="T38565" s="42">
        <f>R38565/(INDEX(Installed_Capacity!$H$25:$S$30,MATCH(Source_Data!B38565,Installed_Capacity!$G$25:$G$30,0),MATCH(Source_Data!C38565,Installed_Capacity!$H$24:$S$24,0)))</f>
        <v>0.61495349854519565</v>
      </c>
      <c r="U38565" s="43">
        <f>S38565/(INDEX(Installed_Capacity!$H$33:$S$38,MATCH(Source_Data!B38565,Installed_Capacity!$G$33:$G$38,0),MATCH(Source_Data!C38565,Installed_Capacity!$H$32:$S$32,0)))</f>
        <v>0.52850653775822121</v>
      </c>
      <c r="V38565" s="21"/>
      <c r="W38565" s="2"/>
    </row>
    <row r="38566" spans="1:23" x14ac:dyDescent="0.25">
      <c r="A38566" s="17">
        <v>44342</v>
      </c>
      <c r="B38566" s="19">
        <v>2021</v>
      </c>
      <c r="C38566" s="19">
        <v>5</v>
      </c>
      <c r="D38566" s="19">
        <v>26</v>
      </c>
      <c r="E38566" s="19">
        <v>20</v>
      </c>
      <c r="F38566" s="69">
        <v>29395.720069999999</v>
      </c>
      <c r="G38566" s="52">
        <f t="shared" si="602"/>
        <v>29395.720069999999</v>
      </c>
      <c r="H38566" s="34">
        <v>146.03055782999999</v>
      </c>
      <c r="I38566" s="35">
        <v>99.037365557000001</v>
      </c>
      <c r="J38566" s="35">
        <f>H38566/(INDEX(Installed_Capacity!$H$6:$S$11,MATCH(Source_Data!B38566,Installed_Capacity!$G$6:$G$11,0),MATCH(Source_Data!C38566,Installed_Capacity!$H$5:$S$5,0)))</f>
        <v>7.9343735237546717E-2</v>
      </c>
      <c r="K38566" s="36">
        <f>I38566/(INDEX(Installed_Capacity!$H$15:$S$20,MATCH(Source_Data!B38566,Installed_Capacity!$G$15:$G$20,0),MATCH(Source_Data!C38566,Installed_Capacity!$H$14:$S$14,0)))</f>
        <v>2.3553350937854507E-2</v>
      </c>
      <c r="L38566" s="39">
        <v>295.52983028099999</v>
      </c>
      <c r="M38566" s="40">
        <v>269.58019633800001</v>
      </c>
      <c r="N38566" s="40">
        <f>L38566/(INDEX(Installed_Capacity!$V$6:$AG$11,MATCH(Source_Data!B38566,Installed_Capacity!$U$6:$U$11,0),MATCH(Source_Data!C38566,Installed_Capacity!$V$5:$AG$5,0)))</f>
        <v>0.12971392529627093</v>
      </c>
      <c r="O38566" s="41">
        <f>M38566/(INDEX(Installed_Capacity!$V$15:$AG$20,MATCH(Source_Data!B38566,Installed_Capacity!$U$15:$U$20,0),MATCH(Source_Data!C38566,Installed_Capacity!$V$14:$AG$14,0)))</f>
        <v>5.8164113458127831E-2</v>
      </c>
      <c r="P38566" s="37">
        <v>157.46901457300001</v>
      </c>
      <c r="Q38566" s="38">
        <f>P38566/(INDEX(Installed_Capacity!$AJ$15:$AU$20,MATCH(Source_Data!B38566,Installed_Capacity!$AI$15:$AI$20,0),MATCH(Source_Data!C38566,Installed_Capacity!$AJ$14:$AU$14,0)))</f>
        <v>0.15794284310230694</v>
      </c>
      <c r="R38566" s="63">
        <v>901.70399339599999</v>
      </c>
      <c r="S38566" s="42">
        <v>2498.3296179519998</v>
      </c>
      <c r="T38566" s="42">
        <f>R38566/(INDEX(Installed_Capacity!$H$25:$S$30,MATCH(Source_Data!B38566,Installed_Capacity!$G$25:$G$30,0),MATCH(Source_Data!C38566,Installed_Capacity!$H$24:$S$24,0)))</f>
        <v>0.64178220170533795</v>
      </c>
      <c r="U38566" s="43">
        <f>S38566/(INDEX(Installed_Capacity!$H$33:$S$38,MATCH(Source_Data!B38566,Installed_Capacity!$G$33:$G$38,0),MATCH(Source_Data!C38566,Installed_Capacity!$H$32:$S$32,0)))</f>
        <v>0.58335795612363339</v>
      </c>
      <c r="V38566" s="21"/>
      <c r="W38566" s="2"/>
    </row>
    <row r="38567" spans="1:23" x14ac:dyDescent="0.25">
      <c r="A38567" s="17">
        <v>44342</v>
      </c>
      <c r="B38567" s="19">
        <v>2021</v>
      </c>
      <c r="C38567" s="19">
        <v>5</v>
      </c>
      <c r="D38567" s="19">
        <v>26</v>
      </c>
      <c r="E38567" s="19">
        <v>21</v>
      </c>
      <c r="F38567" s="69">
        <v>29244.552210000002</v>
      </c>
      <c r="G38567" s="52">
        <f t="shared" si="602"/>
        <v>29395.720069999999</v>
      </c>
      <c r="H38567" s="34">
        <v>1.553928969</v>
      </c>
      <c r="I38567" s="35">
        <v>3.0725755E-2</v>
      </c>
      <c r="J38567" s="35">
        <f>H38567/(INDEX(Installed_Capacity!$H$6:$S$11,MATCH(Source_Data!B38567,Installed_Capacity!$G$6:$G$11,0),MATCH(Source_Data!C38567,Installed_Capacity!$H$5:$S$5,0)))</f>
        <v>8.4430635975397722E-4</v>
      </c>
      <c r="K38567" s="36">
        <f>I38567/(INDEX(Installed_Capacity!$H$15:$S$20,MATCH(Source_Data!B38567,Installed_Capacity!$G$15:$G$20,0),MATCH(Source_Data!C38567,Installed_Capacity!$H$14:$S$14,0)))</f>
        <v>7.3072873685136791E-6</v>
      </c>
      <c r="L38567" s="39">
        <v>0.57742737</v>
      </c>
      <c r="M38567" s="40">
        <v>1.3210875E-2</v>
      </c>
      <c r="N38567" s="40">
        <f>L38567/(INDEX(Installed_Capacity!$V$6:$AG$11,MATCH(Source_Data!B38567,Installed_Capacity!$U$6:$U$11,0),MATCH(Source_Data!C38567,Installed_Capacity!$V$5:$AG$5,0)))</f>
        <v>2.534443669019277E-4</v>
      </c>
      <c r="O38567" s="41">
        <f>M38567/(INDEX(Installed_Capacity!$V$15:$AG$20,MATCH(Source_Data!B38567,Installed_Capacity!$U$15:$U$20,0),MATCH(Source_Data!C38567,Installed_Capacity!$V$14:$AG$14,0)))</f>
        <v>2.8503534117829819E-6</v>
      </c>
      <c r="P38567" s="37">
        <v>0.94782641599999995</v>
      </c>
      <c r="Q38567" s="38">
        <f>P38567/(INDEX(Installed_Capacity!$AJ$15:$AU$20,MATCH(Source_Data!B38567,Installed_Capacity!$AI$15:$AI$20,0),MATCH(Source_Data!C38567,Installed_Capacity!$AJ$14:$AU$14,0)))</f>
        <v>9.5067845135406214E-4</v>
      </c>
      <c r="R38567" s="63">
        <v>1037.2421808510001</v>
      </c>
      <c r="S38567" s="42">
        <v>2560.7650151719999</v>
      </c>
      <c r="T38567" s="42">
        <f>R38567/(INDEX(Installed_Capacity!$H$25:$S$30,MATCH(Source_Data!B38567,Installed_Capacity!$G$25:$G$30,0),MATCH(Source_Data!C38567,Installed_Capacity!$H$24:$S$24,0)))</f>
        <v>0.73825066252740201</v>
      </c>
      <c r="U38567" s="43">
        <f>S38567/(INDEX(Installed_Capacity!$H$33:$S$38,MATCH(Source_Data!B38567,Installed_Capacity!$G$33:$G$38,0),MATCH(Source_Data!C38567,Installed_Capacity!$H$32:$S$32,0)))</f>
        <v>0.5979365711511746</v>
      </c>
      <c r="V38567" s="21"/>
      <c r="W38567" s="2"/>
    </row>
    <row r="38568" spans="1:23" x14ac:dyDescent="0.25">
      <c r="A38568" s="17">
        <v>44342</v>
      </c>
      <c r="B38568" s="19">
        <v>2021</v>
      </c>
      <c r="C38568" s="19">
        <v>5</v>
      </c>
      <c r="D38568" s="19">
        <v>26</v>
      </c>
      <c r="E38568" s="19">
        <v>22</v>
      </c>
      <c r="F38568" s="69">
        <v>28311.394479999999</v>
      </c>
      <c r="G38568" s="52">
        <f t="shared" si="602"/>
        <v>29395.720069999999</v>
      </c>
      <c r="H38568" s="34">
        <v>1.497499911</v>
      </c>
      <c r="I38568" s="35">
        <v>2.3281505000000001E-2</v>
      </c>
      <c r="J38568" s="35">
        <f>H38568/(INDEX(Installed_Capacity!$H$6:$S$11,MATCH(Source_Data!B38568,Installed_Capacity!$G$6:$G$11,0),MATCH(Source_Data!C38568,Installed_Capacity!$H$5:$S$5,0)))</f>
        <v>8.1364639170216464E-4</v>
      </c>
      <c r="K38568" s="36">
        <f>I38568/(INDEX(Installed_Capacity!$H$15:$S$20,MATCH(Source_Data!B38568,Installed_Capacity!$G$15:$G$20,0),MATCH(Source_Data!C38568,Installed_Capacity!$H$14:$S$14,0)))</f>
        <v>5.5368744366570675E-6</v>
      </c>
      <c r="L38568" s="39">
        <v>6.2576299999999999E-4</v>
      </c>
      <c r="M38568" s="40">
        <v>0</v>
      </c>
      <c r="N38568" s="40">
        <f>L38568/(INDEX(Installed_Capacity!$V$6:$AG$11,MATCH(Source_Data!B38568,Installed_Capacity!$U$6:$U$11,0),MATCH(Source_Data!C38568,Installed_Capacity!$V$5:$AG$5,0)))</f>
        <v>2.746598370729309E-7</v>
      </c>
      <c r="O38568" s="41">
        <f>M38568/(INDEX(Installed_Capacity!$V$15:$AG$20,MATCH(Source_Data!B38568,Installed_Capacity!$U$15:$U$20,0),MATCH(Source_Data!C38568,Installed_Capacity!$V$14:$AG$14,0)))</f>
        <v>0</v>
      </c>
      <c r="P38568" s="37">
        <v>0</v>
      </c>
      <c r="Q38568" s="38">
        <f>P38568/(INDEX(Installed_Capacity!$AJ$15:$AU$20,MATCH(Source_Data!B38568,Installed_Capacity!$AI$15:$AI$20,0),MATCH(Source_Data!C38568,Installed_Capacity!$AJ$14:$AU$14,0)))</f>
        <v>0</v>
      </c>
      <c r="R38568" s="63">
        <v>1016.608544219</v>
      </c>
      <c r="S38568" s="42">
        <v>2727.8754139900002</v>
      </c>
      <c r="T38568" s="42">
        <f>R38568/(INDEX(Installed_Capacity!$H$25:$S$30,MATCH(Source_Data!B38568,Installed_Capacity!$G$25:$G$30,0),MATCH(Source_Data!C38568,Installed_Capacity!$H$24:$S$24,0)))</f>
        <v>0.72356480015587177</v>
      </c>
      <c r="U38568" s="43">
        <f>S38568/(INDEX(Installed_Capacity!$H$33:$S$38,MATCH(Source_Data!B38568,Installed_Capacity!$G$33:$G$38,0),MATCH(Source_Data!C38568,Installed_Capacity!$H$32:$S$32,0)))</f>
        <v>0.63695671485078265</v>
      </c>
      <c r="V38568" s="21"/>
      <c r="W38568" s="2"/>
    </row>
    <row r="38569" spans="1:23" x14ac:dyDescent="0.25">
      <c r="A38569" s="17">
        <v>44342</v>
      </c>
      <c r="B38569" s="19">
        <v>2021</v>
      </c>
      <c r="C38569" s="19">
        <v>5</v>
      </c>
      <c r="D38569" s="19">
        <v>26</v>
      </c>
      <c r="E38569" s="19">
        <v>23</v>
      </c>
      <c r="F38569" s="69">
        <v>26300.15166</v>
      </c>
      <c r="G38569" s="52">
        <f t="shared" si="602"/>
        <v>29395.720069999999</v>
      </c>
      <c r="H38569" s="34">
        <v>1.386167505</v>
      </c>
      <c r="I38569" s="35">
        <v>1.7641115999999998E-2</v>
      </c>
      <c r="J38569" s="35">
        <f>H38569/(INDEX(Installed_Capacity!$H$6:$S$11,MATCH(Source_Data!B38569,Installed_Capacity!$G$6:$G$11,0),MATCH(Source_Data!C38569,Installed_Capacity!$H$5:$S$5,0)))</f>
        <v>7.5315542956185335E-4</v>
      </c>
      <c r="K38569" s="36">
        <f>I38569/(INDEX(Installed_Capacity!$H$15:$S$20,MATCH(Source_Data!B38569,Installed_Capacity!$G$15:$G$20,0),MATCH(Source_Data!C38569,Installed_Capacity!$H$14:$S$14,0)))</f>
        <v>4.1954609126214981E-6</v>
      </c>
      <c r="L38569" s="39">
        <v>8.6112319999999999E-3</v>
      </c>
      <c r="M38569" s="40">
        <v>0</v>
      </c>
      <c r="N38569" s="40">
        <f>L38569/(INDEX(Installed_Capacity!$V$6:$AG$11,MATCH(Source_Data!B38569,Installed_Capacity!$U$6:$U$11,0),MATCH(Source_Data!C38569,Installed_Capacity!$V$5:$AG$5,0)))</f>
        <v>3.7796411390849397E-6</v>
      </c>
      <c r="O38569" s="41">
        <f>M38569/(INDEX(Installed_Capacity!$V$15:$AG$20,MATCH(Source_Data!B38569,Installed_Capacity!$U$15:$U$20,0),MATCH(Source_Data!C38569,Installed_Capacity!$V$14:$AG$14,0)))</f>
        <v>0</v>
      </c>
      <c r="P38569" s="37">
        <v>0</v>
      </c>
      <c r="Q38569" s="38">
        <f>P38569/(INDEX(Installed_Capacity!$AJ$15:$AU$20,MATCH(Source_Data!B38569,Installed_Capacity!$AI$15:$AI$20,0),MATCH(Source_Data!C38569,Installed_Capacity!$AJ$14:$AU$14,0)))</f>
        <v>0</v>
      </c>
      <c r="R38569" s="63">
        <v>1061.1667710280001</v>
      </c>
      <c r="S38569" s="42">
        <v>2622.5857026379999</v>
      </c>
      <c r="T38569" s="42">
        <f>R38569/(INDEX(Installed_Capacity!$H$25:$S$30,MATCH(Source_Data!B38569,Installed_Capacity!$G$25:$G$30,0),MATCH(Source_Data!C38569,Installed_Capacity!$H$24:$S$24,0)))</f>
        <v>0.75527884058932382</v>
      </c>
      <c r="U38569" s="43">
        <f>S38569/(INDEX(Installed_Capacity!$H$33:$S$38,MATCH(Source_Data!B38569,Installed_Capacity!$G$33:$G$38,0),MATCH(Source_Data!C38569,Installed_Capacity!$H$32:$S$32,0)))</f>
        <v>0.61237165194563226</v>
      </c>
      <c r="V38569" s="21"/>
      <c r="W38569" s="2"/>
    </row>
    <row r="38570" spans="1:23" x14ac:dyDescent="0.25">
      <c r="A38570" s="17">
        <v>44342</v>
      </c>
      <c r="B38570" s="19">
        <v>2021</v>
      </c>
      <c r="C38570" s="19">
        <v>5</v>
      </c>
      <c r="D38570" s="19">
        <v>26</v>
      </c>
      <c r="E38570" s="19">
        <v>24</v>
      </c>
      <c r="F38570" s="69">
        <v>24507.387159999998</v>
      </c>
      <c r="G38570" s="52">
        <f t="shared" si="602"/>
        <v>29395.720069999999</v>
      </c>
      <c r="H38570" s="34">
        <v>1.4723218090000001</v>
      </c>
      <c r="I38570" s="35">
        <v>1.0713678000000001E-2</v>
      </c>
      <c r="J38570" s="35">
        <f>H38570/(INDEX(Installed_Capacity!$H$6:$S$11,MATCH(Source_Data!B38570,Installed_Capacity!$G$6:$G$11,0),MATCH(Source_Data!C38570,Installed_Capacity!$H$5:$S$5,0)))</f>
        <v>7.9996620935842832E-4</v>
      </c>
      <c r="K38570" s="36">
        <f>I38570/(INDEX(Installed_Capacity!$H$15:$S$20,MATCH(Source_Data!B38570,Installed_Capacity!$G$15:$G$20,0),MATCH(Source_Data!C38570,Installed_Capacity!$H$14:$S$14,0)))</f>
        <v>2.5479576960671238E-6</v>
      </c>
      <c r="L38570" s="39">
        <v>8.6264180000000003E-3</v>
      </c>
      <c r="M38570" s="40">
        <v>0</v>
      </c>
      <c r="N38570" s="40">
        <f>L38570/(INDEX(Installed_Capacity!$V$6:$AG$11,MATCH(Source_Data!B38570,Installed_Capacity!$U$6:$U$11,0),MATCH(Source_Data!C38570,Installed_Capacity!$V$5:$AG$5,0)))</f>
        <v>3.7863065767758697E-6</v>
      </c>
      <c r="O38570" s="41">
        <f>M38570/(INDEX(Installed_Capacity!$V$15:$AG$20,MATCH(Source_Data!B38570,Installed_Capacity!$U$15:$U$20,0),MATCH(Source_Data!C38570,Installed_Capacity!$V$14:$AG$14,0)))</f>
        <v>0</v>
      </c>
      <c r="P38570" s="37">
        <v>0</v>
      </c>
      <c r="Q38570" s="38">
        <f>P38570/(INDEX(Installed_Capacity!$AJ$15:$AU$20,MATCH(Source_Data!B38570,Installed_Capacity!$AI$15:$AI$20,0),MATCH(Source_Data!C38570,Installed_Capacity!$AJ$14:$AU$14,0)))</f>
        <v>0</v>
      </c>
      <c r="R38570" s="63">
        <v>1153.756306861</v>
      </c>
      <c r="S38570" s="42">
        <v>2716.7047180670002</v>
      </c>
      <c r="T38570" s="42">
        <f>R38570/(INDEX(Installed_Capacity!$H$25:$S$30,MATCH(Source_Data!B38570,Installed_Capacity!$G$25:$G$30,0),MATCH(Source_Data!C38570,Installed_Capacity!$H$24:$S$24,0)))</f>
        <v>0.82117886609323831</v>
      </c>
      <c r="U38570" s="43">
        <f>S38570/(INDEX(Installed_Capacity!$H$33:$S$38,MATCH(Source_Data!B38570,Installed_Capacity!$G$33:$G$38,0),MATCH(Source_Data!C38570,Installed_Capacity!$H$32:$S$32,0)))</f>
        <v>0.63434836633852276</v>
      </c>
      <c r="V38570" s="21"/>
      <c r="W38570" s="2"/>
    </row>
    <row r="38571" spans="1:23" x14ac:dyDescent="0.25">
      <c r="A38571" s="17">
        <v>44343</v>
      </c>
      <c r="B38571" s="19">
        <v>2021</v>
      </c>
      <c r="C38571" s="19">
        <v>5</v>
      </c>
      <c r="D38571" s="19">
        <v>27</v>
      </c>
      <c r="E38571" s="19">
        <v>1</v>
      </c>
      <c r="F38571" s="69">
        <v>23068.08626</v>
      </c>
      <c r="G38571" s="52">
        <f t="shared" si="602"/>
        <v>29391.869709999999</v>
      </c>
      <c r="H38571" s="34">
        <v>1.497147569</v>
      </c>
      <c r="I38571" s="35">
        <v>5.3685069999999998E-3</v>
      </c>
      <c r="J38571" s="35">
        <f>H38571/(INDEX(Installed_Capacity!$H$6:$S$11,MATCH(Source_Data!B38571,Installed_Capacity!$G$6:$G$11,0),MATCH(Source_Data!C38571,Installed_Capacity!$H$5:$S$5,0)))</f>
        <v>8.1345495142571504E-4</v>
      </c>
      <c r="K38571" s="36">
        <f>I38571/(INDEX(Installed_Capacity!$H$15:$S$20,MATCH(Source_Data!B38571,Installed_Capacity!$G$15:$G$20,0),MATCH(Source_Data!C38571,Installed_Capacity!$H$14:$S$14,0)))</f>
        <v>1.2767537653306572E-6</v>
      </c>
      <c r="L38571" s="39">
        <v>8.6638129999999994E-3</v>
      </c>
      <c r="M38571" s="40">
        <v>0</v>
      </c>
      <c r="N38571" s="40">
        <f>L38571/(INDEX(Installed_Capacity!$V$6:$AG$11,MATCH(Source_Data!B38571,Installed_Capacity!$U$6:$U$11,0),MATCH(Source_Data!C38571,Installed_Capacity!$V$5:$AG$5,0)))</f>
        <v>3.8027199866568341E-6</v>
      </c>
      <c r="O38571" s="41">
        <f>M38571/(INDEX(Installed_Capacity!$V$15:$AG$20,MATCH(Source_Data!B38571,Installed_Capacity!$U$15:$U$20,0),MATCH(Source_Data!C38571,Installed_Capacity!$V$14:$AG$14,0)))</f>
        <v>0</v>
      </c>
      <c r="P38571" s="37">
        <v>0</v>
      </c>
      <c r="Q38571" s="38">
        <f>P38571/(INDEX(Installed_Capacity!$AJ$15:$AU$20,MATCH(Source_Data!B38571,Installed_Capacity!$AI$15:$AI$20,0),MATCH(Source_Data!C38571,Installed_Capacity!$AJ$14:$AU$14,0)))</f>
        <v>0</v>
      </c>
      <c r="R38571" s="63">
        <v>1231.524287272</v>
      </c>
      <c r="S38571" s="42">
        <v>2923.8834987</v>
      </c>
      <c r="T38571" s="42">
        <f>R38571/(INDEX(Installed_Capacity!$H$25:$S$30,MATCH(Source_Data!B38571,Installed_Capacity!$G$25:$G$30,0),MATCH(Source_Data!C38571,Installed_Capacity!$H$24:$S$24,0)))</f>
        <v>0.87652974183060484</v>
      </c>
      <c r="U38571" s="43">
        <f>S38571/(INDEX(Installed_Capacity!$H$33:$S$38,MATCH(Source_Data!B38571,Installed_Capacity!$G$33:$G$38,0),MATCH(Source_Data!C38571,Installed_Capacity!$H$32:$S$32,0)))</f>
        <v>0.68272444496073736</v>
      </c>
      <c r="V38571" s="21"/>
      <c r="W38571" s="2"/>
    </row>
    <row r="38572" spans="1:23" x14ac:dyDescent="0.25">
      <c r="A38572" s="17">
        <v>44343</v>
      </c>
      <c r="B38572" s="19">
        <v>2021</v>
      </c>
      <c r="C38572" s="19">
        <v>5</v>
      </c>
      <c r="D38572" s="19">
        <v>27</v>
      </c>
      <c r="E38572" s="19">
        <v>2</v>
      </c>
      <c r="F38572" s="69">
        <v>22052.19916</v>
      </c>
      <c r="G38572" s="52">
        <f t="shared" si="602"/>
        <v>29391.869709999999</v>
      </c>
      <c r="H38572" s="34">
        <v>1.3132333060000001</v>
      </c>
      <c r="I38572" s="35">
        <v>3.6360989999999998E-3</v>
      </c>
      <c r="J38572" s="35">
        <f>H38572/(INDEX(Installed_Capacity!$H$6:$S$11,MATCH(Source_Data!B38572,Installed_Capacity!$G$6:$G$11,0),MATCH(Source_Data!C38572,Installed_Capacity!$H$5:$S$5,0)))</f>
        <v>7.1352761562201174E-4</v>
      </c>
      <c r="K38572" s="36">
        <f>I38572/(INDEX(Installed_Capacity!$H$15:$S$20,MATCH(Source_Data!B38572,Installed_Capacity!$G$15:$G$20,0),MATCH(Source_Data!C38572,Installed_Capacity!$H$14:$S$14,0)))</f>
        <v>8.6474751534552099E-7</v>
      </c>
      <c r="L38572" s="39">
        <v>8.7111389999999997E-3</v>
      </c>
      <c r="M38572" s="40">
        <v>0</v>
      </c>
      <c r="N38572" s="40">
        <f>L38572/(INDEX(Installed_Capacity!$V$6:$AG$11,MATCH(Source_Data!B38572,Installed_Capacity!$U$6:$U$11,0),MATCH(Source_Data!C38572,Installed_Capacity!$V$5:$AG$5,0)))</f>
        <v>3.8234923101232485E-6</v>
      </c>
      <c r="O38572" s="41">
        <f>M38572/(INDEX(Installed_Capacity!$V$15:$AG$20,MATCH(Source_Data!B38572,Installed_Capacity!$U$15:$U$20,0),MATCH(Source_Data!C38572,Installed_Capacity!$V$14:$AG$14,0)))</f>
        <v>0</v>
      </c>
      <c r="P38572" s="37">
        <v>0</v>
      </c>
      <c r="Q38572" s="38">
        <f>P38572/(INDEX(Installed_Capacity!$AJ$15:$AU$20,MATCH(Source_Data!B38572,Installed_Capacity!$AI$15:$AI$20,0),MATCH(Source_Data!C38572,Installed_Capacity!$AJ$14:$AU$14,0)))</f>
        <v>0</v>
      </c>
      <c r="R38572" s="63">
        <v>1262.2776482700001</v>
      </c>
      <c r="S38572" s="42">
        <v>2974.7593349889999</v>
      </c>
      <c r="T38572" s="42">
        <f>R38572/(INDEX(Installed_Capacity!$H$25:$S$30,MATCH(Source_Data!B38572,Installed_Capacity!$G$25:$G$30,0),MATCH(Source_Data!C38572,Installed_Capacity!$H$24:$S$24,0)))</f>
        <v>0.89841825499644123</v>
      </c>
      <c r="U38572" s="43">
        <f>S38572/(INDEX(Installed_Capacity!$H$33:$S$38,MATCH(Source_Data!B38572,Installed_Capacity!$G$33:$G$38,0),MATCH(Source_Data!C38572,Installed_Capacity!$H$32:$S$32,0)))</f>
        <v>0.69460391180945558</v>
      </c>
      <c r="V38572" s="21"/>
      <c r="W38572" s="2"/>
    </row>
    <row r="38573" spans="1:23" x14ac:dyDescent="0.25">
      <c r="A38573" s="17">
        <v>44343</v>
      </c>
      <c r="B38573" s="19">
        <v>2021</v>
      </c>
      <c r="C38573" s="19">
        <v>5</v>
      </c>
      <c r="D38573" s="19">
        <v>27</v>
      </c>
      <c r="E38573" s="19">
        <v>3</v>
      </c>
      <c r="F38573" s="69">
        <v>21425.92772</v>
      </c>
      <c r="G38573" s="52">
        <f t="shared" si="602"/>
        <v>29391.869709999999</v>
      </c>
      <c r="H38573" s="34">
        <v>0.54675500099999996</v>
      </c>
      <c r="I38573" s="35">
        <v>4.4393119999999999E-3</v>
      </c>
      <c r="J38573" s="35">
        <f>H38573/(INDEX(Installed_Capacity!$H$6:$S$11,MATCH(Source_Data!B38573,Installed_Capacity!$G$6:$G$11,0),MATCH(Source_Data!C38573,Installed_Capacity!$H$5:$S$5,0)))</f>
        <v>2.9707196003216552E-4</v>
      </c>
      <c r="K38573" s="36">
        <f>I38573/(INDEX(Installed_Capacity!$H$15:$S$20,MATCH(Source_Data!B38573,Installed_Capacity!$G$15:$G$20,0),MATCH(Source_Data!C38573,Installed_Capacity!$H$14:$S$14,0)))</f>
        <v>1.0557699396643369E-6</v>
      </c>
      <c r="L38573" s="39">
        <v>8.7633650000000004E-3</v>
      </c>
      <c r="M38573" s="40">
        <v>0</v>
      </c>
      <c r="N38573" s="40">
        <f>L38573/(INDEX(Installed_Capacity!$V$6:$AG$11,MATCH(Source_Data!B38573,Installed_Capacity!$U$6:$U$11,0),MATCH(Source_Data!C38573,Installed_Capacity!$V$5:$AG$5,0)))</f>
        <v>3.8464153411285506E-6</v>
      </c>
      <c r="O38573" s="41">
        <f>M38573/(INDEX(Installed_Capacity!$V$15:$AG$20,MATCH(Source_Data!B38573,Installed_Capacity!$U$15:$U$20,0),MATCH(Source_Data!C38573,Installed_Capacity!$V$14:$AG$14,0)))</f>
        <v>0</v>
      </c>
      <c r="P38573" s="37">
        <v>0</v>
      </c>
      <c r="Q38573" s="38">
        <f>P38573/(INDEX(Installed_Capacity!$AJ$15:$AU$20,MATCH(Source_Data!B38573,Installed_Capacity!$AI$15:$AI$20,0),MATCH(Source_Data!C38573,Installed_Capacity!$AJ$14:$AU$14,0)))</f>
        <v>0</v>
      </c>
      <c r="R38573" s="63">
        <v>1208.1328275830001</v>
      </c>
      <c r="S38573" s="42">
        <v>3019.5088392930002</v>
      </c>
      <c r="T38573" s="42">
        <f>R38573/(INDEX(Installed_Capacity!$H$25:$S$30,MATCH(Source_Data!B38573,Installed_Capacity!$G$25:$G$30,0),MATCH(Source_Data!C38573,Installed_Capacity!$H$24:$S$24,0)))</f>
        <v>0.85988101607330958</v>
      </c>
      <c r="U38573" s="43">
        <f>S38573/(INDEX(Installed_Capacity!$H$33:$S$38,MATCH(Source_Data!B38573,Installed_Capacity!$G$33:$G$38,0),MATCH(Source_Data!C38573,Installed_Capacity!$H$32:$S$32,0)))</f>
        <v>0.70505288506772679</v>
      </c>
      <c r="V38573" s="21"/>
      <c r="W38573" s="2"/>
    </row>
    <row r="38574" spans="1:23" x14ac:dyDescent="0.25">
      <c r="A38574" s="17">
        <v>44343</v>
      </c>
      <c r="B38574" s="19">
        <v>2021</v>
      </c>
      <c r="C38574" s="19">
        <v>5</v>
      </c>
      <c r="D38574" s="19">
        <v>27</v>
      </c>
      <c r="E38574" s="19">
        <v>4</v>
      </c>
      <c r="F38574" s="69">
        <v>21515.84935</v>
      </c>
      <c r="G38574" s="52">
        <f t="shared" si="602"/>
        <v>29391.869709999999</v>
      </c>
      <c r="H38574" s="34">
        <v>0.111396201</v>
      </c>
      <c r="I38574" s="35">
        <v>1.8203939999999999E-3</v>
      </c>
      <c r="J38574" s="35">
        <f>H38574/(INDEX(Installed_Capacity!$H$6:$S$11,MATCH(Source_Data!B38574,Installed_Capacity!$G$6:$G$11,0),MATCH(Source_Data!C38574,Installed_Capacity!$H$5:$S$5,0)))</f>
        <v>6.0525624293662522E-5</v>
      </c>
      <c r="K38574" s="36">
        <f>I38574/(INDEX(Installed_Capacity!$H$15:$S$20,MATCH(Source_Data!B38574,Installed_Capacity!$G$15:$G$20,0),MATCH(Source_Data!C38574,Installed_Capacity!$H$14:$S$14,0)))</f>
        <v>4.3293133340150925E-7</v>
      </c>
      <c r="L38574" s="39">
        <v>8.5562160000000002E-3</v>
      </c>
      <c r="M38574" s="40">
        <v>0</v>
      </c>
      <c r="N38574" s="40">
        <f>L38574/(INDEX(Installed_Capacity!$V$6:$AG$11,MATCH(Source_Data!B38574,Installed_Capacity!$U$6:$U$11,0),MATCH(Source_Data!C38574,Installed_Capacity!$V$5:$AG$5,0)))</f>
        <v>3.7554935215421887E-6</v>
      </c>
      <c r="O38574" s="41">
        <f>M38574/(INDEX(Installed_Capacity!$V$15:$AG$20,MATCH(Source_Data!B38574,Installed_Capacity!$U$15:$U$20,0),MATCH(Source_Data!C38574,Installed_Capacity!$V$14:$AG$14,0)))</f>
        <v>0</v>
      </c>
      <c r="P38574" s="37">
        <v>0</v>
      </c>
      <c r="Q38574" s="38">
        <f>P38574/(INDEX(Installed_Capacity!$AJ$15:$AU$20,MATCH(Source_Data!B38574,Installed_Capacity!$AI$15:$AI$20,0),MATCH(Source_Data!C38574,Installed_Capacity!$AJ$14:$AU$14,0)))</f>
        <v>0</v>
      </c>
      <c r="R38574" s="63">
        <v>1165.835469184</v>
      </c>
      <c r="S38574" s="42">
        <v>3013.8136526990002</v>
      </c>
      <c r="T38574" s="42">
        <f>R38574/(INDEX(Installed_Capacity!$H$25:$S$30,MATCH(Source_Data!B38574,Installed_Capacity!$G$25:$G$30,0),MATCH(Source_Data!C38574,Installed_Capacity!$H$24:$S$24,0)))</f>
        <v>0.82977613465053368</v>
      </c>
      <c r="U38574" s="43">
        <f>S38574/(INDEX(Installed_Capacity!$H$33:$S$38,MATCH(Source_Data!B38574,Installed_Capacity!$G$33:$G$38,0),MATCH(Source_Data!C38574,Installed_Capacity!$H$32:$S$32,0)))</f>
        <v>0.70372306357926284</v>
      </c>
      <c r="V38574" s="21"/>
      <c r="W38574" s="2"/>
    </row>
    <row r="38575" spans="1:23" x14ac:dyDescent="0.25">
      <c r="A38575" s="17">
        <v>44343</v>
      </c>
      <c r="B38575" s="19">
        <v>2021</v>
      </c>
      <c r="C38575" s="19">
        <v>5</v>
      </c>
      <c r="D38575" s="19">
        <v>27</v>
      </c>
      <c r="E38575" s="19">
        <v>5</v>
      </c>
      <c r="F38575" s="69">
        <v>22067.91432</v>
      </c>
      <c r="G38575" s="52">
        <f t="shared" si="602"/>
        <v>29391.869709999999</v>
      </c>
      <c r="H38575" s="34">
        <v>2.9742000000000002E-3</v>
      </c>
      <c r="I38575" s="35">
        <v>-1.612182E-3</v>
      </c>
      <c r="J38575" s="35">
        <f>H38575/(INDEX(Installed_Capacity!$H$6:$S$11,MATCH(Source_Data!B38575,Installed_Capacity!$G$6:$G$11,0),MATCH(Source_Data!C38575,Installed_Capacity!$H$5:$S$5,0)))</f>
        <v>1.6159914804833522E-6</v>
      </c>
      <c r="K38575" s="36">
        <f>I38575/(INDEX(Installed_Capacity!$H$15:$S$20,MATCH(Source_Data!B38575,Installed_Capacity!$G$15:$G$20,0),MATCH(Source_Data!C38575,Installed_Capacity!$H$14:$S$14,0)))</f>
        <v>-3.8341375710198561E-7</v>
      </c>
      <c r="L38575" s="39">
        <v>8.3338160000000008E-3</v>
      </c>
      <c r="M38575" s="40">
        <v>4.6659700000000002E-4</v>
      </c>
      <c r="N38575" s="40">
        <f>L38575/(INDEX(Installed_Capacity!$V$6:$AG$11,MATCH(Source_Data!B38575,Installed_Capacity!$U$6:$U$11,0),MATCH(Source_Data!C38575,Installed_Capacity!$V$5:$AG$5,0)))</f>
        <v>3.6578777344710139E-6</v>
      </c>
      <c r="O38575" s="41">
        <f>M38575/(INDEX(Installed_Capacity!$V$15:$AG$20,MATCH(Source_Data!B38575,Installed_Capacity!$U$15:$U$20,0),MATCH(Source_Data!C38575,Installed_Capacity!$V$14:$AG$14,0)))</f>
        <v>1.0067208651037151E-7</v>
      </c>
      <c r="P38575" s="37">
        <v>0</v>
      </c>
      <c r="Q38575" s="38">
        <f>P38575/(INDEX(Installed_Capacity!$AJ$15:$AU$20,MATCH(Source_Data!B38575,Installed_Capacity!$AI$15:$AI$20,0),MATCH(Source_Data!C38575,Installed_Capacity!$AJ$14:$AU$14,0)))</f>
        <v>0</v>
      </c>
      <c r="R38575" s="63">
        <v>1112.152204923</v>
      </c>
      <c r="S38575" s="42">
        <v>2869.6714097660001</v>
      </c>
      <c r="T38575" s="42">
        <f>R38575/(INDEX(Installed_Capacity!$H$25:$S$30,MATCH(Source_Data!B38575,Installed_Capacity!$G$25:$G$30,0),MATCH(Source_Data!C38575,Installed_Capacity!$H$24:$S$24,0)))</f>
        <v>0.79156740563914574</v>
      </c>
      <c r="U38575" s="43">
        <f>S38575/(INDEX(Installed_Capacity!$H$33:$S$38,MATCH(Source_Data!B38575,Installed_Capacity!$G$33:$G$38,0),MATCH(Source_Data!C38575,Installed_Capacity!$H$32:$S$32,0)))</f>
        <v>0.67006596580310906</v>
      </c>
      <c r="V38575" s="21"/>
      <c r="W38575" s="2"/>
    </row>
    <row r="38576" spans="1:23" x14ac:dyDescent="0.25">
      <c r="A38576" s="17">
        <v>44343</v>
      </c>
      <c r="B38576" s="19">
        <v>2021</v>
      </c>
      <c r="C38576" s="19">
        <v>5</v>
      </c>
      <c r="D38576" s="19">
        <v>27</v>
      </c>
      <c r="E38576" s="19">
        <v>6</v>
      </c>
      <c r="F38576" s="69">
        <v>22555.390920000002</v>
      </c>
      <c r="G38576" s="52">
        <f t="shared" si="602"/>
        <v>29391.869709999999</v>
      </c>
      <c r="H38576" s="34">
        <v>0.51349428100000005</v>
      </c>
      <c r="I38576" s="35">
        <v>16.426740116000001</v>
      </c>
      <c r="J38576" s="35">
        <f>H38576/(INDEX(Installed_Capacity!$H$6:$S$11,MATCH(Source_Data!B38576,Installed_Capacity!$G$6:$G$11,0),MATCH(Source_Data!C38576,Installed_Capacity!$H$5:$S$5,0)))</f>
        <v>2.7900019614448407E-4</v>
      </c>
      <c r="K38576" s="36">
        <f>I38576/(INDEX(Installed_Capacity!$H$15:$S$20,MATCH(Source_Data!B38576,Installed_Capacity!$G$15:$G$20,0),MATCH(Source_Data!C38576,Installed_Capacity!$H$14:$S$14,0)))</f>
        <v>3.9066545494326746E-3</v>
      </c>
      <c r="L38576" s="39">
        <v>1.112059946</v>
      </c>
      <c r="M38576" s="40">
        <v>20.512832235000001</v>
      </c>
      <c r="N38576" s="40">
        <f>L38576/(INDEX(Installed_Capacity!$V$6:$AG$11,MATCH(Source_Data!B38576,Installed_Capacity!$U$6:$U$11,0),MATCH(Source_Data!C38576,Installed_Capacity!$V$5:$AG$5,0)))</f>
        <v>4.8810524684855507E-4</v>
      </c>
      <c r="O38576" s="41">
        <f>M38576/(INDEX(Installed_Capacity!$V$15:$AG$20,MATCH(Source_Data!B38576,Installed_Capacity!$U$15:$U$20,0),MATCH(Source_Data!C38576,Installed_Capacity!$V$14:$AG$14,0)))</f>
        <v>4.4258098987662959E-3</v>
      </c>
      <c r="P38576" s="37">
        <v>0</v>
      </c>
      <c r="Q38576" s="38">
        <f>P38576/(INDEX(Installed_Capacity!$AJ$15:$AU$20,MATCH(Source_Data!B38576,Installed_Capacity!$AI$15:$AI$20,0),MATCH(Source_Data!C38576,Installed_Capacity!$AJ$14:$AU$14,0)))</f>
        <v>0</v>
      </c>
      <c r="R38576" s="63">
        <v>1183.1330308490001</v>
      </c>
      <c r="S38576" s="42">
        <v>2842.3376307670001</v>
      </c>
      <c r="T38576" s="42">
        <f>R38576/(INDEX(Installed_Capacity!$H$25:$S$30,MATCH(Source_Data!B38576,Installed_Capacity!$G$25:$G$30,0),MATCH(Source_Data!C38576,Installed_Capacity!$H$24:$S$24,0)))</f>
        <v>0.84208756644056937</v>
      </c>
      <c r="U38576" s="43">
        <f>S38576/(INDEX(Installed_Capacity!$H$33:$S$38,MATCH(Source_Data!B38576,Installed_Capacity!$G$33:$G$38,0),MATCH(Source_Data!C38576,Installed_Capacity!$H$32:$S$32,0)))</f>
        <v>0.66368355039426363</v>
      </c>
      <c r="V38576" s="21"/>
      <c r="W38576" s="2"/>
    </row>
    <row r="38577" spans="1:23" x14ac:dyDescent="0.25">
      <c r="A38577" s="17">
        <v>44343</v>
      </c>
      <c r="B38577" s="19">
        <v>2021</v>
      </c>
      <c r="C38577" s="19">
        <v>5</v>
      </c>
      <c r="D38577" s="19">
        <v>27</v>
      </c>
      <c r="E38577" s="19">
        <v>7</v>
      </c>
      <c r="F38577" s="69">
        <v>23533.979930000001</v>
      </c>
      <c r="G38577" s="52">
        <f t="shared" si="602"/>
        <v>29391.869709999999</v>
      </c>
      <c r="H38577" s="34">
        <v>178.471627807</v>
      </c>
      <c r="I38577" s="35">
        <v>660.02861147700003</v>
      </c>
      <c r="J38577" s="35">
        <f>H38577/(INDEX(Installed_Capacity!$H$6:$S$11,MATCH(Source_Data!B38577,Installed_Capacity!$G$6:$G$11,0),MATCH(Source_Data!C38577,Installed_Capacity!$H$5:$S$5,0)))</f>
        <v>9.6970153333369558E-2</v>
      </c>
      <c r="K38577" s="36">
        <f>I38577/(INDEX(Installed_Capacity!$H$15:$S$20,MATCH(Source_Data!B38577,Installed_Capacity!$G$15:$G$20,0),MATCH(Source_Data!C38577,Installed_Capacity!$H$14:$S$14,0)))</f>
        <v>0.15696990148829557</v>
      </c>
      <c r="L38577" s="39">
        <v>403.35964465199999</v>
      </c>
      <c r="M38577" s="40">
        <v>1131.349573363</v>
      </c>
      <c r="N38577" s="40">
        <f>L38577/(INDEX(Installed_Capacity!$V$6:$AG$11,MATCH(Source_Data!B38577,Installed_Capacity!$U$6:$U$11,0),MATCH(Source_Data!C38577,Installed_Capacity!$V$5:$AG$5,0)))</f>
        <v>0.17704257727272726</v>
      </c>
      <c r="O38577" s="41">
        <f>M38577/(INDEX(Installed_Capacity!$V$15:$AG$20,MATCH(Source_Data!B38577,Installed_Capacity!$U$15:$U$20,0),MATCH(Source_Data!C38577,Installed_Capacity!$V$14:$AG$14,0)))</f>
        <v>0.24409784487056671</v>
      </c>
      <c r="P38577" s="37">
        <v>14.811307973</v>
      </c>
      <c r="Q38577" s="38">
        <f>P38577/(INDEX(Installed_Capacity!$AJ$15:$AU$20,MATCH(Source_Data!B38577,Installed_Capacity!$AI$15:$AI$20,0),MATCH(Source_Data!C38577,Installed_Capacity!$AJ$14:$AU$14,0)))</f>
        <v>1.4855875599799399E-2</v>
      </c>
      <c r="R38577" s="63">
        <v>1172.2120715799999</v>
      </c>
      <c r="S38577" s="42">
        <v>2752.7403703710002</v>
      </c>
      <c r="T38577" s="42">
        <f>R38577/(INDEX(Installed_Capacity!$H$25:$S$30,MATCH(Source_Data!B38577,Installed_Capacity!$G$25:$G$30,0),MATCH(Source_Data!C38577,Installed_Capacity!$H$24:$S$24,0)))</f>
        <v>0.83431464169394998</v>
      </c>
      <c r="U38577" s="43">
        <f>S38577/(INDEX(Installed_Capacity!$H$33:$S$38,MATCH(Source_Data!B38577,Installed_Capacity!$G$33:$G$38,0),MATCH(Source_Data!C38577,Installed_Capacity!$H$32:$S$32,0)))</f>
        <v>0.64276266216425759</v>
      </c>
      <c r="V38577" s="21"/>
      <c r="W38577" s="2"/>
    </row>
    <row r="38578" spans="1:23" x14ac:dyDescent="0.25">
      <c r="A38578" s="17">
        <v>44343</v>
      </c>
      <c r="B38578" s="19">
        <v>2021</v>
      </c>
      <c r="C38578" s="19">
        <v>5</v>
      </c>
      <c r="D38578" s="19">
        <v>27</v>
      </c>
      <c r="E38578" s="19">
        <v>8</v>
      </c>
      <c r="F38578" s="69">
        <v>24820.594420000001</v>
      </c>
      <c r="G38578" s="52">
        <f t="shared" si="602"/>
        <v>29391.869709999999</v>
      </c>
      <c r="H38578" s="34">
        <v>783.33719417099996</v>
      </c>
      <c r="I38578" s="35">
        <v>2005.140209896</v>
      </c>
      <c r="J38578" s="35">
        <f>H38578/(INDEX(Installed_Capacity!$H$6:$S$11,MATCH(Source_Data!B38578,Installed_Capacity!$G$6:$G$11,0),MATCH(Source_Data!C38578,Installed_Capacity!$H$5:$S$5,0)))</f>
        <v>0.42561570577838387</v>
      </c>
      <c r="K38578" s="36">
        <f>I38578/(INDEX(Installed_Capacity!$H$15:$S$20,MATCH(Source_Data!B38578,Installed_Capacity!$G$15:$G$20,0),MATCH(Source_Data!C38578,Installed_Capacity!$H$14:$S$14,0)))</f>
        <v>0.47686820805125563</v>
      </c>
      <c r="L38578" s="39">
        <v>1417.4341201239999</v>
      </c>
      <c r="M38578" s="40">
        <v>3159.9055517390002</v>
      </c>
      <c r="N38578" s="40">
        <f>L38578/(INDEX(Installed_Capacity!$V$6:$AG$11,MATCH(Source_Data!B38578,Installed_Capacity!$U$6:$U$11,0),MATCH(Source_Data!C38578,Installed_Capacity!$V$5:$AG$5,0)))</f>
        <v>0.62214005061799915</v>
      </c>
      <c r="O38578" s="41">
        <f>M38578/(INDEX(Installed_Capacity!$V$15:$AG$20,MATCH(Source_Data!B38578,Installed_Capacity!$U$15:$U$20,0),MATCH(Source_Data!C38578,Installed_Capacity!$V$14:$AG$14,0)))</f>
        <v>0.68177524731035954</v>
      </c>
      <c r="P38578" s="37">
        <v>402.19280057100002</v>
      </c>
      <c r="Q38578" s="38">
        <f>P38578/(INDEX(Installed_Capacity!$AJ$15:$AU$20,MATCH(Source_Data!B38578,Installed_Capacity!$AI$15:$AI$20,0),MATCH(Source_Data!C38578,Installed_Capacity!$AJ$14:$AU$14,0)))</f>
        <v>0.40340300959979941</v>
      </c>
      <c r="R38578" s="63">
        <v>1127.6031577460001</v>
      </c>
      <c r="S38578" s="42">
        <v>2557.6829794499999</v>
      </c>
      <c r="T38578" s="42">
        <f>R38578/(INDEX(Installed_Capacity!$H$25:$S$30,MATCH(Source_Data!B38578,Installed_Capacity!$G$25:$G$30,0),MATCH(Source_Data!C38578,Installed_Capacity!$H$24:$S$24,0)))</f>
        <v>0.80256452508612097</v>
      </c>
      <c r="U38578" s="43">
        <f>S38578/(INDEX(Installed_Capacity!$H$33:$S$38,MATCH(Source_Data!B38578,Installed_Capacity!$G$33:$G$38,0),MATCH(Source_Data!C38578,Installed_Capacity!$H$32:$S$32,0)))</f>
        <v>0.59721691828929169</v>
      </c>
      <c r="V38578" s="21"/>
      <c r="W38578" s="2"/>
    </row>
    <row r="38579" spans="1:23" x14ac:dyDescent="0.25">
      <c r="A38579" s="17">
        <v>44343</v>
      </c>
      <c r="B38579" s="19">
        <v>2021</v>
      </c>
      <c r="C38579" s="19">
        <v>5</v>
      </c>
      <c r="D38579" s="19">
        <v>27</v>
      </c>
      <c r="E38579" s="19">
        <v>9</v>
      </c>
      <c r="F38579" s="69">
        <v>25076.395639999999</v>
      </c>
      <c r="G38579" s="52">
        <f t="shared" si="602"/>
        <v>29391.869709999999</v>
      </c>
      <c r="H38579" s="34">
        <v>1208.0272191890001</v>
      </c>
      <c r="I38579" s="35">
        <v>2960.9413816030001</v>
      </c>
      <c r="J38579" s="35">
        <f>H38579/(INDEX(Installed_Capacity!$H$6:$S$11,MATCH(Source_Data!B38579,Installed_Capacity!$G$6:$G$11,0),MATCH(Source_Data!C38579,Installed_Capacity!$H$5:$S$5,0)))</f>
        <v>0.65636530643582114</v>
      </c>
      <c r="K38579" s="36">
        <f>I38579/(INDEX(Installed_Capacity!$H$15:$S$20,MATCH(Source_Data!B38579,Installed_Capacity!$G$15:$G$20,0),MATCH(Source_Data!C38579,Installed_Capacity!$H$14:$S$14,0)))</f>
        <v>0.70417958994651375</v>
      </c>
      <c r="L38579" s="39">
        <v>1830.6558430780001</v>
      </c>
      <c r="M38579" s="40">
        <v>3934.6355193979998</v>
      </c>
      <c r="N38579" s="40">
        <f>L38579/(INDEX(Installed_Capacity!$V$6:$AG$11,MATCH(Source_Data!B38579,Installed_Capacity!$U$6:$U$11,0),MATCH(Source_Data!C38579,Installed_Capacity!$V$5:$AG$5,0)))</f>
        <v>0.80351129037097513</v>
      </c>
      <c r="O38579" s="41">
        <f>M38579/(INDEX(Installed_Capacity!$V$15:$AG$20,MATCH(Source_Data!B38579,Installed_Capacity!$U$15:$U$20,0),MATCH(Source_Data!C38579,Installed_Capacity!$V$14:$AG$14,0)))</f>
        <v>0.84892952032614</v>
      </c>
      <c r="P38579" s="37">
        <v>850.29517530500004</v>
      </c>
      <c r="Q38579" s="38">
        <f>P38579/(INDEX(Installed_Capacity!$AJ$15:$AU$20,MATCH(Source_Data!B38579,Installed_Capacity!$AI$15:$AI$20,0),MATCH(Source_Data!C38579,Installed_Capacity!$AJ$14:$AU$14,0)))</f>
        <v>0.85285373651454366</v>
      </c>
      <c r="R38579" s="63">
        <v>981.80352717100004</v>
      </c>
      <c r="S38579" s="42">
        <v>2339.5854482619998</v>
      </c>
      <c r="T38579" s="42">
        <f>R38579/(INDEX(Installed_Capacity!$H$25:$S$30,MATCH(Source_Data!B38579,Installed_Capacity!$G$25:$G$30,0),MATCH(Source_Data!C38579,Installed_Capacity!$H$24:$S$24,0)))</f>
        <v>0.69879254602918139</v>
      </c>
      <c r="U38579" s="43">
        <f>S38579/(INDEX(Installed_Capacity!$H$33:$S$38,MATCH(Source_Data!B38579,Installed_Capacity!$G$33:$G$38,0),MATCH(Source_Data!C38579,Installed_Capacity!$H$32:$S$32,0)))</f>
        <v>0.54629132019557913</v>
      </c>
      <c r="V38579" s="21"/>
      <c r="W38579" s="2"/>
    </row>
    <row r="38580" spans="1:23" x14ac:dyDescent="0.25">
      <c r="A38580" s="17">
        <v>44343</v>
      </c>
      <c r="B38580" s="19">
        <v>2021</v>
      </c>
      <c r="C38580" s="19">
        <v>5</v>
      </c>
      <c r="D38580" s="19">
        <v>27</v>
      </c>
      <c r="E38580" s="19">
        <v>10</v>
      </c>
      <c r="F38580" s="69">
        <v>24089.970219999999</v>
      </c>
      <c r="G38580" s="52">
        <f t="shared" si="602"/>
        <v>29391.869709999999</v>
      </c>
      <c r="H38580" s="34">
        <v>1440.8707089930001</v>
      </c>
      <c r="I38580" s="35">
        <v>3502.2733692870002</v>
      </c>
      <c r="J38580" s="35">
        <f>H38580/(INDEX(Installed_Capacity!$H$6:$S$11,MATCH(Source_Data!B38580,Installed_Capacity!$G$6:$G$11,0),MATCH(Source_Data!C38580,Installed_Capacity!$H$5:$S$5,0)))</f>
        <v>0.78287767810190823</v>
      </c>
      <c r="K38580" s="36">
        <f>I38580/(INDEX(Installed_Capacity!$H$15:$S$20,MATCH(Source_Data!B38580,Installed_Capacity!$G$15:$G$20,0),MATCH(Source_Data!C38580,Installed_Capacity!$H$14:$S$14,0)))</f>
        <v>0.83292071919706256</v>
      </c>
      <c r="L38580" s="39">
        <v>1894.429416145</v>
      </c>
      <c r="M38580" s="40">
        <v>4194.2773828079999</v>
      </c>
      <c r="N38580" s="40">
        <f>L38580/(INDEX(Installed_Capacity!$V$6:$AG$11,MATCH(Source_Data!B38580,Installed_Capacity!$U$6:$U$11,0),MATCH(Source_Data!C38580,Installed_Capacity!$V$5:$AG$5,0)))</f>
        <v>0.83150278106016706</v>
      </c>
      <c r="O38580" s="41">
        <f>M38580/(INDEX(Installed_Capacity!$V$15:$AG$20,MATCH(Source_Data!B38580,Installed_Capacity!$U$15:$U$20,0),MATCH(Source_Data!C38580,Installed_Capacity!$V$14:$AG$14,0)))</f>
        <v>0.90494935786244124</v>
      </c>
      <c r="P38580" s="37">
        <v>959.48555029900001</v>
      </c>
      <c r="Q38580" s="38">
        <f>P38580/(INDEX(Installed_Capacity!$AJ$15:$AU$20,MATCH(Source_Data!B38580,Installed_Capacity!$AI$15:$AI$20,0),MATCH(Source_Data!C38580,Installed_Capacity!$AJ$14:$AU$14,0)))</f>
        <v>0.96237266830391177</v>
      </c>
      <c r="R38580" s="63">
        <v>850.41382294699997</v>
      </c>
      <c r="S38580" s="42">
        <v>2167.0909479850002</v>
      </c>
      <c r="T38580" s="42">
        <f>R38580/(INDEX(Installed_Capacity!$H$25:$S$30,MATCH(Source_Data!B38580,Installed_Capacity!$G$25:$G$30,0),MATCH(Source_Data!C38580,Installed_Capacity!$H$24:$S$24,0)))</f>
        <v>0.6052767423110319</v>
      </c>
      <c r="U38580" s="43">
        <f>S38580/(INDEX(Installed_Capacity!$H$33:$S$38,MATCH(Source_Data!B38580,Installed_Capacity!$G$33:$G$38,0),MATCH(Source_Data!C38580,Installed_Capacity!$H$32:$S$32,0)))</f>
        <v>0.50601399313629136</v>
      </c>
      <c r="V38580" s="21"/>
      <c r="W38580" s="2"/>
    </row>
    <row r="38581" spans="1:23" x14ac:dyDescent="0.25">
      <c r="A38581" s="17">
        <v>44343</v>
      </c>
      <c r="B38581" s="19">
        <v>2021</v>
      </c>
      <c r="C38581" s="19">
        <v>5</v>
      </c>
      <c r="D38581" s="19">
        <v>27</v>
      </c>
      <c r="E38581" s="19">
        <v>11</v>
      </c>
      <c r="F38581" s="69">
        <v>23347.69209</v>
      </c>
      <c r="G38581" s="52">
        <f t="shared" si="602"/>
        <v>29391.869709999999</v>
      </c>
      <c r="H38581" s="34">
        <v>1630.243590456</v>
      </c>
      <c r="I38581" s="35">
        <v>3845.6318582439999</v>
      </c>
      <c r="J38581" s="35">
        <f>H38581/(INDEX(Installed_Capacity!$H$6:$S$11,MATCH(Source_Data!B38581,Installed_Capacity!$G$6:$G$11,0),MATCH(Source_Data!C38581,Installed_Capacity!$H$5:$S$5,0)))</f>
        <v>0.88577088067025989</v>
      </c>
      <c r="K38581" s="36">
        <f>I38581/(INDEX(Installed_Capacity!$H$15:$S$20,MATCH(Source_Data!B38581,Installed_Capacity!$G$15:$G$20,0),MATCH(Source_Data!C38581,Installed_Capacity!$H$14:$S$14,0)))</f>
        <v>0.91457922194914876</v>
      </c>
      <c r="L38581" s="39">
        <v>1976.0482010119999</v>
      </c>
      <c r="M38581" s="40">
        <v>4400.2861118270002</v>
      </c>
      <c r="N38581" s="40">
        <f>L38581/(INDEX(Installed_Capacity!$V$6:$AG$11,MATCH(Source_Data!B38581,Installed_Capacity!$U$6:$U$11,0),MATCH(Source_Data!C38581,Installed_Capacity!$V$5:$AG$5,0)))</f>
        <v>0.86732689043330169</v>
      </c>
      <c r="O38581" s="41">
        <f>M38581/(INDEX(Installed_Capacity!$V$15:$AG$20,MATCH(Source_Data!B38581,Installed_Capacity!$U$15:$U$20,0),MATCH(Source_Data!C38581,Installed_Capacity!$V$14:$AG$14,0)))</f>
        <v>0.9493974117283952</v>
      </c>
      <c r="P38581" s="37">
        <v>968.25695508299998</v>
      </c>
      <c r="Q38581" s="38">
        <f>P38581/(INDEX(Installed_Capacity!$AJ$15:$AU$20,MATCH(Source_Data!B38581,Installed_Capacity!$AI$15:$AI$20,0),MATCH(Source_Data!C38581,Installed_Capacity!$AJ$14:$AU$14,0)))</f>
        <v>0.97117046648244731</v>
      </c>
      <c r="R38581" s="63">
        <v>699.54334488100005</v>
      </c>
      <c r="S38581" s="42">
        <v>1739.4254494910001</v>
      </c>
      <c r="T38581" s="42">
        <f>R38581/(INDEX(Installed_Capacity!$H$25:$S$30,MATCH(Source_Data!B38581,Installed_Capacity!$G$25:$G$30,0),MATCH(Source_Data!C38581,Installed_Capacity!$H$24:$S$24,0)))</f>
        <v>0.49789561913238428</v>
      </c>
      <c r="U38581" s="43">
        <f>S38581/(INDEX(Installed_Capacity!$H$33:$S$38,MATCH(Source_Data!B38581,Installed_Capacity!$G$33:$G$38,0),MATCH(Source_Data!C38581,Installed_Capacity!$H$32:$S$32,0)))</f>
        <v>0.40615444325409167</v>
      </c>
      <c r="V38581" s="21"/>
      <c r="W38581" s="2"/>
    </row>
    <row r="38582" spans="1:23" x14ac:dyDescent="0.25">
      <c r="A38582" s="17">
        <v>44343</v>
      </c>
      <c r="B38582" s="19">
        <v>2021</v>
      </c>
      <c r="C38582" s="19">
        <v>5</v>
      </c>
      <c r="D38582" s="19">
        <v>27</v>
      </c>
      <c r="E38582" s="19">
        <v>12</v>
      </c>
      <c r="F38582" s="69">
        <v>23141.449990000001</v>
      </c>
      <c r="G38582" s="52">
        <f t="shared" si="602"/>
        <v>29391.869709999999</v>
      </c>
      <c r="H38582" s="34">
        <v>1714.913290703</v>
      </c>
      <c r="I38582" s="35">
        <v>4017.2729361450001</v>
      </c>
      <c r="J38582" s="35">
        <f>H38582/(INDEX(Installed_Capacity!$H$6:$S$11,MATCH(Source_Data!B38582,Installed_Capacity!$G$6:$G$11,0),MATCH(Source_Data!C38582,Installed_Capacity!$H$5:$S$5,0)))</f>
        <v>0.93177502102875343</v>
      </c>
      <c r="K38582" s="36">
        <f>I38582/(INDEX(Installed_Capacity!$H$15:$S$20,MATCH(Source_Data!B38582,Installed_Capacity!$G$15:$G$20,0),MATCH(Source_Data!C38582,Installed_Capacity!$H$14:$S$14,0)))</f>
        <v>0.95539939644002958</v>
      </c>
      <c r="L38582" s="39">
        <v>2022.6779651080001</v>
      </c>
      <c r="M38582" s="40">
        <v>4434.0562083639998</v>
      </c>
      <c r="N38582" s="40">
        <f>L38582/(INDEX(Installed_Capacity!$V$6:$AG$11,MATCH(Source_Data!B38582,Installed_Capacity!$U$6:$U$11,0),MATCH(Source_Data!C38582,Installed_Capacity!$V$5:$AG$5,0)))</f>
        <v>0.88779362210225077</v>
      </c>
      <c r="O38582" s="41">
        <f>M38582/(INDEX(Installed_Capacity!$V$15:$AG$20,MATCH(Source_Data!B38582,Installed_Capacity!$U$15:$U$20,0),MATCH(Source_Data!C38582,Installed_Capacity!$V$14:$AG$14,0)))</f>
        <v>0.95668358390703412</v>
      </c>
      <c r="P38582" s="37">
        <v>971.16813672599994</v>
      </c>
      <c r="Q38582" s="38">
        <f>P38582/(INDEX(Installed_Capacity!$AJ$15:$AU$20,MATCH(Source_Data!B38582,Installed_Capacity!$AI$15:$AI$20,0),MATCH(Source_Data!C38582,Installed_Capacity!$AJ$14:$AU$14,0)))</f>
        <v>0.97409040794984947</v>
      </c>
      <c r="R38582" s="63">
        <v>579.77776809399995</v>
      </c>
      <c r="S38582" s="42">
        <v>1185.0446233749999</v>
      </c>
      <c r="T38582" s="42">
        <f>R38582/(INDEX(Installed_Capacity!$H$25:$S$30,MATCH(Source_Data!B38582,Installed_Capacity!$G$25:$G$30,0),MATCH(Source_Data!C38582,Installed_Capacity!$H$24:$S$24,0)))</f>
        <v>0.41265321572526681</v>
      </c>
      <c r="U38582" s="43">
        <f>S38582/(INDEX(Installed_Capacity!$H$33:$S$38,MATCH(Source_Data!B38582,Installed_Capacity!$G$33:$G$38,0),MATCH(Source_Data!C38582,Installed_Capacity!$H$32:$S$32,0)))</f>
        <v>0.27670696630256369</v>
      </c>
      <c r="V38582" s="21"/>
      <c r="W38582" s="2"/>
    </row>
    <row r="38583" spans="1:23" x14ac:dyDescent="0.25">
      <c r="A38583" s="17">
        <v>44343</v>
      </c>
      <c r="B38583" s="19">
        <v>2021</v>
      </c>
      <c r="C38583" s="19">
        <v>5</v>
      </c>
      <c r="D38583" s="19">
        <v>27</v>
      </c>
      <c r="E38583" s="19">
        <v>13</v>
      </c>
      <c r="F38583" s="69">
        <v>23433.95062</v>
      </c>
      <c r="G38583" s="52">
        <f t="shared" si="602"/>
        <v>29391.869709999999</v>
      </c>
      <c r="H38583" s="34">
        <v>1709.666597955</v>
      </c>
      <c r="I38583" s="35">
        <v>4051.0702368259999</v>
      </c>
      <c r="J38583" s="35">
        <f>H38583/(INDEX(Installed_Capacity!$H$6:$S$11,MATCH(Source_Data!B38583,Installed_Capacity!$G$6:$G$11,0),MATCH(Source_Data!C38583,Installed_Capacity!$H$5:$S$5,0)))</f>
        <v>0.92892430124478398</v>
      </c>
      <c r="K38583" s="36">
        <f>I38583/(INDEX(Installed_Capacity!$H$15:$S$20,MATCH(Source_Data!B38583,Installed_Capacity!$G$15:$G$20,0),MATCH(Source_Data!C38583,Installed_Capacity!$H$14:$S$14,0)))</f>
        <v>0.96343716763087994</v>
      </c>
      <c r="L38583" s="39">
        <v>1985.1197406389999</v>
      </c>
      <c r="M38583" s="40">
        <v>4444.0369373330004</v>
      </c>
      <c r="N38583" s="40">
        <f>L38583/(INDEX(Installed_Capacity!$V$6:$AG$11,MATCH(Source_Data!B38583,Installed_Capacity!$U$6:$U$11,0),MATCH(Source_Data!C38583,Installed_Capacity!$V$5:$AG$5,0)))</f>
        <v>0.87130856975271243</v>
      </c>
      <c r="O38583" s="41">
        <f>M38583/(INDEX(Installed_Capacity!$V$15:$AG$20,MATCH(Source_Data!B38583,Installed_Capacity!$U$15:$U$20,0),MATCH(Source_Data!C38583,Installed_Capacity!$V$14:$AG$14,0)))</f>
        <v>0.9588370071185075</v>
      </c>
      <c r="P38583" s="37">
        <v>971.78099121699995</v>
      </c>
      <c r="Q38583" s="38">
        <f>P38583/(INDEX(Installed_Capacity!$AJ$15:$AU$20,MATCH(Source_Data!B38583,Installed_Capacity!$AI$15:$AI$20,0),MATCH(Source_Data!C38583,Installed_Capacity!$AJ$14:$AU$14,0)))</f>
        <v>0.9747051065366098</v>
      </c>
      <c r="R38583" s="63">
        <v>569.25890337500005</v>
      </c>
      <c r="S38583" s="42">
        <v>1112.7398681960001</v>
      </c>
      <c r="T38583" s="42">
        <f>R38583/(INDEX(Installed_Capacity!$H$25:$S$30,MATCH(Source_Data!B38583,Installed_Capacity!$G$25:$G$30,0),MATCH(Source_Data!C38583,Installed_Capacity!$H$24:$S$24,0)))</f>
        <v>0.40516647927046262</v>
      </c>
      <c r="U38583" s="43">
        <f>S38583/(INDEX(Installed_Capacity!$H$33:$S$38,MATCH(Source_Data!B38583,Installed_Capacity!$G$33:$G$38,0),MATCH(Source_Data!C38583,Installed_Capacity!$H$32:$S$32,0)))</f>
        <v>0.25982386413055419</v>
      </c>
      <c r="V38583" s="21"/>
      <c r="W38583" s="2"/>
    </row>
    <row r="38584" spans="1:23" x14ac:dyDescent="0.25">
      <c r="A38584" s="17">
        <v>44343</v>
      </c>
      <c r="B38584" s="19">
        <v>2021</v>
      </c>
      <c r="C38584" s="19">
        <v>5</v>
      </c>
      <c r="D38584" s="19">
        <v>27</v>
      </c>
      <c r="E38584" s="19">
        <v>14</v>
      </c>
      <c r="F38584" s="69">
        <v>24141.35759</v>
      </c>
      <c r="G38584" s="52">
        <f t="shared" si="602"/>
        <v>29391.869709999999</v>
      </c>
      <c r="H38584" s="34">
        <v>1723.9342386809999</v>
      </c>
      <c r="I38584" s="35">
        <v>4033.9051835400001</v>
      </c>
      <c r="J38584" s="35">
        <f>H38584/(INDEX(Installed_Capacity!$H$6:$S$11,MATCH(Source_Data!B38584,Installed_Capacity!$G$6:$G$11,0),MATCH(Source_Data!C38584,Installed_Capacity!$H$5:$S$5,0)))</f>
        <v>0.93667643151840818</v>
      </c>
      <c r="K38584" s="36">
        <f>I38584/(INDEX(Installed_Capacity!$H$15:$S$20,MATCH(Source_Data!B38584,Installed_Capacity!$G$15:$G$20,0),MATCH(Source_Data!C38584,Installed_Capacity!$H$14:$S$14,0)))</f>
        <v>0.95935492532123934</v>
      </c>
      <c r="L38584" s="39">
        <v>1998.3127200480001</v>
      </c>
      <c r="M38584" s="40">
        <v>4440.509127415</v>
      </c>
      <c r="N38584" s="40">
        <f>L38584/(INDEX(Installed_Capacity!$V$6:$AG$11,MATCH(Source_Data!B38584,Installed_Capacity!$U$6:$U$11,0),MATCH(Source_Data!C38584,Installed_Capacity!$V$5:$AG$5,0)))</f>
        <v>0.87709923103339305</v>
      </c>
      <c r="O38584" s="41">
        <f>M38584/(INDEX(Installed_Capacity!$V$15:$AG$20,MATCH(Source_Data!B38584,Installed_Capacity!$U$15:$U$20,0),MATCH(Source_Data!C38584,Installed_Capacity!$V$14:$AG$14,0)))</f>
        <v>0.95807585352074087</v>
      </c>
      <c r="P38584" s="37">
        <v>970.97338770399995</v>
      </c>
      <c r="Q38584" s="38">
        <f>P38584/(INDEX(Installed_Capacity!$AJ$15:$AU$20,MATCH(Source_Data!B38584,Installed_Capacity!$AI$15:$AI$20,0),MATCH(Source_Data!C38584,Installed_Capacity!$AJ$14:$AU$14,0)))</f>
        <v>0.97389507292276822</v>
      </c>
      <c r="R38584" s="63">
        <v>582.90758934500002</v>
      </c>
      <c r="S38584" s="42">
        <v>1492.760297171</v>
      </c>
      <c r="T38584" s="42">
        <f>R38584/(INDEX(Installed_Capacity!$H$25:$S$30,MATCH(Source_Data!B38584,Installed_Capacity!$G$25:$G$30,0),MATCH(Source_Data!C38584,Installed_Capacity!$H$24:$S$24,0)))</f>
        <v>0.41488084650889673</v>
      </c>
      <c r="U38584" s="43">
        <f>S38584/(INDEX(Installed_Capacity!$H$33:$S$38,MATCH(Source_Data!B38584,Installed_Capacity!$G$33:$G$38,0),MATCH(Source_Data!C38584,Installed_Capacity!$H$32:$S$32,0)))</f>
        <v>0.34855832860598662</v>
      </c>
      <c r="V38584" s="21"/>
      <c r="W38584" s="2"/>
    </row>
    <row r="38585" spans="1:23" x14ac:dyDescent="0.25">
      <c r="A38585" s="17">
        <v>44343</v>
      </c>
      <c r="B38585" s="19">
        <v>2021</v>
      </c>
      <c r="C38585" s="19">
        <v>5</v>
      </c>
      <c r="D38585" s="19">
        <v>27</v>
      </c>
      <c r="E38585" s="19">
        <v>15</v>
      </c>
      <c r="F38585" s="69">
        <v>24688.804469999999</v>
      </c>
      <c r="G38585" s="52">
        <f t="shared" si="602"/>
        <v>29391.869709999999</v>
      </c>
      <c r="H38585" s="34">
        <v>1695.056379548</v>
      </c>
      <c r="I38585" s="35">
        <v>3933.82900238</v>
      </c>
      <c r="J38585" s="35">
        <f>H38585/(INDEX(Installed_Capacity!$H$6:$S$11,MATCH(Source_Data!B38585,Installed_Capacity!$G$6:$G$11,0),MATCH(Source_Data!C38585,Installed_Capacity!$H$5:$S$5,0)))</f>
        <v>0.92098603600582452</v>
      </c>
      <c r="K38585" s="36">
        <f>I38585/(INDEX(Installed_Capacity!$H$15:$S$20,MATCH(Source_Data!B38585,Installed_Capacity!$G$15:$G$20,0),MATCH(Source_Data!C38585,Installed_Capacity!$H$14:$S$14,0)))</f>
        <v>0.93555452027083286</v>
      </c>
      <c r="L38585" s="39">
        <v>1985.237937521</v>
      </c>
      <c r="M38585" s="40">
        <v>4394.2970670750001</v>
      </c>
      <c r="N38585" s="40">
        <f>L38585/(INDEX(Installed_Capacity!$V$6:$AG$11,MATCH(Source_Data!B38585,Installed_Capacity!$U$6:$U$11,0),MATCH(Source_Data!C38585,Installed_Capacity!$V$5:$AG$5,0)))</f>
        <v>0.87136044871703711</v>
      </c>
      <c r="O38585" s="41">
        <f>M38585/(INDEX(Installed_Capacity!$V$15:$AG$20,MATCH(Source_Data!B38585,Installed_Capacity!$U$15:$U$20,0),MATCH(Source_Data!C38585,Installed_Capacity!$V$14:$AG$14,0)))</f>
        <v>0.94810522675637898</v>
      </c>
      <c r="P38585" s="37">
        <v>965.87265966899997</v>
      </c>
      <c r="Q38585" s="38">
        <f>P38585/(INDEX(Installed_Capacity!$AJ$15:$AU$20,MATCH(Source_Data!B38585,Installed_Capacity!$AI$15:$AI$20,0),MATCH(Source_Data!C38585,Installed_Capacity!$AJ$14:$AU$14,0)))</f>
        <v>0.96877899665897693</v>
      </c>
      <c r="R38585" s="63">
        <v>661.31859964299997</v>
      </c>
      <c r="S38585" s="42">
        <v>2035.2982338259999</v>
      </c>
      <c r="T38585" s="42">
        <f>R38585/(INDEX(Installed_Capacity!$H$25:$S$30,MATCH(Source_Data!B38585,Installed_Capacity!$G$25:$G$30,0),MATCH(Source_Data!C38585,Installed_Capacity!$H$24:$S$24,0)))</f>
        <v>0.47068939476370097</v>
      </c>
      <c r="U38585" s="43">
        <f>S38585/(INDEX(Installed_Capacity!$H$33:$S$38,MATCH(Source_Data!B38585,Installed_Capacity!$G$33:$G$38,0),MATCH(Source_Data!C38585,Installed_Capacity!$H$32:$S$32,0)))</f>
        <v>0.47524050039484733</v>
      </c>
      <c r="V38585" s="21"/>
      <c r="W38585" s="2"/>
    </row>
    <row r="38586" spans="1:23" x14ac:dyDescent="0.25">
      <c r="A38586" s="17">
        <v>44343</v>
      </c>
      <c r="B38586" s="19">
        <v>2021</v>
      </c>
      <c r="C38586" s="19">
        <v>5</v>
      </c>
      <c r="D38586" s="19">
        <v>27</v>
      </c>
      <c r="E38586" s="19">
        <v>16</v>
      </c>
      <c r="F38586" s="69">
        <v>25812.159940000001</v>
      </c>
      <c r="G38586" s="52">
        <f t="shared" si="602"/>
        <v>29391.869709999999</v>
      </c>
      <c r="H38586" s="34">
        <v>1638.596508033</v>
      </c>
      <c r="I38586" s="35">
        <v>3661.06122301</v>
      </c>
      <c r="J38586" s="35">
        <f>H38586/(INDEX(Installed_Capacity!$H$6:$S$11,MATCH(Source_Data!B38586,Installed_Capacity!$G$6:$G$11,0),MATCH(Source_Data!C38586,Installed_Capacity!$H$5:$S$5,0)))</f>
        <v>0.89030932584597489</v>
      </c>
      <c r="K38586" s="36">
        <f>I38586/(INDEX(Installed_Capacity!$H$15:$S$20,MATCH(Source_Data!B38586,Installed_Capacity!$G$15:$G$20,0),MATCH(Source_Data!C38586,Installed_Capacity!$H$14:$S$14,0)))</f>
        <v>0.87068410297016996</v>
      </c>
      <c r="L38586" s="39">
        <v>2000.6912290759999</v>
      </c>
      <c r="M38586" s="40">
        <v>4333.7006702939998</v>
      </c>
      <c r="N38586" s="40">
        <f>L38586/(INDEX(Installed_Capacity!$V$6:$AG$11,MATCH(Source_Data!B38586,Installed_Capacity!$U$6:$U$11,0),MATCH(Source_Data!C38586,Installed_Capacity!$V$5:$AG$5,0)))</f>
        <v>0.87814320599213447</v>
      </c>
      <c r="O38586" s="41">
        <f>M38586/(INDEX(Installed_Capacity!$V$15:$AG$20,MATCH(Source_Data!B38586,Installed_Capacity!$U$15:$U$20,0),MATCH(Source_Data!C38586,Installed_Capacity!$V$14:$AG$14,0)))</f>
        <v>0.93503106275842429</v>
      </c>
      <c r="P38586" s="37">
        <v>948.22562207500005</v>
      </c>
      <c r="Q38586" s="38">
        <f>P38586/(INDEX(Installed_Capacity!$AJ$15:$AU$20,MATCH(Source_Data!B38586,Installed_Capacity!$AI$15:$AI$20,0),MATCH(Source_Data!C38586,Installed_Capacity!$AJ$14:$AU$14,0)))</f>
        <v>0.95107885865095287</v>
      </c>
      <c r="R38586" s="63">
        <v>858.15197958199997</v>
      </c>
      <c r="S38586" s="42">
        <v>2564.1777616230002</v>
      </c>
      <c r="T38586" s="42">
        <f>R38586/(INDEX(Installed_Capacity!$H$25:$S$30,MATCH(Source_Data!B38586,Installed_Capacity!$G$25:$G$30,0),MATCH(Source_Data!C38586,Installed_Capacity!$H$24:$S$24,0)))</f>
        <v>0.61078432710462616</v>
      </c>
      <c r="U38586" s="43">
        <f>S38586/(INDEX(Installed_Capacity!$H$33:$S$38,MATCH(Source_Data!B38586,Installed_Capacity!$G$33:$G$38,0),MATCH(Source_Data!C38586,Installed_Capacity!$H$32:$S$32,0)))</f>
        <v>0.59873344470225376</v>
      </c>
      <c r="V38586" s="21"/>
      <c r="W38586" s="2"/>
    </row>
    <row r="38587" spans="1:23" x14ac:dyDescent="0.25">
      <c r="A38587" s="17">
        <v>44343</v>
      </c>
      <c r="B38587" s="19">
        <v>2021</v>
      </c>
      <c r="C38587" s="19">
        <v>5</v>
      </c>
      <c r="D38587" s="19">
        <v>27</v>
      </c>
      <c r="E38587" s="19">
        <v>17</v>
      </c>
      <c r="F38587" s="69">
        <v>27191.02464</v>
      </c>
      <c r="G38587" s="52">
        <f t="shared" si="602"/>
        <v>29391.869709999999</v>
      </c>
      <c r="H38587" s="34">
        <v>1496.2147579309999</v>
      </c>
      <c r="I38587" s="35">
        <v>3230.7437402740002</v>
      </c>
      <c r="J38587" s="35">
        <f>H38587/(INDEX(Installed_Capacity!$H$6:$S$11,MATCH(Source_Data!B38587,Installed_Capacity!$G$6:$G$11,0),MATCH(Source_Data!C38587,Installed_Capacity!$H$5:$S$5,0)))</f>
        <v>0.8129481211048204</v>
      </c>
      <c r="K38587" s="36">
        <f>I38587/(INDEX(Installed_Capacity!$H$15:$S$20,MATCH(Source_Data!B38587,Installed_Capacity!$G$15:$G$20,0),MATCH(Source_Data!C38587,Installed_Capacity!$H$14:$S$14,0)))</f>
        <v>0.76834476237309191</v>
      </c>
      <c r="L38587" s="39">
        <v>1948.8740690970001</v>
      </c>
      <c r="M38587" s="40">
        <v>4164.6397774540001</v>
      </c>
      <c r="N38587" s="40">
        <f>L38587/(INDEX(Installed_Capacity!$V$6:$AG$11,MATCH(Source_Data!B38587,Installed_Capacity!$U$6:$U$11,0),MATCH(Source_Data!C38587,Installed_Capacity!$V$5:$AG$5,0)))</f>
        <v>0.85539962301037609</v>
      </c>
      <c r="O38587" s="41">
        <f>M38587/(INDEX(Installed_Capacity!$V$15:$AG$20,MATCH(Source_Data!B38587,Installed_Capacity!$U$15:$U$20,0),MATCH(Source_Data!C38587,Installed_Capacity!$V$14:$AG$14,0)))</f>
        <v>0.89855480416801525</v>
      </c>
      <c r="P38587" s="37">
        <v>915.35688623800002</v>
      </c>
      <c r="Q38587" s="38">
        <f>P38587/(INDEX(Installed_Capacity!$AJ$15:$AU$20,MATCH(Source_Data!B38587,Installed_Capacity!$AI$15:$AI$20,0),MATCH(Source_Data!C38587,Installed_Capacity!$AJ$14:$AU$14,0)))</f>
        <v>0.91811121989769306</v>
      </c>
      <c r="R38587" s="63">
        <v>1108.263938547</v>
      </c>
      <c r="S38587" s="42">
        <v>3092.9577661570002</v>
      </c>
      <c r="T38587" s="42">
        <f>R38587/(INDEX(Installed_Capacity!$H$25:$S$30,MATCH(Source_Data!B38587,Installed_Capacity!$G$25:$G$30,0),MATCH(Source_Data!C38587,Installed_Capacity!$H$24:$S$24,0)))</f>
        <v>0.7887999562612098</v>
      </c>
      <c r="U38587" s="43">
        <f>S38587/(INDEX(Installed_Capacity!$H$33:$S$38,MATCH(Source_Data!B38587,Installed_Capacity!$G$33:$G$38,0),MATCH(Source_Data!C38587,Installed_Capacity!$H$32:$S$32,0)))</f>
        <v>0.72220315040780669</v>
      </c>
      <c r="V38587" s="21"/>
      <c r="W38587" s="2"/>
    </row>
    <row r="38588" spans="1:23" x14ac:dyDescent="0.25">
      <c r="A38588" s="17">
        <v>44343</v>
      </c>
      <c r="B38588" s="19">
        <v>2021</v>
      </c>
      <c r="C38588" s="19">
        <v>5</v>
      </c>
      <c r="D38588" s="19">
        <v>27</v>
      </c>
      <c r="E38588" s="19">
        <v>18</v>
      </c>
      <c r="F38588" s="69">
        <v>28473.137220000001</v>
      </c>
      <c r="G38588" s="52">
        <f t="shared" si="602"/>
        <v>29391.869709999999</v>
      </c>
      <c r="H38588" s="34">
        <v>1236.2107078019999</v>
      </c>
      <c r="I38588" s="35">
        <v>2484.9527657919998</v>
      </c>
      <c r="J38588" s="35">
        <f>H38588/(INDEX(Installed_Capacity!$H$6:$S$11,MATCH(Source_Data!B38588,Installed_Capacity!$G$6:$G$11,0),MATCH(Source_Data!C38588,Installed_Capacity!$H$5:$S$5,0)))</f>
        <v>0.67167842508584708</v>
      </c>
      <c r="K38588" s="36">
        <f>I38588/(INDEX(Installed_Capacity!$H$15:$S$20,MATCH(Source_Data!B38588,Installed_Capacity!$G$15:$G$20,0),MATCH(Source_Data!C38588,Installed_Capacity!$H$14:$S$14,0)))</f>
        <v>0.59097860920992862</v>
      </c>
      <c r="L38588" s="39">
        <v>1881.113017893</v>
      </c>
      <c r="M38588" s="40">
        <v>3760.082468483</v>
      </c>
      <c r="N38588" s="40">
        <f>L38588/(INDEX(Installed_Capacity!$V$6:$AG$11,MATCH(Source_Data!B38588,Installed_Capacity!$U$6:$U$11,0),MATCH(Source_Data!C38588,Installed_Capacity!$V$5:$AG$5,0)))</f>
        <v>0.82565794879253129</v>
      </c>
      <c r="O38588" s="41">
        <f>M38588/(INDEX(Installed_Capacity!$V$15:$AG$20,MATCH(Source_Data!B38588,Installed_Capacity!$U$15:$U$20,0),MATCH(Source_Data!C38588,Installed_Capacity!$V$14:$AG$14,0)))</f>
        <v>0.81126828409366492</v>
      </c>
      <c r="P38588" s="37">
        <v>841.84083642899998</v>
      </c>
      <c r="Q38588" s="38">
        <f>P38588/(INDEX(Installed_Capacity!$AJ$15:$AU$20,MATCH(Source_Data!B38588,Installed_Capacity!$AI$15:$AI$20,0),MATCH(Source_Data!C38588,Installed_Capacity!$AJ$14:$AU$14,0)))</f>
        <v>0.84437395830391171</v>
      </c>
      <c r="R38588" s="63">
        <v>1157.939910283</v>
      </c>
      <c r="S38588" s="42">
        <v>3357.175383235</v>
      </c>
      <c r="T38588" s="42">
        <f>R38588/(INDEX(Installed_Capacity!$H$25:$S$30,MATCH(Source_Data!B38588,Installed_Capacity!$G$25:$G$30,0),MATCH(Source_Data!C38588,Installed_Capacity!$H$24:$S$24,0)))</f>
        <v>0.82415651977437709</v>
      </c>
      <c r="U38588" s="43">
        <f>S38588/(INDEX(Installed_Capacity!$H$33:$S$38,MATCH(Source_Data!B38588,Installed_Capacity!$G$33:$G$38,0),MATCH(Source_Data!C38588,Installed_Capacity!$H$32:$S$32,0)))</f>
        <v>0.78389775145761909</v>
      </c>
      <c r="V38588" s="21"/>
      <c r="W38588" s="2"/>
    </row>
    <row r="38589" spans="1:23" x14ac:dyDescent="0.25">
      <c r="A38589" s="17">
        <v>44343</v>
      </c>
      <c r="B38589" s="19">
        <v>2021</v>
      </c>
      <c r="C38589" s="19">
        <v>5</v>
      </c>
      <c r="D38589" s="19">
        <v>27</v>
      </c>
      <c r="E38589" s="19">
        <v>19</v>
      </c>
      <c r="F38589" s="69">
        <v>28756.726910000001</v>
      </c>
      <c r="G38589" s="52">
        <f t="shared" si="602"/>
        <v>29391.869709999999</v>
      </c>
      <c r="H38589" s="34">
        <v>732.95465931199999</v>
      </c>
      <c r="I38589" s="35">
        <v>1075.282272959</v>
      </c>
      <c r="J38589" s="35">
        <f>H38589/(INDEX(Installed_Capacity!$H$6:$S$11,MATCH(Source_Data!B38589,Installed_Capacity!$G$6:$G$11,0),MATCH(Source_Data!C38589,Installed_Capacity!$H$5:$S$5,0)))</f>
        <v>0.3982410345735895</v>
      </c>
      <c r="K38589" s="36">
        <f>I38589/(INDEX(Installed_Capacity!$H$15:$S$20,MATCH(Source_Data!B38589,Installed_Capacity!$G$15:$G$20,0),MATCH(Source_Data!C38589,Installed_Capacity!$H$14:$S$14,0)))</f>
        <v>0.25572672081711184</v>
      </c>
      <c r="L38589" s="39">
        <v>1359.6296727070001</v>
      </c>
      <c r="M38589" s="40">
        <v>2110.889624637</v>
      </c>
      <c r="N38589" s="40">
        <f>L38589/(INDEX(Installed_Capacity!$V$6:$AG$11,MATCH(Source_Data!B38589,Installed_Capacity!$U$6:$U$11,0),MATCH(Source_Data!C38589,Installed_Capacity!$V$5:$AG$5,0)))</f>
        <v>0.596768527997384</v>
      </c>
      <c r="O38589" s="41">
        <f>M38589/(INDEX(Installed_Capacity!$V$15:$AG$20,MATCH(Source_Data!B38589,Installed_Capacity!$U$15:$U$20,0),MATCH(Source_Data!C38589,Installed_Capacity!$V$14:$AG$14,0)))</f>
        <v>0.4554415542862506</v>
      </c>
      <c r="P38589" s="37">
        <v>556.71787088500002</v>
      </c>
      <c r="Q38589" s="38">
        <f>P38589/(INDEX(Installed_Capacity!$AJ$15:$AU$20,MATCH(Source_Data!B38589,Installed_Capacity!$AI$15:$AI$20,0),MATCH(Source_Data!C38589,Installed_Capacity!$AJ$14:$AU$14,0)))</f>
        <v>0.55839305003510531</v>
      </c>
      <c r="R38589" s="63">
        <v>1188.338279714</v>
      </c>
      <c r="S38589" s="42">
        <v>3399.127724126</v>
      </c>
      <c r="T38589" s="42">
        <f>R38589/(INDEX(Installed_Capacity!$H$25:$S$30,MATCH(Source_Data!B38589,Installed_Capacity!$G$25:$G$30,0),MATCH(Source_Data!C38589,Installed_Capacity!$H$24:$S$24,0)))</f>
        <v>0.84579236990320272</v>
      </c>
      <c r="U38589" s="43">
        <f>S38589/(INDEX(Installed_Capacity!$H$33:$S$38,MATCH(Source_Data!B38589,Installed_Capacity!$G$33:$G$38,0),MATCH(Source_Data!C38589,Installed_Capacity!$H$32:$S$32,0)))</f>
        <v>0.79369358930900613</v>
      </c>
      <c r="V38589" s="21"/>
      <c r="W38589" s="2"/>
    </row>
    <row r="38590" spans="1:23" x14ac:dyDescent="0.25">
      <c r="A38590" s="17">
        <v>44343</v>
      </c>
      <c r="B38590" s="19">
        <v>2021</v>
      </c>
      <c r="C38590" s="19">
        <v>5</v>
      </c>
      <c r="D38590" s="19">
        <v>27</v>
      </c>
      <c r="E38590" s="19">
        <v>20</v>
      </c>
      <c r="F38590" s="69">
        <v>29066.940159999998</v>
      </c>
      <c r="G38590" s="52">
        <f t="shared" si="602"/>
        <v>29391.869709999999</v>
      </c>
      <c r="H38590" s="34">
        <v>156.96121356699999</v>
      </c>
      <c r="I38590" s="35">
        <v>79.109764398999999</v>
      </c>
      <c r="J38590" s="35">
        <f>H38590/(INDEX(Installed_Capacity!$H$6:$S$11,MATCH(Source_Data!B38590,Installed_Capacity!$G$6:$G$11,0),MATCH(Source_Data!C38590,Installed_Capacity!$H$5:$S$5,0)))</f>
        <v>8.5282759696926877E-2</v>
      </c>
      <c r="K38590" s="36">
        <f>I38590/(INDEX(Installed_Capacity!$H$15:$S$20,MATCH(Source_Data!B38590,Installed_Capacity!$G$15:$G$20,0),MATCH(Source_Data!C38590,Installed_Capacity!$H$14:$S$14,0)))</f>
        <v>1.8814111552959589E-2</v>
      </c>
      <c r="L38590" s="39">
        <v>316.39253810700001</v>
      </c>
      <c r="M38590" s="40">
        <v>280.88391150299998</v>
      </c>
      <c r="N38590" s="40">
        <f>L38590/(INDEX(Installed_Capacity!$V$6:$AG$11,MATCH(Source_Data!B38590,Installed_Capacity!$U$6:$U$11,0),MATCH(Source_Data!C38590,Installed_Capacity!$V$5:$AG$5,0)))</f>
        <v>0.13887098305198567</v>
      </c>
      <c r="O38590" s="41">
        <f>M38590/(INDEX(Installed_Capacity!$V$15:$AG$20,MATCH(Source_Data!B38590,Installed_Capacity!$U$15:$U$20,0),MATCH(Source_Data!C38590,Installed_Capacity!$V$14:$AG$14,0)))</f>
        <v>6.060298166983831E-2</v>
      </c>
      <c r="P38590" s="37">
        <v>146.92171222900001</v>
      </c>
      <c r="Q38590" s="38">
        <f>P38590/(INDEX(Installed_Capacity!$AJ$15:$AU$20,MATCH(Source_Data!B38590,Installed_Capacity!$AI$15:$AI$20,0),MATCH(Source_Data!C38590,Installed_Capacity!$AJ$14:$AU$14,0)))</f>
        <v>0.14736380363991977</v>
      </c>
      <c r="R38590" s="63">
        <v>1170.4575418500001</v>
      </c>
      <c r="S38590" s="42">
        <v>3408.739832876</v>
      </c>
      <c r="T38590" s="42">
        <f>R38590/(INDEX(Installed_Capacity!$H$25:$S$30,MATCH(Source_Data!B38590,Installed_Capacity!$G$25:$G$30,0),MATCH(Source_Data!C38590,Installed_Capacity!$H$24:$S$24,0)))</f>
        <v>0.83306586608540922</v>
      </c>
      <c r="U38590" s="43">
        <f>S38590/(INDEX(Installed_Capacity!$H$33:$S$38,MATCH(Source_Data!B38590,Installed_Capacity!$G$33:$G$38,0),MATCH(Source_Data!C38590,Installed_Capacity!$H$32:$S$32,0)))</f>
        <v>0.79593800897010547</v>
      </c>
      <c r="V38590" s="21"/>
      <c r="W38590" s="2"/>
    </row>
    <row r="38591" spans="1:23" x14ac:dyDescent="0.25">
      <c r="A38591" s="17">
        <v>44343</v>
      </c>
      <c r="B38591" s="19">
        <v>2021</v>
      </c>
      <c r="C38591" s="19">
        <v>5</v>
      </c>
      <c r="D38591" s="19">
        <v>27</v>
      </c>
      <c r="E38591" s="19">
        <v>21</v>
      </c>
      <c r="F38591" s="69">
        <v>29391.869709999999</v>
      </c>
      <c r="G38591" s="52">
        <f t="shared" si="602"/>
        <v>29391.869709999999</v>
      </c>
      <c r="H38591" s="34">
        <v>1.934565029</v>
      </c>
      <c r="I38591" s="35">
        <v>3.0681195000000001E-2</v>
      </c>
      <c r="J38591" s="35">
        <f>H38591/(INDEX(Installed_Capacity!$H$6:$S$11,MATCH(Source_Data!B38591,Installed_Capacity!$G$6:$G$11,0),MATCH(Source_Data!C38591,Installed_Capacity!$H$5:$S$5,0)))</f>
        <v>1.0511198323263497E-3</v>
      </c>
      <c r="K38591" s="36">
        <f>I38591/(INDEX(Installed_Capacity!$H$15:$S$20,MATCH(Source_Data!B38591,Installed_Capacity!$G$15:$G$20,0),MATCH(Source_Data!C38591,Installed_Capacity!$H$14:$S$14,0)))</f>
        <v>7.2966899812357766E-6</v>
      </c>
      <c r="L38591" s="39">
        <v>0.69850631100000005</v>
      </c>
      <c r="M38591" s="40">
        <v>2.8355471E-2</v>
      </c>
      <c r="N38591" s="40">
        <f>L38591/(INDEX(Installed_Capacity!$V$6:$AG$11,MATCH(Source_Data!B38591,Installed_Capacity!$U$6:$U$11,0),MATCH(Source_Data!C38591,Installed_Capacity!$V$5:$AG$5,0)))</f>
        <v>3.0658832429158328E-4</v>
      </c>
      <c r="O38591" s="41">
        <f>M38591/(INDEX(Installed_Capacity!$V$15:$AG$20,MATCH(Source_Data!B38591,Installed_Capacity!$U$15:$U$20,0),MATCH(Source_Data!C38591,Installed_Capacity!$V$14:$AG$14,0)))</f>
        <v>6.1179228103788286E-6</v>
      </c>
      <c r="P38591" s="37">
        <v>1.1659781739999999</v>
      </c>
      <c r="Q38591" s="38">
        <f>P38591/(INDEX(Installed_Capacity!$AJ$15:$AU$20,MATCH(Source_Data!B38591,Installed_Capacity!$AI$15:$AI$20,0),MATCH(Source_Data!C38591,Installed_Capacity!$AJ$14:$AU$14,0)))</f>
        <v>1.169486633901705E-3</v>
      </c>
      <c r="R38591" s="63">
        <v>1192.3573855689999</v>
      </c>
      <c r="S38591" s="42">
        <v>3425.3266008639998</v>
      </c>
      <c r="T38591" s="42">
        <f>R38591/(INDEX(Installed_Capacity!$H$25:$S$30,MATCH(Source_Data!B38591,Installed_Capacity!$G$25:$G$30,0),MATCH(Source_Data!C38591,Installed_Capacity!$H$24:$S$24,0)))</f>
        <v>0.84865294346548026</v>
      </c>
      <c r="U38591" s="43">
        <f>S38591/(INDEX(Installed_Capacity!$H$33:$S$38,MATCH(Source_Data!B38591,Installed_Capacity!$G$33:$G$38,0),MATCH(Source_Data!C38591,Installed_Capacity!$H$32:$S$32,0)))</f>
        <v>0.79981100595282872</v>
      </c>
      <c r="V38591" s="21"/>
      <c r="W38591" s="2"/>
    </row>
    <row r="38592" spans="1:23" x14ac:dyDescent="0.25">
      <c r="A38592" s="17">
        <v>44343</v>
      </c>
      <c r="B38592" s="19">
        <v>2021</v>
      </c>
      <c r="C38592" s="19">
        <v>5</v>
      </c>
      <c r="D38592" s="19">
        <v>27</v>
      </c>
      <c r="E38592" s="19">
        <v>22</v>
      </c>
      <c r="F38592" s="69">
        <v>28655.094570000001</v>
      </c>
      <c r="G38592" s="52">
        <f t="shared" si="602"/>
        <v>29391.869709999999</v>
      </c>
      <c r="H38592" s="34">
        <v>1.4965616319999999</v>
      </c>
      <c r="I38592" s="35">
        <v>2.3655203999999999E-2</v>
      </c>
      <c r="J38592" s="35">
        <f>H38592/(INDEX(Installed_Capacity!$H$6:$S$11,MATCH(Source_Data!B38592,Installed_Capacity!$G$6:$G$11,0),MATCH(Source_Data!C38592,Installed_Capacity!$H$5:$S$5,0)))</f>
        <v>8.131365904546639E-4</v>
      </c>
      <c r="K38592" s="36">
        <f>I38592/(INDEX(Installed_Capacity!$H$15:$S$20,MATCH(Source_Data!B38592,Installed_Capacity!$G$15:$G$20,0),MATCH(Source_Data!C38592,Installed_Capacity!$H$14:$S$14,0)))</f>
        <v>5.6257486069525145E-6</v>
      </c>
      <c r="L38592" s="39">
        <v>2.0409099999999999E-4</v>
      </c>
      <c r="M38592" s="40">
        <v>0</v>
      </c>
      <c r="N38592" s="40">
        <f>L38592/(INDEX(Installed_Capacity!$V$6:$AG$11,MATCH(Source_Data!B38592,Installed_Capacity!$U$6:$U$11,0),MATCH(Source_Data!C38592,Installed_Capacity!$V$5:$AG$5,0)))</f>
        <v>8.9579602514133207E-8</v>
      </c>
      <c r="O38592" s="41">
        <f>M38592/(INDEX(Installed_Capacity!$V$15:$AG$20,MATCH(Source_Data!B38592,Installed_Capacity!$U$15:$U$20,0),MATCH(Source_Data!C38592,Installed_Capacity!$V$14:$AG$14,0)))</f>
        <v>0</v>
      </c>
      <c r="P38592" s="37">
        <v>0</v>
      </c>
      <c r="Q38592" s="38">
        <f>P38592/(INDEX(Installed_Capacity!$AJ$15:$AU$20,MATCH(Source_Data!B38592,Installed_Capacity!$AI$15:$AI$20,0),MATCH(Source_Data!C38592,Installed_Capacity!$AJ$14:$AU$14,0)))</f>
        <v>0</v>
      </c>
      <c r="R38592" s="63">
        <v>1158.637098896</v>
      </c>
      <c r="S38592" s="42">
        <v>3463.6617752500001</v>
      </c>
      <c r="T38592" s="42">
        <f>R38592/(INDEX(Installed_Capacity!$H$25:$S$30,MATCH(Source_Data!B38592,Installed_Capacity!$G$25:$G$30,0),MATCH(Source_Data!C38592,Installed_Capacity!$H$24:$S$24,0)))</f>
        <v>0.82465273942775785</v>
      </c>
      <c r="U38592" s="43">
        <f>S38592/(INDEX(Installed_Capacity!$H$33:$S$38,MATCH(Source_Data!B38592,Installed_Capacity!$G$33:$G$38,0),MATCH(Source_Data!C38592,Installed_Capacity!$H$32:$S$32,0)))</f>
        <v>0.8087622383349643</v>
      </c>
      <c r="V38592" s="21"/>
      <c r="W38592" s="2"/>
    </row>
    <row r="38593" spans="1:23" x14ac:dyDescent="0.25">
      <c r="A38593" s="17">
        <v>44343</v>
      </c>
      <c r="B38593" s="19">
        <v>2021</v>
      </c>
      <c r="C38593" s="19">
        <v>5</v>
      </c>
      <c r="D38593" s="19">
        <v>27</v>
      </c>
      <c r="E38593" s="19">
        <v>23</v>
      </c>
      <c r="F38593" s="69">
        <v>26775.490310000001</v>
      </c>
      <c r="G38593" s="52">
        <f t="shared" si="602"/>
        <v>29391.869709999999</v>
      </c>
      <c r="H38593" s="34">
        <v>1.496578615</v>
      </c>
      <c r="I38593" s="35">
        <v>1.6915643000000001E-2</v>
      </c>
      <c r="J38593" s="35">
        <f>H38593/(INDEX(Installed_Capacity!$H$6:$S$11,MATCH(Source_Data!B38593,Installed_Capacity!$G$6:$G$11,0),MATCH(Source_Data!C38593,Installed_Capacity!$H$5:$S$5,0)))</f>
        <v>8.1314581793879854E-4</v>
      </c>
      <c r="K38593" s="36">
        <f>I38593/(INDEX(Installed_Capacity!$H$15:$S$20,MATCH(Source_Data!B38593,Installed_Capacity!$G$15:$G$20,0),MATCH(Source_Data!C38593,Installed_Capacity!$H$14:$S$14,0)))</f>
        <v>4.0229268385491859E-6</v>
      </c>
      <c r="L38593" s="39">
        <v>4.7049259999999999E-3</v>
      </c>
      <c r="M38593" s="40">
        <v>0</v>
      </c>
      <c r="N38593" s="40">
        <f>L38593/(INDEX(Installed_Capacity!$V$6:$AG$11,MATCH(Source_Data!B38593,Installed_Capacity!$U$6:$U$11,0),MATCH(Source_Data!C38593,Installed_Capacity!$V$5:$AG$5,0)))</f>
        <v>2.0650856771656305E-6</v>
      </c>
      <c r="O38593" s="41">
        <f>M38593/(INDEX(Installed_Capacity!$V$15:$AG$20,MATCH(Source_Data!B38593,Installed_Capacity!$U$15:$U$20,0),MATCH(Source_Data!C38593,Installed_Capacity!$V$14:$AG$14,0)))</f>
        <v>0</v>
      </c>
      <c r="P38593" s="37">
        <v>0</v>
      </c>
      <c r="Q38593" s="38">
        <f>P38593/(INDEX(Installed_Capacity!$AJ$15:$AU$20,MATCH(Source_Data!B38593,Installed_Capacity!$AI$15:$AI$20,0),MATCH(Source_Data!C38593,Installed_Capacity!$AJ$14:$AU$14,0)))</f>
        <v>0</v>
      </c>
      <c r="R38593" s="63">
        <v>1142.6942443600001</v>
      </c>
      <c r="S38593" s="42">
        <v>3474.1967539910002</v>
      </c>
      <c r="T38593" s="42">
        <f>R38593/(INDEX(Installed_Capacity!$H$25:$S$30,MATCH(Source_Data!B38593,Installed_Capacity!$G$25:$G$30,0),MATCH(Source_Data!C38593,Installed_Capacity!$H$24:$S$24,0)))</f>
        <v>0.8133055119999999</v>
      </c>
      <c r="U38593" s="43">
        <f>S38593/(INDEX(Installed_Capacity!$H$33:$S$38,MATCH(Source_Data!B38593,Installed_Capacity!$G$33:$G$38,0),MATCH(Source_Data!C38593,Installed_Capacity!$H$32:$S$32,0)))</f>
        <v>0.81122214739660103</v>
      </c>
      <c r="V38593" s="21"/>
      <c r="W38593" s="2"/>
    </row>
    <row r="38594" spans="1:23" x14ac:dyDescent="0.25">
      <c r="A38594" s="17">
        <v>44343</v>
      </c>
      <c r="B38594" s="19">
        <v>2021</v>
      </c>
      <c r="C38594" s="19">
        <v>5</v>
      </c>
      <c r="D38594" s="19">
        <v>27</v>
      </c>
      <c r="E38594" s="19">
        <v>24</v>
      </c>
      <c r="F38594" s="69">
        <v>24791.58856</v>
      </c>
      <c r="G38594" s="52">
        <f t="shared" si="602"/>
        <v>29391.869709999999</v>
      </c>
      <c r="H38594" s="34">
        <v>1.4966573949999999</v>
      </c>
      <c r="I38594" s="35">
        <v>8.2040459999999996E-3</v>
      </c>
      <c r="J38594" s="35">
        <f>H38594/(INDEX(Installed_Capacity!$H$6:$S$11,MATCH(Source_Data!B38594,Installed_Capacity!$G$6:$G$11,0),MATCH(Source_Data!C38594,Installed_Capacity!$H$5:$S$5,0)))</f>
        <v>8.1318862198991569E-4</v>
      </c>
      <c r="K38594" s="36">
        <f>I38594/(INDEX(Installed_Capacity!$H$15:$S$20,MATCH(Source_Data!B38594,Installed_Capacity!$G$15:$G$20,0),MATCH(Source_Data!C38594,Installed_Capacity!$H$14:$S$14,0)))</f>
        <v>1.9511098004428265E-6</v>
      </c>
      <c r="L38594" s="39">
        <v>4.7648389999999999E-3</v>
      </c>
      <c r="M38594" s="40">
        <v>0</v>
      </c>
      <c r="N38594" s="40">
        <f>L38594/(INDEX(Installed_Capacity!$V$6:$AG$11,MATCH(Source_Data!B38594,Installed_Capacity!$U$6:$U$11,0),MATCH(Source_Data!C38594,Installed_Capacity!$V$5:$AG$5,0)))</f>
        <v>2.0913826854875519E-6</v>
      </c>
      <c r="O38594" s="41">
        <f>M38594/(INDEX(Installed_Capacity!$V$15:$AG$20,MATCH(Source_Data!B38594,Installed_Capacity!$U$15:$U$20,0),MATCH(Source_Data!C38594,Installed_Capacity!$V$14:$AG$14,0)))</f>
        <v>0</v>
      </c>
      <c r="P38594" s="37">
        <v>0</v>
      </c>
      <c r="Q38594" s="38">
        <f>P38594/(INDEX(Installed_Capacity!$AJ$15:$AU$20,MATCH(Source_Data!B38594,Installed_Capacity!$AI$15:$AI$20,0),MATCH(Source_Data!C38594,Installed_Capacity!$AJ$14:$AU$14,0)))</f>
        <v>0</v>
      </c>
      <c r="R38594" s="63">
        <v>1149.593046366</v>
      </c>
      <c r="S38594" s="42">
        <v>3486.1086244160001</v>
      </c>
      <c r="T38594" s="42">
        <f>R38594/(INDEX(Installed_Capacity!$H$25:$S$30,MATCH(Source_Data!B38594,Installed_Capacity!$G$25:$G$30,0),MATCH(Source_Data!C38594,Installed_Capacity!$H$24:$S$24,0)))</f>
        <v>0.81821569136370087</v>
      </c>
      <c r="U38594" s="43">
        <f>S38594/(INDEX(Installed_Capacity!$H$33:$S$38,MATCH(Source_Data!B38594,Installed_Capacity!$G$33:$G$38,0),MATCH(Source_Data!C38594,Installed_Capacity!$H$32:$S$32,0)))</f>
        <v>0.81400355955887371</v>
      </c>
      <c r="V38594" s="21"/>
      <c r="W38594" s="2"/>
    </row>
    <row r="38595" spans="1:23" x14ac:dyDescent="0.25">
      <c r="A38595" s="17">
        <v>44344</v>
      </c>
      <c r="B38595" s="19">
        <v>2021</v>
      </c>
      <c r="C38595" s="19">
        <v>5</v>
      </c>
      <c r="D38595" s="19">
        <v>28</v>
      </c>
      <c r="E38595" s="19">
        <v>1</v>
      </c>
      <c r="F38595" s="69">
        <v>23426.705829999999</v>
      </c>
      <c r="G38595" s="52">
        <f t="shared" ref="G38595:G38658" si="603">_xlfn.MAXIFS($F:$F,$B:$B,B38595,$C:$C,C38595,$D:$D,D38595)</f>
        <v>29046.354619999998</v>
      </c>
      <c r="H38595" s="34">
        <v>1.496561808</v>
      </c>
      <c r="I38595" s="35">
        <v>5.3977060000000004E-3</v>
      </c>
      <c r="J38595" s="35">
        <f>H38595/(INDEX(Installed_Capacity!$H$6:$S$11,MATCH(Source_Data!B38595,Installed_Capacity!$G$6:$G$11,0),MATCH(Source_Data!C38595,Installed_Capacity!$H$5:$S$5,0)))</f>
        <v>8.1313668608189171E-4</v>
      </c>
      <c r="K38595" s="36">
        <f>I38595/(INDEX(Installed_Capacity!$H$15:$S$20,MATCH(Source_Data!B38595,Installed_Capacity!$G$15:$G$20,0),MATCH(Source_Data!C38595,Installed_Capacity!$H$14:$S$14,0)))</f>
        <v>1.2836979554367501E-6</v>
      </c>
      <c r="L38595" s="39">
        <v>4.8368899999999999E-3</v>
      </c>
      <c r="M38595" s="40">
        <v>0</v>
      </c>
      <c r="N38595" s="40">
        <f>L38595/(INDEX(Installed_Capacity!$V$6:$AG$11,MATCH(Source_Data!B38595,Installed_Capacity!$U$6:$U$11,0),MATCH(Source_Data!C38595,Installed_Capacity!$V$5:$AG$5,0)))</f>
        <v>2.123007303627234E-6</v>
      </c>
      <c r="O38595" s="41">
        <f>M38595/(INDEX(Installed_Capacity!$V$15:$AG$20,MATCH(Source_Data!B38595,Installed_Capacity!$U$15:$U$20,0),MATCH(Source_Data!C38595,Installed_Capacity!$V$14:$AG$14,0)))</f>
        <v>0</v>
      </c>
      <c r="P38595" s="37">
        <v>0</v>
      </c>
      <c r="Q38595" s="38">
        <f>P38595/(INDEX(Installed_Capacity!$AJ$15:$AU$20,MATCH(Source_Data!B38595,Installed_Capacity!$AI$15:$AI$20,0),MATCH(Source_Data!C38595,Installed_Capacity!$AJ$14:$AU$14,0)))</f>
        <v>0</v>
      </c>
      <c r="R38595" s="63">
        <v>1136.9886358799999</v>
      </c>
      <c r="S38595" s="42">
        <v>3420.4919309910001</v>
      </c>
      <c r="T38595" s="42">
        <f>R38595/(INDEX(Installed_Capacity!$H$25:$S$30,MATCH(Source_Data!B38595,Installed_Capacity!$G$25:$G$30,0),MATCH(Source_Data!C38595,Installed_Capacity!$H$24:$S$24,0)))</f>
        <v>0.80924458069750871</v>
      </c>
      <c r="U38595" s="43">
        <f>S38595/(INDEX(Installed_Capacity!$H$33:$S$38,MATCH(Source_Data!B38595,Installed_Capacity!$G$33:$G$38,0),MATCH(Source_Data!C38595,Installed_Capacity!$H$32:$S$32,0)))</f>
        <v>0.7986821144265146</v>
      </c>
      <c r="V38595" s="21"/>
      <c r="W38595" s="2"/>
    </row>
    <row r="38596" spans="1:23" x14ac:dyDescent="0.25">
      <c r="A38596" s="17">
        <v>44344</v>
      </c>
      <c r="B38596" s="19">
        <v>2021</v>
      </c>
      <c r="C38596" s="19">
        <v>5</v>
      </c>
      <c r="D38596" s="19">
        <v>28</v>
      </c>
      <c r="E38596" s="19">
        <v>2</v>
      </c>
      <c r="F38596" s="69">
        <v>22395.954969999999</v>
      </c>
      <c r="G38596" s="52">
        <f t="shared" si="603"/>
        <v>29046.354619999998</v>
      </c>
      <c r="H38596" s="34">
        <v>1.2973916940000001</v>
      </c>
      <c r="I38596" s="35">
        <v>-1.01603E-4</v>
      </c>
      <c r="J38596" s="35">
        <f>H38596/(INDEX(Installed_Capacity!$H$6:$S$11,MATCH(Source_Data!B38596,Installed_Capacity!$G$6:$G$11,0),MATCH(Source_Data!C38596,Installed_Capacity!$H$5:$S$5,0)))</f>
        <v>7.0492028927236381E-4</v>
      </c>
      <c r="K38596" s="36">
        <f>I38596/(INDEX(Installed_Capacity!$H$15:$S$20,MATCH(Source_Data!B38596,Installed_Capacity!$G$15:$G$20,0),MATCH(Source_Data!C38596,Installed_Capacity!$H$14:$S$14,0)))</f>
        <v>-2.4163517495439747E-8</v>
      </c>
      <c r="L38596" s="39">
        <v>4.9017130000000003E-3</v>
      </c>
      <c r="M38596" s="40">
        <v>1.8000000000000001E-4</v>
      </c>
      <c r="N38596" s="40">
        <f>L38596/(INDEX(Installed_Capacity!$V$6:$AG$11,MATCH(Source_Data!B38596,Installed_Capacity!$U$6:$U$11,0),MATCH(Source_Data!C38596,Installed_Capacity!$V$5:$AG$5,0)))</f>
        <v>2.1514594086871027E-6</v>
      </c>
      <c r="O38596" s="41">
        <f>M38596/(INDEX(Installed_Capacity!$V$15:$AG$20,MATCH(Source_Data!B38596,Installed_Capacity!$U$15:$U$20,0),MATCH(Source_Data!C38596,Installed_Capacity!$V$14:$AG$14,0)))</f>
        <v>3.8836459668336638E-8</v>
      </c>
      <c r="P38596" s="37">
        <v>0</v>
      </c>
      <c r="Q38596" s="38">
        <f>P38596/(INDEX(Installed_Capacity!$AJ$15:$AU$20,MATCH(Source_Data!B38596,Installed_Capacity!$AI$15:$AI$20,0),MATCH(Source_Data!C38596,Installed_Capacity!$AJ$14:$AU$14,0)))</f>
        <v>0</v>
      </c>
      <c r="R38596" s="63">
        <v>1064.9821478219999</v>
      </c>
      <c r="S38596" s="42">
        <v>3293.4073285579998</v>
      </c>
      <c r="T38596" s="42">
        <f>R38596/(INDEX(Installed_Capacity!$H$25:$S$30,MATCH(Source_Data!B38596,Installed_Capacity!$G$25:$G$30,0),MATCH(Source_Data!C38596,Installed_Capacity!$H$24:$S$24,0)))</f>
        <v>0.75799441126120981</v>
      </c>
      <c r="U38596" s="43">
        <f>S38596/(INDEX(Installed_Capacity!$H$33:$S$38,MATCH(Source_Data!B38596,Installed_Capacity!$G$33:$G$38,0),MATCH(Source_Data!C38596,Installed_Capacity!$H$32:$S$32,0)))</f>
        <v>0.76900796198586419</v>
      </c>
      <c r="V38596" s="21"/>
      <c r="W38596" s="2"/>
    </row>
    <row r="38597" spans="1:23" x14ac:dyDescent="0.25">
      <c r="A38597" s="17">
        <v>44344</v>
      </c>
      <c r="B38597" s="19">
        <v>2021</v>
      </c>
      <c r="C38597" s="19">
        <v>5</v>
      </c>
      <c r="D38597" s="19">
        <v>28</v>
      </c>
      <c r="E38597" s="19">
        <v>3</v>
      </c>
      <c r="F38597" s="69">
        <v>21971.383999999998</v>
      </c>
      <c r="G38597" s="52">
        <f t="shared" si="603"/>
        <v>29046.354619999998</v>
      </c>
      <c r="H38597" s="34">
        <v>0.54251169099999996</v>
      </c>
      <c r="I38597" s="35">
        <v>-1.3707750000000001E-3</v>
      </c>
      <c r="J38597" s="35">
        <f>H38597/(INDEX(Installed_Capacity!$H$6:$S$11,MATCH(Source_Data!B38597,Installed_Capacity!$G$6:$G$11,0),MATCH(Source_Data!C38597,Installed_Capacity!$H$5:$S$5,0)))</f>
        <v>2.9476641473963312E-4</v>
      </c>
      <c r="K38597" s="36">
        <f>I38597/(INDEX(Installed_Capacity!$H$15:$S$20,MATCH(Source_Data!B38597,Installed_Capacity!$G$15:$G$20,0),MATCH(Source_Data!C38597,Installed_Capacity!$H$14:$S$14,0)))</f>
        <v>-3.2600165049074758E-7</v>
      </c>
      <c r="L38597" s="39">
        <v>4.8467229999999998E-3</v>
      </c>
      <c r="M38597" s="40">
        <v>0</v>
      </c>
      <c r="N38597" s="40">
        <f>L38597/(INDEX(Installed_Capacity!$V$6:$AG$11,MATCH(Source_Data!B38597,Installed_Capacity!$U$6:$U$11,0),MATCH(Source_Data!C38597,Installed_Capacity!$V$5:$AG$5,0)))</f>
        <v>2.1273232030619049E-6</v>
      </c>
      <c r="O38597" s="41">
        <f>M38597/(INDEX(Installed_Capacity!$V$15:$AG$20,MATCH(Source_Data!B38597,Installed_Capacity!$U$15:$U$20,0),MATCH(Source_Data!C38597,Installed_Capacity!$V$14:$AG$14,0)))</f>
        <v>0</v>
      </c>
      <c r="P38597" s="37">
        <v>0</v>
      </c>
      <c r="Q38597" s="38">
        <f>P38597/(INDEX(Installed_Capacity!$AJ$15:$AU$20,MATCH(Source_Data!B38597,Installed_Capacity!$AI$15:$AI$20,0),MATCH(Source_Data!C38597,Installed_Capacity!$AJ$14:$AU$14,0)))</f>
        <v>0</v>
      </c>
      <c r="R38597" s="63">
        <v>907.11323758900005</v>
      </c>
      <c r="S38597" s="42">
        <v>3232.2252098389999</v>
      </c>
      <c r="T38597" s="42">
        <f>R38597/(INDEX(Installed_Capacity!$H$25:$S$30,MATCH(Source_Data!B38597,Installed_Capacity!$G$25:$G$30,0),MATCH(Source_Data!C38597,Installed_Capacity!$H$24:$S$24,0)))</f>
        <v>0.64563219757224188</v>
      </c>
      <c r="U38597" s="43">
        <f>S38597/(INDEX(Installed_Capacity!$H$33:$S$38,MATCH(Source_Data!B38597,Installed_Capacity!$G$33:$G$38,0),MATCH(Source_Data!C38597,Installed_Capacity!$H$32:$S$32,0)))</f>
        <v>0.75472198648016342</v>
      </c>
      <c r="V38597" s="21"/>
      <c r="W38597" s="2"/>
    </row>
    <row r="38598" spans="1:23" x14ac:dyDescent="0.25">
      <c r="A38598" s="17">
        <v>44344</v>
      </c>
      <c r="B38598" s="19">
        <v>2021</v>
      </c>
      <c r="C38598" s="19">
        <v>5</v>
      </c>
      <c r="D38598" s="19">
        <v>28</v>
      </c>
      <c r="E38598" s="19">
        <v>4</v>
      </c>
      <c r="F38598" s="69">
        <v>21783.64359</v>
      </c>
      <c r="G38598" s="52">
        <f t="shared" si="603"/>
        <v>29046.354619999998</v>
      </c>
      <c r="H38598" s="34">
        <v>0.11899180099999999</v>
      </c>
      <c r="I38598" s="35">
        <v>-1.8502480000000001E-3</v>
      </c>
      <c r="J38598" s="35">
        <f>H38598/(INDEX(Installed_Capacity!$H$6:$S$11,MATCH(Source_Data!B38598,Installed_Capacity!$G$6:$G$11,0),MATCH(Source_Data!C38598,Installed_Capacity!$H$5:$S$5,0)))</f>
        <v>6.4652591171868203E-5</v>
      </c>
      <c r="K38598" s="36">
        <f>I38598/(INDEX(Installed_Capacity!$H$15:$S$20,MATCH(Source_Data!B38598,Installed_Capacity!$G$15:$G$20,0),MATCH(Source_Data!C38598,Installed_Capacity!$H$14:$S$14,0)))</f>
        <v>-4.4003129749025526E-7</v>
      </c>
      <c r="L38598" s="39">
        <v>4.8745180000000004E-3</v>
      </c>
      <c r="M38598" s="40">
        <v>0</v>
      </c>
      <c r="N38598" s="40">
        <f>L38598/(INDEX(Installed_Capacity!$V$6:$AG$11,MATCH(Source_Data!B38598,Installed_Capacity!$U$6:$U$11,0),MATCH(Source_Data!C38598,Installed_Capacity!$V$5:$AG$5,0)))</f>
        <v>2.1395229818462726E-6</v>
      </c>
      <c r="O38598" s="41">
        <f>M38598/(INDEX(Installed_Capacity!$V$15:$AG$20,MATCH(Source_Data!B38598,Installed_Capacity!$U$15:$U$20,0),MATCH(Source_Data!C38598,Installed_Capacity!$V$14:$AG$14,0)))</f>
        <v>0</v>
      </c>
      <c r="P38598" s="37">
        <v>0</v>
      </c>
      <c r="Q38598" s="38">
        <f>P38598/(INDEX(Installed_Capacity!$AJ$15:$AU$20,MATCH(Source_Data!B38598,Installed_Capacity!$AI$15:$AI$20,0),MATCH(Source_Data!C38598,Installed_Capacity!$AJ$14:$AU$14,0)))</f>
        <v>0</v>
      </c>
      <c r="R38598" s="63">
        <v>886.71096941099995</v>
      </c>
      <c r="S38598" s="42">
        <v>3261.6031571829999</v>
      </c>
      <c r="T38598" s="42">
        <f>R38598/(INDEX(Installed_Capacity!$H$25:$S$30,MATCH(Source_Data!B38598,Installed_Capacity!$G$25:$G$30,0),MATCH(Source_Data!C38598,Installed_Capacity!$H$24:$S$24,0)))</f>
        <v>0.63111101025693939</v>
      </c>
      <c r="U38598" s="43">
        <f>S38598/(INDEX(Installed_Capacity!$H$33:$S$38,MATCH(Source_Data!B38598,Installed_Capacity!$G$33:$G$38,0),MATCH(Source_Data!C38598,Installed_Capacity!$H$32:$S$32,0)))</f>
        <v>0.76158171355322757</v>
      </c>
      <c r="V38598" s="21"/>
      <c r="W38598" s="2"/>
    </row>
    <row r="38599" spans="1:23" x14ac:dyDescent="0.25">
      <c r="A38599" s="17">
        <v>44344</v>
      </c>
      <c r="B38599" s="19">
        <v>2021</v>
      </c>
      <c r="C38599" s="19">
        <v>5</v>
      </c>
      <c r="D38599" s="19">
        <v>28</v>
      </c>
      <c r="E38599" s="19">
        <v>5</v>
      </c>
      <c r="F38599" s="69">
        <v>21934.88535</v>
      </c>
      <c r="G38599" s="52">
        <f t="shared" si="603"/>
        <v>29046.354619999998</v>
      </c>
      <c r="H38599" s="34">
        <v>3.6015000000000001E-3</v>
      </c>
      <c r="I38599" s="35">
        <v>-4.6316389999999999E-3</v>
      </c>
      <c r="J38599" s="35">
        <f>H38599/(INDEX(Installed_Capacity!$H$6:$S$11,MATCH(Source_Data!B38599,Installed_Capacity!$G$6:$G$11,0),MATCH(Source_Data!C38599,Installed_Capacity!$H$5:$S$5,0)))</f>
        <v>1.9568264800486832E-6</v>
      </c>
      <c r="K38599" s="36">
        <f>I38599/(INDEX(Installed_Capacity!$H$15:$S$20,MATCH(Source_Data!B38599,Installed_Capacity!$G$15:$G$20,0),MATCH(Source_Data!C38599,Installed_Capacity!$H$14:$S$14,0)))</f>
        <v>-1.1015096996059277E-6</v>
      </c>
      <c r="L38599" s="39">
        <v>4.8636670000000003E-3</v>
      </c>
      <c r="M38599" s="40">
        <v>0</v>
      </c>
      <c r="N38599" s="40">
        <f>L38599/(INDEX(Installed_Capacity!$V$6:$AG$11,MATCH(Source_Data!B38599,Installed_Capacity!$U$6:$U$11,0),MATCH(Source_Data!C38599,Installed_Capacity!$V$5:$AG$5,0)))</f>
        <v>2.1347602619474E-6</v>
      </c>
      <c r="O38599" s="41">
        <f>M38599/(INDEX(Installed_Capacity!$V$15:$AG$20,MATCH(Source_Data!B38599,Installed_Capacity!$U$15:$U$20,0),MATCH(Source_Data!C38599,Installed_Capacity!$V$14:$AG$14,0)))</f>
        <v>0</v>
      </c>
      <c r="P38599" s="37">
        <v>0</v>
      </c>
      <c r="Q38599" s="38">
        <f>P38599/(INDEX(Installed_Capacity!$AJ$15:$AU$20,MATCH(Source_Data!B38599,Installed_Capacity!$AI$15:$AI$20,0),MATCH(Source_Data!C38599,Installed_Capacity!$AJ$14:$AU$14,0)))</f>
        <v>0</v>
      </c>
      <c r="R38599" s="63">
        <v>953.000910073</v>
      </c>
      <c r="S38599" s="42">
        <v>3277.2523221400002</v>
      </c>
      <c r="T38599" s="42">
        <f>R38599/(INDEX(Installed_Capacity!$H$25:$S$30,MATCH(Source_Data!B38599,Installed_Capacity!$G$25:$G$30,0),MATCH(Source_Data!C38599,Installed_Capacity!$H$24:$S$24,0)))</f>
        <v>0.6782924626854091</v>
      </c>
      <c r="U38599" s="43">
        <f>S38599/(INDEX(Installed_Capacity!$H$33:$S$38,MATCH(Source_Data!B38599,Installed_Capacity!$G$33:$G$38,0),MATCH(Source_Data!C38599,Installed_Capacity!$H$32:$S$32,0)))</f>
        <v>0.76523578098242484</v>
      </c>
      <c r="V38599" s="21"/>
      <c r="W38599" s="2"/>
    </row>
    <row r="38600" spans="1:23" x14ac:dyDescent="0.25">
      <c r="A38600" s="17">
        <v>44344</v>
      </c>
      <c r="B38600" s="19">
        <v>2021</v>
      </c>
      <c r="C38600" s="19">
        <v>5</v>
      </c>
      <c r="D38600" s="19">
        <v>28</v>
      </c>
      <c r="E38600" s="19">
        <v>6</v>
      </c>
      <c r="F38600" s="69">
        <v>22670.237430000001</v>
      </c>
      <c r="G38600" s="52">
        <f t="shared" si="603"/>
        <v>29046.354619999998</v>
      </c>
      <c r="H38600" s="34">
        <v>0.57398598300000003</v>
      </c>
      <c r="I38600" s="35">
        <v>17.005524326</v>
      </c>
      <c r="J38600" s="35">
        <f>H38600/(INDEX(Installed_Capacity!$H$6:$S$11,MATCH(Source_Data!B38600,Installed_Capacity!$G$6:$G$11,0),MATCH(Source_Data!C38600,Installed_Capacity!$H$5:$S$5,0)))</f>
        <v>3.1186754705294273E-4</v>
      </c>
      <c r="K38600" s="36">
        <f>I38600/(INDEX(Installed_Capacity!$H$15:$S$20,MATCH(Source_Data!B38600,Installed_Capacity!$G$15:$G$20,0),MATCH(Source_Data!C38600,Installed_Capacity!$H$14:$S$14,0)))</f>
        <v>4.044302673842576E-3</v>
      </c>
      <c r="L38600" s="39">
        <v>1.162418519</v>
      </c>
      <c r="M38600" s="40">
        <v>20.176948799000002</v>
      </c>
      <c r="N38600" s="40">
        <f>L38600/(INDEX(Installed_Capacity!$V$6:$AG$11,MATCH(Source_Data!B38600,Installed_Capacity!$U$6:$U$11,0),MATCH(Source_Data!C38600,Installed_Capacity!$V$5:$AG$5,0)))</f>
        <v>5.1020862697075033E-4</v>
      </c>
      <c r="O38600" s="41">
        <f>M38600/(INDEX(Installed_Capacity!$V$15:$AG$20,MATCH(Source_Data!B38600,Installed_Capacity!$U$15:$U$20,0),MATCH(Source_Data!C38600,Installed_Capacity!$V$14:$AG$14,0)))</f>
        <v>4.3533403236803159E-3</v>
      </c>
      <c r="P38600" s="37">
        <v>0</v>
      </c>
      <c r="Q38600" s="38">
        <f>P38600/(INDEX(Installed_Capacity!$AJ$15:$AU$20,MATCH(Source_Data!B38600,Installed_Capacity!$AI$15:$AI$20,0),MATCH(Source_Data!C38600,Installed_Capacity!$AJ$14:$AU$14,0)))</f>
        <v>0</v>
      </c>
      <c r="R38600" s="63">
        <v>989.63135653899997</v>
      </c>
      <c r="S38600" s="42">
        <v>3244.6411538570001</v>
      </c>
      <c r="T38600" s="42">
        <f>R38600/(INDEX(Installed_Capacity!$H$25:$S$30,MATCH(Source_Data!B38600,Installed_Capacity!$G$25:$G$30,0),MATCH(Source_Data!C38600,Installed_Capacity!$H$24:$S$24,0)))</f>
        <v>0.70436395483202829</v>
      </c>
      <c r="U38600" s="43">
        <f>S38600/(INDEX(Installed_Capacity!$H$33:$S$38,MATCH(Source_Data!B38600,Installed_Capacity!$G$33:$G$38,0),MATCH(Source_Data!C38600,Installed_Capacity!$H$32:$S$32,0)))</f>
        <v>0.75762109942092237</v>
      </c>
      <c r="V38600" s="21"/>
      <c r="W38600" s="2"/>
    </row>
    <row r="38601" spans="1:23" x14ac:dyDescent="0.25">
      <c r="A38601" s="17">
        <v>44344</v>
      </c>
      <c r="B38601" s="19">
        <v>2021</v>
      </c>
      <c r="C38601" s="19">
        <v>5</v>
      </c>
      <c r="D38601" s="19">
        <v>28</v>
      </c>
      <c r="E38601" s="19">
        <v>7</v>
      </c>
      <c r="F38601" s="69">
        <v>23910.535619999999</v>
      </c>
      <c r="G38601" s="52">
        <f t="shared" si="603"/>
        <v>29046.354619999998</v>
      </c>
      <c r="H38601" s="34">
        <v>187.63991881999999</v>
      </c>
      <c r="I38601" s="35">
        <v>604.79672095800004</v>
      </c>
      <c r="J38601" s="35">
        <f>H38601/(INDEX(Installed_Capacity!$H$6:$S$11,MATCH(Source_Data!B38601,Installed_Capacity!$G$6:$G$11,0),MATCH(Source_Data!C38601,Installed_Capacity!$H$5:$S$5,0)))</f>
        <v>0.10195162067504129</v>
      </c>
      <c r="K38601" s="36">
        <f>I38601/(INDEX(Installed_Capacity!$H$15:$S$20,MATCH(Source_Data!B38601,Installed_Capacity!$G$15:$G$20,0),MATCH(Source_Data!C38601,Installed_Capacity!$H$14:$S$14,0)))</f>
        <v>0.1438344945331656</v>
      </c>
      <c r="L38601" s="39">
        <v>361.79208827399998</v>
      </c>
      <c r="M38601" s="40">
        <v>1136.2875278720001</v>
      </c>
      <c r="N38601" s="40">
        <f>L38601/(INDEX(Installed_Capacity!$V$6:$AG$11,MATCH(Source_Data!B38601,Installed_Capacity!$U$6:$U$11,0),MATCH(Source_Data!C38601,Installed_Capacity!$V$5:$AG$5,0)))</f>
        <v>0.1587977493389866</v>
      </c>
      <c r="O38601" s="41">
        <f>M38601/(INDEX(Installed_Capacity!$V$15:$AG$20,MATCH(Source_Data!B38601,Installed_Capacity!$U$15:$U$20,0),MATCH(Source_Data!C38601,Installed_Capacity!$V$14:$AG$14,0)))</f>
        <v>0.24516324859908262</v>
      </c>
      <c r="P38601" s="37">
        <v>0</v>
      </c>
      <c r="Q38601" s="38">
        <f>P38601/(INDEX(Installed_Capacity!$AJ$15:$AU$20,MATCH(Source_Data!B38601,Installed_Capacity!$AI$15:$AI$20,0),MATCH(Source_Data!C38601,Installed_Capacity!$AJ$14:$AU$14,0)))</f>
        <v>0</v>
      </c>
      <c r="R38601" s="63">
        <v>905.02078798599996</v>
      </c>
      <c r="S38601" s="42">
        <v>3056.5552563750002</v>
      </c>
      <c r="T38601" s="42">
        <f>R38601/(INDEX(Installed_Capacity!$H$25:$S$30,MATCH(Source_Data!B38601,Installed_Capacity!$G$25:$G$30,0),MATCH(Source_Data!C38601,Installed_Capacity!$H$24:$S$24,0)))</f>
        <v>0.64414290959857634</v>
      </c>
      <c r="U38601" s="43">
        <f>S38601/(INDEX(Installed_Capacity!$H$33:$S$38,MATCH(Source_Data!B38601,Installed_Capacity!$G$33:$G$38,0),MATCH(Source_Data!C38601,Installed_Capacity!$H$32:$S$32,0)))</f>
        <v>0.71370319365606072</v>
      </c>
      <c r="V38601" s="21"/>
      <c r="W38601" s="2"/>
    </row>
    <row r="38602" spans="1:23" x14ac:dyDescent="0.25">
      <c r="A38602" s="17">
        <v>44344</v>
      </c>
      <c r="B38602" s="19">
        <v>2021</v>
      </c>
      <c r="C38602" s="19">
        <v>5</v>
      </c>
      <c r="D38602" s="19">
        <v>28</v>
      </c>
      <c r="E38602" s="19">
        <v>8</v>
      </c>
      <c r="F38602" s="69">
        <v>24907.70851</v>
      </c>
      <c r="G38602" s="52">
        <f t="shared" si="603"/>
        <v>29046.354619999998</v>
      </c>
      <c r="H38602" s="34">
        <v>803.44875357900003</v>
      </c>
      <c r="I38602" s="35">
        <v>1895.170470198</v>
      </c>
      <c r="J38602" s="35">
        <f>H38602/(INDEX(Installed_Capacity!$H$6:$S$11,MATCH(Source_Data!B38602,Installed_Capacity!$G$6:$G$11,0),MATCH(Source_Data!C38602,Installed_Capacity!$H$5:$S$5,0)))</f>
        <v>0.43654305049715292</v>
      </c>
      <c r="K38602" s="36">
        <f>I38602/(INDEX(Installed_Capacity!$H$15:$S$20,MATCH(Source_Data!B38602,Installed_Capacity!$G$15:$G$20,0),MATCH(Source_Data!C38602,Installed_Capacity!$H$14:$S$14,0)))</f>
        <v>0.45071488847248753</v>
      </c>
      <c r="L38602" s="39">
        <v>1363.6661547050001</v>
      </c>
      <c r="M38602" s="40">
        <v>3261.5744594339999</v>
      </c>
      <c r="N38602" s="40">
        <f>L38602/(INDEX(Installed_Capacity!$V$6:$AG$11,MATCH(Source_Data!B38602,Installed_Capacity!$U$6:$U$11,0),MATCH(Source_Data!C38602,Installed_Capacity!$V$5:$AG$5,0)))</f>
        <v>0.59854022029609533</v>
      </c>
      <c r="O38602" s="41">
        <f>M38602/(INDEX(Installed_Capacity!$V$15:$AG$20,MATCH(Source_Data!B38602,Installed_Capacity!$U$15:$U$20,0),MATCH(Source_Data!C38602,Installed_Capacity!$V$14:$AG$14,0)))</f>
        <v>0.70371113860603007</v>
      </c>
      <c r="P38602" s="37">
        <v>205.74156775899999</v>
      </c>
      <c r="Q38602" s="38">
        <f>P38602/(INDEX(Installed_Capacity!$AJ$15:$AU$20,MATCH(Source_Data!B38602,Installed_Capacity!$AI$15:$AI$20,0),MATCH(Source_Data!C38602,Installed_Capacity!$AJ$14:$AU$14,0)))</f>
        <v>0.20636064970812437</v>
      </c>
      <c r="R38602" s="63">
        <v>678.819437515</v>
      </c>
      <c r="S38602" s="42">
        <v>2874.310079978</v>
      </c>
      <c r="T38602" s="42">
        <f>R38602/(INDEX(Installed_Capacity!$H$25:$S$30,MATCH(Source_Data!B38602,Installed_Capacity!$G$25:$G$30,0),MATCH(Source_Data!C38602,Installed_Capacity!$H$24:$S$24,0)))</f>
        <v>0.48314550712811383</v>
      </c>
      <c r="U38602" s="43">
        <f>S38602/(INDEX(Installed_Capacity!$H$33:$S$38,MATCH(Source_Data!B38602,Installed_Capacity!$G$33:$G$38,0),MATCH(Source_Data!C38602,Installed_Capacity!$H$32:$S$32,0)))</f>
        <v>0.67114909156624281</v>
      </c>
      <c r="V38602" s="21"/>
      <c r="W38602" s="2"/>
    </row>
    <row r="38603" spans="1:23" x14ac:dyDescent="0.25">
      <c r="A38603" s="17">
        <v>44344</v>
      </c>
      <c r="B38603" s="19">
        <v>2021</v>
      </c>
      <c r="C38603" s="19">
        <v>5</v>
      </c>
      <c r="D38603" s="19">
        <v>28</v>
      </c>
      <c r="E38603" s="19">
        <v>9</v>
      </c>
      <c r="F38603" s="69">
        <v>24957.23561</v>
      </c>
      <c r="G38603" s="52">
        <f t="shared" si="603"/>
        <v>29046.354619999998</v>
      </c>
      <c r="H38603" s="34">
        <v>1277.549959983</v>
      </c>
      <c r="I38603" s="35">
        <v>2756.1777738870001</v>
      </c>
      <c r="J38603" s="35">
        <f>H38603/(INDEX(Installed_Capacity!$H$6:$S$11,MATCH(Source_Data!B38603,Installed_Capacity!$G$6:$G$11,0),MATCH(Source_Data!C38603,Installed_Capacity!$H$5:$S$5,0)))</f>
        <v>0.69413955054279319</v>
      </c>
      <c r="K38603" s="36">
        <f>I38603/(INDEX(Installed_Capacity!$H$15:$S$20,MATCH(Source_Data!B38603,Installed_Capacity!$G$15:$G$20,0),MATCH(Source_Data!C38603,Installed_Capacity!$H$14:$S$14,0)))</f>
        <v>0.65548212021161489</v>
      </c>
      <c r="L38603" s="39">
        <v>1845.7020242640001</v>
      </c>
      <c r="M38603" s="40">
        <v>3936.8101773369999</v>
      </c>
      <c r="N38603" s="40">
        <f>L38603/(INDEX(Installed_Capacity!$V$6:$AG$11,MATCH(Source_Data!B38603,Installed_Capacity!$U$6:$U$11,0),MATCH(Source_Data!C38603,Installed_Capacity!$V$5:$AG$5,0)))</f>
        <v>0.81011535880122199</v>
      </c>
      <c r="O38603" s="41">
        <f>M38603/(INDEX(Installed_Capacity!$V$15:$AG$20,MATCH(Source_Data!B38603,Installed_Capacity!$U$15:$U$20,0),MATCH(Source_Data!C38603,Installed_Capacity!$V$14:$AG$14,0)))</f>
        <v>0.84939872041136444</v>
      </c>
      <c r="P38603" s="37">
        <v>534.40419384999996</v>
      </c>
      <c r="Q38603" s="38">
        <f>P38603/(INDEX(Installed_Capacity!$AJ$15:$AU$20,MATCH(Source_Data!B38603,Installed_Capacity!$AI$15:$AI$20,0),MATCH(Source_Data!C38603,Installed_Capacity!$AJ$14:$AU$14,0)))</f>
        <v>0.53601223054162483</v>
      </c>
      <c r="R38603" s="63">
        <v>493.95151765200001</v>
      </c>
      <c r="S38603" s="42">
        <v>2632.2875375560002</v>
      </c>
      <c r="T38603" s="42">
        <f>R38603/(INDEX(Installed_Capacity!$H$25:$S$30,MATCH(Source_Data!B38603,Installed_Capacity!$G$25:$G$30,0),MATCH(Source_Data!C38603,Installed_Capacity!$H$24:$S$24,0)))</f>
        <v>0.35156691647829175</v>
      </c>
      <c r="U38603" s="43">
        <f>S38603/(INDEX(Installed_Capacity!$H$33:$S$38,MATCH(Source_Data!B38603,Installed_Capacity!$G$33:$G$38,0),MATCH(Source_Data!C38603,Installed_Capacity!$H$32:$S$32,0)))</f>
        <v>0.61463702259478348</v>
      </c>
      <c r="V38603" s="21"/>
      <c r="W38603" s="2"/>
    </row>
    <row r="38604" spans="1:23" x14ac:dyDescent="0.25">
      <c r="A38604" s="17">
        <v>44344</v>
      </c>
      <c r="B38604" s="19">
        <v>2021</v>
      </c>
      <c r="C38604" s="19">
        <v>5</v>
      </c>
      <c r="D38604" s="19">
        <v>28</v>
      </c>
      <c r="E38604" s="19">
        <v>10</v>
      </c>
      <c r="F38604" s="69">
        <v>24466.693599999999</v>
      </c>
      <c r="G38604" s="52">
        <f t="shared" si="603"/>
        <v>29046.354619999998</v>
      </c>
      <c r="H38604" s="34">
        <v>1520.1091307659999</v>
      </c>
      <c r="I38604" s="35">
        <v>3261.1860168819999</v>
      </c>
      <c r="J38604" s="35">
        <f>H38604/(INDEX(Installed_Capacity!$H$6:$S$11,MATCH(Source_Data!B38604,Installed_Capacity!$G$6:$G$11,0),MATCH(Source_Data!C38604,Installed_Capacity!$H$5:$S$5,0)))</f>
        <v>0.82593080651025819</v>
      </c>
      <c r="K38604" s="36">
        <f>I38604/(INDEX(Installed_Capacity!$H$15:$S$20,MATCH(Source_Data!B38604,Installed_Capacity!$G$15:$G$20,0),MATCH(Source_Data!C38604,Installed_Capacity!$H$14:$S$14,0)))</f>
        <v>0.77558463209562389</v>
      </c>
      <c r="L38604" s="39">
        <v>1952.6771517449999</v>
      </c>
      <c r="M38604" s="40">
        <v>4060.9331440030001</v>
      </c>
      <c r="N38604" s="40">
        <f>L38604/(INDEX(Installed_Capacity!$V$6:$AG$11,MATCH(Source_Data!B38604,Installed_Capacity!$U$6:$U$11,0),MATCH(Source_Data!C38604,Installed_Capacity!$V$5:$AG$5,0)))</f>
        <v>0.85706887168834922</v>
      </c>
      <c r="O38604" s="41">
        <f>M38604/(INDEX(Installed_Capacity!$V$15:$AG$20,MATCH(Source_Data!B38604,Installed_Capacity!$U$15:$U$20,0),MATCH(Source_Data!C38604,Installed_Capacity!$V$14:$AG$14,0)))</f>
        <v>0.87617925701602228</v>
      </c>
      <c r="P38604" s="37">
        <v>590.13088623099998</v>
      </c>
      <c r="Q38604" s="38">
        <f>P38604/(INDEX(Installed_Capacity!$AJ$15:$AU$20,MATCH(Source_Data!B38604,Installed_Capacity!$AI$15:$AI$20,0),MATCH(Source_Data!C38604,Installed_Capacity!$AJ$14:$AU$14,0)))</f>
        <v>0.59190660604914747</v>
      </c>
      <c r="R38604" s="63">
        <v>381.47782086799998</v>
      </c>
      <c r="S38604" s="42">
        <v>2003.236009341</v>
      </c>
      <c r="T38604" s="42">
        <f>R38604/(INDEX(Installed_Capacity!$H$25:$S$30,MATCH(Source_Data!B38604,Installed_Capacity!$G$25:$G$30,0),MATCH(Source_Data!C38604,Installed_Capacity!$H$24:$S$24,0)))</f>
        <v>0.27151446325124551</v>
      </c>
      <c r="U38604" s="43">
        <f>S38604/(INDEX(Installed_Capacity!$H$33:$S$38,MATCH(Source_Data!B38604,Installed_Capacity!$G$33:$G$38,0),MATCH(Source_Data!C38604,Installed_Capacity!$H$32:$S$32,0)))</f>
        <v>0.4677539967686048</v>
      </c>
      <c r="V38604" s="21"/>
      <c r="W38604" s="2"/>
    </row>
    <row r="38605" spans="1:23" x14ac:dyDescent="0.25">
      <c r="A38605" s="17">
        <v>44344</v>
      </c>
      <c r="B38605" s="19">
        <v>2021</v>
      </c>
      <c r="C38605" s="19">
        <v>5</v>
      </c>
      <c r="D38605" s="19">
        <v>28</v>
      </c>
      <c r="E38605" s="19">
        <v>11</v>
      </c>
      <c r="F38605" s="69">
        <v>24049.055059999999</v>
      </c>
      <c r="G38605" s="52">
        <f t="shared" si="603"/>
        <v>29046.354619999998</v>
      </c>
      <c r="H38605" s="34">
        <v>1636.373655893</v>
      </c>
      <c r="I38605" s="35">
        <v>3591.1115072389998</v>
      </c>
      <c r="J38605" s="35">
        <f>H38605/(INDEX(Installed_Capacity!$H$6:$S$11,MATCH(Source_Data!B38605,Installed_Capacity!$G$6:$G$11,0),MATCH(Source_Data!C38605,Installed_Capacity!$H$5:$S$5,0)))</f>
        <v>0.8891015690977353</v>
      </c>
      <c r="K38605" s="36">
        <f>I38605/(INDEX(Installed_Capacity!$H$15:$S$20,MATCH(Source_Data!B38605,Installed_Capacity!$G$15:$G$20,0),MATCH(Source_Data!C38605,Installed_Capacity!$H$14:$S$14,0)))</f>
        <v>0.85404846051046313</v>
      </c>
      <c r="L38605" s="39">
        <v>1950.0098882530001</v>
      </c>
      <c r="M38605" s="40">
        <v>4122.0208977299999</v>
      </c>
      <c r="N38605" s="40">
        <f>L38605/(INDEX(Installed_Capacity!$V$6:$AG$11,MATCH(Source_Data!B38605,Installed_Capacity!$U$6:$U$11,0),MATCH(Source_Data!C38605,Installed_Capacity!$V$5:$AG$5,0)))</f>
        <v>0.85589815664744195</v>
      </c>
      <c r="O38605" s="41">
        <f>M38605/(INDEX(Installed_Capacity!$V$15:$AG$20,MATCH(Source_Data!B38605,Installed_Capacity!$U$15:$U$20,0),MATCH(Source_Data!C38605,Installed_Capacity!$V$14:$AG$14,0)))</f>
        <v>0.8893594352596218</v>
      </c>
      <c r="P38605" s="37">
        <v>592.45002734599996</v>
      </c>
      <c r="Q38605" s="38">
        <f>P38605/(INDEX(Installed_Capacity!$AJ$15:$AU$20,MATCH(Source_Data!B38605,Installed_Capacity!$AI$15:$AI$20,0),MATCH(Source_Data!C38605,Installed_Capacity!$AJ$14:$AU$14,0)))</f>
        <v>0.59423272552256767</v>
      </c>
      <c r="R38605" s="63">
        <v>297.46742719700001</v>
      </c>
      <c r="S38605" s="42">
        <v>1609.579892941</v>
      </c>
      <c r="T38605" s="42">
        <f>R38605/(INDEX(Installed_Capacity!$H$25:$S$30,MATCH(Source_Data!B38605,Installed_Capacity!$G$25:$G$30,0),MATCH(Source_Data!C38605,Installed_Capacity!$H$24:$S$24,0)))</f>
        <v>0.21172058875231314</v>
      </c>
      <c r="U38605" s="43">
        <f>S38605/(INDEX(Installed_Capacity!$H$33:$S$38,MATCH(Source_Data!B38605,Installed_Capacity!$G$33:$G$38,0),MATCH(Source_Data!C38605,Installed_Capacity!$H$32:$S$32,0)))</f>
        <v>0.37583561024804635</v>
      </c>
      <c r="V38605" s="21"/>
      <c r="W38605" s="2"/>
    </row>
    <row r="38606" spans="1:23" x14ac:dyDescent="0.25">
      <c r="A38606" s="17">
        <v>44344</v>
      </c>
      <c r="B38606" s="19">
        <v>2021</v>
      </c>
      <c r="C38606" s="19">
        <v>5</v>
      </c>
      <c r="D38606" s="19">
        <v>28</v>
      </c>
      <c r="E38606" s="19">
        <v>12</v>
      </c>
      <c r="F38606" s="69">
        <v>23990.677660000001</v>
      </c>
      <c r="G38606" s="52">
        <f t="shared" si="603"/>
        <v>29046.354619999998</v>
      </c>
      <c r="H38606" s="34">
        <v>1700.563297125</v>
      </c>
      <c r="I38606" s="35">
        <v>3755.640902349</v>
      </c>
      <c r="J38606" s="35">
        <f>H38606/(INDEX(Installed_Capacity!$H$6:$S$11,MATCH(Source_Data!B38606,Installed_Capacity!$G$6:$G$11,0),MATCH(Source_Data!C38606,Installed_Capacity!$H$5:$S$5,0)))</f>
        <v>0.92397814544303658</v>
      </c>
      <c r="K38606" s="36">
        <f>I38606/(INDEX(Installed_Capacity!$H$15:$S$20,MATCH(Source_Data!B38606,Installed_Capacity!$G$15:$G$20,0),MATCH(Source_Data!C38606,Installed_Capacity!$H$14:$S$14,0)))</f>
        <v>0.89317731415902279</v>
      </c>
      <c r="L38606" s="39">
        <v>1934.169742628</v>
      </c>
      <c r="M38606" s="40">
        <v>4153.556967253</v>
      </c>
      <c r="N38606" s="40">
        <f>L38606/(INDEX(Installed_Capacity!$V$6:$AG$11,MATCH(Source_Data!B38606,Installed_Capacity!$U$6:$U$11,0),MATCH(Source_Data!C38606,Installed_Capacity!$V$5:$AG$5,0)))</f>
        <v>0.8489456014203447</v>
      </c>
      <c r="O38606" s="41">
        <f>M38606/(INDEX(Installed_Capacity!$V$15:$AG$20,MATCH(Source_Data!B38606,Installed_Capacity!$U$15:$U$20,0),MATCH(Source_Data!C38606,Installed_Capacity!$V$14:$AG$14,0)))</f>
        <v>0.89616359799366541</v>
      </c>
      <c r="P38606" s="37">
        <v>591.66714404699997</v>
      </c>
      <c r="Q38606" s="38">
        <f>P38606/(INDEX(Installed_Capacity!$AJ$15:$AU$20,MATCH(Source_Data!B38606,Installed_Capacity!$AI$15:$AI$20,0),MATCH(Source_Data!C38606,Installed_Capacity!$AJ$14:$AU$14,0)))</f>
        <v>0.59344748650651957</v>
      </c>
      <c r="R38606" s="63">
        <v>180.00365613599999</v>
      </c>
      <c r="S38606" s="42">
        <v>1423.542092595</v>
      </c>
      <c r="T38606" s="42">
        <f>R38606/(INDEX(Installed_Capacity!$H$25:$S$30,MATCH(Source_Data!B38606,Installed_Capacity!$G$25:$G$30,0),MATCH(Source_Data!C38606,Installed_Capacity!$H$24:$S$24,0)))</f>
        <v>0.12811648123558717</v>
      </c>
      <c r="U38606" s="43">
        <f>S38606/(INDEX(Installed_Capacity!$H$33:$S$38,MATCH(Source_Data!B38606,Installed_Capacity!$G$33:$G$38,0),MATCH(Source_Data!C38606,Installed_Capacity!$H$32:$S$32,0)))</f>
        <v>0.33239593351694169</v>
      </c>
      <c r="V38606" s="21"/>
      <c r="W38606" s="2"/>
    </row>
    <row r="38607" spans="1:23" x14ac:dyDescent="0.25">
      <c r="A38607" s="17">
        <v>44344</v>
      </c>
      <c r="B38607" s="19">
        <v>2021</v>
      </c>
      <c r="C38607" s="19">
        <v>5</v>
      </c>
      <c r="D38607" s="19">
        <v>28</v>
      </c>
      <c r="E38607" s="19">
        <v>13</v>
      </c>
      <c r="F38607" s="69">
        <v>23831.445769999998</v>
      </c>
      <c r="G38607" s="52">
        <f t="shared" si="603"/>
        <v>29046.354619999998</v>
      </c>
      <c r="H38607" s="34">
        <v>1712.1436042400001</v>
      </c>
      <c r="I38607" s="35">
        <v>3757.9216731900001</v>
      </c>
      <c r="J38607" s="35">
        <f>H38607/(INDEX(Installed_Capacity!$H$6:$S$11,MATCH(Source_Data!B38607,Installed_Capacity!$G$6:$G$11,0),MATCH(Source_Data!C38607,Installed_Capacity!$H$5:$S$5,0)))</f>
        <v>0.93027014922194218</v>
      </c>
      <c r="K38607" s="36">
        <f>I38607/(INDEX(Installed_Capacity!$H$15:$S$20,MATCH(Source_Data!B38607,Installed_Capacity!$G$15:$G$20,0),MATCH(Source_Data!C38607,Installed_Capacity!$H$14:$S$14,0)))</f>
        <v>0.89371973363600266</v>
      </c>
      <c r="L38607" s="39">
        <v>1922.011717395</v>
      </c>
      <c r="M38607" s="40">
        <v>4084.2228617360001</v>
      </c>
      <c r="N38607" s="40">
        <f>L38607/(INDEX(Installed_Capacity!$V$6:$AG$11,MATCH(Source_Data!B38607,Installed_Capacity!$U$6:$U$11,0),MATCH(Source_Data!C38607,Installed_Capacity!$V$5:$AG$5,0)))</f>
        <v>0.84360920212920043</v>
      </c>
      <c r="O38607" s="41">
        <f>M38607/(INDEX(Installed_Capacity!$V$15:$AG$20,MATCH(Source_Data!B38607,Installed_Capacity!$U$15:$U$20,0),MATCH(Source_Data!C38607,Installed_Capacity!$V$14:$AG$14,0)))</f>
        <v>0.88120420247949227</v>
      </c>
      <c r="P38607" s="37">
        <v>591.389625002</v>
      </c>
      <c r="Q38607" s="38">
        <f>P38607/(INDEX(Installed_Capacity!$AJ$15:$AU$20,MATCH(Source_Data!B38607,Installed_Capacity!$AI$15:$AI$20,0),MATCH(Source_Data!C38607,Installed_Capacity!$AJ$14:$AU$14,0)))</f>
        <v>0.59316913239919755</v>
      </c>
      <c r="R38607" s="63">
        <v>144.61875807199999</v>
      </c>
      <c r="S38607" s="42">
        <v>1366.6652539669999</v>
      </c>
      <c r="T38607" s="42">
        <f>R38607/(INDEX(Installed_Capacity!$H$25:$S$30,MATCH(Source_Data!B38607,Installed_Capacity!$G$25:$G$30,0),MATCH(Source_Data!C38607,Installed_Capacity!$H$24:$S$24,0)))</f>
        <v>0.10293150040711742</v>
      </c>
      <c r="U38607" s="43">
        <f>S38607/(INDEX(Installed_Capacity!$H$33:$S$38,MATCH(Source_Data!B38607,Installed_Capacity!$G$33:$G$38,0),MATCH(Source_Data!C38607,Installed_Capacity!$H$32:$S$32,0)))</f>
        <v>0.31911523744930159</v>
      </c>
      <c r="V38607" s="21"/>
      <c r="W38607" s="2"/>
    </row>
    <row r="38608" spans="1:23" x14ac:dyDescent="0.25">
      <c r="A38608" s="17">
        <v>44344</v>
      </c>
      <c r="B38608" s="19">
        <v>2021</v>
      </c>
      <c r="C38608" s="19">
        <v>5</v>
      </c>
      <c r="D38608" s="19">
        <v>28</v>
      </c>
      <c r="E38608" s="19">
        <v>14</v>
      </c>
      <c r="F38608" s="69">
        <v>24657.195950000001</v>
      </c>
      <c r="G38608" s="52">
        <f t="shared" si="603"/>
        <v>29046.354619999998</v>
      </c>
      <c r="H38608" s="34">
        <v>1692.154964074</v>
      </c>
      <c r="I38608" s="35">
        <v>3718.0853186240001</v>
      </c>
      <c r="J38608" s="35">
        <f>H38608/(INDEX(Installed_Capacity!$H$6:$S$11,MATCH(Source_Data!B38608,Installed_Capacity!$G$6:$G$11,0),MATCH(Source_Data!C38608,Installed_Capacity!$H$5:$S$5,0)))</f>
        <v>0.9194095910164739</v>
      </c>
      <c r="K38608" s="36">
        <f>I38608/(INDEX(Installed_Capacity!$H$15:$S$20,MATCH(Source_Data!B38608,Installed_Capacity!$G$15:$G$20,0),MATCH(Source_Data!C38608,Installed_Capacity!$H$14:$S$14,0)))</f>
        <v>0.88424573729229161</v>
      </c>
      <c r="L38608" s="39">
        <v>1964.8639683209999</v>
      </c>
      <c r="M38608" s="40">
        <v>4156.3393158870003</v>
      </c>
      <c r="N38608" s="40">
        <f>L38608/(INDEX(Installed_Capacity!$V$6:$AG$11,MATCH(Source_Data!B38608,Installed_Capacity!$U$6:$U$11,0),MATCH(Source_Data!C38608,Installed_Capacity!$V$5:$AG$5,0)))</f>
        <v>0.86241790807305374</v>
      </c>
      <c r="O38608" s="41">
        <f>M38608/(INDEX(Installed_Capacity!$V$15:$AG$20,MATCH(Source_Data!B38608,Installed_Capacity!$U$15:$U$20,0),MATCH(Source_Data!C38608,Installed_Capacity!$V$14:$AG$14,0)))</f>
        <v>0.89676391227426322</v>
      </c>
      <c r="P38608" s="37">
        <v>591.86440185799995</v>
      </c>
      <c r="Q38608" s="38">
        <f>P38608/(INDEX(Installed_Capacity!$AJ$15:$AU$20,MATCH(Source_Data!B38608,Installed_Capacity!$AI$15:$AI$20,0),MATCH(Source_Data!C38608,Installed_Capacity!$AJ$14:$AU$14,0)))</f>
        <v>0.59364533787161478</v>
      </c>
      <c r="R38608" s="63">
        <v>132.244581095</v>
      </c>
      <c r="S38608" s="42">
        <v>1372.0273318720001</v>
      </c>
      <c r="T38608" s="42">
        <f>R38608/(INDEX(Installed_Capacity!$H$25:$S$30,MATCH(Source_Data!B38608,Installed_Capacity!$G$25:$G$30,0),MATCH(Source_Data!C38608,Installed_Capacity!$H$24:$S$24,0)))</f>
        <v>9.4124257007117421E-2</v>
      </c>
      <c r="U38608" s="43">
        <f>S38608/(INDEX(Installed_Capacity!$H$33:$S$38,MATCH(Source_Data!B38608,Installed_Capacity!$G$33:$G$38,0),MATCH(Source_Data!C38608,Installed_Capacity!$H$32:$S$32,0)))</f>
        <v>0.32036727832683831</v>
      </c>
      <c r="V38608" s="21"/>
      <c r="W38608" s="2"/>
    </row>
    <row r="38609" spans="1:23" x14ac:dyDescent="0.25">
      <c r="A38609" s="17">
        <v>44344</v>
      </c>
      <c r="B38609" s="19">
        <v>2021</v>
      </c>
      <c r="C38609" s="19">
        <v>5</v>
      </c>
      <c r="D38609" s="19">
        <v>28</v>
      </c>
      <c r="E38609" s="19">
        <v>15</v>
      </c>
      <c r="F38609" s="69">
        <v>25218.384859999998</v>
      </c>
      <c r="G38609" s="52">
        <f t="shared" si="603"/>
        <v>29046.354619999998</v>
      </c>
      <c r="H38609" s="34">
        <v>1644.4465347329999</v>
      </c>
      <c r="I38609" s="35">
        <v>3596.8562223180002</v>
      </c>
      <c r="J38609" s="35">
        <f>H38609/(INDEX(Installed_Capacity!$H$6:$S$11,MATCH(Source_Data!B38609,Installed_Capacity!$G$6:$G$11,0),MATCH(Source_Data!C38609,Installed_Capacity!$H$5:$S$5,0)))</f>
        <v>0.89348785900036942</v>
      </c>
      <c r="K38609" s="36">
        <f>I38609/(INDEX(Installed_Capacity!$H$15:$S$20,MATCH(Source_Data!B38609,Installed_Capacity!$G$15:$G$20,0),MATCH(Source_Data!C38609,Installed_Capacity!$H$14:$S$14,0)))</f>
        <v>0.85541468516246888</v>
      </c>
      <c r="L38609" s="39">
        <v>1844.2636256660001</v>
      </c>
      <c r="M38609" s="40">
        <v>4055.1934497490001</v>
      </c>
      <c r="N38609" s="40">
        <f>L38609/(INDEX(Installed_Capacity!$V$6:$AG$11,MATCH(Source_Data!B38609,Installed_Capacity!$U$6:$U$11,0),MATCH(Source_Data!C38609,Installed_Capacity!$V$5:$AG$5,0)))</f>
        <v>0.80948401702394746</v>
      </c>
      <c r="O38609" s="41">
        <f>M38609/(INDEX(Installed_Capacity!$V$15:$AG$20,MATCH(Source_Data!B38609,Installed_Capacity!$U$15:$U$20,0),MATCH(Source_Data!C38609,Installed_Capacity!$V$14:$AG$14,0)))</f>
        <v>0.87494087143599975</v>
      </c>
      <c r="P38609" s="37">
        <v>589.23476514100003</v>
      </c>
      <c r="Q38609" s="38">
        <f>P38609/(INDEX(Installed_Capacity!$AJ$15:$AU$20,MATCH(Source_Data!B38609,Installed_Capacity!$AI$15:$AI$20,0),MATCH(Source_Data!C38609,Installed_Capacity!$AJ$14:$AU$14,0)))</f>
        <v>0.59100778850651958</v>
      </c>
      <c r="R38609" s="63">
        <v>199.27054103699999</v>
      </c>
      <c r="S38609" s="42">
        <v>1618.9418903139999</v>
      </c>
      <c r="T38609" s="42">
        <f>R38609/(INDEX(Installed_Capacity!$H$25:$S$30,MATCH(Source_Data!B38609,Installed_Capacity!$G$25:$G$30,0),MATCH(Source_Data!C38609,Installed_Capacity!$H$24:$S$24,0)))</f>
        <v>0.1418295665743772</v>
      </c>
      <c r="U38609" s="43">
        <f>S38609/(INDEX(Installed_Capacity!$H$33:$S$38,MATCH(Source_Data!B38609,Installed_Capacity!$G$33:$G$38,0),MATCH(Source_Data!C38609,Installed_Capacity!$H$32:$S$32,0)))</f>
        <v>0.37802162910380688</v>
      </c>
      <c r="V38609" s="21"/>
      <c r="W38609" s="2"/>
    </row>
    <row r="38610" spans="1:23" x14ac:dyDescent="0.25">
      <c r="A38610" s="17">
        <v>44344</v>
      </c>
      <c r="B38610" s="19">
        <v>2021</v>
      </c>
      <c r="C38610" s="19">
        <v>5</v>
      </c>
      <c r="D38610" s="19">
        <v>28</v>
      </c>
      <c r="E38610" s="19">
        <v>16</v>
      </c>
      <c r="F38610" s="69">
        <v>26287.833839999999</v>
      </c>
      <c r="G38610" s="52">
        <f t="shared" si="603"/>
        <v>29046.354619999998</v>
      </c>
      <c r="H38610" s="34">
        <v>1588.7246860600001</v>
      </c>
      <c r="I38610" s="35">
        <v>3332.300585171</v>
      </c>
      <c r="J38610" s="35">
        <f>H38610/(INDEX(Installed_Capacity!$H$6:$S$11,MATCH(Source_Data!B38610,Installed_Capacity!$G$6:$G$11,0),MATCH(Source_Data!C38610,Installed_Capacity!$H$5:$S$5,0)))</f>
        <v>0.86321214360384246</v>
      </c>
      <c r="K38610" s="36">
        <f>I38610/(INDEX(Installed_Capacity!$H$15:$S$20,MATCH(Source_Data!B38610,Installed_Capacity!$G$15:$G$20,0),MATCH(Source_Data!C38610,Installed_Capacity!$H$14:$S$14,0)))</f>
        <v>0.79249730312927347</v>
      </c>
      <c r="L38610" s="39">
        <v>1952.054222167</v>
      </c>
      <c r="M38610" s="40">
        <v>3973.7999582809998</v>
      </c>
      <c r="N38610" s="40">
        <f>L38610/(INDEX(Installed_Capacity!$V$6:$AG$11,MATCH(Source_Data!B38610,Installed_Capacity!$U$6:$U$11,0),MATCH(Source_Data!C38610,Installed_Capacity!$V$5:$AG$5,0)))</f>
        <v>0.85679545549659397</v>
      </c>
      <c r="O38610" s="41">
        <f>M38610/(INDEX(Installed_Capacity!$V$15:$AG$20,MATCH(Source_Data!B38610,Installed_Capacity!$U$15:$U$20,0),MATCH(Source_Data!C38610,Installed_Capacity!$V$14:$AG$14,0)))</f>
        <v>0.8573795656100992</v>
      </c>
      <c r="P38610" s="37">
        <v>547.75925390800001</v>
      </c>
      <c r="Q38610" s="38">
        <f>P38610/(INDEX(Installed_Capacity!$AJ$15:$AU$20,MATCH(Source_Data!B38610,Installed_Capacity!$AI$15:$AI$20,0),MATCH(Source_Data!C38610,Installed_Capacity!$AJ$14:$AU$14,0)))</f>
        <v>0.54940747633701104</v>
      </c>
      <c r="R38610" s="63">
        <v>270.68289239299997</v>
      </c>
      <c r="S38610" s="42">
        <v>1844.735487511</v>
      </c>
      <c r="T38610" s="42">
        <f>R38610/(INDEX(Installed_Capacity!$H$25:$S$30,MATCH(Source_Data!B38610,Installed_Capacity!$G$25:$G$30,0),MATCH(Source_Data!C38610,Installed_Capacity!$H$24:$S$24,0)))</f>
        <v>0.19265686291316722</v>
      </c>
      <c r="U38610" s="43">
        <f>S38610/(INDEX(Installed_Capacity!$H$33:$S$38,MATCH(Source_Data!B38610,Installed_Capacity!$G$33:$G$38,0),MATCH(Source_Data!C38610,Installed_Capacity!$H$32:$S$32,0)))</f>
        <v>0.43074425241986908</v>
      </c>
      <c r="V38610" s="21"/>
      <c r="W38610" s="2"/>
    </row>
    <row r="38611" spans="1:23" x14ac:dyDescent="0.25">
      <c r="A38611" s="17">
        <v>44344</v>
      </c>
      <c r="B38611" s="19">
        <v>2021</v>
      </c>
      <c r="C38611" s="19">
        <v>5</v>
      </c>
      <c r="D38611" s="19">
        <v>28</v>
      </c>
      <c r="E38611" s="19">
        <v>17</v>
      </c>
      <c r="F38611" s="69">
        <v>27536.80327</v>
      </c>
      <c r="G38611" s="52">
        <f t="shared" si="603"/>
        <v>29046.354619999998</v>
      </c>
      <c r="H38611" s="34">
        <v>1372.4057891709999</v>
      </c>
      <c r="I38611" s="35">
        <v>2958.4506159120001</v>
      </c>
      <c r="J38611" s="35">
        <f>H38611/(INDEX(Installed_Capacity!$H$6:$S$11,MATCH(Source_Data!B38611,Installed_Capacity!$G$6:$G$11,0),MATCH(Source_Data!C38611,Installed_Capacity!$H$5:$S$5,0)))</f>
        <v>0.74567818676160558</v>
      </c>
      <c r="K38611" s="36">
        <f>I38611/(INDEX(Installed_Capacity!$H$15:$S$20,MATCH(Source_Data!B38611,Installed_Capacity!$G$15:$G$20,0),MATCH(Source_Data!C38611,Installed_Capacity!$H$14:$S$14,0)))</f>
        <v>0.70358722889072289</v>
      </c>
      <c r="L38611" s="39">
        <v>1932.2877782989999</v>
      </c>
      <c r="M38611" s="40">
        <v>3549.2760677770002</v>
      </c>
      <c r="N38611" s="40">
        <f>L38611/(INDEX(Installed_Capacity!$V$6:$AG$11,MATCH(Source_Data!B38611,Installed_Capacity!$U$6:$U$11,0),MATCH(Source_Data!C38611,Installed_Capacity!$V$5:$AG$5,0)))</f>
        <v>0.84811956981416126</v>
      </c>
      <c r="O38611" s="41">
        <f>M38611/(INDEX(Installed_Capacity!$V$15:$AG$20,MATCH(Source_Data!B38611,Installed_Capacity!$U$15:$U$20,0),MATCH(Source_Data!C38611,Installed_Capacity!$V$14:$AG$14,0)))</f>
        <v>0.76578509365563285</v>
      </c>
      <c r="P38611" s="37">
        <v>497.64086865399997</v>
      </c>
      <c r="Q38611" s="38">
        <f>P38611/(INDEX(Installed_Capacity!$AJ$15:$AU$20,MATCH(Source_Data!B38611,Installed_Capacity!$AI$15:$AI$20,0),MATCH(Source_Data!C38611,Installed_Capacity!$AJ$14:$AU$14,0)))</f>
        <v>0.4991382835045135</v>
      </c>
      <c r="R38611" s="63">
        <v>611.32341457899997</v>
      </c>
      <c r="S38611" s="42">
        <v>2484.8900554830002</v>
      </c>
      <c r="T38611" s="42">
        <f>R38611/(INDEX(Installed_Capacity!$H$25:$S$30,MATCH(Source_Data!B38611,Installed_Capacity!$G$25:$G$30,0),MATCH(Source_Data!C38611,Installed_Capacity!$H$24:$S$24,0)))</f>
        <v>0.4351056331523131</v>
      </c>
      <c r="U38611" s="43">
        <f>S38611/(INDEX(Installed_Capacity!$H$33:$S$38,MATCH(Source_Data!B38611,Installed_Capacity!$G$33:$G$38,0),MATCH(Source_Data!C38611,Installed_Capacity!$H$32:$S$32,0)))</f>
        <v>0.58021982909796954</v>
      </c>
      <c r="V38611" s="21"/>
      <c r="W38611" s="2"/>
    </row>
    <row r="38612" spans="1:23" x14ac:dyDescent="0.25">
      <c r="A38612" s="17">
        <v>44344</v>
      </c>
      <c r="B38612" s="19">
        <v>2021</v>
      </c>
      <c r="C38612" s="19">
        <v>5</v>
      </c>
      <c r="D38612" s="19">
        <v>28</v>
      </c>
      <c r="E38612" s="19">
        <v>18</v>
      </c>
      <c r="F38612" s="69">
        <v>28757.59794</v>
      </c>
      <c r="G38612" s="52">
        <f t="shared" si="603"/>
        <v>29046.354619999998</v>
      </c>
      <c r="H38612" s="34">
        <v>1082.102227111</v>
      </c>
      <c r="I38612" s="35">
        <v>2233.499074024</v>
      </c>
      <c r="J38612" s="35">
        <f>H38612/(INDEX(Installed_Capacity!$H$6:$S$11,MATCH(Source_Data!B38612,Installed_Capacity!$G$6:$G$11,0),MATCH(Source_Data!C38612,Installed_Capacity!$H$5:$S$5,0)))</f>
        <v>0.58794565934484488</v>
      </c>
      <c r="K38612" s="36">
        <f>I38612/(INDEX(Installed_Capacity!$H$15:$S$20,MATCH(Source_Data!B38612,Installed_Capacity!$G$15:$G$20,0),MATCH(Source_Data!C38612,Installed_Capacity!$H$14:$S$14,0)))</f>
        <v>0.53117716948542271</v>
      </c>
      <c r="L38612" s="39">
        <v>1805.068196429</v>
      </c>
      <c r="M38612" s="40">
        <v>3138.8997938269999</v>
      </c>
      <c r="N38612" s="40">
        <f>L38612/(INDEX(Installed_Capacity!$V$6:$AG$11,MATCH(Source_Data!B38612,Installed_Capacity!$U$6:$U$11,0),MATCH(Source_Data!C38612,Installed_Capacity!$V$5:$AG$5,0)))</f>
        <v>0.79228036291170678</v>
      </c>
      <c r="O38612" s="41">
        <f>M38612/(INDEX(Installed_Capacity!$V$15:$AG$20,MATCH(Source_Data!B38612,Installed_Capacity!$U$15:$U$20,0),MATCH(Source_Data!C38612,Installed_Capacity!$V$14:$AG$14,0)))</f>
        <v>0.67724308469951366</v>
      </c>
      <c r="P38612" s="37">
        <v>499.134728763</v>
      </c>
      <c r="Q38612" s="38">
        <f>P38612/(INDEX(Installed_Capacity!$AJ$15:$AU$20,MATCH(Source_Data!B38612,Installed_Capacity!$AI$15:$AI$20,0),MATCH(Source_Data!C38612,Installed_Capacity!$AJ$14:$AU$14,0)))</f>
        <v>0.50063663867903707</v>
      </c>
      <c r="R38612" s="63">
        <v>988.93545071000005</v>
      </c>
      <c r="S38612" s="42">
        <v>2826.152451122</v>
      </c>
      <c r="T38612" s="42">
        <f>R38612/(INDEX(Installed_Capacity!$H$25:$S$30,MATCH(Source_Data!B38612,Installed_Capacity!$G$25:$G$30,0),MATCH(Source_Data!C38612,Installed_Capacity!$H$24:$S$24,0)))</f>
        <v>0.70386864819217076</v>
      </c>
      <c r="U38612" s="43">
        <f>S38612/(INDEX(Installed_Capacity!$H$33:$S$38,MATCH(Source_Data!B38612,Installed_Capacity!$G$33:$G$38,0),MATCH(Source_Data!C38612,Installed_Capacity!$H$32:$S$32,0)))</f>
        <v>0.65990432396659116</v>
      </c>
      <c r="V38612" s="21"/>
      <c r="W38612" s="2"/>
    </row>
    <row r="38613" spans="1:23" x14ac:dyDescent="0.25">
      <c r="A38613" s="17">
        <v>44344</v>
      </c>
      <c r="B38613" s="19">
        <v>2021</v>
      </c>
      <c r="C38613" s="19">
        <v>5</v>
      </c>
      <c r="D38613" s="19">
        <v>28</v>
      </c>
      <c r="E38613" s="19">
        <v>19</v>
      </c>
      <c r="F38613" s="69">
        <v>29046.354619999998</v>
      </c>
      <c r="G38613" s="52">
        <f t="shared" si="603"/>
        <v>29046.354619999998</v>
      </c>
      <c r="H38613" s="34">
        <v>729.70014013900004</v>
      </c>
      <c r="I38613" s="35">
        <v>998.62738740299994</v>
      </c>
      <c r="J38613" s="35">
        <f>H38613/(INDEX(Installed_Capacity!$H$6:$S$11,MATCH(Source_Data!B38613,Installed_Capacity!$G$6:$G$11,0),MATCH(Source_Data!C38613,Installed_Capacity!$H$5:$S$5,0)))</f>
        <v>0.39647273544890466</v>
      </c>
      <c r="K38613" s="36">
        <f>I38613/(INDEX(Installed_Capacity!$H$15:$S$20,MATCH(Source_Data!B38613,Installed_Capacity!$G$15:$G$20,0),MATCH(Source_Data!C38613,Installed_Capacity!$H$14:$S$14,0)))</f>
        <v>0.23749643560660294</v>
      </c>
      <c r="L38613" s="39">
        <v>1234.3505074</v>
      </c>
      <c r="M38613" s="40">
        <v>2022.442800459</v>
      </c>
      <c r="N38613" s="40">
        <f>L38613/(INDEX(Installed_Capacity!$V$6:$AG$11,MATCH(Source_Data!B38613,Installed_Capacity!$U$6:$U$11,0),MATCH(Source_Data!C38613,Installed_Capacity!$V$5:$AG$5,0)))</f>
        <v>0.54178100855015976</v>
      </c>
      <c r="O38613" s="41">
        <f>M38613/(INDEX(Installed_Capacity!$V$15:$AG$20,MATCH(Source_Data!B38613,Installed_Capacity!$U$15:$U$20,0),MATCH(Source_Data!C38613,Installed_Capacity!$V$14:$AG$14,0)))</f>
        <v>0.43635843473079861</v>
      </c>
      <c r="P38613" s="37">
        <v>323.47355241600002</v>
      </c>
      <c r="Q38613" s="38">
        <f>P38613/(INDEX(Installed_Capacity!$AJ$15:$AU$20,MATCH(Source_Data!B38613,Installed_Capacity!$AI$15:$AI$20,0),MATCH(Source_Data!C38613,Installed_Capacity!$AJ$14:$AU$14,0)))</f>
        <v>0.32444689309528585</v>
      </c>
      <c r="R38613" s="63">
        <v>1060.408794619</v>
      </c>
      <c r="S38613" s="42">
        <v>3012.3625412709998</v>
      </c>
      <c r="T38613" s="42">
        <f>R38613/(INDEX(Installed_Capacity!$H$25:$S$30,MATCH(Source_Data!B38613,Installed_Capacity!$G$25:$G$30,0),MATCH(Source_Data!C38613,Installed_Capacity!$H$24:$S$24,0)))</f>
        <v>0.75473935560071159</v>
      </c>
      <c r="U38613" s="43">
        <f>S38613/(INDEX(Installed_Capacity!$H$33:$S$38,MATCH(Source_Data!B38613,Installed_Capacity!$G$33:$G$38,0),MATCH(Source_Data!C38613,Installed_Capacity!$H$32:$S$32,0)))</f>
        <v>0.70338423022810559</v>
      </c>
      <c r="V38613" s="21"/>
      <c r="W38613" s="2"/>
    </row>
    <row r="38614" spans="1:23" x14ac:dyDescent="0.25">
      <c r="A38614" s="17">
        <v>44344</v>
      </c>
      <c r="B38614" s="19">
        <v>2021</v>
      </c>
      <c r="C38614" s="19">
        <v>5</v>
      </c>
      <c r="D38614" s="19">
        <v>28</v>
      </c>
      <c r="E38614" s="19">
        <v>20</v>
      </c>
      <c r="F38614" s="69">
        <v>28906.66575</v>
      </c>
      <c r="G38614" s="52">
        <f t="shared" si="603"/>
        <v>29046.354619999998</v>
      </c>
      <c r="H38614" s="34">
        <v>156.92149184199999</v>
      </c>
      <c r="I38614" s="35">
        <v>89.075395395000001</v>
      </c>
      <c r="J38614" s="35">
        <f>H38614/(INDEX(Installed_Capacity!$H$6:$S$11,MATCH(Source_Data!B38614,Installed_Capacity!$G$6:$G$11,0),MATCH(Source_Data!C38614,Installed_Capacity!$H$5:$S$5,0)))</f>
        <v>8.5261177433060942E-2</v>
      </c>
      <c r="K38614" s="36">
        <f>I38614/(INDEX(Installed_Capacity!$H$15:$S$20,MATCH(Source_Data!B38614,Installed_Capacity!$G$15:$G$20,0),MATCH(Source_Data!C38614,Installed_Capacity!$H$14:$S$14,0)))</f>
        <v>2.118416656043912E-2</v>
      </c>
      <c r="L38614" s="39">
        <v>301.199157582</v>
      </c>
      <c r="M38614" s="40">
        <v>276.48437303999998</v>
      </c>
      <c r="N38614" s="40">
        <f>L38614/(INDEX(Installed_Capacity!$V$6:$AG$11,MATCH(Source_Data!B38614,Installed_Capacity!$U$6:$U$11,0),MATCH(Source_Data!C38614,Installed_Capacity!$V$5:$AG$5,0)))</f>
        <v>0.13220230590171705</v>
      </c>
      <c r="O38614" s="41">
        <f>M38614/(INDEX(Installed_Capacity!$V$15:$AG$20,MATCH(Source_Data!B38614,Installed_Capacity!$U$15:$U$20,0),MATCH(Source_Data!C38614,Installed_Capacity!$V$14:$AG$14,0)))</f>
        <v>5.9653745569407224E-2</v>
      </c>
      <c r="P38614" s="37">
        <v>103.246530076</v>
      </c>
      <c r="Q38614" s="38">
        <f>P38614/(INDEX(Installed_Capacity!$AJ$15:$AU$20,MATCH(Source_Data!B38614,Installed_Capacity!$AI$15:$AI$20,0),MATCH(Source_Data!C38614,Installed_Capacity!$AJ$14:$AU$14,0)))</f>
        <v>0.10355720168104313</v>
      </c>
      <c r="R38614" s="63">
        <v>1096.0539384880001</v>
      </c>
      <c r="S38614" s="42">
        <v>3105.4530073390001</v>
      </c>
      <c r="T38614" s="42">
        <f>R38614/(INDEX(Installed_Capacity!$H$25:$S$30,MATCH(Source_Data!B38614,Installed_Capacity!$G$25:$G$30,0),MATCH(Source_Data!C38614,Installed_Capacity!$H$24:$S$24,0)))</f>
        <v>0.78010956476014226</v>
      </c>
      <c r="U38614" s="43">
        <f>S38614/(INDEX(Installed_Capacity!$H$33:$S$38,MATCH(Source_Data!B38614,Installed_Capacity!$G$33:$G$38,0),MATCH(Source_Data!C38614,Installed_Capacity!$H$32:$S$32,0)))</f>
        <v>0.72512077917257256</v>
      </c>
      <c r="V38614" s="21"/>
      <c r="W38614" s="2"/>
    </row>
    <row r="38615" spans="1:23" x14ac:dyDescent="0.25">
      <c r="A38615" s="17">
        <v>44344</v>
      </c>
      <c r="B38615" s="19">
        <v>2021</v>
      </c>
      <c r="C38615" s="19">
        <v>5</v>
      </c>
      <c r="D38615" s="19">
        <v>28</v>
      </c>
      <c r="E38615" s="19">
        <v>21</v>
      </c>
      <c r="F38615" s="69">
        <v>29017.332770000001</v>
      </c>
      <c r="G38615" s="52">
        <f t="shared" si="603"/>
        <v>29046.354619999998</v>
      </c>
      <c r="H38615" s="34">
        <v>2.0599794139999998</v>
      </c>
      <c r="I38615" s="35">
        <v>3.1138905000000001E-2</v>
      </c>
      <c r="J38615" s="35">
        <f>H38615/(INDEX(Installed_Capacity!$H$6:$S$11,MATCH(Source_Data!B38615,Installed_Capacity!$G$6:$G$11,0),MATCH(Source_Data!C38615,Installed_Capacity!$H$5:$S$5,0)))</f>
        <v>1.1192620479440144E-3</v>
      </c>
      <c r="K38615" s="36">
        <f>I38615/(INDEX(Installed_Capacity!$H$15:$S$20,MATCH(Source_Data!B38615,Installed_Capacity!$G$15:$G$20,0),MATCH(Source_Data!C38615,Installed_Capacity!$H$14:$S$14,0)))</f>
        <v>7.4055438890223353E-6</v>
      </c>
      <c r="L38615" s="39">
        <v>0.99621206200000001</v>
      </c>
      <c r="M38615" s="40">
        <v>2.8566449000000001E-2</v>
      </c>
      <c r="N38615" s="40">
        <f>L38615/(INDEX(Installed_Capacity!$V$6:$AG$11,MATCH(Source_Data!B38615,Installed_Capacity!$U$6:$U$11,0),MATCH(Source_Data!C38615,Installed_Capacity!$V$5:$AG$5,0)))</f>
        <v>4.3725730450507391E-4</v>
      </c>
      <c r="O38615" s="41">
        <f>M38615/(INDEX(Installed_Capacity!$V$15:$AG$20,MATCH(Source_Data!B38615,Installed_Capacity!$U$15:$U$20,0),MATCH(Source_Data!C38615,Installed_Capacity!$V$14:$AG$14,0)))</f>
        <v>6.1634430247560857E-6</v>
      </c>
      <c r="P38615" s="37">
        <v>0.482038933</v>
      </c>
      <c r="Q38615" s="38">
        <f>P38615/(INDEX(Installed_Capacity!$AJ$15:$AU$20,MATCH(Source_Data!B38615,Installed_Capacity!$AI$15:$AI$20,0),MATCH(Source_Data!C38615,Installed_Capacity!$AJ$14:$AU$14,0)))</f>
        <v>4.8348940120361084E-4</v>
      </c>
      <c r="R38615" s="63">
        <v>1130.3638323120001</v>
      </c>
      <c r="S38615" s="42">
        <v>3210.9506168889998</v>
      </c>
      <c r="T38615" s="42">
        <f>R38615/(INDEX(Installed_Capacity!$H$25:$S$30,MATCH(Source_Data!B38615,Installed_Capacity!$G$25:$G$30,0),MATCH(Source_Data!C38615,Installed_Capacity!$H$24:$S$24,0)))</f>
        <v>0.80452941801565836</v>
      </c>
      <c r="U38615" s="43">
        <f>S38615/(INDEX(Installed_Capacity!$H$33:$S$38,MATCH(Source_Data!B38615,Installed_Capacity!$G$33:$G$38,0),MATCH(Source_Data!C38615,Installed_Capacity!$H$32:$S$32,0)))</f>
        <v>0.74975438613972145</v>
      </c>
      <c r="V38615" s="21"/>
      <c r="W38615" s="2"/>
    </row>
    <row r="38616" spans="1:23" x14ac:dyDescent="0.25">
      <c r="A38616" s="17">
        <v>44344</v>
      </c>
      <c r="B38616" s="19">
        <v>2021</v>
      </c>
      <c r="C38616" s="19">
        <v>5</v>
      </c>
      <c r="D38616" s="19">
        <v>28</v>
      </c>
      <c r="E38616" s="19">
        <v>22</v>
      </c>
      <c r="F38616" s="69">
        <v>28304.15063</v>
      </c>
      <c r="G38616" s="52">
        <f t="shared" si="603"/>
        <v>29046.354619999998</v>
      </c>
      <c r="H38616" s="34">
        <v>1.4944962850000001</v>
      </c>
      <c r="I38616" s="35">
        <v>2.4729655E-2</v>
      </c>
      <c r="J38616" s="35">
        <f>H38616/(INDEX(Installed_Capacity!$H$6:$S$11,MATCH(Source_Data!B38616,Installed_Capacity!$G$6:$G$11,0),MATCH(Source_Data!C38616,Installed_Capacity!$H$5:$S$5,0)))</f>
        <v>8.1201441200121711E-4</v>
      </c>
      <c r="K38616" s="36">
        <f>I38616/(INDEX(Installed_Capacity!$H$15:$S$20,MATCH(Source_Data!B38616,Installed_Capacity!$G$15:$G$20,0),MATCH(Source_Data!C38616,Installed_Capacity!$H$14:$S$14,0)))</f>
        <v>5.8812776320452062E-6</v>
      </c>
      <c r="L38616" s="39">
        <v>1.55112E-4</v>
      </c>
      <c r="M38616" s="40">
        <v>0</v>
      </c>
      <c r="N38616" s="40">
        <f>L38616/(INDEX(Installed_Capacity!$V$6:$AG$11,MATCH(Source_Data!B38616,Installed_Capacity!$U$6:$U$11,0),MATCH(Source_Data!C38616,Installed_Capacity!$V$5:$AG$5,0)))</f>
        <v>6.8081744443273992E-8</v>
      </c>
      <c r="O38616" s="41">
        <f>M38616/(INDEX(Installed_Capacity!$V$15:$AG$20,MATCH(Source_Data!B38616,Installed_Capacity!$U$15:$U$20,0),MATCH(Source_Data!C38616,Installed_Capacity!$V$14:$AG$14,0)))</f>
        <v>0</v>
      </c>
      <c r="P38616" s="37">
        <v>0</v>
      </c>
      <c r="Q38616" s="38">
        <f>P38616/(INDEX(Installed_Capacity!$AJ$15:$AU$20,MATCH(Source_Data!B38616,Installed_Capacity!$AI$15:$AI$20,0),MATCH(Source_Data!C38616,Installed_Capacity!$AJ$14:$AU$14,0)))</f>
        <v>0</v>
      </c>
      <c r="R38616" s="63">
        <v>1086.8808206169999</v>
      </c>
      <c r="S38616" s="42">
        <v>3259.5958414339998</v>
      </c>
      <c r="T38616" s="42">
        <f>R38616/(INDEX(Installed_Capacity!$H$25:$S$30,MATCH(Source_Data!B38616,Installed_Capacity!$G$25:$G$30,0),MATCH(Source_Data!C38616,Installed_Capacity!$H$24:$S$24,0)))</f>
        <v>0.77358065524341624</v>
      </c>
      <c r="U38616" s="43">
        <f>S38616/(INDEX(Installed_Capacity!$H$33:$S$38,MATCH(Source_Data!B38616,Installed_Capacity!$G$33:$G$38,0),MATCH(Source_Data!C38616,Installed_Capacity!$H$32:$S$32,0)))</f>
        <v>0.7611130069405303</v>
      </c>
      <c r="V38616" s="21"/>
      <c r="W38616" s="2"/>
    </row>
    <row r="38617" spans="1:23" x14ac:dyDescent="0.25">
      <c r="A38617" s="17">
        <v>44344</v>
      </c>
      <c r="B38617" s="19">
        <v>2021</v>
      </c>
      <c r="C38617" s="19">
        <v>5</v>
      </c>
      <c r="D38617" s="19">
        <v>28</v>
      </c>
      <c r="E38617" s="19">
        <v>23</v>
      </c>
      <c r="F38617" s="69">
        <v>26659.001059999999</v>
      </c>
      <c r="G38617" s="52">
        <f t="shared" si="603"/>
        <v>29046.354619999998</v>
      </c>
      <c r="H38617" s="34">
        <v>1.496809565</v>
      </c>
      <c r="I38617" s="35">
        <v>1.7561651000000001E-2</v>
      </c>
      <c r="J38617" s="35">
        <f>H38617/(INDEX(Installed_Capacity!$H$6:$S$11,MATCH(Source_Data!B38617,Installed_Capacity!$G$6:$G$11,0),MATCH(Source_Data!C38617,Installed_Capacity!$H$5:$S$5,0)))</f>
        <v>8.1327130150830212E-4</v>
      </c>
      <c r="K38617" s="36">
        <f>I38617/(INDEX(Installed_Capacity!$H$15:$S$20,MATCH(Source_Data!B38617,Installed_Capacity!$G$15:$G$20,0),MATCH(Source_Data!C38617,Installed_Capacity!$H$14:$S$14,0)))</f>
        <v>4.1765623179168627E-6</v>
      </c>
      <c r="L38617" s="39">
        <v>4.7882790000000003E-3</v>
      </c>
      <c r="M38617" s="40">
        <v>0</v>
      </c>
      <c r="N38617" s="40">
        <f>L38617/(INDEX(Installed_Capacity!$V$6:$AG$11,MATCH(Source_Data!B38617,Installed_Capacity!$U$6:$U$11,0),MATCH(Source_Data!C38617,Installed_Capacity!$V$5:$AG$5,0)))</f>
        <v>2.1016709680817445E-6</v>
      </c>
      <c r="O38617" s="41">
        <f>M38617/(INDEX(Installed_Capacity!$V$15:$AG$20,MATCH(Source_Data!B38617,Installed_Capacity!$U$15:$U$20,0),MATCH(Source_Data!C38617,Installed_Capacity!$V$14:$AG$14,0)))</f>
        <v>0</v>
      </c>
      <c r="P38617" s="37">
        <v>0</v>
      </c>
      <c r="Q38617" s="38">
        <f>P38617/(INDEX(Installed_Capacity!$AJ$15:$AU$20,MATCH(Source_Data!B38617,Installed_Capacity!$AI$15:$AI$20,0),MATCH(Source_Data!C38617,Installed_Capacity!$AJ$14:$AU$14,0)))</f>
        <v>0</v>
      </c>
      <c r="R38617" s="63">
        <v>1126.1492810899999</v>
      </c>
      <c r="S38617" s="42">
        <v>3191.4332189279999</v>
      </c>
      <c r="T38617" s="42">
        <f>R38617/(INDEX(Installed_Capacity!$H$25:$S$30,MATCH(Source_Data!B38617,Installed_Capacity!$G$25:$G$30,0),MATCH(Source_Data!C38617,Installed_Capacity!$H$24:$S$24,0)))</f>
        <v>0.80152973743060485</v>
      </c>
      <c r="U38617" s="43">
        <f>S38617/(INDEX(Installed_Capacity!$H$33:$S$38,MATCH(Source_Data!B38617,Installed_Capacity!$G$33:$G$38,0),MATCH(Source_Data!C38617,Installed_Capacity!$H$32:$S$32,0)))</f>
        <v>0.74519708941571527</v>
      </c>
      <c r="V38617" s="21"/>
      <c r="W38617" s="2"/>
    </row>
    <row r="38618" spans="1:23" x14ac:dyDescent="0.25">
      <c r="A38618" s="17">
        <v>44344</v>
      </c>
      <c r="B38618" s="19">
        <v>2021</v>
      </c>
      <c r="C38618" s="19">
        <v>5</v>
      </c>
      <c r="D38618" s="19">
        <v>28</v>
      </c>
      <c r="E38618" s="19">
        <v>24</v>
      </c>
      <c r="F38618" s="69">
        <v>24848.240679999999</v>
      </c>
      <c r="G38618" s="52">
        <f t="shared" si="603"/>
        <v>29046.354619999998</v>
      </c>
      <c r="H38618" s="34">
        <v>1.4935185879999999</v>
      </c>
      <c r="I38618" s="35">
        <v>1.2290209999999999E-2</v>
      </c>
      <c r="J38618" s="35">
        <f>H38618/(INDEX(Installed_Capacity!$H$6:$S$11,MATCH(Source_Data!B38618,Installed_Capacity!$G$6:$G$11,0),MATCH(Source_Data!C38618,Installed_Capacity!$H$5:$S$5,0)))</f>
        <v>8.1148319351473527E-4</v>
      </c>
      <c r="K38618" s="36">
        <f>I38618/(INDEX(Installed_Capacity!$H$15:$S$20,MATCH(Source_Data!B38618,Installed_Capacity!$G$15:$G$20,0),MATCH(Source_Data!C38618,Installed_Capacity!$H$14:$S$14,0)))</f>
        <v>2.9228930677010379E-6</v>
      </c>
      <c r="L38618" s="39">
        <v>4.8595269999999998E-3</v>
      </c>
      <c r="M38618" s="40">
        <v>0</v>
      </c>
      <c r="N38618" s="40">
        <f>L38618/(INDEX(Installed_Capacity!$V$6:$AG$11,MATCH(Source_Data!B38618,Installed_Capacity!$U$6:$U$11,0),MATCH(Source_Data!C38618,Installed_Capacity!$V$5:$AG$5,0)))</f>
        <v>2.1329431335369918E-6</v>
      </c>
      <c r="O38618" s="41">
        <f>M38618/(INDEX(Installed_Capacity!$V$15:$AG$20,MATCH(Source_Data!B38618,Installed_Capacity!$U$15:$U$20,0),MATCH(Source_Data!C38618,Installed_Capacity!$V$14:$AG$14,0)))</f>
        <v>0</v>
      </c>
      <c r="P38618" s="37">
        <v>0</v>
      </c>
      <c r="Q38618" s="38">
        <f>P38618/(INDEX(Installed_Capacity!$AJ$15:$AU$20,MATCH(Source_Data!B38618,Installed_Capacity!$AI$15:$AI$20,0),MATCH(Source_Data!C38618,Installed_Capacity!$AJ$14:$AU$14,0)))</f>
        <v>0</v>
      </c>
      <c r="R38618" s="63">
        <v>1153.011712065</v>
      </c>
      <c r="S38618" s="42">
        <v>3161.68749867</v>
      </c>
      <c r="T38618" s="42">
        <f>R38618/(INDEX(Installed_Capacity!$H$25:$S$30,MATCH(Source_Data!B38618,Installed_Capacity!$G$25:$G$30,0),MATCH(Source_Data!C38618,Installed_Capacity!$H$24:$S$24,0)))</f>
        <v>0.82064890538434154</v>
      </c>
      <c r="U38618" s="43">
        <f>S38618/(INDEX(Installed_Capacity!$H$33:$S$38,MATCH(Source_Data!B38618,Installed_Capacity!$G$33:$G$38,0),MATCH(Source_Data!C38618,Installed_Capacity!$H$32:$S$32,0)))</f>
        <v>0.73825148766307025</v>
      </c>
      <c r="V38618" s="21"/>
      <c r="W38618" s="2"/>
    </row>
    <row r="38619" spans="1:23" x14ac:dyDescent="0.25">
      <c r="A38619" s="17">
        <v>44345</v>
      </c>
      <c r="B38619" s="19">
        <v>2021</v>
      </c>
      <c r="C38619" s="19">
        <v>5</v>
      </c>
      <c r="D38619" s="19">
        <v>29</v>
      </c>
      <c r="E38619" s="19">
        <v>1</v>
      </c>
      <c r="F38619" s="69">
        <v>23476.107329999999</v>
      </c>
      <c r="G38619" s="52">
        <f t="shared" si="603"/>
        <v>26711.550670000001</v>
      </c>
      <c r="H38619" s="34">
        <v>1.4958129200000001</v>
      </c>
      <c r="I38619" s="35">
        <v>8.3359420000000007E-3</v>
      </c>
      <c r="J38619" s="35">
        <f>H38619/(INDEX(Installed_Capacity!$H$6:$S$11,MATCH(Source_Data!B38619,Installed_Capacity!$G$6:$G$11,0),MATCH(Source_Data!C38619,Installed_Capacity!$H$5:$S$5,0)))</f>
        <v>8.1272978788142231E-4</v>
      </c>
      <c r="K38619" s="36">
        <f>I38619/(INDEX(Installed_Capacity!$H$15:$S$20,MATCH(Source_Data!B38619,Installed_Capacity!$G$15:$G$20,0),MATCH(Source_Data!C38619,Installed_Capacity!$H$14:$S$14,0)))</f>
        <v>1.982477686268821E-6</v>
      </c>
      <c r="L38619" s="39">
        <v>4.852912E-3</v>
      </c>
      <c r="M38619" s="40">
        <v>0</v>
      </c>
      <c r="N38619" s="40">
        <f>L38619/(INDEX(Installed_Capacity!$V$6:$AG$11,MATCH(Source_Data!B38619,Installed_Capacity!$U$6:$U$11,0),MATCH(Source_Data!C38619,Installed_Capacity!$V$5:$AG$5,0)))</f>
        <v>2.1300396783594927E-6</v>
      </c>
      <c r="O38619" s="41">
        <f>M38619/(INDEX(Installed_Capacity!$V$15:$AG$20,MATCH(Source_Data!B38619,Installed_Capacity!$U$15:$U$20,0),MATCH(Source_Data!C38619,Installed_Capacity!$V$14:$AG$14,0)))</f>
        <v>0</v>
      </c>
      <c r="P38619" s="37">
        <v>0</v>
      </c>
      <c r="Q38619" s="38">
        <f>P38619/(INDEX(Installed_Capacity!$AJ$15:$AU$20,MATCH(Source_Data!B38619,Installed_Capacity!$AI$15:$AI$20,0),MATCH(Source_Data!C38619,Installed_Capacity!$AJ$14:$AU$14,0)))</f>
        <v>0</v>
      </c>
      <c r="R38619" s="63">
        <v>1191.734741253</v>
      </c>
      <c r="S38619" s="42">
        <v>3141.710162722</v>
      </c>
      <c r="T38619" s="42">
        <f>R38619/(INDEX(Installed_Capacity!$H$25:$S$30,MATCH(Source_Data!B38619,Installed_Capacity!$G$25:$G$30,0),MATCH(Source_Data!C38619,Installed_Capacity!$H$24:$S$24,0)))</f>
        <v>0.84820978025124549</v>
      </c>
      <c r="U38619" s="43">
        <f>S38619/(INDEX(Installed_Capacity!$H$33:$S$38,MATCH(Source_Data!B38619,Installed_Capacity!$G$33:$G$38,0),MATCH(Source_Data!C38619,Installed_Capacity!$H$32:$S$32,0)))</f>
        <v>0.73358679578907582</v>
      </c>
      <c r="V38619" s="21"/>
      <c r="W38619" s="2"/>
    </row>
    <row r="38620" spans="1:23" x14ac:dyDescent="0.25">
      <c r="A38620" s="17">
        <v>44345</v>
      </c>
      <c r="B38620" s="19">
        <v>2021</v>
      </c>
      <c r="C38620" s="19">
        <v>5</v>
      </c>
      <c r="D38620" s="19">
        <v>29</v>
      </c>
      <c r="E38620" s="19">
        <v>2</v>
      </c>
      <c r="F38620" s="69">
        <v>22602.167819999999</v>
      </c>
      <c r="G38620" s="52">
        <f t="shared" si="603"/>
        <v>26711.550670000001</v>
      </c>
      <c r="H38620" s="34">
        <v>1.236557119</v>
      </c>
      <c r="I38620" s="35">
        <v>6.4008470000000003E-3</v>
      </c>
      <c r="J38620" s="35">
        <f>H38620/(INDEX(Installed_Capacity!$H$6:$S$11,MATCH(Source_Data!B38620,Installed_Capacity!$G$6:$G$11,0),MATCH(Source_Data!C38620,Installed_Capacity!$H$5:$S$5,0)))</f>
        <v>6.7186664294097186E-4</v>
      </c>
      <c r="K38620" s="36">
        <f>I38620/(INDEX(Installed_Capacity!$H$15:$S$20,MATCH(Source_Data!B38620,Installed_Capacity!$G$15:$G$20,0),MATCH(Source_Data!C38620,Installed_Capacity!$H$14:$S$14,0)))</f>
        <v>1.5222678313645565E-6</v>
      </c>
      <c r="L38620" s="39">
        <v>4.8485109999999998E-3</v>
      </c>
      <c r="M38620" s="40">
        <v>0</v>
      </c>
      <c r="N38620" s="40">
        <f>L38620/(INDEX(Installed_Capacity!$V$6:$AG$11,MATCH(Source_Data!B38620,Installed_Capacity!$U$6:$U$11,0),MATCH(Source_Data!C38620,Installed_Capacity!$V$5:$AG$5,0)))</f>
        <v>2.1281079918536465E-6</v>
      </c>
      <c r="O38620" s="41">
        <f>M38620/(INDEX(Installed_Capacity!$V$15:$AG$20,MATCH(Source_Data!B38620,Installed_Capacity!$U$15:$U$20,0),MATCH(Source_Data!C38620,Installed_Capacity!$V$14:$AG$14,0)))</f>
        <v>0</v>
      </c>
      <c r="P38620" s="37">
        <v>0</v>
      </c>
      <c r="Q38620" s="38">
        <f>P38620/(INDEX(Installed_Capacity!$AJ$15:$AU$20,MATCH(Source_Data!B38620,Installed_Capacity!$AI$15:$AI$20,0),MATCH(Source_Data!C38620,Installed_Capacity!$AJ$14:$AU$14,0)))</f>
        <v>0</v>
      </c>
      <c r="R38620" s="63">
        <v>1196.751102464</v>
      </c>
      <c r="S38620" s="42">
        <v>3175.0832559750002</v>
      </c>
      <c r="T38620" s="42">
        <f>R38620/(INDEX(Installed_Capacity!$H$25:$S$30,MATCH(Source_Data!B38620,Installed_Capacity!$G$25:$G$30,0),MATCH(Source_Data!C38620,Installed_Capacity!$H$24:$S$24,0)))</f>
        <v>0.85178014410249103</v>
      </c>
      <c r="U38620" s="43">
        <f>S38620/(INDEX(Installed_Capacity!$H$33:$S$38,MATCH(Source_Data!B38620,Installed_Capacity!$G$33:$G$38,0),MATCH(Source_Data!C38620,Installed_Capacity!$H$32:$S$32,0)))</f>
        <v>0.74137938621817734</v>
      </c>
      <c r="V38620" s="21"/>
      <c r="W38620" s="2"/>
    </row>
    <row r="38621" spans="1:23" x14ac:dyDescent="0.25">
      <c r="A38621" s="17">
        <v>44345</v>
      </c>
      <c r="B38621" s="19">
        <v>2021</v>
      </c>
      <c r="C38621" s="19">
        <v>5</v>
      </c>
      <c r="D38621" s="19">
        <v>29</v>
      </c>
      <c r="E38621" s="19">
        <v>3</v>
      </c>
      <c r="F38621" s="69">
        <v>21755.765309999999</v>
      </c>
      <c r="G38621" s="52">
        <f t="shared" si="603"/>
        <v>26711.550670000001</v>
      </c>
      <c r="H38621" s="34">
        <v>0.51214499999999996</v>
      </c>
      <c r="I38621" s="35">
        <v>1.313462E-3</v>
      </c>
      <c r="J38621" s="35">
        <f>H38621/(INDEX(Installed_Capacity!$H$6:$S$11,MATCH(Source_Data!B38621,Installed_Capacity!$G$6:$G$11,0),MATCH(Source_Data!C38621,Installed_Capacity!$H$5:$S$5,0)))</f>
        <v>2.7826708250021733E-4</v>
      </c>
      <c r="K38621" s="36">
        <f>I38621/(INDEX(Installed_Capacity!$H$15:$S$20,MATCH(Source_Data!B38621,Installed_Capacity!$G$15:$G$20,0),MATCH(Source_Data!C38621,Installed_Capacity!$H$14:$S$14,0)))</f>
        <v>3.1237130809715544E-7</v>
      </c>
      <c r="L38621" s="39">
        <v>4.8763740000000002E-3</v>
      </c>
      <c r="M38621" s="40">
        <v>0</v>
      </c>
      <c r="N38621" s="40">
        <f>L38621/(INDEX(Installed_Capacity!$V$6:$AG$11,MATCH(Source_Data!B38621,Installed_Capacity!$U$6:$U$11,0),MATCH(Source_Data!C38621,Installed_Capacity!$V$5:$AG$5,0)))</f>
        <v>2.140337617191615E-6</v>
      </c>
      <c r="O38621" s="41">
        <f>M38621/(INDEX(Installed_Capacity!$V$15:$AG$20,MATCH(Source_Data!B38621,Installed_Capacity!$U$15:$U$20,0),MATCH(Source_Data!C38621,Installed_Capacity!$V$14:$AG$14,0)))</f>
        <v>0</v>
      </c>
      <c r="P38621" s="37">
        <v>0</v>
      </c>
      <c r="Q38621" s="38">
        <f>P38621/(INDEX(Installed_Capacity!$AJ$15:$AU$20,MATCH(Source_Data!B38621,Installed_Capacity!$AI$15:$AI$20,0),MATCH(Source_Data!C38621,Installed_Capacity!$AJ$14:$AU$14,0)))</f>
        <v>0</v>
      </c>
      <c r="R38621" s="63">
        <v>1188.5734037059999</v>
      </c>
      <c r="S38621" s="42">
        <v>3107.0497059509999</v>
      </c>
      <c r="T38621" s="42">
        <f>R38621/(INDEX(Installed_Capacity!$H$25:$S$30,MATCH(Source_Data!B38621,Installed_Capacity!$G$25:$G$30,0),MATCH(Source_Data!C38621,Installed_Capacity!$H$24:$S$24,0)))</f>
        <v>0.8459597179402133</v>
      </c>
      <c r="U38621" s="43">
        <f>S38621/(INDEX(Installed_Capacity!$H$33:$S$38,MATCH(Source_Data!B38621,Installed_Capacity!$G$33:$G$38,0),MATCH(Source_Data!C38621,Installed_Capacity!$H$32:$S$32,0)))</f>
        <v>0.72549360701408261</v>
      </c>
      <c r="V38621" s="21"/>
      <c r="W38621" s="2"/>
    </row>
    <row r="38622" spans="1:23" x14ac:dyDescent="0.25">
      <c r="A38622" s="17">
        <v>44345</v>
      </c>
      <c r="B38622" s="19">
        <v>2021</v>
      </c>
      <c r="C38622" s="19">
        <v>5</v>
      </c>
      <c r="D38622" s="19">
        <v>29</v>
      </c>
      <c r="E38622" s="19">
        <v>4</v>
      </c>
      <c r="F38622" s="69">
        <v>21250.514230000001</v>
      </c>
      <c r="G38622" s="52">
        <f t="shared" si="603"/>
        <v>26711.550670000001</v>
      </c>
      <c r="H38622" s="34">
        <v>0.127378097</v>
      </c>
      <c r="I38622" s="35">
        <v>8.5625899999999995E-4</v>
      </c>
      <c r="J38622" s="35">
        <f>H38622/(INDEX(Installed_Capacity!$H$6:$S$11,MATCH(Source_Data!B38622,Installed_Capacity!$G$6:$G$11,0),MATCH(Source_Data!C38622,Installed_Capacity!$H$5:$S$5,0)))</f>
        <v>6.9209172063809443E-5</v>
      </c>
      <c r="K38622" s="36">
        <f>I38622/(INDEX(Installed_Capacity!$H$15:$S$20,MATCH(Source_Data!B38622,Installed_Capacity!$G$15:$G$20,0),MATCH(Source_Data!C38622,Installed_Capacity!$H$14:$S$14,0)))</f>
        <v>2.036379765078565E-7</v>
      </c>
      <c r="L38622" s="39">
        <v>4.9374129999999999E-3</v>
      </c>
      <c r="M38622" s="40">
        <v>0</v>
      </c>
      <c r="N38622" s="40">
        <f>L38622/(INDEX(Installed_Capacity!$V$6:$AG$11,MATCH(Source_Data!B38622,Installed_Capacity!$U$6:$U$11,0),MATCH(Source_Data!C38622,Installed_Capacity!$V$5:$AG$5,0)))</f>
        <v>2.1671288493275747E-6</v>
      </c>
      <c r="O38622" s="41">
        <f>M38622/(INDEX(Installed_Capacity!$V$15:$AG$20,MATCH(Source_Data!B38622,Installed_Capacity!$U$15:$U$20,0),MATCH(Source_Data!C38622,Installed_Capacity!$V$14:$AG$14,0)))</f>
        <v>0</v>
      </c>
      <c r="P38622" s="37">
        <v>0</v>
      </c>
      <c r="Q38622" s="38">
        <f>P38622/(INDEX(Installed_Capacity!$AJ$15:$AU$20,MATCH(Source_Data!B38622,Installed_Capacity!$AI$15:$AI$20,0),MATCH(Source_Data!C38622,Installed_Capacity!$AJ$14:$AU$14,0)))</f>
        <v>0</v>
      </c>
      <c r="R38622" s="63">
        <v>1129.1088764250001</v>
      </c>
      <c r="S38622" s="42">
        <v>3138.6772402080001</v>
      </c>
      <c r="T38622" s="42">
        <f>R38622/(INDEX(Installed_Capacity!$H$25:$S$30,MATCH(Source_Data!B38622,Installed_Capacity!$G$25:$G$30,0),MATCH(Source_Data!C38622,Installed_Capacity!$H$24:$S$24,0)))</f>
        <v>0.80363621097864757</v>
      </c>
      <c r="U38622" s="43">
        <f>S38622/(INDEX(Installed_Capacity!$H$33:$S$38,MATCH(Source_Data!B38622,Installed_Capacity!$G$33:$G$38,0),MATCH(Source_Data!C38622,Installed_Capacity!$H$32:$S$32,0)))</f>
        <v>0.73287861082175398</v>
      </c>
      <c r="V38622" s="21"/>
      <c r="W38622" s="2"/>
    </row>
    <row r="38623" spans="1:23" x14ac:dyDescent="0.25">
      <c r="A38623" s="17">
        <v>44345</v>
      </c>
      <c r="B38623" s="19">
        <v>2021</v>
      </c>
      <c r="C38623" s="19">
        <v>5</v>
      </c>
      <c r="D38623" s="19">
        <v>29</v>
      </c>
      <c r="E38623" s="19">
        <v>5</v>
      </c>
      <c r="F38623" s="69">
        <v>21119.616880000001</v>
      </c>
      <c r="G38623" s="52">
        <f t="shared" si="603"/>
        <v>26711.550670000001</v>
      </c>
      <c r="H38623" s="34">
        <v>3.2431999999999999E-3</v>
      </c>
      <c r="I38623" s="35">
        <v>-2.371111E-3</v>
      </c>
      <c r="J38623" s="35">
        <f>H38623/(INDEX(Installed_Capacity!$H$6:$S$11,MATCH(Source_Data!B38623,Installed_Capacity!$G$6:$G$11,0),MATCH(Source_Data!C38623,Installed_Capacity!$H$5:$S$5,0)))</f>
        <v>1.7621490046074936E-6</v>
      </c>
      <c r="K38623" s="36">
        <f>I38623/(INDEX(Installed_Capacity!$H$15:$S$20,MATCH(Source_Data!B38623,Installed_Capacity!$G$15:$G$20,0),MATCH(Source_Data!C38623,Installed_Capacity!$H$14:$S$14,0)))</f>
        <v>-5.6390443325619952E-7</v>
      </c>
      <c r="L38623" s="39">
        <v>4.9263570000000001E-3</v>
      </c>
      <c r="M38623" s="40">
        <v>0</v>
      </c>
      <c r="N38623" s="40">
        <f>L38623/(INDEX(Installed_Capacity!$V$6:$AG$11,MATCH(Source_Data!B38623,Installed_Capacity!$U$6:$U$11,0),MATCH(Source_Data!C38623,Installed_Capacity!$V$5:$AG$5,0)))</f>
        <v>2.1622761508479932E-6</v>
      </c>
      <c r="O38623" s="41">
        <f>M38623/(INDEX(Installed_Capacity!$V$15:$AG$20,MATCH(Source_Data!B38623,Installed_Capacity!$U$15:$U$20,0),MATCH(Source_Data!C38623,Installed_Capacity!$V$14:$AG$14,0)))</f>
        <v>0</v>
      </c>
      <c r="P38623" s="37">
        <v>0</v>
      </c>
      <c r="Q38623" s="38">
        <f>P38623/(INDEX(Installed_Capacity!$AJ$15:$AU$20,MATCH(Source_Data!B38623,Installed_Capacity!$AI$15:$AI$20,0),MATCH(Source_Data!C38623,Installed_Capacity!$AJ$14:$AU$14,0)))</f>
        <v>0</v>
      </c>
      <c r="R38623" s="63">
        <v>1128.5052389479999</v>
      </c>
      <c r="S38623" s="42">
        <v>3007.214784796</v>
      </c>
      <c r="T38623" s="42">
        <f>R38623/(INDEX(Installed_Capacity!$H$25:$S$30,MATCH(Source_Data!B38623,Installed_Capacity!$G$25:$G$30,0),MATCH(Source_Data!C38623,Installed_Capacity!$H$24:$S$24,0)))</f>
        <v>0.80320657576370091</v>
      </c>
      <c r="U38623" s="43">
        <f>S38623/(INDEX(Installed_Capacity!$H$33:$S$38,MATCH(Source_Data!B38623,Installed_Capacity!$G$33:$G$38,0),MATCH(Source_Data!C38623,Installed_Capacity!$H$32:$S$32,0)))</f>
        <v>0.70218223323207285</v>
      </c>
      <c r="V38623" s="21"/>
      <c r="W38623" s="2"/>
    </row>
    <row r="38624" spans="1:23" x14ac:dyDescent="0.25">
      <c r="A38624" s="17">
        <v>44345</v>
      </c>
      <c r="B38624" s="19">
        <v>2021</v>
      </c>
      <c r="C38624" s="19">
        <v>5</v>
      </c>
      <c r="D38624" s="19">
        <v>29</v>
      </c>
      <c r="E38624" s="19">
        <v>6</v>
      </c>
      <c r="F38624" s="69">
        <v>21278.035380000001</v>
      </c>
      <c r="G38624" s="52">
        <f t="shared" si="603"/>
        <v>26711.550670000001</v>
      </c>
      <c r="H38624" s="34">
        <v>0.18724419</v>
      </c>
      <c r="I38624" s="35">
        <v>19.730587773</v>
      </c>
      <c r="J38624" s="35">
        <f>H38624/(INDEX(Installed_Capacity!$H$6:$S$11,MATCH(Source_Data!B38624,Installed_Capacity!$G$6:$G$11,0),MATCH(Source_Data!C38624,Installed_Capacity!$H$5:$S$5,0)))</f>
        <v>1.0173660675475962E-4</v>
      </c>
      <c r="K38624" s="36">
        <f>I38624/(INDEX(Installed_Capacity!$H$15:$S$20,MATCH(Source_Data!B38624,Installed_Capacity!$G$15:$G$20,0),MATCH(Source_Data!C38624,Installed_Capacity!$H$14:$S$14,0)))</f>
        <v>4.6923850954026462E-3</v>
      </c>
      <c r="L38624" s="39">
        <v>0.50674513799999998</v>
      </c>
      <c r="M38624" s="40">
        <v>17.023271999999999</v>
      </c>
      <c r="N38624" s="40">
        <f>L38624/(INDEX(Installed_Capacity!$V$6:$AG$11,MATCH(Source_Data!B38624,Installed_Capacity!$U$6:$U$11,0),MATCH(Source_Data!C38624,Installed_Capacity!$V$5:$AG$5,0)))</f>
        <v>2.2242052828399871E-4</v>
      </c>
      <c r="O38624" s="41">
        <f>M38624/(INDEX(Installed_Capacity!$V$15:$AG$20,MATCH(Source_Data!B38624,Installed_Capacity!$U$15:$U$20,0),MATCH(Source_Data!C38624,Installed_Capacity!$V$14:$AG$14,0)))</f>
        <v>3.672908980284024E-3</v>
      </c>
      <c r="P38624" s="37">
        <v>0</v>
      </c>
      <c r="Q38624" s="38">
        <f>P38624/(INDEX(Installed_Capacity!$AJ$15:$AU$20,MATCH(Source_Data!B38624,Installed_Capacity!$AI$15:$AI$20,0),MATCH(Source_Data!C38624,Installed_Capacity!$AJ$14:$AU$14,0)))</f>
        <v>0</v>
      </c>
      <c r="R38624" s="63">
        <v>1093.2172258319999</v>
      </c>
      <c r="S38624" s="42">
        <v>2949.28927772</v>
      </c>
      <c r="T38624" s="42">
        <f>R38624/(INDEX(Installed_Capacity!$H$25:$S$30,MATCH(Source_Data!B38624,Installed_Capacity!$G$25:$G$30,0),MATCH(Source_Data!C38624,Installed_Capacity!$H$24:$S$24,0)))</f>
        <v>0.77809055219359413</v>
      </c>
      <c r="U38624" s="43">
        <f>S38624/(INDEX(Installed_Capacity!$H$33:$S$38,MATCH(Source_Data!B38624,Installed_Capacity!$G$33:$G$38,0),MATCH(Source_Data!C38624,Installed_Capacity!$H$32:$S$32,0)))</f>
        <v>0.68865667392537855</v>
      </c>
      <c r="V38624" s="21"/>
      <c r="W38624" s="2"/>
    </row>
    <row r="38625" spans="1:23" x14ac:dyDescent="0.25">
      <c r="A38625" s="17">
        <v>44345</v>
      </c>
      <c r="B38625" s="19">
        <v>2021</v>
      </c>
      <c r="C38625" s="19">
        <v>5</v>
      </c>
      <c r="D38625" s="19">
        <v>29</v>
      </c>
      <c r="E38625" s="19">
        <v>7</v>
      </c>
      <c r="F38625" s="69">
        <v>21536.417379999999</v>
      </c>
      <c r="G38625" s="52">
        <f t="shared" si="603"/>
        <v>26711.550670000001</v>
      </c>
      <c r="H38625" s="34">
        <v>129.147892114</v>
      </c>
      <c r="I38625" s="35">
        <v>664.63780979700005</v>
      </c>
      <c r="J38625" s="35">
        <f>H38625/(INDEX(Installed_Capacity!$H$6:$S$11,MATCH(Source_Data!B38625,Installed_Capacity!$G$6:$G$11,0),MATCH(Source_Data!C38625,Installed_Capacity!$H$5:$S$5,0)))</f>
        <v>7.0170766383769456E-2</v>
      </c>
      <c r="K38625" s="36">
        <f>I38625/(INDEX(Installed_Capacity!$H$15:$S$20,MATCH(Source_Data!B38625,Installed_Capacity!$G$15:$G$20,0),MATCH(Source_Data!C38625,Installed_Capacity!$H$14:$S$14,0)))</f>
        <v>0.15806607428088312</v>
      </c>
      <c r="L38625" s="39">
        <v>222.287612763</v>
      </c>
      <c r="M38625" s="40">
        <v>909.39671752799995</v>
      </c>
      <c r="N38625" s="40">
        <f>L38625/(INDEX(Installed_Capacity!$V$6:$AG$11,MATCH(Source_Data!B38625,Installed_Capacity!$U$6:$U$11,0),MATCH(Source_Data!C38625,Installed_Capacity!$V$5:$AG$5,0)))</f>
        <v>9.756645807568734E-2</v>
      </c>
      <c r="O38625" s="41">
        <f>M38625/(INDEX(Installed_Capacity!$V$15:$AG$20,MATCH(Source_Data!B38625,Installed_Capacity!$U$15:$U$20,0),MATCH(Source_Data!C38625,Installed_Capacity!$V$14:$AG$14,0)))</f>
        <v>0.19620971634885498</v>
      </c>
      <c r="P38625" s="37">
        <v>0</v>
      </c>
      <c r="Q38625" s="38">
        <f>P38625/(INDEX(Installed_Capacity!$AJ$15:$AU$20,MATCH(Source_Data!B38625,Installed_Capacity!$AI$15:$AI$20,0),MATCH(Source_Data!C38625,Installed_Capacity!$AJ$14:$AU$14,0)))</f>
        <v>0</v>
      </c>
      <c r="R38625" s="63">
        <v>1106.40890193</v>
      </c>
      <c r="S38625" s="42">
        <v>2956.5096064200002</v>
      </c>
      <c r="T38625" s="42">
        <f>R38625/(INDEX(Installed_Capacity!$H$25:$S$30,MATCH(Source_Data!B38625,Installed_Capacity!$G$25:$G$30,0),MATCH(Source_Data!C38625,Installed_Capacity!$H$24:$S$24,0)))</f>
        <v>0.78747964550177918</v>
      </c>
      <c r="U38625" s="43">
        <f>S38625/(INDEX(Installed_Capacity!$H$33:$S$38,MATCH(Source_Data!B38625,Installed_Capacity!$G$33:$G$38,0),MATCH(Source_Data!C38625,Installed_Capacity!$H$32:$S$32,0)))</f>
        <v>0.69034261486876214</v>
      </c>
      <c r="V38625" s="21"/>
      <c r="W38625" s="2"/>
    </row>
    <row r="38626" spans="1:23" x14ac:dyDescent="0.25">
      <c r="A38626" s="17">
        <v>44345</v>
      </c>
      <c r="B38626" s="19">
        <v>2021</v>
      </c>
      <c r="C38626" s="19">
        <v>5</v>
      </c>
      <c r="D38626" s="19">
        <v>29</v>
      </c>
      <c r="E38626" s="19">
        <v>8</v>
      </c>
      <c r="F38626" s="69">
        <v>21897.172350000001</v>
      </c>
      <c r="G38626" s="52">
        <f t="shared" si="603"/>
        <v>26711.550670000001</v>
      </c>
      <c r="H38626" s="34">
        <v>632.66548147900005</v>
      </c>
      <c r="I38626" s="35">
        <v>2031.538435381</v>
      </c>
      <c r="J38626" s="35">
        <f>H38626/(INDEX(Installed_Capacity!$H$6:$S$11,MATCH(Source_Data!B38626,Installed_Capacity!$G$6:$G$11,0),MATCH(Source_Data!C38626,Installed_Capacity!$H$5:$S$5,0)))</f>
        <v>0.34375026160512479</v>
      </c>
      <c r="K38626" s="36">
        <f>I38626/(INDEX(Installed_Capacity!$H$15:$S$20,MATCH(Source_Data!B38626,Installed_Capacity!$G$15:$G$20,0),MATCH(Source_Data!C38626,Installed_Capacity!$H$14:$S$14,0)))</f>
        <v>0.48314630991198182</v>
      </c>
      <c r="L38626" s="39">
        <v>965.84543157799999</v>
      </c>
      <c r="M38626" s="40">
        <v>2992.3353197430001</v>
      </c>
      <c r="N38626" s="40">
        <f>L38626/(INDEX(Installed_Capacity!$V$6:$AG$11,MATCH(Source_Data!B38626,Installed_Capacity!$U$6:$U$11,0),MATCH(Source_Data!C38626,Installed_Capacity!$V$5:$AG$5,0)))</f>
        <v>0.42392878593788402</v>
      </c>
      <c r="O38626" s="41">
        <f>M38626/(INDEX(Installed_Capacity!$V$15:$AG$20,MATCH(Source_Data!B38626,Installed_Capacity!$U$15:$U$20,0),MATCH(Source_Data!C38626,Installed_Capacity!$V$14:$AG$14,0)))</f>
        <v>0.64562061088521239</v>
      </c>
      <c r="P38626" s="37">
        <v>82.098466188000003</v>
      </c>
      <c r="Q38626" s="38">
        <f>P38626/(INDEX(Installed_Capacity!$AJ$15:$AU$20,MATCH(Source_Data!B38626,Installed_Capacity!$AI$15:$AI$20,0),MATCH(Source_Data!C38626,Installed_Capacity!$AJ$14:$AU$14,0)))</f>
        <v>8.2345502696088271E-2</v>
      </c>
      <c r="R38626" s="63">
        <v>1051.1401790130001</v>
      </c>
      <c r="S38626" s="42">
        <v>2758.8660627250001</v>
      </c>
      <c r="T38626" s="42">
        <f>R38626/(INDEX(Installed_Capacity!$H$25:$S$30,MATCH(Source_Data!B38626,Installed_Capacity!$G$25:$G$30,0),MATCH(Source_Data!C38626,Installed_Capacity!$H$24:$S$24,0)))</f>
        <v>0.74814247616583618</v>
      </c>
      <c r="U38626" s="43">
        <f>S38626/(INDEX(Installed_Capacity!$H$33:$S$38,MATCH(Source_Data!B38626,Installed_Capacity!$G$33:$G$38,0),MATCH(Source_Data!C38626,Installed_Capacity!$H$32:$S$32,0)))</f>
        <v>0.64419300640138077</v>
      </c>
      <c r="V38626" s="21"/>
      <c r="W38626" s="2"/>
    </row>
    <row r="38627" spans="1:23" x14ac:dyDescent="0.25">
      <c r="A38627" s="17">
        <v>44345</v>
      </c>
      <c r="B38627" s="19">
        <v>2021</v>
      </c>
      <c r="C38627" s="19">
        <v>5</v>
      </c>
      <c r="D38627" s="19">
        <v>29</v>
      </c>
      <c r="E38627" s="19">
        <v>9</v>
      </c>
      <c r="F38627" s="69">
        <v>21972.896850000001</v>
      </c>
      <c r="G38627" s="52">
        <f t="shared" si="603"/>
        <v>26711.550670000001</v>
      </c>
      <c r="H38627" s="34">
        <v>1229.820348278</v>
      </c>
      <c r="I38627" s="35">
        <v>2789.0525628680002</v>
      </c>
      <c r="J38627" s="35">
        <f>H38627/(INDEX(Installed_Capacity!$H$6:$S$11,MATCH(Source_Data!B38627,Installed_Capacity!$G$6:$G$11,0),MATCH(Source_Data!C38627,Installed_Capacity!$H$5:$S$5,0)))</f>
        <v>0.66820630937472836</v>
      </c>
      <c r="K38627" s="36">
        <f>I38627/(INDEX(Installed_Capacity!$H$15:$S$20,MATCH(Source_Data!B38627,Installed_Capacity!$G$15:$G$20,0),MATCH(Source_Data!C38627,Installed_Capacity!$H$14:$S$14,0)))</f>
        <v>0.66330049701841476</v>
      </c>
      <c r="L38627" s="39">
        <v>1686.048354384</v>
      </c>
      <c r="M38627" s="40">
        <v>3898.6272124470001</v>
      </c>
      <c r="N38627" s="40">
        <f>L38627/(INDEX(Installed_Capacity!$V$6:$AG$11,MATCH(Source_Data!B38627,Installed_Capacity!$U$6:$U$11,0),MATCH(Source_Data!C38627,Installed_Capacity!$V$5:$AG$5,0)))</f>
        <v>0.74004018504160962</v>
      </c>
      <c r="O38627" s="41">
        <f>M38627/(INDEX(Installed_Capacity!$V$15:$AG$20,MATCH(Source_Data!B38627,Installed_Capacity!$U$15:$U$20,0),MATCH(Source_Data!C38627,Installed_Capacity!$V$14:$AG$14,0)))</f>
        <v>0.84116043610043112</v>
      </c>
      <c r="P38627" s="37">
        <v>295.10515351700002</v>
      </c>
      <c r="Q38627" s="38">
        <f>P38627/(INDEX(Installed_Capacity!$AJ$15:$AU$20,MATCH(Source_Data!B38627,Installed_Capacity!$AI$15:$AI$20,0),MATCH(Source_Data!C38627,Installed_Capacity!$AJ$14:$AU$14,0)))</f>
        <v>0.29599313291574725</v>
      </c>
      <c r="R38627" s="63">
        <v>951.74240829200005</v>
      </c>
      <c r="S38627" s="42">
        <v>2717.6376622960001</v>
      </c>
      <c r="T38627" s="42">
        <f>R38627/(INDEX(Installed_Capacity!$H$25:$S$30,MATCH(Source_Data!B38627,Installed_Capacity!$G$25:$G$30,0),MATCH(Source_Data!C38627,Installed_Capacity!$H$24:$S$24,0)))</f>
        <v>0.67739673188042693</v>
      </c>
      <c r="U38627" s="43">
        <f>S38627/(INDEX(Installed_Capacity!$H$33:$S$38,MATCH(Source_Data!B38627,Installed_Capacity!$G$33:$G$38,0),MATCH(Source_Data!C38627,Installed_Capacity!$H$32:$S$32,0)))</f>
        <v>0.63456620806552955</v>
      </c>
      <c r="V38627" s="21"/>
      <c r="W38627" s="2"/>
    </row>
    <row r="38628" spans="1:23" x14ac:dyDescent="0.25">
      <c r="A38628" s="17">
        <v>44345</v>
      </c>
      <c r="B38628" s="19">
        <v>2021</v>
      </c>
      <c r="C38628" s="19">
        <v>5</v>
      </c>
      <c r="D38628" s="19">
        <v>29</v>
      </c>
      <c r="E38628" s="19">
        <v>10</v>
      </c>
      <c r="F38628" s="69">
        <v>21778.21442</v>
      </c>
      <c r="G38628" s="52">
        <f t="shared" si="603"/>
        <v>26711.550670000001</v>
      </c>
      <c r="H38628" s="34">
        <v>1487.495766449</v>
      </c>
      <c r="I38628" s="35">
        <v>3180.8523668190001</v>
      </c>
      <c r="J38628" s="35">
        <f>H38628/(INDEX(Installed_Capacity!$H$6:$S$11,MATCH(Source_Data!B38628,Installed_Capacity!$G$6:$G$11,0),MATCH(Source_Data!C38628,Installed_Capacity!$H$5:$S$5,0)))</f>
        <v>0.80821077460716773</v>
      </c>
      <c r="K38628" s="36">
        <f>I38628/(INDEX(Installed_Capacity!$H$15:$S$20,MATCH(Source_Data!B38628,Installed_Capacity!$G$15:$G$20,0),MATCH(Source_Data!C38628,Installed_Capacity!$H$14:$S$14,0)))</f>
        <v>0.75647945253626214</v>
      </c>
      <c r="L38628" s="39">
        <v>1916.0995583829999</v>
      </c>
      <c r="M38628" s="40">
        <v>4113.2306791809997</v>
      </c>
      <c r="N38628" s="40">
        <f>L38628/(INDEX(Installed_Capacity!$V$6:$AG$11,MATCH(Source_Data!B38628,Installed_Capacity!$U$6:$U$11,0),MATCH(Source_Data!C38628,Installed_Capacity!$V$5:$AG$5,0)))</f>
        <v>0.84101423785201368</v>
      </c>
      <c r="O38628" s="41">
        <f>M38628/(INDEX(Installed_Capacity!$V$15:$AG$20,MATCH(Source_Data!B38628,Installed_Capacity!$U$15:$U$20,0),MATCH(Source_Data!C38628,Installed_Capacity!$V$14:$AG$14,0)))</f>
        <v>0.88746287432543225</v>
      </c>
      <c r="P38628" s="37">
        <v>536.48351562599998</v>
      </c>
      <c r="Q38628" s="38">
        <f>P38628/(INDEX(Installed_Capacity!$AJ$15:$AU$20,MATCH(Source_Data!B38628,Installed_Capacity!$AI$15:$AI$20,0),MATCH(Source_Data!C38628,Installed_Capacity!$AJ$14:$AU$14,0)))</f>
        <v>0.53809780905315951</v>
      </c>
      <c r="R38628" s="63">
        <v>926.27415281499998</v>
      </c>
      <c r="S38628" s="42">
        <v>2668.611875132</v>
      </c>
      <c r="T38628" s="42">
        <f>R38628/(INDEX(Installed_Capacity!$H$25:$S$30,MATCH(Source_Data!B38628,Installed_Capacity!$G$25:$G$30,0),MATCH(Source_Data!C38628,Installed_Capacity!$H$24:$S$24,0)))</f>
        <v>0.65926985965480411</v>
      </c>
      <c r="U38628" s="43">
        <f>S38628/(INDEX(Installed_Capacity!$H$33:$S$38,MATCH(Source_Data!B38628,Installed_Capacity!$G$33:$G$38,0),MATCH(Source_Data!C38628,Installed_Capacity!$H$32:$S$32,0)))</f>
        <v>0.62311872619931052</v>
      </c>
      <c r="V38628" s="21"/>
      <c r="W38628" s="2"/>
    </row>
    <row r="38629" spans="1:23" x14ac:dyDescent="0.25">
      <c r="A38629" s="17">
        <v>44345</v>
      </c>
      <c r="B38629" s="19">
        <v>2021</v>
      </c>
      <c r="C38629" s="19">
        <v>5</v>
      </c>
      <c r="D38629" s="19">
        <v>29</v>
      </c>
      <c r="E38629" s="19">
        <v>11</v>
      </c>
      <c r="F38629" s="69">
        <v>21262.552599999999</v>
      </c>
      <c r="G38629" s="52">
        <f t="shared" si="603"/>
        <v>26711.550670000001</v>
      </c>
      <c r="H38629" s="34">
        <v>1638.2929854890001</v>
      </c>
      <c r="I38629" s="35">
        <v>3548.844857436</v>
      </c>
      <c r="J38629" s="35">
        <f>H38629/(INDEX(Installed_Capacity!$H$6:$S$11,MATCH(Source_Data!B38629,Installed_Capacity!$G$6:$G$11,0),MATCH(Source_Data!C38629,Installed_Capacity!$H$5:$S$5,0)))</f>
        <v>0.89014441096290098</v>
      </c>
      <c r="K38629" s="36">
        <f>I38629/(INDEX(Installed_Capacity!$H$15:$S$20,MATCH(Source_Data!B38629,Installed_Capacity!$G$15:$G$20,0),MATCH(Source_Data!C38629,Installed_Capacity!$H$14:$S$14,0)))</f>
        <v>0.84399648436814034</v>
      </c>
      <c r="L38629" s="39">
        <v>1971.711854163</v>
      </c>
      <c r="M38629" s="40">
        <v>4274.4476976639999</v>
      </c>
      <c r="N38629" s="40">
        <f>L38629/(INDEX(Installed_Capacity!$V$6:$AG$11,MATCH(Source_Data!B38629,Installed_Capacity!$U$6:$U$11,0),MATCH(Source_Data!C38629,Installed_Capacity!$V$5:$AG$5,0)))</f>
        <v>0.86542358148240806</v>
      </c>
      <c r="O38629" s="41">
        <f>M38629/(INDEX(Installed_Capacity!$V$15:$AG$20,MATCH(Source_Data!B38629,Installed_Capacity!$U$15:$U$20,0),MATCH(Source_Data!C38629,Installed_Capacity!$V$14:$AG$14,0)))</f>
        <v>0.9222467534152351</v>
      </c>
      <c r="P38629" s="37">
        <v>584.97720800900004</v>
      </c>
      <c r="Q38629" s="38">
        <f>P38629/(INDEX(Installed_Capacity!$AJ$15:$AU$20,MATCH(Source_Data!B38629,Installed_Capacity!$AI$15:$AI$20,0),MATCH(Source_Data!C38629,Installed_Capacity!$AJ$14:$AU$14,0)))</f>
        <v>0.58673742026980946</v>
      </c>
      <c r="R38629" s="63">
        <v>787.58097023300002</v>
      </c>
      <c r="S38629" s="42">
        <v>2312.5446917929999</v>
      </c>
      <c r="T38629" s="42">
        <f>R38629/(INDEX(Installed_Capacity!$H$25:$S$30,MATCH(Source_Data!B38629,Installed_Capacity!$G$25:$G$30,0),MATCH(Source_Data!C38629,Installed_Capacity!$H$24:$S$24,0)))</f>
        <v>0.56055585069964409</v>
      </c>
      <c r="U38629" s="43">
        <f>S38629/(INDEX(Installed_Capacity!$H$33:$S$38,MATCH(Source_Data!B38629,Installed_Capacity!$G$33:$G$38,0),MATCH(Source_Data!C38629,Installed_Capacity!$H$32:$S$32,0)))</f>
        <v>0.53997732531178</v>
      </c>
      <c r="V38629" s="21"/>
      <c r="W38629" s="2"/>
    </row>
    <row r="38630" spans="1:23" x14ac:dyDescent="0.25">
      <c r="A38630" s="17">
        <v>44345</v>
      </c>
      <c r="B38630" s="19">
        <v>2021</v>
      </c>
      <c r="C38630" s="19">
        <v>5</v>
      </c>
      <c r="D38630" s="19">
        <v>29</v>
      </c>
      <c r="E38630" s="19">
        <v>12</v>
      </c>
      <c r="F38630" s="69">
        <v>20554.408220000001</v>
      </c>
      <c r="G38630" s="52">
        <f t="shared" si="603"/>
        <v>26711.550670000001</v>
      </c>
      <c r="H38630" s="34">
        <v>1707.010270926</v>
      </c>
      <c r="I38630" s="35">
        <v>3818.6989994589999</v>
      </c>
      <c r="J38630" s="35">
        <f>H38630/(INDEX(Installed_Capacity!$H$6:$S$11,MATCH(Source_Data!B38630,Installed_Capacity!$G$6:$G$11,0),MATCH(Source_Data!C38630,Installed_Capacity!$H$5:$S$5,0)))</f>
        <v>0.92748102175845426</v>
      </c>
      <c r="K38630" s="36">
        <f>I38630/(INDEX(Installed_Capacity!$H$15:$S$20,MATCH(Source_Data!B38630,Installed_Capacity!$G$15:$G$20,0),MATCH(Source_Data!C38630,Installed_Capacity!$H$14:$S$14,0)))</f>
        <v>0.90817397206033101</v>
      </c>
      <c r="L38630" s="39">
        <v>1960.695607637</v>
      </c>
      <c r="M38630" s="40">
        <v>4335.6973323660004</v>
      </c>
      <c r="N38630" s="40">
        <f>L38630/(INDEX(Installed_Capacity!$V$6:$AG$11,MATCH(Source_Data!B38630,Installed_Capacity!$U$6:$U$11,0),MATCH(Source_Data!C38630,Installed_Capacity!$V$5:$AG$5,0)))</f>
        <v>0.8605883315938937</v>
      </c>
      <c r="O38630" s="41">
        <f>M38630/(INDEX(Installed_Capacity!$V$15:$AG$20,MATCH(Source_Data!B38630,Installed_Capacity!$U$15:$U$20,0),MATCH(Source_Data!C38630,Installed_Capacity!$V$14:$AG$14,0)))</f>
        <v>0.93546185879192734</v>
      </c>
      <c r="P38630" s="37">
        <v>584.90459375299997</v>
      </c>
      <c r="Q38630" s="38">
        <f>P38630/(INDEX(Installed_Capacity!$AJ$15:$AU$20,MATCH(Source_Data!B38630,Installed_Capacity!$AI$15:$AI$20,0),MATCH(Source_Data!C38630,Installed_Capacity!$AJ$14:$AU$14,0)))</f>
        <v>0.58666458751554662</v>
      </c>
      <c r="R38630" s="63">
        <v>723.64808464099997</v>
      </c>
      <c r="S38630" s="42">
        <v>2055.277498682</v>
      </c>
      <c r="T38630" s="42">
        <f>R38630/(INDEX(Installed_Capacity!$H$25:$S$30,MATCH(Source_Data!B38630,Installed_Capacity!$G$25:$G$30,0),MATCH(Source_Data!C38630,Installed_Capacity!$H$24:$S$24,0)))</f>
        <v>0.51505201753807817</v>
      </c>
      <c r="U38630" s="43">
        <f>S38630/(INDEX(Installed_Capacity!$H$33:$S$38,MATCH(Source_Data!B38630,Installed_Capacity!$G$33:$G$38,0),MATCH(Source_Data!C38630,Installed_Capacity!$H$32:$S$32,0)))</f>
        <v>0.47990564266730823</v>
      </c>
      <c r="V38630" s="21"/>
      <c r="W38630" s="2"/>
    </row>
    <row r="38631" spans="1:23" x14ac:dyDescent="0.25">
      <c r="A38631" s="17">
        <v>44345</v>
      </c>
      <c r="B38631" s="19">
        <v>2021</v>
      </c>
      <c r="C38631" s="19">
        <v>5</v>
      </c>
      <c r="D38631" s="19">
        <v>29</v>
      </c>
      <c r="E38631" s="19">
        <v>13</v>
      </c>
      <c r="F38631" s="69">
        <v>20331.028999999999</v>
      </c>
      <c r="G38631" s="52">
        <f t="shared" si="603"/>
        <v>26711.550670000001</v>
      </c>
      <c r="H38631" s="34">
        <v>1722.639251737</v>
      </c>
      <c r="I38631" s="35">
        <v>3981.6701858340002</v>
      </c>
      <c r="J38631" s="35">
        <f>H38631/(INDEX(Installed_Capacity!$H$6:$S$11,MATCH(Source_Data!B38631,Installed_Capacity!$G$6:$G$11,0),MATCH(Source_Data!C38631,Installed_Capacity!$H$5:$S$5,0)))</f>
        <v>0.93597281781763453</v>
      </c>
      <c r="K38631" s="36">
        <f>I38631/(INDEX(Installed_Capacity!$H$15:$S$20,MATCH(Source_Data!B38631,Installed_Capacity!$G$15:$G$20,0),MATCH(Source_Data!C38631,Installed_Capacity!$H$14:$S$14,0)))</f>
        <v>0.94693224802880527</v>
      </c>
      <c r="L38631" s="39">
        <v>1980.9437982249999</v>
      </c>
      <c r="M38631" s="40">
        <v>4471.1199837269996</v>
      </c>
      <c r="N38631" s="40">
        <f>L38631/(INDEX(Installed_Capacity!$V$6:$AG$11,MATCH(Source_Data!B38631,Installed_Capacity!$U$6:$U$11,0),MATCH(Source_Data!C38631,Installed_Capacity!$V$5:$AG$5,0)))</f>
        <v>0.86947566550133426</v>
      </c>
      <c r="O38631" s="41">
        <f>M38631/(INDEX(Installed_Capacity!$V$15:$AG$20,MATCH(Source_Data!B38631,Installed_Capacity!$U$15:$U$20,0),MATCH(Source_Data!C38631,Installed_Capacity!$V$14:$AG$14,0)))</f>
        <v>0.9646803940017088</v>
      </c>
      <c r="P38631" s="37">
        <v>621.22420254899998</v>
      </c>
      <c r="Q38631" s="38">
        <f>P38631/(INDEX(Installed_Capacity!$AJ$15:$AU$20,MATCH(Source_Data!B38631,Installed_Capacity!$AI$15:$AI$20,0),MATCH(Source_Data!C38631,Installed_Capacity!$AJ$14:$AU$14,0)))</f>
        <v>0.62309348299799394</v>
      </c>
      <c r="R38631" s="63">
        <v>754.65575858399995</v>
      </c>
      <c r="S38631" s="42">
        <v>2040.0362882110001</v>
      </c>
      <c r="T38631" s="42">
        <f>R38631/(INDEX(Installed_Capacity!$H$25:$S$30,MATCH(Source_Data!B38631,Installed_Capacity!$G$25:$G$30,0),MATCH(Source_Data!C38631,Installed_Capacity!$H$24:$S$24,0)))</f>
        <v>0.53712153635871873</v>
      </c>
      <c r="U38631" s="43">
        <f>S38631/(INDEX(Installed_Capacity!$H$33:$S$38,MATCH(Source_Data!B38631,Installed_Capacity!$G$33:$G$38,0),MATCH(Source_Data!C38631,Installed_Capacity!$H$32:$S$32,0)))</f>
        <v>0.47634683228243152</v>
      </c>
      <c r="V38631" s="21"/>
      <c r="W38631" s="2"/>
    </row>
    <row r="38632" spans="1:23" x14ac:dyDescent="0.25">
      <c r="A38632" s="17">
        <v>44345</v>
      </c>
      <c r="B38632" s="19">
        <v>2021</v>
      </c>
      <c r="C38632" s="19">
        <v>5</v>
      </c>
      <c r="D38632" s="19">
        <v>29</v>
      </c>
      <c r="E38632" s="19">
        <v>14</v>
      </c>
      <c r="F38632" s="69">
        <v>20359.231029999999</v>
      </c>
      <c r="G38632" s="52">
        <f t="shared" si="603"/>
        <v>26711.550670000001</v>
      </c>
      <c r="H38632" s="34">
        <v>1596.5031151380001</v>
      </c>
      <c r="I38632" s="35">
        <v>4006.7310964550002</v>
      </c>
      <c r="J38632" s="35">
        <f>H38632/(INDEX(Installed_Capacity!$H$6:$S$11,MATCH(Source_Data!B38632,Installed_Capacity!$G$6:$G$11,0),MATCH(Source_Data!C38632,Installed_Capacity!$H$5:$S$5,0)))</f>
        <v>0.8674384481972095</v>
      </c>
      <c r="K38632" s="36">
        <f>I38632/(INDEX(Installed_Capacity!$H$15:$S$20,MATCH(Source_Data!B38632,Installed_Capacity!$G$15:$G$20,0),MATCH(Source_Data!C38632,Installed_Capacity!$H$14:$S$14,0)))</f>
        <v>0.95289230582475803</v>
      </c>
      <c r="L38632" s="39">
        <v>1977.753823</v>
      </c>
      <c r="M38632" s="40">
        <v>4452.4543284640004</v>
      </c>
      <c r="N38632" s="40">
        <f>L38632/(INDEX(Installed_Capacity!$V$6:$AG$11,MATCH(Source_Data!B38632,Installed_Capacity!$U$6:$U$11,0),MATCH(Source_Data!C38632,Installed_Capacity!$V$5:$AG$5,0)))</f>
        <v>0.86807552187576809</v>
      </c>
      <c r="O38632" s="41">
        <f>M38632/(INDEX(Installed_Capacity!$V$15:$AG$20,MATCH(Source_Data!B38632,Installed_Capacity!$U$15:$U$20,0),MATCH(Source_Data!C38632,Installed_Capacity!$V$14:$AG$14,0)))</f>
        <v>0.96065312751390575</v>
      </c>
      <c r="P38632" s="37">
        <v>873.21289002200001</v>
      </c>
      <c r="Q38632" s="38">
        <f>P38632/(INDEX(Installed_Capacity!$AJ$15:$AU$20,MATCH(Source_Data!B38632,Installed_Capacity!$AI$15:$AI$20,0),MATCH(Source_Data!C38632,Installed_Capacity!$AJ$14:$AU$14,0)))</f>
        <v>0.87584041125576728</v>
      </c>
      <c r="R38632" s="63">
        <v>814.90230612899995</v>
      </c>
      <c r="S38632" s="42">
        <v>2140.3569089399998</v>
      </c>
      <c r="T38632" s="42">
        <f>R38632/(INDEX(Installed_Capacity!$H$25:$S$30,MATCH(Source_Data!B38632,Installed_Capacity!$G$25:$G$30,0),MATCH(Source_Data!C38632,Installed_Capacity!$H$24:$S$24,0)))</f>
        <v>0.58000164137295362</v>
      </c>
      <c r="U38632" s="43">
        <f>S38632/(INDEX(Installed_Capacity!$H$33:$S$38,MATCH(Source_Data!B38632,Installed_Capacity!$G$33:$G$38,0),MATCH(Source_Data!C38632,Installed_Capacity!$H$32:$S$32,0)))</f>
        <v>0.49977161652427121</v>
      </c>
      <c r="V38632" s="21"/>
      <c r="W38632" s="2"/>
    </row>
    <row r="38633" spans="1:23" x14ac:dyDescent="0.25">
      <c r="A38633" s="17">
        <v>44345</v>
      </c>
      <c r="B38633" s="19">
        <v>2021</v>
      </c>
      <c r="C38633" s="19">
        <v>5</v>
      </c>
      <c r="D38633" s="19">
        <v>29</v>
      </c>
      <c r="E38633" s="19">
        <v>15</v>
      </c>
      <c r="F38633" s="69">
        <v>20926.092929999999</v>
      </c>
      <c r="G38633" s="52">
        <f t="shared" si="603"/>
        <v>26711.550670000001</v>
      </c>
      <c r="H38633" s="34">
        <v>1622.317286883</v>
      </c>
      <c r="I38633" s="35">
        <v>3921.8444832330001</v>
      </c>
      <c r="J38633" s="35">
        <f>H38633/(INDEX(Installed_Capacity!$H$6:$S$11,MATCH(Source_Data!B38633,Installed_Capacity!$G$6:$G$11,0),MATCH(Source_Data!C38633,Installed_Capacity!$H$5:$S$5,0)))</f>
        <v>0.88146423046324873</v>
      </c>
      <c r="K38633" s="36">
        <f>I38633/(INDEX(Installed_Capacity!$H$15:$S$20,MATCH(Source_Data!B38633,Installed_Capacity!$G$15:$G$20,0),MATCH(Source_Data!C38633,Installed_Capacity!$H$14:$S$14,0)))</f>
        <v>0.9327043274804333</v>
      </c>
      <c r="L38633" s="39">
        <v>1995.5505384979999</v>
      </c>
      <c r="M38633" s="40">
        <v>4388.3286880409996</v>
      </c>
      <c r="N38633" s="40">
        <f>L38633/(INDEX(Installed_Capacity!$V$6:$AG$11,MATCH(Source_Data!B38633,Installed_Capacity!$U$6:$U$11,0),MATCH(Source_Data!C38633,Installed_Capacity!$V$5:$AG$5,0)))</f>
        <v>0.87588685456740045</v>
      </c>
      <c r="O38633" s="41">
        <f>M38633/(INDEX(Installed_Capacity!$V$15:$AG$20,MATCH(Source_Data!B38633,Installed_Capacity!$U$15:$U$20,0),MATCH(Source_Data!C38633,Installed_Capacity!$V$14:$AG$14,0)))</f>
        <v>0.9468175005806051</v>
      </c>
      <c r="P38633" s="37">
        <v>946.82251514100005</v>
      </c>
      <c r="Q38633" s="38">
        <f>P38633/(INDEX(Installed_Capacity!$AJ$15:$AU$20,MATCH(Source_Data!B38633,Installed_Capacity!$AI$15:$AI$20,0),MATCH(Source_Data!C38633,Installed_Capacity!$AJ$14:$AU$14,0)))</f>
        <v>0.94967152973019064</v>
      </c>
      <c r="R38633" s="63">
        <v>889.55851664800002</v>
      </c>
      <c r="S38633" s="42">
        <v>2430.34006469</v>
      </c>
      <c r="T38633" s="42">
        <f>R38633/(INDEX(Installed_Capacity!$H$25:$S$30,MATCH(Source_Data!B38633,Installed_Capacity!$G$25:$G$30,0),MATCH(Source_Data!C38633,Installed_Capacity!$H$24:$S$24,0)))</f>
        <v>0.63313773426903908</v>
      </c>
      <c r="U38633" s="43">
        <f>S38633/(INDEX(Installed_Capacity!$H$33:$S$38,MATCH(Source_Data!B38633,Installed_Capacity!$G$33:$G$38,0),MATCH(Source_Data!C38633,Installed_Capacity!$H$32:$S$32,0)))</f>
        <v>0.56748245012807452</v>
      </c>
      <c r="V38633" s="21"/>
      <c r="W38633" s="2"/>
    </row>
    <row r="38634" spans="1:23" x14ac:dyDescent="0.25">
      <c r="A38634" s="17">
        <v>44345</v>
      </c>
      <c r="B38634" s="19">
        <v>2021</v>
      </c>
      <c r="C38634" s="19">
        <v>5</v>
      </c>
      <c r="D38634" s="19">
        <v>29</v>
      </c>
      <c r="E38634" s="19">
        <v>16</v>
      </c>
      <c r="F38634" s="69">
        <v>22048.675230000001</v>
      </c>
      <c r="G38634" s="52">
        <f t="shared" si="603"/>
        <v>26711.550670000001</v>
      </c>
      <c r="H38634" s="34">
        <v>1605.5386699840001</v>
      </c>
      <c r="I38634" s="35">
        <v>3656.1496070120002</v>
      </c>
      <c r="J38634" s="35">
        <f>H38634/(INDEX(Installed_Capacity!$H$6:$S$11,MATCH(Source_Data!B38634,Installed_Capacity!$G$6:$G$11,0),MATCH(Source_Data!C38634,Installed_Capacity!$H$5:$S$5,0)))</f>
        <v>0.8723477951317048</v>
      </c>
      <c r="K38634" s="36">
        <f>I38634/(INDEX(Installed_Capacity!$H$15:$S$20,MATCH(Source_Data!B38634,Installed_Capacity!$G$15:$G$20,0),MATCH(Source_Data!C38634,Installed_Capacity!$H$14:$S$14,0)))</f>
        <v>0.86951600833616749</v>
      </c>
      <c r="L38634" s="39">
        <v>1999.9777202119999</v>
      </c>
      <c r="M38634" s="40">
        <v>4273.4947395810004</v>
      </c>
      <c r="N38634" s="40">
        <f>L38634/(INDEX(Installed_Capacity!$V$6:$AG$11,MATCH(Source_Data!B38634,Installed_Capacity!$U$6:$U$11,0),MATCH(Source_Data!C38634,Installed_Capacity!$V$5:$AG$5,0)))</f>
        <v>0.87783003274869187</v>
      </c>
      <c r="O38634" s="41">
        <f>M38634/(INDEX(Installed_Capacity!$V$15:$AG$20,MATCH(Source_Data!B38634,Installed_Capacity!$U$15:$U$20,0),MATCH(Source_Data!C38634,Installed_Capacity!$V$14:$AG$14,0)))</f>
        <v>0.92204114498103507</v>
      </c>
      <c r="P38634" s="37">
        <v>957.02168066800004</v>
      </c>
      <c r="Q38634" s="38">
        <f>P38634/(INDEX(Installed_Capacity!$AJ$15:$AU$20,MATCH(Source_Data!B38634,Installed_Capacity!$AI$15:$AI$20,0),MATCH(Source_Data!C38634,Installed_Capacity!$AJ$14:$AU$14,0)))</f>
        <v>0.95990138482246745</v>
      </c>
      <c r="R38634" s="63">
        <v>1008.072849044</v>
      </c>
      <c r="S38634" s="42">
        <v>2518.1989939370001</v>
      </c>
      <c r="T38634" s="42">
        <f>R38634/(INDEX(Installed_Capacity!$H$25:$S$30,MATCH(Source_Data!B38634,Installed_Capacity!$G$25:$G$30,0),MATCH(Source_Data!C38634,Installed_Capacity!$H$24:$S$24,0)))</f>
        <v>0.71748957227330945</v>
      </c>
      <c r="U38634" s="43">
        <f>S38634/(INDEX(Installed_Capacity!$H$33:$S$38,MATCH(Source_Data!B38634,Installed_Capacity!$G$33:$G$38,0),MATCH(Source_Data!C38634,Installed_Capacity!$H$32:$S$32,0)))</f>
        <v>0.58799743943311089</v>
      </c>
      <c r="V38634" s="21"/>
      <c r="W38634" s="2"/>
    </row>
    <row r="38635" spans="1:23" x14ac:dyDescent="0.25">
      <c r="A38635" s="17">
        <v>44345</v>
      </c>
      <c r="B38635" s="19">
        <v>2021</v>
      </c>
      <c r="C38635" s="19">
        <v>5</v>
      </c>
      <c r="D38635" s="19">
        <v>29</v>
      </c>
      <c r="E38635" s="19">
        <v>17</v>
      </c>
      <c r="F38635" s="69">
        <v>23450.580890000001</v>
      </c>
      <c r="G38635" s="52">
        <f t="shared" si="603"/>
        <v>26711.550670000001</v>
      </c>
      <c r="H38635" s="34">
        <v>1491.9300145960001</v>
      </c>
      <c r="I38635" s="35">
        <v>3214.1778620059999</v>
      </c>
      <c r="J38635" s="35">
        <f>H38635/(INDEX(Installed_Capacity!$H$6:$S$11,MATCH(Source_Data!B38635,Installed_Capacity!$G$6:$G$11,0),MATCH(Source_Data!C38635,Installed_Capacity!$H$5:$S$5,0)))</f>
        <v>0.8106200635681996</v>
      </c>
      <c r="K38635" s="36">
        <f>I38635/(INDEX(Installed_Capacity!$H$15:$S$20,MATCH(Source_Data!B38635,Installed_Capacity!$G$15:$G$20,0),MATCH(Source_Data!C38635,Installed_Capacity!$H$14:$S$14,0)))</f>
        <v>0.7644050175884286</v>
      </c>
      <c r="L38635" s="39">
        <v>1991.309301736</v>
      </c>
      <c r="M38635" s="40">
        <v>4156.9865659409998</v>
      </c>
      <c r="N38635" s="40">
        <f>L38635/(INDEX(Installed_Capacity!$V$6:$AG$11,MATCH(Source_Data!B38635,Installed_Capacity!$U$6:$U$11,0),MATCH(Source_Data!C38635,Installed_Capacity!$V$5:$AG$5,0)))</f>
        <v>0.87402529132694262</v>
      </c>
      <c r="O38635" s="41">
        <f>M38635/(INDEX(Installed_Capacity!$V$15:$AG$20,MATCH(Source_Data!B38635,Installed_Capacity!$U$15:$U$20,0),MATCH(Source_Data!C38635,Installed_Capacity!$V$14:$AG$14,0)))</f>
        <v>0.89690356172213803</v>
      </c>
      <c r="P38635" s="37">
        <v>760.03180542699999</v>
      </c>
      <c r="Q38635" s="38">
        <f>P38635/(INDEX(Installed_Capacity!$AJ$15:$AU$20,MATCH(Source_Data!B38635,Installed_Capacity!$AI$15:$AI$20,0),MATCH(Source_Data!C38635,Installed_Capacity!$AJ$14:$AU$14,0)))</f>
        <v>0.76231876171213642</v>
      </c>
      <c r="R38635" s="63">
        <v>1023.441434204</v>
      </c>
      <c r="S38635" s="42">
        <v>2708.72357478</v>
      </c>
      <c r="T38635" s="42">
        <f>R38635/(INDEX(Installed_Capacity!$H$25:$S$30,MATCH(Source_Data!B38635,Installed_Capacity!$G$25:$G$30,0),MATCH(Source_Data!C38635,Installed_Capacity!$H$24:$S$24,0)))</f>
        <v>0.72842806704911023</v>
      </c>
      <c r="U38635" s="43">
        <f>S38635/(INDEX(Installed_Capacity!$H$33:$S$38,MATCH(Source_Data!B38635,Installed_Capacity!$G$33:$G$38,0),MATCH(Source_Data!C38635,Installed_Capacity!$H$32:$S$32,0)))</f>
        <v>0.63248477580107765</v>
      </c>
      <c r="V38635" s="21"/>
      <c r="W38635" s="2"/>
    </row>
    <row r="38636" spans="1:23" x14ac:dyDescent="0.25">
      <c r="A38636" s="17">
        <v>44345</v>
      </c>
      <c r="B38636" s="19">
        <v>2021</v>
      </c>
      <c r="C38636" s="19">
        <v>5</v>
      </c>
      <c r="D38636" s="19">
        <v>29</v>
      </c>
      <c r="E38636" s="19">
        <v>18</v>
      </c>
      <c r="F38636" s="69">
        <v>24899.938829999999</v>
      </c>
      <c r="G38636" s="52">
        <f t="shared" si="603"/>
        <v>26711.550670000001</v>
      </c>
      <c r="H38636" s="34">
        <v>1232.5898029739999</v>
      </c>
      <c r="I38636" s="35">
        <v>2471.068897611</v>
      </c>
      <c r="J38636" s="35">
        <f>H38636/(INDEX(Installed_Capacity!$H$6:$S$11,MATCH(Source_Data!B38636,Installed_Capacity!$G$6:$G$11,0),MATCH(Source_Data!C38636,Installed_Capacity!$H$5:$S$5,0)))</f>
        <v>0.66971105525406405</v>
      </c>
      <c r="K38636" s="36">
        <f>I38636/(INDEX(Installed_Capacity!$H$15:$S$20,MATCH(Source_Data!B38636,Installed_Capacity!$G$15:$G$20,0),MATCH(Source_Data!C38636,Installed_Capacity!$H$14:$S$14,0)))</f>
        <v>0.58767670777300285</v>
      </c>
      <c r="L38636" s="39">
        <v>1891.2005113150001</v>
      </c>
      <c r="M38636" s="40">
        <v>3717.4314968089998</v>
      </c>
      <c r="N38636" s="40">
        <f>L38636/(INDEX(Installed_Capacity!$V$6:$AG$11,MATCH(Source_Data!B38636,Installed_Capacity!$U$6:$U$11,0),MATCH(Source_Data!C38636,Installed_Capacity!$V$5:$AG$5,0)))</f>
        <v>0.83008555045603771</v>
      </c>
      <c r="O38636" s="41">
        <f>M38636/(INDEX(Installed_Capacity!$V$15:$AG$20,MATCH(Source_Data!B38636,Installed_Capacity!$U$15:$U$20,0),MATCH(Source_Data!C38636,Installed_Capacity!$V$14:$AG$14,0)))</f>
        <v>0.80206599108681675</v>
      </c>
      <c r="P38636" s="37">
        <v>650.72127745600005</v>
      </c>
      <c r="Q38636" s="38">
        <f>P38636/(INDEX(Installed_Capacity!$AJ$15:$AU$20,MATCH(Source_Data!B38636,Installed_Capacity!$AI$15:$AI$20,0),MATCH(Source_Data!C38636,Installed_Capacity!$AJ$14:$AU$14,0)))</f>
        <v>0.65267931540220669</v>
      </c>
      <c r="R38636" s="63">
        <v>974.19099653299997</v>
      </c>
      <c r="S38636" s="42">
        <v>2951.398506342</v>
      </c>
      <c r="T38636" s="42">
        <f>R38636/(INDEX(Installed_Capacity!$H$25:$S$30,MATCH(Source_Data!B38636,Installed_Capacity!$G$25:$G$30,0),MATCH(Source_Data!C38636,Installed_Capacity!$H$24:$S$24,0)))</f>
        <v>0.69337437475658348</v>
      </c>
      <c r="U38636" s="43">
        <f>S38636/(INDEX(Installed_Capacity!$H$33:$S$38,MATCH(Source_Data!B38636,Installed_Capacity!$G$33:$G$38,0),MATCH(Source_Data!C38636,Installed_Capacity!$H$32:$S$32,0)))</f>
        <v>0.68914917711194212</v>
      </c>
      <c r="V38636" s="21"/>
      <c r="W38636" s="2"/>
    </row>
    <row r="38637" spans="1:23" x14ac:dyDescent="0.25">
      <c r="A38637" s="17">
        <v>44345</v>
      </c>
      <c r="B38637" s="19">
        <v>2021</v>
      </c>
      <c r="C38637" s="19">
        <v>5</v>
      </c>
      <c r="D38637" s="19">
        <v>29</v>
      </c>
      <c r="E38637" s="19">
        <v>19</v>
      </c>
      <c r="F38637" s="69">
        <v>25823.78961</v>
      </c>
      <c r="G38637" s="52">
        <f t="shared" si="603"/>
        <v>26711.550670000001</v>
      </c>
      <c r="H38637" s="34">
        <v>728.06098395499998</v>
      </c>
      <c r="I38637" s="35">
        <v>1057.552471616</v>
      </c>
      <c r="J38637" s="35">
        <f>H38637/(INDEX(Installed_Capacity!$H$6:$S$11,MATCH(Source_Data!B38637,Installed_Capacity!$G$6:$G$11,0),MATCH(Source_Data!C38637,Installed_Capacity!$H$5:$S$5,0)))</f>
        <v>0.39558212203066589</v>
      </c>
      <c r="K38637" s="36">
        <f>I38637/(INDEX(Installed_Capacity!$H$15:$S$20,MATCH(Source_Data!B38637,Installed_Capacity!$G$15:$G$20,0),MATCH(Source_Data!C38637,Installed_Capacity!$H$14:$S$14,0)))</f>
        <v>0.25151016850131164</v>
      </c>
      <c r="L38637" s="39">
        <v>1316.106106747</v>
      </c>
      <c r="M38637" s="40">
        <v>2100.8431051970001</v>
      </c>
      <c r="N38637" s="40">
        <f>L38637/(INDEX(Installed_Capacity!$V$6:$AG$11,MATCH(Source_Data!B38637,Installed_Capacity!$U$6:$U$11,0),MATCH(Source_Data!C38637,Installed_Capacity!$V$5:$AG$5,0)))</f>
        <v>0.57766516852198102</v>
      </c>
      <c r="O38637" s="41">
        <f>M38637/(INDEX(Installed_Capacity!$V$15:$AG$20,MATCH(Source_Data!B38637,Installed_Capacity!$U$15:$U$20,0),MATCH(Source_Data!C38637,Installed_Capacity!$V$14:$AG$14,0)))</f>
        <v>0.45327393624714662</v>
      </c>
      <c r="P38637" s="37">
        <v>514.54101465799999</v>
      </c>
      <c r="Q38637" s="38">
        <f>P38637/(INDEX(Installed_Capacity!$AJ$15:$AU$20,MATCH(Source_Data!B38637,Installed_Capacity!$AI$15:$AI$20,0),MATCH(Source_Data!C38637,Installed_Capacity!$AJ$14:$AU$14,0)))</f>
        <v>0.51608928250551656</v>
      </c>
      <c r="R38637" s="63">
        <v>956.42571543899999</v>
      </c>
      <c r="S38637" s="42">
        <v>3182.9526577520001</v>
      </c>
      <c r="T38637" s="42">
        <f>R38637/(INDEX(Installed_Capacity!$H$25:$S$30,MATCH(Source_Data!B38637,Installed_Capacity!$G$25:$G$30,0),MATCH(Source_Data!C38637,Installed_Capacity!$H$24:$S$24,0)))</f>
        <v>0.68073004657580061</v>
      </c>
      <c r="U38637" s="43">
        <f>S38637/(INDEX(Installed_Capacity!$H$33:$S$38,MATCH(Source_Data!B38637,Installed_Capacity!$G$33:$G$38,0),MATCH(Source_Data!C38637,Installed_Capacity!$H$32:$S$32,0)))</f>
        <v>0.74321688520292284</v>
      </c>
      <c r="V38637" s="21"/>
      <c r="W38637" s="2"/>
    </row>
    <row r="38638" spans="1:23" x14ac:dyDescent="0.25">
      <c r="A38638" s="17">
        <v>44345</v>
      </c>
      <c r="B38638" s="19">
        <v>2021</v>
      </c>
      <c r="C38638" s="19">
        <v>5</v>
      </c>
      <c r="D38638" s="19">
        <v>29</v>
      </c>
      <c r="E38638" s="19">
        <v>20</v>
      </c>
      <c r="F38638" s="69">
        <v>26265.99583</v>
      </c>
      <c r="G38638" s="52">
        <f t="shared" si="603"/>
        <v>26711.550670000001</v>
      </c>
      <c r="H38638" s="34">
        <v>163.72129024200001</v>
      </c>
      <c r="I38638" s="35">
        <v>84.068048649999994</v>
      </c>
      <c r="J38638" s="35">
        <f>H38638/(INDEX(Installed_Capacity!$H$6:$S$11,MATCH(Source_Data!B38638,Installed_Capacity!$G$6:$G$11,0),MATCH(Source_Data!C38638,Installed_Capacity!$H$5:$S$5,0)))</f>
        <v>8.8955756238589936E-2</v>
      </c>
      <c r="K38638" s="36">
        <f>I38638/(INDEX(Installed_Capacity!$H$15:$S$20,MATCH(Source_Data!B38638,Installed_Capacity!$G$15:$G$20,0),MATCH(Source_Data!C38638,Installed_Capacity!$H$14:$S$14,0)))</f>
        <v>1.9993304965028148E-2</v>
      </c>
      <c r="L38638" s="39">
        <v>315.58117624800002</v>
      </c>
      <c r="M38638" s="40">
        <v>289.86112754700002</v>
      </c>
      <c r="N38638" s="40">
        <f>L38638/(INDEX(Installed_Capacity!$V$6:$AG$11,MATCH(Source_Data!B38638,Installed_Capacity!$U$6:$U$11,0),MATCH(Source_Data!C38638,Installed_Capacity!$V$5:$AG$5,0)))</f>
        <v>0.13851486018118614</v>
      </c>
      <c r="O38638" s="41">
        <f>M38638/(INDEX(Installed_Capacity!$V$15:$AG$20,MATCH(Source_Data!B38638,Installed_Capacity!$U$15:$U$20,0),MATCH(Source_Data!C38638,Installed_Capacity!$V$14:$AG$14,0)))</f>
        <v>6.2539888829986928E-2</v>
      </c>
      <c r="P38638" s="37">
        <v>145.47594404</v>
      </c>
      <c r="Q38638" s="38">
        <f>P38638/(INDEX(Installed_Capacity!$AJ$15:$AU$20,MATCH(Source_Data!B38638,Installed_Capacity!$AI$15:$AI$20,0),MATCH(Source_Data!C38638,Installed_Capacity!$AJ$14:$AU$14,0)))</f>
        <v>0.14591368509528585</v>
      </c>
      <c r="R38638" s="63">
        <v>1055.9259319370001</v>
      </c>
      <c r="S38638" s="42">
        <v>3377.8702956020002</v>
      </c>
      <c r="T38638" s="42">
        <f>R38638/(INDEX(Installed_Capacity!$H$25:$S$30,MATCH(Source_Data!B38638,Installed_Capacity!$G$25:$G$30,0),MATCH(Source_Data!C38638,Installed_Capacity!$H$24:$S$24,0)))</f>
        <v>0.75154870600498214</v>
      </c>
      <c r="U38638" s="43">
        <f>S38638/(INDEX(Installed_Capacity!$H$33:$S$38,MATCH(Source_Data!B38638,Installed_Capacity!$G$33:$G$38,0),MATCH(Source_Data!C38638,Installed_Capacity!$H$32:$S$32,0)))</f>
        <v>0.7887299968482282</v>
      </c>
      <c r="V38638" s="21"/>
      <c r="W38638" s="2"/>
    </row>
    <row r="38639" spans="1:23" x14ac:dyDescent="0.25">
      <c r="A38639" s="17">
        <v>44345</v>
      </c>
      <c r="B38639" s="19">
        <v>2021</v>
      </c>
      <c r="C38639" s="19">
        <v>5</v>
      </c>
      <c r="D38639" s="19">
        <v>29</v>
      </c>
      <c r="E38639" s="19">
        <v>21</v>
      </c>
      <c r="F38639" s="69">
        <v>26711.550670000001</v>
      </c>
      <c r="G38639" s="52">
        <f t="shared" si="603"/>
        <v>26711.550670000001</v>
      </c>
      <c r="H38639" s="34">
        <v>2.0848917149999999</v>
      </c>
      <c r="I38639" s="35">
        <v>2.3454035000000002E-2</v>
      </c>
      <c r="J38639" s="35">
        <f>H38639/(INDEX(Installed_Capacity!$H$6:$S$11,MATCH(Source_Data!B38639,Installed_Capacity!$G$6:$G$11,0),MATCH(Source_Data!C38639,Installed_Capacity!$H$5:$S$5,0)))</f>
        <v>1.1327978108971572E-3</v>
      </c>
      <c r="K38639" s="36">
        <f>I38639/(INDEX(Installed_Capacity!$H$15:$S$20,MATCH(Source_Data!B38639,Installed_Capacity!$G$15:$G$20,0),MATCH(Source_Data!C38639,Installed_Capacity!$H$14:$S$14,0)))</f>
        <v>5.5779060171565432E-6</v>
      </c>
      <c r="L38639" s="39">
        <v>1.0702152439999999</v>
      </c>
      <c r="M38639" s="40">
        <v>3.0439761999999999E-2</v>
      </c>
      <c r="N38639" s="40">
        <f>L38639/(INDEX(Installed_Capacity!$V$6:$AG$11,MATCH(Source_Data!B38639,Installed_Capacity!$U$6:$U$11,0),MATCH(Source_Data!C38639,Installed_Capacity!$V$5:$AG$5,0)))</f>
        <v>4.6973877418448674E-4</v>
      </c>
      <c r="O38639" s="41">
        <f>M38639/(INDEX(Installed_Capacity!$V$15:$AG$20,MATCH(Source_Data!B38639,Installed_Capacity!$U$15:$U$20,0),MATCH(Source_Data!C38639,Installed_Capacity!$V$14:$AG$14,0)))</f>
        <v>6.5676254957042565E-6</v>
      </c>
      <c r="P38639" s="37">
        <v>0.81561999500000004</v>
      </c>
      <c r="Q38639" s="38">
        <f>P38639/(INDEX(Installed_Capacity!$AJ$15:$AU$20,MATCH(Source_Data!B38639,Installed_Capacity!$AI$15:$AI$20,0),MATCH(Source_Data!C38639,Installed_Capacity!$AJ$14:$AU$14,0)))</f>
        <v>8.1807421765295893E-4</v>
      </c>
      <c r="R38639" s="63">
        <v>1075.1897855100001</v>
      </c>
      <c r="S38639" s="42">
        <v>3456.8667849459998</v>
      </c>
      <c r="T38639" s="42">
        <f>R38639/(INDEX(Installed_Capacity!$H$25:$S$30,MATCH(Source_Data!B38639,Installed_Capacity!$G$25:$G$30,0),MATCH(Source_Data!C38639,Installed_Capacity!$H$24:$S$24,0)))</f>
        <v>0.76525963381494655</v>
      </c>
      <c r="U38639" s="43">
        <f>S38639/(INDEX(Installed_Capacity!$H$33:$S$38,MATCH(Source_Data!B38639,Installed_Capacity!$G$33:$G$38,0),MATCH(Source_Data!C38639,Installed_Capacity!$H$32:$S$32,0)))</f>
        <v>0.80717561356490253</v>
      </c>
      <c r="V38639" s="21"/>
      <c r="W38639" s="2"/>
    </row>
    <row r="38640" spans="1:23" x14ac:dyDescent="0.25">
      <c r="A38640" s="17">
        <v>44345</v>
      </c>
      <c r="B38640" s="19">
        <v>2021</v>
      </c>
      <c r="C38640" s="19">
        <v>5</v>
      </c>
      <c r="D38640" s="19">
        <v>29</v>
      </c>
      <c r="E38640" s="19">
        <v>22</v>
      </c>
      <c r="F38640" s="69">
        <v>26324.201830000002</v>
      </c>
      <c r="G38640" s="52">
        <f t="shared" si="603"/>
        <v>26711.550670000001</v>
      </c>
      <c r="H38640" s="34">
        <v>1.4967394199999999</v>
      </c>
      <c r="I38640" s="35">
        <v>2.1604156999999999E-2</v>
      </c>
      <c r="J38640" s="35">
        <f>H38640/(INDEX(Installed_Capacity!$H$6:$S$11,MATCH(Source_Data!B38640,Installed_Capacity!$G$6:$G$11,0),MATCH(Source_Data!C38640,Installed_Capacity!$H$5:$S$5,0)))</f>
        <v>8.1323318916804311E-4</v>
      </c>
      <c r="K38640" s="36">
        <f>I38640/(INDEX(Installed_Capacity!$H$15:$S$20,MATCH(Source_Data!B38640,Installed_Capacity!$G$15:$G$20,0),MATCH(Source_Data!C38640,Installed_Capacity!$H$14:$S$14,0)))</f>
        <v>5.1379627141297704E-6</v>
      </c>
      <c r="L38640" s="39">
        <v>0</v>
      </c>
      <c r="M38640" s="40">
        <v>0</v>
      </c>
      <c r="N38640" s="40">
        <f>L38640/(INDEX(Installed_Capacity!$V$6:$AG$11,MATCH(Source_Data!B38640,Installed_Capacity!$U$6:$U$11,0),MATCH(Source_Data!C38640,Installed_Capacity!$V$5:$AG$5,0)))</f>
        <v>0</v>
      </c>
      <c r="O38640" s="41">
        <f>M38640/(INDEX(Installed_Capacity!$V$15:$AG$20,MATCH(Source_Data!B38640,Installed_Capacity!$U$15:$U$20,0),MATCH(Source_Data!C38640,Installed_Capacity!$V$14:$AG$14,0)))</f>
        <v>0</v>
      </c>
      <c r="P38640" s="37">
        <v>0</v>
      </c>
      <c r="Q38640" s="38">
        <f>P38640/(INDEX(Installed_Capacity!$AJ$15:$AU$20,MATCH(Source_Data!B38640,Installed_Capacity!$AI$15:$AI$20,0),MATCH(Source_Data!C38640,Installed_Capacity!$AJ$14:$AU$14,0)))</f>
        <v>0</v>
      </c>
      <c r="R38640" s="63">
        <v>1075.876232864</v>
      </c>
      <c r="S38640" s="42">
        <v>3543.852918438</v>
      </c>
      <c r="T38640" s="42">
        <f>R38640/(INDEX(Installed_Capacity!$H$25:$S$30,MATCH(Source_Data!B38640,Installed_Capacity!$G$25:$G$30,0),MATCH(Source_Data!C38640,Installed_Capacity!$H$24:$S$24,0)))</f>
        <v>0.76574820844412805</v>
      </c>
      <c r="U38640" s="43">
        <f>S38640/(INDEX(Installed_Capacity!$H$33:$S$38,MATCH(Source_Data!B38640,Installed_Capacity!$G$33:$G$38,0),MATCH(Source_Data!C38640,Installed_Capacity!$H$32:$S$32,0)))</f>
        <v>0.82748680576322753</v>
      </c>
      <c r="V38640" s="21"/>
      <c r="W38640" s="2"/>
    </row>
    <row r="38641" spans="1:23" x14ac:dyDescent="0.25">
      <c r="A38641" s="17">
        <v>44345</v>
      </c>
      <c r="B38641" s="19">
        <v>2021</v>
      </c>
      <c r="C38641" s="19">
        <v>5</v>
      </c>
      <c r="D38641" s="19">
        <v>29</v>
      </c>
      <c r="E38641" s="19">
        <v>23</v>
      </c>
      <c r="F38641" s="69">
        <v>24936.042450000001</v>
      </c>
      <c r="G38641" s="52">
        <f t="shared" si="603"/>
        <v>26711.550670000001</v>
      </c>
      <c r="H38641" s="34">
        <v>1.4968793979999999</v>
      </c>
      <c r="I38641" s="35">
        <v>1.7087906999999999E-2</v>
      </c>
      <c r="J38641" s="35">
        <f>H38641/(INDEX(Installed_Capacity!$H$6:$S$11,MATCH(Source_Data!B38641,Installed_Capacity!$G$6:$G$11,0),MATCH(Source_Data!C38641,Installed_Capacity!$H$5:$S$5,0)))</f>
        <v>8.1330924432756666E-4</v>
      </c>
      <c r="K38641" s="36">
        <f>I38641/(INDEX(Installed_Capacity!$H$15:$S$20,MATCH(Source_Data!B38641,Installed_Capacity!$G$15:$G$20,0),MATCH(Source_Data!C38641,Installed_Capacity!$H$14:$S$14,0)))</f>
        <v>4.0638951581641031E-6</v>
      </c>
      <c r="L38641" s="39">
        <v>4.8409270000000001E-3</v>
      </c>
      <c r="M38641" s="40">
        <v>0</v>
      </c>
      <c r="N38641" s="40">
        <f>L38641/(INDEX(Installed_Capacity!$V$6:$AG$11,MATCH(Source_Data!B38641,Installed_Capacity!$U$6:$U$11,0),MATCH(Source_Data!C38641,Installed_Capacity!$V$5:$AG$5,0)))</f>
        <v>2.1247792232873344E-6</v>
      </c>
      <c r="O38641" s="41">
        <f>M38641/(INDEX(Installed_Capacity!$V$15:$AG$20,MATCH(Source_Data!B38641,Installed_Capacity!$U$15:$U$20,0),MATCH(Source_Data!C38641,Installed_Capacity!$V$14:$AG$14,0)))</f>
        <v>0</v>
      </c>
      <c r="P38641" s="37">
        <v>0</v>
      </c>
      <c r="Q38641" s="38">
        <f>P38641/(INDEX(Installed_Capacity!$AJ$15:$AU$20,MATCH(Source_Data!B38641,Installed_Capacity!$AI$15:$AI$20,0),MATCH(Source_Data!C38641,Installed_Capacity!$AJ$14:$AU$14,0)))</f>
        <v>0</v>
      </c>
      <c r="R38641" s="63">
        <v>1078.2078640939999</v>
      </c>
      <c r="S38641" s="42">
        <v>3548.2618624400002</v>
      </c>
      <c r="T38641" s="42">
        <f>R38641/(INDEX(Installed_Capacity!$H$25:$S$30,MATCH(Source_Data!B38641,Installed_Capacity!$G$25:$G$30,0),MATCH(Source_Data!C38641,Installed_Capacity!$H$24:$S$24,0)))</f>
        <v>0.76740773245124538</v>
      </c>
      <c r="U38641" s="43">
        <f>S38641/(INDEX(Installed_Capacity!$H$33:$S$38,MATCH(Source_Data!B38641,Installed_Capacity!$G$33:$G$38,0),MATCH(Source_Data!C38641,Installed_Capacity!$H$32:$S$32,0)))</f>
        <v>0.82851629064111909</v>
      </c>
      <c r="V38641" s="21"/>
      <c r="W38641" s="2"/>
    </row>
    <row r="38642" spans="1:23" x14ac:dyDescent="0.25">
      <c r="A38642" s="17">
        <v>44345</v>
      </c>
      <c r="B38642" s="19">
        <v>2021</v>
      </c>
      <c r="C38642" s="19">
        <v>5</v>
      </c>
      <c r="D38642" s="19">
        <v>29</v>
      </c>
      <c r="E38642" s="19">
        <v>24</v>
      </c>
      <c r="F38642" s="69">
        <v>23384.99641</v>
      </c>
      <c r="G38642" s="52">
        <f t="shared" si="603"/>
        <v>26711.550670000001</v>
      </c>
      <c r="H38642" s="34">
        <v>1.4967927190000001</v>
      </c>
      <c r="I38642" s="35">
        <v>1.2807986E-2</v>
      </c>
      <c r="J38642" s="35">
        <f>H38642/(INDEX(Installed_Capacity!$H$6:$S$11,MATCH(Source_Data!B38642,Installed_Capacity!$G$6:$G$11,0),MATCH(Source_Data!C38642,Installed_Capacity!$H$5:$S$5,0)))</f>
        <v>8.1326214846127098E-4</v>
      </c>
      <c r="K38642" s="36">
        <f>I38642/(INDEX(Installed_Capacity!$H$15:$S$20,MATCH(Source_Data!B38642,Installed_Capacity!$G$15:$G$20,0),MATCH(Source_Data!C38642,Installed_Capacity!$H$14:$S$14,0)))</f>
        <v>3.046032044254081E-6</v>
      </c>
      <c r="L38642" s="39">
        <v>4.944347E-3</v>
      </c>
      <c r="M38642" s="40">
        <v>0</v>
      </c>
      <c r="N38642" s="40">
        <f>L38642/(INDEX(Installed_Capacity!$V$6:$AG$11,MATCH(Source_Data!B38642,Installed_Capacity!$U$6:$U$11,0),MATCH(Source_Data!C38642,Installed_Capacity!$V$5:$AG$5,0)))</f>
        <v>2.1701723199550543E-6</v>
      </c>
      <c r="O38642" s="41">
        <f>M38642/(INDEX(Installed_Capacity!$V$15:$AG$20,MATCH(Source_Data!B38642,Installed_Capacity!$U$15:$U$20,0),MATCH(Source_Data!C38642,Installed_Capacity!$V$14:$AG$14,0)))</f>
        <v>0</v>
      </c>
      <c r="P38642" s="37">
        <v>0</v>
      </c>
      <c r="Q38642" s="38">
        <f>P38642/(INDEX(Installed_Capacity!$AJ$15:$AU$20,MATCH(Source_Data!B38642,Installed_Capacity!$AI$15:$AI$20,0),MATCH(Source_Data!C38642,Installed_Capacity!$AJ$14:$AU$14,0)))</f>
        <v>0</v>
      </c>
      <c r="R38642" s="63">
        <v>1072.127547953</v>
      </c>
      <c r="S38642" s="42">
        <v>3374.012560833</v>
      </c>
      <c r="T38642" s="42">
        <f>R38642/(INDEX(Installed_Capacity!$H$25:$S$30,MATCH(Source_Data!B38642,Installed_Capacity!$G$25:$G$30,0),MATCH(Source_Data!C38642,Installed_Capacity!$H$24:$S$24,0)))</f>
        <v>0.76308010530462622</v>
      </c>
      <c r="U38642" s="43">
        <f>S38642/(INDEX(Installed_Capacity!$H$33:$S$38,MATCH(Source_Data!B38642,Installed_Capacity!$G$33:$G$38,0),MATCH(Source_Data!C38642,Installed_Capacity!$H$32:$S$32,0)))</f>
        <v>0.78782921888284674</v>
      </c>
      <c r="V38642" s="21"/>
      <c r="W38642" s="2"/>
    </row>
    <row r="38643" spans="1:23" x14ac:dyDescent="0.25">
      <c r="A38643" s="17">
        <v>44346</v>
      </c>
      <c r="B38643" s="19">
        <v>2021</v>
      </c>
      <c r="C38643" s="19">
        <v>5</v>
      </c>
      <c r="D38643" s="19">
        <v>30</v>
      </c>
      <c r="E38643" s="19">
        <v>1</v>
      </c>
      <c r="F38643" s="69">
        <v>22166.088039999999</v>
      </c>
      <c r="G38643" s="52">
        <f t="shared" si="603"/>
        <v>28004.65926</v>
      </c>
      <c r="H38643" s="34">
        <v>1.496598275</v>
      </c>
      <c r="I38643" s="35">
        <v>6.0806610000000002E-3</v>
      </c>
      <c r="J38643" s="35">
        <f>H38643/(INDEX(Installed_Capacity!$H$6:$S$11,MATCH(Source_Data!B38643,Installed_Capacity!$G$6:$G$11,0),MATCH(Source_Data!C38643,Installed_Capacity!$H$5:$S$5,0)))</f>
        <v>8.131564999347996E-4</v>
      </c>
      <c r="K38643" s="36">
        <f>I38643/(INDEX(Installed_Capacity!$H$15:$S$20,MATCH(Source_Data!B38643,Installed_Capacity!$G$15:$G$20,0),MATCH(Source_Data!C38643,Installed_Capacity!$H$14:$S$14,0)))</f>
        <v>1.4461202765404384E-6</v>
      </c>
      <c r="L38643" s="39">
        <v>5.0361720000000002E-3</v>
      </c>
      <c r="M38643" s="40">
        <v>0</v>
      </c>
      <c r="N38643" s="40">
        <f>L38643/(INDEX(Installed_Capacity!$V$6:$AG$11,MATCH(Source_Data!B38643,Installed_Capacity!$U$6:$U$11,0),MATCH(Source_Data!C38643,Installed_Capacity!$V$5:$AG$5,0)))</f>
        <v>2.2104761403139156E-6</v>
      </c>
      <c r="O38643" s="41">
        <f>M38643/(INDEX(Installed_Capacity!$V$15:$AG$20,MATCH(Source_Data!B38643,Installed_Capacity!$U$15:$U$20,0),MATCH(Source_Data!C38643,Installed_Capacity!$V$14:$AG$14,0)))</f>
        <v>0</v>
      </c>
      <c r="P38643" s="37">
        <v>0</v>
      </c>
      <c r="Q38643" s="38">
        <f>P38643/(INDEX(Installed_Capacity!$AJ$15:$AU$20,MATCH(Source_Data!B38643,Installed_Capacity!$AI$15:$AI$20,0),MATCH(Source_Data!C38643,Installed_Capacity!$AJ$14:$AU$14,0)))</f>
        <v>0</v>
      </c>
      <c r="R38643" s="63">
        <v>981.96986056599997</v>
      </c>
      <c r="S38643" s="42">
        <v>3243.5024533870001</v>
      </c>
      <c r="T38643" s="42">
        <f>R38643/(INDEX(Installed_Capacity!$H$25:$S$30,MATCH(Source_Data!B38643,Installed_Capacity!$G$25:$G$30,0),MATCH(Source_Data!C38643,Installed_Capacity!$H$24:$S$24,0)))</f>
        <v>0.69891093278718852</v>
      </c>
      <c r="U38643" s="43">
        <f>S38643/(INDEX(Installed_Capacity!$H$33:$S$38,MATCH(Source_Data!B38643,Installed_Capacity!$G$33:$G$38,0),MATCH(Source_Data!C38643,Installed_Capacity!$H$32:$S$32,0)))</f>
        <v>0.75735521377715331</v>
      </c>
      <c r="V38643" s="21"/>
      <c r="W38643" s="2"/>
    </row>
    <row r="38644" spans="1:23" x14ac:dyDescent="0.25">
      <c r="A38644" s="17">
        <v>44346</v>
      </c>
      <c r="B38644" s="19">
        <v>2021</v>
      </c>
      <c r="C38644" s="19">
        <v>5</v>
      </c>
      <c r="D38644" s="19">
        <v>30</v>
      </c>
      <c r="E38644" s="19">
        <v>2</v>
      </c>
      <c r="F38644" s="69">
        <v>21182.017339999999</v>
      </c>
      <c r="G38644" s="52">
        <f t="shared" si="603"/>
        <v>28004.65926</v>
      </c>
      <c r="H38644" s="34">
        <v>1.2620015950000001</v>
      </c>
      <c r="I38644" s="35">
        <v>3.1129159999999999E-3</v>
      </c>
      <c r="J38644" s="35">
        <f>H38644/(INDEX(Installed_Capacity!$H$6:$S$11,MATCH(Source_Data!B38644,Installed_Capacity!$G$6:$G$11,0),MATCH(Source_Data!C38644,Installed_Capacity!$H$5:$S$5,0)))</f>
        <v>6.8569155600712857E-4</v>
      </c>
      <c r="K38644" s="36">
        <f>I38644/(INDEX(Installed_Capacity!$H$15:$S$20,MATCH(Source_Data!B38644,Installed_Capacity!$G$15:$G$20,0),MATCH(Source_Data!C38644,Installed_Capacity!$H$14:$S$14,0)))</f>
        <v>7.4032263051124787E-7</v>
      </c>
      <c r="L38644" s="39">
        <v>5.1064459999999997E-3</v>
      </c>
      <c r="M38644" s="40">
        <v>0</v>
      </c>
      <c r="N38644" s="40">
        <f>L38644/(INDEX(Installed_Capacity!$V$6:$AG$11,MATCH(Source_Data!B38644,Installed_Capacity!$U$6:$U$11,0),MATCH(Source_Data!C38644,Installed_Capacity!$V$5:$AG$5,0)))</f>
        <v>2.2413207977808208E-6</v>
      </c>
      <c r="O38644" s="41">
        <f>M38644/(INDEX(Installed_Capacity!$V$15:$AG$20,MATCH(Source_Data!B38644,Installed_Capacity!$U$15:$U$20,0),MATCH(Source_Data!C38644,Installed_Capacity!$V$14:$AG$14,0)))</f>
        <v>0</v>
      </c>
      <c r="P38644" s="37">
        <v>0</v>
      </c>
      <c r="Q38644" s="38">
        <f>P38644/(INDEX(Installed_Capacity!$AJ$15:$AU$20,MATCH(Source_Data!B38644,Installed_Capacity!$AI$15:$AI$20,0),MATCH(Source_Data!C38644,Installed_Capacity!$AJ$14:$AU$14,0)))</f>
        <v>0</v>
      </c>
      <c r="R38644" s="63">
        <v>940.13253729600001</v>
      </c>
      <c r="S38644" s="42">
        <v>3191.495202996</v>
      </c>
      <c r="T38644" s="42">
        <f>R38644/(INDEX(Installed_Capacity!$H$25:$S$30,MATCH(Source_Data!B38644,Installed_Capacity!$G$25:$G$30,0),MATCH(Source_Data!C38644,Installed_Capacity!$H$24:$S$24,0)))</f>
        <v>0.66913347850249105</v>
      </c>
      <c r="U38644" s="43">
        <f>S38644/(INDEX(Installed_Capacity!$H$33:$S$38,MATCH(Source_Data!B38644,Installed_Capacity!$G$33:$G$38,0),MATCH(Source_Data!C38644,Installed_Capacity!$H$32:$S$32,0)))</f>
        <v>0.74521156264573296</v>
      </c>
      <c r="V38644" s="21"/>
      <c r="W38644" s="2"/>
    </row>
    <row r="38645" spans="1:23" x14ac:dyDescent="0.25">
      <c r="A38645" s="17">
        <v>44346</v>
      </c>
      <c r="B38645" s="19">
        <v>2021</v>
      </c>
      <c r="C38645" s="19">
        <v>5</v>
      </c>
      <c r="D38645" s="19">
        <v>30</v>
      </c>
      <c r="E38645" s="19">
        <v>3</v>
      </c>
      <c r="F38645" s="69">
        <v>20519.286960000001</v>
      </c>
      <c r="G38645" s="52">
        <f t="shared" si="603"/>
        <v>28004.65926</v>
      </c>
      <c r="H38645" s="34">
        <v>0.52962070000000006</v>
      </c>
      <c r="I38645" s="35">
        <v>7.2127300000000003E-4</v>
      </c>
      <c r="J38645" s="35">
        <f>H38645/(INDEX(Installed_Capacity!$H$6:$S$11,MATCH(Source_Data!B38645,Installed_Capacity!$G$6:$G$11,0),MATCH(Source_Data!C38645,Installed_Capacity!$H$5:$S$5,0)))</f>
        <v>2.8776226853864212E-4</v>
      </c>
      <c r="K38645" s="36">
        <f>I38645/(INDEX(Installed_Capacity!$H$15:$S$20,MATCH(Source_Data!B38645,Installed_Capacity!$G$15:$G$20,0),MATCH(Source_Data!C38645,Installed_Capacity!$H$14:$S$14,0)))</f>
        <v>1.7153521800033773E-7</v>
      </c>
      <c r="L38645" s="39">
        <v>5.1086389999999999E-3</v>
      </c>
      <c r="M38645" s="40">
        <v>0</v>
      </c>
      <c r="N38645" s="40">
        <f>L38645/(INDEX(Installed_Capacity!$V$6:$AG$11,MATCH(Source_Data!B38645,Installed_Capacity!$U$6:$U$11,0),MATCH(Source_Data!C38645,Installed_Capacity!$V$5:$AG$5,0)))</f>
        <v>2.2422833491344497E-6</v>
      </c>
      <c r="O38645" s="41">
        <f>M38645/(INDEX(Installed_Capacity!$V$15:$AG$20,MATCH(Source_Data!B38645,Installed_Capacity!$U$15:$U$20,0),MATCH(Source_Data!C38645,Installed_Capacity!$V$14:$AG$14,0)))</f>
        <v>0</v>
      </c>
      <c r="P38645" s="37">
        <v>0</v>
      </c>
      <c r="Q38645" s="38">
        <f>P38645/(INDEX(Installed_Capacity!$AJ$15:$AU$20,MATCH(Source_Data!B38645,Installed_Capacity!$AI$15:$AI$20,0),MATCH(Source_Data!C38645,Installed_Capacity!$AJ$14:$AU$14,0)))</f>
        <v>0</v>
      </c>
      <c r="R38645" s="63">
        <v>819.20608416699997</v>
      </c>
      <c r="S38645" s="42">
        <v>2912.4870753599998</v>
      </c>
      <c r="T38645" s="42">
        <f>R38645/(INDEX(Installed_Capacity!$H$25:$S$30,MATCH(Source_Data!B38645,Installed_Capacity!$G$25:$G$30,0),MATCH(Source_Data!C38645,Installed_Capacity!$H$24:$S$24,0)))</f>
        <v>0.58306482858861197</v>
      </c>
      <c r="U38645" s="43">
        <f>S38645/(INDEX(Installed_Capacity!$H$33:$S$38,MATCH(Source_Data!B38645,Installed_Capacity!$G$33:$G$38,0),MATCH(Source_Data!C38645,Installed_Capacity!$H$32:$S$32,0)))</f>
        <v>0.68006338927818422</v>
      </c>
      <c r="V38645" s="21"/>
      <c r="W38645" s="2"/>
    </row>
    <row r="38646" spans="1:23" x14ac:dyDescent="0.25">
      <c r="A38646" s="17">
        <v>44346</v>
      </c>
      <c r="B38646" s="19">
        <v>2021</v>
      </c>
      <c r="C38646" s="19">
        <v>5</v>
      </c>
      <c r="D38646" s="19">
        <v>30</v>
      </c>
      <c r="E38646" s="19">
        <v>4</v>
      </c>
      <c r="F38646" s="69">
        <v>20104.905839999999</v>
      </c>
      <c r="G38646" s="52">
        <f t="shared" si="603"/>
        <v>28004.65926</v>
      </c>
      <c r="H38646" s="34">
        <v>0.12589030200000001</v>
      </c>
      <c r="I38646" s="35">
        <v>-2.068346E-3</v>
      </c>
      <c r="J38646" s="35">
        <f>H38646/(INDEX(Installed_Capacity!$H$6:$S$11,MATCH(Source_Data!B38646,Installed_Capacity!$G$6:$G$11,0),MATCH(Source_Data!C38646,Installed_Capacity!$H$5:$S$5,0)))</f>
        <v>6.8400798704685732E-5</v>
      </c>
      <c r="K38646" s="36">
        <f>I38646/(INDEX(Installed_Capacity!$H$15:$S$20,MATCH(Source_Data!B38646,Installed_Capacity!$G$15:$G$20,0),MATCH(Source_Data!C38646,Installed_Capacity!$H$14:$S$14,0)))</f>
        <v>-4.9189999072490792E-7</v>
      </c>
      <c r="L38646" s="39">
        <v>5.1545530000000001E-3</v>
      </c>
      <c r="M38646" s="40">
        <v>0</v>
      </c>
      <c r="N38646" s="40">
        <f>L38646/(INDEX(Installed_Capacity!$V$6:$AG$11,MATCH(Source_Data!B38646,Installed_Capacity!$U$6:$U$11,0),MATCH(Source_Data!C38646,Installed_Capacity!$V$5:$AG$5,0)))</f>
        <v>2.2624359176937389E-6</v>
      </c>
      <c r="O38646" s="41">
        <f>M38646/(INDEX(Installed_Capacity!$V$15:$AG$20,MATCH(Source_Data!B38646,Installed_Capacity!$U$15:$U$20,0),MATCH(Source_Data!C38646,Installed_Capacity!$V$14:$AG$14,0)))</f>
        <v>0</v>
      </c>
      <c r="P38646" s="37">
        <v>0</v>
      </c>
      <c r="Q38646" s="38">
        <f>P38646/(INDEX(Installed_Capacity!$AJ$15:$AU$20,MATCH(Source_Data!B38646,Installed_Capacity!$AI$15:$AI$20,0),MATCH(Source_Data!C38646,Installed_Capacity!$AJ$14:$AU$14,0)))</f>
        <v>0</v>
      </c>
      <c r="R38646" s="63">
        <v>722.82692607800004</v>
      </c>
      <c r="S38646" s="42">
        <v>2501.3734897899999</v>
      </c>
      <c r="T38646" s="42">
        <f>R38646/(INDEX(Installed_Capacity!$H$25:$S$30,MATCH(Source_Data!B38646,Installed_Capacity!$G$25:$G$30,0),MATCH(Source_Data!C38646,Installed_Capacity!$H$24:$S$24,0)))</f>
        <v>0.51446756304483976</v>
      </c>
      <c r="U38646" s="43">
        <f>S38646/(INDEX(Installed_Capacity!$H$33:$S$38,MATCH(Source_Data!B38646,Installed_Capacity!$G$33:$G$38,0),MATCH(Source_Data!C38646,Installed_Capacity!$H$32:$S$32,0)))</f>
        <v>0.58406869774930148</v>
      </c>
      <c r="V38646" s="21"/>
      <c r="W38646" s="2"/>
    </row>
    <row r="38647" spans="1:23" x14ac:dyDescent="0.25">
      <c r="A38647" s="17">
        <v>44346</v>
      </c>
      <c r="B38647" s="19">
        <v>2021</v>
      </c>
      <c r="C38647" s="19">
        <v>5</v>
      </c>
      <c r="D38647" s="19">
        <v>30</v>
      </c>
      <c r="E38647" s="19">
        <v>5</v>
      </c>
      <c r="F38647" s="69">
        <v>19958.681390000002</v>
      </c>
      <c r="G38647" s="52">
        <f t="shared" si="603"/>
        <v>28004.65926</v>
      </c>
      <c r="H38647" s="34">
        <v>2.9250000000000001E-3</v>
      </c>
      <c r="I38647" s="35">
        <v>-3.2443950000000002E-3</v>
      </c>
      <c r="J38647" s="35">
        <f>H38647/(INDEX(Installed_Capacity!$H$6:$S$11,MATCH(Source_Data!B38647,Installed_Capacity!$G$6:$G$11,0),MATCH(Source_Data!C38647,Installed_Capacity!$H$5:$S$5,0)))</f>
        <v>1.5892593236546988E-6</v>
      </c>
      <c r="K38647" s="36">
        <f>I38647/(INDEX(Installed_Capacity!$H$15:$S$20,MATCH(Source_Data!B38647,Installed_Capacity!$G$15:$G$20,0),MATCH(Source_Data!C38647,Installed_Capacity!$H$14:$S$14,0)))</f>
        <v>-7.7159134419866787E-7</v>
      </c>
      <c r="L38647" s="39">
        <v>5.1588700000000003E-3</v>
      </c>
      <c r="M38647" s="40">
        <v>0</v>
      </c>
      <c r="N38647" s="40">
        <f>L38647/(INDEX(Installed_Capacity!$V$6:$AG$11,MATCH(Source_Data!B38647,Installed_Capacity!$U$6:$U$11,0),MATCH(Source_Data!C38647,Installed_Capacity!$V$5:$AG$5,0)))</f>
        <v>2.2643307349274905E-6</v>
      </c>
      <c r="O38647" s="41">
        <f>M38647/(INDEX(Installed_Capacity!$V$15:$AG$20,MATCH(Source_Data!B38647,Installed_Capacity!$U$15:$U$20,0),MATCH(Source_Data!C38647,Installed_Capacity!$V$14:$AG$14,0)))</f>
        <v>0</v>
      </c>
      <c r="P38647" s="37">
        <v>0</v>
      </c>
      <c r="Q38647" s="38">
        <f>P38647/(INDEX(Installed_Capacity!$AJ$15:$AU$20,MATCH(Source_Data!B38647,Installed_Capacity!$AI$15:$AI$20,0),MATCH(Source_Data!C38647,Installed_Capacity!$AJ$14:$AU$14,0)))</f>
        <v>0</v>
      </c>
      <c r="R38647" s="63">
        <v>611.02178207500003</v>
      </c>
      <c r="S38647" s="42">
        <v>2292.4100942310001</v>
      </c>
      <c r="T38647" s="42">
        <f>R38647/(INDEX(Installed_Capacity!$H$25:$S$30,MATCH(Source_Data!B38647,Installed_Capacity!$G$25:$G$30,0),MATCH(Source_Data!C38647,Installed_Capacity!$H$24:$S$24,0)))</f>
        <v>0.43489094809608536</v>
      </c>
      <c r="U38647" s="43">
        <f>S38647/(INDEX(Installed_Capacity!$H$33:$S$38,MATCH(Source_Data!B38647,Installed_Capacity!$G$33:$G$38,0),MATCH(Source_Data!C38647,Installed_Capacity!$H$32:$S$32,0)))</f>
        <v>0.5352759129774185</v>
      </c>
      <c r="V38647" s="21"/>
      <c r="W38647" s="2"/>
    </row>
    <row r="38648" spans="1:23" x14ac:dyDescent="0.25">
      <c r="A38648" s="17">
        <v>44346</v>
      </c>
      <c r="B38648" s="19">
        <v>2021</v>
      </c>
      <c r="C38648" s="19">
        <v>5</v>
      </c>
      <c r="D38648" s="19">
        <v>30</v>
      </c>
      <c r="E38648" s="19">
        <v>6</v>
      </c>
      <c r="F38648" s="69">
        <v>19992.768479999999</v>
      </c>
      <c r="G38648" s="52">
        <f t="shared" si="603"/>
        <v>28004.65926</v>
      </c>
      <c r="H38648" s="34">
        <v>0.62865929200000004</v>
      </c>
      <c r="I38648" s="35">
        <v>19.041241237000001</v>
      </c>
      <c r="J38648" s="35">
        <f>H38648/(INDEX(Installed_Capacity!$H$6:$S$11,MATCH(Source_Data!B38648,Installed_Capacity!$G$6:$G$11,0),MATCH(Source_Data!C38648,Installed_Capacity!$H$5:$S$5,0)))</f>
        <v>3.4157355255150831E-4</v>
      </c>
      <c r="K38648" s="36">
        <f>I38648/(INDEX(Installed_Capacity!$H$15:$S$20,MATCH(Source_Data!B38648,Installed_Capacity!$G$15:$G$20,0),MATCH(Source_Data!C38648,Installed_Capacity!$H$14:$S$14,0)))</f>
        <v>4.5284427208363764E-3</v>
      </c>
      <c r="L38648" s="39">
        <v>1.230738804</v>
      </c>
      <c r="M38648" s="40">
        <v>20.609651314000001</v>
      </c>
      <c r="N38648" s="40">
        <f>L38648/(INDEX(Installed_Capacity!$V$6:$AG$11,MATCH(Source_Data!B38648,Installed_Capacity!$U$6:$U$11,0),MATCH(Source_Data!C38648,Installed_Capacity!$V$5:$AG$5,0)))</f>
        <v>5.4019576003370897E-4</v>
      </c>
      <c r="O38648" s="41">
        <f>M38648/(INDEX(Installed_Capacity!$V$15:$AG$20,MATCH(Source_Data!B38648,Installed_Capacity!$U$15:$U$20,0),MATCH(Source_Data!C38648,Installed_Capacity!$V$14:$AG$14,0)))</f>
        <v>4.4466994001924566E-3</v>
      </c>
      <c r="P38648" s="37">
        <v>0</v>
      </c>
      <c r="Q38648" s="38">
        <f>P38648/(INDEX(Installed_Capacity!$AJ$15:$AU$20,MATCH(Source_Data!B38648,Installed_Capacity!$AI$15:$AI$20,0),MATCH(Source_Data!C38648,Installed_Capacity!$AJ$14:$AU$14,0)))</f>
        <v>0</v>
      </c>
      <c r="R38648" s="63">
        <v>407.70316080200001</v>
      </c>
      <c r="S38648" s="42">
        <v>2205.1253871429999</v>
      </c>
      <c r="T38648" s="42">
        <f>R38648/(INDEX(Installed_Capacity!$H$25:$S$30,MATCH(Source_Data!B38648,Installed_Capacity!$G$25:$G$30,0),MATCH(Source_Data!C38648,Installed_Capacity!$H$24:$S$24,0)))</f>
        <v>0.29018018562419923</v>
      </c>
      <c r="U38648" s="43">
        <f>S38648/(INDEX(Installed_Capacity!$H$33:$S$38,MATCH(Source_Data!B38648,Installed_Capacity!$G$33:$G$38,0),MATCH(Source_Data!C38648,Installed_Capacity!$H$32:$S$32,0)))</f>
        <v>0.51489500408460165</v>
      </c>
      <c r="V38648" s="21"/>
      <c r="W38648" s="2"/>
    </row>
    <row r="38649" spans="1:23" x14ac:dyDescent="0.25">
      <c r="A38649" s="17">
        <v>44346</v>
      </c>
      <c r="B38649" s="19">
        <v>2021</v>
      </c>
      <c r="C38649" s="19">
        <v>5</v>
      </c>
      <c r="D38649" s="19">
        <v>30</v>
      </c>
      <c r="E38649" s="19">
        <v>7</v>
      </c>
      <c r="F38649" s="69">
        <v>20131.52665</v>
      </c>
      <c r="G38649" s="52">
        <f t="shared" si="603"/>
        <v>28004.65926</v>
      </c>
      <c r="H38649" s="34">
        <v>173.48876814900001</v>
      </c>
      <c r="I38649" s="35">
        <v>664.85057320600004</v>
      </c>
      <c r="J38649" s="35">
        <f>H38649/(INDEX(Installed_Capacity!$H$6:$S$11,MATCH(Source_Data!B38649,Installed_Capacity!$G$6:$G$11,0),MATCH(Source_Data!C38649,Installed_Capacity!$H$5:$S$5,0)))</f>
        <v>9.4262783702621061E-2</v>
      </c>
      <c r="K38649" s="36">
        <f>I38649/(INDEX(Installed_Capacity!$H$15:$S$20,MATCH(Source_Data!B38649,Installed_Capacity!$G$15:$G$20,0),MATCH(Source_Data!C38649,Installed_Capacity!$H$14:$S$14,0)))</f>
        <v>0.15811667428635304</v>
      </c>
      <c r="L38649" s="39">
        <v>361.12040044399998</v>
      </c>
      <c r="M38649" s="40">
        <v>1077.233210549</v>
      </c>
      <c r="N38649" s="40">
        <f>L38649/(INDEX(Installed_Capacity!$V$6:$AG$11,MATCH(Source_Data!B38649,Installed_Capacity!$U$6:$U$11,0),MATCH(Source_Data!C38649,Installed_Capacity!$V$5:$AG$5,0)))</f>
        <v>0.15850293217985181</v>
      </c>
      <c r="O38649" s="41">
        <f>M38649/(INDEX(Installed_Capacity!$V$15:$AG$20,MATCH(Source_Data!B38649,Installed_Capacity!$U$15:$U$20,0),MATCH(Source_Data!C38649,Installed_Capacity!$V$14:$AG$14,0)))</f>
        <v>0.23242180074932792</v>
      </c>
      <c r="P38649" s="37">
        <v>44.157283870999997</v>
      </c>
      <c r="Q38649" s="38">
        <f>P38649/(INDEX(Installed_Capacity!$AJ$15:$AU$20,MATCH(Source_Data!B38649,Installed_Capacity!$AI$15:$AI$20,0),MATCH(Source_Data!C38649,Installed_Capacity!$AJ$14:$AU$14,0)))</f>
        <v>4.4290154334002005E-2</v>
      </c>
      <c r="R38649" s="63">
        <v>264.60909794899999</v>
      </c>
      <c r="S38649" s="42">
        <v>1851.4128791749999</v>
      </c>
      <c r="T38649" s="42">
        <f>R38649/(INDEX(Installed_Capacity!$H$25:$S$30,MATCH(Source_Data!B38649,Installed_Capacity!$G$25:$G$30,0),MATCH(Source_Data!C38649,Installed_Capacity!$H$24:$S$24,0)))</f>
        <v>0.1883338775437722</v>
      </c>
      <c r="U38649" s="43">
        <f>S38649/(INDEX(Installed_Capacity!$H$33:$S$38,MATCH(Source_Data!B38649,Installed_Capacity!$G$33:$G$38,0),MATCH(Source_Data!C38649,Installed_Capacity!$H$32:$S$32,0)))</f>
        <v>0.43230341800208766</v>
      </c>
      <c r="V38649" s="21"/>
      <c r="W38649" s="2"/>
    </row>
    <row r="38650" spans="1:23" x14ac:dyDescent="0.25">
      <c r="A38650" s="17">
        <v>44346</v>
      </c>
      <c r="B38650" s="19">
        <v>2021</v>
      </c>
      <c r="C38650" s="19">
        <v>5</v>
      </c>
      <c r="D38650" s="19">
        <v>30</v>
      </c>
      <c r="E38650" s="19">
        <v>8</v>
      </c>
      <c r="F38650" s="69">
        <v>20588.483100000001</v>
      </c>
      <c r="G38650" s="52">
        <f t="shared" si="603"/>
        <v>28004.65926</v>
      </c>
      <c r="H38650" s="34">
        <v>740.15500036799995</v>
      </c>
      <c r="I38650" s="35">
        <v>2012.804051354</v>
      </c>
      <c r="J38650" s="35">
        <f>H38650/(INDEX(Installed_Capacity!$H$6:$S$11,MATCH(Source_Data!B38650,Installed_Capacity!$G$6:$G$11,0),MATCH(Source_Data!C38650,Installed_Capacity!$H$5:$S$5,0)))</f>
        <v>0.40215324283230458</v>
      </c>
      <c r="K38650" s="36">
        <f>I38650/(INDEX(Installed_Capacity!$H$15:$S$20,MATCH(Source_Data!B38650,Installed_Capacity!$G$15:$G$20,0),MATCH(Source_Data!C38650,Installed_Capacity!$H$14:$S$14,0)))</f>
        <v>0.47869084485482105</v>
      </c>
      <c r="L38650" s="39">
        <v>1299.4739599439999</v>
      </c>
      <c r="M38650" s="40">
        <v>2995.1983686859999</v>
      </c>
      <c r="N38650" s="40">
        <f>L38650/(INDEX(Installed_Capacity!$V$6:$AG$11,MATCH(Source_Data!B38650,Installed_Capacity!$U$6:$U$11,0),MATCH(Source_Data!C38650,Installed_Capacity!$V$5:$AG$5,0)))</f>
        <v>0.57036498821236692</v>
      </c>
      <c r="O38650" s="41">
        <f>M38650/(INDEX(Installed_Capacity!$V$15:$AG$20,MATCH(Source_Data!B38650,Installed_Capacity!$U$15:$U$20,0),MATCH(Source_Data!C38650,Installed_Capacity!$V$14:$AG$14,0)))</f>
        <v>0.64623833691189736</v>
      </c>
      <c r="P38650" s="37">
        <v>400.30051511300002</v>
      </c>
      <c r="Q38650" s="38">
        <f>P38650/(INDEX(Installed_Capacity!$AJ$15:$AU$20,MATCH(Source_Data!B38650,Installed_Capacity!$AI$15:$AI$20,0),MATCH(Source_Data!C38650,Installed_Capacity!$AJ$14:$AU$14,0)))</f>
        <v>0.40150503020361084</v>
      </c>
      <c r="R38650" s="63">
        <v>278.50261422699998</v>
      </c>
      <c r="S38650" s="42">
        <v>1366.3233810690001</v>
      </c>
      <c r="T38650" s="42">
        <f>R38650/(INDEX(Installed_Capacity!$H$25:$S$30,MATCH(Source_Data!B38650,Installed_Capacity!$G$25:$G$30,0),MATCH(Source_Data!C38650,Installed_Capacity!$H$24:$S$24,0)))</f>
        <v>0.19822250122918145</v>
      </c>
      <c r="U38650" s="43">
        <f>S38650/(INDEX(Installed_Capacity!$H$33:$S$38,MATCH(Source_Data!B38650,Installed_Capacity!$G$33:$G$38,0),MATCH(Source_Data!C38650,Installed_Capacity!$H$32:$S$32,0)))</f>
        <v>0.31903541040262284</v>
      </c>
      <c r="V38650" s="21"/>
      <c r="W38650" s="2"/>
    </row>
    <row r="38651" spans="1:23" x14ac:dyDescent="0.25">
      <c r="A38651" s="17">
        <v>44346</v>
      </c>
      <c r="B38651" s="19">
        <v>2021</v>
      </c>
      <c r="C38651" s="19">
        <v>5</v>
      </c>
      <c r="D38651" s="19">
        <v>30</v>
      </c>
      <c r="E38651" s="19">
        <v>9</v>
      </c>
      <c r="F38651" s="69">
        <v>20479.161179999999</v>
      </c>
      <c r="G38651" s="52">
        <f t="shared" si="603"/>
        <v>28004.65926</v>
      </c>
      <c r="H38651" s="34">
        <v>1246.57271545</v>
      </c>
      <c r="I38651" s="35">
        <v>2946.0241530869998</v>
      </c>
      <c r="J38651" s="35">
        <f>H38651/(INDEX(Installed_Capacity!$H$6:$S$11,MATCH(Source_Data!B38651,Installed_Capacity!$G$6:$G$11,0),MATCH(Source_Data!C38651,Installed_Capacity!$H$5:$S$5,0)))</f>
        <v>0.67730848227092932</v>
      </c>
      <c r="K38651" s="36">
        <f>I38651/(INDEX(Installed_Capacity!$H$15:$S$20,MATCH(Source_Data!B38651,Installed_Capacity!$G$15:$G$20,0),MATCH(Source_Data!C38651,Installed_Capacity!$H$14:$S$14,0)))</f>
        <v>0.70063193178455152</v>
      </c>
      <c r="L38651" s="39">
        <v>1869.070741088</v>
      </c>
      <c r="M38651" s="40">
        <v>3986.0098150220001</v>
      </c>
      <c r="N38651" s="40">
        <f>L38651/(INDEX(Installed_Capacity!$V$6:$AG$11,MATCH(Source_Data!B38651,Installed_Capacity!$U$6:$U$11,0),MATCH(Source_Data!C38651,Installed_Capacity!$V$5:$AG$5,0)))</f>
        <v>0.82037235379051221</v>
      </c>
      <c r="O38651" s="41">
        <f>M38651/(INDEX(Installed_Capacity!$V$15:$AG$20,MATCH(Source_Data!B38651,Installed_Capacity!$U$15:$U$20,0),MATCH(Source_Data!C38651,Installed_Capacity!$V$14:$AG$14,0)))</f>
        <v>0.8600139412149771</v>
      </c>
      <c r="P38651" s="37">
        <v>813.67538770399995</v>
      </c>
      <c r="Q38651" s="38">
        <f>P38651/(INDEX(Installed_Capacity!$AJ$15:$AU$20,MATCH(Source_Data!B38651,Installed_Capacity!$AI$15:$AI$20,0),MATCH(Source_Data!C38651,Installed_Capacity!$AJ$14:$AU$14,0)))</f>
        <v>0.8161237589809428</v>
      </c>
      <c r="R38651" s="63">
        <v>257.87682445000002</v>
      </c>
      <c r="S38651" s="42">
        <v>946.83900179499994</v>
      </c>
      <c r="T38651" s="42">
        <f>R38651/(INDEX(Installed_Capacity!$H$25:$S$30,MATCH(Source_Data!B38651,Installed_Capacity!$G$25:$G$30,0),MATCH(Source_Data!C38651,Installed_Capacity!$H$24:$S$24,0)))</f>
        <v>0.18354222380782917</v>
      </c>
      <c r="U38651" s="43">
        <f>S38651/(INDEX(Installed_Capacity!$H$33:$S$38,MATCH(Source_Data!B38651,Installed_Capacity!$G$33:$G$38,0),MATCH(Source_Data!C38651,Installed_Capacity!$H$32:$S$32,0)))</f>
        <v>0.22108614527736209</v>
      </c>
      <c r="V38651" s="21"/>
      <c r="W38651" s="2"/>
    </row>
    <row r="38652" spans="1:23" x14ac:dyDescent="0.25">
      <c r="A38652" s="17">
        <v>44346</v>
      </c>
      <c r="B38652" s="19">
        <v>2021</v>
      </c>
      <c r="C38652" s="19">
        <v>5</v>
      </c>
      <c r="D38652" s="19">
        <v>30</v>
      </c>
      <c r="E38652" s="19">
        <v>10</v>
      </c>
      <c r="F38652" s="69">
        <v>20087.48301</v>
      </c>
      <c r="G38652" s="52">
        <f t="shared" si="603"/>
        <v>28004.65926</v>
      </c>
      <c r="H38652" s="34">
        <v>1472.446539197</v>
      </c>
      <c r="I38652" s="35">
        <v>3447.1688952240002</v>
      </c>
      <c r="J38652" s="35">
        <f>H38652/(INDEX(Installed_Capacity!$H$6:$S$11,MATCH(Source_Data!B38652,Installed_Capacity!$G$6:$G$11,0),MATCH(Source_Data!C38652,Installed_Capacity!$H$5:$S$5,0)))</f>
        <v>0.80003397982971836</v>
      </c>
      <c r="K38652" s="36">
        <f>I38652/(INDEX(Installed_Capacity!$H$15:$S$20,MATCH(Source_Data!B38652,Installed_Capacity!$G$15:$G$20,0),MATCH(Source_Data!C38652,Installed_Capacity!$H$14:$S$14,0)))</f>
        <v>0.81981561478972909</v>
      </c>
      <c r="L38652" s="39">
        <v>1935.6848794479999</v>
      </c>
      <c r="M38652" s="40">
        <v>4249.340557257</v>
      </c>
      <c r="N38652" s="40">
        <f>L38652/(INDEX(Installed_Capacity!$V$6:$AG$11,MATCH(Source_Data!B38652,Installed_Capacity!$U$6:$U$11,0),MATCH(Source_Data!C38652,Installed_Capacity!$V$5:$AG$5,0)))</f>
        <v>0.8496106251307981</v>
      </c>
      <c r="O38652" s="41">
        <f>M38652/(INDEX(Installed_Capacity!$V$15:$AG$20,MATCH(Source_Data!B38652,Installed_Capacity!$U$15:$U$20,0),MATCH(Source_Data!C38652,Installed_Capacity!$V$14:$AG$14,0)))</f>
        <v>0.91682968427188116</v>
      </c>
      <c r="P38652" s="37">
        <v>935.61973243099999</v>
      </c>
      <c r="Q38652" s="38">
        <f>P38652/(INDEX(Installed_Capacity!$AJ$15:$AU$20,MATCH(Source_Data!B38652,Installed_Capacity!$AI$15:$AI$20,0),MATCH(Source_Data!C38652,Installed_Capacity!$AJ$14:$AU$14,0)))</f>
        <v>0.93843503754363089</v>
      </c>
      <c r="R38652" s="63">
        <v>268.91771674699999</v>
      </c>
      <c r="S38652" s="42">
        <v>393.45809175800002</v>
      </c>
      <c r="T38652" s="42">
        <f>R38652/(INDEX(Installed_Capacity!$H$25:$S$30,MATCH(Source_Data!B38652,Installed_Capacity!$G$25:$G$30,0),MATCH(Source_Data!C38652,Installed_Capacity!$H$24:$S$24,0)))</f>
        <v>0.19140051014021348</v>
      </c>
      <c r="U38652" s="43">
        <f>S38652/(INDEX(Installed_Capacity!$H$33:$S$38,MATCH(Source_Data!B38652,Installed_Capacity!$G$33:$G$38,0),MATCH(Source_Data!C38652,Installed_Capacity!$H$32:$S$32,0)))</f>
        <v>9.1872147925943434E-2</v>
      </c>
      <c r="V38652" s="21"/>
      <c r="W38652" s="2"/>
    </row>
    <row r="38653" spans="1:23" x14ac:dyDescent="0.25">
      <c r="A38653" s="17">
        <v>44346</v>
      </c>
      <c r="B38653" s="19">
        <v>2021</v>
      </c>
      <c r="C38653" s="19">
        <v>5</v>
      </c>
      <c r="D38653" s="19">
        <v>30</v>
      </c>
      <c r="E38653" s="19">
        <v>11</v>
      </c>
      <c r="F38653" s="69">
        <v>19511.322960000001</v>
      </c>
      <c r="G38653" s="52">
        <f t="shared" si="603"/>
        <v>28004.65926</v>
      </c>
      <c r="H38653" s="34">
        <v>1555.552762823</v>
      </c>
      <c r="I38653" s="35">
        <v>3805.8977557819999</v>
      </c>
      <c r="J38653" s="35">
        <f>H38653/(INDEX(Installed_Capacity!$H$6:$S$11,MATCH(Source_Data!B38653,Installed_Capacity!$G$6:$G$11,0),MATCH(Source_Data!C38653,Installed_Capacity!$H$5:$S$5,0)))</f>
        <v>0.84518862624043722</v>
      </c>
      <c r="K38653" s="36">
        <f>I38653/(INDEX(Installed_Capacity!$H$15:$S$20,MATCH(Source_Data!B38653,Installed_Capacity!$G$15:$G$20,0),MATCH(Source_Data!C38653,Installed_Capacity!$H$14:$S$14,0)))</f>
        <v>0.90512954349471209</v>
      </c>
      <c r="L38653" s="39">
        <v>1865.8690647599999</v>
      </c>
      <c r="M38653" s="40">
        <v>4336.2062483620002</v>
      </c>
      <c r="N38653" s="40">
        <f>L38653/(INDEX(Installed_Capacity!$V$6:$AG$11,MATCH(Source_Data!B38653,Installed_Capacity!$U$6:$U$11,0),MATCH(Source_Data!C38653,Installed_Capacity!$V$5:$AG$5,0)))</f>
        <v>0.81896707431791838</v>
      </c>
      <c r="O38653" s="41">
        <f>M38653/(INDEX(Installed_Capacity!$V$15:$AG$20,MATCH(Source_Data!B38653,Installed_Capacity!$U$15:$U$20,0),MATCH(Source_Data!C38653,Installed_Capacity!$V$14:$AG$14,0)))</f>
        <v>0.93557166154500082</v>
      </c>
      <c r="P38653" s="37">
        <v>958.40160987000002</v>
      </c>
      <c r="Q38653" s="38">
        <f>P38653/(INDEX(Installed_Capacity!$AJ$15:$AU$20,MATCH(Source_Data!B38653,Installed_Capacity!$AI$15:$AI$20,0),MATCH(Source_Data!C38653,Installed_Capacity!$AJ$14:$AU$14,0)))</f>
        <v>0.9612854662688064</v>
      </c>
      <c r="R38653" s="63">
        <v>255.27440101799999</v>
      </c>
      <c r="S38653" s="42">
        <v>184.081173358</v>
      </c>
      <c r="T38653" s="42">
        <f>R38653/(INDEX(Installed_Capacity!$H$25:$S$30,MATCH(Source_Data!B38653,Installed_Capacity!$G$25:$G$30,0),MATCH(Source_Data!C38653,Installed_Capacity!$H$24:$S$24,0)))</f>
        <v>0.18168996513736652</v>
      </c>
      <c r="U38653" s="43">
        <f>S38653/(INDEX(Installed_Capacity!$H$33:$S$38,MATCH(Source_Data!B38653,Installed_Capacity!$G$33:$G$38,0),MATCH(Source_Data!C38653,Installed_Capacity!$H$32:$S$32,0)))</f>
        <v>4.2982805903326683E-2</v>
      </c>
      <c r="V38653" s="21"/>
      <c r="W38653" s="2"/>
    </row>
    <row r="38654" spans="1:23" x14ac:dyDescent="0.25">
      <c r="A38654" s="17">
        <v>44346</v>
      </c>
      <c r="B38654" s="19">
        <v>2021</v>
      </c>
      <c r="C38654" s="19">
        <v>5</v>
      </c>
      <c r="D38654" s="19">
        <v>30</v>
      </c>
      <c r="E38654" s="19">
        <v>12</v>
      </c>
      <c r="F38654" s="69">
        <v>19174.401180000001</v>
      </c>
      <c r="G38654" s="52">
        <f t="shared" si="603"/>
        <v>28004.65926</v>
      </c>
      <c r="H38654" s="34">
        <v>1681.2392324709999</v>
      </c>
      <c r="I38654" s="35">
        <v>3959.6907959979999</v>
      </c>
      <c r="J38654" s="35">
        <f>H38654/(INDEX(Installed_Capacity!$H$6:$S$11,MATCH(Source_Data!B38654,Installed_Capacity!$G$6:$G$11,0),MATCH(Source_Data!C38654,Installed_Capacity!$H$5:$S$5,0)))</f>
        <v>0.91347867538413885</v>
      </c>
      <c r="K38654" s="36">
        <f>I38654/(INDEX(Installed_Capacity!$H$15:$S$20,MATCH(Source_Data!B38654,Installed_Capacity!$G$15:$G$20,0),MATCH(Source_Data!C38654,Installed_Capacity!$H$14:$S$14,0)))</f>
        <v>0.94170504636309382</v>
      </c>
      <c r="L38654" s="39">
        <v>1875.0875720060001</v>
      </c>
      <c r="M38654" s="40">
        <v>4365.8809206469996</v>
      </c>
      <c r="N38654" s="40">
        <f>L38654/(INDEX(Installed_Capacity!$V$6:$AG$11,MATCH(Source_Data!B38654,Installed_Capacity!$U$6:$U$11,0),MATCH(Source_Data!C38654,Installed_Capacity!$V$5:$AG$5,0)))</f>
        <v>0.82301326065083036</v>
      </c>
      <c r="O38654" s="41">
        <f>M38654/(INDEX(Installed_Capacity!$V$15:$AG$20,MATCH(Source_Data!B38654,Installed_Capacity!$U$15:$U$20,0),MATCH(Source_Data!C38654,Installed_Capacity!$V$14:$AG$14,0)))</f>
        <v>0.94197421273037574</v>
      </c>
      <c r="P38654" s="37">
        <v>962.83183399300003</v>
      </c>
      <c r="Q38654" s="38">
        <f>P38654/(INDEX(Installed_Capacity!$AJ$15:$AU$20,MATCH(Source_Data!B38654,Installed_Capacity!$AI$15:$AI$20,0),MATCH(Source_Data!C38654,Installed_Capacity!$AJ$14:$AU$14,0)))</f>
        <v>0.96572902105616854</v>
      </c>
      <c r="R38654" s="63">
        <v>189.61606703699999</v>
      </c>
      <c r="S38654" s="42">
        <v>278.948470934</v>
      </c>
      <c r="T38654" s="42">
        <f>R38654/(INDEX(Installed_Capacity!$H$25:$S$30,MATCH(Source_Data!B38654,Installed_Capacity!$G$25:$G$30,0),MATCH(Source_Data!C38654,Installed_Capacity!$H$24:$S$24,0)))</f>
        <v>0.13495805483060497</v>
      </c>
      <c r="U38654" s="43">
        <f>S38654/(INDEX(Installed_Capacity!$H$33:$S$38,MATCH(Source_Data!B38654,Installed_Capacity!$G$33:$G$38,0),MATCH(Source_Data!C38654,Installed_Capacity!$H$32:$S$32,0)))</f>
        <v>6.5134243575619907E-2</v>
      </c>
      <c r="V38654" s="21"/>
      <c r="W38654" s="2"/>
    </row>
    <row r="38655" spans="1:23" x14ac:dyDescent="0.25">
      <c r="A38655" s="17">
        <v>44346</v>
      </c>
      <c r="B38655" s="19">
        <v>2021</v>
      </c>
      <c r="C38655" s="19">
        <v>5</v>
      </c>
      <c r="D38655" s="19">
        <v>30</v>
      </c>
      <c r="E38655" s="19">
        <v>13</v>
      </c>
      <c r="F38655" s="69">
        <v>19139.30344</v>
      </c>
      <c r="G38655" s="52">
        <f t="shared" si="603"/>
        <v>28004.65926</v>
      </c>
      <c r="H38655" s="34">
        <v>1638.401852297</v>
      </c>
      <c r="I38655" s="35">
        <v>3993.185302587</v>
      </c>
      <c r="J38655" s="35">
        <f>H38655/(INDEX(Installed_Capacity!$H$6:$S$11,MATCH(Source_Data!B38655,Installed_Capacity!$G$6:$G$11,0),MATCH(Source_Data!C38655,Installed_Capacity!$H$5:$S$5,0)))</f>
        <v>0.89020356227560204</v>
      </c>
      <c r="K38655" s="36">
        <f>I38655/(INDEX(Installed_Capacity!$H$15:$S$20,MATCH(Source_Data!B38655,Installed_Capacity!$G$15:$G$20,0),MATCH(Source_Data!C38655,Installed_Capacity!$H$14:$S$14,0)))</f>
        <v>0.94967080619266997</v>
      </c>
      <c r="L38655" s="39">
        <v>1936.354437623</v>
      </c>
      <c r="M38655" s="40">
        <v>4388.9728999500003</v>
      </c>
      <c r="N38655" s="40">
        <f>L38655/(INDEX(Installed_Capacity!$V$6:$AG$11,MATCH(Source_Data!B38655,Installed_Capacity!$U$6:$U$11,0),MATCH(Source_Data!C38655,Installed_Capacity!$V$5:$AG$5,0)))</f>
        <v>0.84990450754196067</v>
      </c>
      <c r="O38655" s="41">
        <f>M38655/(INDEX(Installed_Capacity!$V$15:$AG$20,MATCH(Source_Data!B38655,Installed_Capacity!$U$15:$U$20,0),MATCH(Source_Data!C38655,Installed_Capacity!$V$14:$AG$14,0)))</f>
        <v>0.94695649452405928</v>
      </c>
      <c r="P38655" s="37">
        <v>963.57442823199995</v>
      </c>
      <c r="Q38655" s="38">
        <f>P38655/(INDEX(Installed_Capacity!$AJ$15:$AU$20,MATCH(Source_Data!B38655,Installed_Capacity!$AI$15:$AI$20,0),MATCH(Source_Data!C38655,Installed_Capacity!$AJ$14:$AU$14,0)))</f>
        <v>0.96647384978134399</v>
      </c>
      <c r="R38655" s="63">
        <v>180.23061157699999</v>
      </c>
      <c r="S38655" s="42">
        <v>301.37878938199998</v>
      </c>
      <c r="T38655" s="42">
        <f>R38655/(INDEX(Installed_Capacity!$H$25:$S$30,MATCH(Source_Data!B38655,Installed_Capacity!$G$25:$G$30,0),MATCH(Source_Data!C38655,Installed_Capacity!$H$24:$S$24,0)))</f>
        <v>0.12827801535729536</v>
      </c>
      <c r="U38655" s="43">
        <f>S38655/(INDEX(Installed_Capacity!$H$33:$S$38,MATCH(Source_Data!B38655,Installed_Capacity!$G$33:$G$38,0),MATCH(Source_Data!C38655,Installed_Capacity!$H$32:$S$32,0)))</f>
        <v>7.0371704890173678E-2</v>
      </c>
      <c r="V38655" s="21"/>
      <c r="W38655" s="2"/>
    </row>
    <row r="38656" spans="1:23" x14ac:dyDescent="0.25">
      <c r="A38656" s="17">
        <v>44346</v>
      </c>
      <c r="B38656" s="19">
        <v>2021</v>
      </c>
      <c r="C38656" s="19">
        <v>5</v>
      </c>
      <c r="D38656" s="19">
        <v>30</v>
      </c>
      <c r="E38656" s="19">
        <v>14</v>
      </c>
      <c r="F38656" s="69">
        <v>19789.638040000002</v>
      </c>
      <c r="G38656" s="52">
        <f t="shared" si="603"/>
        <v>28004.65926</v>
      </c>
      <c r="H38656" s="34">
        <v>1704.7968996479999</v>
      </c>
      <c r="I38656" s="35">
        <v>3982.6006340119998</v>
      </c>
      <c r="J38656" s="35">
        <f>H38656/(INDEX(Installed_Capacity!$H$6:$S$11,MATCH(Source_Data!B38656,Installed_Capacity!$G$6:$G$11,0),MATCH(Source_Data!C38656,Installed_Capacity!$H$5:$S$5,0)))</f>
        <v>0.92627841630878893</v>
      </c>
      <c r="K38656" s="36">
        <f>I38656/(INDEX(Installed_Capacity!$H$15:$S$20,MATCH(Source_Data!B38656,Installed_Capacity!$G$15:$G$20,0),MATCH(Source_Data!C38656,Installed_Capacity!$H$14:$S$14,0)))</f>
        <v>0.94715352988886548</v>
      </c>
      <c r="L38656" s="39">
        <v>1988.9526425659999</v>
      </c>
      <c r="M38656" s="40">
        <v>4377.3028565200002</v>
      </c>
      <c r="N38656" s="40">
        <f>L38656/(INDEX(Installed_Capacity!$V$6:$AG$11,MATCH(Source_Data!B38656,Installed_Capacity!$U$6:$U$11,0),MATCH(Source_Data!C38656,Installed_Capacity!$V$5:$AG$5,0)))</f>
        <v>0.87299090670581825</v>
      </c>
      <c r="O38656" s="41">
        <f>M38656/(INDEX(Installed_Capacity!$V$15:$AG$20,MATCH(Source_Data!B38656,Installed_Capacity!$U$15:$U$20,0),MATCH(Source_Data!C38656,Installed_Capacity!$V$14:$AG$14,0)))</f>
        <v>0.94443858801852076</v>
      </c>
      <c r="P38656" s="37">
        <v>961.568611336</v>
      </c>
      <c r="Q38656" s="38">
        <f>P38656/(INDEX(Installed_Capacity!$AJ$15:$AU$20,MATCH(Source_Data!B38656,Installed_Capacity!$AI$15:$AI$20,0),MATCH(Source_Data!C38656,Installed_Capacity!$AJ$14:$AU$14,0)))</f>
        <v>0.96446199732798399</v>
      </c>
      <c r="R38656" s="63">
        <v>203.764633116</v>
      </c>
      <c r="S38656" s="42">
        <v>338.67047001899999</v>
      </c>
      <c r="T38656" s="42">
        <f>R38656/(INDEX(Installed_Capacity!$H$25:$S$30,MATCH(Source_Data!B38656,Installed_Capacity!$G$25:$G$30,0),MATCH(Source_Data!C38656,Installed_Capacity!$H$24:$S$24,0)))</f>
        <v>0.14502820862348753</v>
      </c>
      <c r="U38656" s="43">
        <f>S38656/(INDEX(Installed_Capacity!$H$33:$S$38,MATCH(Source_Data!B38656,Installed_Capacity!$G$33:$G$38,0),MATCH(Source_Data!C38656,Installed_Capacity!$H$32:$S$32,0)))</f>
        <v>7.9079282321308939E-2</v>
      </c>
      <c r="V38656" s="21"/>
      <c r="W38656" s="2"/>
    </row>
    <row r="38657" spans="1:23" x14ac:dyDescent="0.25">
      <c r="A38657" s="17">
        <v>44346</v>
      </c>
      <c r="B38657" s="19">
        <v>2021</v>
      </c>
      <c r="C38657" s="19">
        <v>5</v>
      </c>
      <c r="D38657" s="19">
        <v>30</v>
      </c>
      <c r="E38657" s="19">
        <v>15</v>
      </c>
      <c r="F38657" s="69">
        <v>20851.878280000001</v>
      </c>
      <c r="G38657" s="52">
        <f t="shared" si="603"/>
        <v>28004.65926</v>
      </c>
      <c r="H38657" s="34">
        <v>1676.541140326</v>
      </c>
      <c r="I38657" s="35">
        <v>3879.9715242510001</v>
      </c>
      <c r="J38657" s="35">
        <f>H38657/(INDEX(Installed_Capacity!$H$6:$S$11,MATCH(Source_Data!B38657,Installed_Capacity!$G$6:$G$11,0),MATCH(Source_Data!C38657,Installed_Capacity!$H$5:$S$5,0)))</f>
        <v>0.91092603034317132</v>
      </c>
      <c r="K38657" s="36">
        <f>I38657/(INDEX(Installed_Capacity!$H$15:$S$20,MATCH(Source_Data!B38657,Installed_Capacity!$G$15:$G$20,0),MATCH(Source_Data!C38657,Installed_Capacity!$H$14:$S$14,0)))</f>
        <v>0.92274598002073827</v>
      </c>
      <c r="L38657" s="39">
        <v>1951.333291469</v>
      </c>
      <c r="M38657" s="40">
        <v>4306.7775965000001</v>
      </c>
      <c r="N38657" s="40">
        <f>L38657/(INDEX(Installed_Capacity!$V$6:$AG$11,MATCH(Source_Data!B38657,Installed_Capacity!$U$6:$U$11,0),MATCH(Source_Data!C38657,Installed_Capacity!$V$5:$AG$5,0)))</f>
        <v>0.8564790246624705</v>
      </c>
      <c r="O38657" s="41">
        <f>M38657/(INDEX(Installed_Capacity!$V$15:$AG$20,MATCH(Source_Data!B38657,Installed_Capacity!$U$15:$U$20,0),MATCH(Source_Data!C38657,Installed_Capacity!$V$14:$AG$14,0)))</f>
        <v>0.92922219126093364</v>
      </c>
      <c r="P38657" s="37">
        <v>957.75876807300006</v>
      </c>
      <c r="Q38657" s="38">
        <f>P38657/(INDEX(Installed_Capacity!$AJ$15:$AU$20,MATCH(Source_Data!B38657,Installed_Capacity!$AI$15:$AI$20,0),MATCH(Source_Data!C38657,Installed_Capacity!$AJ$14:$AU$14,0)))</f>
        <v>0.96064069014343034</v>
      </c>
      <c r="R38657" s="63">
        <v>259.59507950699998</v>
      </c>
      <c r="S38657" s="42">
        <v>599.85385145299995</v>
      </c>
      <c r="T38657" s="42">
        <f>R38657/(INDEX(Installed_Capacity!$H$25:$S$30,MATCH(Source_Data!B38657,Installed_Capacity!$G$25:$G$30,0),MATCH(Source_Data!C38657,Installed_Capacity!$H$24:$S$24,0)))</f>
        <v>0.18476518114377219</v>
      </c>
      <c r="U38657" s="43">
        <f>S38657/(INDEX(Installed_Capacity!$H$33:$S$38,MATCH(Source_Data!B38657,Installed_Capacity!$G$33:$G$38,0),MATCH(Source_Data!C38657,Installed_Capacity!$H$32:$S$32,0)))</f>
        <v>0.14006539178900082</v>
      </c>
      <c r="V38657" s="21"/>
      <c r="W38657" s="2"/>
    </row>
    <row r="38658" spans="1:23" x14ac:dyDescent="0.25">
      <c r="A38658" s="17">
        <v>44346</v>
      </c>
      <c r="B38658" s="19">
        <v>2021</v>
      </c>
      <c r="C38658" s="19">
        <v>5</v>
      </c>
      <c r="D38658" s="19">
        <v>30</v>
      </c>
      <c r="E38658" s="19">
        <v>16</v>
      </c>
      <c r="F38658" s="69">
        <v>22492.526030000001</v>
      </c>
      <c r="G38658" s="52">
        <f t="shared" si="603"/>
        <v>28004.65926</v>
      </c>
      <c r="H38658" s="34">
        <v>1603.2890679449999</v>
      </c>
      <c r="I38658" s="35">
        <v>3508.221189593</v>
      </c>
      <c r="J38658" s="35">
        <f>H38658/(INDEX(Installed_Capacity!$H$6:$S$11,MATCH(Source_Data!B38658,Installed_Capacity!$G$6:$G$11,0),MATCH(Source_Data!C38658,Installed_Capacity!$H$5:$S$5,0)))</f>
        <v>0.87112550418640788</v>
      </c>
      <c r="K38658" s="36">
        <f>I38658/(INDEX(Installed_Capacity!$H$15:$S$20,MATCH(Source_Data!B38658,Installed_Capacity!$G$15:$G$20,0),MATCH(Source_Data!C38658,Installed_Capacity!$H$14:$S$14,0)))</f>
        <v>0.83433524691793459</v>
      </c>
      <c r="L38658" s="39">
        <v>1964.2672586870001</v>
      </c>
      <c r="M38658" s="40">
        <v>3883.1239896709999</v>
      </c>
      <c r="N38658" s="40">
        <f>L38658/(INDEX(Installed_Capacity!$V$6:$AG$11,MATCH(Source_Data!B38658,Installed_Capacity!$U$6:$U$11,0),MATCH(Source_Data!C38658,Installed_Capacity!$V$5:$AG$5,0)))</f>
        <v>0.86215600033665152</v>
      </c>
      <c r="O38658" s="41">
        <f>M38658/(INDEX(Installed_Capacity!$V$15:$AG$20,MATCH(Source_Data!B38658,Installed_Capacity!$U$15:$U$20,0),MATCH(Source_Data!C38658,Installed_Capacity!$V$14:$AG$14,0)))</f>
        <v>0.83781549006671241</v>
      </c>
      <c r="P38658" s="37">
        <v>929.94300684100006</v>
      </c>
      <c r="Q38658" s="38">
        <f>P38658/(INDEX(Installed_Capacity!$AJ$15:$AU$20,MATCH(Source_Data!B38658,Installed_Capacity!$AI$15:$AI$20,0),MATCH(Source_Data!C38658,Installed_Capacity!$AJ$14:$AU$14,0)))</f>
        <v>0.93274123053259783</v>
      </c>
      <c r="R38658" s="63">
        <v>487.06885880800002</v>
      </c>
      <c r="S38658" s="42">
        <v>1608.4988674839999</v>
      </c>
      <c r="T38658" s="42">
        <f>R38658/(INDEX(Installed_Capacity!$H$25:$S$30,MATCH(Source_Data!B38658,Installed_Capacity!$G$25:$G$30,0),MATCH(Source_Data!C38658,Installed_Capacity!$H$24:$S$24,0)))</f>
        <v>0.34666822690960852</v>
      </c>
      <c r="U38658" s="43">
        <f>S38658/(INDEX(Installed_Capacity!$H$33:$S$38,MATCH(Source_Data!B38658,Installed_Capacity!$G$33:$G$38,0),MATCH(Source_Data!C38658,Installed_Capacity!$H$32:$S$32,0)))</f>
        <v>0.3755831916734188</v>
      </c>
      <c r="V38658" s="21"/>
      <c r="W38658" s="2"/>
    </row>
    <row r="38659" spans="1:23" x14ac:dyDescent="0.25">
      <c r="A38659" s="17">
        <v>44346</v>
      </c>
      <c r="B38659" s="19">
        <v>2021</v>
      </c>
      <c r="C38659" s="19">
        <v>5</v>
      </c>
      <c r="D38659" s="19">
        <v>30</v>
      </c>
      <c r="E38659" s="19">
        <v>17</v>
      </c>
      <c r="F38659" s="69">
        <v>24218.356609999999</v>
      </c>
      <c r="G38659" s="52">
        <f t="shared" ref="G38659:G38722" si="604">_xlfn.MAXIFS($F:$F,$B:$B,B38659,$C:$C,C38659,$D:$D,D38659)</f>
        <v>28004.65926</v>
      </c>
      <c r="H38659" s="34">
        <v>1448.435644767</v>
      </c>
      <c r="I38659" s="35">
        <v>3064.463135768</v>
      </c>
      <c r="J38659" s="35">
        <f>H38659/(INDEX(Installed_Capacity!$H$6:$S$11,MATCH(Source_Data!B38659,Installed_Capacity!$G$6:$G$11,0),MATCH(Source_Data!C38659,Installed_Capacity!$H$5:$S$5,0)))</f>
        <v>0.7869879839862427</v>
      </c>
      <c r="K38659" s="36">
        <f>I38659/(INDEX(Installed_Capacity!$H$15:$S$20,MATCH(Source_Data!B38659,Installed_Capacity!$G$15:$G$20,0),MATCH(Source_Data!C38659,Installed_Capacity!$H$14:$S$14,0)))</f>
        <v>0.72879943107250988</v>
      </c>
      <c r="L38659" s="39">
        <v>1915.634591813</v>
      </c>
      <c r="M38659" s="40">
        <v>3399.4565310470002</v>
      </c>
      <c r="N38659" s="40">
        <f>L38659/(INDEX(Installed_Capacity!$V$6:$AG$11,MATCH(Source_Data!B38659,Installed_Capacity!$U$6:$U$11,0),MATCH(Source_Data!C38659,Installed_Capacity!$V$5:$AG$5,0)))</f>
        <v>0.84081015476886478</v>
      </c>
      <c r="O38659" s="41">
        <f>M38659/(INDEX(Installed_Capacity!$V$15:$AG$20,MATCH(Source_Data!B38659,Installed_Capacity!$U$15:$U$20,0),MATCH(Source_Data!C38659,Installed_Capacity!$V$14:$AG$14,0)))</f>
        <v>0.73346031367928</v>
      </c>
      <c r="P38659" s="37">
        <v>896.02601758699996</v>
      </c>
      <c r="Q38659" s="38">
        <f>P38659/(INDEX(Installed_Capacity!$AJ$15:$AU$20,MATCH(Source_Data!B38659,Installed_Capacity!$AI$15:$AI$20,0),MATCH(Source_Data!C38659,Installed_Capacity!$AJ$14:$AU$14,0)))</f>
        <v>0.89872218413941818</v>
      </c>
      <c r="R38659" s="63">
        <v>669.68518278700003</v>
      </c>
      <c r="S38659" s="42">
        <v>2304.6526190650002</v>
      </c>
      <c r="T38659" s="42">
        <f>R38659/(INDEX(Installed_Capacity!$H$25:$S$30,MATCH(Source_Data!B38659,Installed_Capacity!$G$25:$G$30,0),MATCH(Source_Data!C38659,Installed_Capacity!$H$24:$S$24,0)))</f>
        <v>0.47664425821138784</v>
      </c>
      <c r="U38659" s="43">
        <f>S38659/(INDEX(Installed_Capacity!$H$33:$S$38,MATCH(Source_Data!B38659,Installed_Capacity!$G$33:$G$38,0),MATCH(Source_Data!C38659,Installed_Capacity!$H$32:$S$32,0)))</f>
        <v>0.53813453267821265</v>
      </c>
      <c r="V38659" s="21"/>
      <c r="W38659" s="2"/>
    </row>
    <row r="38660" spans="1:23" x14ac:dyDescent="0.25">
      <c r="A38660" s="17">
        <v>44346</v>
      </c>
      <c r="B38660" s="19">
        <v>2021</v>
      </c>
      <c r="C38660" s="19">
        <v>5</v>
      </c>
      <c r="D38660" s="19">
        <v>30</v>
      </c>
      <c r="E38660" s="19">
        <v>18</v>
      </c>
      <c r="F38660" s="69">
        <v>26080.501820000001</v>
      </c>
      <c r="G38660" s="52">
        <f t="shared" si="604"/>
        <v>28004.65926</v>
      </c>
      <c r="H38660" s="34">
        <v>1186.3835763439999</v>
      </c>
      <c r="I38660" s="35">
        <v>2405.7607853149998</v>
      </c>
      <c r="J38660" s="35">
        <f>H38660/(INDEX(Installed_Capacity!$H$6:$S$11,MATCH(Source_Data!B38660,Installed_Capacity!$G$6:$G$11,0),MATCH(Source_Data!C38660,Installed_Capacity!$H$5:$S$5,0)))</f>
        <v>0.64460552483265232</v>
      </c>
      <c r="K38660" s="36">
        <f>I38660/(INDEX(Installed_Capacity!$H$15:$S$20,MATCH(Source_Data!B38660,Installed_Capacity!$G$15:$G$20,0),MATCH(Source_Data!C38660,Installed_Capacity!$H$14:$S$14,0)))</f>
        <v>0.57214494479298705</v>
      </c>
      <c r="L38660" s="39">
        <v>1803.963453198</v>
      </c>
      <c r="M38660" s="40">
        <v>3503.351456373</v>
      </c>
      <c r="N38660" s="40">
        <f>L38660/(INDEX(Installed_Capacity!$V$6:$AG$11,MATCH(Source_Data!B38660,Installed_Capacity!$U$6:$U$11,0),MATCH(Source_Data!C38660,Installed_Capacity!$V$5:$AG$5,0)))</f>
        <v>0.7917954691167175</v>
      </c>
      <c r="O38660" s="41">
        <f>M38660/(INDEX(Installed_Capacity!$V$15:$AG$20,MATCH(Source_Data!B38660,Installed_Capacity!$U$15:$U$20,0),MATCH(Source_Data!C38660,Installed_Capacity!$V$14:$AG$14,0)))</f>
        <v>0.75587648633021354</v>
      </c>
      <c r="P38660" s="37">
        <v>666.40045890099998</v>
      </c>
      <c r="Q38660" s="38">
        <f>P38660/(INDEX(Installed_Capacity!$AJ$15:$AU$20,MATCH(Source_Data!B38660,Installed_Capacity!$AI$15:$AI$20,0),MATCH(Source_Data!C38660,Installed_Capacity!$AJ$14:$AU$14,0)))</f>
        <v>0.6684056759287863</v>
      </c>
      <c r="R38660" s="63">
        <v>755.86530210700005</v>
      </c>
      <c r="S38660" s="42">
        <v>2224.0726460370001</v>
      </c>
      <c r="T38660" s="42">
        <f>R38660/(INDEX(Installed_Capacity!$H$25:$S$30,MATCH(Source_Data!B38660,Installed_Capacity!$G$25:$G$30,0),MATCH(Source_Data!C38660,Installed_Capacity!$H$24:$S$24,0)))</f>
        <v>0.53798242142846975</v>
      </c>
      <c r="U38660" s="43">
        <f>S38660/(INDEX(Installed_Capacity!$H$33:$S$38,MATCH(Source_Data!B38660,Installed_Capacity!$G$33:$G$38,0),MATCH(Source_Data!C38660,Installed_Capacity!$H$32:$S$32,0)))</f>
        <v>0.51931917379508608</v>
      </c>
      <c r="V38660" s="21"/>
      <c r="W38660" s="2"/>
    </row>
    <row r="38661" spans="1:23" x14ac:dyDescent="0.25">
      <c r="A38661" s="17">
        <v>44346</v>
      </c>
      <c r="B38661" s="19">
        <v>2021</v>
      </c>
      <c r="C38661" s="19">
        <v>5</v>
      </c>
      <c r="D38661" s="19">
        <v>30</v>
      </c>
      <c r="E38661" s="19">
        <v>19</v>
      </c>
      <c r="F38661" s="69">
        <v>27417.48877</v>
      </c>
      <c r="G38661" s="52">
        <f t="shared" si="604"/>
        <v>28004.65926</v>
      </c>
      <c r="H38661" s="34">
        <v>698.159234868</v>
      </c>
      <c r="I38661" s="35">
        <v>1023.410151201</v>
      </c>
      <c r="J38661" s="35">
        <f>H38661/(INDEX(Installed_Capacity!$H$6:$S$11,MATCH(Source_Data!B38661,Installed_Capacity!$G$6:$G$11,0),MATCH(Source_Data!C38661,Installed_Capacity!$H$5:$S$5,0)))</f>
        <v>0.37933540971268365</v>
      </c>
      <c r="K38661" s="36">
        <f>I38661/(INDEX(Installed_Capacity!$H$15:$S$20,MATCH(Source_Data!B38661,Installed_Capacity!$G$15:$G$20,0),MATCH(Source_Data!C38661,Installed_Capacity!$H$14:$S$14,0)))</f>
        <v>0.24339034372563803</v>
      </c>
      <c r="L38661" s="39">
        <v>1272.4805650149999</v>
      </c>
      <c r="M38661" s="40">
        <v>1911.3444810190001</v>
      </c>
      <c r="N38661" s="40">
        <f>L38661/(INDEX(Installed_Capacity!$V$6:$AG$11,MATCH(Source_Data!B38661,Installed_Capacity!$U$6:$U$11,0),MATCH(Source_Data!C38661,Installed_Capacity!$V$5:$AG$5,0)))</f>
        <v>0.55851704985032824</v>
      </c>
      <c r="O38661" s="41">
        <f>M38661/(INDEX(Installed_Capacity!$V$15:$AG$20,MATCH(Source_Data!B38661,Installed_Capacity!$U$15:$U$20,0),MATCH(Source_Data!C38661,Installed_Capacity!$V$14:$AG$14,0)))</f>
        <v>0.41238807138551231</v>
      </c>
      <c r="P38661" s="37">
        <v>287.581924018</v>
      </c>
      <c r="Q38661" s="38">
        <f>P38661/(INDEX(Installed_Capacity!$AJ$15:$AU$20,MATCH(Source_Data!B38661,Installed_Capacity!$AI$15:$AI$20,0),MATCH(Source_Data!C38661,Installed_Capacity!$AJ$14:$AU$14,0)))</f>
        <v>0.28844726581544633</v>
      </c>
      <c r="R38661" s="63">
        <v>736.03659334600002</v>
      </c>
      <c r="S38661" s="42">
        <v>2571.4788773569999</v>
      </c>
      <c r="T38661" s="42">
        <f>R38661/(INDEX(Installed_Capacity!$H$25:$S$30,MATCH(Source_Data!B38661,Installed_Capacity!$G$25:$G$30,0),MATCH(Source_Data!C38661,Installed_Capacity!$H$24:$S$24,0)))</f>
        <v>0.5238694614562277</v>
      </c>
      <c r="U38661" s="43">
        <f>S38661/(INDEX(Installed_Capacity!$H$33:$S$38,MATCH(Source_Data!B38661,Installed_Capacity!$G$33:$G$38,0),MATCH(Source_Data!C38661,Installed_Capacity!$H$32:$S$32,0)))</f>
        <v>0.60043824935309065</v>
      </c>
      <c r="V38661" s="21"/>
      <c r="W38661" s="2"/>
    </row>
    <row r="38662" spans="1:23" x14ac:dyDescent="0.25">
      <c r="A38662" s="17">
        <v>44346</v>
      </c>
      <c r="B38662" s="19">
        <v>2021</v>
      </c>
      <c r="C38662" s="19">
        <v>5</v>
      </c>
      <c r="D38662" s="19">
        <v>30</v>
      </c>
      <c r="E38662" s="19">
        <v>20</v>
      </c>
      <c r="F38662" s="69">
        <v>27941.054110000001</v>
      </c>
      <c r="G38662" s="52">
        <f t="shared" si="604"/>
        <v>28004.65926</v>
      </c>
      <c r="H38662" s="34">
        <v>151.837634471</v>
      </c>
      <c r="I38662" s="35">
        <v>84.712037304999996</v>
      </c>
      <c r="J38662" s="35">
        <f>H38662/(INDEX(Installed_Capacity!$H$6:$S$11,MATCH(Source_Data!B38662,Installed_Capacity!$G$6:$G$11,0),MATCH(Source_Data!C38662,Installed_Capacity!$H$5:$S$5,0)))</f>
        <v>8.2498932056311397E-2</v>
      </c>
      <c r="K38662" s="36">
        <f>I38662/(INDEX(Installed_Capacity!$H$15:$S$20,MATCH(Source_Data!B38662,Installed_Capacity!$G$15:$G$20,0),MATCH(Source_Data!C38662,Installed_Capacity!$H$14:$S$14,0)))</f>
        <v>2.0146460197963761E-2</v>
      </c>
      <c r="L38662" s="39">
        <v>305.92103657600001</v>
      </c>
      <c r="M38662" s="40">
        <v>278.29279149400003</v>
      </c>
      <c r="N38662" s="40">
        <f>L38662/(INDEX(Installed_Capacity!$V$6:$AG$11,MATCH(Source_Data!B38662,Installed_Capacity!$U$6:$U$11,0),MATCH(Source_Data!C38662,Installed_Capacity!$V$5:$AG$5,0)))</f>
        <v>0.13427483258541381</v>
      </c>
      <c r="O38662" s="41">
        <f>M38662/(INDEX(Installed_Capacity!$V$15:$AG$20,MATCH(Source_Data!B38662,Installed_Capacity!$U$15:$U$20,0),MATCH(Source_Data!C38662,Installed_Capacity!$V$14:$AG$14,0)))</f>
        <v>6.0043926515808609E-2</v>
      </c>
      <c r="P38662" s="37">
        <v>72.773626465000007</v>
      </c>
      <c r="Q38662" s="38">
        <f>P38662/(INDEX(Installed_Capacity!$AJ$15:$AU$20,MATCH(Source_Data!B38662,Installed_Capacity!$AI$15:$AI$20,0),MATCH(Source_Data!C38662,Installed_Capacity!$AJ$14:$AU$14,0)))</f>
        <v>7.2992604277833509E-2</v>
      </c>
      <c r="R38662" s="63">
        <v>686.74489842800006</v>
      </c>
      <c r="S38662" s="42">
        <v>2798.6646483690001</v>
      </c>
      <c r="T38662" s="42">
        <f>R38662/(INDEX(Installed_Capacity!$H$25:$S$30,MATCH(Source_Data!B38662,Installed_Capacity!$G$25:$G$30,0),MATCH(Source_Data!C38662,Installed_Capacity!$H$24:$S$24,0)))</f>
        <v>0.48878640457508893</v>
      </c>
      <c r="U38662" s="43">
        <f>S38662/(INDEX(Installed_Capacity!$H$33:$S$38,MATCH(Source_Data!B38662,Installed_Capacity!$G$33:$G$38,0),MATCH(Source_Data!C38662,Installed_Capacity!$H$32:$S$32,0)))</f>
        <v>0.65348594413508421</v>
      </c>
      <c r="V38662" s="21"/>
      <c r="W38662" s="2"/>
    </row>
    <row r="38663" spans="1:23" x14ac:dyDescent="0.25">
      <c r="A38663" s="17">
        <v>44346</v>
      </c>
      <c r="B38663" s="19">
        <v>2021</v>
      </c>
      <c r="C38663" s="19">
        <v>5</v>
      </c>
      <c r="D38663" s="19">
        <v>30</v>
      </c>
      <c r="E38663" s="19">
        <v>21</v>
      </c>
      <c r="F38663" s="69">
        <v>28004.65926</v>
      </c>
      <c r="G38663" s="52">
        <f t="shared" si="604"/>
        <v>28004.65926</v>
      </c>
      <c r="H38663" s="34">
        <v>2.1540922089999999</v>
      </c>
      <c r="I38663" s="35">
        <v>3.0034650999999999E-2</v>
      </c>
      <c r="J38663" s="35">
        <f>H38663/(INDEX(Installed_Capacity!$H$6:$S$11,MATCH(Source_Data!B38663,Installed_Capacity!$G$6:$G$11,0),MATCH(Source_Data!C38663,Installed_Capacity!$H$5:$S$5,0)))</f>
        <v>1.1703969665522037E-3</v>
      </c>
      <c r="K38663" s="36">
        <f>I38663/(INDEX(Installed_Capacity!$H$15:$S$20,MATCH(Source_Data!B38663,Installed_Capacity!$G$15:$G$20,0),MATCH(Source_Data!C38663,Installed_Capacity!$H$14:$S$14,0)))</f>
        <v>7.142927028807485E-6</v>
      </c>
      <c r="L38663" s="39">
        <v>1.1205764920000001</v>
      </c>
      <c r="M38663" s="40">
        <v>4.2459406999999998E-2</v>
      </c>
      <c r="N38663" s="40">
        <f>L38663/(INDEX(Installed_Capacity!$V$6:$AG$11,MATCH(Source_Data!B38663,Installed_Capacity!$U$6:$U$11,0),MATCH(Source_Data!C38663,Installed_Capacity!$V$5:$AG$5,0)))</f>
        <v>4.9184332841743035E-4</v>
      </c>
      <c r="O38663" s="41">
        <f>M38663/(INDEX(Installed_Capacity!$V$15:$AG$20,MATCH(Source_Data!B38663,Installed_Capacity!$U$15:$U$20,0),MATCH(Source_Data!C38663,Installed_Capacity!$V$14:$AG$14,0)))</f>
        <v>9.1609613749832789E-6</v>
      </c>
      <c r="P38663" s="37">
        <v>1.799628784</v>
      </c>
      <c r="Q38663" s="38">
        <f>P38663/(INDEX(Installed_Capacity!$AJ$15:$AU$20,MATCH(Source_Data!B38663,Installed_Capacity!$AI$15:$AI$20,0),MATCH(Source_Data!C38663,Installed_Capacity!$AJ$14:$AU$14,0)))</f>
        <v>1.8050439157472418E-3</v>
      </c>
      <c r="R38663" s="63">
        <v>731.00600479000002</v>
      </c>
      <c r="S38663" s="42">
        <v>3028.389616124</v>
      </c>
      <c r="T38663" s="42">
        <f>R38663/(INDEX(Installed_Capacity!$H$25:$S$30,MATCH(Source_Data!B38663,Installed_Capacity!$G$25:$G$30,0),MATCH(Source_Data!C38663,Installed_Capacity!$H$24:$S$24,0)))</f>
        <v>0.52028897138078289</v>
      </c>
      <c r="U38663" s="43">
        <f>S38663/(INDEX(Installed_Capacity!$H$33:$S$38,MATCH(Source_Data!B38663,Installed_Capacity!$G$33:$G$38,0),MATCH(Source_Data!C38663,Installed_Capacity!$H$32:$S$32,0)))</f>
        <v>0.70712653931402636</v>
      </c>
      <c r="V38663" s="21"/>
      <c r="W38663" s="2"/>
    </row>
    <row r="38664" spans="1:23" x14ac:dyDescent="0.25">
      <c r="A38664" s="17">
        <v>44346</v>
      </c>
      <c r="B38664" s="19">
        <v>2021</v>
      </c>
      <c r="C38664" s="19">
        <v>5</v>
      </c>
      <c r="D38664" s="19">
        <v>30</v>
      </c>
      <c r="E38664" s="19">
        <v>22</v>
      </c>
      <c r="F38664" s="69">
        <v>27341.980459999999</v>
      </c>
      <c r="G38664" s="52">
        <f t="shared" si="604"/>
        <v>28004.65926</v>
      </c>
      <c r="H38664" s="34">
        <v>1.496392122</v>
      </c>
      <c r="I38664" s="35">
        <v>2.5984350999999999E-2</v>
      </c>
      <c r="J38664" s="35">
        <f>H38664/(INDEX(Installed_Capacity!$H$6:$S$11,MATCH(Source_Data!B38664,Installed_Capacity!$G$6:$G$11,0),MATCH(Source_Data!C38664,Installed_Capacity!$H$5:$S$5,0)))</f>
        <v>8.1304448948100495E-4</v>
      </c>
      <c r="K38664" s="36">
        <f>I38664/(INDEX(Installed_Capacity!$H$15:$S$20,MATCH(Source_Data!B38664,Installed_Capacity!$G$15:$G$20,0),MATCH(Source_Data!C38664,Installed_Capacity!$H$14:$S$14,0)))</f>
        <v>6.1796730411124405E-6</v>
      </c>
      <c r="L38664" s="39">
        <v>1.72382E-4</v>
      </c>
      <c r="M38664" s="40">
        <v>0</v>
      </c>
      <c r="N38664" s="40">
        <f>L38664/(INDEX(Installed_Capacity!$V$6:$AG$11,MATCH(Source_Data!B38664,Installed_Capacity!$U$6:$U$11,0),MATCH(Source_Data!C38664,Installed_Capacity!$V$5:$AG$5,0)))</f>
        <v>7.5661891218090517E-8</v>
      </c>
      <c r="O38664" s="41">
        <f>M38664/(INDEX(Installed_Capacity!$V$15:$AG$20,MATCH(Source_Data!B38664,Installed_Capacity!$U$15:$U$20,0),MATCH(Source_Data!C38664,Installed_Capacity!$V$14:$AG$14,0)))</f>
        <v>0</v>
      </c>
      <c r="P38664" s="37">
        <v>0</v>
      </c>
      <c r="Q38664" s="38">
        <f>P38664/(INDEX(Installed_Capacity!$AJ$15:$AU$20,MATCH(Source_Data!B38664,Installed_Capacity!$AI$15:$AI$20,0),MATCH(Source_Data!C38664,Installed_Capacity!$AJ$14:$AU$14,0)))</f>
        <v>0</v>
      </c>
      <c r="R38664" s="63">
        <v>707.44790345299998</v>
      </c>
      <c r="S38664" s="42">
        <v>2855.8994504329999</v>
      </c>
      <c r="T38664" s="42">
        <f>R38664/(INDEX(Installed_Capacity!$H$25:$S$30,MATCH(Source_Data!B38664,Installed_Capacity!$G$25:$G$30,0),MATCH(Source_Data!C38664,Installed_Capacity!$H$24:$S$24,0)))</f>
        <v>0.50352163946832729</v>
      </c>
      <c r="U38664" s="43">
        <f>S38664/(INDEX(Installed_Capacity!$H$33:$S$38,MATCH(Source_Data!B38664,Installed_Capacity!$G$33:$G$38,0),MATCH(Source_Data!C38664,Installed_Capacity!$H$32:$S$32,0)))</f>
        <v>0.66685022437708275</v>
      </c>
      <c r="V38664" s="21"/>
      <c r="W38664" s="2"/>
    </row>
    <row r="38665" spans="1:23" x14ac:dyDescent="0.25">
      <c r="A38665" s="17">
        <v>44346</v>
      </c>
      <c r="B38665" s="19">
        <v>2021</v>
      </c>
      <c r="C38665" s="19">
        <v>5</v>
      </c>
      <c r="D38665" s="19">
        <v>30</v>
      </c>
      <c r="E38665" s="19">
        <v>23</v>
      </c>
      <c r="F38665" s="69">
        <v>25769.35009</v>
      </c>
      <c r="G38665" s="52">
        <f t="shared" si="604"/>
        <v>28004.65926</v>
      </c>
      <c r="H38665" s="34">
        <v>1.4957365039999999</v>
      </c>
      <c r="I38665" s="35">
        <v>2.0264160999999999E-2</v>
      </c>
      <c r="J38665" s="35">
        <f>H38665/(INDEX(Installed_Capacity!$H$6:$S$11,MATCH(Source_Data!B38665,Installed_Capacity!$G$6:$G$11,0),MATCH(Source_Data!C38665,Installed_Capacity!$H$5:$S$5,0)))</f>
        <v>8.1268826827784048E-4</v>
      </c>
      <c r="K38665" s="36">
        <f>I38665/(INDEX(Installed_Capacity!$H$15:$S$20,MATCH(Source_Data!B38665,Installed_Capacity!$G$15:$G$20,0),MATCH(Source_Data!C38665,Installed_Capacity!$H$14:$S$14,0)))</f>
        <v>4.8192810138864778E-6</v>
      </c>
      <c r="L38665" s="39">
        <v>4.8420060000000003E-3</v>
      </c>
      <c r="M38665" s="40">
        <v>0</v>
      </c>
      <c r="N38665" s="40">
        <f>L38665/(INDEX(Installed_Capacity!$V$6:$AG$11,MATCH(Source_Data!B38665,Installed_Capacity!$U$6:$U$11,0),MATCH(Source_Data!C38665,Installed_Capacity!$V$5:$AG$5,0)))</f>
        <v>2.1252528178657956E-6</v>
      </c>
      <c r="O38665" s="41">
        <f>M38665/(INDEX(Installed_Capacity!$V$15:$AG$20,MATCH(Source_Data!B38665,Installed_Capacity!$U$15:$U$20,0),MATCH(Source_Data!C38665,Installed_Capacity!$V$14:$AG$14,0)))</f>
        <v>0</v>
      </c>
      <c r="P38665" s="37">
        <v>0</v>
      </c>
      <c r="Q38665" s="38">
        <f>P38665/(INDEX(Installed_Capacity!$AJ$15:$AU$20,MATCH(Source_Data!B38665,Installed_Capacity!$AI$15:$AI$20,0),MATCH(Source_Data!C38665,Installed_Capacity!$AJ$14:$AU$14,0)))</f>
        <v>0</v>
      </c>
      <c r="R38665" s="63">
        <v>674.297258865</v>
      </c>
      <c r="S38665" s="42">
        <v>2804.346262127</v>
      </c>
      <c r="T38665" s="42">
        <f>R38665/(INDEX(Installed_Capacity!$H$25:$S$30,MATCH(Source_Data!B38665,Installed_Capacity!$G$25:$G$30,0),MATCH(Source_Data!C38665,Installed_Capacity!$H$24:$S$24,0)))</f>
        <v>0.47992687463701061</v>
      </c>
      <c r="U38665" s="43">
        <f>S38665/(INDEX(Installed_Capacity!$H$33:$S$38,MATCH(Source_Data!B38665,Installed_Capacity!$G$33:$G$38,0),MATCH(Source_Data!C38665,Installed_Capacity!$H$32:$S$32,0)))</f>
        <v>0.6548125963772603</v>
      </c>
      <c r="V38665" s="21"/>
      <c r="W38665" s="2"/>
    </row>
    <row r="38666" spans="1:23" x14ac:dyDescent="0.25">
      <c r="A38666" s="17">
        <v>44346</v>
      </c>
      <c r="B38666" s="19">
        <v>2021</v>
      </c>
      <c r="C38666" s="19">
        <v>5</v>
      </c>
      <c r="D38666" s="19">
        <v>30</v>
      </c>
      <c r="E38666" s="19">
        <v>24</v>
      </c>
      <c r="F38666" s="69">
        <v>23984.217000000001</v>
      </c>
      <c r="G38666" s="52">
        <f t="shared" si="604"/>
        <v>28004.65926</v>
      </c>
      <c r="H38666" s="34">
        <v>1.4957623229999999</v>
      </c>
      <c r="I38666" s="35">
        <v>1.2885034E-2</v>
      </c>
      <c r="J38666" s="35">
        <f>H38666/(INDEX(Installed_Capacity!$H$6:$S$11,MATCH(Source_Data!B38666,Installed_Capacity!$G$6:$G$11,0),MATCH(Source_Data!C38666,Installed_Capacity!$H$5:$S$5,0)))</f>
        <v>8.1270229668347379E-4</v>
      </c>
      <c r="K38666" s="36">
        <f>I38666/(INDEX(Installed_Capacity!$H$15:$S$20,MATCH(Source_Data!B38666,Installed_Capacity!$G$15:$G$20,0),MATCH(Source_Data!C38666,Installed_Capacity!$H$14:$S$14,0)))</f>
        <v>3.0643558210715827E-6</v>
      </c>
      <c r="L38666" s="39">
        <v>4.8511229999999997E-3</v>
      </c>
      <c r="M38666" s="40">
        <v>0</v>
      </c>
      <c r="N38666" s="40">
        <f>L38666/(INDEX(Installed_Capacity!$V$6:$AG$11,MATCH(Source_Data!B38666,Installed_Capacity!$U$6:$U$11,0),MATCH(Source_Data!C38666,Installed_Capacity!$V$5:$AG$5,0)))</f>
        <v>2.1292544506478453E-6</v>
      </c>
      <c r="O38666" s="41">
        <f>M38666/(INDEX(Installed_Capacity!$V$15:$AG$20,MATCH(Source_Data!B38666,Installed_Capacity!$U$15:$U$20,0),MATCH(Source_Data!C38666,Installed_Capacity!$V$14:$AG$14,0)))</f>
        <v>0</v>
      </c>
      <c r="P38666" s="37">
        <v>0</v>
      </c>
      <c r="Q38666" s="38">
        <f>P38666/(INDEX(Installed_Capacity!$AJ$15:$AU$20,MATCH(Source_Data!B38666,Installed_Capacity!$AI$15:$AI$20,0),MATCH(Source_Data!C38666,Installed_Capacity!$AJ$14:$AU$14,0)))</f>
        <v>0</v>
      </c>
      <c r="R38666" s="63">
        <v>631.59962078800004</v>
      </c>
      <c r="S38666" s="42">
        <v>2780.4395615940002</v>
      </c>
      <c r="T38666" s="42">
        <f>R38666/(INDEX(Installed_Capacity!$H$25:$S$30,MATCH(Source_Data!B38666,Installed_Capacity!$G$25:$G$30,0),MATCH(Source_Data!C38666,Installed_Capacity!$H$24:$S$24,0)))</f>
        <v>0.44953709664626329</v>
      </c>
      <c r="U38666" s="43">
        <f>S38666/(INDEX(Installed_Capacity!$H$33:$S$38,MATCH(Source_Data!B38666,Installed_Capacity!$G$33:$G$38,0),MATCH(Source_Data!C38666,Installed_Capacity!$H$32:$S$32,0)))</f>
        <v>0.64923040103346774</v>
      </c>
      <c r="V38666" s="21"/>
      <c r="W38666" s="2"/>
    </row>
    <row r="38667" spans="1:23" x14ac:dyDescent="0.25">
      <c r="A38667" s="17">
        <v>44347</v>
      </c>
      <c r="B38667" s="19">
        <v>2021</v>
      </c>
      <c r="C38667" s="19">
        <v>5</v>
      </c>
      <c r="D38667" s="19">
        <v>31</v>
      </c>
      <c r="E38667" s="19">
        <v>1</v>
      </c>
      <c r="F38667" s="69">
        <v>22582.19961</v>
      </c>
      <c r="G38667" s="52">
        <f t="shared" si="604"/>
        <v>31650.496620000002</v>
      </c>
      <c r="H38667" s="34">
        <v>1.494799319</v>
      </c>
      <c r="I38667" s="35">
        <v>7.6331089999999999E-3</v>
      </c>
      <c r="J38667" s="35">
        <f>H38667/(INDEX(Installed_Capacity!$H$6:$S$11,MATCH(Source_Data!B38667,Installed_Capacity!$G$6:$G$11,0),MATCH(Source_Data!C38667,Installed_Capacity!$H$5:$S$5,0)))</f>
        <v>8.1217906144049376E-4</v>
      </c>
      <c r="K38667" s="36">
        <f>I38667/(INDEX(Installed_Capacity!$H$15:$S$20,MATCH(Source_Data!B38667,Installed_Capacity!$G$15:$G$20,0),MATCH(Source_Data!C38667,Installed_Capacity!$H$14:$S$14,0)))</f>
        <v>1.8153279220702007E-6</v>
      </c>
      <c r="L38667" s="39">
        <v>4.9428359999999999E-3</v>
      </c>
      <c r="M38667" s="40">
        <v>0</v>
      </c>
      <c r="N38667" s="40">
        <f>L38667/(INDEX(Installed_Capacity!$V$6:$AG$11,MATCH(Source_Data!B38667,Installed_Capacity!$U$6:$U$11,0),MATCH(Source_Data!C38667,Installed_Capacity!$V$5:$AG$5,0)))</f>
        <v>2.1695091119772463E-6</v>
      </c>
      <c r="O38667" s="41">
        <f>M38667/(INDEX(Installed_Capacity!$V$15:$AG$20,MATCH(Source_Data!B38667,Installed_Capacity!$U$15:$U$20,0),MATCH(Source_Data!C38667,Installed_Capacity!$V$14:$AG$14,0)))</f>
        <v>0</v>
      </c>
      <c r="P38667" s="37">
        <v>0</v>
      </c>
      <c r="Q38667" s="38">
        <f>P38667/(INDEX(Installed_Capacity!$AJ$15:$AU$20,MATCH(Source_Data!B38667,Installed_Capacity!$AI$15:$AI$20,0),MATCH(Source_Data!C38667,Installed_Capacity!$AJ$14:$AU$14,0)))</f>
        <v>0</v>
      </c>
      <c r="R38667" s="63">
        <v>620.40802306099999</v>
      </c>
      <c r="S38667" s="42">
        <v>2661.2149420340002</v>
      </c>
      <c r="T38667" s="42">
        <f>R38667/(INDEX(Installed_Capacity!$H$25:$S$30,MATCH(Source_Data!B38667,Installed_Capacity!$G$25:$G$30,0),MATCH(Source_Data!C38667,Installed_Capacity!$H$24:$S$24,0)))</f>
        <v>0.44157154666263337</v>
      </c>
      <c r="U38667" s="43">
        <f>S38667/(INDEX(Installed_Capacity!$H$33:$S$38,MATCH(Source_Data!B38667,Installed_Capacity!$G$33:$G$38,0),MATCH(Source_Data!C38667,Installed_Capacity!$H$32:$S$32,0)))</f>
        <v>0.62139154827105547</v>
      </c>
      <c r="V38667" s="21"/>
      <c r="W38667" s="2"/>
    </row>
    <row r="38668" spans="1:23" x14ac:dyDescent="0.25">
      <c r="A38668" s="17">
        <v>44347</v>
      </c>
      <c r="B38668" s="19">
        <v>2021</v>
      </c>
      <c r="C38668" s="19">
        <v>5</v>
      </c>
      <c r="D38668" s="19">
        <v>31</v>
      </c>
      <c r="E38668" s="19">
        <v>2</v>
      </c>
      <c r="F38668" s="69">
        <v>21481.542440000001</v>
      </c>
      <c r="G38668" s="52">
        <f t="shared" si="604"/>
        <v>31650.496620000002</v>
      </c>
      <c r="H38668" s="34">
        <v>1.2187877300000001</v>
      </c>
      <c r="I38668" s="35">
        <v>4.6315799999999997E-3</v>
      </c>
      <c r="J38668" s="35">
        <f>H38668/(INDEX(Installed_Capacity!$H$6:$S$11,MATCH(Source_Data!B38668,Installed_Capacity!$G$6:$G$11,0),MATCH(Source_Data!C38668,Installed_Capacity!$H$5:$S$5,0)))</f>
        <v>6.622118849430584E-4</v>
      </c>
      <c r="K38668" s="36">
        <f>I38668/(INDEX(Installed_Capacity!$H$15:$S$20,MATCH(Source_Data!B38668,Installed_Capacity!$G$15:$G$20,0),MATCH(Source_Data!C38668,Installed_Capacity!$H$14:$S$14,0)))</f>
        <v>1.101495668056345E-6</v>
      </c>
      <c r="L38668" s="39">
        <v>5.0040939999999997E-3</v>
      </c>
      <c r="M38668" s="40">
        <v>0</v>
      </c>
      <c r="N38668" s="40">
        <f>L38668/(INDEX(Installed_Capacity!$V$6:$AG$11,MATCH(Source_Data!B38668,Installed_Capacity!$U$6:$U$11,0),MATCH(Source_Data!C38668,Installed_Capacity!$V$5:$AG$5,0)))</f>
        <v>2.1963964675725971E-6</v>
      </c>
      <c r="O38668" s="41">
        <f>M38668/(INDEX(Installed_Capacity!$V$15:$AG$20,MATCH(Source_Data!B38668,Installed_Capacity!$U$15:$U$20,0),MATCH(Source_Data!C38668,Installed_Capacity!$V$14:$AG$14,0)))</f>
        <v>0</v>
      </c>
      <c r="P38668" s="37">
        <v>0</v>
      </c>
      <c r="Q38668" s="38">
        <f>P38668/(INDEX(Installed_Capacity!$AJ$15:$AU$20,MATCH(Source_Data!B38668,Installed_Capacity!$AI$15:$AI$20,0),MATCH(Source_Data!C38668,Installed_Capacity!$AJ$14:$AU$14,0)))</f>
        <v>0</v>
      </c>
      <c r="R38668" s="63">
        <v>647.69802777400002</v>
      </c>
      <c r="S38668" s="42">
        <v>2576.3956714760002</v>
      </c>
      <c r="T38668" s="42">
        <f>R38668/(INDEX(Installed_Capacity!$H$25:$S$30,MATCH(Source_Data!B38668,Installed_Capacity!$G$25:$G$30,0),MATCH(Source_Data!C38668,Installed_Capacity!$H$24:$S$24,0)))</f>
        <v>0.46099503756156579</v>
      </c>
      <c r="U38668" s="43">
        <f>S38668/(INDEX(Installed_Capacity!$H$33:$S$38,MATCH(Source_Data!B38668,Installed_Capacity!$G$33:$G$38,0),MATCH(Source_Data!C38668,Installed_Capacity!$H$32:$S$32,0)))</f>
        <v>0.60158631682478481</v>
      </c>
      <c r="V38668" s="21"/>
      <c r="W38668" s="2"/>
    </row>
    <row r="38669" spans="1:23" x14ac:dyDescent="0.25">
      <c r="A38669" s="17">
        <v>44347</v>
      </c>
      <c r="B38669" s="19">
        <v>2021</v>
      </c>
      <c r="C38669" s="19">
        <v>5</v>
      </c>
      <c r="D38669" s="19">
        <v>31</v>
      </c>
      <c r="E38669" s="19">
        <v>3</v>
      </c>
      <c r="F38669" s="69">
        <v>20764.404760000001</v>
      </c>
      <c r="G38669" s="52">
        <f t="shared" si="604"/>
        <v>31650.496620000002</v>
      </c>
      <c r="H38669" s="34">
        <v>0.50727900800000003</v>
      </c>
      <c r="I38669" s="35">
        <v>1.6324079999999999E-3</v>
      </c>
      <c r="J38669" s="35">
        <f>H38669/(INDEX(Installed_Capacity!$H$6:$S$11,MATCH(Source_Data!B38669,Installed_Capacity!$G$6:$G$11,0),MATCH(Source_Data!C38669,Installed_Capacity!$H$5:$S$5,0)))</f>
        <v>2.7562321133617318E-4</v>
      </c>
      <c r="K38669" s="36">
        <f>I38669/(INDEX(Installed_Capacity!$H$15:$S$20,MATCH(Source_Data!B38669,Installed_Capacity!$G$15:$G$20,0),MATCH(Source_Data!C38669,Installed_Capacity!$H$14:$S$14,0)))</f>
        <v>3.8822396255716672E-7</v>
      </c>
      <c r="L38669" s="39">
        <v>5.0688770000000003E-3</v>
      </c>
      <c r="M38669" s="40">
        <v>0</v>
      </c>
      <c r="N38669" s="40">
        <f>L38669/(INDEX(Installed_Capacity!$V$6:$AG$11,MATCH(Source_Data!B38669,Installed_Capacity!$U$6:$U$11,0),MATCH(Source_Data!C38669,Installed_Capacity!$V$5:$AG$5,0)))</f>
        <v>2.2248310158362301E-6</v>
      </c>
      <c r="O38669" s="41">
        <f>M38669/(INDEX(Installed_Capacity!$V$15:$AG$20,MATCH(Source_Data!B38669,Installed_Capacity!$U$15:$U$20,0),MATCH(Source_Data!C38669,Installed_Capacity!$V$14:$AG$14,0)))</f>
        <v>0</v>
      </c>
      <c r="P38669" s="37">
        <v>0</v>
      </c>
      <c r="Q38669" s="38">
        <f>P38669/(INDEX(Installed_Capacity!$AJ$15:$AU$20,MATCH(Source_Data!B38669,Installed_Capacity!$AI$15:$AI$20,0),MATCH(Source_Data!C38669,Installed_Capacity!$AJ$14:$AU$14,0)))</f>
        <v>0</v>
      </c>
      <c r="R38669" s="63">
        <v>564.973730058</v>
      </c>
      <c r="S38669" s="42">
        <v>2390.6541060139998</v>
      </c>
      <c r="T38669" s="42">
        <f>R38669/(INDEX(Installed_Capacity!$H$25:$S$30,MATCH(Source_Data!B38669,Installed_Capacity!$G$25:$G$30,0),MATCH(Source_Data!C38669,Installed_Capacity!$H$24:$S$24,0)))</f>
        <v>0.40211653384911028</v>
      </c>
      <c r="U38669" s="43">
        <f>S38669/(INDEX(Installed_Capacity!$H$33:$S$38,MATCH(Source_Data!B38669,Installed_Capacity!$G$33:$G$38,0),MATCH(Source_Data!C38669,Installed_Capacity!$H$32:$S$32,0)))</f>
        <v>0.55821581070080128</v>
      </c>
      <c r="V38669" s="21"/>
      <c r="W38669" s="2"/>
    </row>
    <row r="38670" spans="1:23" x14ac:dyDescent="0.25">
      <c r="A38670" s="17">
        <v>44347</v>
      </c>
      <c r="B38670" s="19">
        <v>2021</v>
      </c>
      <c r="C38670" s="19">
        <v>5</v>
      </c>
      <c r="D38670" s="19">
        <v>31</v>
      </c>
      <c r="E38670" s="19">
        <v>4</v>
      </c>
      <c r="F38670" s="69">
        <v>20346.529559999999</v>
      </c>
      <c r="G38670" s="52">
        <f t="shared" si="604"/>
        <v>31650.496620000002</v>
      </c>
      <c r="H38670" s="34">
        <v>0.121438801</v>
      </c>
      <c r="I38670" s="35">
        <v>9.2268000000000005E-5</v>
      </c>
      <c r="J38670" s="35">
        <f>H38670/(INDEX(Installed_Capacity!$H$6:$S$11,MATCH(Source_Data!B38670,Installed_Capacity!$G$6:$G$11,0),MATCH(Source_Data!C38670,Installed_Capacity!$H$5:$S$5,0)))</f>
        <v>6.5982135638529074E-5</v>
      </c>
      <c r="K38670" s="36">
        <f>I38670/(INDEX(Installed_Capacity!$H$15:$S$20,MATCH(Source_Data!B38670,Installed_Capacity!$G$15:$G$20,0),MATCH(Source_Data!C38670,Installed_Capacity!$H$14:$S$14,0)))</f>
        <v>2.1943440964038808E-8</v>
      </c>
      <c r="L38670" s="39">
        <v>5.1095919999999996E-3</v>
      </c>
      <c r="M38670" s="40">
        <v>0</v>
      </c>
      <c r="N38670" s="40">
        <f>L38670/(INDEX(Installed_Capacity!$V$6:$AG$11,MATCH(Source_Data!B38670,Installed_Capacity!$U$6:$U$11,0),MATCH(Source_Data!C38670,Installed_Capacity!$V$5:$AG$5,0)))</f>
        <v>2.242701639804768E-6</v>
      </c>
      <c r="O38670" s="41">
        <f>M38670/(INDEX(Installed_Capacity!$V$15:$AG$20,MATCH(Source_Data!B38670,Installed_Capacity!$U$15:$U$20,0),MATCH(Source_Data!C38670,Installed_Capacity!$V$14:$AG$14,0)))</f>
        <v>0</v>
      </c>
      <c r="P38670" s="37">
        <v>0</v>
      </c>
      <c r="Q38670" s="38">
        <f>P38670/(INDEX(Installed_Capacity!$AJ$15:$AU$20,MATCH(Source_Data!B38670,Installed_Capacity!$AI$15:$AI$20,0),MATCH(Source_Data!C38670,Installed_Capacity!$AJ$14:$AU$14,0)))</f>
        <v>0</v>
      </c>
      <c r="R38670" s="63">
        <v>481.32372787899999</v>
      </c>
      <c r="S38670" s="42">
        <v>1916.9436017569999</v>
      </c>
      <c r="T38670" s="42">
        <f>R38670/(INDEX(Installed_Capacity!$H$25:$S$30,MATCH(Source_Data!B38670,Installed_Capacity!$G$25:$G$30,0),MATCH(Source_Data!C38670,Installed_Capacity!$H$24:$S$24,0)))</f>
        <v>0.34257916575017788</v>
      </c>
      <c r="U38670" s="43">
        <f>S38670/(INDEX(Installed_Capacity!$H$33:$S$38,MATCH(Source_Data!B38670,Installed_Capacity!$G$33:$G$38,0),MATCH(Source_Data!C38670,Installed_Capacity!$H$32:$S$32,0)))</f>
        <v>0.44760478901176154</v>
      </c>
      <c r="V38670" s="21"/>
      <c r="W38670" s="2"/>
    </row>
    <row r="38671" spans="1:23" x14ac:dyDescent="0.25">
      <c r="A38671" s="17">
        <v>44347</v>
      </c>
      <c r="B38671" s="19">
        <v>2021</v>
      </c>
      <c r="C38671" s="19">
        <v>5</v>
      </c>
      <c r="D38671" s="19">
        <v>31</v>
      </c>
      <c r="E38671" s="19">
        <v>5</v>
      </c>
      <c r="F38671" s="69">
        <v>20282.308059999999</v>
      </c>
      <c r="G38671" s="52">
        <f t="shared" si="604"/>
        <v>31650.496620000002</v>
      </c>
      <c r="H38671" s="34">
        <v>3.1562999999999999E-3</v>
      </c>
      <c r="I38671" s="35">
        <v>-8.7301900000000005E-4</v>
      </c>
      <c r="J38671" s="35">
        <f>H38671/(INDEX(Installed_Capacity!$H$6:$S$11,MATCH(Source_Data!B38671,Installed_Capacity!$G$6:$G$11,0),MATCH(Source_Data!C38671,Installed_Capacity!$H$5:$S$5,0)))</f>
        <v>1.7149330609406241E-6</v>
      </c>
      <c r="K38671" s="36">
        <f>I38671/(INDEX(Installed_Capacity!$H$15:$S$20,MATCH(Source_Data!B38671,Installed_Capacity!$G$15:$G$20,0),MATCH(Source_Data!C38671,Installed_Capacity!$H$14:$S$14,0)))</f>
        <v>-2.0762388788078419E-7</v>
      </c>
      <c r="L38671" s="39">
        <v>5.1277950000000001E-3</v>
      </c>
      <c r="M38671" s="40">
        <v>0</v>
      </c>
      <c r="N38671" s="40">
        <f>L38671/(INDEX(Installed_Capacity!$V$6:$AG$11,MATCH(Source_Data!B38671,Installed_Capacity!$U$6:$U$11,0),MATCH(Source_Data!C38671,Installed_Capacity!$V$5:$AG$5,0)))</f>
        <v>2.2506912988517855E-6</v>
      </c>
      <c r="O38671" s="41">
        <f>M38671/(INDEX(Installed_Capacity!$V$15:$AG$20,MATCH(Source_Data!B38671,Installed_Capacity!$U$15:$U$20,0),MATCH(Source_Data!C38671,Installed_Capacity!$V$14:$AG$14,0)))</f>
        <v>0</v>
      </c>
      <c r="P38671" s="37">
        <v>0</v>
      </c>
      <c r="Q38671" s="38">
        <f>P38671/(INDEX(Installed_Capacity!$AJ$15:$AU$20,MATCH(Source_Data!B38671,Installed_Capacity!$AI$15:$AI$20,0),MATCH(Source_Data!C38671,Installed_Capacity!$AJ$14:$AU$14,0)))</f>
        <v>0</v>
      </c>
      <c r="R38671" s="63">
        <v>365.47501064400001</v>
      </c>
      <c r="S38671" s="42">
        <v>1598.0792055019999</v>
      </c>
      <c r="T38671" s="42">
        <f>R38671/(INDEX(Installed_Capacity!$H$25:$S$30,MATCH(Source_Data!B38671,Installed_Capacity!$G$25:$G$30,0),MATCH(Source_Data!C38671,Installed_Capacity!$H$24:$S$24,0)))</f>
        <v>0.26012456273594303</v>
      </c>
      <c r="U38671" s="43">
        <f>S38671/(INDEX(Installed_Capacity!$H$33:$S$38,MATCH(Source_Data!B38671,Installed_Capacity!$G$33:$G$38,0),MATCH(Source_Data!C38671,Installed_Capacity!$H$32:$S$32,0)))</f>
        <v>0.37315020898224721</v>
      </c>
      <c r="V38671" s="21"/>
      <c r="W38671" s="2"/>
    </row>
    <row r="38672" spans="1:23" x14ac:dyDescent="0.25">
      <c r="A38672" s="17">
        <v>44347</v>
      </c>
      <c r="B38672" s="19">
        <v>2021</v>
      </c>
      <c r="C38672" s="19">
        <v>5</v>
      </c>
      <c r="D38672" s="19">
        <v>31</v>
      </c>
      <c r="E38672" s="19">
        <v>6</v>
      </c>
      <c r="F38672" s="69">
        <v>20521.000609999999</v>
      </c>
      <c r="G38672" s="52">
        <f t="shared" si="604"/>
        <v>31650.496620000002</v>
      </c>
      <c r="H38672" s="34">
        <v>0.64179415200000001</v>
      </c>
      <c r="I38672" s="35">
        <v>18.756920991000001</v>
      </c>
      <c r="J38672" s="35">
        <f>H38672/(INDEX(Installed_Capacity!$H$6:$S$11,MATCH(Source_Data!B38672,Installed_Capacity!$G$6:$G$11,0),MATCH(Source_Data!C38672,Installed_Capacity!$H$5:$S$5,0)))</f>
        <v>3.4871020168651657E-4</v>
      </c>
      <c r="K38672" s="36">
        <f>I38672/(INDEX(Installed_Capacity!$H$15:$S$20,MATCH(Source_Data!B38672,Installed_Capacity!$G$15:$G$20,0),MATCH(Source_Data!C38672,Installed_Capacity!$H$14:$S$14,0)))</f>
        <v>4.4608248627167465E-3</v>
      </c>
      <c r="L38672" s="39">
        <v>1.221102015</v>
      </c>
      <c r="M38672" s="40">
        <v>20.053852331000002</v>
      </c>
      <c r="N38672" s="40">
        <f>L38672/(INDEX(Installed_Capacity!$V$6:$AG$11,MATCH(Source_Data!B38672,Installed_Capacity!$U$6:$U$11,0),MATCH(Source_Data!C38672,Installed_Capacity!$V$5:$AG$5,0)))</f>
        <v>5.359659815126935E-4</v>
      </c>
      <c r="O38672" s="41">
        <f>M38672/(INDEX(Installed_Capacity!$V$15:$AG$20,MATCH(Source_Data!B38672,Installed_Capacity!$U$15:$U$20,0),MATCH(Source_Data!C38672,Installed_Capacity!$V$14:$AG$14,0)))</f>
        <v>4.3267812624870009E-3</v>
      </c>
      <c r="P38672" s="37">
        <v>0</v>
      </c>
      <c r="Q38672" s="38">
        <f>P38672/(INDEX(Installed_Capacity!$AJ$15:$AU$20,MATCH(Source_Data!B38672,Installed_Capacity!$AI$15:$AI$20,0),MATCH(Source_Data!C38672,Installed_Capacity!$AJ$14:$AU$14,0)))</f>
        <v>0</v>
      </c>
      <c r="R38672" s="63">
        <v>245.73089844</v>
      </c>
      <c r="S38672" s="42">
        <v>1268.8478560409999</v>
      </c>
      <c r="T38672" s="42">
        <f>R38672/(INDEX(Installed_Capacity!$H$25:$S$30,MATCH(Source_Data!B38672,Installed_Capacity!$G$25:$G$30,0),MATCH(Source_Data!C38672,Installed_Capacity!$H$24:$S$24,0)))</f>
        <v>0.17489743661209961</v>
      </c>
      <c r="U38672" s="43">
        <f>S38672/(INDEX(Installed_Capacity!$H$33:$S$38,MATCH(Source_Data!B38672,Installed_Capacity!$G$33:$G$38,0),MATCH(Source_Data!C38672,Installed_Capacity!$H$32:$S$32,0)))</f>
        <v>0.29627495371835805</v>
      </c>
      <c r="V38672" s="21"/>
      <c r="W38672" s="2"/>
    </row>
    <row r="38673" spans="1:23" x14ac:dyDescent="0.25">
      <c r="A38673" s="17">
        <v>44347</v>
      </c>
      <c r="B38673" s="19">
        <v>2021</v>
      </c>
      <c r="C38673" s="19">
        <v>5</v>
      </c>
      <c r="D38673" s="19">
        <v>31</v>
      </c>
      <c r="E38673" s="19">
        <v>7</v>
      </c>
      <c r="F38673" s="69">
        <v>20826.427459999999</v>
      </c>
      <c r="G38673" s="52">
        <f t="shared" si="604"/>
        <v>31650.496620000002</v>
      </c>
      <c r="H38673" s="34">
        <v>172.30907853299999</v>
      </c>
      <c r="I38673" s="35">
        <v>663.82776837100005</v>
      </c>
      <c r="J38673" s="35">
        <f>H38673/(INDEX(Installed_Capacity!$H$6:$S$11,MATCH(Source_Data!B38673,Installed_Capacity!$G$6:$G$11,0),MATCH(Source_Data!C38673,Installed_Capacity!$H$5:$S$5,0)))</f>
        <v>9.3621815250912802E-2</v>
      </c>
      <c r="K38673" s="36">
        <f>I38673/(INDEX(Installed_Capacity!$H$15:$S$20,MATCH(Source_Data!B38673,Installed_Capacity!$G$15:$G$20,0),MATCH(Source_Data!C38673,Installed_Capacity!$H$14:$S$14,0)))</f>
        <v>0.15787342790066616</v>
      </c>
      <c r="L38673" s="39">
        <v>359.85513613099999</v>
      </c>
      <c r="M38673" s="40">
        <v>1084.417892465</v>
      </c>
      <c r="N38673" s="40">
        <f>L38673/(INDEX(Installed_Capacity!$V$6:$AG$11,MATCH(Source_Data!B38673,Installed_Capacity!$U$6:$U$11,0),MATCH(Source_Data!C38673,Installed_Capacity!$V$5:$AG$5,0)))</f>
        <v>0.15794758248665683</v>
      </c>
      <c r="O38673" s="41">
        <f>M38673/(INDEX(Installed_Capacity!$V$15:$AG$20,MATCH(Source_Data!B38673,Installed_Capacity!$U$15:$U$20,0),MATCH(Source_Data!C38673,Installed_Capacity!$V$14:$AG$14,0)))</f>
        <v>0.23397195413521993</v>
      </c>
      <c r="P38673" s="37">
        <v>47.080640932000001</v>
      </c>
      <c r="Q38673" s="38">
        <f>P38673/(INDEX(Installed_Capacity!$AJ$15:$AU$20,MATCH(Source_Data!B38673,Installed_Capacity!$AI$15:$AI$20,0),MATCH(Source_Data!C38673,Installed_Capacity!$AJ$14:$AU$14,0)))</f>
        <v>4.7222307855566699E-2</v>
      </c>
      <c r="R38673" s="63">
        <v>117.780942514</v>
      </c>
      <c r="S38673" s="42">
        <v>815.04987472300002</v>
      </c>
      <c r="T38673" s="42">
        <f>R38673/(INDEX(Installed_Capacity!$H$25:$S$30,MATCH(Source_Data!B38673,Installed_Capacity!$G$25:$G$30,0),MATCH(Source_Data!C38673,Installed_Capacity!$H$24:$S$24,0)))</f>
        <v>8.3829852323131657E-2</v>
      </c>
      <c r="U38673" s="43">
        <f>S38673/(INDEX(Installed_Capacity!$H$33:$S$38,MATCH(Source_Data!B38673,Installed_Capacity!$G$33:$G$38,0),MATCH(Source_Data!C38673,Installed_Capacity!$H$32:$S$32,0)))</f>
        <v>0.19031349011784712</v>
      </c>
      <c r="V38673" s="21"/>
      <c r="W38673" s="2"/>
    </row>
    <row r="38674" spans="1:23" x14ac:dyDescent="0.25">
      <c r="A38674" s="17">
        <v>44347</v>
      </c>
      <c r="B38674" s="19">
        <v>2021</v>
      </c>
      <c r="C38674" s="19">
        <v>5</v>
      </c>
      <c r="D38674" s="19">
        <v>31</v>
      </c>
      <c r="E38674" s="19">
        <v>8</v>
      </c>
      <c r="F38674" s="69">
        <v>21914.24163</v>
      </c>
      <c r="G38674" s="52">
        <f t="shared" si="604"/>
        <v>31650.496620000002</v>
      </c>
      <c r="H38674" s="34">
        <v>741.85373837199995</v>
      </c>
      <c r="I38674" s="35">
        <v>2011.4732551730001</v>
      </c>
      <c r="J38674" s="35">
        <f>H38674/(INDEX(Installed_Capacity!$H$6:$S$11,MATCH(Source_Data!B38674,Installed_Capacity!$G$6:$G$11,0),MATCH(Source_Data!C38674,Installed_Capacity!$H$5:$S$5,0)))</f>
        <v>0.40307622922933145</v>
      </c>
      <c r="K38674" s="36">
        <f>I38674/(INDEX(Installed_Capacity!$H$15:$S$20,MATCH(Source_Data!B38674,Installed_Capacity!$G$15:$G$20,0),MATCH(Source_Data!C38674,Installed_Capacity!$H$14:$S$14,0)))</f>
        <v>0.47837435108197524</v>
      </c>
      <c r="L38674" s="39">
        <v>1352.232490654</v>
      </c>
      <c r="M38674" s="40">
        <v>3133.0621164539998</v>
      </c>
      <c r="N38674" s="40">
        <f>L38674/(INDEX(Installed_Capacity!$V$6:$AG$11,MATCH(Source_Data!B38674,Installed_Capacity!$U$6:$U$11,0),MATCH(Source_Data!C38674,Installed_Capacity!$V$5:$AG$5,0)))</f>
        <v>0.59352175754678882</v>
      </c>
      <c r="O38674" s="41">
        <f>M38674/(INDEX(Installed_Capacity!$V$15:$AG$20,MATCH(Source_Data!B38674,Installed_Capacity!$U$15:$U$20,0),MATCH(Source_Data!C38674,Installed_Capacity!$V$14:$AG$14,0)))</f>
        <v>0.67598355846699554</v>
      </c>
      <c r="P38674" s="37">
        <v>361.43601205800002</v>
      </c>
      <c r="Q38674" s="38">
        <f>P38674/(INDEX(Installed_Capacity!$AJ$15:$AU$20,MATCH(Source_Data!B38674,Installed_Capacity!$AI$15:$AI$20,0),MATCH(Source_Data!C38674,Installed_Capacity!$AJ$14:$AU$14,0)))</f>
        <v>0.36252358280641928</v>
      </c>
      <c r="R38674" s="63">
        <v>72.778471886999995</v>
      </c>
      <c r="S38674" s="42">
        <v>358.51779517599999</v>
      </c>
      <c r="T38674" s="42">
        <f>R38674/(INDEX(Installed_Capacity!$H$25:$S$30,MATCH(Source_Data!B38674,Installed_Capacity!$G$25:$G$30,0),MATCH(Source_Data!C38674,Installed_Capacity!$H$24:$S$24,0)))</f>
        <v>5.1799624118861201E-2</v>
      </c>
      <c r="U38674" s="43">
        <f>S38674/(INDEX(Installed_Capacity!$H$33:$S$38,MATCH(Source_Data!B38674,Installed_Capacity!$G$33:$G$38,0),MATCH(Source_Data!C38674,Installed_Capacity!$H$32:$S$32,0)))</f>
        <v>8.3713616780186226E-2</v>
      </c>
      <c r="V38674" s="21"/>
      <c r="W38674" s="2"/>
    </row>
    <row r="38675" spans="1:23" x14ac:dyDescent="0.25">
      <c r="A38675" s="17">
        <v>44347</v>
      </c>
      <c r="B38675" s="19">
        <v>2021</v>
      </c>
      <c r="C38675" s="19">
        <v>5</v>
      </c>
      <c r="D38675" s="19">
        <v>31</v>
      </c>
      <c r="E38675" s="19">
        <v>9</v>
      </c>
      <c r="F38675" s="69">
        <v>22378.323280000001</v>
      </c>
      <c r="G38675" s="52">
        <f t="shared" si="604"/>
        <v>31650.496620000002</v>
      </c>
      <c r="H38675" s="34">
        <v>1203.819629112</v>
      </c>
      <c r="I38675" s="35">
        <v>2935.9912422000002</v>
      </c>
      <c r="J38675" s="35">
        <f>H38675/(INDEX(Installed_Capacity!$H$6:$S$11,MATCH(Source_Data!B38675,Installed_Capacity!$G$6:$G$11,0),MATCH(Source_Data!C38675,Installed_Capacity!$H$5:$S$5,0)))</f>
        <v>0.65407916908197861</v>
      </c>
      <c r="K38675" s="36">
        <f>I38675/(INDEX(Installed_Capacity!$H$15:$S$20,MATCH(Source_Data!B38675,Installed_Capacity!$G$15:$G$20,0),MATCH(Source_Data!C38675,Installed_Capacity!$H$14:$S$14,0)))</f>
        <v>0.69824587608001332</v>
      </c>
      <c r="L38675" s="39">
        <v>1851.324022714</v>
      </c>
      <c r="M38675" s="40">
        <v>3992.1641858019998</v>
      </c>
      <c r="N38675" s="40">
        <f>L38675/(INDEX(Installed_Capacity!$V$6:$AG$11,MATCH(Source_Data!B38675,Installed_Capacity!$U$6:$U$11,0),MATCH(Source_Data!C38675,Installed_Capacity!$V$5:$AG$5,0)))</f>
        <v>0.81258296583184098</v>
      </c>
      <c r="O38675" s="41">
        <f>M38675/(INDEX(Installed_Capacity!$V$15:$AG$20,MATCH(Source_Data!B38675,Installed_Capacity!$U$15:$U$20,0),MATCH(Source_Data!C38675,Installed_Capacity!$V$14:$AG$14,0)))</f>
        <v>0.86134179661820742</v>
      </c>
      <c r="P38675" s="37">
        <v>791.86256292899998</v>
      </c>
      <c r="Q38675" s="38">
        <f>P38675/(INDEX(Installed_Capacity!$AJ$15:$AU$20,MATCH(Source_Data!B38675,Installed_Capacity!$AI$15:$AI$20,0),MATCH(Source_Data!C38675,Installed_Capacity!$AJ$14:$AU$14,0)))</f>
        <v>0.79424529882547645</v>
      </c>
      <c r="R38675" s="63">
        <v>50.406036065000002</v>
      </c>
      <c r="S38675" s="42">
        <v>52.097071069000002</v>
      </c>
      <c r="T38675" s="42">
        <f>R38675/(INDEX(Installed_Capacity!$H$25:$S$30,MATCH(Source_Data!B38675,Installed_Capacity!$G$25:$G$30,0),MATCH(Source_Data!C38675,Installed_Capacity!$H$24:$S$24,0)))</f>
        <v>3.5876182252669038E-2</v>
      </c>
      <c r="U38675" s="43">
        <f>S38675/(INDEX(Installed_Capacity!$H$33:$S$38,MATCH(Source_Data!B38675,Installed_Capacity!$G$33:$G$38,0),MATCH(Source_Data!C38675,Installed_Capacity!$H$32:$S$32,0)))</f>
        <v>1.2164624187481179E-2</v>
      </c>
      <c r="V38675" s="21"/>
      <c r="W38675" s="2"/>
    </row>
    <row r="38676" spans="1:23" x14ac:dyDescent="0.25">
      <c r="A38676" s="17">
        <v>44347</v>
      </c>
      <c r="B38676" s="19">
        <v>2021</v>
      </c>
      <c r="C38676" s="19">
        <v>5</v>
      </c>
      <c r="D38676" s="19">
        <v>31</v>
      </c>
      <c r="E38676" s="19">
        <v>10</v>
      </c>
      <c r="F38676" s="69">
        <v>22209.670549999999</v>
      </c>
      <c r="G38676" s="52">
        <f t="shared" si="604"/>
        <v>31650.496620000002</v>
      </c>
      <c r="H38676" s="34">
        <v>1452.509531553</v>
      </c>
      <c r="I38676" s="35">
        <v>3457.8030219309999</v>
      </c>
      <c r="J38676" s="35">
        <f>H38676/(INDEX(Installed_Capacity!$H$6:$S$11,MATCH(Source_Data!B38676,Installed_Capacity!$G$6:$G$11,0),MATCH(Source_Data!C38676,Installed_Capacity!$H$5:$S$5,0)))</f>
        <v>0.78920147545911934</v>
      </c>
      <c r="K38676" s="36">
        <f>I38676/(INDEX(Installed_Capacity!$H$15:$S$20,MATCH(Source_Data!B38676,Installed_Capacity!$G$15:$G$20,0),MATCH(Source_Data!C38676,Installed_Capacity!$H$14:$S$14,0)))</f>
        <v>0.82234465336864215</v>
      </c>
      <c r="L38676" s="39">
        <v>1952.789390381</v>
      </c>
      <c r="M38676" s="40">
        <v>4234.8926581659998</v>
      </c>
      <c r="N38676" s="40">
        <f>L38676/(INDEX(Installed_Capacity!$V$6:$AG$11,MATCH(Source_Data!B38676,Installed_Capacity!$U$6:$U$11,0),MATCH(Source_Data!C38676,Installed_Capacity!$V$5:$AG$5,0)))</f>
        <v>0.85711813545990023</v>
      </c>
      <c r="O38676" s="41">
        <f>M38676/(INDEX(Installed_Capacity!$V$15:$AG$20,MATCH(Source_Data!B38676,Installed_Capacity!$U$15:$U$20,0),MATCH(Source_Data!C38676,Installed_Capacity!$V$14:$AG$14,0)))</f>
        <v>0.91371243288110437</v>
      </c>
      <c r="P38676" s="37">
        <v>914.95397589599997</v>
      </c>
      <c r="Q38676" s="38">
        <f>P38676/(INDEX(Installed_Capacity!$AJ$15:$AU$20,MATCH(Source_Data!B38676,Installed_Capacity!$AI$15:$AI$20,0),MATCH(Source_Data!C38676,Installed_Capacity!$AJ$14:$AU$14,0)))</f>
        <v>0.91770709718756271</v>
      </c>
      <c r="R38676" s="63">
        <v>34.331514237999997</v>
      </c>
      <c r="S38676" s="42">
        <v>73.033888160000004</v>
      </c>
      <c r="T38676" s="42">
        <f>R38676/(INDEX(Installed_Capacity!$H$25:$S$30,MATCH(Source_Data!B38676,Installed_Capacity!$G$25:$G$30,0),MATCH(Source_Data!C38676,Installed_Capacity!$H$24:$S$24,0)))</f>
        <v>2.4435241450533801E-2</v>
      </c>
      <c r="U38676" s="43">
        <f>S38676/(INDEX(Installed_Capacity!$H$33:$S$38,MATCH(Source_Data!B38676,Installed_Capacity!$G$33:$G$38,0),MATCH(Source_Data!C38676,Installed_Capacity!$H$32:$S$32,0)))</f>
        <v>1.7053354136555007E-2</v>
      </c>
      <c r="V38676" s="21"/>
      <c r="W38676" s="2"/>
    </row>
    <row r="38677" spans="1:23" x14ac:dyDescent="0.25">
      <c r="A38677" s="17">
        <v>44347</v>
      </c>
      <c r="B38677" s="19">
        <v>2021</v>
      </c>
      <c r="C38677" s="19">
        <v>5</v>
      </c>
      <c r="D38677" s="19">
        <v>31</v>
      </c>
      <c r="E38677" s="19">
        <v>11</v>
      </c>
      <c r="F38677" s="69">
        <v>22174.027750000001</v>
      </c>
      <c r="G38677" s="52">
        <f t="shared" si="604"/>
        <v>31650.496620000002</v>
      </c>
      <c r="H38677" s="34">
        <v>1507.2921551439999</v>
      </c>
      <c r="I38677" s="35">
        <v>3799.2354214229999</v>
      </c>
      <c r="J38677" s="35">
        <f>H38677/(INDEX(Installed_Capacity!$H$6:$S$11,MATCH(Source_Data!B38677,Installed_Capacity!$G$6:$G$11,0),MATCH(Source_Data!C38677,Installed_Capacity!$H$5:$S$5,0)))</f>
        <v>0.81896687556724324</v>
      </c>
      <c r="K38677" s="36">
        <f>I38677/(INDEX(Installed_Capacity!$H$15:$S$20,MATCH(Source_Data!B38677,Installed_Capacity!$G$15:$G$20,0),MATCH(Source_Data!C38677,Installed_Capacity!$H$14:$S$14,0)))</f>
        <v>0.90354508798804234</v>
      </c>
      <c r="L38677" s="39">
        <v>1970.587876326</v>
      </c>
      <c r="M38677" s="40">
        <v>4348.0711659340004</v>
      </c>
      <c r="N38677" s="40">
        <f>L38677/(INDEX(Installed_Capacity!$V$6:$AG$11,MATCH(Source_Data!B38677,Installed_Capacity!$U$6:$U$11,0),MATCH(Source_Data!C38677,Installed_Capacity!$V$5:$AG$5,0)))</f>
        <v>0.86493024523596329</v>
      </c>
      <c r="O38677" s="41">
        <f>M38677/(INDEX(Installed_Capacity!$V$15:$AG$20,MATCH(Source_Data!B38677,Installed_Capacity!$U$15:$U$20,0),MATCH(Source_Data!C38677,Installed_Capacity!$V$14:$AG$14,0)))</f>
        <v>0.93813161372696263</v>
      </c>
      <c r="P38677" s="37">
        <v>961.46199463799996</v>
      </c>
      <c r="Q38677" s="38">
        <f>P38677/(INDEX(Installed_Capacity!$AJ$15:$AU$20,MATCH(Source_Data!B38677,Installed_Capacity!$AI$15:$AI$20,0),MATCH(Source_Data!C38677,Installed_Capacity!$AJ$14:$AU$14,0)))</f>
        <v>0.96435505981745229</v>
      </c>
      <c r="R38677" s="63">
        <v>25.935658922999998</v>
      </c>
      <c r="S38677" s="42">
        <v>257.663186387</v>
      </c>
      <c r="T38677" s="42">
        <f>R38677/(INDEX(Installed_Capacity!$H$25:$S$30,MATCH(Source_Data!B38677,Installed_Capacity!$G$25:$G$30,0),MATCH(Source_Data!C38677,Installed_Capacity!$H$24:$S$24,0)))</f>
        <v>1.8459543717437719E-2</v>
      </c>
      <c r="U38677" s="43">
        <f>S38677/(INDEX(Installed_Capacity!$H$33:$S$38,MATCH(Source_Data!B38677,Installed_Capacity!$G$33:$G$38,0),MATCH(Source_Data!C38677,Installed_Capacity!$H$32:$S$32,0)))</f>
        <v>6.0164146755878951E-2</v>
      </c>
      <c r="V38677" s="21"/>
      <c r="W38677" s="2"/>
    </row>
    <row r="38678" spans="1:23" x14ac:dyDescent="0.25">
      <c r="A38678" s="17">
        <v>44347</v>
      </c>
      <c r="B38678" s="19">
        <v>2021</v>
      </c>
      <c r="C38678" s="19">
        <v>5</v>
      </c>
      <c r="D38678" s="19">
        <v>31</v>
      </c>
      <c r="E38678" s="19">
        <v>12</v>
      </c>
      <c r="F38678" s="69">
        <v>22623.31093</v>
      </c>
      <c r="G38678" s="52">
        <f t="shared" si="604"/>
        <v>31650.496620000002</v>
      </c>
      <c r="H38678" s="34">
        <v>1430.926385193</v>
      </c>
      <c r="I38678" s="35">
        <v>3982.5521344399999</v>
      </c>
      <c r="J38678" s="35">
        <f>H38678/(INDEX(Installed_Capacity!$H$6:$S$11,MATCH(Source_Data!B38678,Installed_Capacity!$G$6:$G$11,0),MATCH(Source_Data!C38678,Installed_Capacity!$H$5:$S$5,0)))</f>
        <v>0.77747456380563762</v>
      </c>
      <c r="K38678" s="36">
        <f>I38678/(INDEX(Installed_Capacity!$H$15:$S$20,MATCH(Source_Data!B38678,Installed_Capacity!$G$15:$G$20,0),MATCH(Source_Data!C38678,Installed_Capacity!$H$14:$S$14,0)))</f>
        <v>0.94714199558125112</v>
      </c>
      <c r="L38678" s="39">
        <v>1867.4519840999999</v>
      </c>
      <c r="M38678" s="40">
        <v>4378.3817844200003</v>
      </c>
      <c r="N38678" s="40">
        <f>L38678/(INDEX(Installed_Capacity!$V$6:$AG$11,MATCH(Source_Data!B38678,Installed_Capacity!$U$6:$U$11,0),MATCH(Source_Data!C38678,Installed_Capacity!$V$5:$AG$5,0)))</f>
        <v>0.81966184912567142</v>
      </c>
      <c r="O38678" s="41">
        <f>M38678/(INDEX(Installed_Capacity!$V$15:$AG$20,MATCH(Source_Data!B38678,Installed_Capacity!$U$15:$U$20,0),MATCH(Source_Data!C38678,Installed_Capacity!$V$14:$AG$14,0)))</f>
        <v>0.94467137546226188</v>
      </c>
      <c r="P38678" s="37">
        <v>965.30713330499998</v>
      </c>
      <c r="Q38678" s="38">
        <f>P38678/(INDEX(Installed_Capacity!$AJ$15:$AU$20,MATCH(Source_Data!B38678,Installed_Capacity!$AI$15:$AI$20,0),MATCH(Source_Data!C38678,Installed_Capacity!$AJ$14:$AU$14,0)))</f>
        <v>0.96821176861083247</v>
      </c>
      <c r="R38678" s="63">
        <v>42.588664235000003</v>
      </c>
      <c r="S38678" s="42">
        <v>249.245415216</v>
      </c>
      <c r="T38678" s="42">
        <f>R38678/(INDEX(Installed_Capacity!$H$25:$S$30,MATCH(Source_Data!B38678,Installed_Capacity!$G$25:$G$30,0),MATCH(Source_Data!C38678,Installed_Capacity!$H$24:$S$24,0)))</f>
        <v>3.0312216537366547E-2</v>
      </c>
      <c r="U38678" s="43">
        <f>S38678/(INDEX(Installed_Capacity!$H$33:$S$38,MATCH(Source_Data!B38678,Installed_Capacity!$G$33:$G$38,0),MATCH(Source_Data!C38678,Installed_Capacity!$H$32:$S$32,0)))</f>
        <v>5.8198603958745383E-2</v>
      </c>
      <c r="V38678" s="21"/>
      <c r="W38678" s="2"/>
    </row>
    <row r="38679" spans="1:23" x14ac:dyDescent="0.25">
      <c r="A38679" s="17">
        <v>44347</v>
      </c>
      <c r="B38679" s="19">
        <v>2021</v>
      </c>
      <c r="C38679" s="19">
        <v>5</v>
      </c>
      <c r="D38679" s="19">
        <v>31</v>
      </c>
      <c r="E38679" s="19">
        <v>13</v>
      </c>
      <c r="F38679" s="69">
        <v>23005.076249999998</v>
      </c>
      <c r="G38679" s="52">
        <f t="shared" si="604"/>
        <v>31650.496620000002</v>
      </c>
      <c r="H38679" s="34">
        <v>1564.3683999960001</v>
      </c>
      <c r="I38679" s="35">
        <v>4021.7608377319998</v>
      </c>
      <c r="J38679" s="35">
        <f>H38679/(INDEX(Installed_Capacity!$H$6:$S$11,MATCH(Source_Data!B38679,Installed_Capacity!$G$6:$G$11,0),MATCH(Source_Data!C38679,Installed_Capacity!$H$5:$S$5,0)))</f>
        <v>0.8499784838715988</v>
      </c>
      <c r="K38679" s="36">
        <f>I38679/(INDEX(Installed_Capacity!$H$15:$S$20,MATCH(Source_Data!B38679,Installed_Capacity!$G$15:$G$20,0),MATCH(Source_Data!C38679,Installed_Capacity!$H$14:$S$14,0)))</f>
        <v>0.95646672209493422</v>
      </c>
      <c r="L38679" s="39">
        <v>1867.1929774969999</v>
      </c>
      <c r="M38679" s="40">
        <v>4380.0882666099997</v>
      </c>
      <c r="N38679" s="40">
        <f>L38679/(INDEX(Installed_Capacity!$V$6:$AG$11,MATCH(Source_Data!B38679,Installed_Capacity!$U$6:$U$11,0),MATCH(Source_Data!C38679,Installed_Capacity!$V$5:$AG$5,0)))</f>
        <v>0.81954816597185631</v>
      </c>
      <c r="O38679" s="41">
        <f>M38679/(INDEX(Installed_Capacity!$V$15:$AG$20,MATCH(Source_Data!B38679,Installed_Capacity!$U$15:$U$20,0),MATCH(Source_Data!C38679,Installed_Capacity!$V$14:$AG$14,0)))</f>
        <v>0.94503956283307655</v>
      </c>
      <c r="P38679" s="37">
        <v>961.93669287600005</v>
      </c>
      <c r="Q38679" s="38">
        <f>P38679/(INDEX(Installed_Capacity!$AJ$15:$AU$20,MATCH(Source_Data!B38679,Installed_Capacity!$AI$15:$AI$20,0),MATCH(Source_Data!C38679,Installed_Capacity!$AJ$14:$AU$14,0)))</f>
        <v>0.96483118643530597</v>
      </c>
      <c r="R38679" s="63">
        <v>31.871066739</v>
      </c>
      <c r="S38679" s="42">
        <v>183.37826956699999</v>
      </c>
      <c r="T38679" s="42">
        <f>R38679/(INDEX(Installed_Capacity!$H$25:$S$30,MATCH(Source_Data!B38679,Installed_Capacity!$G$25:$G$30,0),MATCH(Source_Data!C38679,Installed_Capacity!$H$24:$S$24,0)))</f>
        <v>2.2684033266192168E-2</v>
      </c>
      <c r="U38679" s="43">
        <f>S38679/(INDEX(Installed_Capacity!$H$33:$S$38,MATCH(Source_Data!B38679,Installed_Capacity!$G$33:$G$38,0),MATCH(Source_Data!C38679,Installed_Capacity!$H$32:$S$32,0)))</f>
        <v>4.2818678433547308E-2</v>
      </c>
      <c r="V38679" s="21"/>
      <c r="W38679" s="2"/>
    </row>
    <row r="38680" spans="1:23" x14ac:dyDescent="0.25">
      <c r="A38680" s="17">
        <v>44347</v>
      </c>
      <c r="B38680" s="19">
        <v>2021</v>
      </c>
      <c r="C38680" s="19">
        <v>5</v>
      </c>
      <c r="D38680" s="19">
        <v>31</v>
      </c>
      <c r="E38680" s="19">
        <v>14</v>
      </c>
      <c r="F38680" s="69">
        <v>24124.71831</v>
      </c>
      <c r="G38680" s="52">
        <f t="shared" si="604"/>
        <v>31650.496620000002</v>
      </c>
      <c r="H38680" s="34">
        <v>1470.166350187</v>
      </c>
      <c r="I38680" s="35">
        <v>3998.6814950419998</v>
      </c>
      <c r="J38680" s="35">
        <f>H38680/(INDEX(Installed_Capacity!$H$6:$S$11,MATCH(Source_Data!B38680,Installed_Capacity!$G$6:$G$11,0),MATCH(Source_Data!C38680,Installed_Capacity!$H$5:$S$5,0)))</f>
        <v>0.79879506986601323</v>
      </c>
      <c r="K38680" s="36">
        <f>I38680/(INDEX(Installed_Capacity!$H$15:$S$20,MATCH(Source_Data!B38680,Installed_Capacity!$G$15:$G$20,0),MATCH(Source_Data!C38680,Installed_Capacity!$H$14:$S$14,0)))</f>
        <v>0.95097792647991242</v>
      </c>
      <c r="L38680" s="39">
        <v>1922.5251311300001</v>
      </c>
      <c r="M38680" s="40">
        <v>4373.3958112319997</v>
      </c>
      <c r="N38680" s="40">
        <f>L38680/(INDEX(Installed_Capacity!$V$6:$AG$11,MATCH(Source_Data!B38680,Installed_Capacity!$U$6:$U$11,0),MATCH(Source_Data!C38680,Installed_Capacity!$V$5:$AG$5,0)))</f>
        <v>0.84383454963745219</v>
      </c>
      <c r="O38680" s="41">
        <f>M38680/(INDEX(Installed_Capacity!$V$15:$AG$20,MATCH(Source_Data!B38680,Installed_Capacity!$U$15:$U$20,0),MATCH(Source_Data!C38680,Installed_Capacity!$V$14:$AG$14,0)))</f>
        <v>0.94359561131435521</v>
      </c>
      <c r="P38680" s="37">
        <v>954.97601172700001</v>
      </c>
      <c r="Q38680" s="38">
        <f>P38680/(INDEX(Installed_Capacity!$AJ$15:$AU$20,MATCH(Source_Data!B38680,Installed_Capacity!$AI$15:$AI$20,0),MATCH(Source_Data!C38680,Installed_Capacity!$AJ$14:$AU$14,0)))</f>
        <v>0.95784956040822467</v>
      </c>
      <c r="R38680" s="63">
        <v>37.465749226</v>
      </c>
      <c r="S38680" s="42">
        <v>92.762106539000001</v>
      </c>
      <c r="T38680" s="42">
        <f>R38680/(INDEX(Installed_Capacity!$H$25:$S$30,MATCH(Source_Data!B38680,Installed_Capacity!$G$25:$G$30,0),MATCH(Source_Data!C38680,Installed_Capacity!$H$24:$S$24,0)))</f>
        <v>2.6666013683985759E-2</v>
      </c>
      <c r="U38680" s="43">
        <f>S38680/(INDEX(Installed_Capacity!$H$33:$S$38,MATCH(Source_Data!B38680,Installed_Capacity!$G$33:$G$38,0),MATCH(Source_Data!C38680,Installed_Capacity!$H$32:$S$32,0)))</f>
        <v>2.1659877258579353E-2</v>
      </c>
      <c r="V38680" s="21"/>
      <c r="W38680" s="2"/>
    </row>
    <row r="38681" spans="1:23" x14ac:dyDescent="0.25">
      <c r="A38681" s="17">
        <v>44347</v>
      </c>
      <c r="B38681" s="19">
        <v>2021</v>
      </c>
      <c r="C38681" s="19">
        <v>5</v>
      </c>
      <c r="D38681" s="19">
        <v>31</v>
      </c>
      <c r="E38681" s="19">
        <v>15</v>
      </c>
      <c r="F38681" s="69">
        <v>25488.31395</v>
      </c>
      <c r="G38681" s="52">
        <f t="shared" si="604"/>
        <v>31650.496620000002</v>
      </c>
      <c r="H38681" s="34">
        <v>1494.292450574</v>
      </c>
      <c r="I38681" s="35">
        <v>3861.716250255</v>
      </c>
      <c r="J38681" s="35">
        <f>H38681/(INDEX(Installed_Capacity!$H$6:$S$11,MATCH(Source_Data!B38681,Installed_Capacity!$G$6:$G$11,0),MATCH(Source_Data!C38681,Installed_Capacity!$H$5:$S$5,0)))</f>
        <v>0.81190366131335301</v>
      </c>
      <c r="K38681" s="36">
        <f>I38681/(INDEX(Installed_Capacity!$H$15:$S$20,MATCH(Source_Data!B38681,Installed_Capacity!$G$15:$G$20,0),MATCH(Source_Data!C38681,Installed_Capacity!$H$14:$S$14,0)))</f>
        <v>0.91840445828824624</v>
      </c>
      <c r="L38681" s="39">
        <v>1933.9780438560001</v>
      </c>
      <c r="M38681" s="40">
        <v>4170.4763640640003</v>
      </c>
      <c r="N38681" s="40">
        <f>L38681/(INDEX(Installed_Capacity!$V$6:$AG$11,MATCH(Source_Data!B38681,Installed_Capacity!$U$6:$U$11,0),MATCH(Source_Data!C38681,Installed_Capacity!$V$5:$AG$5,0)))</f>
        <v>0.84886146101337823</v>
      </c>
      <c r="O38681" s="41">
        <f>M38681/(INDEX(Installed_Capacity!$V$15:$AG$20,MATCH(Source_Data!B38681,Installed_Capacity!$U$15:$U$20,0),MATCH(Source_Data!C38681,Installed_Capacity!$V$14:$AG$14,0)))</f>
        <v>0.899814095059571</v>
      </c>
      <c r="P38681" s="37">
        <v>786.66363629900002</v>
      </c>
      <c r="Q38681" s="38">
        <f>P38681/(INDEX(Installed_Capacity!$AJ$15:$AU$20,MATCH(Source_Data!B38681,Installed_Capacity!$AI$15:$AI$20,0),MATCH(Source_Data!C38681,Installed_Capacity!$AJ$14:$AU$14,0)))</f>
        <v>0.78903072848445333</v>
      </c>
      <c r="R38681" s="63">
        <v>84.458878181000003</v>
      </c>
      <c r="S38681" s="42">
        <v>104.227301008</v>
      </c>
      <c r="T38681" s="42">
        <f>R38681/(INDEX(Installed_Capacity!$H$25:$S$30,MATCH(Source_Data!B38681,Installed_Capacity!$G$25:$G$30,0),MATCH(Source_Data!C38681,Installed_Capacity!$H$24:$S$24,0)))</f>
        <v>6.0113080555871876E-2</v>
      </c>
      <c r="U38681" s="43">
        <f>S38681/(INDEX(Installed_Capacity!$H$33:$S$38,MATCH(Source_Data!B38681,Installed_Capacity!$G$33:$G$38,0),MATCH(Source_Data!C38681,Installed_Capacity!$H$32:$S$32,0)))</f>
        <v>2.4336990944434207E-2</v>
      </c>
      <c r="V38681" s="21"/>
      <c r="W38681" s="2"/>
    </row>
    <row r="38682" spans="1:23" x14ac:dyDescent="0.25">
      <c r="A38682" s="17">
        <v>44347</v>
      </c>
      <c r="B38682" s="19">
        <v>2021</v>
      </c>
      <c r="C38682" s="19">
        <v>5</v>
      </c>
      <c r="D38682" s="19">
        <v>31</v>
      </c>
      <c r="E38682" s="19">
        <v>16</v>
      </c>
      <c r="F38682" s="69">
        <v>27328.503639999999</v>
      </c>
      <c r="G38682" s="52">
        <f t="shared" si="604"/>
        <v>31650.496620000002</v>
      </c>
      <c r="H38682" s="34">
        <v>1518.7245438079999</v>
      </c>
      <c r="I38682" s="35">
        <v>3336.0331538999999</v>
      </c>
      <c r="J38682" s="35">
        <f>H38682/(INDEX(Installed_Capacity!$H$6:$S$11,MATCH(Source_Data!B38682,Installed_Capacity!$G$6:$G$11,0),MATCH(Source_Data!C38682,Installed_Capacity!$H$5:$S$5,0)))</f>
        <v>0.82517850984960439</v>
      </c>
      <c r="K38682" s="36">
        <f>I38682/(INDEX(Installed_Capacity!$H$15:$S$20,MATCH(Source_Data!B38682,Installed_Capacity!$G$15:$G$20,0),MATCH(Source_Data!C38682,Installed_Capacity!$H$14:$S$14,0)))</f>
        <v>0.79338499335285073</v>
      </c>
      <c r="L38682" s="39">
        <v>1966.6416303569999</v>
      </c>
      <c r="M38682" s="40">
        <v>3803.2791996790002</v>
      </c>
      <c r="N38682" s="40">
        <f>L38682/(INDEX(Installed_Capacity!$V$6:$AG$11,MATCH(Source_Data!B38682,Installed_Capacity!$U$6:$U$11,0),MATCH(Source_Data!C38682,Installed_Capacity!$V$5:$AG$5,0)))</f>
        <v>0.86319815932660904</v>
      </c>
      <c r="O38682" s="41">
        <f>M38682/(INDEX(Installed_Capacity!$V$15:$AG$20,MATCH(Source_Data!B38682,Installed_Capacity!$U$15:$U$20,0),MATCH(Source_Data!C38682,Installed_Capacity!$V$14:$AG$14,0)))</f>
        <v>0.82058832914309521</v>
      </c>
      <c r="P38682" s="37">
        <v>522.59788801800005</v>
      </c>
      <c r="Q38682" s="38">
        <f>P38682/(INDEX(Installed_Capacity!$AJ$15:$AU$20,MATCH(Source_Data!B38682,Installed_Capacity!$AI$15:$AI$20,0),MATCH(Source_Data!C38682,Installed_Capacity!$AJ$14:$AU$14,0)))</f>
        <v>0.52417039921564701</v>
      </c>
      <c r="R38682" s="63">
        <v>188.920279314</v>
      </c>
      <c r="S38682" s="42">
        <v>304.07558643300001</v>
      </c>
      <c r="T38682" s="42">
        <f>R38682/(INDEX(Installed_Capacity!$H$25:$S$30,MATCH(Source_Data!B38682,Installed_Capacity!$G$25:$G$30,0),MATCH(Source_Data!C38682,Installed_Capacity!$H$24:$S$24,0)))</f>
        <v>0.13446283225195726</v>
      </c>
      <c r="U38682" s="43">
        <f>S38682/(INDEX(Installed_Capacity!$H$33:$S$38,MATCH(Source_Data!B38682,Installed_Capacity!$G$33:$G$38,0),MATCH(Source_Data!C38682,Installed_Capacity!$H$32:$S$32,0)))</f>
        <v>7.1001404832265885E-2</v>
      </c>
      <c r="V38682" s="21"/>
      <c r="W38682" s="2"/>
    </row>
    <row r="38683" spans="1:23" x14ac:dyDescent="0.25">
      <c r="A38683" s="17">
        <v>44347</v>
      </c>
      <c r="B38683" s="19">
        <v>2021</v>
      </c>
      <c r="C38683" s="19">
        <v>5</v>
      </c>
      <c r="D38683" s="19">
        <v>31</v>
      </c>
      <c r="E38683" s="19">
        <v>17</v>
      </c>
      <c r="F38683" s="69">
        <v>29175.812760000001</v>
      </c>
      <c r="G38683" s="52">
        <f t="shared" si="604"/>
        <v>31650.496620000002</v>
      </c>
      <c r="H38683" s="34">
        <v>1396.987221333</v>
      </c>
      <c r="I38683" s="35">
        <v>2777.3516219339999</v>
      </c>
      <c r="J38683" s="35">
        <f>H38683/(INDEX(Installed_Capacity!$H$6:$S$11,MATCH(Source_Data!B38683,Installed_Capacity!$G$6:$G$11,0),MATCH(Source_Data!C38683,Installed_Capacity!$H$5:$S$5,0)))</f>
        <v>0.75903417659143269</v>
      </c>
      <c r="K38683" s="36">
        <f>I38683/(INDEX(Installed_Capacity!$H$15:$S$20,MATCH(Source_Data!B38683,Installed_Capacity!$G$15:$G$20,0),MATCH(Source_Data!C38683,Installed_Capacity!$H$14:$S$14,0)))</f>
        <v>0.6605177456137139</v>
      </c>
      <c r="L38683" s="39">
        <v>1931.203208976</v>
      </c>
      <c r="M38683" s="40">
        <v>3030.9520720959999</v>
      </c>
      <c r="N38683" s="40">
        <f>L38683/(INDEX(Installed_Capacity!$V$6:$AG$11,MATCH(Source_Data!B38683,Installed_Capacity!$U$6:$U$11,0),MATCH(Source_Data!C38683,Installed_Capacity!$V$5:$AG$5,0)))</f>
        <v>0.84764353074897292</v>
      </c>
      <c r="O38683" s="41">
        <f>M38683/(INDEX(Installed_Capacity!$V$15:$AG$20,MATCH(Source_Data!B38683,Installed_Capacity!$U$15:$U$20,0),MATCH(Source_Data!C38683,Installed_Capacity!$V$14:$AG$14,0)))</f>
        <v>0.65395248835898701</v>
      </c>
      <c r="P38683" s="37">
        <v>457.064728457</v>
      </c>
      <c r="Q38683" s="38">
        <f>P38683/(INDEX(Installed_Capacity!$AJ$15:$AU$20,MATCH(Source_Data!B38683,Installed_Capacity!$AI$15:$AI$20,0),MATCH(Source_Data!C38683,Installed_Capacity!$AJ$14:$AU$14,0)))</f>
        <v>0.4584400486028084</v>
      </c>
      <c r="R38683" s="63">
        <v>393.47299274300002</v>
      </c>
      <c r="S38683" s="42">
        <v>533.01782218000005</v>
      </c>
      <c r="T38683" s="42">
        <f>R38683/(INDEX(Installed_Capacity!$H$25:$S$30,MATCH(Source_Data!B38683,Installed_Capacity!$G$25:$G$30,0),MATCH(Source_Data!C38683,Installed_Capacity!$H$24:$S$24,0)))</f>
        <v>0.28005195213024908</v>
      </c>
      <c r="U38683" s="43">
        <f>S38683/(INDEX(Installed_Capacity!$H$33:$S$38,MATCH(Source_Data!B38683,Installed_Capacity!$G$33:$G$38,0),MATCH(Source_Data!C38683,Installed_Capacity!$H$32:$S$32,0)))</f>
        <v>0.12445923271697336</v>
      </c>
      <c r="V38683" s="21"/>
      <c r="W38683" s="2"/>
    </row>
    <row r="38684" spans="1:23" x14ac:dyDescent="0.25">
      <c r="A38684" s="17">
        <v>44347</v>
      </c>
      <c r="B38684" s="19">
        <v>2021</v>
      </c>
      <c r="C38684" s="19">
        <v>5</v>
      </c>
      <c r="D38684" s="19">
        <v>31</v>
      </c>
      <c r="E38684" s="19">
        <v>18</v>
      </c>
      <c r="F38684" s="69">
        <v>30798.595130000002</v>
      </c>
      <c r="G38684" s="52">
        <f t="shared" si="604"/>
        <v>31650.496620000002</v>
      </c>
      <c r="H38684" s="34">
        <v>1137.4934288970001</v>
      </c>
      <c r="I38684" s="35">
        <v>2199.9694973639998</v>
      </c>
      <c r="J38684" s="35">
        <f>H38684/(INDEX(Installed_Capacity!$H$6:$S$11,MATCH(Source_Data!B38684,Installed_Capacity!$G$6:$G$11,0),MATCH(Source_Data!C38684,Installed_Capacity!$H$5:$S$5,0)))</f>
        <v>0.61804172221214038</v>
      </c>
      <c r="K38684" s="36">
        <f>I38684/(INDEX(Installed_Capacity!$H$15:$S$20,MATCH(Source_Data!B38684,Installed_Capacity!$G$15:$G$20,0),MATCH(Source_Data!C38684,Installed_Capacity!$H$14:$S$14,0)))</f>
        <v>0.52320306919076009</v>
      </c>
      <c r="L38684" s="39">
        <v>1800.877288918</v>
      </c>
      <c r="M38684" s="40">
        <v>2653.8876037969999</v>
      </c>
      <c r="N38684" s="40">
        <f>L38684/(INDEX(Installed_Capacity!$V$6:$AG$11,MATCH(Source_Data!B38684,Installed_Capacity!$U$6:$U$11,0),MATCH(Source_Data!C38684,Installed_Capacity!$V$5:$AG$5,0)))</f>
        <v>0.79044089018136166</v>
      </c>
      <c r="O38684" s="41">
        <f>M38684/(INDEX(Installed_Capacity!$V$15:$AG$20,MATCH(Source_Data!B38684,Installed_Capacity!$U$15:$U$20,0),MATCH(Source_Data!C38684,Installed_Capacity!$V$14:$AG$14,0)))</f>
        <v>0.57259777160644854</v>
      </c>
      <c r="P38684" s="37">
        <v>416.55794238599998</v>
      </c>
      <c r="Q38684" s="38">
        <f>P38684/(INDEX(Installed_Capacity!$AJ$15:$AU$20,MATCH(Source_Data!B38684,Installed_Capacity!$AI$15:$AI$20,0),MATCH(Source_Data!C38684,Installed_Capacity!$AJ$14:$AU$14,0)))</f>
        <v>0.41781137651554662</v>
      </c>
      <c r="R38684" s="63">
        <v>541.05238452000003</v>
      </c>
      <c r="S38684" s="42">
        <v>707.91293436399997</v>
      </c>
      <c r="T38684" s="42">
        <f>R38684/(INDEX(Installed_Capacity!$H$25:$S$30,MATCH(Source_Data!B38684,Installed_Capacity!$G$25:$G$30,0),MATCH(Source_Data!C38684,Installed_Capacity!$H$24:$S$24,0)))</f>
        <v>0.38509066513878998</v>
      </c>
      <c r="U38684" s="43">
        <f>S38684/(INDEX(Installed_Capacity!$H$33:$S$38,MATCH(Source_Data!B38684,Installed_Capacity!$G$33:$G$38,0),MATCH(Source_Data!C38684,Installed_Capacity!$H$32:$S$32,0)))</f>
        <v>0.16529710072548207</v>
      </c>
      <c r="V38684" s="21"/>
      <c r="W38684" s="2"/>
    </row>
    <row r="38685" spans="1:23" x14ac:dyDescent="0.25">
      <c r="A38685" s="17">
        <v>44347</v>
      </c>
      <c r="B38685" s="19">
        <v>2021</v>
      </c>
      <c r="C38685" s="19">
        <v>5</v>
      </c>
      <c r="D38685" s="19">
        <v>31</v>
      </c>
      <c r="E38685" s="19">
        <v>19</v>
      </c>
      <c r="F38685" s="69">
        <v>31650.496620000002</v>
      </c>
      <c r="G38685" s="52">
        <f t="shared" si="604"/>
        <v>31650.496620000002</v>
      </c>
      <c r="H38685" s="34">
        <v>681.96427334999998</v>
      </c>
      <c r="I38685" s="35">
        <v>980.38340568599995</v>
      </c>
      <c r="J38685" s="35">
        <f>H38685/(INDEX(Installed_Capacity!$H$6:$S$11,MATCH(Source_Data!B38685,Installed_Capacity!$G$6:$G$11,0),MATCH(Source_Data!C38685,Installed_Capacity!$H$5:$S$5,0)))</f>
        <v>0.37053609566526124</v>
      </c>
      <c r="K38685" s="36">
        <f>I38685/(INDEX(Installed_Capacity!$H$15:$S$20,MATCH(Source_Data!B38685,Installed_Capacity!$G$15:$G$20,0),MATCH(Source_Data!C38685,Installed_Capacity!$H$14:$S$14,0)))</f>
        <v>0.2331575994363598</v>
      </c>
      <c r="L38685" s="39">
        <v>1241.0336694739999</v>
      </c>
      <c r="M38685" s="40">
        <v>1486.758335561</v>
      </c>
      <c r="N38685" s="40">
        <f>L38685/(INDEX(Installed_Capacity!$V$6:$AG$11,MATCH(Source_Data!B38685,Installed_Capacity!$U$6:$U$11,0),MATCH(Source_Data!C38685,Installed_Capacity!$V$5:$AG$5,0)))</f>
        <v>0.5447143814187646</v>
      </c>
      <c r="O38685" s="41">
        <f>M38685/(INDEX(Installed_Capacity!$V$15:$AG$20,MATCH(Source_Data!B38685,Installed_Capacity!$U$15:$U$20,0),MATCH(Source_Data!C38685,Installed_Capacity!$V$14:$AG$14,0)))</f>
        <v>0.32078016741987825</v>
      </c>
      <c r="P38685" s="37">
        <v>267.12875976700002</v>
      </c>
      <c r="Q38685" s="38">
        <f>P38685/(INDEX(Installed_Capacity!$AJ$15:$AU$20,MATCH(Source_Data!B38685,Installed_Capacity!$AI$15:$AI$20,0),MATCH(Source_Data!C38685,Installed_Capacity!$AJ$14:$AU$14,0)))</f>
        <v>0.26793255743931799</v>
      </c>
      <c r="R38685" s="63">
        <v>576.41007886</v>
      </c>
      <c r="S38685" s="42">
        <v>1328.964929599</v>
      </c>
      <c r="T38685" s="42">
        <f>R38685/(INDEX(Installed_Capacity!$H$25:$S$30,MATCH(Source_Data!B38685,Installed_Capacity!$G$25:$G$30,0),MATCH(Source_Data!C38685,Installed_Capacity!$H$24:$S$24,0)))</f>
        <v>0.41025628388612095</v>
      </c>
      <c r="U38685" s="43">
        <f>S38685/(INDEX(Installed_Capacity!$H$33:$S$38,MATCH(Source_Data!B38685,Installed_Capacity!$G$33:$G$38,0),MATCH(Source_Data!C38685,Installed_Capacity!$H$32:$S$32,0)))</f>
        <v>0.3103122420356928</v>
      </c>
      <c r="V38685" s="21"/>
      <c r="W38685" s="2"/>
    </row>
    <row r="38686" spans="1:23" x14ac:dyDescent="0.25">
      <c r="A38686" s="17">
        <v>44347</v>
      </c>
      <c r="B38686" s="19">
        <v>2021</v>
      </c>
      <c r="C38686" s="19">
        <v>5</v>
      </c>
      <c r="D38686" s="19">
        <v>31</v>
      </c>
      <c r="E38686" s="19">
        <v>20</v>
      </c>
      <c r="F38686" s="69">
        <v>31631.531269999999</v>
      </c>
      <c r="G38686" s="52">
        <f t="shared" si="604"/>
        <v>31650.496620000002</v>
      </c>
      <c r="H38686" s="34">
        <v>144.21072788999999</v>
      </c>
      <c r="I38686" s="35">
        <v>106.36163179499999</v>
      </c>
      <c r="J38686" s="35">
        <f>H38686/(INDEX(Installed_Capacity!$H$6:$S$11,MATCH(Source_Data!B38686,Installed_Capacity!$G$6:$G$11,0),MATCH(Source_Data!C38686,Installed_Capacity!$H$5:$S$5,0)))</f>
        <v>7.8354955169303658E-2</v>
      </c>
      <c r="K38686" s="36">
        <f>I38686/(INDEX(Installed_Capacity!$H$15:$S$20,MATCH(Source_Data!B38686,Installed_Capacity!$G$15:$G$20,0),MATCH(Source_Data!C38686,Installed_Capacity!$H$14:$S$14,0)))</f>
        <v>2.5295228986565388E-2</v>
      </c>
      <c r="L38686" s="39">
        <v>296.902588831</v>
      </c>
      <c r="M38686" s="40">
        <v>272.14685624200001</v>
      </c>
      <c r="N38686" s="40">
        <f>L38686/(INDEX(Installed_Capacity!$V$6:$AG$11,MATCH(Source_Data!B38686,Installed_Capacity!$U$6:$U$11,0),MATCH(Source_Data!C38686,Installed_Capacity!$V$5:$AG$5,0)))</f>
        <v>0.13031645634985428</v>
      </c>
      <c r="O38686" s="41">
        <f>M38686/(INDEX(Installed_Capacity!$V$15:$AG$20,MATCH(Source_Data!B38686,Installed_Capacity!$U$15:$U$20,0),MATCH(Source_Data!C38686,Installed_Capacity!$V$14:$AG$14,0)))</f>
        <v>5.8717891146150232E-2</v>
      </c>
      <c r="P38686" s="37">
        <v>88.669535757999995</v>
      </c>
      <c r="Q38686" s="38">
        <f>P38686/(INDEX(Installed_Capacity!$AJ$15:$AU$20,MATCH(Source_Data!B38686,Installed_Capacity!$AI$15:$AI$20,0),MATCH(Source_Data!C38686,Installed_Capacity!$AJ$14:$AU$14,0)))</f>
        <v>8.8936344792377123E-2</v>
      </c>
      <c r="R38686" s="63">
        <v>632.57813433700005</v>
      </c>
      <c r="S38686" s="42">
        <v>1098.9353142990001</v>
      </c>
      <c r="T38686" s="42">
        <f>R38686/(INDEX(Installed_Capacity!$H$25:$S$30,MATCH(Source_Data!B38686,Installed_Capacity!$G$25:$G$30,0),MATCH(Source_Data!C38686,Installed_Capacity!$H$24:$S$24,0)))</f>
        <v>0.45023354757081846</v>
      </c>
      <c r="U38686" s="43">
        <f>S38686/(INDEX(Installed_Capacity!$H$33:$S$38,MATCH(Source_Data!B38686,Installed_Capacity!$G$33:$G$38,0),MATCH(Source_Data!C38686,Installed_Capacity!$H$32:$S$32,0)))</f>
        <v>0.25660051190005312</v>
      </c>
      <c r="V38686" s="21"/>
      <c r="W38686" s="2"/>
    </row>
    <row r="38687" spans="1:23" x14ac:dyDescent="0.25">
      <c r="A38687" s="17">
        <v>44347</v>
      </c>
      <c r="B38687" s="19">
        <v>2021</v>
      </c>
      <c r="C38687" s="19">
        <v>5</v>
      </c>
      <c r="D38687" s="19">
        <v>31</v>
      </c>
      <c r="E38687" s="19">
        <v>21</v>
      </c>
      <c r="F38687" s="69">
        <v>31312.24984</v>
      </c>
      <c r="G38687" s="52">
        <f t="shared" si="604"/>
        <v>31650.496620000002</v>
      </c>
      <c r="H38687" s="34">
        <v>2.0171710439999999</v>
      </c>
      <c r="I38687" s="35">
        <v>3.5930376999999999E-2</v>
      </c>
      <c r="J38687" s="35">
        <f>H38687/(INDEX(Installed_Capacity!$H$6:$S$11,MATCH(Source_Data!B38687,Installed_Capacity!$G$6:$G$11,0),MATCH(Source_Data!C38687,Installed_Capacity!$H$5:$S$5,0)))</f>
        <v>1.0960026971224897E-3</v>
      </c>
      <c r="K38687" s="36">
        <f>I38687/(INDEX(Installed_Capacity!$H$15:$S$20,MATCH(Source_Data!B38687,Installed_Capacity!$G$15:$G$20,0),MATCH(Source_Data!C38687,Installed_Capacity!$H$14:$S$14,0)))</f>
        <v>8.5450655320930089E-6</v>
      </c>
      <c r="L38687" s="39">
        <v>0.75551122299999995</v>
      </c>
      <c r="M38687" s="40">
        <v>2.1867870000000001E-2</v>
      </c>
      <c r="N38687" s="40">
        <f>L38687/(INDEX(Installed_Capacity!$V$6:$AG$11,MATCH(Source_Data!B38687,Installed_Capacity!$U$6:$U$11,0),MATCH(Source_Data!C38687,Installed_Capacity!$V$5:$AG$5,0)))</f>
        <v>3.3160891490220863E-4</v>
      </c>
      <c r="O38687" s="41">
        <f>M38687/(INDEX(Installed_Capacity!$V$15:$AG$20,MATCH(Source_Data!B38687,Installed_Capacity!$U$15:$U$20,0),MATCH(Source_Data!C38687,Installed_Capacity!$V$14:$AG$14,0)))</f>
        <v>4.7181702849301593E-6</v>
      </c>
      <c r="P38687" s="37">
        <v>5.1763111000000001E-2</v>
      </c>
      <c r="Q38687" s="38">
        <f>P38687/(INDEX(Installed_Capacity!$AJ$15:$AU$20,MATCH(Source_Data!B38687,Installed_Capacity!$AI$15:$AI$20,0),MATCH(Source_Data!C38687,Installed_Capacity!$AJ$14:$AU$14,0)))</f>
        <v>5.1918867602808424E-5</v>
      </c>
      <c r="R38687" s="63">
        <v>738.61985952099997</v>
      </c>
      <c r="S38687" s="42">
        <v>1565.0227801650001</v>
      </c>
      <c r="T38687" s="42">
        <f>R38687/(INDEX(Installed_Capacity!$H$25:$S$30,MATCH(Source_Data!B38687,Installed_Capacity!$G$25:$G$30,0),MATCH(Source_Data!C38687,Installed_Capacity!$H$24:$S$24,0)))</f>
        <v>0.52570808506832734</v>
      </c>
      <c r="U38687" s="43">
        <f>S38687/(INDEX(Installed_Capacity!$H$33:$S$38,MATCH(Source_Data!B38687,Installed_Capacity!$G$33:$G$38,0),MATCH(Source_Data!C38687,Installed_Capacity!$H$32:$S$32,0)))</f>
        <v>0.36543156025680257</v>
      </c>
      <c r="V38687" s="21"/>
      <c r="W38687" s="2"/>
    </row>
    <row r="38688" spans="1:23" x14ac:dyDescent="0.25">
      <c r="A38688" s="17">
        <v>44347</v>
      </c>
      <c r="B38688" s="19">
        <v>2021</v>
      </c>
      <c r="C38688" s="19">
        <v>5</v>
      </c>
      <c r="D38688" s="19">
        <v>31</v>
      </c>
      <c r="E38688" s="19">
        <v>22</v>
      </c>
      <c r="F38688" s="69">
        <v>30065.719379999999</v>
      </c>
      <c r="G38688" s="52">
        <f t="shared" si="604"/>
        <v>31650.496620000002</v>
      </c>
      <c r="H38688" s="34">
        <v>1.496734904</v>
      </c>
      <c r="I38688" s="35">
        <v>2.6571428000000001E-2</v>
      </c>
      <c r="J38688" s="35">
        <f>H38688/(INDEX(Installed_Capacity!$H$6:$S$11,MATCH(Source_Data!B38688,Installed_Capacity!$G$6:$G$11,0),MATCH(Source_Data!C38688,Installed_Capacity!$H$5:$S$5,0)))</f>
        <v>8.1323073546031468E-4</v>
      </c>
      <c r="K38688" s="36">
        <f>I38688/(INDEX(Installed_Capacity!$H$15:$S$20,MATCH(Source_Data!B38688,Installed_Capacity!$G$15:$G$20,0),MATCH(Source_Data!C38688,Installed_Capacity!$H$14:$S$14,0)))</f>
        <v>6.3192933806759415E-6</v>
      </c>
      <c r="L38688" s="39">
        <v>0</v>
      </c>
      <c r="M38688" s="40">
        <v>0</v>
      </c>
      <c r="N38688" s="40">
        <f>L38688/(INDEX(Installed_Capacity!$V$6:$AG$11,MATCH(Source_Data!B38688,Installed_Capacity!$U$6:$U$11,0),MATCH(Source_Data!C38688,Installed_Capacity!$V$5:$AG$5,0)))</f>
        <v>0</v>
      </c>
      <c r="O38688" s="41">
        <f>M38688/(INDEX(Installed_Capacity!$V$15:$AG$20,MATCH(Source_Data!B38688,Installed_Capacity!$U$15:$U$20,0),MATCH(Source_Data!C38688,Installed_Capacity!$V$14:$AG$14,0)))</f>
        <v>0</v>
      </c>
      <c r="P38688" s="37">
        <v>0</v>
      </c>
      <c r="Q38688" s="38">
        <f>P38688/(INDEX(Installed_Capacity!$AJ$15:$AU$20,MATCH(Source_Data!B38688,Installed_Capacity!$AI$15:$AI$20,0),MATCH(Source_Data!C38688,Installed_Capacity!$AJ$14:$AU$14,0)))</f>
        <v>0</v>
      </c>
      <c r="R38688" s="63">
        <v>797.95492488299999</v>
      </c>
      <c r="S38688" s="42">
        <v>1742.3789626400001</v>
      </c>
      <c r="T38688" s="42">
        <f>R38688/(INDEX(Installed_Capacity!$H$25:$S$30,MATCH(Source_Data!B38688,Installed_Capacity!$G$25:$G$30,0),MATCH(Source_Data!C38688,Installed_Capacity!$H$24:$S$24,0)))</f>
        <v>0.56793944831530241</v>
      </c>
      <c r="U38688" s="43">
        <f>S38688/(INDEX(Installed_Capacity!$H$33:$S$38,MATCH(Source_Data!B38688,Installed_Capacity!$G$33:$G$38,0),MATCH(Source_Data!C38688,Installed_Capacity!$H$32:$S$32,0)))</f>
        <v>0.40684408619856322</v>
      </c>
      <c r="V38688" s="21"/>
      <c r="W38688" s="2"/>
    </row>
    <row r="38689" spans="1:23" x14ac:dyDescent="0.25">
      <c r="A38689" s="17">
        <v>44347</v>
      </c>
      <c r="B38689" s="19">
        <v>2021</v>
      </c>
      <c r="C38689" s="19">
        <v>5</v>
      </c>
      <c r="D38689" s="19">
        <v>31</v>
      </c>
      <c r="E38689" s="19">
        <v>23</v>
      </c>
      <c r="F38689" s="69">
        <v>27790.311089999999</v>
      </c>
      <c r="G38689" s="52">
        <f t="shared" si="604"/>
        <v>31650.496620000002</v>
      </c>
      <c r="H38689" s="34">
        <v>1.4967408</v>
      </c>
      <c r="I38689" s="35">
        <v>1.6230399E-2</v>
      </c>
      <c r="J38689" s="35">
        <f>H38689/(INDEX(Installed_Capacity!$H$6:$S$11,MATCH(Source_Data!B38689,Installed_Capacity!$G$6:$G$11,0),MATCH(Source_Data!C38689,Installed_Capacity!$H$5:$S$5,0)))</f>
        <v>8.1323393897244191E-4</v>
      </c>
      <c r="K38689" s="36">
        <f>I38689/(INDEX(Installed_Capacity!$H$15:$S$20,MATCH(Source_Data!B38689,Installed_Capacity!$G$15:$G$20,0),MATCH(Source_Data!C38689,Installed_Capacity!$H$14:$S$14,0)))</f>
        <v>3.859960140886271E-6</v>
      </c>
      <c r="L38689" s="39">
        <v>0</v>
      </c>
      <c r="M38689" s="40">
        <v>0</v>
      </c>
      <c r="N38689" s="40">
        <f>L38689/(INDEX(Installed_Capacity!$V$6:$AG$11,MATCH(Source_Data!B38689,Installed_Capacity!$U$6:$U$11,0),MATCH(Source_Data!C38689,Installed_Capacity!$V$5:$AG$5,0)))</f>
        <v>0</v>
      </c>
      <c r="O38689" s="41">
        <f>M38689/(INDEX(Installed_Capacity!$V$15:$AG$20,MATCH(Source_Data!B38689,Installed_Capacity!$U$15:$U$20,0),MATCH(Source_Data!C38689,Installed_Capacity!$V$14:$AG$14,0)))</f>
        <v>0</v>
      </c>
      <c r="P38689" s="37">
        <v>0</v>
      </c>
      <c r="Q38689" s="38">
        <f>P38689/(INDEX(Installed_Capacity!$AJ$15:$AU$20,MATCH(Source_Data!B38689,Installed_Capacity!$AI$15:$AI$20,0),MATCH(Source_Data!C38689,Installed_Capacity!$AJ$14:$AU$14,0)))</f>
        <v>0</v>
      </c>
      <c r="R38689" s="63">
        <v>807.64989862300001</v>
      </c>
      <c r="S38689" s="42">
        <v>1874.068830721</v>
      </c>
      <c r="T38689" s="42">
        <f>R38689/(INDEX(Installed_Capacity!$H$25:$S$30,MATCH(Source_Data!B38689,Installed_Capacity!$G$25:$G$30,0),MATCH(Source_Data!C38689,Installed_Capacity!$H$24:$S$24,0)))</f>
        <v>0.57483978549679704</v>
      </c>
      <c r="U38689" s="43">
        <f>S38689/(INDEX(Installed_Capacity!$H$33:$S$38,MATCH(Source_Data!B38689,Installed_Capacity!$G$33:$G$38,0),MATCH(Source_Data!C38689,Installed_Capacity!$H$32:$S$32,0)))</f>
        <v>0.4375935644635241</v>
      </c>
      <c r="V38689" s="21"/>
      <c r="W38689" s="2"/>
    </row>
    <row r="38690" spans="1:23" x14ac:dyDescent="0.25">
      <c r="A38690" s="17">
        <v>44347</v>
      </c>
      <c r="B38690" s="19">
        <v>2021</v>
      </c>
      <c r="C38690" s="19">
        <v>5</v>
      </c>
      <c r="D38690" s="19">
        <v>31</v>
      </c>
      <c r="E38690" s="19">
        <v>24</v>
      </c>
      <c r="F38690" s="69">
        <v>25451.775150000001</v>
      </c>
      <c r="G38690" s="52">
        <f t="shared" si="604"/>
        <v>31650.496620000002</v>
      </c>
      <c r="H38690" s="34">
        <v>1.4966072020000001</v>
      </c>
      <c r="I38690" s="35">
        <v>1.3724294999999999E-2</v>
      </c>
      <c r="J38690" s="35">
        <f>H38690/(INDEX(Installed_Capacity!$H$6:$S$11,MATCH(Source_Data!B38690,Installed_Capacity!$G$6:$G$11,0),MATCH(Source_Data!C38690,Installed_Capacity!$H$5:$S$5,0)))</f>
        <v>8.1316135029992184E-4</v>
      </c>
      <c r="K38690" s="36">
        <f>I38690/(INDEX(Installed_Capacity!$H$15:$S$20,MATCH(Source_Data!B38690,Installed_Capacity!$G$15:$G$20,0),MATCH(Source_Data!C38690,Installed_Capacity!$H$14:$S$14,0)))</f>
        <v>3.2639512843624326E-6</v>
      </c>
      <c r="L38690" s="39">
        <v>0</v>
      </c>
      <c r="M38690" s="40">
        <v>0</v>
      </c>
      <c r="N38690" s="40">
        <f>L38690/(INDEX(Installed_Capacity!$V$6:$AG$11,MATCH(Source_Data!B38690,Installed_Capacity!$U$6:$U$11,0),MATCH(Source_Data!C38690,Installed_Capacity!$V$5:$AG$5,0)))</f>
        <v>0</v>
      </c>
      <c r="O38690" s="41">
        <f>M38690/(INDEX(Installed_Capacity!$V$15:$AG$20,MATCH(Source_Data!B38690,Installed_Capacity!$U$15:$U$20,0),MATCH(Source_Data!C38690,Installed_Capacity!$V$14:$AG$14,0)))</f>
        <v>0</v>
      </c>
      <c r="P38690" s="37">
        <v>0</v>
      </c>
      <c r="Q38690" s="38">
        <f>P38690/(INDEX(Installed_Capacity!$AJ$15:$AU$20,MATCH(Source_Data!B38690,Installed_Capacity!$AI$15:$AI$20,0),MATCH(Source_Data!C38690,Installed_Capacity!$AJ$14:$AU$14,0)))</f>
        <v>0</v>
      </c>
      <c r="R38690" s="63">
        <v>807.43819502199995</v>
      </c>
      <c r="S38690" s="42">
        <v>1944.1373911129999</v>
      </c>
      <c r="T38690" s="42">
        <f>R38690/(INDEX(Installed_Capacity!$H$25:$S$30,MATCH(Source_Data!B38690,Installed_Capacity!$G$25:$G$30,0),MATCH(Source_Data!C38690,Installed_Capacity!$H$24:$S$24,0)))</f>
        <v>0.57468910677722407</v>
      </c>
      <c r="U38690" s="43">
        <f>S38690/(INDEX(Installed_Capacity!$H$33:$S$38,MATCH(Source_Data!B38690,Installed_Capacity!$G$33:$G$38,0),MATCH(Source_Data!C38690,Installed_Capacity!$H$32:$S$32,0)))</f>
        <v>0.45395451695157479</v>
      </c>
      <c r="V38690" s="21"/>
      <c r="W38690" s="2"/>
    </row>
    <row r="38691" spans="1:23" x14ac:dyDescent="0.25">
      <c r="A38691" s="17">
        <v>44348</v>
      </c>
      <c r="B38691" s="19">
        <v>2021</v>
      </c>
      <c r="C38691" s="19">
        <v>6</v>
      </c>
      <c r="D38691" s="19">
        <v>1</v>
      </c>
      <c r="E38691" s="19">
        <v>1</v>
      </c>
      <c r="F38691" s="69">
        <v>23924.62371</v>
      </c>
      <c r="G38691" s="52">
        <f t="shared" si="604"/>
        <v>34116.236019999997</v>
      </c>
      <c r="H38691" s="34">
        <v>1.4966142870000001</v>
      </c>
      <c r="I38691" s="35">
        <v>7.881786E-3</v>
      </c>
      <c r="J38691" s="35">
        <f>H38691/(INDEX(Installed_Capacity!$H$6:$S$11,MATCH(Source_Data!B38691,Installed_Capacity!$G$6:$G$11,0),MATCH(Source_Data!C38691,Installed_Capacity!$H$5:$S$5,0)))</f>
        <v>8.1316519983917247E-4</v>
      </c>
      <c r="K38691" s="36">
        <f>I38691/(INDEX(Installed_Capacity!$H$15:$S$20,MATCH(Source_Data!B38691,Installed_Capacity!$G$15:$G$20,0),MATCH(Source_Data!C38691,Installed_Capacity!$H$14:$S$14,0)))</f>
        <v>1.8744690009774523E-6</v>
      </c>
      <c r="L38691" s="39">
        <v>0</v>
      </c>
      <c r="M38691" s="40">
        <v>0</v>
      </c>
      <c r="N38691" s="40">
        <f>L38691/(INDEX(Installed_Capacity!$V$6:$AG$11,MATCH(Source_Data!B38691,Installed_Capacity!$U$6:$U$11,0),MATCH(Source_Data!C38691,Installed_Capacity!$V$5:$AG$5,0)))</f>
        <v>0</v>
      </c>
      <c r="O38691" s="41">
        <f>M38691/(INDEX(Installed_Capacity!$V$15:$AG$20,MATCH(Source_Data!B38691,Installed_Capacity!$U$15:$U$20,0),MATCH(Source_Data!C38691,Installed_Capacity!$V$14:$AG$14,0)))</f>
        <v>0</v>
      </c>
      <c r="P38691" s="37">
        <v>0</v>
      </c>
      <c r="Q38691" s="38">
        <f>P38691/(INDEX(Installed_Capacity!$AJ$15:$AU$20,MATCH(Source_Data!B38691,Installed_Capacity!$AI$15:$AI$20,0),MATCH(Source_Data!C38691,Installed_Capacity!$AJ$14:$AU$14,0)))</f>
        <v>0</v>
      </c>
      <c r="R38691" s="63">
        <v>801.31836145700004</v>
      </c>
      <c r="S38691" s="42">
        <v>1996.4878324609999</v>
      </c>
      <c r="T38691" s="42">
        <f>R38691/(INDEX(Installed_Capacity!$H$25:$S$30,MATCH(Source_Data!B38691,Installed_Capacity!$G$25:$G$30,0),MATCH(Source_Data!C38691,Installed_Capacity!$H$24:$S$24,0)))</f>
        <v>0.57033335335017787</v>
      </c>
      <c r="U38691" s="43">
        <f>S38691/(INDEX(Installed_Capacity!$H$33:$S$38,MATCH(Source_Data!B38691,Installed_Capacity!$G$33:$G$38,0),MATCH(Source_Data!C38691,Installed_Capacity!$H$32:$S$32,0)))</f>
        <v>0.46511398622727712</v>
      </c>
      <c r="V38691" s="21"/>
      <c r="W38691" s="2"/>
    </row>
    <row r="38692" spans="1:23" x14ac:dyDescent="0.25">
      <c r="A38692" s="17">
        <v>44348</v>
      </c>
      <c r="B38692" s="19">
        <v>2021</v>
      </c>
      <c r="C38692" s="19">
        <v>6</v>
      </c>
      <c r="D38692" s="19">
        <v>1</v>
      </c>
      <c r="E38692" s="19">
        <v>2</v>
      </c>
      <c r="F38692" s="69">
        <v>22754.259750000001</v>
      </c>
      <c r="G38692" s="52">
        <f t="shared" si="604"/>
        <v>34116.236019999997</v>
      </c>
      <c r="H38692" s="34">
        <v>1.2147118910000001</v>
      </c>
      <c r="I38692" s="35">
        <v>7.689212E-3</v>
      </c>
      <c r="J38692" s="35">
        <f>H38692/(INDEX(Installed_Capacity!$H$6:$S$11,MATCH(Source_Data!B38692,Installed_Capacity!$G$6:$G$11,0),MATCH(Source_Data!C38692,Installed_Capacity!$H$5:$S$5,0)))</f>
        <v>6.5999733276101888E-4</v>
      </c>
      <c r="K38692" s="36">
        <f>I38692/(INDEX(Installed_Capacity!$H$15:$S$20,MATCH(Source_Data!B38692,Installed_Capacity!$G$15:$G$20,0),MATCH(Source_Data!C38692,Installed_Capacity!$H$14:$S$14,0)))</f>
        <v>1.8286704987859145E-6</v>
      </c>
      <c r="L38692" s="39">
        <v>0</v>
      </c>
      <c r="M38692" s="40">
        <v>0</v>
      </c>
      <c r="N38692" s="40">
        <f>L38692/(INDEX(Installed_Capacity!$V$6:$AG$11,MATCH(Source_Data!B38692,Installed_Capacity!$U$6:$U$11,0),MATCH(Source_Data!C38692,Installed_Capacity!$V$5:$AG$5,0)))</f>
        <v>0</v>
      </c>
      <c r="O38692" s="41">
        <f>M38692/(INDEX(Installed_Capacity!$V$15:$AG$20,MATCH(Source_Data!B38692,Installed_Capacity!$U$15:$U$20,0),MATCH(Source_Data!C38692,Installed_Capacity!$V$14:$AG$14,0)))</f>
        <v>0</v>
      </c>
      <c r="P38692" s="37">
        <v>0</v>
      </c>
      <c r="Q38692" s="38">
        <f>P38692/(INDEX(Installed_Capacity!$AJ$15:$AU$20,MATCH(Source_Data!B38692,Installed_Capacity!$AI$15:$AI$20,0),MATCH(Source_Data!C38692,Installed_Capacity!$AJ$14:$AU$14,0)))</f>
        <v>0</v>
      </c>
      <c r="R38692" s="63">
        <v>771.368145701</v>
      </c>
      <c r="S38692" s="42">
        <v>1849.3326400179999</v>
      </c>
      <c r="T38692" s="42">
        <f>R38692/(INDEX(Installed_Capacity!$H$25:$S$30,MATCH(Source_Data!B38692,Installed_Capacity!$G$25:$G$30,0),MATCH(Source_Data!C38692,Installed_Capacity!$H$24:$S$24,0)))</f>
        <v>0.54901647380854079</v>
      </c>
      <c r="U38692" s="43">
        <f>S38692/(INDEX(Installed_Capacity!$H$33:$S$38,MATCH(Source_Data!B38692,Installed_Capacity!$G$33:$G$38,0),MATCH(Source_Data!C38692,Installed_Capacity!$H$32:$S$32,0)))</f>
        <v>0.43083181478682442</v>
      </c>
      <c r="V38692" s="21"/>
      <c r="W38692" s="2"/>
    </row>
    <row r="38693" spans="1:23" x14ac:dyDescent="0.25">
      <c r="A38693" s="17">
        <v>44348</v>
      </c>
      <c r="B38693" s="19">
        <v>2021</v>
      </c>
      <c r="C38693" s="19">
        <v>6</v>
      </c>
      <c r="D38693" s="19">
        <v>1</v>
      </c>
      <c r="E38693" s="19">
        <v>3</v>
      </c>
      <c r="F38693" s="69">
        <v>21982.925200000001</v>
      </c>
      <c r="G38693" s="52">
        <f t="shared" si="604"/>
        <v>34116.236019999997</v>
      </c>
      <c r="H38693" s="34">
        <v>0.47464780299999998</v>
      </c>
      <c r="I38693" s="35">
        <v>2.7880359999999998E-3</v>
      </c>
      <c r="J38693" s="35">
        <f>H38693/(INDEX(Installed_Capacity!$H$6:$S$11,MATCH(Source_Data!B38693,Installed_Capacity!$G$6:$G$11,0),MATCH(Source_Data!C38693,Installed_Capacity!$H$5:$S$5,0)))</f>
        <v>2.5789348593845081E-4</v>
      </c>
      <c r="K38693" s="36">
        <f>I38693/(INDEX(Installed_Capacity!$H$15:$S$20,MATCH(Source_Data!B38693,Installed_Capacity!$G$15:$G$20,0),MATCH(Source_Data!C38693,Installed_Capacity!$H$14:$S$14,0)))</f>
        <v>6.6305873511526093E-7</v>
      </c>
      <c r="L38693" s="39">
        <v>0</v>
      </c>
      <c r="M38693" s="40">
        <v>0</v>
      </c>
      <c r="N38693" s="40">
        <f>L38693/(INDEX(Installed_Capacity!$V$6:$AG$11,MATCH(Source_Data!B38693,Installed_Capacity!$U$6:$U$11,0),MATCH(Source_Data!C38693,Installed_Capacity!$V$5:$AG$5,0)))</f>
        <v>0</v>
      </c>
      <c r="O38693" s="41">
        <f>M38693/(INDEX(Installed_Capacity!$V$15:$AG$20,MATCH(Source_Data!B38693,Installed_Capacity!$U$15:$U$20,0),MATCH(Source_Data!C38693,Installed_Capacity!$V$14:$AG$14,0)))</f>
        <v>0</v>
      </c>
      <c r="P38693" s="37">
        <v>0</v>
      </c>
      <c r="Q38693" s="38">
        <f>P38693/(INDEX(Installed_Capacity!$AJ$15:$AU$20,MATCH(Source_Data!B38693,Installed_Capacity!$AI$15:$AI$20,0),MATCH(Source_Data!C38693,Installed_Capacity!$AJ$14:$AU$14,0)))</f>
        <v>0</v>
      </c>
      <c r="R38693" s="63">
        <v>750.89771802600001</v>
      </c>
      <c r="S38693" s="42">
        <v>1595.065389331</v>
      </c>
      <c r="T38693" s="42">
        <f>R38693/(INDEX(Installed_Capacity!$H$25:$S$30,MATCH(Source_Data!B38693,Installed_Capacity!$G$25:$G$30,0),MATCH(Source_Data!C38693,Installed_Capacity!$H$24:$S$24,0)))</f>
        <v>0.53444677439572941</v>
      </c>
      <c r="U38693" s="43">
        <f>S38693/(INDEX(Installed_Capacity!$H$33:$S$38,MATCH(Source_Data!B38693,Installed_Capacity!$G$33:$G$38,0),MATCH(Source_Data!C38693,Installed_Capacity!$H$32:$S$32,0)))</f>
        <v>0.3715961647561894</v>
      </c>
      <c r="V38693" s="21"/>
      <c r="W38693" s="2"/>
    </row>
    <row r="38694" spans="1:23" x14ac:dyDescent="0.25">
      <c r="A38694" s="17">
        <v>44348</v>
      </c>
      <c r="B38694" s="19">
        <v>2021</v>
      </c>
      <c r="C38694" s="19">
        <v>6</v>
      </c>
      <c r="D38694" s="19">
        <v>1</v>
      </c>
      <c r="E38694" s="19">
        <v>4</v>
      </c>
      <c r="F38694" s="69">
        <v>21651.21199</v>
      </c>
      <c r="G38694" s="52">
        <f t="shared" si="604"/>
        <v>34116.236019999997</v>
      </c>
      <c r="H38694" s="34">
        <v>0.115978704</v>
      </c>
      <c r="I38694" s="35">
        <v>2.617075E-3</v>
      </c>
      <c r="J38694" s="35">
        <f>H38694/(INDEX(Installed_Capacity!$H$6:$S$11,MATCH(Source_Data!B38694,Installed_Capacity!$G$6:$G$11,0),MATCH(Source_Data!C38694,Installed_Capacity!$H$5:$S$5,0)))</f>
        <v>6.3015465530731117E-5</v>
      </c>
      <c r="K38694" s="36">
        <f>I38694/(INDEX(Installed_Capacity!$H$15:$S$20,MATCH(Source_Data!B38694,Installed_Capacity!$G$15:$G$20,0),MATCH(Source_Data!C38694,Installed_Capacity!$H$14:$S$14,0)))</f>
        <v>6.2240029870553015E-7</v>
      </c>
      <c r="L38694" s="39">
        <v>0</v>
      </c>
      <c r="M38694" s="40">
        <v>0</v>
      </c>
      <c r="N38694" s="40">
        <f>L38694/(INDEX(Installed_Capacity!$V$6:$AG$11,MATCH(Source_Data!B38694,Installed_Capacity!$U$6:$U$11,0),MATCH(Source_Data!C38694,Installed_Capacity!$V$5:$AG$5,0)))</f>
        <v>0</v>
      </c>
      <c r="O38694" s="41">
        <f>M38694/(INDEX(Installed_Capacity!$V$15:$AG$20,MATCH(Source_Data!B38694,Installed_Capacity!$U$15:$U$20,0),MATCH(Source_Data!C38694,Installed_Capacity!$V$14:$AG$14,0)))</f>
        <v>0</v>
      </c>
      <c r="P38694" s="37">
        <v>0</v>
      </c>
      <c r="Q38694" s="38">
        <f>P38694/(INDEX(Installed_Capacity!$AJ$15:$AU$20,MATCH(Source_Data!B38694,Installed_Capacity!$AI$15:$AI$20,0),MATCH(Source_Data!C38694,Installed_Capacity!$AJ$14:$AU$14,0)))</f>
        <v>0</v>
      </c>
      <c r="R38694" s="63">
        <v>758.80173623600001</v>
      </c>
      <c r="S38694" s="42">
        <v>1155.7350133990001</v>
      </c>
      <c r="T38694" s="42">
        <f>R38694/(INDEX(Installed_Capacity!$H$25:$S$30,MATCH(Source_Data!B38694,Installed_Capacity!$G$25:$G$30,0),MATCH(Source_Data!C38694,Installed_Capacity!$H$24:$S$24,0)))</f>
        <v>0.54007241013238427</v>
      </c>
      <c r="U38694" s="43">
        <f>S38694/(INDEX(Installed_Capacity!$H$33:$S$38,MATCH(Source_Data!B38694,Installed_Capacity!$G$33:$G$38,0),MATCH(Source_Data!C38694,Installed_Capacity!$H$32:$S$32,0)))</f>
        <v>0.26924707997935926</v>
      </c>
      <c r="V38694" s="21"/>
      <c r="W38694" s="2"/>
    </row>
    <row r="38695" spans="1:23" x14ac:dyDescent="0.25">
      <c r="A38695" s="17">
        <v>44348</v>
      </c>
      <c r="B38695" s="19">
        <v>2021</v>
      </c>
      <c r="C38695" s="19">
        <v>6</v>
      </c>
      <c r="D38695" s="19">
        <v>1</v>
      </c>
      <c r="E38695" s="19">
        <v>5</v>
      </c>
      <c r="F38695" s="69">
        <v>21645.810539999999</v>
      </c>
      <c r="G38695" s="52">
        <f t="shared" si="604"/>
        <v>34116.236019999997</v>
      </c>
      <c r="H38695" s="34">
        <v>3.1746999999999999E-3</v>
      </c>
      <c r="I38695" s="35">
        <v>-1.612584E-3</v>
      </c>
      <c r="J38695" s="35">
        <f>H38695/(INDEX(Installed_Capacity!$H$6:$S$11,MATCH(Source_Data!B38695,Installed_Capacity!$G$6:$G$11,0),MATCH(Source_Data!C38695,Installed_Capacity!$H$5:$S$5,0)))</f>
        <v>1.7249304529253237E-6</v>
      </c>
      <c r="K38695" s="36">
        <f>I38695/(INDEX(Installed_Capacity!$H$15:$S$20,MATCH(Source_Data!B38695,Installed_Capacity!$G$15:$G$20,0),MATCH(Source_Data!C38695,Installed_Capacity!$H$14:$S$14,0)))</f>
        <v>-3.8350936189744605E-7</v>
      </c>
      <c r="L38695" s="39">
        <v>0</v>
      </c>
      <c r="M38695" s="40">
        <v>0</v>
      </c>
      <c r="N38695" s="40">
        <f>L38695/(INDEX(Installed_Capacity!$V$6:$AG$11,MATCH(Source_Data!B38695,Installed_Capacity!$U$6:$U$11,0),MATCH(Source_Data!C38695,Installed_Capacity!$V$5:$AG$5,0)))</f>
        <v>0</v>
      </c>
      <c r="O38695" s="41">
        <f>M38695/(INDEX(Installed_Capacity!$V$15:$AG$20,MATCH(Source_Data!B38695,Installed_Capacity!$U$15:$U$20,0),MATCH(Source_Data!C38695,Installed_Capacity!$V$14:$AG$14,0)))</f>
        <v>0</v>
      </c>
      <c r="P38695" s="37">
        <v>0</v>
      </c>
      <c r="Q38695" s="38">
        <f>P38695/(INDEX(Installed_Capacity!$AJ$15:$AU$20,MATCH(Source_Data!B38695,Installed_Capacity!$AI$15:$AI$20,0),MATCH(Source_Data!C38695,Installed_Capacity!$AJ$14:$AU$14,0)))</f>
        <v>0</v>
      </c>
      <c r="R38695" s="63">
        <v>772.85924575299998</v>
      </c>
      <c r="S38695" s="42">
        <v>835.49033227400002</v>
      </c>
      <c r="T38695" s="42">
        <f>R38695/(INDEX(Installed_Capacity!$H$25:$S$30,MATCH(Source_Data!B38695,Installed_Capacity!$G$25:$G$30,0),MATCH(Source_Data!C38695,Installed_Capacity!$H$24:$S$24,0)))</f>
        <v>0.55007775498434153</v>
      </c>
      <c r="U38695" s="43">
        <f>S38695/(INDEX(Installed_Capacity!$H$33:$S$38,MATCH(Source_Data!B38695,Installed_Capacity!$G$33:$G$38,0),MATCH(Source_Data!C38695,Installed_Capacity!$H$32:$S$32,0)))</f>
        <v>0.19464092521881346</v>
      </c>
      <c r="V38695" s="21"/>
      <c r="W38695" s="2"/>
    </row>
    <row r="38696" spans="1:23" x14ac:dyDescent="0.25">
      <c r="A38696" s="17">
        <v>44348</v>
      </c>
      <c r="B38696" s="19">
        <v>2021</v>
      </c>
      <c r="C38696" s="19">
        <v>6</v>
      </c>
      <c r="D38696" s="19">
        <v>1</v>
      </c>
      <c r="E38696" s="19">
        <v>6</v>
      </c>
      <c r="F38696" s="69">
        <v>22392.352009999999</v>
      </c>
      <c r="G38696" s="52">
        <f t="shared" si="604"/>
        <v>34116.236019999997</v>
      </c>
      <c r="H38696" s="34">
        <v>0.69131936199999999</v>
      </c>
      <c r="I38696" s="35">
        <v>16.675559160999999</v>
      </c>
      <c r="J38696" s="35">
        <f>H38696/(INDEX(Installed_Capacity!$H$6:$S$11,MATCH(Source_Data!B38696,Installed_Capacity!$G$6:$G$11,0),MATCH(Source_Data!C38696,Installed_Capacity!$H$5:$S$5,0)))</f>
        <v>3.7561905698513433E-4</v>
      </c>
      <c r="K38696" s="36">
        <f>I38696/(INDEX(Installed_Capacity!$H$15:$S$20,MATCH(Source_Data!B38696,Installed_Capacity!$G$15:$G$20,0),MATCH(Source_Data!C38696,Installed_Capacity!$H$14:$S$14,0)))</f>
        <v>3.9658294098901025E-3</v>
      </c>
      <c r="L38696" s="39">
        <v>1.3682096779999999</v>
      </c>
      <c r="M38696" s="40">
        <v>20.379291327000001</v>
      </c>
      <c r="N38696" s="40">
        <f>L38696/(INDEX(Installed_Capacity!$V$6:$AG$11,MATCH(Source_Data!B38696,Installed_Capacity!$U$6:$U$11,0),MATCH(Source_Data!C38696,Installed_Capacity!$V$5:$AG$5,0)))</f>
        <v>6.0053446311317108E-4</v>
      </c>
      <c r="O38696" s="41">
        <f>M38696/(INDEX(Installed_Capacity!$V$15:$AG$20,MATCH(Source_Data!B38696,Installed_Capacity!$U$15:$U$20,0),MATCH(Source_Data!C38696,Installed_Capacity!$V$14:$AG$14,0)))</f>
        <v>4.2414265939202719E-3</v>
      </c>
      <c r="P38696" s="37">
        <v>0</v>
      </c>
      <c r="Q38696" s="38">
        <f>P38696/(INDEX(Installed_Capacity!$AJ$15:$AU$20,MATCH(Source_Data!B38696,Installed_Capacity!$AI$15:$AI$20,0),MATCH(Source_Data!C38696,Installed_Capacity!$AJ$14:$AU$14,0)))</f>
        <v>0</v>
      </c>
      <c r="R38696" s="63">
        <v>759.64426088100004</v>
      </c>
      <c r="S38696" s="42">
        <v>743.22448235100001</v>
      </c>
      <c r="T38696" s="42">
        <f>R38696/(INDEX(Installed_Capacity!$H$25:$S$30,MATCH(Source_Data!B38696,Installed_Capacity!$G$25:$G$30,0),MATCH(Source_Data!C38696,Installed_Capacity!$H$24:$S$24,0)))</f>
        <v>0.5406720718014234</v>
      </c>
      <c r="U38696" s="43">
        <f>S38696/(INDEX(Installed_Capacity!$H$33:$S$38,MATCH(Source_Data!B38696,Installed_Capacity!$G$33:$G$38,0),MATCH(Source_Data!C38696,Installed_Capacity!$H$32:$S$32,0)))</f>
        <v>0.17314610989733187</v>
      </c>
      <c r="V38696" s="21"/>
      <c r="W38696" s="2"/>
    </row>
    <row r="38697" spans="1:23" x14ac:dyDescent="0.25">
      <c r="A38697" s="17">
        <v>44348</v>
      </c>
      <c r="B38697" s="19">
        <v>2021</v>
      </c>
      <c r="C38697" s="19">
        <v>6</v>
      </c>
      <c r="D38697" s="19">
        <v>1</v>
      </c>
      <c r="E38697" s="19">
        <v>7</v>
      </c>
      <c r="F38697" s="69">
        <v>23424.043580000001</v>
      </c>
      <c r="G38697" s="52">
        <f t="shared" si="604"/>
        <v>34116.236019999997</v>
      </c>
      <c r="H38697" s="34">
        <v>173.08691857599999</v>
      </c>
      <c r="I38697" s="35">
        <v>649.34924488299998</v>
      </c>
      <c r="J38697" s="35">
        <f>H38697/(INDEX(Installed_Capacity!$H$6:$S$11,MATCH(Source_Data!B38697,Installed_Capacity!$G$6:$G$11,0),MATCH(Source_Data!C38697,Installed_Capacity!$H$5:$S$5,0)))</f>
        <v>9.4044444153699031E-2</v>
      </c>
      <c r="K38697" s="36">
        <f>I38697/(INDEX(Installed_Capacity!$H$15:$S$20,MATCH(Source_Data!B38697,Installed_Capacity!$G$15:$G$20,0),MATCH(Source_Data!C38697,Installed_Capacity!$H$14:$S$14,0)))</f>
        <v>0.15443010382942393</v>
      </c>
      <c r="L38697" s="39">
        <v>353.58335274500001</v>
      </c>
      <c r="M38697" s="40">
        <v>1096.847279006</v>
      </c>
      <c r="N38697" s="40">
        <f>L38697/(INDEX(Installed_Capacity!$V$6:$AG$11,MATCH(Source_Data!B38697,Installed_Capacity!$U$6:$U$11,0),MATCH(Source_Data!C38697,Installed_Capacity!$V$5:$AG$5,0)))</f>
        <v>0.15519477191307629</v>
      </c>
      <c r="O38697" s="41">
        <f>M38697/(INDEX(Installed_Capacity!$V$15:$AG$20,MATCH(Source_Data!B38697,Installed_Capacity!$U$15:$U$20,0),MATCH(Source_Data!C38697,Installed_Capacity!$V$14:$AG$14,0)))</f>
        <v>0.22828061800566932</v>
      </c>
      <c r="P38697" s="37">
        <v>56.60903699</v>
      </c>
      <c r="Q38697" s="38">
        <f>P38697/(INDEX(Installed_Capacity!$AJ$15:$AU$20,MATCH(Source_Data!B38697,Installed_Capacity!$AI$15:$AI$20,0),MATCH(Source_Data!C38697,Installed_Capacity!$AJ$14:$AU$14,0)))</f>
        <v>5.6779375115346038E-2</v>
      </c>
      <c r="R38697" s="63">
        <v>706.03873173900001</v>
      </c>
      <c r="S38697" s="42">
        <v>676.94891957699997</v>
      </c>
      <c r="T38697" s="42">
        <f>R38697/(INDEX(Installed_Capacity!$H$25:$S$30,MATCH(Source_Data!B38697,Installed_Capacity!$G$25:$G$30,0),MATCH(Source_Data!C38697,Installed_Capacity!$H$24:$S$24,0)))</f>
        <v>0.50251867027686825</v>
      </c>
      <c r="U38697" s="43">
        <f>S38697/(INDEX(Installed_Capacity!$H$33:$S$38,MATCH(Source_Data!B38697,Installed_Capacity!$G$33:$G$38,0),MATCH(Source_Data!C38697,Installed_Capacity!$H$32:$S$32,0)))</f>
        <v>0.15770615043949057</v>
      </c>
      <c r="V38697" s="21"/>
      <c r="W38697" s="2"/>
    </row>
    <row r="38698" spans="1:23" x14ac:dyDescent="0.25">
      <c r="A38698" s="17">
        <v>44348</v>
      </c>
      <c r="B38698" s="19">
        <v>2021</v>
      </c>
      <c r="C38698" s="19">
        <v>6</v>
      </c>
      <c r="D38698" s="19">
        <v>1</v>
      </c>
      <c r="E38698" s="19">
        <v>8</v>
      </c>
      <c r="F38698" s="69">
        <v>24760.47063</v>
      </c>
      <c r="G38698" s="52">
        <f t="shared" si="604"/>
        <v>34116.236019999997</v>
      </c>
      <c r="H38698" s="34">
        <v>690.14702655899998</v>
      </c>
      <c r="I38698" s="35">
        <v>1997.203483863</v>
      </c>
      <c r="J38698" s="35">
        <f>H38698/(INDEX(Installed_Capacity!$H$6:$S$11,MATCH(Source_Data!B38698,Installed_Capacity!$G$6:$G$11,0),MATCH(Source_Data!C38698,Installed_Capacity!$H$5:$S$5,0)))</f>
        <v>0.37498208432528468</v>
      </c>
      <c r="K38698" s="36">
        <f>I38698/(INDEX(Installed_Capacity!$H$15:$S$20,MATCH(Source_Data!B38698,Installed_Capacity!$G$15:$G$20,0),MATCH(Source_Data!C38698,Installed_Capacity!$H$14:$S$14,0)))</f>
        <v>0.47498067305371711</v>
      </c>
      <c r="L38698" s="39">
        <v>1274.9403617099999</v>
      </c>
      <c r="M38698" s="40">
        <v>3145.357293264</v>
      </c>
      <c r="N38698" s="40">
        <f>L38698/(INDEX(Installed_Capacity!$V$6:$AG$11,MATCH(Source_Data!B38698,Installed_Capacity!$U$6:$U$11,0),MATCH(Source_Data!C38698,Installed_Capacity!$V$5:$AG$5,0)))</f>
        <v>0.55959670358421987</v>
      </c>
      <c r="O38698" s="41">
        <f>M38698/(INDEX(Installed_Capacity!$V$15:$AG$20,MATCH(Source_Data!B38698,Installed_Capacity!$U$15:$U$20,0),MATCH(Source_Data!C38698,Installed_Capacity!$V$14:$AG$14,0)))</f>
        <v>0.65462541640769067</v>
      </c>
      <c r="P38698" s="37">
        <v>432.13280228899998</v>
      </c>
      <c r="Q38698" s="38">
        <f>P38698/(INDEX(Installed_Capacity!$AJ$15:$AU$20,MATCH(Source_Data!B38698,Installed_Capacity!$AI$15:$AI$20,0),MATCH(Source_Data!C38698,Installed_Capacity!$AJ$14:$AU$14,0)))</f>
        <v>0.43343310159378134</v>
      </c>
      <c r="R38698" s="63">
        <v>671.44093435800005</v>
      </c>
      <c r="S38698" s="42">
        <v>391.47564417299998</v>
      </c>
      <c r="T38698" s="42">
        <f>R38698/(INDEX(Installed_Capacity!$H$25:$S$30,MATCH(Source_Data!B38698,Installed_Capacity!$G$25:$G$30,0),MATCH(Source_Data!C38698,Installed_Capacity!$H$24:$S$24,0)))</f>
        <v>0.4778939034576512</v>
      </c>
      <c r="U38698" s="43">
        <f>S38698/(INDEX(Installed_Capacity!$H$33:$S$38,MATCH(Source_Data!B38698,Installed_Capacity!$G$33:$G$38,0),MATCH(Source_Data!C38698,Installed_Capacity!$H$32:$S$32,0)))</f>
        <v>9.1200554499623762E-2</v>
      </c>
      <c r="V38698" s="21"/>
      <c r="W38698" s="2"/>
    </row>
    <row r="38699" spans="1:23" x14ac:dyDescent="0.25">
      <c r="A38699" s="17">
        <v>44348</v>
      </c>
      <c r="B38699" s="19">
        <v>2021</v>
      </c>
      <c r="C38699" s="19">
        <v>6</v>
      </c>
      <c r="D38699" s="19">
        <v>1</v>
      </c>
      <c r="E38699" s="19">
        <v>9</v>
      </c>
      <c r="F38699" s="69">
        <v>25519.49366</v>
      </c>
      <c r="G38699" s="52">
        <f t="shared" si="604"/>
        <v>34116.236019999997</v>
      </c>
      <c r="H38699" s="34">
        <v>1197.6281270659999</v>
      </c>
      <c r="I38699" s="35">
        <v>2934.9214523199998</v>
      </c>
      <c r="J38699" s="35">
        <f>H38699/(INDEX(Installed_Capacity!$H$6:$S$11,MATCH(Source_Data!B38699,Installed_Capacity!$G$6:$G$11,0),MATCH(Source_Data!C38699,Installed_Capacity!$H$5:$S$5,0)))</f>
        <v>0.65071509990111276</v>
      </c>
      <c r="K38699" s="36">
        <f>I38699/(INDEX(Installed_Capacity!$H$15:$S$20,MATCH(Source_Data!B38699,Installed_Capacity!$G$15:$G$20,0),MATCH(Source_Data!C38699,Installed_Capacity!$H$14:$S$14,0)))</f>
        <v>0.69799145557587627</v>
      </c>
      <c r="L38699" s="39">
        <v>1821.3788727640001</v>
      </c>
      <c r="M38699" s="40">
        <v>3983.4456115510002</v>
      </c>
      <c r="N38699" s="40">
        <f>L38699/(INDEX(Installed_Capacity!$V$6:$AG$11,MATCH(Source_Data!B38699,Installed_Capacity!$U$6:$U$11,0),MATCH(Source_Data!C38699,Installed_Capacity!$V$5:$AG$5,0)))</f>
        <v>0.79943944343375817</v>
      </c>
      <c r="O38699" s="41">
        <f>M38699/(INDEX(Installed_Capacity!$V$15:$AG$20,MATCH(Source_Data!B38699,Installed_Capacity!$U$15:$U$20,0),MATCH(Source_Data!C38699,Installed_Capacity!$V$14:$AG$14,0)))</f>
        <v>0.82905199602711455</v>
      </c>
      <c r="P38699" s="37">
        <v>805.29600879099996</v>
      </c>
      <c r="Q38699" s="38">
        <f>P38699/(INDEX(Installed_Capacity!$AJ$15:$AU$20,MATCH(Source_Data!B38699,Installed_Capacity!$AI$15:$AI$20,0),MATCH(Source_Data!C38699,Installed_Capacity!$AJ$14:$AU$14,0)))</f>
        <v>0.80771916628986962</v>
      </c>
      <c r="R38699" s="63">
        <v>588.46186900199996</v>
      </c>
      <c r="S38699" s="42">
        <v>209.261517677</v>
      </c>
      <c r="T38699" s="42">
        <f>R38699/(INDEX(Installed_Capacity!$H$25:$S$30,MATCH(Source_Data!B38699,Installed_Capacity!$G$25:$G$30,0),MATCH(Source_Data!C38699,Installed_Capacity!$H$24:$S$24,0)))</f>
        <v>0.41883407046405685</v>
      </c>
      <c r="U38699" s="43">
        <f>S38699/(INDEX(Installed_Capacity!$H$33:$S$38,MATCH(Source_Data!B38699,Installed_Capacity!$G$33:$G$38,0),MATCH(Source_Data!C38699,Installed_Capacity!$H$32:$S$32,0)))</f>
        <v>4.8750839884029486E-2</v>
      </c>
      <c r="V38699" s="21"/>
      <c r="W38699" s="2"/>
    </row>
    <row r="38700" spans="1:23" x14ac:dyDescent="0.25">
      <c r="A38700" s="17">
        <v>44348</v>
      </c>
      <c r="B38700" s="19">
        <v>2021</v>
      </c>
      <c r="C38700" s="19">
        <v>6</v>
      </c>
      <c r="D38700" s="19">
        <v>1</v>
      </c>
      <c r="E38700" s="19">
        <v>10</v>
      </c>
      <c r="F38700" s="69">
        <v>25816.971710000002</v>
      </c>
      <c r="G38700" s="52">
        <f t="shared" si="604"/>
        <v>34116.236019999997</v>
      </c>
      <c r="H38700" s="34">
        <v>1446.876550922</v>
      </c>
      <c r="I38700" s="35">
        <v>3433.3203605839999</v>
      </c>
      <c r="J38700" s="35">
        <f>H38700/(INDEX(Installed_Capacity!$H$6:$S$11,MATCH(Source_Data!B38700,Installed_Capacity!$G$6:$G$11,0),MATCH(Source_Data!C38700,Installed_Capacity!$H$5:$S$5,0)))</f>
        <v>0.78614087136073196</v>
      </c>
      <c r="K38700" s="36">
        <f>I38700/(INDEX(Installed_Capacity!$H$15:$S$20,MATCH(Source_Data!B38700,Installed_Capacity!$G$15:$G$20,0),MATCH(Source_Data!C38700,Installed_Capacity!$H$14:$S$14,0)))</f>
        <v>0.81652211647708228</v>
      </c>
      <c r="L38700" s="39">
        <v>1947.6687451360001</v>
      </c>
      <c r="M38700" s="40">
        <v>4202.1273211130001</v>
      </c>
      <c r="N38700" s="40">
        <f>L38700/(INDEX(Installed_Capacity!$V$6:$AG$11,MATCH(Source_Data!B38700,Installed_Capacity!$U$6:$U$11,0),MATCH(Source_Data!C38700,Installed_Capacity!$V$5:$AG$5,0)))</f>
        <v>0.85487058233084023</v>
      </c>
      <c r="O38700" s="41">
        <f>M38700/(INDEX(Installed_Capacity!$V$15:$AG$20,MATCH(Source_Data!B38700,Installed_Capacity!$U$15:$U$20,0),MATCH(Source_Data!C38700,Installed_Capacity!$V$14:$AG$14,0)))</f>
        <v>0.87456498289488482</v>
      </c>
      <c r="P38700" s="37">
        <v>903.89131338699997</v>
      </c>
      <c r="Q38700" s="38">
        <f>P38700/(INDEX(Installed_Capacity!$AJ$15:$AU$20,MATCH(Source_Data!B38700,Installed_Capacity!$AI$15:$AI$20,0),MATCH(Source_Data!C38700,Installed_Capacity!$AJ$14:$AU$14,0)))</f>
        <v>0.90661114682748245</v>
      </c>
      <c r="R38700" s="63">
        <v>527.729690624</v>
      </c>
      <c r="S38700" s="42">
        <v>55.394808668000003</v>
      </c>
      <c r="T38700" s="42">
        <f>R38700/(INDEX(Installed_Capacity!$H$25:$S$30,MATCH(Source_Data!B38700,Installed_Capacity!$G$25:$G$30,0),MATCH(Source_Data!C38700,Installed_Capacity!$H$24:$S$24,0)))</f>
        <v>0.37560832072882555</v>
      </c>
      <c r="U38700" s="43">
        <f>S38700/(INDEX(Installed_Capacity!$H$33:$S$38,MATCH(Source_Data!B38700,Installed_Capacity!$G$33:$G$38,0),MATCH(Source_Data!C38700,Installed_Capacity!$H$32:$S$32,0)))</f>
        <v>1.2905112596710056E-2</v>
      </c>
      <c r="V38700" s="21"/>
      <c r="W38700" s="2"/>
    </row>
    <row r="38701" spans="1:23" x14ac:dyDescent="0.25">
      <c r="A38701" s="17">
        <v>44348</v>
      </c>
      <c r="B38701" s="19">
        <v>2021</v>
      </c>
      <c r="C38701" s="19">
        <v>6</v>
      </c>
      <c r="D38701" s="19">
        <v>1</v>
      </c>
      <c r="E38701" s="19">
        <v>11</v>
      </c>
      <c r="F38701" s="69">
        <v>26443.85399</v>
      </c>
      <c r="G38701" s="52">
        <f t="shared" si="604"/>
        <v>34116.236019999997</v>
      </c>
      <c r="H38701" s="34">
        <v>1582.7342673820001</v>
      </c>
      <c r="I38701" s="35">
        <v>3772.963844936</v>
      </c>
      <c r="J38701" s="35">
        <f>H38701/(INDEX(Installed_Capacity!$H$6:$S$11,MATCH(Source_Data!B38701,Installed_Capacity!$G$6:$G$11,0),MATCH(Source_Data!C38701,Installed_Capacity!$H$5:$S$5,0)))</f>
        <v>0.85995733036055821</v>
      </c>
      <c r="K38701" s="36">
        <f>I38701/(INDEX(Installed_Capacity!$H$15:$S$20,MATCH(Source_Data!B38701,Installed_Capacity!$G$15:$G$20,0),MATCH(Source_Data!C38701,Installed_Capacity!$H$14:$S$14,0)))</f>
        <v>0.89729710615604519</v>
      </c>
      <c r="L38701" s="39">
        <v>1968.3157369380001</v>
      </c>
      <c r="M38701" s="40">
        <v>4224.4747738010001</v>
      </c>
      <c r="N38701" s="40">
        <f>L38701/(INDEX(Installed_Capacity!$V$6:$AG$11,MATCH(Source_Data!B38701,Installed_Capacity!$U$6:$U$11,0),MATCH(Source_Data!C38701,Installed_Capacity!$V$5:$AG$5,0)))</f>
        <v>0.86393295802960079</v>
      </c>
      <c r="O38701" s="41">
        <f>M38701/(INDEX(Installed_Capacity!$V$15:$AG$20,MATCH(Source_Data!B38701,Installed_Capacity!$U$15:$U$20,0),MATCH(Source_Data!C38701,Installed_Capacity!$V$14:$AG$14,0)))</f>
        <v>0.87921603177663266</v>
      </c>
      <c r="P38701" s="37">
        <v>948.31507861900002</v>
      </c>
      <c r="Q38701" s="38">
        <f>P38701/(INDEX(Installed_Capacity!$AJ$15:$AU$20,MATCH(Source_Data!B38701,Installed_Capacity!$AI$15:$AI$20,0),MATCH(Source_Data!C38701,Installed_Capacity!$AJ$14:$AU$14,0)))</f>
        <v>0.95116858437211638</v>
      </c>
      <c r="R38701" s="63">
        <v>421.81652039099998</v>
      </c>
      <c r="S38701" s="42">
        <v>29.989822582999999</v>
      </c>
      <c r="T38701" s="42">
        <f>R38701/(INDEX(Installed_Capacity!$H$25:$S$30,MATCH(Source_Data!B38701,Installed_Capacity!$G$25:$G$30,0),MATCH(Source_Data!C38701,Installed_Capacity!$H$24:$S$24,0)))</f>
        <v>0.30022528141708177</v>
      </c>
      <c r="U38701" s="43">
        <f>S38701/(INDEX(Installed_Capacity!$H$33:$S$38,MATCH(Source_Data!B38701,Installed_Capacity!$G$33:$G$38,0),MATCH(Source_Data!C38701,Installed_Capacity!$H$32:$S$32,0)))</f>
        <v>6.9866120399210722E-3</v>
      </c>
      <c r="V38701" s="21"/>
      <c r="W38701" s="2"/>
    </row>
    <row r="38702" spans="1:23" x14ac:dyDescent="0.25">
      <c r="A38702" s="17">
        <v>44348</v>
      </c>
      <c r="B38702" s="19">
        <v>2021</v>
      </c>
      <c r="C38702" s="19">
        <v>6</v>
      </c>
      <c r="D38702" s="19">
        <v>1</v>
      </c>
      <c r="E38702" s="19">
        <v>12</v>
      </c>
      <c r="F38702" s="69">
        <v>27183.218649999999</v>
      </c>
      <c r="G38702" s="52">
        <f t="shared" si="604"/>
        <v>34116.236019999997</v>
      </c>
      <c r="H38702" s="34">
        <v>1636.854082068</v>
      </c>
      <c r="I38702" s="35">
        <v>3957.792594945</v>
      </c>
      <c r="J38702" s="35">
        <f>H38702/(INDEX(Installed_Capacity!$H$6:$S$11,MATCH(Source_Data!B38702,Installed_Capacity!$G$6:$G$11,0),MATCH(Source_Data!C38702,Installed_Capacity!$H$5:$S$5,0)))</f>
        <v>0.88936260218421281</v>
      </c>
      <c r="K38702" s="36">
        <f>I38702/(INDEX(Installed_Capacity!$H$15:$S$20,MATCH(Source_Data!B38702,Installed_Capacity!$G$15:$G$20,0),MATCH(Source_Data!C38702,Installed_Capacity!$H$14:$S$14,0)))</f>
        <v>0.94125361073270863</v>
      </c>
      <c r="L38702" s="39">
        <v>1968.85001951</v>
      </c>
      <c r="M38702" s="40">
        <v>4303.746485402</v>
      </c>
      <c r="N38702" s="40">
        <f>L38702/(INDEX(Installed_Capacity!$V$6:$AG$11,MATCH(Source_Data!B38702,Installed_Capacity!$U$6:$U$11,0),MATCH(Source_Data!C38702,Installed_Capacity!$V$5:$AG$5,0)))</f>
        <v>0.86416746528582455</v>
      </c>
      <c r="O38702" s="41">
        <f>M38702/(INDEX(Installed_Capacity!$V$15:$AG$20,MATCH(Source_Data!B38702,Installed_Capacity!$U$15:$U$20,0),MATCH(Source_Data!C38702,Installed_Capacity!$V$14:$AG$14,0)))</f>
        <v>0.89571440457748686</v>
      </c>
      <c r="P38702" s="37">
        <v>965.96809131299995</v>
      </c>
      <c r="Q38702" s="38">
        <f>P38702/(INDEX(Installed_Capacity!$AJ$15:$AU$20,MATCH(Source_Data!B38702,Installed_Capacity!$AI$15:$AI$20,0),MATCH(Source_Data!C38702,Installed_Capacity!$AJ$14:$AU$14,0)))</f>
        <v>0.96887471545937809</v>
      </c>
      <c r="R38702" s="63">
        <v>492.43624397999997</v>
      </c>
      <c r="S38702" s="42">
        <v>60.815958432999999</v>
      </c>
      <c r="T38702" s="42">
        <f>R38702/(INDEX(Installed_Capacity!$H$25:$S$30,MATCH(Source_Data!B38702,Installed_Capacity!$G$25:$G$30,0),MATCH(Source_Data!C38702,Installed_Capacity!$H$24:$S$24,0)))</f>
        <v>0.35048842987900347</v>
      </c>
      <c r="U38702" s="43">
        <f>S38702/(INDEX(Installed_Capacity!$H$33:$S$38,MATCH(Source_Data!B38702,Installed_Capacity!$G$33:$G$38,0),MATCH(Source_Data!C38702,Installed_Capacity!$H$32:$S$32,0)))</f>
        <v>1.4168056720955535E-2</v>
      </c>
      <c r="V38702" s="21"/>
      <c r="W38702" s="2"/>
    </row>
    <row r="38703" spans="1:23" x14ac:dyDescent="0.25">
      <c r="A38703" s="17">
        <v>44348</v>
      </c>
      <c r="B38703" s="19">
        <v>2021</v>
      </c>
      <c r="C38703" s="19">
        <v>6</v>
      </c>
      <c r="D38703" s="19">
        <v>1</v>
      </c>
      <c r="E38703" s="19">
        <v>13</v>
      </c>
      <c r="F38703" s="69">
        <v>27875.39993</v>
      </c>
      <c r="G38703" s="52">
        <f t="shared" si="604"/>
        <v>34116.236019999997</v>
      </c>
      <c r="H38703" s="34">
        <v>1592.1969299570001</v>
      </c>
      <c r="I38703" s="35">
        <v>3993.4064296679999</v>
      </c>
      <c r="J38703" s="35">
        <f>H38703/(INDEX(Installed_Capacity!$H$6:$S$11,MATCH(Source_Data!B38703,Installed_Capacity!$G$6:$G$11,0),MATCH(Source_Data!C38703,Installed_Capacity!$H$5:$S$5,0)))</f>
        <v>0.86509874052258107</v>
      </c>
      <c r="K38703" s="36">
        <f>I38703/(INDEX(Installed_Capacity!$H$15:$S$20,MATCH(Source_Data!B38703,Installed_Capacity!$G$15:$G$20,0),MATCH(Source_Data!C38703,Installed_Capacity!$H$14:$S$14,0)))</f>
        <v>0.94972339527065441</v>
      </c>
      <c r="L38703" s="39">
        <v>1912.1190729259999</v>
      </c>
      <c r="M38703" s="40">
        <v>4270.1153412739995</v>
      </c>
      <c r="N38703" s="40">
        <f>L38703/(INDEX(Installed_Capacity!$V$6:$AG$11,MATCH(Source_Data!B38703,Installed_Capacity!$U$6:$U$11,0),MATCH(Source_Data!C38703,Installed_Capacity!$V$5:$AG$5,0)))</f>
        <v>0.83926712354980859</v>
      </c>
      <c r="O38703" s="41">
        <f>M38703/(INDEX(Installed_Capacity!$V$15:$AG$20,MATCH(Source_Data!B38703,Installed_Capacity!$U$15:$U$20,0),MATCH(Source_Data!C38703,Installed_Capacity!$V$14:$AG$14,0)))</f>
        <v>0.88871494484163815</v>
      </c>
      <c r="P38703" s="37">
        <v>960.94936328699998</v>
      </c>
      <c r="Q38703" s="38">
        <f>P38703/(INDEX(Installed_Capacity!$AJ$15:$AU$20,MATCH(Source_Data!B38703,Installed_Capacity!$AI$15:$AI$20,0),MATCH(Source_Data!C38703,Installed_Capacity!$AJ$14:$AU$14,0)))</f>
        <v>0.96384088594483452</v>
      </c>
      <c r="R38703" s="63">
        <v>573.02682548300004</v>
      </c>
      <c r="S38703" s="42">
        <v>112.339961718</v>
      </c>
      <c r="T38703" s="42">
        <f>R38703/(INDEX(Installed_Capacity!$H$25:$S$30,MATCH(Source_Data!B38703,Installed_Capacity!$G$25:$G$30,0),MATCH(Source_Data!C38703,Installed_Capacity!$H$24:$S$24,0)))</f>
        <v>0.4078482743651245</v>
      </c>
      <c r="U38703" s="43">
        <f>S38703/(INDEX(Installed_Capacity!$H$33:$S$38,MATCH(Source_Data!B38703,Installed_Capacity!$G$33:$G$38,0),MATCH(Source_Data!C38703,Installed_Capacity!$H$32:$S$32,0)))</f>
        <v>2.6171402879461014E-2</v>
      </c>
      <c r="V38703" s="21"/>
      <c r="W38703" s="2"/>
    </row>
    <row r="38704" spans="1:23" x14ac:dyDescent="0.25">
      <c r="A38704" s="17">
        <v>44348</v>
      </c>
      <c r="B38704" s="19">
        <v>2021</v>
      </c>
      <c r="C38704" s="19">
        <v>6</v>
      </c>
      <c r="D38704" s="19">
        <v>1</v>
      </c>
      <c r="E38704" s="19">
        <v>14</v>
      </c>
      <c r="F38704" s="69">
        <v>29086.537400000001</v>
      </c>
      <c r="G38704" s="52">
        <f t="shared" si="604"/>
        <v>34116.236019999997</v>
      </c>
      <c r="H38704" s="34">
        <v>1637.0915347550001</v>
      </c>
      <c r="I38704" s="35">
        <v>3964.1637813050002</v>
      </c>
      <c r="J38704" s="35">
        <f>H38704/(INDEX(Installed_Capacity!$H$6:$S$11,MATCH(Source_Data!B38704,Installed_Capacity!$G$6:$G$11,0),MATCH(Source_Data!C38704,Installed_Capacity!$H$5:$S$5,0)))</f>
        <v>0.88949161890104755</v>
      </c>
      <c r="K38704" s="36">
        <f>I38704/(INDEX(Installed_Capacity!$H$15:$S$20,MATCH(Source_Data!B38704,Installed_Capacity!$G$15:$G$20,0),MATCH(Source_Data!C38704,Installed_Capacity!$H$14:$S$14,0)))</f>
        <v>0.94276882458541544</v>
      </c>
      <c r="L38704" s="39">
        <v>1958.628864778</v>
      </c>
      <c r="M38704" s="40">
        <v>4210.4857210379996</v>
      </c>
      <c r="N38704" s="40">
        <f>L38704/(INDEX(Installed_Capacity!$V$6:$AG$11,MATCH(Source_Data!B38704,Installed_Capacity!$U$6:$U$11,0),MATCH(Source_Data!C38704,Installed_Capacity!$V$5:$AG$5,0)))</f>
        <v>0.85968119701271106</v>
      </c>
      <c r="O38704" s="41">
        <f>M38704/(INDEX(Installed_Capacity!$V$15:$AG$20,MATCH(Source_Data!B38704,Installed_Capacity!$U$15:$U$20,0),MATCH(Source_Data!C38704,Installed_Capacity!$V$14:$AG$14,0)))</f>
        <v>0.87630456937783308</v>
      </c>
      <c r="P38704" s="37">
        <v>922.42383960799998</v>
      </c>
      <c r="Q38704" s="38">
        <f>P38704/(INDEX(Installed_Capacity!$AJ$15:$AU$20,MATCH(Source_Data!B38704,Installed_Capacity!$AI$15:$AI$20,0),MATCH(Source_Data!C38704,Installed_Capacity!$AJ$14:$AU$14,0)))</f>
        <v>0.92519943792176529</v>
      </c>
      <c r="R38704" s="63">
        <v>712.51649105399997</v>
      </c>
      <c r="S38704" s="42">
        <v>174.652727543</v>
      </c>
      <c r="T38704" s="42">
        <f>R38704/(INDEX(Installed_Capacity!$H$25:$S$30,MATCH(Source_Data!B38704,Installed_Capacity!$G$25:$G$30,0),MATCH(Source_Data!C38704,Installed_Capacity!$H$24:$S$24,0)))</f>
        <v>0.50712917512740208</v>
      </c>
      <c r="U38704" s="43">
        <f>S38704/(INDEX(Installed_Capacity!$H$33:$S$38,MATCH(Source_Data!B38704,Installed_Capacity!$G$33:$G$38,0),MATCH(Source_Data!C38704,Installed_Capacity!$H$32:$S$32,0)))</f>
        <v>4.0688164982632384E-2</v>
      </c>
      <c r="V38704" s="21"/>
      <c r="W38704" s="2"/>
    </row>
    <row r="38705" spans="1:23" x14ac:dyDescent="0.25">
      <c r="A38705" s="17">
        <v>44348</v>
      </c>
      <c r="B38705" s="19">
        <v>2021</v>
      </c>
      <c r="C38705" s="19">
        <v>6</v>
      </c>
      <c r="D38705" s="19">
        <v>1</v>
      </c>
      <c r="E38705" s="19">
        <v>15</v>
      </c>
      <c r="F38705" s="69">
        <v>30614.714510000002</v>
      </c>
      <c r="G38705" s="52">
        <f t="shared" si="604"/>
        <v>34116.236019999997</v>
      </c>
      <c r="H38705" s="34">
        <v>1604.062047575</v>
      </c>
      <c r="I38705" s="35">
        <v>3753.7209331680001</v>
      </c>
      <c r="J38705" s="35">
        <f>H38705/(INDEX(Installed_Capacity!$H$6:$S$11,MATCH(Source_Data!B38705,Installed_Capacity!$G$6:$G$11,0),MATCH(Source_Data!C38705,Installed_Capacity!$H$5:$S$5,0)))</f>
        <v>0.87154549224930444</v>
      </c>
      <c r="K38705" s="36">
        <f>I38705/(INDEX(Installed_Capacity!$H$15:$S$20,MATCH(Source_Data!B38705,Installed_Capacity!$G$15:$G$20,0),MATCH(Source_Data!C38705,Installed_Capacity!$H$14:$S$14,0)))</f>
        <v>0.89272070156986894</v>
      </c>
      <c r="L38705" s="39">
        <v>1889.6441676869999</v>
      </c>
      <c r="M38705" s="40">
        <v>3940.1892600380002</v>
      </c>
      <c r="N38705" s="40">
        <f>L38705/(INDEX(Installed_Capacity!$V$6:$AG$11,MATCH(Source_Data!B38705,Installed_Capacity!$U$6:$U$11,0),MATCH(Source_Data!C38705,Installed_Capacity!$V$5:$AG$5,0)))</f>
        <v>0.82940244025729482</v>
      </c>
      <c r="O38705" s="41">
        <f>M38705/(INDEX(Installed_Capacity!$V$15:$AG$20,MATCH(Source_Data!B38705,Installed_Capacity!$U$15:$U$20,0),MATCH(Source_Data!C38705,Installed_Capacity!$V$14:$AG$14,0)))</f>
        <v>0.82004929633950918</v>
      </c>
      <c r="P38705" s="37">
        <v>781.68572437399996</v>
      </c>
      <c r="Q38705" s="38">
        <f>P38705/(INDEX(Installed_Capacity!$AJ$15:$AU$20,MATCH(Source_Data!B38705,Installed_Capacity!$AI$15:$AI$20,0),MATCH(Source_Data!C38705,Installed_Capacity!$AJ$14:$AU$14,0)))</f>
        <v>0.7840378378876629</v>
      </c>
      <c r="R38705" s="63">
        <v>693.68132790499999</v>
      </c>
      <c r="S38705" s="42">
        <v>478.91968963199997</v>
      </c>
      <c r="T38705" s="42">
        <f>R38705/(INDEX(Installed_Capacity!$H$25:$S$30,MATCH(Source_Data!B38705,Installed_Capacity!$G$25:$G$30,0),MATCH(Source_Data!C38705,Installed_Capacity!$H$24:$S$24,0)))</f>
        <v>0.49372336505693942</v>
      </c>
      <c r="U38705" s="43">
        <f>S38705/(INDEX(Installed_Capacity!$H$33:$S$38,MATCH(Source_Data!B38705,Installed_Capacity!$G$33:$G$38,0),MATCH(Source_Data!C38705,Installed_Capacity!$H$32:$S$32,0)))</f>
        <v>0.11157205283484802</v>
      </c>
      <c r="V38705" s="21"/>
      <c r="W38705" s="2"/>
    </row>
    <row r="38706" spans="1:23" x14ac:dyDescent="0.25">
      <c r="A38706" s="17">
        <v>44348</v>
      </c>
      <c r="B38706" s="19">
        <v>2021</v>
      </c>
      <c r="C38706" s="19">
        <v>6</v>
      </c>
      <c r="D38706" s="19">
        <v>1</v>
      </c>
      <c r="E38706" s="19">
        <v>16</v>
      </c>
      <c r="F38706" s="69">
        <v>32052.223600000001</v>
      </c>
      <c r="G38706" s="52">
        <f t="shared" si="604"/>
        <v>34116.236019999997</v>
      </c>
      <c r="H38706" s="34">
        <v>1528.7992174349999</v>
      </c>
      <c r="I38706" s="35">
        <v>3387.9358798520002</v>
      </c>
      <c r="J38706" s="35">
        <f>H38706/(INDEX(Installed_Capacity!$H$6:$S$11,MATCH(Source_Data!B38706,Installed_Capacity!$G$6:$G$11,0),MATCH(Source_Data!C38706,Installed_Capacity!$H$5:$S$5,0)))</f>
        <v>0.83065244796737803</v>
      </c>
      <c r="K38706" s="36">
        <f>I38706/(INDEX(Installed_Capacity!$H$15:$S$20,MATCH(Source_Data!B38706,Installed_Capacity!$G$15:$G$20,0),MATCH(Source_Data!C38706,Installed_Capacity!$H$14:$S$14,0)))</f>
        <v>0.80572864882170669</v>
      </c>
      <c r="L38706" s="39">
        <v>1843.378962238</v>
      </c>
      <c r="M38706" s="40">
        <v>3573.9358842269999</v>
      </c>
      <c r="N38706" s="40">
        <f>L38706/(INDEX(Installed_Capacity!$V$6:$AG$11,MATCH(Source_Data!B38706,Installed_Capacity!$U$6:$U$11,0),MATCH(Source_Data!C38706,Installed_Capacity!$V$5:$AG$5,0)))</f>
        <v>0.80909572063538038</v>
      </c>
      <c r="O38706" s="41">
        <f>M38706/(INDEX(Installed_Capacity!$V$15:$AG$20,MATCH(Source_Data!B38706,Installed_Capacity!$U$15:$U$20,0),MATCH(Source_Data!C38706,Installed_Capacity!$V$14:$AG$14,0)))</f>
        <v>0.74382305356433753</v>
      </c>
      <c r="P38706" s="37">
        <v>720.45954150800003</v>
      </c>
      <c r="Q38706" s="38">
        <f>P38706/(INDEX(Installed_Capacity!$AJ$15:$AU$20,MATCH(Source_Data!B38706,Installed_Capacity!$AI$15:$AI$20,0),MATCH(Source_Data!C38706,Installed_Capacity!$AJ$14:$AU$14,0)))</f>
        <v>0.72262742377933809</v>
      </c>
      <c r="R38706" s="63">
        <v>719.80991055000004</v>
      </c>
      <c r="S38706" s="42">
        <v>767.41279921900002</v>
      </c>
      <c r="T38706" s="42">
        <f>R38706/(INDEX(Installed_Capacity!$H$25:$S$30,MATCH(Source_Data!B38706,Installed_Capacity!$G$25:$G$30,0),MATCH(Source_Data!C38706,Installed_Capacity!$H$24:$S$24,0)))</f>
        <v>0.51232022103202846</v>
      </c>
      <c r="U38706" s="43">
        <f>S38706/(INDEX(Installed_Capacity!$H$33:$S$38,MATCH(Source_Data!B38706,Installed_Capacity!$G$33:$G$38,0),MATCH(Source_Data!C38706,Installed_Capacity!$H$32:$S$32,0)))</f>
        <v>0.17878116777030478</v>
      </c>
      <c r="V38706" s="21"/>
      <c r="W38706" s="2"/>
    </row>
    <row r="38707" spans="1:23" x14ac:dyDescent="0.25">
      <c r="A38707" s="17">
        <v>44348</v>
      </c>
      <c r="B38707" s="19">
        <v>2021</v>
      </c>
      <c r="C38707" s="19">
        <v>6</v>
      </c>
      <c r="D38707" s="19">
        <v>1</v>
      </c>
      <c r="E38707" s="19">
        <v>17</v>
      </c>
      <c r="F38707" s="69">
        <v>33172.826939999999</v>
      </c>
      <c r="G38707" s="52">
        <f t="shared" si="604"/>
        <v>34116.236019999997</v>
      </c>
      <c r="H38707" s="34">
        <v>1386.100995907</v>
      </c>
      <c r="I38707" s="35">
        <v>3014.3669749989999</v>
      </c>
      <c r="J38707" s="35">
        <f>H38707/(INDEX(Installed_Capacity!$H$6:$S$11,MATCH(Source_Data!B38707,Installed_Capacity!$G$6:$G$11,0),MATCH(Source_Data!C38707,Installed_Capacity!$H$5:$S$5,0)))</f>
        <v>0.7531192927426541</v>
      </c>
      <c r="K38707" s="36">
        <f>I38707/(INDEX(Installed_Capacity!$H$15:$S$20,MATCH(Source_Data!B38707,Installed_Capacity!$G$15:$G$20,0),MATCH(Source_Data!C38707,Installed_Capacity!$H$14:$S$14,0)))</f>
        <v>0.71688541812804862</v>
      </c>
      <c r="L38707" s="39">
        <v>1795.482474082</v>
      </c>
      <c r="M38707" s="40">
        <v>3641.829188664</v>
      </c>
      <c r="N38707" s="40">
        <f>L38707/(INDEX(Installed_Capacity!$V$6:$AG$11,MATCH(Source_Data!B38707,Installed_Capacity!$U$6:$U$11,0),MATCH(Source_Data!C38707,Installed_Capacity!$V$5:$AG$5,0)))</f>
        <v>0.78807299856122048</v>
      </c>
      <c r="O38707" s="41">
        <f>M38707/(INDEX(Installed_Capacity!$V$15:$AG$20,MATCH(Source_Data!B38707,Installed_Capacity!$U$15:$U$20,0),MATCH(Source_Data!C38707,Installed_Capacity!$V$14:$AG$14,0)))</f>
        <v>0.7579533028633747</v>
      </c>
      <c r="P38707" s="37">
        <v>690.84972785399998</v>
      </c>
      <c r="Q38707" s="38">
        <f>P38707/(INDEX(Installed_Capacity!$AJ$15:$AU$20,MATCH(Source_Data!B38707,Installed_Capacity!$AI$15:$AI$20,0),MATCH(Source_Data!C38707,Installed_Capacity!$AJ$14:$AU$14,0)))</f>
        <v>0.69292851339418249</v>
      </c>
      <c r="R38707" s="63">
        <v>738.52916768299997</v>
      </c>
      <c r="S38707" s="42">
        <v>1037.9291963630001</v>
      </c>
      <c r="T38707" s="42">
        <f>R38707/(INDEX(Installed_Capacity!$H$25:$S$30,MATCH(Source_Data!B38707,Installed_Capacity!$G$25:$G$30,0),MATCH(Source_Data!C38707,Installed_Capacity!$H$24:$S$24,0)))</f>
        <v>0.5256435357174376</v>
      </c>
      <c r="U38707" s="43">
        <f>S38707/(INDEX(Installed_Capacity!$H$33:$S$38,MATCH(Source_Data!B38707,Installed_Capacity!$G$33:$G$38,0),MATCH(Source_Data!C38707,Installed_Capacity!$H$32:$S$32,0)))</f>
        <v>0.24180231809727273</v>
      </c>
      <c r="V38707" s="21"/>
      <c r="W38707" s="2"/>
    </row>
    <row r="38708" spans="1:23" x14ac:dyDescent="0.25">
      <c r="A38708" s="17">
        <v>44348</v>
      </c>
      <c r="B38708" s="19">
        <v>2021</v>
      </c>
      <c r="C38708" s="19">
        <v>6</v>
      </c>
      <c r="D38708" s="19">
        <v>1</v>
      </c>
      <c r="E38708" s="19">
        <v>18</v>
      </c>
      <c r="F38708" s="69">
        <v>33922.415889999997</v>
      </c>
      <c r="G38708" s="52">
        <f t="shared" si="604"/>
        <v>34116.236019999997</v>
      </c>
      <c r="H38708" s="34">
        <v>1086.163030958</v>
      </c>
      <c r="I38708" s="35">
        <v>2322.1836077409998</v>
      </c>
      <c r="J38708" s="35">
        <f>H38708/(INDEX(Installed_Capacity!$H$6:$S$11,MATCH(Source_Data!B38708,Installed_Capacity!$G$6:$G$11,0),MATCH(Source_Data!C38708,Installed_Capacity!$H$5:$S$5,0)))</f>
        <v>0.59015204237916197</v>
      </c>
      <c r="K38708" s="36">
        <f>I38708/(INDEX(Installed_Capacity!$H$15:$S$20,MATCH(Source_Data!B38708,Installed_Capacity!$G$15:$G$20,0),MATCH(Source_Data!C38708,Installed_Capacity!$H$14:$S$14,0)))</f>
        <v>0.55226838019815405</v>
      </c>
      <c r="L38708" s="39">
        <v>1636.942916147</v>
      </c>
      <c r="M38708" s="40">
        <v>2900.7780076119998</v>
      </c>
      <c r="N38708" s="40">
        <f>L38708/(INDEX(Installed_Capacity!$V$6:$AG$11,MATCH(Source_Data!B38708,Installed_Capacity!$U$6:$U$11,0),MATCH(Source_Data!C38708,Installed_Capacity!$V$5:$AG$5,0)))</f>
        <v>0.71848683071166464</v>
      </c>
      <c r="O38708" s="41">
        <f>M38708/(INDEX(Installed_Capacity!$V$15:$AG$20,MATCH(Source_Data!B38708,Installed_Capacity!$U$15:$U$20,0),MATCH(Source_Data!C38708,Installed_Capacity!$V$14:$AG$14,0)))</f>
        <v>0.6037225135617984</v>
      </c>
      <c r="P38708" s="37">
        <v>698.35889356200005</v>
      </c>
      <c r="Q38708" s="38">
        <f>P38708/(INDEX(Installed_Capacity!$AJ$15:$AU$20,MATCH(Source_Data!B38708,Installed_Capacity!$AI$15:$AI$20,0),MATCH(Source_Data!C38708,Installed_Capacity!$AJ$14:$AU$14,0)))</f>
        <v>0.70046027438515557</v>
      </c>
      <c r="R38708" s="63">
        <v>762.33156360800001</v>
      </c>
      <c r="S38708" s="42">
        <v>1266.503721927</v>
      </c>
      <c r="T38708" s="42">
        <f>R38708/(INDEX(Installed_Capacity!$H$25:$S$30,MATCH(Source_Data!B38708,Installed_Capacity!$G$25:$G$30,0),MATCH(Source_Data!C38708,Installed_Capacity!$H$24:$S$24,0)))</f>
        <v>0.5425847427814946</v>
      </c>
      <c r="U38708" s="43">
        <f>S38708/(INDEX(Installed_Capacity!$H$33:$S$38,MATCH(Source_Data!B38708,Installed_Capacity!$G$33:$G$38,0),MATCH(Source_Data!C38708,Installed_Capacity!$H$32:$S$32,0)))</f>
        <v>0.29505243412930088</v>
      </c>
      <c r="V38708" s="21"/>
      <c r="W38708" s="2"/>
    </row>
    <row r="38709" spans="1:23" x14ac:dyDescent="0.25">
      <c r="A38709" s="17">
        <v>44348</v>
      </c>
      <c r="B38709" s="19">
        <v>2021</v>
      </c>
      <c r="C38709" s="19">
        <v>6</v>
      </c>
      <c r="D38709" s="19">
        <v>1</v>
      </c>
      <c r="E38709" s="19">
        <v>19</v>
      </c>
      <c r="F38709" s="69">
        <v>34116.236019999997</v>
      </c>
      <c r="G38709" s="52">
        <f t="shared" si="604"/>
        <v>34116.236019999997</v>
      </c>
      <c r="H38709" s="34">
        <v>561.84071031099995</v>
      </c>
      <c r="I38709" s="35">
        <v>965.81059257499999</v>
      </c>
      <c r="J38709" s="35">
        <f>H38709/(INDEX(Installed_Capacity!$H$6:$S$11,MATCH(Source_Data!B38709,Installed_Capacity!$G$6:$G$11,0),MATCH(Source_Data!C38709,Installed_Capacity!$H$5:$S$5,0)))</f>
        <v>0.30526857684462744</v>
      </c>
      <c r="K38709" s="36">
        <f>I38709/(INDEX(Installed_Capacity!$H$15:$S$20,MATCH(Source_Data!B38709,Installed_Capacity!$G$15:$G$20,0),MATCH(Source_Data!C38709,Installed_Capacity!$H$14:$S$14,0)))</f>
        <v>0.22969185113596099</v>
      </c>
      <c r="L38709" s="39">
        <v>1202.1016461920001</v>
      </c>
      <c r="M38709" s="40">
        <v>1259.534643874</v>
      </c>
      <c r="N38709" s="40">
        <f>L38709/(INDEX(Installed_Capacity!$V$6:$AG$11,MATCH(Source_Data!B38709,Installed_Capacity!$U$6:$U$11,0),MATCH(Source_Data!C38709,Installed_Capacity!$V$5:$AG$5,0)))</f>
        <v>0.52762634142350506</v>
      </c>
      <c r="O38709" s="41">
        <f>M38709/(INDEX(Installed_Capacity!$V$15:$AG$20,MATCH(Source_Data!B38709,Installed_Capacity!$U$15:$U$20,0),MATCH(Source_Data!C38709,Installed_Capacity!$V$14:$AG$14,0)))</f>
        <v>0.26213981873909953</v>
      </c>
      <c r="P38709" s="37">
        <v>382.756911441</v>
      </c>
      <c r="Q38709" s="38">
        <f>P38709/(INDEX(Installed_Capacity!$AJ$15:$AU$20,MATCH(Source_Data!B38709,Installed_Capacity!$AI$15:$AI$20,0),MATCH(Source_Data!C38709,Installed_Capacity!$AJ$14:$AU$14,0)))</f>
        <v>0.38390863735305919</v>
      </c>
      <c r="R38709" s="63">
        <v>791.28407445699997</v>
      </c>
      <c r="S38709" s="42">
        <v>1402.505850731</v>
      </c>
      <c r="T38709" s="42">
        <f>R38709/(INDEX(Installed_Capacity!$H$25:$S$30,MATCH(Source_Data!B38709,Installed_Capacity!$G$25:$G$30,0),MATCH(Source_Data!C38709,Installed_Capacity!$H$24:$S$24,0)))</f>
        <v>0.56319151206903906</v>
      </c>
      <c r="U38709" s="43">
        <f>S38709/(INDEX(Installed_Capacity!$H$33:$S$38,MATCH(Source_Data!B38709,Installed_Capacity!$G$33:$G$38,0),MATCH(Source_Data!C38709,Installed_Capacity!$H$32:$S$32,0)))</f>
        <v>0.32673631981842627</v>
      </c>
      <c r="V38709" s="21"/>
      <c r="W38709" s="2"/>
    </row>
    <row r="38710" spans="1:23" x14ac:dyDescent="0.25">
      <c r="A38710" s="17">
        <v>44348</v>
      </c>
      <c r="B38710" s="19">
        <v>2021</v>
      </c>
      <c r="C38710" s="19">
        <v>6</v>
      </c>
      <c r="D38710" s="19">
        <v>1</v>
      </c>
      <c r="E38710" s="19">
        <v>20</v>
      </c>
      <c r="F38710" s="69">
        <v>33608.84807</v>
      </c>
      <c r="G38710" s="52">
        <f t="shared" si="604"/>
        <v>34116.236019999997</v>
      </c>
      <c r="H38710" s="34">
        <v>126.300624165</v>
      </c>
      <c r="I38710" s="35">
        <v>84.293993893000007</v>
      </c>
      <c r="J38710" s="35">
        <f>H38710/(INDEX(Installed_Capacity!$H$6:$S$11,MATCH(Source_Data!B38710,Installed_Capacity!$G$6:$G$11,0),MATCH(Source_Data!C38710,Installed_Capacity!$H$5:$S$5,0)))</f>
        <v>6.8623741722268108E-2</v>
      </c>
      <c r="K38710" s="36">
        <f>I38710/(INDEX(Installed_Capacity!$H$15:$S$20,MATCH(Source_Data!B38710,Installed_Capacity!$G$15:$G$20,0),MATCH(Source_Data!C38710,Installed_Capacity!$H$14:$S$14,0)))</f>
        <v>2.0047039912148235E-2</v>
      </c>
      <c r="L38710" s="39">
        <v>328.87823347599999</v>
      </c>
      <c r="M38710" s="40">
        <v>139.763878914</v>
      </c>
      <c r="N38710" s="40">
        <f>L38710/(INDEX(Installed_Capacity!$V$6:$AG$11,MATCH(Source_Data!B38710,Installed_Capacity!$U$6:$U$11,0),MATCH(Source_Data!C38710,Installed_Capacity!$V$5:$AG$5,0)))</f>
        <v>0.14435120328838791</v>
      </c>
      <c r="O38710" s="41">
        <f>M38710/(INDEX(Installed_Capacity!$V$15:$AG$20,MATCH(Source_Data!B38710,Installed_Capacity!$U$15:$U$20,0),MATCH(Source_Data!C38710,Installed_Capacity!$V$14:$AG$14,0)))</f>
        <v>2.9088265307337217E-2</v>
      </c>
      <c r="P38710" s="37">
        <v>89.270439941000006</v>
      </c>
      <c r="Q38710" s="38">
        <f>P38710/(INDEX(Installed_Capacity!$AJ$15:$AU$20,MATCH(Source_Data!B38710,Installed_Capacity!$AI$15:$AI$20,0),MATCH(Source_Data!C38710,Installed_Capacity!$AJ$14:$AU$14,0)))</f>
        <v>8.953905711233702E-2</v>
      </c>
      <c r="R38710" s="63">
        <v>830.16404724799997</v>
      </c>
      <c r="S38710" s="42">
        <v>1614.8762856769999</v>
      </c>
      <c r="T38710" s="42">
        <f>R38710/(INDEX(Installed_Capacity!$H$25:$S$30,MATCH(Source_Data!B38710,Installed_Capacity!$G$25:$G$30,0),MATCH(Source_Data!C38710,Installed_Capacity!$H$24:$S$24,0)))</f>
        <v>0.5908640905679714</v>
      </c>
      <c r="U38710" s="43">
        <f>S38710/(INDEX(Installed_Capacity!$H$33:$S$38,MATCH(Source_Data!B38710,Installed_Capacity!$G$33:$G$38,0),MATCH(Source_Data!C38710,Installed_Capacity!$H$32:$S$32,0)))</f>
        <v>0.37621143203726531</v>
      </c>
      <c r="V38710" s="21"/>
      <c r="W38710" s="2"/>
    </row>
    <row r="38711" spans="1:23" x14ac:dyDescent="0.25">
      <c r="A38711" s="17">
        <v>44348</v>
      </c>
      <c r="B38711" s="19">
        <v>2021</v>
      </c>
      <c r="C38711" s="19">
        <v>6</v>
      </c>
      <c r="D38711" s="19">
        <v>1</v>
      </c>
      <c r="E38711" s="19">
        <v>21</v>
      </c>
      <c r="F38711" s="69">
        <v>33131.219270000001</v>
      </c>
      <c r="G38711" s="52">
        <f t="shared" si="604"/>
        <v>34116.236019999997</v>
      </c>
      <c r="H38711" s="34">
        <v>2.457515957</v>
      </c>
      <c r="I38711" s="35">
        <v>4.3589037999999997E-2</v>
      </c>
      <c r="J38711" s="35">
        <f>H38711/(INDEX(Installed_Capacity!$H$6:$S$11,MATCH(Source_Data!B38711,Installed_Capacity!$G$6:$G$11,0),MATCH(Source_Data!C38711,Installed_Capacity!$H$5:$S$5,0)))</f>
        <v>1.3352581701512648E-3</v>
      </c>
      <c r="K38711" s="36">
        <f>I38711/(INDEX(Installed_Capacity!$H$15:$S$20,MATCH(Source_Data!B38711,Installed_Capacity!$G$15:$G$20,0),MATCH(Source_Data!C38711,Installed_Capacity!$H$14:$S$14,0)))</f>
        <v>1.0366470304246804E-5</v>
      </c>
      <c r="L38711" s="39">
        <v>2.3350531000000001</v>
      </c>
      <c r="M38711" s="40">
        <v>3.8543633000000001E-2</v>
      </c>
      <c r="N38711" s="40">
        <f>L38711/(INDEX(Installed_Capacity!$V$6:$AG$11,MATCH(Source_Data!B38711,Installed_Capacity!$U$6:$U$11,0),MATCH(Source_Data!C38711,Installed_Capacity!$V$5:$AG$5,0)))</f>
        <v>1.024901286913164E-3</v>
      </c>
      <c r="O38711" s="41">
        <f>M38711/(INDEX(Installed_Capacity!$V$15:$AG$20,MATCH(Source_Data!B38711,Installed_Capacity!$U$15:$U$20,0),MATCH(Source_Data!C38711,Installed_Capacity!$V$14:$AG$14,0)))</f>
        <v>8.0218682489666639E-6</v>
      </c>
      <c r="P38711" s="37">
        <v>0</v>
      </c>
      <c r="Q38711" s="38">
        <f>P38711/(INDEX(Installed_Capacity!$AJ$15:$AU$20,MATCH(Source_Data!B38711,Installed_Capacity!$AI$15:$AI$20,0),MATCH(Source_Data!C38711,Installed_Capacity!$AJ$14:$AU$14,0)))</f>
        <v>0</v>
      </c>
      <c r="R38711" s="63">
        <v>853.86185592499999</v>
      </c>
      <c r="S38711" s="42">
        <v>1688.6331119209999</v>
      </c>
      <c r="T38711" s="42">
        <f>R38711/(INDEX(Installed_Capacity!$H$25:$S$30,MATCH(Source_Data!B38711,Installed_Capacity!$G$25:$G$30,0),MATCH(Source_Data!C38711,Installed_Capacity!$H$24:$S$24,0)))</f>
        <v>0.60773085830960838</v>
      </c>
      <c r="U38711" s="43">
        <f>S38711/(INDEX(Installed_Capacity!$H$33:$S$38,MATCH(Source_Data!B38711,Installed_Capacity!$G$33:$G$38,0),MATCH(Source_Data!C38711,Installed_Capacity!$H$32:$S$32,0)))</f>
        <v>0.393394272277034</v>
      </c>
      <c r="V38711" s="21"/>
      <c r="W38711" s="2"/>
    </row>
    <row r="38712" spans="1:23" x14ac:dyDescent="0.25">
      <c r="A38712" s="17">
        <v>44348</v>
      </c>
      <c r="B38712" s="19">
        <v>2021</v>
      </c>
      <c r="C38712" s="19">
        <v>6</v>
      </c>
      <c r="D38712" s="19">
        <v>1</v>
      </c>
      <c r="E38712" s="19">
        <v>22</v>
      </c>
      <c r="F38712" s="69">
        <v>31720.846669999999</v>
      </c>
      <c r="G38712" s="52">
        <f t="shared" si="604"/>
        <v>34116.236019999997</v>
      </c>
      <c r="H38712" s="34">
        <v>1.4969132169999999</v>
      </c>
      <c r="I38712" s="35">
        <v>3.4720619000000001E-2</v>
      </c>
      <c r="J38712" s="35">
        <f>H38712/(INDEX(Installed_Capacity!$H$6:$S$11,MATCH(Source_Data!B38712,Installed_Capacity!$G$6:$G$11,0),MATCH(Source_Data!C38712,Installed_Capacity!$H$5:$S$5,0)))</f>
        <v>8.133276194253672E-4</v>
      </c>
      <c r="K38712" s="36">
        <f>I38712/(INDEX(Installed_Capacity!$H$15:$S$20,MATCH(Source_Data!B38712,Installed_Capacity!$G$15:$G$20,0),MATCH(Source_Data!C38712,Installed_Capacity!$H$14:$S$14,0)))</f>
        <v>8.2573574073501542E-6</v>
      </c>
      <c r="L38712" s="39">
        <v>0</v>
      </c>
      <c r="M38712" s="40">
        <v>0</v>
      </c>
      <c r="N38712" s="40">
        <f>L38712/(INDEX(Installed_Capacity!$V$6:$AG$11,MATCH(Source_Data!B38712,Installed_Capacity!$U$6:$U$11,0),MATCH(Source_Data!C38712,Installed_Capacity!$V$5:$AG$5,0)))</f>
        <v>0</v>
      </c>
      <c r="O38712" s="41">
        <f>M38712/(INDEX(Installed_Capacity!$V$15:$AG$20,MATCH(Source_Data!B38712,Installed_Capacity!$U$15:$U$20,0),MATCH(Source_Data!C38712,Installed_Capacity!$V$14:$AG$14,0)))</f>
        <v>0</v>
      </c>
      <c r="P38712" s="37">
        <v>0</v>
      </c>
      <c r="Q38712" s="38">
        <f>P38712/(INDEX(Installed_Capacity!$AJ$15:$AU$20,MATCH(Source_Data!B38712,Installed_Capacity!$AI$15:$AI$20,0),MATCH(Source_Data!C38712,Installed_Capacity!$AJ$14:$AU$14,0)))</f>
        <v>0</v>
      </c>
      <c r="R38712" s="63">
        <v>880.03549805600005</v>
      </c>
      <c r="S38712" s="42">
        <v>1971.188688425</v>
      </c>
      <c r="T38712" s="42">
        <f>R38712/(INDEX(Installed_Capacity!$H$25:$S$30,MATCH(Source_Data!B38712,Installed_Capacity!$G$25:$G$30,0),MATCH(Source_Data!C38712,Installed_Capacity!$H$24:$S$24,0)))</f>
        <v>0.62635978509323842</v>
      </c>
      <c r="U38712" s="43">
        <f>S38712/(INDEX(Installed_Capacity!$H$33:$S$38,MATCH(Source_Data!B38712,Installed_Capacity!$G$33:$G$38,0),MATCH(Source_Data!C38712,Installed_Capacity!$H$32:$S$32,0)))</f>
        <v>0.4592201432799764</v>
      </c>
      <c r="V38712" s="21"/>
      <c r="W38712" s="2"/>
    </row>
    <row r="38713" spans="1:23" x14ac:dyDescent="0.25">
      <c r="A38713" s="17">
        <v>44348</v>
      </c>
      <c r="B38713" s="19">
        <v>2021</v>
      </c>
      <c r="C38713" s="19">
        <v>6</v>
      </c>
      <c r="D38713" s="19">
        <v>1</v>
      </c>
      <c r="E38713" s="19">
        <v>23</v>
      </c>
      <c r="F38713" s="69">
        <v>29370.643609999999</v>
      </c>
      <c r="G38713" s="52">
        <f t="shared" si="604"/>
        <v>34116.236019999997</v>
      </c>
      <c r="H38713" s="34">
        <v>1.4968731790000001</v>
      </c>
      <c r="I38713" s="35">
        <v>2.2472432000000001E-2</v>
      </c>
      <c r="J38713" s="35">
        <f>H38713/(INDEX(Installed_Capacity!$H$6:$S$11,MATCH(Source_Data!B38713,Installed_Capacity!$G$6:$G$11,0),MATCH(Source_Data!C38713,Installed_Capacity!$H$5:$S$5,0)))</f>
        <v>8.1330586531774319E-4</v>
      </c>
      <c r="K38713" s="36">
        <f>I38713/(INDEX(Installed_Capacity!$H$15:$S$20,MATCH(Source_Data!B38713,Installed_Capacity!$G$15:$G$20,0),MATCH(Source_Data!C38713,Installed_Capacity!$H$14:$S$14,0)))</f>
        <v>5.3444583702949722E-6</v>
      </c>
      <c r="L38713" s="39">
        <v>3.7767510000000001E-3</v>
      </c>
      <c r="M38713" s="40">
        <v>0</v>
      </c>
      <c r="N38713" s="40">
        <f>L38713/(INDEX(Installed_Capacity!$V$6:$AG$11,MATCH(Source_Data!B38713,Installed_Capacity!$U$6:$U$11,0),MATCH(Source_Data!C38713,Installed_Capacity!$V$5:$AG$5,0)))</f>
        <v>1.6576911935110079E-6</v>
      </c>
      <c r="O38713" s="41">
        <f>M38713/(INDEX(Installed_Capacity!$V$15:$AG$20,MATCH(Source_Data!B38713,Installed_Capacity!$U$15:$U$20,0),MATCH(Source_Data!C38713,Installed_Capacity!$V$14:$AG$14,0)))</f>
        <v>0</v>
      </c>
      <c r="P38713" s="37">
        <v>0</v>
      </c>
      <c r="Q38713" s="38">
        <f>P38713/(INDEX(Installed_Capacity!$AJ$15:$AU$20,MATCH(Source_Data!B38713,Installed_Capacity!$AI$15:$AI$20,0),MATCH(Source_Data!C38713,Installed_Capacity!$AJ$14:$AU$14,0)))</f>
        <v>0</v>
      </c>
      <c r="R38713" s="63">
        <v>898.53390355299996</v>
      </c>
      <c r="S38713" s="42">
        <v>2479.0873271559999</v>
      </c>
      <c r="T38713" s="42">
        <f>R38713/(INDEX(Installed_Capacity!$H$25:$S$30,MATCH(Source_Data!B38713,Installed_Capacity!$G$25:$G$30,0),MATCH(Source_Data!C38713,Installed_Capacity!$H$24:$S$24,0)))</f>
        <v>0.6395259100021351</v>
      </c>
      <c r="U38713" s="43">
        <f>S38713/(INDEX(Installed_Capacity!$H$33:$S$38,MATCH(Source_Data!B38713,Installed_Capacity!$G$33:$G$38,0),MATCH(Source_Data!C38713,Installed_Capacity!$H$32:$S$32,0)))</f>
        <v>0.57754330890047001</v>
      </c>
      <c r="V38713" s="21"/>
      <c r="W38713" s="2"/>
    </row>
    <row r="38714" spans="1:23" x14ac:dyDescent="0.25">
      <c r="A38714" s="17">
        <v>44348</v>
      </c>
      <c r="B38714" s="19">
        <v>2021</v>
      </c>
      <c r="C38714" s="19">
        <v>6</v>
      </c>
      <c r="D38714" s="19">
        <v>1</v>
      </c>
      <c r="E38714" s="19">
        <v>24</v>
      </c>
      <c r="F38714" s="69">
        <v>27003.519260000001</v>
      </c>
      <c r="G38714" s="52">
        <f t="shared" si="604"/>
        <v>34116.236019999997</v>
      </c>
      <c r="H38714" s="34">
        <v>1.4947823140000001</v>
      </c>
      <c r="I38714" s="35">
        <v>1.6022646000000001E-2</v>
      </c>
      <c r="J38714" s="35">
        <f>H38714/(INDEX(Installed_Capacity!$H$6:$S$11,MATCH(Source_Data!B38714,Installed_Capacity!$G$6:$G$11,0),MATCH(Source_Data!C38714,Installed_Capacity!$H$5:$S$5,0)))</f>
        <v>8.1216982200295578E-4</v>
      </c>
      <c r="K38714" s="36">
        <f>I38714/(INDEX(Installed_Capacity!$H$15:$S$20,MATCH(Source_Data!B38714,Installed_Capacity!$G$15:$G$20,0),MATCH(Source_Data!C38714,Installed_Capacity!$H$14:$S$14,0)))</f>
        <v>3.8105517252860423E-6</v>
      </c>
      <c r="L38714" s="39">
        <v>4.9806670000000003E-3</v>
      </c>
      <c r="M38714" s="40">
        <v>0</v>
      </c>
      <c r="N38714" s="40">
        <f>L38714/(INDEX(Installed_Capacity!$V$6:$AG$11,MATCH(Source_Data!B38714,Installed_Capacity!$U$6:$U$11,0),MATCH(Source_Data!C38714,Installed_Capacity!$V$5:$AG$5,0)))</f>
        <v>2.1861138909371817E-6</v>
      </c>
      <c r="O38714" s="41">
        <f>M38714/(INDEX(Installed_Capacity!$V$15:$AG$20,MATCH(Source_Data!B38714,Installed_Capacity!$U$15:$U$20,0),MATCH(Source_Data!C38714,Installed_Capacity!$V$14:$AG$14,0)))</f>
        <v>0</v>
      </c>
      <c r="P38714" s="37">
        <v>0</v>
      </c>
      <c r="Q38714" s="38">
        <f>P38714/(INDEX(Installed_Capacity!$AJ$15:$AU$20,MATCH(Source_Data!B38714,Installed_Capacity!$AI$15:$AI$20,0),MATCH(Source_Data!C38714,Installed_Capacity!$AJ$14:$AU$14,0)))</f>
        <v>0</v>
      </c>
      <c r="R38714" s="63">
        <v>890.92663943800005</v>
      </c>
      <c r="S38714" s="42">
        <v>2597.6040789220001</v>
      </c>
      <c r="T38714" s="42">
        <f>R38714/(INDEX(Installed_Capacity!$H$25:$S$30,MATCH(Source_Data!B38714,Installed_Capacity!$G$25:$G$30,0),MATCH(Source_Data!C38714,Installed_Capacity!$H$24:$S$24,0)))</f>
        <v>0.63411148714448395</v>
      </c>
      <c r="U38714" s="43">
        <f>S38714/(INDEX(Installed_Capacity!$H$33:$S$38,MATCH(Source_Data!B38714,Installed_Capacity!$G$33:$G$38,0),MATCH(Source_Data!C38714,Installed_Capacity!$H$32:$S$32,0)))</f>
        <v>0.6051536944747431</v>
      </c>
      <c r="V38714" s="21"/>
      <c r="W38714" s="2"/>
    </row>
    <row r="38715" spans="1:23" x14ac:dyDescent="0.25">
      <c r="A38715" s="17">
        <v>44349</v>
      </c>
      <c r="B38715" s="19">
        <v>2021</v>
      </c>
      <c r="C38715" s="19">
        <v>6</v>
      </c>
      <c r="D38715" s="19">
        <v>2</v>
      </c>
      <c r="E38715" s="19">
        <v>1</v>
      </c>
      <c r="F38715" s="69">
        <v>25247.153839999999</v>
      </c>
      <c r="G38715" s="52">
        <f t="shared" si="604"/>
        <v>34055.61982</v>
      </c>
      <c r="H38715" s="34">
        <v>1.4965026029999999</v>
      </c>
      <c r="I38715" s="35">
        <v>9.7386710000000008E-3</v>
      </c>
      <c r="J38715" s="35">
        <f>H38715/(INDEX(Installed_Capacity!$H$6:$S$11,MATCH(Source_Data!B38715,Installed_Capacity!$G$6:$G$11,0),MATCH(Source_Data!C38715,Installed_Capacity!$H$5:$S$5,0)))</f>
        <v>8.1310451784317127E-4</v>
      </c>
      <c r="K38715" s="36">
        <f>I38715/(INDEX(Installed_Capacity!$H$15:$S$20,MATCH(Source_Data!B38715,Installed_Capacity!$G$15:$G$20,0),MATCH(Source_Data!C38715,Installed_Capacity!$H$14:$S$14,0)))</f>
        <v>2.316078728884302E-6</v>
      </c>
      <c r="L38715" s="39">
        <v>5.0387360000000003E-3</v>
      </c>
      <c r="M38715" s="40">
        <v>0</v>
      </c>
      <c r="N38715" s="40">
        <f>L38715/(INDEX(Installed_Capacity!$V$6:$AG$11,MATCH(Source_Data!B38715,Installed_Capacity!$U$6:$U$11,0),MATCH(Source_Data!C38715,Installed_Capacity!$V$5:$AG$5,0)))</f>
        <v>2.2116015309526317E-6</v>
      </c>
      <c r="O38715" s="41">
        <f>M38715/(INDEX(Installed_Capacity!$V$15:$AG$20,MATCH(Source_Data!B38715,Installed_Capacity!$U$15:$U$20,0),MATCH(Source_Data!C38715,Installed_Capacity!$V$14:$AG$14,0)))</f>
        <v>0</v>
      </c>
      <c r="P38715" s="37">
        <v>0</v>
      </c>
      <c r="Q38715" s="38">
        <f>P38715/(INDEX(Installed_Capacity!$AJ$15:$AU$20,MATCH(Source_Data!B38715,Installed_Capacity!$AI$15:$AI$20,0),MATCH(Source_Data!C38715,Installed_Capacity!$AJ$14:$AU$14,0)))</f>
        <v>0</v>
      </c>
      <c r="R38715" s="63">
        <v>896.41667510399998</v>
      </c>
      <c r="S38715" s="42">
        <v>2624.0969808599998</v>
      </c>
      <c r="T38715" s="42">
        <f>R38715/(INDEX(Installed_Capacity!$H$25:$S$30,MATCH(Source_Data!B38715,Installed_Capacity!$G$25:$G$30,0),MATCH(Source_Data!C38715,Installed_Capacity!$H$24:$S$24,0)))</f>
        <v>0.63801898583914574</v>
      </c>
      <c r="U38715" s="43">
        <f>S38715/(INDEX(Installed_Capacity!$H$33:$S$38,MATCH(Source_Data!B38715,Installed_Capacity!$G$33:$G$38,0),MATCH(Source_Data!C38715,Installed_Capacity!$H$32:$S$32,0)))</f>
        <v>0.6113256425461332</v>
      </c>
      <c r="V38715" s="21"/>
      <c r="W38715" s="2"/>
    </row>
    <row r="38716" spans="1:23" x14ac:dyDescent="0.25">
      <c r="A38716" s="17">
        <v>44349</v>
      </c>
      <c r="B38716" s="19">
        <v>2021</v>
      </c>
      <c r="C38716" s="19">
        <v>6</v>
      </c>
      <c r="D38716" s="19">
        <v>2</v>
      </c>
      <c r="E38716" s="19">
        <v>2</v>
      </c>
      <c r="F38716" s="69">
        <v>23803.980899999999</v>
      </c>
      <c r="G38716" s="52">
        <f t="shared" si="604"/>
        <v>34055.61982</v>
      </c>
      <c r="H38716" s="34">
        <v>1.1981486079999999</v>
      </c>
      <c r="I38716" s="35">
        <v>6.8268859999999999E-3</v>
      </c>
      <c r="J38716" s="35">
        <f>H38716/(INDEX(Installed_Capacity!$H$6:$S$11,MATCH(Source_Data!B38716,Installed_Capacity!$G$6:$G$11,0),MATCH(Source_Data!C38716,Installed_Capacity!$H$5:$S$5,0)))</f>
        <v>6.5099789620099097E-4</v>
      </c>
      <c r="K38716" s="36">
        <f>I38716/(INDEX(Installed_Capacity!$H$15:$S$20,MATCH(Source_Data!B38716,Installed_Capacity!$G$15:$G$20,0),MATCH(Source_Data!C38716,Installed_Capacity!$H$14:$S$14,0)))</f>
        <v>1.623589650899803E-6</v>
      </c>
      <c r="L38716" s="39">
        <v>5.041121E-3</v>
      </c>
      <c r="M38716" s="40">
        <v>0</v>
      </c>
      <c r="N38716" s="40">
        <f>L38716/(INDEX(Installed_Capacity!$V$6:$AG$11,MATCH(Source_Data!B38716,Installed_Capacity!$U$6:$U$11,0),MATCH(Source_Data!C38716,Installed_Capacity!$V$5:$AG$5,0)))</f>
        <v>2.2126483549281923E-6</v>
      </c>
      <c r="O38716" s="41">
        <f>M38716/(INDEX(Installed_Capacity!$V$15:$AG$20,MATCH(Source_Data!B38716,Installed_Capacity!$U$15:$U$20,0),MATCH(Source_Data!C38716,Installed_Capacity!$V$14:$AG$14,0)))</f>
        <v>0</v>
      </c>
      <c r="P38716" s="37">
        <v>0</v>
      </c>
      <c r="Q38716" s="38">
        <f>P38716/(INDEX(Installed_Capacity!$AJ$15:$AU$20,MATCH(Source_Data!B38716,Installed_Capacity!$AI$15:$AI$20,0),MATCH(Source_Data!C38716,Installed_Capacity!$AJ$14:$AU$14,0)))</f>
        <v>0</v>
      </c>
      <c r="R38716" s="63">
        <v>880.73537906000001</v>
      </c>
      <c r="S38716" s="42">
        <v>2665.631696978</v>
      </c>
      <c r="T38716" s="42">
        <f>R38716/(INDEX(Installed_Capacity!$H$25:$S$30,MATCH(Source_Data!B38716,Installed_Capacity!$G$25:$G$30,0),MATCH(Source_Data!C38716,Installed_Capacity!$H$24:$S$24,0)))</f>
        <v>0.62685792103914584</v>
      </c>
      <c r="U38716" s="43">
        <f>S38716/(INDEX(Installed_Capacity!$H$33:$S$38,MATCH(Source_Data!B38716,Installed_Capacity!$G$33:$G$38,0),MATCH(Source_Data!C38716,Installed_Capacity!$H$32:$S$32,0)))</f>
        <v>0.62100182342054822</v>
      </c>
      <c r="V38716" s="21"/>
      <c r="W38716" s="2"/>
    </row>
    <row r="38717" spans="1:23" x14ac:dyDescent="0.25">
      <c r="A38717" s="17">
        <v>44349</v>
      </c>
      <c r="B38717" s="19">
        <v>2021</v>
      </c>
      <c r="C38717" s="19">
        <v>6</v>
      </c>
      <c r="D38717" s="19">
        <v>2</v>
      </c>
      <c r="E38717" s="19">
        <v>3</v>
      </c>
      <c r="F38717" s="69">
        <v>23010.162489999999</v>
      </c>
      <c r="G38717" s="52">
        <f t="shared" si="604"/>
        <v>34055.61982</v>
      </c>
      <c r="H38717" s="34">
        <v>0.50170989799999999</v>
      </c>
      <c r="I38717" s="35">
        <v>6.3710950000000002E-3</v>
      </c>
      <c r="J38717" s="35">
        <f>H38717/(INDEX(Installed_Capacity!$H$6:$S$11,MATCH(Source_Data!B38717,Installed_Capacity!$G$6:$G$11,0),MATCH(Source_Data!C38717,Installed_Capacity!$H$5:$S$5,0)))</f>
        <v>2.7259731048422152E-4</v>
      </c>
      <c r="K38717" s="36">
        <f>I38717/(INDEX(Installed_Capacity!$H$15:$S$20,MATCH(Source_Data!B38717,Installed_Capacity!$G$15:$G$20,0),MATCH(Source_Data!C38717,Installed_Capacity!$H$14:$S$14,0)))</f>
        <v>1.515192125208987E-6</v>
      </c>
      <c r="L38717" s="39">
        <v>5.0484329999999997E-3</v>
      </c>
      <c r="M38717" s="40">
        <v>0</v>
      </c>
      <c r="N38717" s="40">
        <f>L38717/(INDEX(Installed_Capacity!$V$6:$AG$11,MATCH(Source_Data!B38717,Installed_Capacity!$U$6:$U$11,0),MATCH(Source_Data!C38717,Installed_Capacity!$V$5:$AG$5,0)))</f>
        <v>2.2158577372801008E-6</v>
      </c>
      <c r="O38717" s="41">
        <f>M38717/(INDEX(Installed_Capacity!$V$15:$AG$20,MATCH(Source_Data!B38717,Installed_Capacity!$U$15:$U$20,0),MATCH(Source_Data!C38717,Installed_Capacity!$V$14:$AG$14,0)))</f>
        <v>0</v>
      </c>
      <c r="P38717" s="37">
        <v>0</v>
      </c>
      <c r="Q38717" s="38">
        <f>P38717/(INDEX(Installed_Capacity!$AJ$15:$AU$20,MATCH(Source_Data!B38717,Installed_Capacity!$AI$15:$AI$20,0),MATCH(Source_Data!C38717,Installed_Capacity!$AJ$14:$AU$14,0)))</f>
        <v>0</v>
      </c>
      <c r="R38717" s="63">
        <v>866.99253003499996</v>
      </c>
      <c r="S38717" s="42">
        <v>2596.9862231100001</v>
      </c>
      <c r="T38717" s="42">
        <f>R38717/(INDEX(Installed_Capacity!$H$25:$S$30,MATCH(Source_Data!B38717,Installed_Capacity!$G$25:$G$30,0),MATCH(Source_Data!C38717,Installed_Capacity!$H$24:$S$24,0)))</f>
        <v>0.61707653383274008</v>
      </c>
      <c r="U38717" s="43">
        <f>S38717/(INDEX(Installed_Capacity!$H$33:$S$38,MATCH(Source_Data!B38717,Installed_Capacity!$G$33:$G$38,0),MATCH(Source_Data!C38717,Installed_Capacity!$H$32:$S$32,0)))</f>
        <v>0.60500975501517784</v>
      </c>
      <c r="V38717" s="21"/>
      <c r="W38717" s="2"/>
    </row>
    <row r="38718" spans="1:23" x14ac:dyDescent="0.25">
      <c r="A38718" s="17">
        <v>44349</v>
      </c>
      <c r="B38718" s="19">
        <v>2021</v>
      </c>
      <c r="C38718" s="19">
        <v>6</v>
      </c>
      <c r="D38718" s="19">
        <v>2</v>
      </c>
      <c r="E38718" s="19">
        <v>4</v>
      </c>
      <c r="F38718" s="69">
        <v>22545.678019999999</v>
      </c>
      <c r="G38718" s="52">
        <f t="shared" si="604"/>
        <v>34055.61982</v>
      </c>
      <c r="H38718" s="34">
        <v>0.139640402</v>
      </c>
      <c r="I38718" s="35">
        <v>2.0174170000000001E-3</v>
      </c>
      <c r="J38718" s="35">
        <f>H38718/(INDEX(Installed_Capacity!$H$6:$S$11,MATCH(Source_Data!B38718,Installed_Capacity!$G$6:$G$11,0),MATCH(Source_Data!C38718,Installed_Capacity!$H$5:$S$5,0)))</f>
        <v>7.5871730200817176E-5</v>
      </c>
      <c r="K38718" s="36">
        <f>I38718/(INDEX(Installed_Capacity!$H$15:$S$20,MATCH(Source_Data!B38718,Installed_Capacity!$G$15:$G$20,0),MATCH(Source_Data!C38718,Installed_Capacity!$H$14:$S$14,0)))</f>
        <v>4.7978790956071741E-7</v>
      </c>
      <c r="L38718" s="39">
        <v>4.919077E-3</v>
      </c>
      <c r="M38718" s="40">
        <v>0</v>
      </c>
      <c r="N38718" s="40">
        <f>L38718/(INDEX(Installed_Capacity!$V$6:$AG$11,MATCH(Source_Data!B38718,Installed_Capacity!$U$6:$U$11,0),MATCH(Source_Data!C38718,Installed_Capacity!$V$5:$AG$5,0)))</f>
        <v>2.1590808139330732E-6</v>
      </c>
      <c r="O38718" s="41">
        <f>M38718/(INDEX(Installed_Capacity!$V$15:$AG$20,MATCH(Source_Data!B38718,Installed_Capacity!$U$15:$U$20,0),MATCH(Source_Data!C38718,Installed_Capacity!$V$14:$AG$14,0)))</f>
        <v>0</v>
      </c>
      <c r="P38718" s="37">
        <v>0</v>
      </c>
      <c r="Q38718" s="38">
        <f>P38718/(INDEX(Installed_Capacity!$AJ$15:$AU$20,MATCH(Source_Data!B38718,Installed_Capacity!$AI$15:$AI$20,0),MATCH(Source_Data!C38718,Installed_Capacity!$AJ$14:$AU$14,0)))</f>
        <v>0</v>
      </c>
      <c r="R38718" s="63">
        <v>851.12500299199996</v>
      </c>
      <c r="S38718" s="42">
        <v>2452.871929722</v>
      </c>
      <c r="T38718" s="42">
        <f>R38718/(INDEX(Installed_Capacity!$H$25:$S$30,MATCH(Source_Data!B38718,Installed_Capacity!$G$25:$G$30,0),MATCH(Source_Data!C38718,Installed_Capacity!$H$24:$S$24,0)))</f>
        <v>0.60578292027900349</v>
      </c>
      <c r="U38718" s="43">
        <f>S38718/(INDEX(Installed_Capacity!$H$33:$S$38,MATCH(Source_Data!B38718,Installed_Capacity!$G$33:$G$38,0),MATCH(Source_Data!C38718,Installed_Capacity!$H$32:$S$32,0)))</f>
        <v>0.57143600997141519</v>
      </c>
      <c r="V38718" s="21"/>
      <c r="W38718" s="2"/>
    </row>
    <row r="38719" spans="1:23" x14ac:dyDescent="0.25">
      <c r="A38719" s="17">
        <v>44349</v>
      </c>
      <c r="B38719" s="19">
        <v>2021</v>
      </c>
      <c r="C38719" s="19">
        <v>6</v>
      </c>
      <c r="D38719" s="19">
        <v>2</v>
      </c>
      <c r="E38719" s="19">
        <v>5</v>
      </c>
      <c r="F38719" s="69">
        <v>22489.660250000001</v>
      </c>
      <c r="G38719" s="52">
        <f t="shared" si="604"/>
        <v>34055.61982</v>
      </c>
      <c r="H38719" s="34">
        <v>5.5849000000000003E-3</v>
      </c>
      <c r="I38719" s="35">
        <v>-2.5484800000000001E-3</v>
      </c>
      <c r="J38719" s="35">
        <f>H38719/(INDEX(Installed_Capacity!$H$6:$S$11,MATCH(Source_Data!B38719,Installed_Capacity!$G$6:$G$11,0),MATCH(Source_Data!C38719,Installed_Capacity!$H$5:$S$5,0)))</f>
        <v>3.0344801356167958E-6</v>
      </c>
      <c r="K38719" s="36">
        <f>I38719/(INDEX(Installed_Capacity!$H$15:$S$20,MATCH(Source_Data!B38719,Installed_Capacity!$G$15:$G$20,0),MATCH(Source_Data!C38719,Installed_Capacity!$H$14:$S$14,0)))</f>
        <v>-6.0608683864431458E-7</v>
      </c>
      <c r="L38719" s="39">
        <v>4.9477870000000004E-3</v>
      </c>
      <c r="M38719" s="40">
        <v>1.1318229999999999E-3</v>
      </c>
      <c r="N38719" s="40">
        <f>L38719/(INDEX(Installed_Capacity!$V$6:$AG$11,MATCH(Source_Data!B38719,Installed_Capacity!$U$6:$U$11,0),MATCH(Source_Data!C38719,Installed_Capacity!$V$5:$AG$5,0)))</f>
        <v>2.1716822044313356E-6</v>
      </c>
      <c r="O38719" s="41">
        <f>M38719/(INDEX(Installed_Capacity!$V$15:$AG$20,MATCH(Source_Data!B38719,Installed_Capacity!$U$15:$U$20,0),MATCH(Source_Data!C38719,Installed_Capacity!$V$14:$AG$14,0)))</f>
        <v>2.3555991691676275E-7</v>
      </c>
      <c r="P38719" s="37">
        <v>0</v>
      </c>
      <c r="Q38719" s="38">
        <f>P38719/(INDEX(Installed_Capacity!$AJ$15:$AU$20,MATCH(Source_Data!B38719,Installed_Capacity!$AI$15:$AI$20,0),MATCH(Source_Data!C38719,Installed_Capacity!$AJ$14:$AU$14,0)))</f>
        <v>0</v>
      </c>
      <c r="R38719" s="63">
        <v>844.21368104199996</v>
      </c>
      <c r="S38719" s="42">
        <v>2392.585846553</v>
      </c>
      <c r="T38719" s="42">
        <f>R38719/(INDEX(Installed_Capacity!$H$25:$S$30,MATCH(Source_Data!B38719,Installed_Capacity!$G$25:$G$30,0),MATCH(Source_Data!C38719,Installed_Capacity!$H$24:$S$24,0)))</f>
        <v>0.60086382992313159</v>
      </c>
      <c r="U38719" s="43">
        <f>S38719/(INDEX(Installed_Capacity!$H$33:$S$38,MATCH(Source_Data!B38719,Installed_Capacity!$G$33:$G$38,0),MATCH(Source_Data!C38719,Installed_Capacity!$H$32:$S$32,0)))</f>
        <v>0.5573913962247844</v>
      </c>
      <c r="V38719" s="21"/>
      <c r="W38719" s="2"/>
    </row>
    <row r="38720" spans="1:23" x14ac:dyDescent="0.25">
      <c r="A38720" s="17">
        <v>44349</v>
      </c>
      <c r="B38720" s="19">
        <v>2021</v>
      </c>
      <c r="C38720" s="19">
        <v>6</v>
      </c>
      <c r="D38720" s="19">
        <v>2</v>
      </c>
      <c r="E38720" s="19">
        <v>6</v>
      </c>
      <c r="F38720" s="69">
        <v>23231.703140000001</v>
      </c>
      <c r="G38720" s="52">
        <f t="shared" si="604"/>
        <v>34055.61982</v>
      </c>
      <c r="H38720" s="34">
        <v>0.51933438399999998</v>
      </c>
      <c r="I38720" s="35">
        <v>18.97095479</v>
      </c>
      <c r="J38720" s="35">
        <f>H38720/(INDEX(Installed_Capacity!$H$6:$S$11,MATCH(Source_Data!B38720,Installed_Capacity!$G$6:$G$11,0),MATCH(Source_Data!C38720,Installed_Capacity!$H$5:$S$5,0)))</f>
        <v>2.8217333739024599E-4</v>
      </c>
      <c r="K38720" s="36">
        <f>I38720/(INDEX(Installed_Capacity!$H$15:$S$20,MATCH(Source_Data!B38720,Installed_Capacity!$G$15:$G$20,0),MATCH(Source_Data!C38720,Installed_Capacity!$H$14:$S$14,0)))</f>
        <v>4.511726995987929E-3</v>
      </c>
      <c r="L38720" s="39">
        <v>1.097704555</v>
      </c>
      <c r="M38720" s="40">
        <v>16.088586777</v>
      </c>
      <c r="N38720" s="40">
        <f>L38720/(INDEX(Installed_Capacity!$V$6:$AG$11,MATCH(Source_Data!B38720,Installed_Capacity!$U$6:$U$11,0),MATCH(Source_Data!C38720,Installed_Capacity!$V$5:$AG$5,0)))</f>
        <v>4.8180437998174091E-4</v>
      </c>
      <c r="O38720" s="41">
        <f>M38720/(INDEX(Installed_Capacity!$V$15:$AG$20,MATCH(Source_Data!B38720,Installed_Capacity!$U$15:$U$20,0),MATCH(Source_Data!C38720,Installed_Capacity!$V$14:$AG$14,0)))</f>
        <v>3.3484265335642126E-3</v>
      </c>
      <c r="P38720" s="37">
        <v>0</v>
      </c>
      <c r="Q38720" s="38">
        <f>P38720/(INDEX(Installed_Capacity!$AJ$15:$AU$20,MATCH(Source_Data!B38720,Installed_Capacity!$AI$15:$AI$20,0),MATCH(Source_Data!C38720,Installed_Capacity!$AJ$14:$AU$14,0)))</f>
        <v>0</v>
      </c>
      <c r="R38720" s="63">
        <v>829.12925701100005</v>
      </c>
      <c r="S38720" s="42">
        <v>2504.074396128</v>
      </c>
      <c r="T38720" s="42">
        <f>R38720/(INDEX(Installed_Capacity!$H$25:$S$30,MATCH(Source_Data!B38720,Installed_Capacity!$G$25:$G$30,0),MATCH(Source_Data!C38720,Installed_Capacity!$H$24:$S$24,0)))</f>
        <v>0.59012758506120988</v>
      </c>
      <c r="U38720" s="43">
        <f>S38720/(INDEX(Installed_Capacity!$H$33:$S$38,MATCH(Source_Data!B38720,Installed_Capacity!$G$33:$G$38,0),MATCH(Source_Data!C38720,Installed_Capacity!$H$32:$S$32,0)))</f>
        <v>0.58336444893685924</v>
      </c>
      <c r="V38720" s="21"/>
      <c r="W38720" s="2"/>
    </row>
    <row r="38721" spans="1:23" x14ac:dyDescent="0.25">
      <c r="A38721" s="17">
        <v>44349</v>
      </c>
      <c r="B38721" s="19">
        <v>2021</v>
      </c>
      <c r="C38721" s="19">
        <v>6</v>
      </c>
      <c r="D38721" s="19">
        <v>2</v>
      </c>
      <c r="E38721" s="19">
        <v>7</v>
      </c>
      <c r="F38721" s="69">
        <v>24191.8079</v>
      </c>
      <c r="G38721" s="52">
        <f t="shared" si="604"/>
        <v>34055.61982</v>
      </c>
      <c r="H38721" s="34">
        <v>171.322657703</v>
      </c>
      <c r="I38721" s="35">
        <v>612.72249775800003</v>
      </c>
      <c r="J38721" s="35">
        <f>H38721/(INDEX(Installed_Capacity!$H$6:$S$11,MATCH(Source_Data!B38721,Installed_Capacity!$G$6:$G$11,0),MATCH(Source_Data!C38721,Installed_Capacity!$H$5:$S$5,0)))</f>
        <v>9.3085856788989826E-2</v>
      </c>
      <c r="K38721" s="36">
        <f>I38721/(INDEX(Installed_Capacity!$H$15:$S$20,MATCH(Source_Data!B38721,Installed_Capacity!$G$15:$G$20,0),MATCH(Source_Data!C38721,Installed_Capacity!$H$14:$S$14,0)))</f>
        <v>0.14571942555264092</v>
      </c>
      <c r="L38721" s="39">
        <v>355.583866312</v>
      </c>
      <c r="M38721" s="40">
        <v>1006.980615891</v>
      </c>
      <c r="N38721" s="40">
        <f>L38721/(INDEX(Installed_Capacity!$V$6:$AG$11,MATCH(Source_Data!B38721,Installed_Capacity!$U$6:$U$11,0),MATCH(Source_Data!C38721,Installed_Capacity!$V$5:$AG$5,0)))</f>
        <v>0.15607283713964676</v>
      </c>
      <c r="O38721" s="41">
        <f>M38721/(INDEX(Installed_Capacity!$V$15:$AG$20,MATCH(Source_Data!B38721,Installed_Capacity!$U$15:$U$20,0),MATCH(Source_Data!C38721,Installed_Capacity!$V$14:$AG$14,0)))</f>
        <v>0.20957717789448929</v>
      </c>
      <c r="P38721" s="37">
        <v>65.335097379000004</v>
      </c>
      <c r="Q38721" s="38">
        <f>P38721/(INDEX(Installed_Capacity!$AJ$15:$AU$20,MATCH(Source_Data!B38721,Installed_Capacity!$AI$15:$AI$20,0),MATCH(Source_Data!C38721,Installed_Capacity!$AJ$14:$AU$14,0)))</f>
        <v>6.5531692456369112E-2</v>
      </c>
      <c r="R38721" s="63">
        <v>837.363708664</v>
      </c>
      <c r="S38721" s="42">
        <v>2294.9830907780001</v>
      </c>
      <c r="T38721" s="42">
        <f>R38721/(INDEX(Installed_Capacity!$H$25:$S$30,MATCH(Source_Data!B38721,Installed_Capacity!$G$25:$G$30,0),MATCH(Source_Data!C38721,Installed_Capacity!$H$24:$S$24,0)))</f>
        <v>0.59598840474306036</v>
      </c>
      <c r="U38721" s="43">
        <f>S38721/(INDEX(Installed_Capacity!$H$33:$S$38,MATCH(Source_Data!B38721,Installed_Capacity!$G$33:$G$38,0),MATCH(Source_Data!C38721,Installed_Capacity!$H$32:$S$32,0)))</f>
        <v>0.53465326275501068</v>
      </c>
      <c r="V38721" s="21"/>
      <c r="W38721" s="2"/>
    </row>
    <row r="38722" spans="1:23" x14ac:dyDescent="0.25">
      <c r="A38722" s="17">
        <v>44349</v>
      </c>
      <c r="B38722" s="19">
        <v>2021</v>
      </c>
      <c r="C38722" s="19">
        <v>6</v>
      </c>
      <c r="D38722" s="19">
        <v>2</v>
      </c>
      <c r="E38722" s="19">
        <v>8</v>
      </c>
      <c r="F38722" s="69">
        <v>25191.548299999999</v>
      </c>
      <c r="G38722" s="52">
        <f t="shared" si="604"/>
        <v>34055.61982</v>
      </c>
      <c r="H38722" s="34">
        <v>751.73099887900003</v>
      </c>
      <c r="I38722" s="35">
        <v>1978.8315292760001</v>
      </c>
      <c r="J38722" s="35">
        <f>H38722/(INDEX(Installed_Capacity!$H$6:$S$11,MATCH(Source_Data!B38722,Installed_Capacity!$G$6:$G$11,0),MATCH(Source_Data!C38722,Installed_Capacity!$H$5:$S$5,0)))</f>
        <v>0.4084429055893028</v>
      </c>
      <c r="K38722" s="36">
        <f>I38722/(INDEX(Installed_Capacity!$H$15:$S$20,MATCH(Source_Data!B38722,Installed_Capacity!$G$15:$G$20,0),MATCH(Source_Data!C38722,Installed_Capacity!$H$14:$S$14,0)))</f>
        <v>0.4706114020077008</v>
      </c>
      <c r="L38722" s="39">
        <v>1285.5198115329999</v>
      </c>
      <c r="M38722" s="40">
        <v>3042.197184912</v>
      </c>
      <c r="N38722" s="40">
        <f>L38722/(INDEX(Installed_Capacity!$V$6:$AG$11,MATCH(Source_Data!B38722,Installed_Capacity!$U$6:$U$11,0),MATCH(Source_Data!C38722,Installed_Capacity!$V$5:$AG$5,0)))</f>
        <v>0.56424023470495799</v>
      </c>
      <c r="O38722" s="41">
        <f>M38722/(INDEX(Installed_Capacity!$V$15:$AG$20,MATCH(Source_Data!B38722,Installed_Capacity!$U$15:$U$20,0),MATCH(Source_Data!C38722,Installed_Capacity!$V$14:$AG$14,0)))</f>
        <v>0.63315528675621568</v>
      </c>
      <c r="P38722" s="37">
        <v>401.73352922499998</v>
      </c>
      <c r="Q38722" s="38">
        <f>P38722/(INDEX(Installed_Capacity!$AJ$15:$AU$20,MATCH(Source_Data!B38722,Installed_Capacity!$AI$15:$AI$20,0),MATCH(Source_Data!C38722,Installed_Capacity!$AJ$14:$AU$14,0)))</f>
        <v>0.40294235629388164</v>
      </c>
      <c r="R38722" s="63">
        <v>821.39969143799999</v>
      </c>
      <c r="S38722" s="42">
        <v>2021.358324968</v>
      </c>
      <c r="T38722" s="42">
        <f>R38722/(INDEX(Installed_Capacity!$H$25:$S$30,MATCH(Source_Data!B38722,Installed_Capacity!$G$25:$G$30,0),MATCH(Source_Data!C38722,Installed_Capacity!$H$24:$S$24,0)))</f>
        <v>0.58462611490249106</v>
      </c>
      <c r="U38722" s="43">
        <f>S38722/(INDEX(Installed_Capacity!$H$33:$S$38,MATCH(Source_Data!B38722,Installed_Capacity!$G$33:$G$38,0),MATCH(Source_Data!C38722,Installed_Capacity!$H$32:$S$32,0)))</f>
        <v>0.47090796789913508</v>
      </c>
      <c r="V38722" s="21"/>
      <c r="W38722" s="2"/>
    </row>
    <row r="38723" spans="1:23" x14ac:dyDescent="0.25">
      <c r="A38723" s="17">
        <v>44349</v>
      </c>
      <c r="B38723" s="19">
        <v>2021</v>
      </c>
      <c r="C38723" s="19">
        <v>6</v>
      </c>
      <c r="D38723" s="19">
        <v>2</v>
      </c>
      <c r="E38723" s="19">
        <v>9</v>
      </c>
      <c r="F38723" s="69">
        <v>26290.201560000001</v>
      </c>
      <c r="G38723" s="52">
        <f t="shared" ref="G38723:G38786" si="605">_xlfn.MAXIFS($F:$F,$B:$B,B38723,$C:$C,C38723,$D:$D,D38723)</f>
        <v>34055.61982</v>
      </c>
      <c r="H38723" s="34">
        <v>1211.7296959190001</v>
      </c>
      <c r="I38723" s="35">
        <v>2909.889959565</v>
      </c>
      <c r="J38723" s="35">
        <f>H38723/(INDEX(Installed_Capacity!$H$6:$S$11,MATCH(Source_Data!B38723,Installed_Capacity!$G$6:$G$11,0),MATCH(Source_Data!C38723,Installed_Capacity!$H$5:$S$5,0)))</f>
        <v>0.6583769972610406</v>
      </c>
      <c r="K38723" s="36">
        <f>I38723/(INDEX(Installed_Capacity!$H$15:$S$20,MATCH(Source_Data!B38723,Installed_Capacity!$G$15:$G$20,0),MATCH(Source_Data!C38723,Installed_Capacity!$H$14:$S$14,0)))</f>
        <v>0.69203839402137091</v>
      </c>
      <c r="L38723" s="39">
        <v>1660.048388161</v>
      </c>
      <c r="M38723" s="40">
        <v>3880.0473248220001</v>
      </c>
      <c r="N38723" s="40">
        <f>L38723/(INDEX(Installed_Capacity!$V$6:$AG$11,MATCH(Source_Data!B38723,Installed_Capacity!$U$6:$U$11,0),MATCH(Source_Data!C38723,Installed_Capacity!$V$5:$AG$5,0)))</f>
        <v>0.72862828231372234</v>
      </c>
      <c r="O38723" s="41">
        <f>M38723/(INDEX(Installed_Capacity!$V$15:$AG$20,MATCH(Source_Data!B38723,Installed_Capacity!$U$15:$U$20,0),MATCH(Source_Data!C38723,Installed_Capacity!$V$14:$AG$14,0)))</f>
        <v>0.8075322956576938</v>
      </c>
      <c r="P38723" s="37">
        <v>797.14879035399997</v>
      </c>
      <c r="Q38723" s="38">
        <f>P38723/(INDEX(Installed_Capacity!$AJ$15:$AU$20,MATCH(Source_Data!B38723,Installed_Capacity!$AI$15:$AI$20,0),MATCH(Source_Data!C38723,Installed_Capacity!$AJ$14:$AU$14,0)))</f>
        <v>0.79954743265195583</v>
      </c>
      <c r="R38723" s="63">
        <v>766.14873568200005</v>
      </c>
      <c r="S38723" s="42">
        <v>1812.832782402</v>
      </c>
      <c r="T38723" s="42">
        <f>R38723/(INDEX(Installed_Capacity!$H$25:$S$30,MATCH(Source_Data!B38723,Installed_Capacity!$G$25:$G$30,0),MATCH(Source_Data!C38723,Installed_Capacity!$H$24:$S$24,0)))</f>
        <v>0.54530159123274013</v>
      </c>
      <c r="U38723" s="43">
        <f>S38723/(INDEX(Installed_Capacity!$H$33:$S$38,MATCH(Source_Data!B38723,Installed_Capacity!$G$33:$G$38,0),MATCH(Source_Data!C38723,Installed_Capacity!$H$32:$S$32,0)))</f>
        <v>0.42232858526722383</v>
      </c>
      <c r="V38723" s="21"/>
      <c r="W38723" s="2"/>
    </row>
    <row r="38724" spans="1:23" x14ac:dyDescent="0.25">
      <c r="A38724" s="17">
        <v>44349</v>
      </c>
      <c r="B38724" s="19">
        <v>2021</v>
      </c>
      <c r="C38724" s="19">
        <v>6</v>
      </c>
      <c r="D38724" s="19">
        <v>2</v>
      </c>
      <c r="E38724" s="19">
        <v>10</v>
      </c>
      <c r="F38724" s="69">
        <v>26232.287400000001</v>
      </c>
      <c r="G38724" s="52">
        <f t="shared" si="605"/>
        <v>34055.61982</v>
      </c>
      <c r="H38724" s="34">
        <v>1457.704163934</v>
      </c>
      <c r="I38724" s="35">
        <v>3399.638532211</v>
      </c>
      <c r="J38724" s="35">
        <f>H38724/(INDEX(Installed_Capacity!$H$6:$S$11,MATCH(Source_Data!B38724,Installed_Capacity!$G$6:$G$11,0),MATCH(Source_Data!C38724,Installed_Capacity!$H$5:$S$5,0)))</f>
        <v>0.79202390894440577</v>
      </c>
      <c r="K38724" s="36">
        <f>I38724/(INDEX(Installed_Capacity!$H$15:$S$20,MATCH(Source_Data!B38724,Installed_Capacity!$G$15:$G$20,0),MATCH(Source_Data!C38724,Installed_Capacity!$H$14:$S$14,0)))</f>
        <v>0.80851180724242011</v>
      </c>
      <c r="L38724" s="39">
        <v>1895.8144360240001</v>
      </c>
      <c r="M38724" s="40">
        <v>4125.5905387109997</v>
      </c>
      <c r="N38724" s="40">
        <f>L38724/(INDEX(Installed_Capacity!$V$6:$AG$11,MATCH(Source_Data!B38724,Installed_Capacity!$U$6:$U$11,0),MATCH(Source_Data!C38724,Installed_Capacity!$V$5:$AG$5,0)))</f>
        <v>0.83211069385512126</v>
      </c>
      <c r="O38724" s="41">
        <f>M38724/(INDEX(Installed_Capacity!$V$15:$AG$20,MATCH(Source_Data!B38724,Installed_Capacity!$U$15:$U$20,0),MATCH(Source_Data!C38724,Installed_Capacity!$V$14:$AG$14,0)))</f>
        <v>0.85863581543346057</v>
      </c>
      <c r="P38724" s="37">
        <v>934.28215528099997</v>
      </c>
      <c r="Q38724" s="38">
        <f>P38724/(INDEX(Installed_Capacity!$AJ$15:$AU$20,MATCH(Source_Data!B38724,Installed_Capacity!$AI$15:$AI$20,0),MATCH(Source_Data!C38724,Installed_Capacity!$AJ$14:$AU$14,0)))</f>
        <v>0.93709343558776326</v>
      </c>
      <c r="R38724" s="63">
        <v>703.345069416</v>
      </c>
      <c r="S38724" s="42">
        <v>1493.949058081</v>
      </c>
      <c r="T38724" s="42">
        <f>R38724/(INDEX(Installed_Capacity!$H$25:$S$30,MATCH(Source_Data!B38724,Installed_Capacity!$G$25:$G$30,0),MATCH(Source_Data!C38724,Installed_Capacity!$H$24:$S$24,0)))</f>
        <v>0.50060147289395007</v>
      </c>
      <c r="U38724" s="43">
        <f>S38724/(INDEX(Installed_Capacity!$H$33:$S$38,MATCH(Source_Data!B38724,Installed_Capacity!$G$33:$G$38,0),MATCH(Source_Data!C38724,Installed_Capacity!$H$32:$S$32,0)))</f>
        <v>0.34803948730707501</v>
      </c>
      <c r="V38724" s="21"/>
      <c r="W38724" s="2"/>
    </row>
    <row r="38725" spans="1:23" x14ac:dyDescent="0.25">
      <c r="A38725" s="17">
        <v>44349</v>
      </c>
      <c r="B38725" s="19">
        <v>2021</v>
      </c>
      <c r="C38725" s="19">
        <v>6</v>
      </c>
      <c r="D38725" s="19">
        <v>2</v>
      </c>
      <c r="E38725" s="19">
        <v>11</v>
      </c>
      <c r="F38725" s="69">
        <v>26246.882539999999</v>
      </c>
      <c r="G38725" s="52">
        <f t="shared" si="605"/>
        <v>34055.61982</v>
      </c>
      <c r="H38725" s="34">
        <v>1590.567233019</v>
      </c>
      <c r="I38725" s="35">
        <v>3744.7129904049998</v>
      </c>
      <c r="J38725" s="35">
        <f>H38725/(INDEX(Installed_Capacity!$H$6:$S$11,MATCH(Source_Data!B38725,Installed_Capacity!$G$6:$G$11,0),MATCH(Source_Data!C38725,Installed_Capacity!$H$5:$S$5,0)))</f>
        <v>0.86421326665815434</v>
      </c>
      <c r="K38725" s="36">
        <f>I38725/(INDEX(Installed_Capacity!$H$15:$S$20,MATCH(Source_Data!B38725,Installed_Capacity!$G$15:$G$20,0),MATCH(Source_Data!C38725,Installed_Capacity!$H$14:$S$14,0)))</f>
        <v>0.89057840673062527</v>
      </c>
      <c r="L38725" s="39">
        <v>1947.4095071029999</v>
      </c>
      <c r="M38725" s="40">
        <v>4265.1645798330001</v>
      </c>
      <c r="N38725" s="40">
        <f>L38725/(INDEX(Installed_Capacity!$V$6:$AG$11,MATCH(Source_Data!B38725,Installed_Capacity!$U$6:$U$11,0),MATCH(Source_Data!C38725,Installed_Capacity!$V$5:$AG$5,0)))</f>
        <v>0.85475679759779122</v>
      </c>
      <c r="O38725" s="41">
        <f>M38725/(INDEX(Installed_Capacity!$V$15:$AG$20,MATCH(Source_Data!B38725,Installed_Capacity!$U$15:$U$20,0),MATCH(Source_Data!C38725,Installed_Capacity!$V$14:$AG$14,0)))</f>
        <v>0.88768457087528785</v>
      </c>
      <c r="P38725" s="37">
        <v>961.62702197900001</v>
      </c>
      <c r="Q38725" s="38">
        <f>P38725/(INDEX(Installed_Capacity!$AJ$15:$AU$20,MATCH(Source_Data!B38725,Installed_Capacity!$AI$15:$AI$20,0),MATCH(Source_Data!C38725,Installed_Capacity!$AJ$14:$AU$14,0)))</f>
        <v>0.96452058373019056</v>
      </c>
      <c r="R38725" s="63">
        <v>562.34097162700004</v>
      </c>
      <c r="S38725" s="42">
        <v>1116.3217315879999</v>
      </c>
      <c r="T38725" s="42">
        <f>R38725/(INDEX(Installed_Capacity!$H$25:$S$30,MATCH(Source_Data!B38725,Installed_Capacity!$G$25:$G$30,0),MATCH(Source_Data!C38725,Installed_Capacity!$H$24:$S$24,0)))</f>
        <v>0.40024268443202843</v>
      </c>
      <c r="U38725" s="43">
        <f>S38725/(INDEX(Installed_Capacity!$H$33:$S$38,MATCH(Source_Data!B38725,Installed_Capacity!$G$33:$G$38,0),MATCH(Source_Data!C38725,Installed_Capacity!$H$32:$S$32,0)))</f>
        <v>0.26006512138419141</v>
      </c>
      <c r="V38725" s="21"/>
      <c r="W38725" s="2"/>
    </row>
    <row r="38726" spans="1:23" x14ac:dyDescent="0.25">
      <c r="A38726" s="17">
        <v>44349</v>
      </c>
      <c r="B38726" s="19">
        <v>2021</v>
      </c>
      <c r="C38726" s="19">
        <v>6</v>
      </c>
      <c r="D38726" s="19">
        <v>2</v>
      </c>
      <c r="E38726" s="19">
        <v>12</v>
      </c>
      <c r="F38726" s="69">
        <v>26710.583060000001</v>
      </c>
      <c r="G38726" s="52">
        <f t="shared" si="605"/>
        <v>34055.61982</v>
      </c>
      <c r="H38726" s="34">
        <v>1645.7307916479999</v>
      </c>
      <c r="I38726" s="35">
        <v>3910.5452115200001</v>
      </c>
      <c r="J38726" s="35">
        <f>H38726/(INDEX(Installed_Capacity!$H$6:$S$11,MATCH(Source_Data!B38726,Installed_Capacity!$G$6:$G$11,0),MATCH(Source_Data!C38726,Installed_Capacity!$H$5:$S$5,0)))</f>
        <v>0.89418564268451706</v>
      </c>
      <c r="K38726" s="36">
        <f>I38726/(INDEX(Installed_Capacity!$H$15:$S$20,MATCH(Source_Data!B38726,Installed_Capacity!$G$15:$G$20,0),MATCH(Source_Data!C38726,Installed_Capacity!$H$14:$S$14,0)))</f>
        <v>0.93001710220438039</v>
      </c>
      <c r="L38726" s="39">
        <v>1952.361805693</v>
      </c>
      <c r="M38726" s="40">
        <v>4269.1072113330001</v>
      </c>
      <c r="N38726" s="40">
        <f>L38726/(INDEX(Installed_Capacity!$V$6:$AG$11,MATCH(Source_Data!B38726,Installed_Capacity!$U$6:$U$11,0),MATCH(Source_Data!C38726,Installed_Capacity!$V$5:$AG$5,0)))</f>
        <v>0.85693046002888085</v>
      </c>
      <c r="O38726" s="41">
        <f>M38726/(INDEX(Installed_Capacity!$V$15:$AG$20,MATCH(Source_Data!B38726,Installed_Capacity!$U$15:$U$20,0),MATCH(Source_Data!C38726,Installed_Capacity!$V$14:$AG$14,0)))</f>
        <v>0.88850512846121199</v>
      </c>
      <c r="P38726" s="37">
        <v>917.79944971500004</v>
      </c>
      <c r="Q38726" s="38">
        <f>P38726/(INDEX(Installed_Capacity!$AJ$15:$AU$20,MATCH(Source_Data!B38726,Installed_Capacity!$AI$15:$AI$20,0),MATCH(Source_Data!C38726,Installed_Capacity!$AJ$14:$AU$14,0)))</f>
        <v>0.92056113311434307</v>
      </c>
      <c r="R38726" s="63">
        <v>526.09318475600003</v>
      </c>
      <c r="S38726" s="42">
        <v>981.77389606400004</v>
      </c>
      <c r="T38726" s="42">
        <f>R38726/(INDEX(Installed_Capacity!$H$25:$S$30,MATCH(Source_Data!B38726,Installed_Capacity!$G$25:$G$30,0),MATCH(Source_Data!C38726,Installed_Capacity!$H$24:$S$24,0)))</f>
        <v>0.37444354786903911</v>
      </c>
      <c r="U38726" s="43">
        <f>S38726/(INDEX(Installed_Capacity!$H$33:$S$38,MATCH(Source_Data!B38726,Installed_Capacity!$G$33:$G$38,0),MATCH(Source_Data!C38726,Installed_Capacity!$H$32:$S$32,0)))</f>
        <v>0.22872003673036742</v>
      </c>
      <c r="V38726" s="21"/>
      <c r="W38726" s="2"/>
    </row>
    <row r="38727" spans="1:23" x14ac:dyDescent="0.25">
      <c r="A38727" s="17">
        <v>44349</v>
      </c>
      <c r="B38727" s="19">
        <v>2021</v>
      </c>
      <c r="C38727" s="19">
        <v>6</v>
      </c>
      <c r="D38727" s="19">
        <v>2</v>
      </c>
      <c r="E38727" s="19">
        <v>13</v>
      </c>
      <c r="F38727" s="69">
        <v>27371.219679999998</v>
      </c>
      <c r="G38727" s="52">
        <f t="shared" si="605"/>
        <v>34055.61982</v>
      </c>
      <c r="H38727" s="34">
        <v>1668.1615510419999</v>
      </c>
      <c r="I38727" s="35">
        <v>3923.1306105120002</v>
      </c>
      <c r="J38727" s="35">
        <f>H38727/(INDEX(Installed_Capacity!$H$6:$S$11,MATCH(Source_Data!B38727,Installed_Capacity!$G$6:$G$11,0),MATCH(Source_Data!C38727,Installed_Capacity!$H$5:$S$5,0)))</f>
        <v>0.90637309345496819</v>
      </c>
      <c r="K38727" s="36">
        <f>I38727/(INDEX(Installed_Capacity!$H$15:$S$20,MATCH(Source_Data!B38727,Installed_Capacity!$G$15:$G$20,0),MATCH(Source_Data!C38727,Installed_Capacity!$H$14:$S$14,0)))</f>
        <v>0.93301019796661455</v>
      </c>
      <c r="L38727" s="39">
        <v>1903.1778673050001</v>
      </c>
      <c r="M38727" s="40">
        <v>4277.7464678189999</v>
      </c>
      <c r="N38727" s="40">
        <f>L38727/(INDEX(Installed_Capacity!$V$6:$AG$11,MATCH(Source_Data!B38727,Installed_Capacity!$U$6:$U$11,0),MATCH(Source_Data!C38727,Installed_Capacity!$V$5:$AG$5,0)))</f>
        <v>0.8353426504200463</v>
      </c>
      <c r="O38727" s="41">
        <f>M38727/(INDEX(Installed_Capacity!$V$15:$AG$20,MATCH(Source_Data!B38727,Installed_Capacity!$U$15:$U$20,0),MATCH(Source_Data!C38727,Installed_Capacity!$V$14:$AG$14,0)))</f>
        <v>0.89030316803106047</v>
      </c>
      <c r="P38727" s="37">
        <v>890.61072071199999</v>
      </c>
      <c r="Q38727" s="38">
        <f>P38727/(INDEX(Installed_Capacity!$AJ$15:$AU$20,MATCH(Source_Data!B38727,Installed_Capacity!$AI$15:$AI$20,0),MATCH(Source_Data!C38727,Installed_Capacity!$AJ$14:$AU$14,0)))</f>
        <v>0.8932905924894684</v>
      </c>
      <c r="R38727" s="63">
        <v>567.07351603200004</v>
      </c>
      <c r="S38727" s="42">
        <v>1198.2825304390001</v>
      </c>
      <c r="T38727" s="42">
        <f>R38727/(INDEX(Installed_Capacity!$H$25:$S$30,MATCH(Source_Data!B38727,Installed_Capacity!$G$25:$G$30,0),MATCH(Source_Data!C38727,Installed_Capacity!$H$24:$S$24,0)))</f>
        <v>0.40361104343914589</v>
      </c>
      <c r="U38727" s="43">
        <f>S38727/(INDEX(Installed_Capacity!$H$33:$S$38,MATCH(Source_Data!B38727,Installed_Capacity!$G$33:$G$38,0),MATCH(Source_Data!C38727,Installed_Capacity!$H$32:$S$32,0)))</f>
        <v>0.2791592091357657</v>
      </c>
      <c r="V38727" s="21"/>
      <c r="W38727" s="2"/>
    </row>
    <row r="38728" spans="1:23" x14ac:dyDescent="0.25">
      <c r="A38728" s="17">
        <v>44349</v>
      </c>
      <c r="B38728" s="19">
        <v>2021</v>
      </c>
      <c r="C38728" s="19">
        <v>6</v>
      </c>
      <c r="D38728" s="19">
        <v>2</v>
      </c>
      <c r="E38728" s="19">
        <v>14</v>
      </c>
      <c r="F38728" s="69">
        <v>28769.653149999998</v>
      </c>
      <c r="G38728" s="52">
        <f t="shared" si="605"/>
        <v>34055.61982</v>
      </c>
      <c r="H38728" s="34">
        <v>1662.395056481</v>
      </c>
      <c r="I38728" s="35">
        <v>3893.5774500849998</v>
      </c>
      <c r="J38728" s="35">
        <f>H38728/(INDEX(Installed_Capacity!$H$6:$S$11,MATCH(Source_Data!B38728,Installed_Capacity!$G$6:$G$11,0),MATCH(Source_Data!C38728,Installed_Capacity!$H$5:$S$5,0)))</f>
        <v>0.90323994636236193</v>
      </c>
      <c r="K38728" s="36">
        <f>I38728/(INDEX(Installed_Capacity!$H$15:$S$20,MATCH(Source_Data!B38728,Installed_Capacity!$G$15:$G$20,0),MATCH(Source_Data!C38728,Installed_Capacity!$H$14:$S$14,0)))</f>
        <v>0.92598178040981649</v>
      </c>
      <c r="L38728" s="39">
        <v>1941.7977654159999</v>
      </c>
      <c r="M38728" s="40">
        <v>4219.2677352150004</v>
      </c>
      <c r="N38728" s="40">
        <f>L38728/(INDEX(Installed_Capacity!$V$6:$AG$11,MATCH(Source_Data!B38728,Installed_Capacity!$U$6:$U$11,0),MATCH(Source_Data!C38728,Installed_Capacity!$V$5:$AG$5,0)))</f>
        <v>0.85229369246462294</v>
      </c>
      <c r="O38728" s="41">
        <f>M38728/(INDEX(Installed_Capacity!$V$15:$AG$20,MATCH(Source_Data!B38728,Installed_Capacity!$U$15:$U$20,0),MATCH(Source_Data!C38728,Installed_Capacity!$V$14:$AG$14,0)))</f>
        <v>0.87813232029815902</v>
      </c>
      <c r="P38728" s="37">
        <v>808.18437060700001</v>
      </c>
      <c r="Q38728" s="38">
        <f>P38728/(INDEX(Installed_Capacity!$AJ$15:$AU$20,MATCH(Source_Data!B38728,Installed_Capacity!$AI$15:$AI$20,0),MATCH(Source_Data!C38728,Installed_Capacity!$AJ$14:$AU$14,0)))</f>
        <v>0.81061621926479444</v>
      </c>
      <c r="R38728" s="63">
        <v>605.34674950299996</v>
      </c>
      <c r="S38728" s="42">
        <v>1605.492296248</v>
      </c>
      <c r="T38728" s="42">
        <f>R38728/(INDEX(Installed_Capacity!$H$25:$S$30,MATCH(Source_Data!B38728,Installed_Capacity!$G$25:$G$30,0),MATCH(Source_Data!C38728,Installed_Capacity!$H$24:$S$24,0)))</f>
        <v>0.43085177900569382</v>
      </c>
      <c r="U38728" s="43">
        <f>S38728/(INDEX(Installed_Capacity!$H$33:$S$38,MATCH(Source_Data!B38728,Installed_Capacity!$G$33:$G$38,0),MATCH(Source_Data!C38728,Installed_Capacity!$H$32:$S$32,0)))</f>
        <v>0.37402528060720291</v>
      </c>
      <c r="V38728" s="21"/>
      <c r="W38728" s="2"/>
    </row>
    <row r="38729" spans="1:23" x14ac:dyDescent="0.25">
      <c r="A38729" s="17">
        <v>44349</v>
      </c>
      <c r="B38729" s="19">
        <v>2021</v>
      </c>
      <c r="C38729" s="19">
        <v>6</v>
      </c>
      <c r="D38729" s="19">
        <v>2</v>
      </c>
      <c r="E38729" s="19">
        <v>15</v>
      </c>
      <c r="F38729" s="69">
        <v>30043.903620000001</v>
      </c>
      <c r="G38729" s="52">
        <f t="shared" si="605"/>
        <v>34055.61982</v>
      </c>
      <c r="H38729" s="34">
        <v>1607.1208767860001</v>
      </c>
      <c r="I38729" s="35">
        <v>3741.1497555559999</v>
      </c>
      <c r="J38729" s="35">
        <f>H38729/(INDEX(Installed_Capacity!$H$6:$S$11,MATCH(Source_Data!B38729,Installed_Capacity!$G$6:$G$11,0),MATCH(Source_Data!C38729,Installed_Capacity!$H$5:$S$5,0)))</f>
        <v>0.87320746587085984</v>
      </c>
      <c r="K38729" s="36">
        <f>I38729/(INDEX(Installed_Capacity!$H$15:$S$20,MATCH(Source_Data!B38729,Installed_Capacity!$G$15:$G$20,0),MATCH(Source_Data!C38729,Installed_Capacity!$H$14:$S$14,0)))</f>
        <v>0.88973098797710248</v>
      </c>
      <c r="L38729" s="39">
        <v>1785.9869238799999</v>
      </c>
      <c r="M38729" s="40">
        <v>4188.3780934739998</v>
      </c>
      <c r="N38729" s="40">
        <f>L38729/(INDEX(Installed_Capacity!$V$6:$AG$11,MATCH(Source_Data!B38729,Installed_Capacity!$U$6:$U$11,0),MATCH(Source_Data!C38729,Installed_Capacity!$V$5:$AG$5,0)))</f>
        <v>0.7839052125601319</v>
      </c>
      <c r="O38729" s="41">
        <f>M38729/(INDEX(Installed_Capacity!$V$15:$AG$20,MATCH(Source_Data!B38729,Installed_Capacity!$U$15:$U$20,0),MATCH(Source_Data!C38729,Installed_Capacity!$V$14:$AG$14,0)))</f>
        <v>0.87170343394216643</v>
      </c>
      <c r="P38729" s="37">
        <v>876.821320808</v>
      </c>
      <c r="Q38729" s="38">
        <f>P38729/(INDEX(Installed_Capacity!$AJ$15:$AU$20,MATCH(Source_Data!B38729,Installed_Capacity!$AI$15:$AI$20,0),MATCH(Source_Data!C38729,Installed_Capacity!$AJ$14:$AU$14,0)))</f>
        <v>0.87945969990772321</v>
      </c>
      <c r="R38729" s="63">
        <v>628.47729697</v>
      </c>
      <c r="S38729" s="42">
        <v>1983.174766377</v>
      </c>
      <c r="T38729" s="42">
        <f>R38729/(INDEX(Installed_Capacity!$H$25:$S$30,MATCH(Source_Data!B38729,Installed_Capacity!$G$25:$G$30,0),MATCH(Source_Data!C38729,Installed_Capacity!$H$24:$S$24,0)))</f>
        <v>0.44731480211387892</v>
      </c>
      <c r="U38729" s="43">
        <f>S38729/(INDEX(Installed_Capacity!$H$33:$S$38,MATCH(Source_Data!B38729,Installed_Capacity!$G$33:$G$38,0),MATCH(Source_Data!C38729,Installed_Capacity!$H$32:$S$32,0)))</f>
        <v>0.462012493127966</v>
      </c>
      <c r="V38729" s="21"/>
      <c r="W38729" s="2"/>
    </row>
    <row r="38730" spans="1:23" x14ac:dyDescent="0.25">
      <c r="A38730" s="17">
        <v>44349</v>
      </c>
      <c r="B38730" s="19">
        <v>2021</v>
      </c>
      <c r="C38730" s="19">
        <v>6</v>
      </c>
      <c r="D38730" s="19">
        <v>2</v>
      </c>
      <c r="E38730" s="19">
        <v>16</v>
      </c>
      <c r="F38730" s="69">
        <v>31305.121309999999</v>
      </c>
      <c r="G38730" s="52">
        <f t="shared" si="605"/>
        <v>34055.61982</v>
      </c>
      <c r="H38730" s="34">
        <v>1558.1064288990001</v>
      </c>
      <c r="I38730" s="35">
        <v>3433.9059137479999</v>
      </c>
      <c r="J38730" s="35">
        <f>H38730/(INDEX(Installed_Capacity!$H$6:$S$11,MATCH(Source_Data!B38730,Installed_Capacity!$G$6:$G$11,0),MATCH(Source_Data!C38730,Installed_Capacity!$H$5:$S$5,0)))</f>
        <v>0.84657612628173085</v>
      </c>
      <c r="K38730" s="36">
        <f>I38730/(INDEX(Installed_Capacity!$H$15:$S$20,MATCH(Source_Data!B38730,Installed_Capacity!$G$15:$G$20,0),MATCH(Source_Data!C38730,Installed_Capacity!$H$14:$S$14,0)))</f>
        <v>0.81666137441358833</v>
      </c>
      <c r="L38730" s="39">
        <v>1897.3872542879999</v>
      </c>
      <c r="M38730" s="40">
        <v>4027.7208241919998</v>
      </c>
      <c r="N38730" s="40">
        <f>L38730/(INDEX(Installed_Capacity!$V$6:$AG$11,MATCH(Source_Data!B38730,Installed_Capacity!$U$6:$U$11,0),MATCH(Source_Data!C38730,Installed_Capacity!$V$5:$AG$5,0)))</f>
        <v>0.83280103509954695</v>
      </c>
      <c r="O38730" s="41">
        <f>M38730/(INDEX(Installed_Capacity!$V$15:$AG$20,MATCH(Source_Data!B38730,Installed_Capacity!$U$15:$U$20,0),MATCH(Source_Data!C38730,Installed_Capacity!$V$14:$AG$14,0)))</f>
        <v>0.83826674551637737</v>
      </c>
      <c r="P38730" s="37">
        <v>908.62275342400005</v>
      </c>
      <c r="Q38730" s="38">
        <f>P38730/(INDEX(Installed_Capacity!$AJ$15:$AU$20,MATCH(Source_Data!B38730,Installed_Capacity!$AI$15:$AI$20,0),MATCH(Source_Data!C38730,Installed_Capacity!$AJ$14:$AU$14,0)))</f>
        <v>0.91135682389568706</v>
      </c>
      <c r="R38730" s="63">
        <v>670.96256903200003</v>
      </c>
      <c r="S38730" s="42">
        <v>2167.682150137</v>
      </c>
      <c r="T38730" s="42">
        <f>R38730/(INDEX(Installed_Capacity!$H$25:$S$30,MATCH(Source_Data!B38730,Installed_Capacity!$G$25:$G$30,0),MATCH(Source_Data!C38730,Installed_Capacity!$H$24:$S$24,0)))</f>
        <v>0.47755342991601418</v>
      </c>
      <c r="U38730" s="43">
        <f>S38730/(INDEX(Installed_Capacity!$H$33:$S$38,MATCH(Source_Data!B38730,Installed_Capacity!$G$33:$G$38,0),MATCH(Source_Data!C38730,Installed_Capacity!$H$32:$S$32,0)))</f>
        <v>0.5049964589471797</v>
      </c>
      <c r="V38730" s="21"/>
      <c r="W38730" s="2"/>
    </row>
    <row r="38731" spans="1:23" x14ac:dyDescent="0.25">
      <c r="A38731" s="17">
        <v>44349</v>
      </c>
      <c r="B38731" s="19">
        <v>2021</v>
      </c>
      <c r="C38731" s="19">
        <v>6</v>
      </c>
      <c r="D38731" s="19">
        <v>2</v>
      </c>
      <c r="E38731" s="19">
        <v>17</v>
      </c>
      <c r="F38731" s="69">
        <v>32589.106830000001</v>
      </c>
      <c r="G38731" s="52">
        <f t="shared" si="605"/>
        <v>34055.61982</v>
      </c>
      <c r="H38731" s="34">
        <v>1209.38202348</v>
      </c>
      <c r="I38731" s="35">
        <v>2925.8803823769999</v>
      </c>
      <c r="J38731" s="35">
        <f>H38731/(INDEX(Installed_Capacity!$H$6:$S$11,MATCH(Source_Data!B38731,Installed_Capacity!$G$6:$G$11,0),MATCH(Source_Data!C38731,Installed_Capacity!$H$5:$S$5,0)))</f>
        <v>0.65710142108580372</v>
      </c>
      <c r="K38731" s="36">
        <f>I38731/(INDEX(Installed_Capacity!$H$15:$S$20,MATCH(Source_Data!B38731,Installed_Capacity!$G$15:$G$20,0),MATCH(Source_Data!C38731,Installed_Capacity!$H$14:$S$14,0)))</f>
        <v>0.69584128233546827</v>
      </c>
      <c r="L38731" s="39">
        <v>1502.3543949110001</v>
      </c>
      <c r="M38731" s="40">
        <v>3847.5007914930002</v>
      </c>
      <c r="N38731" s="40">
        <f>L38731/(INDEX(Installed_Capacity!$V$6:$AG$11,MATCH(Source_Data!B38731,Installed_Capacity!$U$6:$U$11,0),MATCH(Source_Data!C38731,Installed_Capacity!$V$5:$AG$5,0)))</f>
        <v>0.65941324963613535</v>
      </c>
      <c r="O38731" s="41">
        <f>M38731/(INDEX(Installed_Capacity!$V$15:$AG$20,MATCH(Source_Data!B38731,Installed_Capacity!$U$15:$U$20,0),MATCH(Source_Data!C38731,Installed_Capacity!$V$14:$AG$14,0)))</f>
        <v>0.80075856983050364</v>
      </c>
      <c r="P38731" s="37">
        <v>905.23301417499999</v>
      </c>
      <c r="Q38731" s="38">
        <f>P38731/(INDEX(Installed_Capacity!$AJ$15:$AU$20,MATCH(Source_Data!B38731,Installed_Capacity!$AI$15:$AI$20,0),MATCH(Source_Data!C38731,Installed_Capacity!$AJ$14:$AU$14,0)))</f>
        <v>0.90795688482948844</v>
      </c>
      <c r="R38731" s="63">
        <v>721.83448858099996</v>
      </c>
      <c r="S38731" s="42">
        <v>2232.2427967250001</v>
      </c>
      <c r="T38731" s="42">
        <f>R38731/(INDEX(Installed_Capacity!$H$25:$S$30,MATCH(Source_Data!B38731,Installed_Capacity!$G$25:$G$30,0),MATCH(Source_Data!C38731,Installed_Capacity!$H$24:$S$24,0)))</f>
        <v>0.51376120183701057</v>
      </c>
      <c r="U38731" s="43">
        <f>S38731/(INDEX(Installed_Capacity!$H$33:$S$38,MATCH(Source_Data!B38731,Installed_Capacity!$G$33:$G$38,0),MATCH(Source_Data!C38731,Installed_Capacity!$H$32:$S$32,0)))</f>
        <v>0.52003690106745082</v>
      </c>
      <c r="V38731" s="21"/>
      <c r="W38731" s="2"/>
    </row>
    <row r="38732" spans="1:23" x14ac:dyDescent="0.25">
      <c r="A38732" s="17">
        <v>44349</v>
      </c>
      <c r="B38732" s="19">
        <v>2021</v>
      </c>
      <c r="C38732" s="19">
        <v>6</v>
      </c>
      <c r="D38732" s="19">
        <v>2</v>
      </c>
      <c r="E38732" s="19">
        <v>18</v>
      </c>
      <c r="F38732" s="69">
        <v>33508.704870000001</v>
      </c>
      <c r="G38732" s="52">
        <f t="shared" si="605"/>
        <v>34055.61982</v>
      </c>
      <c r="H38732" s="34">
        <v>1150.810776215</v>
      </c>
      <c r="I38732" s="35">
        <v>2386.4989956310001</v>
      </c>
      <c r="J38732" s="35">
        <f>H38732/(INDEX(Installed_Capacity!$H$6:$S$11,MATCH(Source_Data!B38732,Installed_Capacity!$G$6:$G$11,0),MATCH(Source_Data!C38732,Installed_Capacity!$H$5:$S$5,0)))</f>
        <v>0.62527752337162046</v>
      </c>
      <c r="K38732" s="36">
        <f>I38732/(INDEX(Installed_Capacity!$H$15:$S$20,MATCH(Source_Data!B38732,Installed_Capacity!$G$15:$G$20,0),MATCH(Source_Data!C38732,Installed_Capacity!$H$14:$S$14,0)))</f>
        <v>0.56756405060656734</v>
      </c>
      <c r="L38732" s="39">
        <v>1635.37382075</v>
      </c>
      <c r="M38732" s="40">
        <v>3512.9983281029999</v>
      </c>
      <c r="N38732" s="40">
        <f>L38732/(INDEX(Installed_Capacity!$V$6:$AG$11,MATCH(Source_Data!B38732,Installed_Capacity!$U$6:$U$11,0),MATCH(Source_Data!C38732,Installed_Capacity!$V$5:$AG$5,0)))</f>
        <v>0.71779812350767225</v>
      </c>
      <c r="O38732" s="41">
        <f>M38732/(INDEX(Installed_Capacity!$V$15:$AG$20,MATCH(Source_Data!B38732,Installed_Capacity!$U$15:$U$20,0),MATCH(Source_Data!C38732,Installed_Capacity!$V$14:$AG$14,0)))</f>
        <v>0.73114046480471695</v>
      </c>
      <c r="P38732" s="37">
        <v>852.01790674599999</v>
      </c>
      <c r="Q38732" s="38">
        <f>P38732/(INDEX(Installed_Capacity!$AJ$15:$AU$20,MATCH(Source_Data!B38732,Installed_Capacity!$AI$15:$AI$20,0),MATCH(Source_Data!C38732,Installed_Capacity!$AJ$14:$AU$14,0)))</f>
        <v>0.85458165170110334</v>
      </c>
      <c r="R38732" s="63">
        <v>775.11253524699998</v>
      </c>
      <c r="S38732" s="42">
        <v>2418.2561495979999</v>
      </c>
      <c r="T38732" s="42">
        <f>R38732/(INDEX(Installed_Capacity!$H$25:$S$30,MATCH(Source_Data!B38732,Installed_Capacity!$G$25:$G$30,0),MATCH(Source_Data!C38732,Installed_Capacity!$H$24:$S$24,0)))</f>
        <v>0.55168151974875435</v>
      </c>
      <c r="U38732" s="43">
        <f>S38732/(INDEX(Installed_Capacity!$H$33:$S$38,MATCH(Source_Data!B38732,Installed_Capacity!$G$33:$G$38,0),MATCH(Source_Data!C38732,Installed_Capacity!$H$32:$S$32,0)))</f>
        <v>0.56337170663930092</v>
      </c>
      <c r="V38732" s="21"/>
      <c r="W38732" s="2"/>
    </row>
    <row r="38733" spans="1:23" x14ac:dyDescent="0.25">
      <c r="A38733" s="17">
        <v>44349</v>
      </c>
      <c r="B38733" s="19">
        <v>2021</v>
      </c>
      <c r="C38733" s="19">
        <v>6</v>
      </c>
      <c r="D38733" s="19">
        <v>2</v>
      </c>
      <c r="E38733" s="19">
        <v>19</v>
      </c>
      <c r="F38733" s="69">
        <v>34055.61982</v>
      </c>
      <c r="G38733" s="52">
        <f t="shared" si="605"/>
        <v>34055.61982</v>
      </c>
      <c r="H38733" s="34">
        <v>706.56445930400002</v>
      </c>
      <c r="I38733" s="35">
        <v>1018.95203427</v>
      </c>
      <c r="J38733" s="35">
        <f>H38733/(INDEX(Installed_Capacity!$H$6:$S$11,MATCH(Source_Data!B38733,Installed_Capacity!$G$6:$G$11,0),MATCH(Source_Data!C38733,Installed_Capacity!$H$5:$S$5,0)))</f>
        <v>0.38390227511518737</v>
      </c>
      <c r="K38733" s="36">
        <f>I38733/(INDEX(Installed_Capacity!$H$15:$S$20,MATCH(Source_Data!B38733,Installed_Capacity!$G$15:$G$20,0),MATCH(Source_Data!C38733,Installed_Capacity!$H$14:$S$14,0)))</f>
        <v>0.24233010154323267</v>
      </c>
      <c r="L38733" s="39">
        <v>1232.3350911540001</v>
      </c>
      <c r="M38733" s="40">
        <v>2065.1248277609998</v>
      </c>
      <c r="N38733" s="40">
        <f>L38733/(INDEX(Installed_Capacity!$V$6:$AG$11,MATCH(Source_Data!B38733,Installed_Capacity!$U$6:$U$11,0),MATCH(Source_Data!C38733,Installed_Capacity!$V$5:$AG$5,0)))</f>
        <v>0.54089640224112501</v>
      </c>
      <c r="O38733" s="41">
        <f>M38733/(INDEX(Installed_Capacity!$V$15:$AG$20,MATCH(Source_Data!B38733,Installed_Capacity!$U$15:$U$20,0),MATCH(Source_Data!C38733,Installed_Capacity!$V$14:$AG$14,0)))</f>
        <v>0.42980274552657538</v>
      </c>
      <c r="P38733" s="37">
        <v>591.24795166399997</v>
      </c>
      <c r="Q38733" s="38">
        <f>P38733/(INDEX(Installed_Capacity!$AJ$15:$AU$20,MATCH(Source_Data!B38733,Installed_Capacity!$AI$15:$AI$20,0),MATCH(Source_Data!C38733,Installed_Capacity!$AJ$14:$AU$14,0)))</f>
        <v>0.59302703276228685</v>
      </c>
      <c r="R38733" s="63">
        <v>842.54520133699998</v>
      </c>
      <c r="S38733" s="42">
        <v>2470.4426147879999</v>
      </c>
      <c r="T38733" s="42">
        <f>R38733/(INDEX(Installed_Capacity!$H$25:$S$30,MATCH(Source_Data!B38733,Installed_Capacity!$G$25:$G$30,0),MATCH(Source_Data!C38733,Installed_Capacity!$H$24:$S$24,0)))</f>
        <v>0.59967629988398563</v>
      </c>
      <c r="U38733" s="43">
        <f>S38733/(INDEX(Installed_Capacity!$H$33:$S$38,MATCH(Source_Data!B38733,Installed_Capacity!$G$33:$G$38,0),MATCH(Source_Data!C38733,Installed_Capacity!$H$32:$S$32,0)))</f>
        <v>0.57552938396494335</v>
      </c>
      <c r="V38733" s="21"/>
      <c r="W38733" s="2"/>
    </row>
    <row r="38734" spans="1:23" x14ac:dyDescent="0.25">
      <c r="A38734" s="17">
        <v>44349</v>
      </c>
      <c r="B38734" s="19">
        <v>2021</v>
      </c>
      <c r="C38734" s="19">
        <v>6</v>
      </c>
      <c r="D38734" s="19">
        <v>2</v>
      </c>
      <c r="E38734" s="19">
        <v>20</v>
      </c>
      <c r="F38734" s="69">
        <v>33589.53858</v>
      </c>
      <c r="G38734" s="52">
        <f t="shared" si="605"/>
        <v>34055.61982</v>
      </c>
      <c r="H38734" s="34">
        <v>164.712188911</v>
      </c>
      <c r="I38734" s="35">
        <v>111.889925877</v>
      </c>
      <c r="J38734" s="35">
        <f>H38734/(INDEX(Installed_Capacity!$H$6:$S$11,MATCH(Source_Data!B38734,Installed_Capacity!$G$6:$G$11,0),MATCH(Source_Data!C38734,Installed_Capacity!$H$5:$S$5,0)))</f>
        <v>8.9494147673976357E-2</v>
      </c>
      <c r="K38734" s="36">
        <f>I38734/(INDEX(Installed_Capacity!$H$15:$S$20,MATCH(Source_Data!B38734,Installed_Capacity!$G$15:$G$20,0),MATCH(Source_Data!C38734,Installed_Capacity!$H$14:$S$14,0)))</f>
        <v>2.6609983775010049E-2</v>
      </c>
      <c r="L38734" s="39">
        <v>312.28853054199999</v>
      </c>
      <c r="M38734" s="40">
        <v>305.80873057700001</v>
      </c>
      <c r="N38734" s="40">
        <f>L38734/(INDEX(Installed_Capacity!$V$6:$AG$11,MATCH(Source_Data!B38734,Installed_Capacity!$U$6:$U$11,0),MATCH(Source_Data!C38734,Installed_Capacity!$V$5:$AG$5,0)))</f>
        <v>0.13706965243776115</v>
      </c>
      <c r="O38734" s="41">
        <f>M38734/(INDEX(Installed_Capacity!$V$15:$AG$20,MATCH(Source_Data!B38734,Installed_Capacity!$U$15:$U$20,0),MATCH(Source_Data!C38734,Installed_Capacity!$V$14:$AG$14,0)))</f>
        <v>6.3646240770101697E-2</v>
      </c>
      <c r="P38734" s="37">
        <v>166.34865047100001</v>
      </c>
      <c r="Q38734" s="38">
        <f>P38734/(INDEX(Installed_Capacity!$AJ$15:$AU$20,MATCH(Source_Data!B38734,Installed_Capacity!$AI$15:$AI$20,0),MATCH(Source_Data!C38734,Installed_Capacity!$AJ$14:$AU$14,0)))</f>
        <v>0.1668491980651956</v>
      </c>
      <c r="R38734" s="63">
        <v>853.54865812399999</v>
      </c>
      <c r="S38734" s="42">
        <v>2548.1623053160001</v>
      </c>
      <c r="T38734" s="42">
        <f>R38734/(INDEX(Installed_Capacity!$H$25:$S$30,MATCH(Source_Data!B38734,Installed_Capacity!$G$25:$G$30,0),MATCH(Source_Data!C38734,Installed_Capacity!$H$24:$S$24,0)))</f>
        <v>0.60750794172526679</v>
      </c>
      <c r="U38734" s="43">
        <f>S38734/(INDEX(Installed_Capacity!$H$33:$S$38,MATCH(Source_Data!B38734,Installed_Capacity!$G$33:$G$38,0),MATCH(Source_Data!C38734,Installed_Capacity!$H$32:$S$32,0)))</f>
        <v>0.59363543724615442</v>
      </c>
      <c r="V38734" s="21"/>
      <c r="W38734" s="2"/>
    </row>
    <row r="38735" spans="1:23" x14ac:dyDescent="0.25">
      <c r="A38735" s="17">
        <v>44349</v>
      </c>
      <c r="B38735" s="19">
        <v>2021</v>
      </c>
      <c r="C38735" s="19">
        <v>6</v>
      </c>
      <c r="D38735" s="19">
        <v>2</v>
      </c>
      <c r="E38735" s="19">
        <v>21</v>
      </c>
      <c r="F38735" s="69">
        <v>32929.123820000001</v>
      </c>
      <c r="G38735" s="52">
        <f t="shared" si="605"/>
        <v>34055.61982</v>
      </c>
      <c r="H38735" s="34">
        <v>2.3476661060000001</v>
      </c>
      <c r="I38735" s="35">
        <v>4.0761548000000002E-2</v>
      </c>
      <c r="J38735" s="35">
        <f>H38735/(INDEX(Installed_Capacity!$H$6:$S$11,MATCH(Source_Data!B38735,Installed_Capacity!$G$6:$G$11,0),MATCH(Source_Data!C38735,Installed_Capacity!$H$5:$S$5,0)))</f>
        <v>1.2755727342867078E-3</v>
      </c>
      <c r="K38735" s="36">
        <f>I38735/(INDEX(Installed_Capacity!$H$15:$S$20,MATCH(Source_Data!B38735,Installed_Capacity!$G$15:$G$20,0),MATCH(Source_Data!C38735,Installed_Capacity!$H$14:$S$14,0)))</f>
        <v>9.694028505449712E-6</v>
      </c>
      <c r="L38735" s="39">
        <v>1.738905307</v>
      </c>
      <c r="M38735" s="40">
        <v>2.8094784000000001E-2</v>
      </c>
      <c r="N38735" s="40">
        <f>L38735/(INDEX(Installed_Capacity!$V$6:$AG$11,MATCH(Source_Data!B38735,Installed_Capacity!$U$6:$U$11,0),MATCH(Source_Data!C38735,Installed_Capacity!$V$5:$AG$5,0)))</f>
        <v>7.6324015370975097E-4</v>
      </c>
      <c r="O38735" s="41">
        <f>M38735/(INDEX(Installed_Capacity!$V$15:$AG$20,MATCH(Source_Data!B38735,Installed_Capacity!$U$15:$U$20,0),MATCH(Source_Data!C38735,Installed_Capacity!$V$14:$AG$14,0)))</f>
        <v>5.8472084282033465E-6</v>
      </c>
      <c r="P38735" s="37">
        <v>3.377361938</v>
      </c>
      <c r="Q38735" s="38">
        <f>P38735/(INDEX(Installed_Capacity!$AJ$15:$AU$20,MATCH(Source_Data!B38735,Installed_Capacity!$AI$15:$AI$20,0),MATCH(Source_Data!C38735,Installed_Capacity!$AJ$14:$AU$14,0)))</f>
        <v>3.3875245115346036E-3</v>
      </c>
      <c r="R38735" s="63">
        <v>921.44281405900006</v>
      </c>
      <c r="S38735" s="42">
        <v>2702.0031931489998</v>
      </c>
      <c r="T38735" s="42">
        <f>R38735/(INDEX(Installed_Capacity!$H$25:$S$30,MATCH(Source_Data!B38735,Installed_Capacity!$G$25:$G$30,0),MATCH(Source_Data!C38735,Installed_Capacity!$H$24:$S$24,0)))</f>
        <v>0.65583118438362986</v>
      </c>
      <c r="U38735" s="43">
        <f>S38735/(INDEX(Installed_Capacity!$H$33:$S$38,MATCH(Source_Data!B38735,Installed_Capacity!$G$33:$G$38,0),MATCH(Source_Data!C38735,Installed_Capacity!$H$32:$S$32,0)))</f>
        <v>0.6294751490747752</v>
      </c>
      <c r="V38735" s="21"/>
      <c r="W38735" s="2"/>
    </row>
    <row r="38736" spans="1:23" x14ac:dyDescent="0.25">
      <c r="A38736" s="17">
        <v>44349</v>
      </c>
      <c r="B38736" s="19">
        <v>2021</v>
      </c>
      <c r="C38736" s="19">
        <v>6</v>
      </c>
      <c r="D38736" s="19">
        <v>2</v>
      </c>
      <c r="E38736" s="19">
        <v>22</v>
      </c>
      <c r="F38736" s="69">
        <v>31677.171160000002</v>
      </c>
      <c r="G38736" s="52">
        <f t="shared" si="605"/>
        <v>34055.61982</v>
      </c>
      <c r="H38736" s="34">
        <v>1.493608399</v>
      </c>
      <c r="I38736" s="35">
        <v>3.1089755E-2</v>
      </c>
      <c r="J38736" s="35">
        <f>H38736/(INDEX(Installed_Capacity!$H$6:$S$11,MATCH(Source_Data!B38736,Installed_Capacity!$G$6:$G$11,0),MATCH(Source_Data!C38736,Installed_Capacity!$H$5:$S$5,0)))</f>
        <v>8.1153199111101454E-4</v>
      </c>
      <c r="K38736" s="36">
        <f>I38736/(INDEX(Installed_Capacity!$H$15:$S$20,MATCH(Source_Data!B38736,Installed_Capacity!$G$15:$G$20,0),MATCH(Source_Data!C38736,Installed_Capacity!$H$14:$S$14,0)))</f>
        <v>7.3938548947514882E-6</v>
      </c>
      <c r="L38736" s="39">
        <v>0</v>
      </c>
      <c r="M38736" s="40">
        <v>0</v>
      </c>
      <c r="N38736" s="40">
        <f>L38736/(INDEX(Installed_Capacity!$V$6:$AG$11,MATCH(Source_Data!B38736,Installed_Capacity!$U$6:$U$11,0),MATCH(Source_Data!C38736,Installed_Capacity!$V$5:$AG$5,0)))</f>
        <v>0</v>
      </c>
      <c r="O38736" s="41">
        <f>M38736/(INDEX(Installed_Capacity!$V$15:$AG$20,MATCH(Source_Data!B38736,Installed_Capacity!$U$15:$U$20,0),MATCH(Source_Data!C38736,Installed_Capacity!$V$14:$AG$14,0)))</f>
        <v>0</v>
      </c>
      <c r="P38736" s="37">
        <v>0</v>
      </c>
      <c r="Q38736" s="38">
        <f>P38736/(INDEX(Installed_Capacity!$AJ$15:$AU$20,MATCH(Source_Data!B38736,Installed_Capacity!$AI$15:$AI$20,0),MATCH(Source_Data!C38736,Installed_Capacity!$AJ$14:$AU$14,0)))</f>
        <v>0</v>
      </c>
      <c r="R38736" s="63">
        <v>991.05088275100002</v>
      </c>
      <c r="S38736" s="42">
        <v>3045.7655807320002</v>
      </c>
      <c r="T38736" s="42">
        <f>R38736/(INDEX(Installed_Capacity!$H$25:$S$30,MATCH(Source_Data!B38736,Installed_Capacity!$G$25:$G$30,0),MATCH(Source_Data!C38736,Installed_Capacity!$H$24:$S$24,0)))</f>
        <v>0.70537429377295369</v>
      </c>
      <c r="U38736" s="43">
        <f>S38736/(INDEX(Installed_Capacity!$H$33:$S$38,MATCH(Source_Data!B38736,Installed_Capacity!$G$33:$G$38,0),MATCH(Source_Data!C38736,Installed_Capacity!$H$32:$S$32,0)))</f>
        <v>0.70956013221571745</v>
      </c>
      <c r="V38736" s="21"/>
      <c r="W38736" s="2"/>
    </row>
    <row r="38737" spans="1:23" x14ac:dyDescent="0.25">
      <c r="A38737" s="17">
        <v>44349</v>
      </c>
      <c r="B38737" s="19">
        <v>2021</v>
      </c>
      <c r="C38737" s="19">
        <v>6</v>
      </c>
      <c r="D38737" s="19">
        <v>2</v>
      </c>
      <c r="E38737" s="19">
        <v>23</v>
      </c>
      <c r="F38737" s="69">
        <v>29215.101139999999</v>
      </c>
      <c r="G38737" s="52">
        <f t="shared" si="605"/>
        <v>34055.61982</v>
      </c>
      <c r="H38737" s="34">
        <v>1.4956116260000001</v>
      </c>
      <c r="I38737" s="35">
        <v>2.2806654999999999E-2</v>
      </c>
      <c r="J38737" s="35">
        <f>H38737/(INDEX(Installed_Capacity!$H$6:$S$11,MATCH(Source_Data!B38737,Installed_Capacity!$G$6:$G$11,0),MATCH(Source_Data!C38737,Installed_Capacity!$H$5:$S$5,0)))</f>
        <v>8.1262041749978269E-4</v>
      </c>
      <c r="K38737" s="36">
        <f>I38737/(INDEX(Installed_Capacity!$H$15:$S$20,MATCH(Source_Data!B38737,Installed_Capacity!$G$15:$G$20,0),MATCH(Source_Data!C38737,Installed_Capacity!$H$14:$S$14,0)))</f>
        <v>5.4239442448053545E-6</v>
      </c>
      <c r="L38737" s="39">
        <v>0</v>
      </c>
      <c r="M38737" s="40">
        <v>0</v>
      </c>
      <c r="N38737" s="40">
        <f>L38737/(INDEX(Installed_Capacity!$V$6:$AG$11,MATCH(Source_Data!B38737,Installed_Capacity!$U$6:$U$11,0),MATCH(Source_Data!C38737,Installed_Capacity!$V$5:$AG$5,0)))</f>
        <v>0</v>
      </c>
      <c r="O38737" s="41">
        <f>M38737/(INDEX(Installed_Capacity!$V$15:$AG$20,MATCH(Source_Data!B38737,Installed_Capacity!$U$15:$U$20,0),MATCH(Source_Data!C38737,Installed_Capacity!$V$14:$AG$14,0)))</f>
        <v>0</v>
      </c>
      <c r="P38737" s="37">
        <v>0</v>
      </c>
      <c r="Q38737" s="38">
        <f>P38737/(INDEX(Installed_Capacity!$AJ$15:$AU$20,MATCH(Source_Data!B38737,Installed_Capacity!$AI$15:$AI$20,0),MATCH(Source_Data!C38737,Installed_Capacity!$AJ$14:$AU$14,0)))</f>
        <v>0</v>
      </c>
      <c r="R38737" s="63">
        <v>992.82354357099996</v>
      </c>
      <c r="S38737" s="42">
        <v>2938.1489588710001</v>
      </c>
      <c r="T38737" s="42">
        <f>R38737/(INDEX(Installed_Capacity!$H$25:$S$30,MATCH(Source_Data!B38737,Installed_Capacity!$G$25:$G$30,0),MATCH(Source_Data!C38737,Installed_Capacity!$H$24:$S$24,0)))</f>
        <v>0.70663597407188594</v>
      </c>
      <c r="U38737" s="43">
        <f>S38737/(INDEX(Installed_Capacity!$H$33:$S$38,MATCH(Source_Data!B38737,Installed_Capacity!$G$33:$G$38,0),MATCH(Source_Data!C38737,Installed_Capacity!$H$32:$S$32,0)))</f>
        <v>0.68448910740692437</v>
      </c>
      <c r="V38737" s="21"/>
      <c r="W38737" s="2"/>
    </row>
    <row r="38738" spans="1:23" x14ac:dyDescent="0.25">
      <c r="A38738" s="17">
        <v>44349</v>
      </c>
      <c r="B38738" s="19">
        <v>2021</v>
      </c>
      <c r="C38738" s="19">
        <v>6</v>
      </c>
      <c r="D38738" s="19">
        <v>2</v>
      </c>
      <c r="E38738" s="19">
        <v>24</v>
      </c>
      <c r="F38738" s="69">
        <v>26879.492249999999</v>
      </c>
      <c r="G38738" s="52">
        <f t="shared" si="605"/>
        <v>34055.61982</v>
      </c>
      <c r="H38738" s="34">
        <v>1.4967805869999999</v>
      </c>
      <c r="I38738" s="35">
        <v>1.2311292E-2</v>
      </c>
      <c r="J38738" s="35">
        <f>H38738/(INDEX(Installed_Capacity!$H$6:$S$11,MATCH(Source_Data!B38738,Installed_Capacity!$G$6:$G$11,0),MATCH(Source_Data!C38738,Installed_Capacity!$H$5:$S$5,0)))</f>
        <v>8.1325555670259931E-4</v>
      </c>
      <c r="K38738" s="36">
        <f>I38738/(INDEX(Installed_Capacity!$H$15:$S$20,MATCH(Source_Data!B38738,Installed_Capacity!$G$15:$G$20,0),MATCH(Source_Data!C38738,Installed_Capacity!$H$14:$S$14,0)))</f>
        <v>2.9279068495366023E-6</v>
      </c>
      <c r="L38738" s="39">
        <v>0</v>
      </c>
      <c r="M38738" s="40">
        <v>0</v>
      </c>
      <c r="N38738" s="40">
        <f>L38738/(INDEX(Installed_Capacity!$V$6:$AG$11,MATCH(Source_Data!B38738,Installed_Capacity!$U$6:$U$11,0),MATCH(Source_Data!C38738,Installed_Capacity!$V$5:$AG$5,0)))</f>
        <v>0</v>
      </c>
      <c r="O38738" s="41">
        <f>M38738/(INDEX(Installed_Capacity!$V$15:$AG$20,MATCH(Source_Data!B38738,Installed_Capacity!$U$15:$U$20,0),MATCH(Source_Data!C38738,Installed_Capacity!$V$14:$AG$14,0)))</f>
        <v>0</v>
      </c>
      <c r="P38738" s="37">
        <v>0</v>
      </c>
      <c r="Q38738" s="38">
        <f>P38738/(INDEX(Installed_Capacity!$AJ$15:$AU$20,MATCH(Source_Data!B38738,Installed_Capacity!$AI$15:$AI$20,0),MATCH(Source_Data!C38738,Installed_Capacity!$AJ$14:$AU$14,0)))</f>
        <v>0</v>
      </c>
      <c r="R38738" s="63">
        <v>1043.3571906879999</v>
      </c>
      <c r="S38738" s="42">
        <v>2792.1052692049998</v>
      </c>
      <c r="T38738" s="42">
        <f>R38738/(INDEX(Installed_Capacity!$H$25:$S$30,MATCH(Source_Data!B38738,Installed_Capacity!$G$25:$G$30,0),MATCH(Source_Data!C38738,Installed_Capacity!$H$24:$S$24,0)))</f>
        <v>0.74260298269608527</v>
      </c>
      <c r="U38738" s="43">
        <f>S38738/(INDEX(Installed_Capacity!$H$33:$S$38,MATCH(Source_Data!B38738,Installed_Capacity!$G$33:$G$38,0),MATCH(Source_Data!C38738,Installed_Capacity!$H$32:$S$32,0)))</f>
        <v>0.65046587843479398</v>
      </c>
      <c r="V38738" s="21"/>
      <c r="W38738" s="2"/>
    </row>
    <row r="38739" spans="1:23" x14ac:dyDescent="0.25">
      <c r="A38739" s="17">
        <v>44350</v>
      </c>
      <c r="B38739" s="19">
        <v>2021</v>
      </c>
      <c r="C38739" s="19">
        <v>6</v>
      </c>
      <c r="D38739" s="19">
        <v>3</v>
      </c>
      <c r="E38739" s="19">
        <v>1</v>
      </c>
      <c r="F38739" s="69">
        <v>25107.530460000002</v>
      </c>
      <c r="G38739" s="52">
        <f t="shared" si="605"/>
        <v>34570.910799999998</v>
      </c>
      <c r="H38739" s="34">
        <v>1.4941899190000001</v>
      </c>
      <c r="I38739" s="35">
        <v>1.1187440999999999E-2</v>
      </c>
      <c r="J38739" s="35">
        <f>H38739/(INDEX(Installed_Capacity!$H$6:$S$11,MATCH(Source_Data!B38739,Installed_Capacity!$G$6:$G$11,0),MATCH(Source_Data!C38739,Installed_Capacity!$H$5:$S$5,0)))</f>
        <v>8.1184795216465277E-4</v>
      </c>
      <c r="K38739" s="36">
        <f>I38739/(INDEX(Installed_Capacity!$H$15:$S$20,MATCH(Source_Data!B38739,Installed_Capacity!$G$15:$G$20,0),MATCH(Source_Data!C38739,Installed_Capacity!$H$14:$S$14,0)))</f>
        <v>2.6606293744544938E-6</v>
      </c>
      <c r="L38739" s="39">
        <v>0</v>
      </c>
      <c r="M38739" s="40">
        <v>0</v>
      </c>
      <c r="N38739" s="40">
        <f>L38739/(INDEX(Installed_Capacity!$V$6:$AG$11,MATCH(Source_Data!B38739,Installed_Capacity!$U$6:$U$11,0),MATCH(Source_Data!C38739,Installed_Capacity!$V$5:$AG$5,0)))</f>
        <v>0</v>
      </c>
      <c r="O38739" s="41">
        <f>M38739/(INDEX(Installed_Capacity!$V$15:$AG$20,MATCH(Source_Data!B38739,Installed_Capacity!$U$15:$U$20,0),MATCH(Source_Data!C38739,Installed_Capacity!$V$14:$AG$14,0)))</f>
        <v>0</v>
      </c>
      <c r="P38739" s="37">
        <v>0</v>
      </c>
      <c r="Q38739" s="38">
        <f>P38739/(INDEX(Installed_Capacity!$AJ$15:$AU$20,MATCH(Source_Data!B38739,Installed_Capacity!$AI$15:$AI$20,0),MATCH(Source_Data!C38739,Installed_Capacity!$AJ$14:$AU$14,0)))</f>
        <v>0</v>
      </c>
      <c r="R38739" s="63">
        <v>1041.1833536290001</v>
      </c>
      <c r="S38739" s="42">
        <v>2700.895434131</v>
      </c>
      <c r="T38739" s="42">
        <f>R38739/(INDEX(Installed_Capacity!$H$25:$S$30,MATCH(Source_Data!B38739,Installed_Capacity!$G$25:$G$30,0),MATCH(Source_Data!C38739,Installed_Capacity!$H$24:$S$24,0)))</f>
        <v>0.74105576770747328</v>
      </c>
      <c r="U38739" s="43">
        <f>S38739/(INDEX(Installed_Capacity!$H$33:$S$38,MATCH(Source_Data!B38739,Installed_Capacity!$G$33:$G$38,0),MATCH(Source_Data!C38739,Installed_Capacity!$H$32:$S$32,0)))</f>
        <v>0.62921707877539046</v>
      </c>
      <c r="V38739" s="21"/>
      <c r="W38739" s="2"/>
    </row>
    <row r="38740" spans="1:23" x14ac:dyDescent="0.25">
      <c r="A38740" s="17">
        <v>44350</v>
      </c>
      <c r="B38740" s="19">
        <v>2021</v>
      </c>
      <c r="C38740" s="19">
        <v>6</v>
      </c>
      <c r="D38740" s="19">
        <v>3</v>
      </c>
      <c r="E38740" s="19">
        <v>2</v>
      </c>
      <c r="F38740" s="69">
        <v>23813.016769999998</v>
      </c>
      <c r="G38740" s="52">
        <f t="shared" si="605"/>
        <v>34570.910799999998</v>
      </c>
      <c r="H38740" s="34">
        <v>1.194714402</v>
      </c>
      <c r="I38740" s="35">
        <v>6.4614729999999997E-3</v>
      </c>
      <c r="J38740" s="35">
        <f>H38740/(INDEX(Installed_Capacity!$H$6:$S$11,MATCH(Source_Data!B38740,Installed_Capacity!$G$6:$G$11,0),MATCH(Source_Data!C38740,Installed_Capacity!$H$5:$S$5,0)))</f>
        <v>6.4913196666087109E-4</v>
      </c>
      <c r="K38740" s="36">
        <f>I38740/(INDEX(Installed_Capacity!$H$15:$S$20,MATCH(Source_Data!B38740,Installed_Capacity!$G$15:$G$20,0),MATCH(Source_Data!C38740,Installed_Capacity!$H$14:$S$14,0)))</f>
        <v>1.5366860809406372E-6</v>
      </c>
      <c r="L38740" s="39">
        <v>0</v>
      </c>
      <c r="M38740" s="40">
        <v>0</v>
      </c>
      <c r="N38740" s="40">
        <f>L38740/(INDEX(Installed_Capacity!$V$6:$AG$11,MATCH(Source_Data!B38740,Installed_Capacity!$U$6:$U$11,0),MATCH(Source_Data!C38740,Installed_Capacity!$V$5:$AG$5,0)))</f>
        <v>0</v>
      </c>
      <c r="O38740" s="41">
        <f>M38740/(INDEX(Installed_Capacity!$V$15:$AG$20,MATCH(Source_Data!B38740,Installed_Capacity!$U$15:$U$20,0),MATCH(Source_Data!C38740,Installed_Capacity!$V$14:$AG$14,0)))</f>
        <v>0</v>
      </c>
      <c r="P38740" s="37">
        <v>0</v>
      </c>
      <c r="Q38740" s="38">
        <f>P38740/(INDEX(Installed_Capacity!$AJ$15:$AU$20,MATCH(Source_Data!B38740,Installed_Capacity!$AI$15:$AI$20,0),MATCH(Source_Data!C38740,Installed_Capacity!$AJ$14:$AU$14,0)))</f>
        <v>0</v>
      </c>
      <c r="R38740" s="63">
        <v>1036.2637653950001</v>
      </c>
      <c r="S38740" s="42">
        <v>2604.2461244149999</v>
      </c>
      <c r="T38740" s="42">
        <f>R38740/(INDEX(Installed_Capacity!$H$25:$S$30,MATCH(Source_Data!B38740,Installed_Capacity!$G$25:$G$30,0),MATCH(Source_Data!C38740,Installed_Capacity!$H$24:$S$24,0)))</f>
        <v>0.73755428141992874</v>
      </c>
      <c r="U38740" s="43">
        <f>S38740/(INDEX(Installed_Capacity!$H$33:$S$38,MATCH(Source_Data!B38740,Installed_Capacity!$G$33:$G$38,0),MATCH(Source_Data!C38740,Installed_Capacity!$H$32:$S$32,0)))</f>
        <v>0.60670106591659356</v>
      </c>
      <c r="V38740" s="21"/>
      <c r="W38740" s="2"/>
    </row>
    <row r="38741" spans="1:23" x14ac:dyDescent="0.25">
      <c r="A38741" s="17">
        <v>44350</v>
      </c>
      <c r="B38741" s="19">
        <v>2021</v>
      </c>
      <c r="C38741" s="19">
        <v>6</v>
      </c>
      <c r="D38741" s="19">
        <v>3</v>
      </c>
      <c r="E38741" s="19">
        <v>3</v>
      </c>
      <c r="F38741" s="69">
        <v>22842.337350000002</v>
      </c>
      <c r="G38741" s="52">
        <f t="shared" si="605"/>
        <v>34570.910799999998</v>
      </c>
      <c r="H38741" s="34">
        <v>0.49942790500000001</v>
      </c>
      <c r="I38741" s="35">
        <v>7.059872E-3</v>
      </c>
      <c r="J38741" s="35">
        <f>H38741/(INDEX(Installed_Capacity!$H$6:$S$11,MATCH(Source_Data!B38741,Installed_Capacity!$G$6:$G$11,0),MATCH(Source_Data!C38741,Installed_Capacity!$H$5:$S$5,0)))</f>
        <v>2.7135742034686605E-4</v>
      </c>
      <c r="K38741" s="36">
        <f>I38741/(INDEX(Installed_Capacity!$H$15:$S$20,MATCH(Source_Data!B38741,Installed_Capacity!$G$15:$G$20,0),MATCH(Source_Data!C38741,Installed_Capacity!$H$14:$S$14,0)))</f>
        <v>1.6789990510867319E-6</v>
      </c>
      <c r="L38741" s="39">
        <v>0</v>
      </c>
      <c r="M38741" s="40">
        <v>0</v>
      </c>
      <c r="N38741" s="40">
        <f>L38741/(INDEX(Installed_Capacity!$V$6:$AG$11,MATCH(Source_Data!B38741,Installed_Capacity!$U$6:$U$11,0),MATCH(Source_Data!C38741,Installed_Capacity!$V$5:$AG$5,0)))</f>
        <v>0</v>
      </c>
      <c r="O38741" s="41">
        <f>M38741/(INDEX(Installed_Capacity!$V$15:$AG$20,MATCH(Source_Data!B38741,Installed_Capacity!$U$15:$U$20,0),MATCH(Source_Data!C38741,Installed_Capacity!$V$14:$AG$14,0)))</f>
        <v>0</v>
      </c>
      <c r="P38741" s="37">
        <v>0</v>
      </c>
      <c r="Q38741" s="38">
        <f>P38741/(INDEX(Installed_Capacity!$AJ$15:$AU$20,MATCH(Source_Data!B38741,Installed_Capacity!$AI$15:$AI$20,0),MATCH(Source_Data!C38741,Installed_Capacity!$AJ$14:$AU$14,0)))</f>
        <v>0</v>
      </c>
      <c r="R38741" s="63">
        <v>992.87927093999997</v>
      </c>
      <c r="S38741" s="42">
        <v>2498.0953023390002</v>
      </c>
      <c r="T38741" s="42">
        <f>R38741/(INDEX(Installed_Capacity!$H$25:$S$30,MATCH(Source_Data!B38741,Installed_Capacity!$G$25:$G$30,0),MATCH(Source_Data!C38741,Installed_Capacity!$H$24:$S$24,0)))</f>
        <v>0.7066756376797152</v>
      </c>
      <c r="U38741" s="43">
        <f>S38741/(INDEX(Installed_Capacity!$H$33:$S$38,MATCH(Source_Data!B38741,Installed_Capacity!$G$33:$G$38,0),MATCH(Source_Data!C38741,Installed_Capacity!$H$32:$S$32,0)))</f>
        <v>0.58197152276870912</v>
      </c>
      <c r="V38741" s="21"/>
      <c r="W38741" s="2"/>
    </row>
    <row r="38742" spans="1:23" x14ac:dyDescent="0.25">
      <c r="A38742" s="17">
        <v>44350</v>
      </c>
      <c r="B38742" s="19">
        <v>2021</v>
      </c>
      <c r="C38742" s="19">
        <v>6</v>
      </c>
      <c r="D38742" s="19">
        <v>3</v>
      </c>
      <c r="E38742" s="19">
        <v>4</v>
      </c>
      <c r="F38742" s="69">
        <v>22312.26571</v>
      </c>
      <c r="G38742" s="52">
        <f t="shared" si="605"/>
        <v>34570.910799999998</v>
      </c>
      <c r="H38742" s="34">
        <v>0.129324099</v>
      </c>
      <c r="I38742" s="35">
        <v>2.6687540000000002E-3</v>
      </c>
      <c r="J38742" s="35">
        <f>H38742/(INDEX(Installed_Capacity!$H$6:$S$11,MATCH(Source_Data!B38742,Installed_Capacity!$G$6:$G$11,0),MATCH(Source_Data!C38742,Installed_Capacity!$H$5:$S$5,0)))</f>
        <v>7.0266506020168646E-5</v>
      </c>
      <c r="K38742" s="36">
        <f>I38742/(INDEX(Installed_Capacity!$H$15:$S$20,MATCH(Source_Data!B38742,Installed_Capacity!$G$15:$G$20,0),MATCH(Source_Data!C38742,Installed_Capacity!$H$14:$S$14,0)))</f>
        <v>6.3469074702543051E-7</v>
      </c>
      <c r="L38742" s="39">
        <v>0</v>
      </c>
      <c r="M38742" s="40">
        <v>0</v>
      </c>
      <c r="N38742" s="40">
        <f>L38742/(INDEX(Installed_Capacity!$V$6:$AG$11,MATCH(Source_Data!B38742,Installed_Capacity!$U$6:$U$11,0),MATCH(Source_Data!C38742,Installed_Capacity!$V$5:$AG$5,0)))</f>
        <v>0</v>
      </c>
      <c r="O38742" s="41">
        <f>M38742/(INDEX(Installed_Capacity!$V$15:$AG$20,MATCH(Source_Data!B38742,Installed_Capacity!$U$15:$U$20,0),MATCH(Source_Data!C38742,Installed_Capacity!$V$14:$AG$14,0)))</f>
        <v>0</v>
      </c>
      <c r="P38742" s="37">
        <v>0</v>
      </c>
      <c r="Q38742" s="38">
        <f>P38742/(INDEX(Installed_Capacity!$AJ$15:$AU$20,MATCH(Source_Data!B38742,Installed_Capacity!$AI$15:$AI$20,0),MATCH(Source_Data!C38742,Installed_Capacity!$AJ$14:$AU$14,0)))</f>
        <v>0</v>
      </c>
      <c r="R38742" s="63">
        <v>982.15246387000002</v>
      </c>
      <c r="S38742" s="42">
        <v>2512.52760911</v>
      </c>
      <c r="T38742" s="42">
        <f>R38742/(INDEX(Installed_Capacity!$H$25:$S$30,MATCH(Source_Data!B38742,Installed_Capacity!$G$25:$G$30,0),MATCH(Source_Data!C38742,Installed_Capacity!$H$24:$S$24,0)))</f>
        <v>0.69904089955160131</v>
      </c>
      <c r="U38742" s="43">
        <f>S38742/(INDEX(Installed_Capacity!$H$33:$S$38,MATCH(Source_Data!B38742,Installed_Capacity!$G$33:$G$38,0),MATCH(Source_Data!C38742,Installed_Capacity!$H$32:$S$32,0)))</f>
        <v>0.58533376100706591</v>
      </c>
      <c r="V38742" s="21"/>
      <c r="W38742" s="2"/>
    </row>
    <row r="38743" spans="1:23" x14ac:dyDescent="0.25">
      <c r="A38743" s="17">
        <v>44350</v>
      </c>
      <c r="B38743" s="19">
        <v>2021</v>
      </c>
      <c r="C38743" s="19">
        <v>6</v>
      </c>
      <c r="D38743" s="19">
        <v>3</v>
      </c>
      <c r="E38743" s="19">
        <v>5</v>
      </c>
      <c r="F38743" s="69">
        <v>22473.204699999998</v>
      </c>
      <c r="G38743" s="52">
        <f t="shared" si="605"/>
        <v>34570.910799999998</v>
      </c>
      <c r="H38743" s="34">
        <v>5.6011000000000003E-3</v>
      </c>
      <c r="I38743" s="35">
        <v>-3.8992139999999998E-3</v>
      </c>
      <c r="J38743" s="35">
        <f>H38743/(INDEX(Installed_Capacity!$H$6:$S$11,MATCH(Source_Data!B38743,Installed_Capacity!$G$6:$G$11,0),MATCH(Source_Data!C38743,Installed_Capacity!$H$5:$S$5,0)))</f>
        <v>3.0432821872554986E-6</v>
      </c>
      <c r="K38743" s="36">
        <f>I38743/(INDEX(Installed_Capacity!$H$15:$S$20,MATCH(Source_Data!B38743,Installed_Capacity!$G$15:$G$20,0),MATCH(Source_Data!C38743,Installed_Capacity!$H$14:$S$14,0)))</f>
        <v>-9.2732228091162274E-7</v>
      </c>
      <c r="L38743" s="39">
        <v>0</v>
      </c>
      <c r="M38743" s="40">
        <v>1.17213E-4</v>
      </c>
      <c r="N38743" s="40">
        <f>L38743/(INDEX(Installed_Capacity!$V$6:$AG$11,MATCH(Source_Data!B38743,Installed_Capacity!$U$6:$U$11,0),MATCH(Source_Data!C38743,Installed_Capacity!$V$5:$AG$5,0)))</f>
        <v>0</v>
      </c>
      <c r="O38743" s="41">
        <f>M38743/(INDEX(Installed_Capacity!$V$15:$AG$20,MATCH(Source_Data!B38743,Installed_Capacity!$U$15:$U$20,0),MATCH(Source_Data!C38743,Installed_Capacity!$V$14:$AG$14,0)))</f>
        <v>2.4394878476196823E-8</v>
      </c>
      <c r="P38743" s="37">
        <v>0</v>
      </c>
      <c r="Q38743" s="38">
        <f>P38743/(INDEX(Installed_Capacity!$AJ$15:$AU$20,MATCH(Source_Data!B38743,Installed_Capacity!$AI$15:$AI$20,0),MATCH(Source_Data!C38743,Installed_Capacity!$AJ$14:$AU$14,0)))</f>
        <v>0</v>
      </c>
      <c r="R38743" s="63">
        <v>934.15441134000002</v>
      </c>
      <c r="S38743" s="42">
        <v>2460.4329801710001</v>
      </c>
      <c r="T38743" s="42">
        <f>R38743/(INDEX(Installed_Capacity!$H$25:$S$30,MATCH(Source_Data!B38743,Installed_Capacity!$G$25:$G$30,0),MATCH(Source_Data!C38743,Installed_Capacity!$H$24:$S$24,0)))</f>
        <v>0.66487858458362981</v>
      </c>
      <c r="U38743" s="43">
        <f>S38743/(INDEX(Installed_Capacity!$H$33:$S$38,MATCH(Source_Data!B38743,Installed_Capacity!$G$33:$G$38,0),MATCH(Source_Data!C38743,Installed_Capacity!$H$32:$S$32,0)))</f>
        <v>0.57319747841475899</v>
      </c>
      <c r="V38743" s="21"/>
      <c r="W38743" s="2"/>
    </row>
    <row r="38744" spans="1:23" x14ac:dyDescent="0.25">
      <c r="A38744" s="17">
        <v>44350</v>
      </c>
      <c r="B38744" s="19">
        <v>2021</v>
      </c>
      <c r="C38744" s="19">
        <v>6</v>
      </c>
      <c r="D38744" s="19">
        <v>3</v>
      </c>
      <c r="E38744" s="19">
        <v>6</v>
      </c>
      <c r="F38744" s="69">
        <v>23284.05874</v>
      </c>
      <c r="G38744" s="52">
        <f t="shared" si="605"/>
        <v>34570.910799999998</v>
      </c>
      <c r="H38744" s="34">
        <v>0.59731669799999998</v>
      </c>
      <c r="I38744" s="35">
        <v>16.495241250999999</v>
      </c>
      <c r="J38744" s="35">
        <f>H38744/(INDEX(Installed_Capacity!$H$6:$S$11,MATCH(Source_Data!B38744,Installed_Capacity!$G$6:$G$11,0),MATCH(Source_Data!C38744,Installed_Capacity!$H$5:$S$5,0)))</f>
        <v>3.2454397657132923E-4</v>
      </c>
      <c r="K38744" s="36">
        <f>I38744/(INDEX(Installed_Capacity!$H$15:$S$20,MATCH(Source_Data!B38744,Installed_Capacity!$G$15:$G$20,0),MATCH(Source_Data!C38744,Installed_Capacity!$H$14:$S$14,0)))</f>
        <v>3.9229456862497954E-3</v>
      </c>
      <c r="L38744" s="39">
        <v>1.438589981</v>
      </c>
      <c r="M38744" s="40">
        <v>15.493219264</v>
      </c>
      <c r="N38744" s="40">
        <f>L38744/(INDEX(Installed_Capacity!$V$6:$AG$11,MATCH(Source_Data!B38744,Installed_Capacity!$U$6:$U$11,0),MATCH(Source_Data!C38744,Installed_Capacity!$V$5:$AG$5,0)))</f>
        <v>6.3142577908283288E-4</v>
      </c>
      <c r="O38744" s="41">
        <f>M38744/(INDEX(Installed_Capacity!$V$15:$AG$20,MATCH(Source_Data!B38744,Installed_Capacity!$U$15:$U$20,0),MATCH(Source_Data!C38744,Installed_Capacity!$V$14:$AG$14,0)))</f>
        <v>3.2245160617879547E-3</v>
      </c>
      <c r="P38744" s="37">
        <v>0</v>
      </c>
      <c r="Q38744" s="38">
        <f>P38744/(INDEX(Installed_Capacity!$AJ$15:$AU$20,MATCH(Source_Data!B38744,Installed_Capacity!$AI$15:$AI$20,0),MATCH(Source_Data!C38744,Installed_Capacity!$AJ$14:$AU$14,0)))</f>
        <v>0</v>
      </c>
      <c r="R38744" s="63">
        <v>896.43629107599997</v>
      </c>
      <c r="S38744" s="42">
        <v>2117.8904289299999</v>
      </c>
      <c r="T38744" s="42">
        <f>R38744/(INDEX(Installed_Capacity!$H$25:$S$30,MATCH(Source_Data!B38744,Installed_Capacity!$G$25:$G$30,0),MATCH(Source_Data!C38744,Installed_Capacity!$H$24:$S$24,0)))</f>
        <v>0.63803294738505323</v>
      </c>
      <c r="U38744" s="43">
        <f>S38744/(INDEX(Installed_Capacity!$H$33:$S$38,MATCH(Source_Data!B38744,Installed_Capacity!$G$33:$G$38,0),MATCH(Source_Data!C38744,Installed_Capacity!$H$32:$S$32,0)))</f>
        <v>0.49339667579039581</v>
      </c>
      <c r="V38744" s="21"/>
      <c r="W38744" s="2"/>
    </row>
    <row r="38745" spans="1:23" x14ac:dyDescent="0.25">
      <c r="A38745" s="17">
        <v>44350</v>
      </c>
      <c r="B38745" s="19">
        <v>2021</v>
      </c>
      <c r="C38745" s="19">
        <v>6</v>
      </c>
      <c r="D38745" s="19">
        <v>3</v>
      </c>
      <c r="E38745" s="19">
        <v>7</v>
      </c>
      <c r="F38745" s="69">
        <v>24352.1306</v>
      </c>
      <c r="G38745" s="52">
        <f t="shared" si="605"/>
        <v>34570.910799999998</v>
      </c>
      <c r="H38745" s="34">
        <v>176.52690207699999</v>
      </c>
      <c r="I38745" s="35">
        <v>634.53324898599999</v>
      </c>
      <c r="J38745" s="35">
        <f>H38745/(INDEX(Installed_Capacity!$H$6:$S$11,MATCH(Source_Data!B38745,Installed_Capacity!$G$6:$G$11,0),MATCH(Source_Data!C38745,Installed_Capacity!$H$5:$S$5,0)))</f>
        <v>9.5913512821111879E-2</v>
      </c>
      <c r="K38745" s="36">
        <f>I38745/(INDEX(Installed_Capacity!$H$15:$S$20,MATCH(Source_Data!B38745,Installed_Capacity!$G$15:$G$20,0),MATCH(Source_Data!C38745,Installed_Capacity!$H$14:$S$14,0)))</f>
        <v>0.15090652109988326</v>
      </c>
      <c r="L38745" s="39">
        <v>353.85521841100001</v>
      </c>
      <c r="M38745" s="40">
        <v>998.79655268500005</v>
      </c>
      <c r="N38745" s="40">
        <f>L38745/(INDEX(Installed_Capacity!$V$6:$AG$11,MATCH(Source_Data!B38745,Installed_Capacity!$U$6:$U$11,0),MATCH(Source_Data!C38745,Installed_Capacity!$V$5:$AG$5,0)))</f>
        <v>0.15531409916561326</v>
      </c>
      <c r="O38745" s="41">
        <f>M38745/(INDEX(Installed_Capacity!$V$15:$AG$20,MATCH(Source_Data!B38745,Installed_Capacity!$U$15:$U$20,0),MATCH(Source_Data!C38745,Installed_Capacity!$V$14:$AG$14,0)))</f>
        <v>0.20787387512643557</v>
      </c>
      <c r="P38745" s="37">
        <v>54.618456879</v>
      </c>
      <c r="Q38745" s="38">
        <f>P38745/(INDEX(Installed_Capacity!$AJ$15:$AU$20,MATCH(Source_Data!B38745,Installed_Capacity!$AI$15:$AI$20,0),MATCH(Source_Data!C38745,Installed_Capacity!$AJ$14:$AU$14,0)))</f>
        <v>5.4782805294884655E-2</v>
      </c>
      <c r="R38745" s="63">
        <v>727.51907116999996</v>
      </c>
      <c r="S38745" s="42">
        <v>1861.7323806039999</v>
      </c>
      <c r="T38745" s="42">
        <f>R38745/(INDEX(Installed_Capacity!$H$25:$S$30,MATCH(Source_Data!B38745,Installed_Capacity!$G$25:$G$30,0),MATCH(Source_Data!C38745,Installed_Capacity!$H$24:$S$24,0)))</f>
        <v>0.51780716809252658</v>
      </c>
      <c r="U38745" s="43">
        <f>S38745/(INDEX(Installed_Capacity!$H$33:$S$38,MATCH(Source_Data!B38745,Installed_Capacity!$G$33:$G$38,0),MATCH(Source_Data!C38745,Installed_Capacity!$H$32:$S$32,0)))</f>
        <v>0.43372053400582883</v>
      </c>
      <c r="V38745" s="21"/>
      <c r="W38745" s="2"/>
    </row>
    <row r="38746" spans="1:23" x14ac:dyDescent="0.25">
      <c r="A38746" s="17">
        <v>44350</v>
      </c>
      <c r="B38746" s="19">
        <v>2021</v>
      </c>
      <c r="C38746" s="19">
        <v>6</v>
      </c>
      <c r="D38746" s="19">
        <v>3</v>
      </c>
      <c r="E38746" s="19">
        <v>8</v>
      </c>
      <c r="F38746" s="69">
        <v>25569.60601</v>
      </c>
      <c r="G38746" s="52">
        <f t="shared" si="605"/>
        <v>34570.910799999998</v>
      </c>
      <c r="H38746" s="34">
        <v>745.746452449</v>
      </c>
      <c r="I38746" s="35">
        <v>1956.638962512</v>
      </c>
      <c r="J38746" s="35">
        <f>H38746/(INDEX(Installed_Capacity!$H$6:$S$11,MATCH(Source_Data!B38746,Installed_Capacity!$G$6:$G$11,0),MATCH(Source_Data!C38746,Installed_Capacity!$H$5:$S$5,0)))</f>
        <v>0.40519128295281664</v>
      </c>
      <c r="K38746" s="36">
        <f>I38746/(INDEX(Installed_Capacity!$H$15:$S$20,MATCH(Source_Data!B38746,Installed_Capacity!$G$15:$G$20,0),MATCH(Source_Data!C38746,Installed_Capacity!$H$14:$S$14,0)))</f>
        <v>0.46533350199224227</v>
      </c>
      <c r="L38746" s="39">
        <v>1258.342107876</v>
      </c>
      <c r="M38746" s="40">
        <v>2990.1334736909998</v>
      </c>
      <c r="N38746" s="40">
        <f>L38746/(INDEX(Installed_Capacity!$V$6:$AG$11,MATCH(Source_Data!B38746,Installed_Capacity!$U$6:$U$11,0),MATCH(Source_Data!C38746,Installed_Capacity!$V$5:$AG$5,0)))</f>
        <v>0.55231139957336983</v>
      </c>
      <c r="O38746" s="41">
        <f>M38746/(INDEX(Installed_Capacity!$V$15:$AG$20,MATCH(Source_Data!B38746,Installed_Capacity!$U$15:$U$20,0),MATCH(Source_Data!C38746,Installed_Capacity!$V$14:$AG$14,0)))</f>
        <v>0.62231956112632736</v>
      </c>
      <c r="P38746" s="37">
        <v>389.77186802099999</v>
      </c>
      <c r="Q38746" s="38">
        <f>P38746/(INDEX(Installed_Capacity!$AJ$15:$AU$20,MATCH(Source_Data!B38746,Installed_Capacity!$AI$15:$AI$20,0),MATCH(Source_Data!C38746,Installed_Capacity!$AJ$14:$AU$14,0)))</f>
        <v>0.39094470212738214</v>
      </c>
      <c r="R38746" s="63">
        <v>583.03033687200002</v>
      </c>
      <c r="S38746" s="42">
        <v>1611.146947231</v>
      </c>
      <c r="T38746" s="42">
        <f>R38746/(INDEX(Installed_Capacity!$H$25:$S$30,MATCH(Source_Data!B38746,Installed_Capacity!$G$25:$G$30,0),MATCH(Source_Data!C38746,Installed_Capacity!$H$24:$S$24,0)))</f>
        <v>0.41496821129679712</v>
      </c>
      <c r="U38746" s="43">
        <f>S38746/(INDEX(Installed_Capacity!$H$33:$S$38,MATCH(Source_Data!B38746,Installed_Capacity!$G$33:$G$38,0),MATCH(Source_Data!C38746,Installed_Capacity!$H$32:$S$32,0)))</f>
        <v>0.37534262259980855</v>
      </c>
      <c r="V38746" s="21"/>
      <c r="W38746" s="2"/>
    </row>
    <row r="38747" spans="1:23" x14ac:dyDescent="0.25">
      <c r="A38747" s="17">
        <v>44350</v>
      </c>
      <c r="B38747" s="19">
        <v>2021</v>
      </c>
      <c r="C38747" s="19">
        <v>6</v>
      </c>
      <c r="D38747" s="19">
        <v>3</v>
      </c>
      <c r="E38747" s="19">
        <v>9</v>
      </c>
      <c r="F38747" s="69">
        <v>26264.69155</v>
      </c>
      <c r="G38747" s="52">
        <f t="shared" si="605"/>
        <v>34570.910799999998</v>
      </c>
      <c r="H38747" s="34">
        <v>1220.8086752900001</v>
      </c>
      <c r="I38747" s="35">
        <v>2868.1941839239998</v>
      </c>
      <c r="J38747" s="35">
        <f>H38747/(INDEX(Installed_Capacity!$H$6:$S$11,MATCH(Source_Data!B38747,Installed_Capacity!$G$6:$G$11,0),MATCH(Source_Data!C38747,Installed_Capacity!$H$5:$S$5,0)))</f>
        <v>0.6633099383258716</v>
      </c>
      <c r="K38747" s="36">
        <f>I38747/(INDEX(Installed_Capacity!$H$15:$S$20,MATCH(Source_Data!B38747,Installed_Capacity!$G$15:$G$20,0),MATCH(Source_Data!C38747,Installed_Capacity!$H$14:$S$14,0)))</f>
        <v>0.68212218481310694</v>
      </c>
      <c r="L38747" s="39">
        <v>1742.1311903329999</v>
      </c>
      <c r="M38747" s="40">
        <v>3766.5762157569998</v>
      </c>
      <c r="N38747" s="40">
        <f>L38747/(INDEX(Installed_Capacity!$V$6:$AG$11,MATCH(Source_Data!B38747,Installed_Capacity!$U$6:$U$11,0),MATCH(Source_Data!C38747,Installed_Capacity!$V$5:$AG$5,0)))</f>
        <v>0.76465605811870141</v>
      </c>
      <c r="O38747" s="41">
        <f>M38747/(INDEX(Installed_Capacity!$V$15:$AG$20,MATCH(Source_Data!B38747,Installed_Capacity!$U$15:$U$20,0),MATCH(Source_Data!C38747,Installed_Capacity!$V$14:$AG$14,0)))</f>
        <v>0.78391619576945648</v>
      </c>
      <c r="P38747" s="37">
        <v>830.99111719799998</v>
      </c>
      <c r="Q38747" s="38">
        <f>P38747/(INDEX(Installed_Capacity!$AJ$15:$AU$20,MATCH(Source_Data!B38747,Installed_Capacity!$AI$15:$AI$20,0),MATCH(Source_Data!C38747,Installed_Capacity!$AJ$14:$AU$14,0)))</f>
        <v>0.83349159197392175</v>
      </c>
      <c r="R38747" s="63">
        <v>460.58006466799998</v>
      </c>
      <c r="S38747" s="42">
        <v>1365.3409387700001</v>
      </c>
      <c r="T38747" s="42">
        <f>R38747/(INDEX(Installed_Capacity!$H$25:$S$30,MATCH(Source_Data!B38747,Installed_Capacity!$G$25:$G$30,0),MATCH(Source_Data!C38747,Installed_Capacity!$H$24:$S$24,0)))</f>
        <v>0.32781499264626329</v>
      </c>
      <c r="U38747" s="43">
        <f>S38747/(INDEX(Installed_Capacity!$H$33:$S$38,MATCH(Source_Data!B38747,Installed_Capacity!$G$33:$G$38,0),MATCH(Source_Data!C38747,Installed_Capacity!$H$32:$S$32,0)))</f>
        <v>0.31807815518104965</v>
      </c>
      <c r="V38747" s="21"/>
      <c r="W38747" s="2"/>
    </row>
    <row r="38748" spans="1:23" x14ac:dyDescent="0.25">
      <c r="A38748" s="17">
        <v>44350</v>
      </c>
      <c r="B38748" s="19">
        <v>2021</v>
      </c>
      <c r="C38748" s="19">
        <v>6</v>
      </c>
      <c r="D38748" s="19">
        <v>3</v>
      </c>
      <c r="E38748" s="19">
        <v>10</v>
      </c>
      <c r="F38748" s="69">
        <v>26359.289219999999</v>
      </c>
      <c r="G38748" s="52">
        <f t="shared" si="605"/>
        <v>34570.910799999998</v>
      </c>
      <c r="H38748" s="34">
        <v>1469.6496269090001</v>
      </c>
      <c r="I38748" s="35">
        <v>3420.1381747340001</v>
      </c>
      <c r="J38748" s="35">
        <f>H38748/(INDEX(Installed_Capacity!$H$6:$S$11,MATCH(Source_Data!B38748,Installed_Capacity!$G$6:$G$11,0),MATCH(Source_Data!C38748,Installed_Capacity!$H$5:$S$5,0)))</f>
        <v>0.79851431523787275</v>
      </c>
      <c r="K38748" s="36">
        <f>I38748/(INDEX(Installed_Capacity!$H$15:$S$20,MATCH(Source_Data!B38748,Installed_Capacity!$G$15:$G$20,0),MATCH(Source_Data!C38748,Installed_Capacity!$H$14:$S$14,0)))</f>
        <v>0.81338709114894625</v>
      </c>
      <c r="L38748" s="39">
        <v>1827.5852057510001</v>
      </c>
      <c r="M38748" s="40">
        <v>4016.847321319</v>
      </c>
      <c r="N38748" s="40">
        <f>L38748/(INDEX(Installed_Capacity!$V$6:$AG$11,MATCH(Source_Data!B38748,Installed_Capacity!$U$6:$U$11,0),MATCH(Source_Data!C38748,Installed_Capacity!$V$5:$AG$5,0)))</f>
        <v>0.80216352652436884</v>
      </c>
      <c r="O38748" s="41">
        <f>M38748/(INDEX(Installed_Capacity!$V$15:$AG$20,MATCH(Source_Data!B38748,Installed_Capacity!$U$15:$U$20,0),MATCH(Source_Data!C38748,Installed_Capacity!$V$14:$AG$14,0)))</f>
        <v>0.83600370488780018</v>
      </c>
      <c r="P38748" s="37">
        <v>960.36757764200001</v>
      </c>
      <c r="Q38748" s="38">
        <f>P38748/(INDEX(Installed_Capacity!$AJ$15:$AU$20,MATCH(Source_Data!B38748,Installed_Capacity!$AI$15:$AI$20,0),MATCH(Source_Data!C38748,Installed_Capacity!$AJ$14:$AU$14,0)))</f>
        <v>0.96325734969107324</v>
      </c>
      <c r="R38748" s="63">
        <v>355.813049073</v>
      </c>
      <c r="S38748" s="42">
        <v>910.91013178399999</v>
      </c>
      <c r="T38748" s="42">
        <f>R38748/(INDEX(Installed_Capacity!$H$25:$S$30,MATCH(Source_Data!B38748,Installed_Capacity!$G$25:$G$30,0),MATCH(Source_Data!C38748,Installed_Capacity!$H$24:$S$24,0)))</f>
        <v>0.25324772176014232</v>
      </c>
      <c r="U38748" s="43">
        <f>S38748/(INDEX(Installed_Capacity!$H$33:$S$38,MATCH(Source_Data!B38748,Installed_Capacity!$G$33:$G$38,0),MATCH(Source_Data!C38748,Installed_Capacity!$H$32:$S$32,0)))</f>
        <v>0.21221118185660007</v>
      </c>
      <c r="V38748" s="21"/>
      <c r="W38748" s="2"/>
    </row>
    <row r="38749" spans="1:23" x14ac:dyDescent="0.25">
      <c r="A38749" s="17">
        <v>44350</v>
      </c>
      <c r="B38749" s="19">
        <v>2021</v>
      </c>
      <c r="C38749" s="19">
        <v>6</v>
      </c>
      <c r="D38749" s="19">
        <v>3</v>
      </c>
      <c r="E38749" s="19">
        <v>11</v>
      </c>
      <c r="F38749" s="69">
        <v>26536.440180000001</v>
      </c>
      <c r="G38749" s="52">
        <f t="shared" si="605"/>
        <v>34570.910799999998</v>
      </c>
      <c r="H38749" s="34">
        <v>1603.2500239789999</v>
      </c>
      <c r="I38749" s="35">
        <v>3750.6103996689999</v>
      </c>
      <c r="J38749" s="35">
        <f>H38749/(INDEX(Installed_Capacity!$H$6:$S$11,MATCH(Source_Data!B38749,Installed_Capacity!$G$6:$G$11,0),MATCH(Source_Data!C38749,Installed_Capacity!$H$5:$S$5,0)))</f>
        <v>0.87110429017375901</v>
      </c>
      <c r="K38749" s="36">
        <f>I38749/(INDEX(Installed_Capacity!$H$15:$S$20,MATCH(Source_Data!B38749,Installed_Capacity!$G$15:$G$20,0),MATCH(Source_Data!C38749,Installed_Capacity!$H$14:$S$14,0)))</f>
        <v>0.89198094555259344</v>
      </c>
      <c r="L38749" s="39">
        <v>1914.911370837</v>
      </c>
      <c r="M38749" s="40">
        <v>4123.4093452200004</v>
      </c>
      <c r="N38749" s="40">
        <f>L38749/(INDEX(Installed_Capacity!$V$6:$AG$11,MATCH(Source_Data!B38749,Installed_Capacity!$U$6:$U$11,0),MATCH(Source_Data!C38749,Installed_Capacity!$V$5:$AG$5,0)))</f>
        <v>0.84049271868613706</v>
      </c>
      <c r="O38749" s="41">
        <f>M38749/(INDEX(Installed_Capacity!$V$15:$AG$20,MATCH(Source_Data!B38749,Installed_Capacity!$U$15:$U$20,0),MATCH(Source_Data!C38749,Installed_Capacity!$V$14:$AG$14,0)))</f>
        <v>0.85818185597379315</v>
      </c>
      <c r="P38749" s="37">
        <v>961.79938281600005</v>
      </c>
      <c r="Q38749" s="38">
        <f>P38749/(INDEX(Installed_Capacity!$AJ$15:$AU$20,MATCH(Source_Data!B38749,Installed_Capacity!$AI$15:$AI$20,0),MATCH(Source_Data!C38749,Installed_Capacity!$AJ$14:$AU$14,0)))</f>
        <v>0.96469346320561689</v>
      </c>
      <c r="R38749" s="63">
        <v>285.833041417</v>
      </c>
      <c r="S38749" s="42">
        <v>609.81928445200003</v>
      </c>
      <c r="T38749" s="42">
        <f>R38749/(INDEX(Installed_Capacity!$H$25:$S$30,MATCH(Source_Data!B38749,Installed_Capacity!$G$25:$G$30,0),MATCH(Source_Data!C38749,Installed_Capacity!$H$24:$S$24,0)))</f>
        <v>0.20343988712953734</v>
      </c>
      <c r="U38749" s="43">
        <f>S38749/(INDEX(Installed_Capacity!$H$33:$S$38,MATCH(Source_Data!B38749,Installed_Capacity!$G$33:$G$38,0),MATCH(Source_Data!C38749,Installed_Capacity!$H$32:$S$32,0)))</f>
        <v>0.14206722107597727</v>
      </c>
      <c r="V38749" s="21"/>
      <c r="W38749" s="2"/>
    </row>
    <row r="38750" spans="1:23" x14ac:dyDescent="0.25">
      <c r="A38750" s="17">
        <v>44350</v>
      </c>
      <c r="B38750" s="19">
        <v>2021</v>
      </c>
      <c r="C38750" s="19">
        <v>6</v>
      </c>
      <c r="D38750" s="19">
        <v>3</v>
      </c>
      <c r="E38750" s="19">
        <v>12</v>
      </c>
      <c r="F38750" s="69">
        <v>26876.422139999999</v>
      </c>
      <c r="G38750" s="52">
        <f t="shared" si="605"/>
        <v>34570.910799999998</v>
      </c>
      <c r="H38750" s="34">
        <v>1664.1608993089999</v>
      </c>
      <c r="I38750" s="35">
        <v>3914.7878029960002</v>
      </c>
      <c r="J38750" s="35">
        <f>H38750/(INDEX(Installed_Capacity!$H$6:$S$11,MATCH(Source_Data!B38750,Installed_Capacity!$G$6:$G$11,0),MATCH(Source_Data!C38750,Installed_Capacity!$H$5:$S$5,0)))</f>
        <v>0.90419939326099708</v>
      </c>
      <c r="K38750" s="36">
        <f>I38750/(INDEX(Installed_Capacity!$H$15:$S$20,MATCH(Source_Data!B38750,Installed_Capacity!$G$15:$G$20,0),MATCH(Source_Data!C38750,Installed_Capacity!$H$14:$S$14,0)))</f>
        <v>0.93102608750359728</v>
      </c>
      <c r="L38750" s="39">
        <v>1900.7995650509999</v>
      </c>
      <c r="M38750" s="40">
        <v>4098.7259699449996</v>
      </c>
      <c r="N38750" s="40">
        <f>L38750/(INDEX(Installed_Capacity!$V$6:$AG$11,MATCH(Source_Data!B38750,Installed_Capacity!$U$6:$U$11,0),MATCH(Source_Data!C38750,Installed_Capacity!$V$5:$AG$5,0)))</f>
        <v>0.83429876621852939</v>
      </c>
      <c r="O38750" s="41">
        <f>M38750/(INDEX(Installed_Capacity!$V$15:$AG$20,MATCH(Source_Data!B38750,Installed_Capacity!$U$15:$U$20,0),MATCH(Source_Data!C38750,Installed_Capacity!$V$14:$AG$14,0)))</f>
        <v>0.85304464474111408</v>
      </c>
      <c r="P38750" s="37">
        <v>957.18956201799995</v>
      </c>
      <c r="Q38750" s="38">
        <f>P38750/(INDEX(Installed_Capacity!$AJ$15:$AU$20,MATCH(Source_Data!B38750,Installed_Capacity!$AI$15:$AI$20,0),MATCH(Source_Data!C38750,Installed_Capacity!$AJ$14:$AU$14,0)))</f>
        <v>0.96006977133199589</v>
      </c>
      <c r="R38750" s="63">
        <v>289.20424852899998</v>
      </c>
      <c r="S38750" s="42">
        <v>515.83578603700005</v>
      </c>
      <c r="T38750" s="42">
        <f>R38750/(INDEX(Installed_Capacity!$H$25:$S$30,MATCH(Source_Data!B38750,Installed_Capacity!$G$25:$G$30,0),MATCH(Source_Data!C38750,Installed_Capacity!$H$24:$S$24,0)))</f>
        <v>0.20583932279644124</v>
      </c>
      <c r="U38750" s="43">
        <f>S38750/(INDEX(Installed_Capacity!$H$33:$S$38,MATCH(Source_Data!B38750,Installed_Capacity!$G$33:$G$38,0),MATCH(Source_Data!C38750,Installed_Capacity!$H$32:$S$32,0)))</f>
        <v>0.12017225188224964</v>
      </c>
      <c r="V38750" s="21"/>
      <c r="W38750" s="2"/>
    </row>
    <row r="38751" spans="1:23" x14ac:dyDescent="0.25">
      <c r="A38751" s="17">
        <v>44350</v>
      </c>
      <c r="B38751" s="19">
        <v>2021</v>
      </c>
      <c r="C38751" s="19">
        <v>6</v>
      </c>
      <c r="D38751" s="19">
        <v>3</v>
      </c>
      <c r="E38751" s="19">
        <v>13</v>
      </c>
      <c r="F38751" s="69">
        <v>27452.005369999999</v>
      </c>
      <c r="G38751" s="52">
        <f t="shared" si="605"/>
        <v>34570.910799999998</v>
      </c>
      <c r="H38751" s="34">
        <v>1684.284601655</v>
      </c>
      <c r="I38751" s="35">
        <v>3962.8382270520001</v>
      </c>
      <c r="J38751" s="35">
        <f>H38751/(INDEX(Installed_Capacity!$H$6:$S$11,MATCH(Source_Data!B38751,Installed_Capacity!$G$6:$G$11,0),MATCH(Source_Data!C38751,Installed_Capacity!$H$5:$S$5,0)))</f>
        <v>0.91513333568145261</v>
      </c>
      <c r="K38751" s="36">
        <f>I38751/(INDEX(Installed_Capacity!$H$15:$S$20,MATCH(Source_Data!B38751,Installed_Capacity!$G$15:$G$20,0),MATCH(Source_Data!C38751,Installed_Capacity!$H$14:$S$14,0)))</f>
        <v>0.94245357746295333</v>
      </c>
      <c r="L38751" s="39">
        <v>1873.1737628799999</v>
      </c>
      <c r="M38751" s="40">
        <v>4201.8545425009997</v>
      </c>
      <c r="N38751" s="40">
        <f>L38751/(INDEX(Installed_Capacity!$V$6:$AG$11,MATCH(Source_Data!B38751,Installed_Capacity!$U$6:$U$11,0),MATCH(Source_Data!C38751,Installed_Capacity!$V$5:$AG$5,0)))</f>
        <v>0.8221732517293443</v>
      </c>
      <c r="O38751" s="41">
        <f>M38751/(INDEX(Installed_Capacity!$V$15:$AG$20,MATCH(Source_Data!B38751,Installed_Capacity!$U$15:$U$20,0),MATCH(Source_Data!C38751,Installed_Capacity!$V$14:$AG$14,0)))</f>
        <v>0.87450821102580323</v>
      </c>
      <c r="P38751" s="37">
        <v>951.37596875999998</v>
      </c>
      <c r="Q38751" s="38">
        <f>P38751/(INDEX(Installed_Capacity!$AJ$15:$AU$20,MATCH(Source_Data!B38751,Installed_Capacity!$AI$15:$AI$20,0),MATCH(Source_Data!C38751,Installed_Capacity!$AJ$14:$AU$14,0)))</f>
        <v>0.95423868481444329</v>
      </c>
      <c r="R38751" s="63">
        <v>309.51368965199998</v>
      </c>
      <c r="S38751" s="42">
        <v>409.931198505</v>
      </c>
      <c r="T38751" s="42">
        <f>R38751/(INDEX(Installed_Capacity!$H$25:$S$30,MATCH(Source_Data!B38751,Installed_Capacity!$G$25:$G$30,0),MATCH(Source_Data!C38751,Installed_Capacity!$H$24:$S$24,0)))</f>
        <v>0.22029444103345192</v>
      </c>
      <c r="U38751" s="43">
        <f>S38751/(INDEX(Installed_Capacity!$H$33:$S$38,MATCH(Source_Data!B38751,Installed_Capacity!$G$33:$G$38,0),MATCH(Source_Data!C38751,Installed_Capacity!$H$32:$S$32,0)))</f>
        <v>9.5500073036037539E-2</v>
      </c>
      <c r="V38751" s="21"/>
      <c r="W38751" s="2"/>
    </row>
    <row r="38752" spans="1:23" x14ac:dyDescent="0.25">
      <c r="A38752" s="17">
        <v>44350</v>
      </c>
      <c r="B38752" s="19">
        <v>2021</v>
      </c>
      <c r="C38752" s="19">
        <v>6</v>
      </c>
      <c r="D38752" s="19">
        <v>3</v>
      </c>
      <c r="E38752" s="19">
        <v>14</v>
      </c>
      <c r="F38752" s="69">
        <v>28563.4542</v>
      </c>
      <c r="G38752" s="52">
        <f t="shared" si="605"/>
        <v>34570.910799999998</v>
      </c>
      <c r="H38752" s="34">
        <v>1677.264449539</v>
      </c>
      <c r="I38752" s="35">
        <v>3887.4786150740001</v>
      </c>
      <c r="J38752" s="35">
        <f>H38752/(INDEX(Installed_Capacity!$H$6:$S$11,MATCH(Source_Data!B38752,Installed_Capacity!$G$6:$G$11,0),MATCH(Source_Data!C38752,Installed_Capacity!$H$5:$S$5,0)))</f>
        <v>0.91131903065450315</v>
      </c>
      <c r="K38752" s="36">
        <f>I38752/(INDEX(Installed_Capacity!$H$15:$S$20,MATCH(Source_Data!B38752,Installed_Capacity!$G$15:$G$20,0),MATCH(Source_Data!C38752,Installed_Capacity!$H$14:$S$14,0)))</f>
        <v>0.92453133793774289</v>
      </c>
      <c r="L38752" s="39">
        <v>1909.330561642</v>
      </c>
      <c r="M38752" s="40">
        <v>4120.4847054680004</v>
      </c>
      <c r="N38752" s="40">
        <f>L38752/(INDEX(Installed_Capacity!$V$6:$AG$11,MATCH(Source_Data!B38752,Installed_Capacity!$U$6:$U$11,0),MATCH(Source_Data!C38752,Installed_Capacity!$V$5:$AG$5,0)))</f>
        <v>0.83804319043944653</v>
      </c>
      <c r="O38752" s="41">
        <f>M38752/(INDEX(Installed_Capacity!$V$15:$AG$20,MATCH(Source_Data!B38752,Installed_Capacity!$U$15:$U$20,0),MATCH(Source_Data!C38752,Installed_Capacity!$V$14:$AG$14,0)))</f>
        <v>0.85757316725038624</v>
      </c>
      <c r="P38752" s="37">
        <v>950.43016407100004</v>
      </c>
      <c r="Q38752" s="38">
        <f>P38752/(INDEX(Installed_Capacity!$AJ$15:$AU$20,MATCH(Source_Data!B38752,Installed_Capacity!$AI$15:$AI$20,0),MATCH(Source_Data!C38752,Installed_Capacity!$AJ$14:$AU$14,0)))</f>
        <v>0.95329003417352065</v>
      </c>
      <c r="R38752" s="63">
        <v>259.430632565</v>
      </c>
      <c r="S38752" s="42">
        <v>495.56203833299998</v>
      </c>
      <c r="T38752" s="42">
        <f>R38752/(INDEX(Installed_Capacity!$H$25:$S$30,MATCH(Source_Data!B38752,Installed_Capacity!$G$25:$G$30,0),MATCH(Source_Data!C38752,Installed_Capacity!$H$24:$S$24,0)))</f>
        <v>0.18464813705693947</v>
      </c>
      <c r="U38752" s="43">
        <f>S38752/(INDEX(Installed_Capacity!$H$33:$S$38,MATCH(Source_Data!B38752,Installed_Capacity!$G$33:$G$38,0),MATCH(Source_Data!C38752,Installed_Capacity!$H$32:$S$32,0)))</f>
        <v>0.11544915592491038</v>
      </c>
      <c r="V38752" s="21"/>
      <c r="W38752" s="2"/>
    </row>
    <row r="38753" spans="1:23" x14ac:dyDescent="0.25">
      <c r="A38753" s="17">
        <v>44350</v>
      </c>
      <c r="B38753" s="19">
        <v>2021</v>
      </c>
      <c r="C38753" s="19">
        <v>6</v>
      </c>
      <c r="D38753" s="19">
        <v>3</v>
      </c>
      <c r="E38753" s="19">
        <v>15</v>
      </c>
      <c r="F38753" s="69">
        <v>30092.713210000002</v>
      </c>
      <c r="G38753" s="52">
        <f t="shared" si="605"/>
        <v>34570.910799999998</v>
      </c>
      <c r="H38753" s="34">
        <v>1622.643539361</v>
      </c>
      <c r="I38753" s="35">
        <v>3736.826927656</v>
      </c>
      <c r="J38753" s="35">
        <f>H38753/(INDEX(Installed_Capacity!$H$6:$S$11,MATCH(Source_Data!B38753,Installed_Capacity!$G$6:$G$11,0),MATCH(Source_Data!C38753,Installed_Capacity!$H$5:$S$5,0)))</f>
        <v>0.88164149534958269</v>
      </c>
      <c r="K38753" s="36">
        <f>I38753/(INDEX(Installed_Capacity!$H$15:$S$20,MATCH(Source_Data!B38753,Installed_Capacity!$G$15:$G$20,0),MATCH(Source_Data!C38753,Installed_Capacity!$H$14:$S$14,0)))</f>
        <v>0.88870292062090805</v>
      </c>
      <c r="L38753" s="39">
        <v>1751.3843606309999</v>
      </c>
      <c r="M38753" s="40">
        <v>3755.4151270930001</v>
      </c>
      <c r="N38753" s="40">
        <f>L38753/(INDEX(Installed_Capacity!$V$6:$AG$11,MATCH(Source_Data!B38753,Installed_Capacity!$U$6:$U$11,0),MATCH(Source_Data!C38753,Installed_Capacity!$V$5:$AG$5,0)))</f>
        <v>0.76871745875513531</v>
      </c>
      <c r="O38753" s="41">
        <f>M38753/(INDEX(Installed_Capacity!$V$15:$AG$20,MATCH(Source_Data!B38753,Installed_Capacity!$U$15:$U$20,0),MATCH(Source_Data!C38753,Installed_Capacity!$V$14:$AG$14,0)))</f>
        <v>0.78159330153741458</v>
      </c>
      <c r="P38753" s="37">
        <v>951.34172510400003</v>
      </c>
      <c r="Q38753" s="38">
        <f>P38753/(INDEX(Installed_Capacity!$AJ$15:$AU$20,MATCH(Source_Data!B38753,Installed_Capacity!$AI$15:$AI$20,0),MATCH(Source_Data!C38753,Installed_Capacity!$AJ$14:$AU$14,0)))</f>
        <v>0.95420433811835514</v>
      </c>
      <c r="R38753" s="63">
        <v>393.797747861</v>
      </c>
      <c r="S38753" s="42">
        <v>1009.890252831</v>
      </c>
      <c r="T38753" s="42">
        <f>R38753/(INDEX(Installed_Capacity!$H$25:$S$30,MATCH(Source_Data!B38753,Installed_Capacity!$G$25:$G$30,0),MATCH(Source_Data!C38753,Installed_Capacity!$H$24:$S$24,0)))</f>
        <v>0.28028309456298928</v>
      </c>
      <c r="U38753" s="43">
        <f>S38753/(INDEX(Installed_Capacity!$H$33:$S$38,MATCH(Source_Data!B38753,Installed_Capacity!$G$33:$G$38,0),MATCH(Source_Data!C38753,Installed_Capacity!$H$32:$S$32,0)))</f>
        <v>0.2352701947435859</v>
      </c>
      <c r="V38753" s="21"/>
      <c r="W38753" s="2"/>
    </row>
    <row r="38754" spans="1:23" x14ac:dyDescent="0.25">
      <c r="A38754" s="17">
        <v>44350</v>
      </c>
      <c r="B38754" s="19">
        <v>2021</v>
      </c>
      <c r="C38754" s="19">
        <v>6</v>
      </c>
      <c r="D38754" s="19">
        <v>3</v>
      </c>
      <c r="E38754" s="19">
        <v>16</v>
      </c>
      <c r="F38754" s="69">
        <v>32086.906900000002</v>
      </c>
      <c r="G38754" s="52">
        <f t="shared" si="605"/>
        <v>34570.910799999998</v>
      </c>
      <c r="H38754" s="34">
        <v>1564.81483129</v>
      </c>
      <c r="I38754" s="35">
        <v>3456.087443807</v>
      </c>
      <c r="J38754" s="35">
        <f>H38754/(INDEX(Installed_Capacity!$H$6:$S$11,MATCH(Source_Data!B38754,Installed_Capacity!$G$6:$G$11,0),MATCH(Source_Data!C38754,Installed_Capacity!$H$5:$S$5,0)))</f>
        <v>0.85022104629770501</v>
      </c>
      <c r="K38754" s="36">
        <f>I38754/(INDEX(Installed_Capacity!$H$15:$S$20,MATCH(Source_Data!B38754,Installed_Capacity!$G$15:$G$20,0),MATCH(Source_Data!C38754,Installed_Capacity!$H$14:$S$14,0)))</f>
        <v>0.82193664964814117</v>
      </c>
      <c r="L38754" s="39">
        <v>1875.9377089090001</v>
      </c>
      <c r="M38754" s="40">
        <v>4123.1669029980003</v>
      </c>
      <c r="N38754" s="40">
        <f>L38754/(INDEX(Installed_Capacity!$V$6:$AG$11,MATCH(Source_Data!B38754,Installed_Capacity!$U$6:$U$11,0),MATCH(Source_Data!C38754,Installed_Capacity!$V$5:$AG$5,0)))</f>
        <v>0.8233864026602935</v>
      </c>
      <c r="O38754" s="41">
        <f>M38754/(INDEX(Installed_Capacity!$V$15:$AG$20,MATCH(Source_Data!B38754,Installed_Capacity!$U$15:$U$20,0),MATCH(Source_Data!C38754,Installed_Capacity!$V$14:$AG$14,0)))</f>
        <v>0.85813139784591319</v>
      </c>
      <c r="P38754" s="37">
        <v>942.40757764</v>
      </c>
      <c r="Q38754" s="38">
        <f>P38754/(INDEX(Installed_Capacity!$AJ$15:$AU$20,MATCH(Source_Data!B38754,Installed_Capacity!$AI$15:$AI$20,0),MATCH(Source_Data!C38754,Installed_Capacity!$AJ$14:$AU$14,0)))</f>
        <v>0.94524330756268804</v>
      </c>
      <c r="R38754" s="63">
        <v>512.90292969100005</v>
      </c>
      <c r="S38754" s="42">
        <v>1358.5955523059999</v>
      </c>
      <c r="T38754" s="42">
        <f>R38754/(INDEX(Installed_Capacity!$H$25:$S$30,MATCH(Source_Data!B38754,Installed_Capacity!$G$25:$G$30,0),MATCH(Source_Data!C38754,Installed_Capacity!$H$24:$S$24,0)))</f>
        <v>0.36505546597224198</v>
      </c>
      <c r="U38754" s="43">
        <f>S38754/(INDEX(Installed_Capacity!$H$33:$S$38,MATCH(Source_Data!B38754,Installed_Capacity!$G$33:$G$38,0),MATCH(Source_Data!C38754,Installed_Capacity!$H$32:$S$32,0)))</f>
        <v>0.3165067087961011</v>
      </c>
      <c r="V38754" s="21"/>
      <c r="W38754" s="2"/>
    </row>
    <row r="38755" spans="1:23" x14ac:dyDescent="0.25">
      <c r="A38755" s="17">
        <v>44350</v>
      </c>
      <c r="B38755" s="19">
        <v>2021</v>
      </c>
      <c r="C38755" s="19">
        <v>6</v>
      </c>
      <c r="D38755" s="19">
        <v>3</v>
      </c>
      <c r="E38755" s="19">
        <v>17</v>
      </c>
      <c r="F38755" s="69">
        <v>32951.753340000003</v>
      </c>
      <c r="G38755" s="52">
        <f t="shared" si="605"/>
        <v>34570.910799999998</v>
      </c>
      <c r="H38755" s="34">
        <v>1392.2890303199999</v>
      </c>
      <c r="I38755" s="35">
        <v>2998.2458406649998</v>
      </c>
      <c r="J38755" s="35">
        <f>H38755/(INDEX(Installed_Capacity!$H$6:$S$11,MATCH(Source_Data!B38755,Installed_Capacity!$G$6:$G$11,0),MATCH(Source_Data!C38755,Installed_Capacity!$H$5:$S$5,0)))</f>
        <v>0.75648147783186992</v>
      </c>
      <c r="K38755" s="36">
        <f>I38755/(INDEX(Installed_Capacity!$H$15:$S$20,MATCH(Source_Data!B38755,Installed_Capacity!$G$15:$G$20,0),MATCH(Source_Data!C38755,Installed_Capacity!$H$14:$S$14,0)))</f>
        <v>0.71305144362408768</v>
      </c>
      <c r="L38755" s="39">
        <v>1690.3519742789999</v>
      </c>
      <c r="M38755" s="40">
        <v>4032.9920187140001</v>
      </c>
      <c r="N38755" s="40">
        <f>L38755/(INDEX(Installed_Capacity!$V$6:$AG$11,MATCH(Source_Data!B38755,Installed_Capacity!$U$6:$U$11,0),MATCH(Source_Data!C38755,Installed_Capacity!$V$5:$AG$5,0)))</f>
        <v>0.74192912948093326</v>
      </c>
      <c r="O38755" s="41">
        <f>M38755/(INDEX(Installed_Capacity!$V$15:$AG$20,MATCH(Source_Data!B38755,Installed_Capacity!$U$15:$U$20,0),MATCH(Source_Data!C38755,Installed_Capacity!$V$14:$AG$14,0)))</f>
        <v>0.83936380940680411</v>
      </c>
      <c r="P38755" s="37">
        <v>908.70703369700004</v>
      </c>
      <c r="Q38755" s="38">
        <f>P38755/(INDEX(Installed_Capacity!$AJ$15:$AU$20,MATCH(Source_Data!B38755,Installed_Capacity!$AI$15:$AI$20,0),MATCH(Source_Data!C38755,Installed_Capacity!$AJ$14:$AU$14,0)))</f>
        <v>0.91144135777031099</v>
      </c>
      <c r="R38755" s="63">
        <v>489.40519631699999</v>
      </c>
      <c r="S38755" s="42">
        <v>1496.88608912</v>
      </c>
      <c r="T38755" s="42">
        <f>R38755/(INDEX(Installed_Capacity!$H$25:$S$30,MATCH(Source_Data!B38755,Installed_Capacity!$G$25:$G$30,0),MATCH(Source_Data!C38755,Installed_Capacity!$H$24:$S$24,0)))</f>
        <v>0.34833110058149458</v>
      </c>
      <c r="U38755" s="43">
        <f>S38755/(INDEX(Installed_Capacity!$H$33:$S$38,MATCH(Source_Data!B38755,Installed_Capacity!$G$33:$G$38,0),MATCH(Source_Data!C38755,Installed_Capacity!$H$32:$S$32,0)))</f>
        <v>0.34872371597704821</v>
      </c>
      <c r="V38755" s="21"/>
      <c r="W38755" s="2"/>
    </row>
    <row r="38756" spans="1:23" x14ac:dyDescent="0.25">
      <c r="A38756" s="17">
        <v>44350</v>
      </c>
      <c r="B38756" s="19">
        <v>2021</v>
      </c>
      <c r="C38756" s="19">
        <v>6</v>
      </c>
      <c r="D38756" s="19">
        <v>3</v>
      </c>
      <c r="E38756" s="19">
        <v>18</v>
      </c>
      <c r="F38756" s="69">
        <v>34056.281029999998</v>
      </c>
      <c r="G38756" s="52">
        <f t="shared" si="605"/>
        <v>34570.910799999998</v>
      </c>
      <c r="H38756" s="34">
        <v>1136.9951579599999</v>
      </c>
      <c r="I38756" s="35">
        <v>2331.9831257330002</v>
      </c>
      <c r="J38756" s="35">
        <f>H38756/(INDEX(Installed_Capacity!$H$6:$S$11,MATCH(Source_Data!B38756,Installed_Capacity!$G$6:$G$11,0),MATCH(Source_Data!C38756,Installed_Capacity!$H$5:$S$5,0)))</f>
        <v>0.61777099341476127</v>
      </c>
      <c r="K38756" s="36">
        <f>I38756/(INDEX(Installed_Capacity!$H$15:$S$20,MATCH(Source_Data!B38756,Installed_Capacity!$G$15:$G$20,0),MATCH(Source_Data!C38756,Installed_Capacity!$H$14:$S$14,0)))</f>
        <v>0.55459892973356717</v>
      </c>
      <c r="L38756" s="39">
        <v>1616.3586423530001</v>
      </c>
      <c r="M38756" s="40">
        <v>3561.1960371680002</v>
      </c>
      <c r="N38756" s="40">
        <f>L38756/(INDEX(Installed_Capacity!$V$6:$AG$11,MATCH(Source_Data!B38756,Installed_Capacity!$U$6:$U$11,0),MATCH(Source_Data!C38756,Installed_Capacity!$V$5:$AG$5,0)))</f>
        <v>0.70945198319507352</v>
      </c>
      <c r="O38756" s="41">
        <f>M38756/(INDEX(Installed_Capacity!$V$15:$AG$20,MATCH(Source_Data!B38756,Installed_Capacity!$U$15:$U$20,0),MATCH(Source_Data!C38756,Installed_Capacity!$V$14:$AG$14,0)))</f>
        <v>0.74117158128046434</v>
      </c>
      <c r="P38756" s="37">
        <v>824.857932624</v>
      </c>
      <c r="Q38756" s="38">
        <f>P38756/(INDEX(Installed_Capacity!$AJ$15:$AU$20,MATCH(Source_Data!B38756,Installed_Capacity!$AI$15:$AI$20,0),MATCH(Source_Data!C38756,Installed_Capacity!$AJ$14:$AU$14,0)))</f>
        <v>0.82733995248144432</v>
      </c>
      <c r="R38756" s="63">
        <v>530.10296407500005</v>
      </c>
      <c r="S38756" s="42">
        <v>1699.981733048</v>
      </c>
      <c r="T38756" s="42">
        <f>R38756/(INDEX(Installed_Capacity!$H$25:$S$30,MATCH(Source_Data!B38756,Installed_Capacity!$G$25:$G$30,0),MATCH(Source_Data!C38756,Installed_Capacity!$H$24:$S$24,0)))</f>
        <v>0.37729748332740209</v>
      </c>
      <c r="U38756" s="43">
        <f>S38756/(INDEX(Installed_Capacity!$H$33:$S$38,MATCH(Source_Data!B38756,Installed_Capacity!$G$33:$G$38,0),MATCH(Source_Data!C38756,Installed_Capacity!$H$32:$S$32,0)))</f>
        <v>0.39603811629388214</v>
      </c>
      <c r="V38756" s="21"/>
      <c r="W38756" s="2"/>
    </row>
    <row r="38757" spans="1:23" x14ac:dyDescent="0.25">
      <c r="A38757" s="17">
        <v>44350</v>
      </c>
      <c r="B38757" s="19">
        <v>2021</v>
      </c>
      <c r="C38757" s="19">
        <v>6</v>
      </c>
      <c r="D38757" s="19">
        <v>3</v>
      </c>
      <c r="E38757" s="19">
        <v>19</v>
      </c>
      <c r="F38757" s="69">
        <v>34570.910799999998</v>
      </c>
      <c r="G38757" s="52">
        <f t="shared" si="605"/>
        <v>34570.910799999998</v>
      </c>
      <c r="H38757" s="34">
        <v>699.00318228499998</v>
      </c>
      <c r="I38757" s="35">
        <v>1076.6149815629999</v>
      </c>
      <c r="J38757" s="35">
        <f>H38757/(INDEX(Installed_Capacity!$H$6:$S$11,MATCH(Source_Data!B38757,Installed_Capacity!$G$6:$G$11,0),MATCH(Source_Data!C38757,Installed_Capacity!$H$5:$S$5,0)))</f>
        <v>0.37979395716606534</v>
      </c>
      <c r="K38757" s="36">
        <f>I38757/(INDEX(Installed_Capacity!$H$15:$S$20,MATCH(Source_Data!B38757,Installed_Capacity!$G$15:$G$20,0),MATCH(Source_Data!C38757,Installed_Capacity!$H$14:$S$14,0)))</f>
        <v>0.25604366940789242</v>
      </c>
      <c r="L38757" s="39">
        <v>1240.9705033499999</v>
      </c>
      <c r="M38757" s="40">
        <v>2055.808877639</v>
      </c>
      <c r="N38757" s="40">
        <f>L38757/(INDEX(Installed_Capacity!$V$6:$AG$11,MATCH(Source_Data!B38757,Installed_Capacity!$U$6:$U$11,0),MATCH(Source_Data!C38757,Installed_Capacity!$V$5:$AG$5,0)))</f>
        <v>0.54468665654956272</v>
      </c>
      <c r="O38757" s="41">
        <f>M38757/(INDEX(Installed_Capacity!$V$15:$AG$20,MATCH(Source_Data!B38757,Installed_Capacity!$U$15:$U$20,0),MATCH(Source_Data!C38757,Installed_Capacity!$V$14:$AG$14,0)))</f>
        <v>0.42786386953912947</v>
      </c>
      <c r="P38757" s="37">
        <v>566.99786744100004</v>
      </c>
      <c r="Q38757" s="38">
        <f>P38757/(INDEX(Installed_Capacity!$AJ$15:$AU$20,MATCH(Source_Data!B38757,Installed_Capacity!$AI$15:$AI$20,0),MATCH(Source_Data!C38757,Installed_Capacity!$AJ$14:$AU$14,0)))</f>
        <v>0.56870397937913741</v>
      </c>
      <c r="R38757" s="63">
        <v>622.16469365</v>
      </c>
      <c r="S38757" s="42">
        <v>1594.077602052</v>
      </c>
      <c r="T38757" s="42">
        <f>R38757/(INDEX(Installed_Capacity!$H$25:$S$30,MATCH(Source_Data!B38757,Installed_Capacity!$G$25:$G$30,0),MATCH(Source_Data!C38757,Installed_Capacity!$H$24:$S$24,0)))</f>
        <v>0.4428218460142348</v>
      </c>
      <c r="U38757" s="43">
        <f>S38757/(INDEX(Installed_Capacity!$H$33:$S$38,MATCH(Source_Data!B38757,Installed_Capacity!$G$33:$G$38,0),MATCH(Source_Data!C38757,Installed_Capacity!$H$32:$S$32,0)))</f>
        <v>0.37136604380508198</v>
      </c>
      <c r="V38757" s="21"/>
      <c r="W38757" s="2"/>
    </row>
    <row r="38758" spans="1:23" x14ac:dyDescent="0.25">
      <c r="A38758" s="17">
        <v>44350</v>
      </c>
      <c r="B38758" s="19">
        <v>2021</v>
      </c>
      <c r="C38758" s="19">
        <v>6</v>
      </c>
      <c r="D38758" s="19">
        <v>3</v>
      </c>
      <c r="E38758" s="19">
        <v>20</v>
      </c>
      <c r="F38758" s="69">
        <v>34094.167990000002</v>
      </c>
      <c r="G38758" s="52">
        <f t="shared" si="605"/>
        <v>34570.910799999998</v>
      </c>
      <c r="H38758" s="34">
        <v>164.76365435899999</v>
      </c>
      <c r="I38758" s="35">
        <v>110.028549224</v>
      </c>
      <c r="J38758" s="35">
        <f>H38758/(INDEX(Installed_Capacity!$H$6:$S$11,MATCH(Source_Data!B38758,Installed_Capacity!$G$6:$G$11,0),MATCH(Source_Data!C38758,Installed_Capacity!$H$5:$S$5,0)))</f>
        <v>8.9522110731439619E-2</v>
      </c>
      <c r="K38758" s="36">
        <f>I38758/(INDEX(Installed_Capacity!$H$15:$S$20,MATCH(Source_Data!B38758,Installed_Capacity!$G$15:$G$20,0),MATCH(Source_Data!C38758,Installed_Capacity!$H$14:$S$14,0)))</f>
        <v>2.6167305829276476E-2</v>
      </c>
      <c r="L38758" s="39">
        <v>321.062486358</v>
      </c>
      <c r="M38758" s="40">
        <v>303.12737916600003</v>
      </c>
      <c r="N38758" s="40">
        <f>L38758/(INDEX(Installed_Capacity!$V$6:$AG$11,MATCH(Source_Data!B38758,Installed_Capacity!$U$6:$U$11,0),MATCH(Source_Data!C38758,Installed_Capacity!$V$5:$AG$5,0)))</f>
        <v>0.14092071629885178</v>
      </c>
      <c r="O38758" s="41">
        <f>M38758/(INDEX(Installed_Capacity!$V$15:$AG$20,MATCH(Source_Data!B38758,Installed_Capacity!$U$15:$U$20,0),MATCH(Source_Data!C38758,Installed_Capacity!$V$14:$AG$14,0)))</f>
        <v>6.3088186272534666E-2</v>
      </c>
      <c r="P38758" s="37">
        <v>163.55735455000001</v>
      </c>
      <c r="Q38758" s="38">
        <f>P38758/(INDEX(Installed_Capacity!$AJ$15:$AU$20,MATCH(Source_Data!B38758,Installed_Capacity!$AI$15:$AI$20,0),MATCH(Source_Data!C38758,Installed_Capacity!$AJ$14:$AU$14,0)))</f>
        <v>0.16404950305917754</v>
      </c>
      <c r="R38758" s="63">
        <v>911.44286156299995</v>
      </c>
      <c r="S38758" s="42">
        <v>1817.563719791</v>
      </c>
      <c r="T38758" s="42">
        <f>R38758/(INDEX(Installed_Capacity!$H$25:$S$30,MATCH(Source_Data!B38758,Installed_Capacity!$G$25:$G$30,0),MATCH(Source_Data!C38758,Installed_Capacity!$H$24:$S$24,0)))</f>
        <v>0.64871378047188599</v>
      </c>
      <c r="U38758" s="43">
        <f>S38758/(INDEX(Installed_Capacity!$H$33:$S$38,MATCH(Source_Data!B38758,Installed_Capacity!$G$33:$G$38,0),MATCH(Source_Data!C38758,Installed_Capacity!$H$32:$S$32,0)))</f>
        <v>0.42343073330529984</v>
      </c>
      <c r="V38758" s="21"/>
      <c r="W38758" s="2"/>
    </row>
    <row r="38759" spans="1:23" x14ac:dyDescent="0.25">
      <c r="A38759" s="17">
        <v>44350</v>
      </c>
      <c r="B38759" s="19">
        <v>2021</v>
      </c>
      <c r="C38759" s="19">
        <v>6</v>
      </c>
      <c r="D38759" s="19">
        <v>3</v>
      </c>
      <c r="E38759" s="19">
        <v>21</v>
      </c>
      <c r="F38759" s="69">
        <v>33370.391900000002</v>
      </c>
      <c r="G38759" s="52">
        <f t="shared" si="605"/>
        <v>34570.910799999998</v>
      </c>
      <c r="H38759" s="34">
        <v>2.3672173189999999</v>
      </c>
      <c r="I38759" s="35">
        <v>4.5071906000000002E-2</v>
      </c>
      <c r="J38759" s="35">
        <f>H38759/(INDEX(Installed_Capacity!$H$6:$S$11,MATCH(Source_Data!B38759,Installed_Capacity!$G$6:$G$11,0),MATCH(Source_Data!C38759,Installed_Capacity!$H$5:$S$5,0)))</f>
        <v>1.286195622337651E-3</v>
      </c>
      <c r="K38759" s="36">
        <f>I38759/(INDEX(Installed_Capacity!$H$15:$S$20,MATCH(Source_Data!B38759,Installed_Capacity!$G$15:$G$20,0),MATCH(Source_Data!C38759,Installed_Capacity!$H$14:$S$14,0)))</f>
        <v>1.0719130234184185E-5</v>
      </c>
      <c r="L38759" s="39">
        <v>1.725254243</v>
      </c>
      <c r="M38759" s="40">
        <v>4.3753871999999999E-2</v>
      </c>
      <c r="N38759" s="40">
        <f>L38759/(INDEX(Installed_Capacity!$V$6:$AG$11,MATCH(Source_Data!B38759,Installed_Capacity!$U$6:$U$11,0),MATCH(Source_Data!C38759,Installed_Capacity!$V$5:$AG$5,0)))</f>
        <v>7.5724842998349659E-4</v>
      </c>
      <c r="O38759" s="41">
        <f>M38759/(INDEX(Installed_Capacity!$V$15:$AG$20,MATCH(Source_Data!B38759,Installed_Capacity!$U$15:$U$20,0),MATCH(Source_Data!C38759,Installed_Capacity!$V$14:$AG$14,0)))</f>
        <v>9.1062458114976221E-6</v>
      </c>
      <c r="P38759" s="37">
        <v>0.98415723399999999</v>
      </c>
      <c r="Q38759" s="38">
        <f>P38759/(INDEX(Installed_Capacity!$AJ$15:$AU$20,MATCH(Source_Data!B38759,Installed_Capacity!$AI$15:$AI$20,0),MATCH(Source_Data!C38759,Installed_Capacity!$AJ$14:$AU$14,0)))</f>
        <v>9.8711858976930798E-4</v>
      </c>
      <c r="R38759" s="63">
        <v>1120.6437530820001</v>
      </c>
      <c r="S38759" s="42">
        <v>2006.767122145</v>
      </c>
      <c r="T38759" s="42">
        <f>R38759/(INDEX(Installed_Capacity!$H$25:$S$30,MATCH(Source_Data!B38759,Installed_Capacity!$G$25:$G$30,0),MATCH(Source_Data!C38759,Installed_Capacity!$H$24:$S$24,0)))</f>
        <v>0.79761121215800701</v>
      </c>
      <c r="U38759" s="43">
        <f>S38759/(INDEX(Installed_Capacity!$H$33:$S$38,MATCH(Source_Data!B38759,Installed_Capacity!$G$33:$G$38,0),MATCH(Source_Data!C38759,Installed_Capacity!$H$32:$S$32,0)))</f>
        <v>0.46750871226706309</v>
      </c>
      <c r="V38759" s="21"/>
      <c r="W38759" s="2"/>
    </row>
    <row r="38760" spans="1:23" x14ac:dyDescent="0.25">
      <c r="A38760" s="17">
        <v>44350</v>
      </c>
      <c r="B38760" s="19">
        <v>2021</v>
      </c>
      <c r="C38760" s="19">
        <v>6</v>
      </c>
      <c r="D38760" s="19">
        <v>3</v>
      </c>
      <c r="E38760" s="19">
        <v>22</v>
      </c>
      <c r="F38760" s="69">
        <v>32137.85441</v>
      </c>
      <c r="G38760" s="52">
        <f t="shared" si="605"/>
        <v>34570.910799999998</v>
      </c>
      <c r="H38760" s="34">
        <v>1.4962489029999999</v>
      </c>
      <c r="I38760" s="35">
        <v>2.7168952999999999E-2</v>
      </c>
      <c r="J38760" s="35">
        <f>H38760/(INDEX(Installed_Capacity!$H$6:$S$11,MATCH(Source_Data!B38760,Installed_Capacity!$G$6:$G$11,0),MATCH(Source_Data!C38760,Installed_Capacity!$H$5:$S$5,0)))</f>
        <v>8.1296667336781705E-4</v>
      </c>
      <c r="K38760" s="36">
        <f>I38760/(INDEX(Installed_Capacity!$H$15:$S$20,MATCH(Source_Data!B38760,Installed_Capacity!$G$15:$G$20,0),MATCH(Source_Data!C38760,Installed_Capacity!$H$14:$S$14,0)))</f>
        <v>6.4613984936299147E-6</v>
      </c>
      <c r="L38760" s="39">
        <v>0</v>
      </c>
      <c r="M38760" s="40">
        <v>0</v>
      </c>
      <c r="N38760" s="40">
        <f>L38760/(INDEX(Installed_Capacity!$V$6:$AG$11,MATCH(Source_Data!B38760,Installed_Capacity!$U$6:$U$11,0),MATCH(Source_Data!C38760,Installed_Capacity!$V$5:$AG$5,0)))</f>
        <v>0</v>
      </c>
      <c r="O38760" s="41">
        <f>M38760/(INDEX(Installed_Capacity!$V$15:$AG$20,MATCH(Source_Data!B38760,Installed_Capacity!$U$15:$U$20,0),MATCH(Source_Data!C38760,Installed_Capacity!$V$14:$AG$14,0)))</f>
        <v>0</v>
      </c>
      <c r="P38760" s="37">
        <v>0</v>
      </c>
      <c r="Q38760" s="38">
        <f>P38760/(INDEX(Installed_Capacity!$AJ$15:$AU$20,MATCH(Source_Data!B38760,Installed_Capacity!$AI$15:$AI$20,0),MATCH(Source_Data!C38760,Installed_Capacity!$AJ$14:$AU$14,0)))</f>
        <v>0</v>
      </c>
      <c r="R38760" s="63">
        <v>1166.5474110709999</v>
      </c>
      <c r="S38760" s="42">
        <v>2282.2124383310002</v>
      </c>
      <c r="T38760" s="42">
        <f>R38760/(INDEX(Installed_Capacity!$H$25:$S$30,MATCH(Source_Data!B38760,Installed_Capacity!$G$25:$G$30,0),MATCH(Source_Data!C38760,Installed_Capacity!$H$24:$S$24,0)))</f>
        <v>0.83028285485480413</v>
      </c>
      <c r="U38760" s="43">
        <f>S38760/(INDEX(Installed_Capacity!$H$33:$S$38,MATCH(Source_Data!B38760,Installed_Capacity!$G$33:$G$38,0),MATCH(Source_Data!C38760,Installed_Capacity!$H$32:$S$32,0)))</f>
        <v>0.53167813364589633</v>
      </c>
      <c r="V38760" s="21"/>
      <c r="W38760" s="2"/>
    </row>
    <row r="38761" spans="1:23" x14ac:dyDescent="0.25">
      <c r="A38761" s="17">
        <v>44350</v>
      </c>
      <c r="B38761" s="19">
        <v>2021</v>
      </c>
      <c r="C38761" s="19">
        <v>6</v>
      </c>
      <c r="D38761" s="19">
        <v>3</v>
      </c>
      <c r="E38761" s="19">
        <v>23</v>
      </c>
      <c r="F38761" s="69">
        <v>29824.616910000001</v>
      </c>
      <c r="G38761" s="52">
        <f t="shared" si="605"/>
        <v>34570.910799999998</v>
      </c>
      <c r="H38761" s="34">
        <v>1.494310112</v>
      </c>
      <c r="I38761" s="35">
        <v>1.6682518E-2</v>
      </c>
      <c r="J38761" s="35">
        <f>H38761/(INDEX(Installed_Capacity!$H$6:$S$11,MATCH(Source_Data!B38761,Installed_Capacity!$G$6:$G$11,0),MATCH(Source_Data!C38761,Installed_Capacity!$H$5:$S$5,0)))</f>
        <v>8.1191325741111016E-4</v>
      </c>
      <c r="K38761" s="36">
        <f>I38761/(INDEX(Installed_Capacity!$H$15:$S$20,MATCH(Source_Data!B38761,Installed_Capacity!$G$15:$G$20,0),MATCH(Source_Data!C38761,Installed_Capacity!$H$14:$S$14,0)))</f>
        <v>3.9674843809827321E-6</v>
      </c>
      <c r="L38761" s="39">
        <v>3.8789500000000003E-4</v>
      </c>
      <c r="M38761" s="40">
        <v>0</v>
      </c>
      <c r="N38761" s="40">
        <f>L38761/(INDEX(Installed_Capacity!$V$6:$AG$11,MATCH(Source_Data!B38761,Installed_Capacity!$U$6:$U$11,0),MATCH(Source_Data!C38761,Installed_Capacity!$V$5:$AG$5,0)))</f>
        <v>1.7025483689736296E-7</v>
      </c>
      <c r="O38761" s="41">
        <f>M38761/(INDEX(Installed_Capacity!$V$15:$AG$20,MATCH(Source_Data!B38761,Installed_Capacity!$U$15:$U$20,0),MATCH(Source_Data!C38761,Installed_Capacity!$V$14:$AG$14,0)))</f>
        <v>0</v>
      </c>
      <c r="P38761" s="37">
        <v>0</v>
      </c>
      <c r="Q38761" s="38">
        <f>P38761/(INDEX(Installed_Capacity!$AJ$15:$AU$20,MATCH(Source_Data!B38761,Installed_Capacity!$AI$15:$AI$20,0),MATCH(Source_Data!C38761,Installed_Capacity!$AJ$14:$AU$14,0)))</f>
        <v>0</v>
      </c>
      <c r="R38761" s="63">
        <v>1149.8943725009999</v>
      </c>
      <c r="S38761" s="42">
        <v>2324.274028881</v>
      </c>
      <c r="T38761" s="42">
        <f>R38761/(INDEX(Installed_Capacity!$H$25:$S$30,MATCH(Source_Data!B38761,Installed_Capacity!$G$25:$G$30,0),MATCH(Source_Data!C38761,Installed_Capacity!$H$24:$S$24,0)))</f>
        <v>0.81843015836370092</v>
      </c>
      <c r="U38761" s="43">
        <f>S38761/(INDEX(Installed_Capacity!$H$33:$S$38,MATCH(Source_Data!B38761,Installed_Capacity!$G$33:$G$38,0),MATCH(Source_Data!C38761,Installed_Capacity!$H$32:$S$32,0)))</f>
        <v>0.54147705840250493</v>
      </c>
      <c r="V38761" s="21"/>
      <c r="W38761" s="2"/>
    </row>
    <row r="38762" spans="1:23" x14ac:dyDescent="0.25">
      <c r="A38762" s="17">
        <v>44350</v>
      </c>
      <c r="B38762" s="19">
        <v>2021</v>
      </c>
      <c r="C38762" s="19">
        <v>6</v>
      </c>
      <c r="D38762" s="19">
        <v>3</v>
      </c>
      <c r="E38762" s="19">
        <v>24</v>
      </c>
      <c r="F38762" s="69">
        <v>27481.335599999999</v>
      </c>
      <c r="G38762" s="52">
        <f t="shared" si="605"/>
        <v>34570.910799999998</v>
      </c>
      <c r="H38762" s="34">
        <v>1.4954554</v>
      </c>
      <c r="I38762" s="35">
        <v>1.6908474999999999E-2</v>
      </c>
      <c r="J38762" s="35">
        <f>H38762/(INDEX(Installed_Capacity!$H$6:$S$11,MATCH(Source_Data!B38762,Installed_Capacity!$G$6:$G$11,0),MATCH(Source_Data!C38762,Installed_Capacity!$H$5:$S$5,0)))</f>
        <v>8.1253553420846736E-4</v>
      </c>
      <c r="K38762" s="36">
        <f>I38762/(INDEX(Installed_Capacity!$H$15:$S$20,MATCH(Source_Data!B38762,Installed_Capacity!$G$15:$G$20,0),MATCH(Source_Data!C38762,Installed_Capacity!$H$14:$S$14,0)))</f>
        <v>4.0212221241863489E-6</v>
      </c>
      <c r="L38762" s="39">
        <v>4.8535009999999996E-3</v>
      </c>
      <c r="M38762" s="40">
        <v>0</v>
      </c>
      <c r="N38762" s="40">
        <f>L38762/(INDEX(Installed_Capacity!$V$6:$AG$11,MATCH(Source_Data!B38762,Installed_Capacity!$U$6:$U$11,0),MATCH(Source_Data!C38762,Installed_Capacity!$V$5:$AG$5,0)))</f>
        <v>2.1302982021840651E-6</v>
      </c>
      <c r="O38762" s="41">
        <f>M38762/(INDEX(Installed_Capacity!$V$15:$AG$20,MATCH(Source_Data!B38762,Installed_Capacity!$U$15:$U$20,0),MATCH(Source_Data!C38762,Installed_Capacity!$V$14:$AG$14,0)))</f>
        <v>0</v>
      </c>
      <c r="P38762" s="37">
        <v>0</v>
      </c>
      <c r="Q38762" s="38">
        <f>P38762/(INDEX(Installed_Capacity!$AJ$15:$AU$20,MATCH(Source_Data!B38762,Installed_Capacity!$AI$15:$AI$20,0),MATCH(Source_Data!C38762,Installed_Capacity!$AJ$14:$AU$14,0)))</f>
        <v>0</v>
      </c>
      <c r="R38762" s="63">
        <v>1129.0562739120001</v>
      </c>
      <c r="S38762" s="42">
        <v>2462.0706347999999</v>
      </c>
      <c r="T38762" s="42">
        <f>R38762/(INDEX(Installed_Capacity!$H$25:$S$30,MATCH(Source_Data!B38762,Installed_Capacity!$G$25:$G$30,0),MATCH(Source_Data!C38762,Installed_Capacity!$H$24:$S$24,0)))</f>
        <v>0.8035987714676156</v>
      </c>
      <c r="U38762" s="43">
        <f>S38762/(INDEX(Installed_Capacity!$H$33:$S$38,MATCH(Source_Data!B38762,Installed_Capacity!$G$33:$G$38,0),MATCH(Source_Data!C38762,Installed_Capacity!$H$32:$S$32,0)))</f>
        <v>0.57357899642862975</v>
      </c>
      <c r="V38762" s="21"/>
      <c r="W38762" s="2"/>
    </row>
    <row r="38763" spans="1:23" x14ac:dyDescent="0.25">
      <c r="A38763" s="17">
        <v>44351</v>
      </c>
      <c r="B38763" s="19">
        <v>2021</v>
      </c>
      <c r="C38763" s="19">
        <v>6</v>
      </c>
      <c r="D38763" s="19">
        <v>4</v>
      </c>
      <c r="E38763" s="19">
        <v>1</v>
      </c>
      <c r="F38763" s="69">
        <v>25823.32675</v>
      </c>
      <c r="G38763" s="52">
        <f t="shared" si="605"/>
        <v>33053.285129999997</v>
      </c>
      <c r="H38763" s="34">
        <v>1.4921868069999999</v>
      </c>
      <c r="I38763" s="35">
        <v>8.243472E-3</v>
      </c>
      <c r="J38763" s="35">
        <f>H38763/(INDEX(Installed_Capacity!$H$6:$S$11,MATCH(Source_Data!B38763,Installed_Capacity!$G$6:$G$11,0),MATCH(Source_Data!C38763,Installed_Capacity!$H$5:$S$5,0)))</f>
        <v>8.1075958825958447E-4</v>
      </c>
      <c r="K38763" s="36">
        <f>I38763/(INDEX(Installed_Capacity!$H$15:$S$20,MATCH(Source_Data!B38763,Installed_Capacity!$G$15:$G$20,0),MATCH(Source_Data!C38763,Installed_Capacity!$H$14:$S$14,0)))</f>
        <v>1.9604862050841777E-6</v>
      </c>
      <c r="L38763" s="39">
        <v>4.8030540000000002E-3</v>
      </c>
      <c r="M38763" s="40">
        <v>0</v>
      </c>
      <c r="N38763" s="40">
        <f>L38763/(INDEX(Installed_Capacity!$V$6:$AG$11,MATCH(Source_Data!B38763,Installed_Capacity!$U$6:$U$11,0),MATCH(Source_Data!C38763,Installed_Capacity!$V$5:$AG$5,0)))</f>
        <v>2.1081560096913517E-6</v>
      </c>
      <c r="O38763" s="41">
        <f>M38763/(INDEX(Installed_Capacity!$V$15:$AG$20,MATCH(Source_Data!B38763,Installed_Capacity!$U$15:$U$20,0),MATCH(Source_Data!C38763,Installed_Capacity!$V$14:$AG$14,0)))</f>
        <v>0</v>
      </c>
      <c r="P38763" s="37">
        <v>0</v>
      </c>
      <c r="Q38763" s="38">
        <f>P38763/(INDEX(Installed_Capacity!$AJ$15:$AU$20,MATCH(Source_Data!B38763,Installed_Capacity!$AI$15:$AI$20,0),MATCH(Source_Data!C38763,Installed_Capacity!$AJ$14:$AU$14,0)))</f>
        <v>0</v>
      </c>
      <c r="R38763" s="63">
        <v>1098.4291212840001</v>
      </c>
      <c r="S38763" s="42">
        <v>2683.5418367410002</v>
      </c>
      <c r="T38763" s="42">
        <f>R38763/(INDEX(Installed_Capacity!$H$25:$S$30,MATCH(Source_Data!B38763,Installed_Capacity!$G$25:$G$30,0),MATCH(Source_Data!C38763,Installed_Capacity!$H$24:$S$24,0)))</f>
        <v>0.78180008632313158</v>
      </c>
      <c r="U38763" s="43">
        <f>S38763/(INDEX(Installed_Capacity!$H$33:$S$38,MATCH(Source_Data!B38763,Installed_Capacity!$G$33:$G$38,0),MATCH(Source_Data!C38763,Installed_Capacity!$H$32:$S$32,0)))</f>
        <v>0.62517427885133747</v>
      </c>
      <c r="V38763" s="21"/>
      <c r="W38763" s="2"/>
    </row>
    <row r="38764" spans="1:23" x14ac:dyDescent="0.25">
      <c r="A38764" s="17">
        <v>44351</v>
      </c>
      <c r="B38764" s="19">
        <v>2021</v>
      </c>
      <c r="C38764" s="19">
        <v>6</v>
      </c>
      <c r="D38764" s="19">
        <v>4</v>
      </c>
      <c r="E38764" s="19">
        <v>2</v>
      </c>
      <c r="F38764" s="69">
        <v>24540.039229999998</v>
      </c>
      <c r="G38764" s="52">
        <f t="shared" si="605"/>
        <v>33053.285129999997</v>
      </c>
      <c r="H38764" s="34">
        <v>1.182619203</v>
      </c>
      <c r="I38764" s="35">
        <v>7.2065239999999997E-3</v>
      </c>
      <c r="J38764" s="35">
        <f>H38764/(INDEX(Installed_Capacity!$H$6:$S$11,MATCH(Source_Data!B38764,Installed_Capacity!$G$6:$G$11,0),MATCH(Source_Data!C38764,Installed_Capacity!$H$5:$S$5,0)))</f>
        <v>6.4256020331652608E-4</v>
      </c>
      <c r="K38764" s="36">
        <f>I38764/(INDEX(Installed_Capacity!$H$15:$S$20,MATCH(Source_Data!B38764,Installed_Capacity!$G$15:$G$20,0),MATCH(Source_Data!C38764,Installed_Capacity!$H$14:$S$14,0)))</f>
        <v>1.7138762512455974E-6</v>
      </c>
      <c r="L38764" s="39">
        <v>4.8130170000000002E-3</v>
      </c>
      <c r="M38764" s="40">
        <v>0.13723918399999999</v>
      </c>
      <c r="N38764" s="40">
        <f>L38764/(INDEX(Installed_Capacity!$V$6:$AG$11,MATCH(Source_Data!B38764,Installed_Capacity!$U$6:$U$11,0),MATCH(Source_Data!C38764,Installed_Capacity!$V$5:$AG$5,0)))</f>
        <v>2.1125289687137889E-6</v>
      </c>
      <c r="O38764" s="41">
        <f>M38764/(INDEX(Installed_Capacity!$V$15:$AG$20,MATCH(Source_Data!B38764,Installed_Capacity!$U$15:$U$20,0),MATCH(Source_Data!C38764,Installed_Capacity!$V$14:$AG$14,0)))</f>
        <v>2.8562814840098067E-5</v>
      </c>
      <c r="P38764" s="37">
        <v>0</v>
      </c>
      <c r="Q38764" s="38">
        <f>P38764/(INDEX(Installed_Capacity!$AJ$15:$AU$20,MATCH(Source_Data!B38764,Installed_Capacity!$AI$15:$AI$20,0),MATCH(Source_Data!C38764,Installed_Capacity!$AJ$14:$AU$14,0)))</f>
        <v>0</v>
      </c>
      <c r="R38764" s="63">
        <v>1083.494182318</v>
      </c>
      <c r="S38764" s="42">
        <v>2604.5877329489999</v>
      </c>
      <c r="T38764" s="42">
        <f>R38764/(INDEX(Installed_Capacity!$H$25:$S$30,MATCH(Source_Data!B38764,Installed_Capacity!$G$25:$G$30,0),MATCH(Source_Data!C38764,Installed_Capacity!$H$24:$S$24,0)))</f>
        <v>0.77117023652526673</v>
      </c>
      <c r="U38764" s="43">
        <f>S38764/(INDEX(Installed_Capacity!$H$33:$S$38,MATCH(Source_Data!B38764,Installed_Capacity!$G$33:$G$38,0),MATCH(Source_Data!C38764,Installed_Capacity!$H$32:$S$32,0)))</f>
        <v>0.60678064912486296</v>
      </c>
      <c r="V38764" s="21"/>
      <c r="W38764" s="2"/>
    </row>
    <row r="38765" spans="1:23" x14ac:dyDescent="0.25">
      <c r="A38765" s="17">
        <v>44351</v>
      </c>
      <c r="B38765" s="19">
        <v>2021</v>
      </c>
      <c r="C38765" s="19">
        <v>6</v>
      </c>
      <c r="D38765" s="19">
        <v>4</v>
      </c>
      <c r="E38765" s="19">
        <v>3</v>
      </c>
      <c r="F38765" s="69">
        <v>23213.034759999999</v>
      </c>
      <c r="G38765" s="52">
        <f t="shared" si="605"/>
        <v>33053.285129999997</v>
      </c>
      <c r="H38765" s="34">
        <v>0.49170130000000001</v>
      </c>
      <c r="I38765" s="35">
        <v>5.6012340000000001E-3</v>
      </c>
      <c r="J38765" s="35">
        <f>H38765/(INDEX(Installed_Capacity!$H$6:$S$11,MATCH(Source_Data!B38765,Installed_Capacity!$G$6:$G$11,0),MATCH(Source_Data!C38765,Installed_Capacity!$H$5:$S$5,0)))</f>
        <v>2.6715927366773886E-4</v>
      </c>
      <c r="K38765" s="36">
        <f>I38765/(INDEX(Installed_Capacity!$H$15:$S$20,MATCH(Source_Data!B38765,Installed_Capacity!$G$15:$G$20,0),MATCH(Source_Data!C38765,Installed_Capacity!$H$14:$S$14,0)))</f>
        <v>1.3321015693931476E-6</v>
      </c>
      <c r="L38765" s="39">
        <v>4.8869630000000002E-3</v>
      </c>
      <c r="M38765" s="40">
        <v>0.19281770100000001</v>
      </c>
      <c r="N38765" s="40">
        <f>L38765/(INDEX(Installed_Capacity!$V$6:$AG$11,MATCH(Source_Data!B38765,Installed_Capacity!$U$6:$U$11,0),MATCH(Source_Data!C38765,Installed_Capacity!$V$5:$AG$5,0)))</f>
        <v>2.1449853400751432E-6</v>
      </c>
      <c r="O38765" s="41">
        <f>M38765/(INDEX(Installed_Capacity!$V$15:$AG$20,MATCH(Source_Data!B38765,Installed_Capacity!$U$15:$U$20,0),MATCH(Source_Data!C38765,Installed_Capacity!$V$14:$AG$14,0)))</f>
        <v>4.0130057109319393E-5</v>
      </c>
      <c r="P38765" s="37">
        <v>0</v>
      </c>
      <c r="Q38765" s="38">
        <f>P38765/(INDEX(Installed_Capacity!$AJ$15:$AU$20,MATCH(Source_Data!B38765,Installed_Capacity!$AI$15:$AI$20,0),MATCH(Source_Data!C38765,Installed_Capacity!$AJ$14:$AU$14,0)))</f>
        <v>0</v>
      </c>
      <c r="R38765" s="63">
        <v>1092.8134415049999</v>
      </c>
      <c r="S38765" s="42">
        <v>2419.1356831130001</v>
      </c>
      <c r="T38765" s="42">
        <f>R38765/(INDEX(Installed_Capacity!$H$25:$S$30,MATCH(Source_Data!B38765,Installed_Capacity!$G$25:$G$30,0),MATCH(Source_Data!C38765,Installed_Capacity!$H$24:$S$24,0)))</f>
        <v>0.77780316121352289</v>
      </c>
      <c r="U38765" s="43">
        <f>S38765/(INDEX(Installed_Capacity!$H$33:$S$38,MATCH(Source_Data!B38765,Installed_Capacity!$G$33:$G$38,0),MATCH(Source_Data!C38765,Installed_Capacity!$H$32:$S$32,0)))</f>
        <v>0.56357660813307964</v>
      </c>
      <c r="V38765" s="21"/>
      <c r="W38765" s="2"/>
    </row>
    <row r="38766" spans="1:23" x14ac:dyDescent="0.25">
      <c r="A38766" s="17">
        <v>44351</v>
      </c>
      <c r="B38766" s="19">
        <v>2021</v>
      </c>
      <c r="C38766" s="19">
        <v>6</v>
      </c>
      <c r="D38766" s="19">
        <v>4</v>
      </c>
      <c r="E38766" s="19">
        <v>4</v>
      </c>
      <c r="F38766" s="69">
        <v>22550.419860000002</v>
      </c>
      <c r="G38766" s="52">
        <f t="shared" si="605"/>
        <v>33053.285129999997</v>
      </c>
      <c r="H38766" s="34">
        <v>0.124344302</v>
      </c>
      <c r="I38766" s="35">
        <v>3.762652E-3</v>
      </c>
      <c r="J38766" s="35">
        <f>H38766/(INDEX(Installed_Capacity!$H$6:$S$11,MATCH(Source_Data!B38766,Installed_Capacity!$G$6:$G$11,0),MATCH(Source_Data!C38766,Installed_Capacity!$H$5:$S$5,0)))</f>
        <v>6.7560800443362603E-5</v>
      </c>
      <c r="K38766" s="36">
        <f>I38766/(INDEX(Installed_Capacity!$H$15:$S$20,MATCH(Source_Data!B38766,Installed_Capacity!$G$15:$G$20,0),MATCH(Source_Data!C38766,Installed_Capacity!$H$14:$S$14,0)))</f>
        <v>8.9484471355423916E-7</v>
      </c>
      <c r="L38766" s="39">
        <v>4.8592219999999998E-3</v>
      </c>
      <c r="M38766" s="40">
        <v>0.16900742199999999</v>
      </c>
      <c r="N38766" s="40">
        <f>L38766/(INDEX(Installed_Capacity!$V$6:$AG$11,MATCH(Source_Data!B38766,Installed_Capacity!$U$6:$U$11,0),MATCH(Source_Data!C38766,Installed_Capacity!$V$5:$AG$5,0)))</f>
        <v>2.1328092629656939E-6</v>
      </c>
      <c r="O38766" s="41">
        <f>M38766/(INDEX(Installed_Capacity!$V$15:$AG$20,MATCH(Source_Data!B38766,Installed_Capacity!$U$15:$U$20,0),MATCH(Source_Data!C38766,Installed_Capacity!$V$14:$AG$14,0)))</f>
        <v>3.5174558464208857E-5</v>
      </c>
      <c r="P38766" s="37">
        <v>0</v>
      </c>
      <c r="Q38766" s="38">
        <f>P38766/(INDEX(Installed_Capacity!$AJ$15:$AU$20,MATCH(Source_Data!B38766,Installed_Capacity!$AI$15:$AI$20,0),MATCH(Source_Data!C38766,Installed_Capacity!$AJ$14:$AU$14,0)))</f>
        <v>0</v>
      </c>
      <c r="R38766" s="63">
        <v>1030.4446197069999</v>
      </c>
      <c r="S38766" s="42">
        <v>2246.6994823159998</v>
      </c>
      <c r="T38766" s="42">
        <f>R38766/(INDEX(Installed_Capacity!$H$25:$S$30,MATCH(Source_Data!B38766,Installed_Capacity!$G$25:$G$30,0),MATCH(Source_Data!C38766,Installed_Capacity!$H$24:$S$24,0)))</f>
        <v>0.73341254071672579</v>
      </c>
      <c r="U38766" s="43">
        <f>S38766/(INDEX(Installed_Capacity!$H$33:$S$38,MATCH(Source_Data!B38766,Installed_Capacity!$G$33:$G$38,0),MATCH(Source_Data!C38766,Installed_Capacity!$H$32:$S$32,0)))</f>
        <v>0.52340481874445255</v>
      </c>
      <c r="V38766" s="21"/>
      <c r="W38766" s="2"/>
    </row>
    <row r="38767" spans="1:23" x14ac:dyDescent="0.25">
      <c r="A38767" s="17">
        <v>44351</v>
      </c>
      <c r="B38767" s="19">
        <v>2021</v>
      </c>
      <c r="C38767" s="19">
        <v>6</v>
      </c>
      <c r="D38767" s="19">
        <v>4</v>
      </c>
      <c r="E38767" s="19">
        <v>5</v>
      </c>
      <c r="F38767" s="69">
        <v>22628.31711</v>
      </c>
      <c r="G38767" s="52">
        <f t="shared" si="605"/>
        <v>33053.285129999997</v>
      </c>
      <c r="H38767" s="34">
        <v>4.3873999999999996E-3</v>
      </c>
      <c r="I38767" s="35">
        <v>-9.795069999999999E-4</v>
      </c>
      <c r="J38767" s="35">
        <f>H38767/(INDEX(Installed_Capacity!$H$6:$S$11,MATCH(Source_Data!B38767,Installed_Capacity!$G$6:$G$11,0),MATCH(Source_Data!C38767,Installed_Capacity!$H$5:$S$5,0)))</f>
        <v>2.3838346518299571E-6</v>
      </c>
      <c r="K38767" s="36">
        <f>I38767/(INDEX(Installed_Capacity!$H$15:$S$20,MATCH(Source_Data!B38767,Installed_Capacity!$G$15:$G$20,0),MATCH(Source_Data!C38767,Installed_Capacity!$H$14:$S$14,0)))</f>
        <v>-2.3294917011708021E-7</v>
      </c>
      <c r="L38767" s="39">
        <v>4.8543179999999998E-3</v>
      </c>
      <c r="M38767" s="40">
        <v>8.1717136999999995E-2</v>
      </c>
      <c r="N38767" s="40">
        <f>L38767/(INDEX(Installed_Capacity!$V$6:$AG$11,MATCH(Source_Data!B38767,Installed_Capacity!$U$6:$U$11,0),MATCH(Source_Data!C38767,Installed_Capacity!$V$5:$AG$5,0)))</f>
        <v>2.130656799747182E-6</v>
      </c>
      <c r="O38767" s="41">
        <f>M38767/(INDEX(Installed_Capacity!$V$15:$AG$20,MATCH(Source_Data!B38767,Installed_Capacity!$U$15:$U$20,0),MATCH(Source_Data!C38767,Installed_Capacity!$V$14:$AG$14,0)))</f>
        <v>1.7007325352458572E-5</v>
      </c>
      <c r="P38767" s="37">
        <v>0</v>
      </c>
      <c r="Q38767" s="38">
        <f>P38767/(INDEX(Installed_Capacity!$AJ$15:$AU$20,MATCH(Source_Data!B38767,Installed_Capacity!$AI$15:$AI$20,0),MATCH(Source_Data!C38767,Installed_Capacity!$AJ$14:$AU$14,0)))</f>
        <v>0</v>
      </c>
      <c r="R38767" s="63">
        <v>1039.2873662760001</v>
      </c>
      <c r="S38767" s="42">
        <v>1924.188335348</v>
      </c>
      <c r="T38767" s="42">
        <f>R38767/(INDEX(Installed_Capacity!$H$25:$S$30,MATCH(Source_Data!B38767,Installed_Capacity!$G$25:$G$30,0),MATCH(Source_Data!C38767,Installed_Capacity!$H$24:$S$24,0)))</f>
        <v>0.73970631051672586</v>
      </c>
      <c r="U38767" s="43">
        <f>S38767/(INDEX(Installed_Capacity!$H$33:$S$38,MATCH(Source_Data!B38767,Installed_Capacity!$G$33:$G$38,0),MATCH(Source_Data!C38767,Installed_Capacity!$H$32:$S$32,0)))</f>
        <v>0.4482706542731808</v>
      </c>
      <c r="V38767" s="21"/>
      <c r="W38767" s="2"/>
    </row>
    <row r="38768" spans="1:23" x14ac:dyDescent="0.25">
      <c r="A38768" s="17">
        <v>44351</v>
      </c>
      <c r="B38768" s="19">
        <v>2021</v>
      </c>
      <c r="C38768" s="19">
        <v>6</v>
      </c>
      <c r="D38768" s="19">
        <v>4</v>
      </c>
      <c r="E38768" s="19">
        <v>6</v>
      </c>
      <c r="F38768" s="69">
        <v>23249.991870000002</v>
      </c>
      <c r="G38768" s="52">
        <f t="shared" si="605"/>
        <v>33053.285129999997</v>
      </c>
      <c r="H38768" s="34">
        <v>0.58614203099999995</v>
      </c>
      <c r="I38768" s="35">
        <v>14.83148671</v>
      </c>
      <c r="J38768" s="35">
        <f>H38768/(INDEX(Installed_Capacity!$H$6:$S$11,MATCH(Source_Data!B38768,Installed_Capacity!$G$6:$G$11,0),MATCH(Source_Data!C38768,Installed_Capacity!$H$5:$S$5,0)))</f>
        <v>3.1847237188124833E-4</v>
      </c>
      <c r="K38768" s="36">
        <f>I38768/(INDEX(Installed_Capacity!$H$15:$S$20,MATCH(Source_Data!B38768,Installed_Capacity!$G$15:$G$20,0),MATCH(Source_Data!C38768,Installed_Capacity!$H$14:$S$14,0)))</f>
        <v>3.5272667992132822E-3</v>
      </c>
      <c r="L38768" s="39">
        <v>1.267804063</v>
      </c>
      <c r="M38768" s="40">
        <v>15.817928039</v>
      </c>
      <c r="N38768" s="40">
        <f>L38768/(INDEX(Installed_Capacity!$V$6:$AG$11,MATCH(Source_Data!B38768,Installed_Capacity!$U$6:$U$11,0),MATCH(Source_Data!C38768,Installed_Capacity!$V$5:$AG$5,0)))</f>
        <v>5.5646444002598408E-4</v>
      </c>
      <c r="O38768" s="41">
        <f>M38768/(INDEX(Installed_Capacity!$V$15:$AG$20,MATCH(Source_Data!B38768,Installed_Capacity!$U$15:$U$20,0),MATCH(Source_Data!C38768,Installed_Capacity!$V$14:$AG$14,0)))</f>
        <v>3.292095861863712E-3</v>
      </c>
      <c r="P38768" s="37">
        <v>0</v>
      </c>
      <c r="Q38768" s="38">
        <f>P38768/(INDEX(Installed_Capacity!$AJ$15:$AU$20,MATCH(Source_Data!B38768,Installed_Capacity!$AI$15:$AI$20,0),MATCH(Source_Data!C38768,Installed_Capacity!$AJ$14:$AU$14,0)))</f>
        <v>0</v>
      </c>
      <c r="R38768" s="63">
        <v>1042.8744203650001</v>
      </c>
      <c r="S38768" s="42">
        <v>1447.7673147109999</v>
      </c>
      <c r="T38768" s="42">
        <f>R38768/(INDEX(Installed_Capacity!$H$25:$S$30,MATCH(Source_Data!B38768,Installed_Capacity!$G$25:$G$30,0),MATCH(Source_Data!C38768,Installed_Capacity!$H$24:$S$24,0)))</f>
        <v>0.74225937392526686</v>
      </c>
      <c r="U38768" s="43">
        <f>S38768/(INDEX(Installed_Capacity!$H$33:$S$38,MATCH(Source_Data!B38768,Installed_Capacity!$G$33:$G$38,0),MATCH(Source_Data!C38768,Installed_Capacity!$H$32:$S$32,0)))</f>
        <v>0.3372807066120439</v>
      </c>
      <c r="V38768" s="21"/>
      <c r="W38768" s="2"/>
    </row>
    <row r="38769" spans="1:23" x14ac:dyDescent="0.25">
      <c r="A38769" s="17">
        <v>44351</v>
      </c>
      <c r="B38769" s="19">
        <v>2021</v>
      </c>
      <c r="C38769" s="19">
        <v>6</v>
      </c>
      <c r="D38769" s="19">
        <v>4</v>
      </c>
      <c r="E38769" s="19">
        <v>7</v>
      </c>
      <c r="F38769" s="69">
        <v>24408.25189</v>
      </c>
      <c r="G38769" s="52">
        <f t="shared" si="605"/>
        <v>33053.285129999997</v>
      </c>
      <c r="H38769" s="34">
        <v>182.99261601800001</v>
      </c>
      <c r="I38769" s="35">
        <v>560.76066265999998</v>
      </c>
      <c r="J38769" s="35">
        <f>H38769/(INDEX(Installed_Capacity!$H$6:$S$11,MATCH(Source_Data!B38769,Installed_Capacity!$G$6:$G$11,0),MATCH(Source_Data!C38769,Installed_Capacity!$H$5:$S$5,0)))</f>
        <v>9.9426571338998529E-2</v>
      </c>
      <c r="K38769" s="36">
        <f>I38769/(INDEX(Installed_Capacity!$H$15:$S$20,MATCH(Source_Data!B38769,Installed_Capacity!$G$15:$G$20,0),MATCH(Source_Data!C38769,Installed_Capacity!$H$14:$S$14,0)))</f>
        <v>0.13336171257678708</v>
      </c>
      <c r="L38769" s="39">
        <v>382.57389211999998</v>
      </c>
      <c r="M38769" s="40">
        <v>1026.1084759370001</v>
      </c>
      <c r="N38769" s="40">
        <f>L38769/(INDEX(Installed_Capacity!$V$6:$AG$11,MATCH(Source_Data!B38769,Installed_Capacity!$U$6:$U$11,0),MATCH(Source_Data!C38769,Installed_Capacity!$V$5:$AG$5,0)))</f>
        <v>0.16791929672741315</v>
      </c>
      <c r="O38769" s="41">
        <f>M38769/(INDEX(Installed_Capacity!$V$15:$AG$20,MATCH(Source_Data!B38769,Installed_Capacity!$U$15:$U$20,0),MATCH(Source_Data!C38769,Installed_Capacity!$V$14:$AG$14,0)))</f>
        <v>0.21355815117673507</v>
      </c>
      <c r="P38769" s="37">
        <v>1.6197697449999999</v>
      </c>
      <c r="Q38769" s="38">
        <f>P38769/(INDEX(Installed_Capacity!$AJ$15:$AU$20,MATCH(Source_Data!B38769,Installed_Capacity!$AI$15:$AI$20,0),MATCH(Source_Data!C38769,Installed_Capacity!$AJ$14:$AU$14,0)))</f>
        <v>1.6246436760280843E-3</v>
      </c>
      <c r="R38769" s="63">
        <v>1008.714315396</v>
      </c>
      <c r="S38769" s="42">
        <v>1300.2890521070001</v>
      </c>
      <c r="T38769" s="42">
        <f>R38769/(INDEX(Installed_Capacity!$H$25:$S$30,MATCH(Source_Data!B38769,Installed_Capacity!$G$25:$G$30,0),MATCH(Source_Data!C38769,Installed_Capacity!$H$24:$S$24,0)))</f>
        <v>0.71794613195444823</v>
      </c>
      <c r="U38769" s="43">
        <f>S38769/(INDEX(Installed_Capacity!$H$33:$S$38,MATCH(Source_Data!B38769,Installed_Capacity!$G$33:$G$38,0),MATCH(Source_Data!C38769,Installed_Capacity!$H$32:$S$32,0)))</f>
        <v>0.3029232707758005</v>
      </c>
      <c r="V38769" s="21"/>
      <c r="W38769" s="2"/>
    </row>
    <row r="38770" spans="1:23" x14ac:dyDescent="0.25">
      <c r="A38770" s="17">
        <v>44351</v>
      </c>
      <c r="B38770" s="19">
        <v>2021</v>
      </c>
      <c r="C38770" s="19">
        <v>6</v>
      </c>
      <c r="D38770" s="19">
        <v>4</v>
      </c>
      <c r="E38770" s="19">
        <v>8</v>
      </c>
      <c r="F38770" s="69">
        <v>25861.539390000002</v>
      </c>
      <c r="G38770" s="52">
        <f t="shared" si="605"/>
        <v>33053.285129999997</v>
      </c>
      <c r="H38770" s="34">
        <v>762.06194463899999</v>
      </c>
      <c r="I38770" s="35">
        <v>1951.3071642279999</v>
      </c>
      <c r="J38770" s="35">
        <f>H38770/(INDEX(Installed_Capacity!$H$6:$S$11,MATCH(Source_Data!B38770,Installed_Capacity!$G$6:$G$11,0),MATCH(Source_Data!C38770,Installed_Capacity!$H$5:$S$5,0)))</f>
        <v>0.41405608571622621</v>
      </c>
      <c r="K38770" s="36">
        <f>I38770/(INDEX(Installed_Capacity!$H$15:$S$20,MATCH(Source_Data!B38770,Installed_Capacity!$G$15:$G$20,0),MATCH(Source_Data!C38770,Installed_Capacity!$H$14:$S$14,0)))</f>
        <v>0.46406547839926182</v>
      </c>
      <c r="L38770" s="39">
        <v>1331.2689360730001</v>
      </c>
      <c r="M38770" s="40">
        <v>2985.0907198690002</v>
      </c>
      <c r="N38770" s="40">
        <f>L38770/(INDEX(Installed_Capacity!$V$6:$AG$11,MATCH(Source_Data!B38770,Installed_Capacity!$U$6:$U$11,0),MATCH(Source_Data!C38770,Installed_Capacity!$V$5:$AG$5,0)))</f>
        <v>0.58432043614285967</v>
      </c>
      <c r="O38770" s="41">
        <f>M38770/(INDEX(Installed_Capacity!$V$15:$AG$20,MATCH(Source_Data!B38770,Installed_Capacity!$U$15:$U$20,0),MATCH(Source_Data!C38770,Installed_Capacity!$V$14:$AG$14,0)))</f>
        <v>0.62127004130623009</v>
      </c>
      <c r="P38770" s="37">
        <v>232.95638042900001</v>
      </c>
      <c r="Q38770" s="38">
        <f>P38770/(INDEX(Installed_Capacity!$AJ$15:$AU$20,MATCH(Source_Data!B38770,Installed_Capacity!$AI$15:$AI$20,0),MATCH(Source_Data!C38770,Installed_Capacity!$AJ$14:$AU$14,0)))</f>
        <v>0.23365735248645939</v>
      </c>
      <c r="R38770" s="63">
        <v>969.15226534400006</v>
      </c>
      <c r="S38770" s="42">
        <v>1015.629562477</v>
      </c>
      <c r="T38770" s="42">
        <f>R38770/(INDEX(Installed_Capacity!$H$25:$S$30,MATCH(Source_Data!B38770,Installed_Capacity!$G$25:$G$30,0),MATCH(Source_Data!C38770,Installed_Capacity!$H$24:$S$24,0)))</f>
        <v>0.68978808921281132</v>
      </c>
      <c r="U38770" s="43">
        <f>S38770/(INDEX(Installed_Capacity!$H$33:$S$38,MATCH(Source_Data!B38770,Installed_Capacity!$G$33:$G$38,0),MATCH(Source_Data!C38770,Installed_Capacity!$H$32:$S$32,0)))</f>
        <v>0.23660725933483523</v>
      </c>
      <c r="V38770" s="21"/>
      <c r="W38770" s="2"/>
    </row>
    <row r="38771" spans="1:23" x14ac:dyDescent="0.25">
      <c r="A38771" s="17">
        <v>44351</v>
      </c>
      <c r="B38771" s="19">
        <v>2021</v>
      </c>
      <c r="C38771" s="19">
        <v>6</v>
      </c>
      <c r="D38771" s="19">
        <v>4</v>
      </c>
      <c r="E38771" s="19">
        <v>9</v>
      </c>
      <c r="F38771" s="69">
        <v>26276.3776</v>
      </c>
      <c r="G38771" s="52">
        <f t="shared" si="605"/>
        <v>33053.285129999997</v>
      </c>
      <c r="H38771" s="34">
        <v>1210.875954672</v>
      </c>
      <c r="I38771" s="35">
        <v>2881.2487886929998</v>
      </c>
      <c r="J38771" s="35">
        <f>H38771/(INDEX(Installed_Capacity!$H$6:$S$11,MATCH(Source_Data!B38771,Installed_Capacity!$G$6:$G$11,0),MATCH(Source_Data!C38771,Installed_Capacity!$H$5:$S$5,0)))</f>
        <v>0.65791312846214034</v>
      </c>
      <c r="K38771" s="36">
        <f>I38771/(INDEX(Installed_Capacity!$H$15:$S$20,MATCH(Source_Data!B38771,Installed_Capacity!$G$15:$G$20,0),MATCH(Source_Data!C38771,Installed_Capacity!$H$14:$S$14,0)))</f>
        <v>0.68522686844185587</v>
      </c>
      <c r="L38771" s="39">
        <v>1795.249167508</v>
      </c>
      <c r="M38771" s="40">
        <v>3857.864376563</v>
      </c>
      <c r="N38771" s="40">
        <f>L38771/(INDEX(Installed_Capacity!$V$6:$AG$11,MATCH(Source_Data!B38771,Installed_Capacity!$U$6:$U$11,0),MATCH(Source_Data!C38771,Installed_Capacity!$V$5:$AG$5,0)))</f>
        <v>0.78797059566171557</v>
      </c>
      <c r="O38771" s="41">
        <f>M38771/(INDEX(Installed_Capacity!$V$15:$AG$20,MATCH(Source_Data!B38771,Installed_Capacity!$U$15:$U$20,0),MATCH(Source_Data!C38771,Installed_Capacity!$V$14:$AG$14,0)))</f>
        <v>0.80291548415195579</v>
      </c>
      <c r="P38771" s="37">
        <v>767.152737065</v>
      </c>
      <c r="Q38771" s="38">
        <f>P38771/(INDEX(Installed_Capacity!$AJ$15:$AU$20,MATCH(Source_Data!B38771,Installed_Capacity!$AI$15:$AI$20,0),MATCH(Source_Data!C38771,Installed_Capacity!$AJ$14:$AU$14,0)))</f>
        <v>0.76946112042627879</v>
      </c>
      <c r="R38771" s="63">
        <v>940.603474151</v>
      </c>
      <c r="S38771" s="42">
        <v>697.68527888899996</v>
      </c>
      <c r="T38771" s="42">
        <f>R38771/(INDEX(Installed_Capacity!$H$25:$S$30,MATCH(Source_Data!B38771,Installed_Capacity!$G$25:$G$30,0),MATCH(Source_Data!C38771,Installed_Capacity!$H$24:$S$24,0)))</f>
        <v>0.66946866487615653</v>
      </c>
      <c r="U38771" s="43">
        <f>S38771/(INDEX(Installed_Capacity!$H$33:$S$38,MATCH(Source_Data!B38771,Installed_Capacity!$G$33:$G$38,0),MATCH(Source_Data!C38771,Installed_Capacity!$H$32:$S$32,0)))</f>
        <v>0.16253701921947039</v>
      </c>
      <c r="V38771" s="21"/>
      <c r="W38771" s="2"/>
    </row>
    <row r="38772" spans="1:23" x14ac:dyDescent="0.25">
      <c r="A38772" s="17">
        <v>44351</v>
      </c>
      <c r="B38772" s="19">
        <v>2021</v>
      </c>
      <c r="C38772" s="19">
        <v>6</v>
      </c>
      <c r="D38772" s="19">
        <v>4</v>
      </c>
      <c r="E38772" s="19">
        <v>10</v>
      </c>
      <c r="F38772" s="69">
        <v>26921.192490000001</v>
      </c>
      <c r="G38772" s="52">
        <f t="shared" si="605"/>
        <v>33053.285129999997</v>
      </c>
      <c r="H38772" s="34">
        <v>1454.697851805</v>
      </c>
      <c r="I38772" s="35">
        <v>3406.825009527</v>
      </c>
      <c r="J38772" s="35">
        <f>H38772/(INDEX(Installed_Capacity!$H$6:$S$11,MATCH(Source_Data!B38772,Installed_Capacity!$G$6:$G$11,0),MATCH(Source_Data!C38772,Installed_Capacity!$H$5:$S$5,0)))</f>
        <v>0.79039046977147265</v>
      </c>
      <c r="K38772" s="36">
        <f>I38772/(INDEX(Installed_Capacity!$H$15:$S$20,MATCH(Source_Data!B38772,Installed_Capacity!$G$15:$G$20,0),MATCH(Source_Data!C38772,Installed_Capacity!$H$14:$S$14,0)))</f>
        <v>0.81022091593365708</v>
      </c>
      <c r="L38772" s="39">
        <v>1904.6758922849999</v>
      </c>
      <c r="M38772" s="40">
        <v>4081.132946489</v>
      </c>
      <c r="N38772" s="40">
        <f>L38772/(INDEX(Installed_Capacity!$V$6:$AG$11,MATCH(Source_Data!B38772,Installed_Capacity!$U$6:$U$11,0),MATCH(Source_Data!C38772,Installed_Capacity!$V$5:$AG$5,0)))</f>
        <v>0.83600016340329708</v>
      </c>
      <c r="O38772" s="41">
        <f>M38772/(INDEX(Installed_Capacity!$V$15:$AG$20,MATCH(Source_Data!B38772,Installed_Capacity!$U$15:$U$20,0),MATCH(Source_Data!C38772,Installed_Capacity!$V$14:$AG$14,0)))</f>
        <v>0.84938310831394315</v>
      </c>
      <c r="P38772" s="37">
        <v>948.95596924400002</v>
      </c>
      <c r="Q38772" s="38">
        <f>P38772/(INDEX(Installed_Capacity!$AJ$15:$AU$20,MATCH(Source_Data!B38772,Installed_Capacity!$AI$15:$AI$20,0),MATCH(Source_Data!C38772,Installed_Capacity!$AJ$14:$AU$14,0)))</f>
        <v>0.9518114034543631</v>
      </c>
      <c r="R38772" s="63">
        <v>892.47680987900003</v>
      </c>
      <c r="S38772" s="42">
        <v>375.35892103200001</v>
      </c>
      <c r="T38772" s="42">
        <f>R38772/(INDEX(Installed_Capacity!$H$25:$S$30,MATCH(Source_Data!B38772,Installed_Capacity!$G$25:$G$30,0),MATCH(Source_Data!C38772,Installed_Capacity!$H$24:$S$24,0)))</f>
        <v>0.63521481130177926</v>
      </c>
      <c r="U38772" s="43">
        <f>S38772/(INDEX(Installed_Capacity!$H$33:$S$38,MATCH(Source_Data!B38772,Installed_Capacity!$G$33:$G$38,0),MATCH(Source_Data!C38772,Installed_Capacity!$H$32:$S$32,0)))</f>
        <v>8.7445904346914502E-2</v>
      </c>
      <c r="V38772" s="21"/>
      <c r="W38772" s="2"/>
    </row>
    <row r="38773" spans="1:23" x14ac:dyDescent="0.25">
      <c r="A38773" s="17">
        <v>44351</v>
      </c>
      <c r="B38773" s="19">
        <v>2021</v>
      </c>
      <c r="C38773" s="19">
        <v>6</v>
      </c>
      <c r="D38773" s="19">
        <v>4</v>
      </c>
      <c r="E38773" s="19">
        <v>11</v>
      </c>
      <c r="F38773" s="69">
        <v>27044.399580000001</v>
      </c>
      <c r="G38773" s="52">
        <f t="shared" si="605"/>
        <v>33053.285129999997</v>
      </c>
      <c r="H38773" s="34">
        <v>1593.9333775519999</v>
      </c>
      <c r="I38773" s="35">
        <v>3752.2782695189999</v>
      </c>
      <c r="J38773" s="35">
        <f>H38773/(INDEX(Installed_Capacity!$H$6:$S$11,MATCH(Source_Data!B38773,Installed_Capacity!$G$6:$G$11,0),MATCH(Source_Data!C38773,Installed_Capacity!$H$5:$S$5,0)))</f>
        <v>0.86604221591758668</v>
      </c>
      <c r="K38773" s="36">
        <f>I38773/(INDEX(Installed_Capacity!$H$15:$S$20,MATCH(Source_Data!B38773,Installed_Capacity!$G$15:$G$20,0),MATCH(Source_Data!C38773,Installed_Capacity!$H$14:$S$14,0)))</f>
        <v>0.89237760315424486</v>
      </c>
      <c r="L38773" s="39">
        <v>1950.3583976340001</v>
      </c>
      <c r="M38773" s="40">
        <v>4166.5315879</v>
      </c>
      <c r="N38773" s="40">
        <f>L38773/(INDEX(Installed_Capacity!$V$6:$AG$11,MATCH(Source_Data!B38773,Installed_Capacity!$U$6:$U$11,0),MATCH(Source_Data!C38773,Installed_Capacity!$V$5:$AG$5,0)))</f>
        <v>0.85605112435215425</v>
      </c>
      <c r="O38773" s="41">
        <f>M38773/(INDEX(Installed_Capacity!$V$15:$AG$20,MATCH(Source_Data!B38773,Installed_Capacity!$U$15:$U$20,0),MATCH(Source_Data!C38773,Installed_Capacity!$V$14:$AG$14,0)))</f>
        <v>0.8671566443487998</v>
      </c>
      <c r="P38773" s="37">
        <v>967.95964893099995</v>
      </c>
      <c r="Q38773" s="38">
        <f>P38773/(INDEX(Installed_Capacity!$AJ$15:$AU$20,MATCH(Source_Data!B38773,Installed_Capacity!$AI$15:$AI$20,0),MATCH(Source_Data!C38773,Installed_Capacity!$AJ$14:$AU$14,0)))</f>
        <v>0.97087226572818452</v>
      </c>
      <c r="R38773" s="63">
        <v>895.080882137</v>
      </c>
      <c r="S38773" s="42">
        <v>258.545468696</v>
      </c>
      <c r="T38773" s="42">
        <f>R38773/(INDEX(Installed_Capacity!$H$25:$S$30,MATCH(Source_Data!B38773,Installed_Capacity!$G$25:$G$30,0),MATCH(Source_Data!C38773,Installed_Capacity!$H$24:$S$24,0)))</f>
        <v>0.63706824351387892</v>
      </c>
      <c r="U38773" s="43">
        <f>S38773/(INDEX(Installed_Capacity!$H$33:$S$38,MATCH(Source_Data!B38773,Installed_Capacity!$G$33:$G$38,0),MATCH(Source_Data!C38773,Installed_Capacity!$H$32:$S$32,0)))</f>
        <v>6.0232329799858833E-2</v>
      </c>
      <c r="V38773" s="21"/>
      <c r="W38773" s="2"/>
    </row>
    <row r="38774" spans="1:23" x14ac:dyDescent="0.25">
      <c r="A38774" s="17">
        <v>44351</v>
      </c>
      <c r="B38774" s="19">
        <v>2021</v>
      </c>
      <c r="C38774" s="19">
        <v>6</v>
      </c>
      <c r="D38774" s="19">
        <v>4</v>
      </c>
      <c r="E38774" s="19">
        <v>12</v>
      </c>
      <c r="F38774" s="69">
        <v>27422.971430000001</v>
      </c>
      <c r="G38774" s="52">
        <f t="shared" si="605"/>
        <v>33053.285129999997</v>
      </c>
      <c r="H38774" s="34">
        <v>1660.9318949840001</v>
      </c>
      <c r="I38774" s="35">
        <v>3937.2260223960002</v>
      </c>
      <c r="J38774" s="35">
        <f>H38774/(INDEX(Installed_Capacity!$H$6:$S$11,MATCH(Source_Data!B38774,Installed_Capacity!$G$6:$G$11,0),MATCH(Source_Data!C38774,Installed_Capacity!$H$5:$S$5,0)))</f>
        <v>0.90244495728505614</v>
      </c>
      <c r="K38774" s="36">
        <f>I38774/(INDEX(Installed_Capacity!$H$15:$S$20,MATCH(Source_Data!B38774,Installed_Capacity!$G$15:$G$20,0),MATCH(Source_Data!C38774,Installed_Capacity!$H$14:$S$14,0)))</f>
        <v>0.93636240933502357</v>
      </c>
      <c r="L38774" s="39">
        <v>1917.296585757</v>
      </c>
      <c r="M38774" s="40">
        <v>4216.6726773170003</v>
      </c>
      <c r="N38774" s="40">
        <f>L38774/(INDEX(Installed_Capacity!$V$6:$AG$11,MATCH(Source_Data!B38774,Installed_Capacity!$U$6:$U$11,0),MATCH(Source_Data!C38774,Installed_Capacity!$V$5:$AG$5,0)))</f>
        <v>0.84153963699436418</v>
      </c>
      <c r="O38774" s="41">
        <f>M38774/(INDEX(Installed_Capacity!$V$15:$AG$20,MATCH(Source_Data!B38774,Installed_Capacity!$U$15:$U$20,0),MATCH(Source_Data!C38774,Installed_Capacity!$V$14:$AG$14,0)))</f>
        <v>0.87759222558118732</v>
      </c>
      <c r="P38774" s="37">
        <v>964.05647803900001</v>
      </c>
      <c r="Q38774" s="38">
        <f>P38774/(INDEX(Installed_Capacity!$AJ$15:$AU$20,MATCH(Source_Data!B38774,Installed_Capacity!$AI$15:$AI$20,0),MATCH(Source_Data!C38774,Installed_Capacity!$AJ$14:$AU$14,0)))</f>
        <v>0.96695735008926786</v>
      </c>
      <c r="R38774" s="63">
        <v>851.04317523500004</v>
      </c>
      <c r="S38774" s="42">
        <v>294.931532296</v>
      </c>
      <c r="T38774" s="42">
        <f>R38774/(INDEX(Installed_Capacity!$H$25:$S$30,MATCH(Source_Data!B38774,Installed_Capacity!$G$25:$G$30,0),MATCH(Source_Data!C38774,Installed_Capacity!$H$24:$S$24,0)))</f>
        <v>0.60572467988256218</v>
      </c>
      <c r="U38774" s="43">
        <f>S38774/(INDEX(Installed_Capacity!$H$33:$S$38,MATCH(Source_Data!B38774,Installed_Capacity!$G$33:$G$38,0),MATCH(Source_Data!C38774,Installed_Capacity!$H$32:$S$32,0)))</f>
        <v>6.8709049171223099E-2</v>
      </c>
      <c r="V38774" s="21"/>
      <c r="W38774" s="2"/>
    </row>
    <row r="38775" spans="1:23" x14ac:dyDescent="0.25">
      <c r="A38775" s="17">
        <v>44351</v>
      </c>
      <c r="B38775" s="19">
        <v>2021</v>
      </c>
      <c r="C38775" s="19">
        <v>6</v>
      </c>
      <c r="D38775" s="19">
        <v>4</v>
      </c>
      <c r="E38775" s="19">
        <v>13</v>
      </c>
      <c r="F38775" s="69">
        <v>27890.937839999999</v>
      </c>
      <c r="G38775" s="52">
        <f t="shared" si="605"/>
        <v>33053.285129999997</v>
      </c>
      <c r="H38775" s="34">
        <v>1678.6547385849999</v>
      </c>
      <c r="I38775" s="35">
        <v>3990.8622444930002</v>
      </c>
      <c r="J38775" s="35">
        <f>H38775/(INDEX(Installed_Capacity!$H$6:$S$11,MATCH(Source_Data!B38775,Installed_Capacity!$G$6:$G$11,0),MATCH(Source_Data!C38775,Installed_Capacity!$H$5:$S$5,0)))</f>
        <v>0.9120744254678127</v>
      </c>
      <c r="K38775" s="36">
        <f>I38775/(INDEX(Installed_Capacity!$H$15:$S$20,MATCH(Source_Data!B38775,Installed_Capacity!$G$15:$G$20,0),MATCH(Source_Data!C38775,Installed_Capacity!$H$14:$S$14,0)))</f>
        <v>0.94911832983963618</v>
      </c>
      <c r="L38775" s="39">
        <v>1941.899691505</v>
      </c>
      <c r="M38775" s="40">
        <v>4219.6230136120002</v>
      </c>
      <c r="N38775" s="40">
        <f>L38775/(INDEX(Installed_Capacity!$V$6:$AG$11,MATCH(Source_Data!B38775,Installed_Capacity!$U$6:$U$11,0),MATCH(Source_Data!C38775,Installed_Capacity!$V$5:$AG$5,0)))</f>
        <v>0.8523384298540152</v>
      </c>
      <c r="O38775" s="41">
        <f>M38775/(INDEX(Installed_Capacity!$V$15:$AG$20,MATCH(Source_Data!B38775,Installed_Capacity!$U$15:$U$20,0),MATCH(Source_Data!C38775,Installed_Capacity!$V$14:$AG$14,0)))</f>
        <v>0.87820626238069288</v>
      </c>
      <c r="P38775" s="37">
        <v>960.71585352199997</v>
      </c>
      <c r="Q38775" s="38">
        <f>P38775/(INDEX(Installed_Capacity!$AJ$15:$AU$20,MATCH(Source_Data!B38775,Installed_Capacity!$AI$15:$AI$20,0),MATCH(Source_Data!C38775,Installed_Capacity!$AJ$14:$AU$14,0)))</f>
        <v>0.96360667354262786</v>
      </c>
      <c r="R38775" s="63">
        <v>880.90004823599998</v>
      </c>
      <c r="S38775" s="42">
        <v>763.86129967700003</v>
      </c>
      <c r="T38775" s="42">
        <f>R38775/(INDEX(Installed_Capacity!$H$25:$S$30,MATCH(Source_Data!B38775,Installed_Capacity!$G$25:$G$30,0),MATCH(Source_Data!C38775,Installed_Capacity!$H$24:$S$24,0)))</f>
        <v>0.626975123299644</v>
      </c>
      <c r="U38775" s="43">
        <f>S38775/(INDEX(Installed_Capacity!$H$33:$S$38,MATCH(Source_Data!B38775,Installed_Capacity!$G$33:$G$38,0),MATCH(Source_Data!C38775,Installed_Capacity!$H$32:$S$32,0)))</f>
        <v>0.17795378876893728</v>
      </c>
      <c r="V38775" s="21"/>
      <c r="W38775" s="2"/>
    </row>
    <row r="38776" spans="1:23" x14ac:dyDescent="0.25">
      <c r="A38776" s="17">
        <v>44351</v>
      </c>
      <c r="B38776" s="19">
        <v>2021</v>
      </c>
      <c r="C38776" s="19">
        <v>6</v>
      </c>
      <c r="D38776" s="19">
        <v>4</v>
      </c>
      <c r="E38776" s="19">
        <v>14</v>
      </c>
      <c r="F38776" s="69">
        <v>28932.396219999999</v>
      </c>
      <c r="G38776" s="52">
        <f t="shared" si="605"/>
        <v>33053.285129999997</v>
      </c>
      <c r="H38776" s="34">
        <v>1670.316475068</v>
      </c>
      <c r="I38776" s="35">
        <v>3941.448920883</v>
      </c>
      <c r="J38776" s="35">
        <f>H38776/(INDEX(Installed_Capacity!$H$6:$S$11,MATCH(Source_Data!B38776,Installed_Capacity!$G$6:$G$11,0),MATCH(Source_Data!C38776,Installed_Capacity!$H$5:$S$5,0)))</f>
        <v>0.90754394237807534</v>
      </c>
      <c r="K38776" s="36">
        <f>I38776/(INDEX(Installed_Capacity!$H$15:$S$20,MATCH(Source_Data!B38776,Installed_Capacity!$G$15:$G$20,0),MATCH(Source_Data!C38776,Installed_Capacity!$H$14:$S$14,0)))</f>
        <v>0.93736671119099324</v>
      </c>
      <c r="L38776" s="39">
        <v>1957.1994258669999</v>
      </c>
      <c r="M38776" s="40">
        <v>4195.5917940640002</v>
      </c>
      <c r="N38776" s="40">
        <f>L38776/(INDEX(Installed_Capacity!$V$6:$AG$11,MATCH(Source_Data!B38776,Installed_Capacity!$U$6:$U$11,0),MATCH(Source_Data!C38776,Installed_Capacity!$V$5:$AG$5,0)))</f>
        <v>0.85905378782041142</v>
      </c>
      <c r="O38776" s="41">
        <f>M38776/(INDEX(Installed_Capacity!$V$15:$AG$20,MATCH(Source_Data!B38776,Installed_Capacity!$U$15:$U$20,0),MATCH(Source_Data!C38776,Installed_Capacity!$V$14:$AG$14,0)))</f>
        <v>0.87320478062945139</v>
      </c>
      <c r="P38776" s="37">
        <v>955.32836817400005</v>
      </c>
      <c r="Q38776" s="38">
        <f>P38776/(INDEX(Installed_Capacity!$AJ$15:$AU$20,MATCH(Source_Data!B38776,Installed_Capacity!$AI$15:$AI$20,0),MATCH(Source_Data!C38776,Installed_Capacity!$AJ$14:$AU$14,0)))</f>
        <v>0.95820297710531599</v>
      </c>
      <c r="R38776" s="63">
        <v>870.91284386300003</v>
      </c>
      <c r="S38776" s="42">
        <v>1111.5291800309999</v>
      </c>
      <c r="T38776" s="42">
        <f>R38776/(INDEX(Installed_Capacity!$H$25:$S$30,MATCH(Source_Data!B38776,Installed_Capacity!$G$25:$G$30,0),MATCH(Source_Data!C38776,Installed_Capacity!$H$24:$S$24,0)))</f>
        <v>0.6198667927850533</v>
      </c>
      <c r="U38776" s="43">
        <f>S38776/(INDEX(Installed_Capacity!$H$33:$S$38,MATCH(Source_Data!B38776,Installed_Capacity!$G$33:$G$38,0),MATCH(Source_Data!C38776,Installed_Capacity!$H$32:$S$32,0)))</f>
        <v>0.25894861933362379</v>
      </c>
      <c r="V38776" s="21"/>
      <c r="W38776" s="2"/>
    </row>
    <row r="38777" spans="1:23" x14ac:dyDescent="0.25">
      <c r="A38777" s="17">
        <v>44351</v>
      </c>
      <c r="B38777" s="19">
        <v>2021</v>
      </c>
      <c r="C38777" s="19">
        <v>6</v>
      </c>
      <c r="D38777" s="19">
        <v>4</v>
      </c>
      <c r="E38777" s="19">
        <v>15</v>
      </c>
      <c r="F38777" s="69">
        <v>29589.266490000002</v>
      </c>
      <c r="G38777" s="52">
        <f t="shared" si="605"/>
        <v>33053.285129999997</v>
      </c>
      <c r="H38777" s="34">
        <v>1645.444011353</v>
      </c>
      <c r="I38777" s="35">
        <v>3824.5498047569999</v>
      </c>
      <c r="J38777" s="35">
        <f>H38777/(INDEX(Installed_Capacity!$H$6:$S$11,MATCH(Source_Data!B38777,Installed_Capacity!$G$6:$G$11,0),MATCH(Source_Data!C38777,Installed_Capacity!$H$5:$S$5,0)))</f>
        <v>0.89402982447676693</v>
      </c>
      <c r="K38777" s="36">
        <f>I38777/(INDEX(Installed_Capacity!$H$15:$S$20,MATCH(Source_Data!B38777,Installed_Capacity!$G$15:$G$20,0),MATCH(Source_Data!C38777,Installed_Capacity!$H$14:$S$14,0)))</f>
        <v>0.90956542739315227</v>
      </c>
      <c r="L38777" s="39">
        <v>1943.495159956</v>
      </c>
      <c r="M38777" s="40">
        <v>4186.8180957269997</v>
      </c>
      <c r="N38777" s="40">
        <f>L38777/(INDEX(Installed_Capacity!$V$6:$AG$11,MATCH(Source_Data!B38777,Installed_Capacity!$U$6:$U$11,0),MATCH(Source_Data!C38777,Installed_Capacity!$V$5:$AG$5,0)))</f>
        <v>0.85303871271638743</v>
      </c>
      <c r="O38777" s="41">
        <f>M38777/(INDEX(Installed_Capacity!$V$15:$AG$20,MATCH(Source_Data!B38777,Installed_Capacity!$U$15:$U$20,0),MATCH(Source_Data!C38777,Installed_Capacity!$V$14:$AG$14,0)))</f>
        <v>0.87137876043785201</v>
      </c>
      <c r="P38777" s="37">
        <v>952.61253272099998</v>
      </c>
      <c r="Q38777" s="38">
        <f>P38777/(INDEX(Installed_Capacity!$AJ$15:$AU$20,MATCH(Source_Data!B38777,Installed_Capacity!$AI$15:$AI$20,0),MATCH(Source_Data!C38777,Installed_Capacity!$AJ$14:$AU$14,0)))</f>
        <v>0.95547896962988965</v>
      </c>
      <c r="R38777" s="63">
        <v>969.72491712299995</v>
      </c>
      <c r="S38777" s="42">
        <v>1366.502592029</v>
      </c>
      <c r="T38777" s="42">
        <f>R38777/(INDEX(Installed_Capacity!$H$25:$S$30,MATCH(Source_Data!B38777,Installed_Capacity!$G$25:$G$30,0),MATCH(Source_Data!C38777,Installed_Capacity!$H$24:$S$24,0)))</f>
        <v>0.69019567055017783</v>
      </c>
      <c r="U38777" s="43">
        <f>S38777/(INDEX(Installed_Capacity!$H$33:$S$38,MATCH(Source_Data!B38777,Installed_Capacity!$G$33:$G$38,0),MATCH(Source_Data!C38777,Installed_Capacity!$H$32:$S$32,0)))</f>
        <v>0.31834878101163205</v>
      </c>
      <c r="V38777" s="21"/>
      <c r="W38777" s="2"/>
    </row>
    <row r="38778" spans="1:23" x14ac:dyDescent="0.25">
      <c r="A38778" s="17">
        <v>44351</v>
      </c>
      <c r="B38778" s="19">
        <v>2021</v>
      </c>
      <c r="C38778" s="19">
        <v>6</v>
      </c>
      <c r="D38778" s="19">
        <v>4</v>
      </c>
      <c r="E38778" s="19">
        <v>16</v>
      </c>
      <c r="F38778" s="69">
        <v>30551.625759999999</v>
      </c>
      <c r="G38778" s="52">
        <f t="shared" si="605"/>
        <v>33053.285129999997</v>
      </c>
      <c r="H38778" s="34">
        <v>1581.583264809</v>
      </c>
      <c r="I38778" s="35">
        <v>3547.29097533</v>
      </c>
      <c r="J38778" s="35">
        <f>H38778/(INDEX(Installed_Capacity!$H$6:$S$11,MATCH(Source_Data!B38778,Installed_Capacity!$G$6:$G$11,0),MATCH(Source_Data!C38778,Installed_Capacity!$H$5:$S$5,0)))</f>
        <v>0.85933194862698858</v>
      </c>
      <c r="K38778" s="36">
        <f>I38778/(INDEX(Installed_Capacity!$H$15:$S$20,MATCH(Source_Data!B38778,Installed_Capacity!$G$15:$G$20,0),MATCH(Source_Data!C38778,Installed_Capacity!$H$14:$S$14,0)))</f>
        <v>0.84362693565939972</v>
      </c>
      <c r="L38778" s="39">
        <v>1961.8268726409999</v>
      </c>
      <c r="M38778" s="40">
        <v>4056.7392924320002</v>
      </c>
      <c r="N38778" s="40">
        <f>L38778/(INDEX(Installed_Capacity!$V$6:$AG$11,MATCH(Source_Data!B38778,Installed_Capacity!$U$6:$U$11,0),MATCH(Source_Data!C38778,Installed_Capacity!$V$5:$AG$5,0)))</f>
        <v>0.8610848663229923</v>
      </c>
      <c r="O38778" s="41">
        <f>M38778/(INDEX(Installed_Capacity!$V$15:$AG$20,MATCH(Source_Data!B38778,Installed_Capacity!$U$15:$U$20,0),MATCH(Source_Data!C38778,Installed_Capacity!$V$14:$AG$14,0)))</f>
        <v>0.84430619511906801</v>
      </c>
      <c r="P38778" s="37">
        <v>942.14536231</v>
      </c>
      <c r="Q38778" s="38">
        <f>P38778/(INDEX(Installed_Capacity!$AJ$15:$AU$20,MATCH(Source_Data!B38778,Installed_Capacity!$AI$15:$AI$20,0),MATCH(Source_Data!C38778,Installed_Capacity!$AJ$14:$AU$14,0)))</f>
        <v>0.94498030321965898</v>
      </c>
      <c r="R38778" s="63">
        <v>1092.4883389439999</v>
      </c>
      <c r="S38778" s="42">
        <v>1667.7878083810001</v>
      </c>
      <c r="T38778" s="42">
        <f>R38778/(INDEX(Installed_Capacity!$H$25:$S$30,MATCH(Source_Data!B38778,Installed_Capacity!$G$25:$G$30,0),MATCH(Source_Data!C38778,Installed_Capacity!$H$24:$S$24,0)))</f>
        <v>0.77757177149039125</v>
      </c>
      <c r="U38778" s="43">
        <f>S38778/(INDEX(Installed_Capacity!$H$33:$S$38,MATCH(Source_Data!B38778,Installed_Capacity!$G$33:$G$38,0),MATCH(Source_Data!C38778,Installed_Capacity!$H$32:$S$32,0)))</f>
        <v>0.38853802318501945</v>
      </c>
      <c r="V38778" s="21"/>
      <c r="W38778" s="2"/>
    </row>
    <row r="38779" spans="1:23" x14ac:dyDescent="0.25">
      <c r="A38779" s="17">
        <v>44351</v>
      </c>
      <c r="B38779" s="19">
        <v>2021</v>
      </c>
      <c r="C38779" s="19">
        <v>6</v>
      </c>
      <c r="D38779" s="19">
        <v>4</v>
      </c>
      <c r="E38779" s="19">
        <v>17</v>
      </c>
      <c r="F38779" s="69">
        <v>31505.034670000001</v>
      </c>
      <c r="G38779" s="52">
        <f t="shared" si="605"/>
        <v>33053.285129999997</v>
      </c>
      <c r="H38779" s="34">
        <v>1441.8110180609999</v>
      </c>
      <c r="I38779" s="35">
        <v>3075.2064002400002</v>
      </c>
      <c r="J38779" s="35">
        <f>H38779/(INDEX(Installed_Capacity!$H$6:$S$11,MATCH(Source_Data!B38779,Installed_Capacity!$G$6:$G$11,0),MATCH(Source_Data!C38779,Installed_Capacity!$H$5:$S$5,0)))</f>
        <v>0.78338858235949316</v>
      </c>
      <c r="K38779" s="36">
        <f>I38779/(INDEX(Installed_Capacity!$H$15:$S$20,MATCH(Source_Data!B38779,Installed_Capacity!$G$15:$G$20,0),MATCH(Source_Data!C38779,Installed_Capacity!$H$14:$S$14,0)))</f>
        <v>0.73135442510838788</v>
      </c>
      <c r="L38779" s="39">
        <v>1918.1656154069999</v>
      </c>
      <c r="M38779" s="40">
        <v>3886.2476454170001</v>
      </c>
      <c r="N38779" s="40">
        <f>L38779/(INDEX(Installed_Capacity!$V$6:$AG$11,MATCH(Source_Data!B38779,Installed_Capacity!$U$6:$U$11,0),MATCH(Source_Data!C38779,Installed_Capacity!$V$5:$AG$5,0)))</f>
        <v>0.84192107140656258</v>
      </c>
      <c r="O38779" s="41">
        <f>M38779/(INDEX(Installed_Capacity!$V$15:$AG$20,MATCH(Source_Data!B38779,Installed_Capacity!$U$15:$U$20,0),MATCH(Source_Data!C38779,Installed_Capacity!$V$14:$AG$14,0)))</f>
        <v>0.80882273330051913</v>
      </c>
      <c r="P38779" s="37">
        <v>930.71430078799995</v>
      </c>
      <c r="Q38779" s="38">
        <f>P38779/(INDEX(Installed_Capacity!$AJ$15:$AU$20,MATCH(Source_Data!B38779,Installed_Capacity!$AI$15:$AI$20,0),MATCH(Source_Data!C38779,Installed_Capacity!$AJ$14:$AU$14,0)))</f>
        <v>0.93351484532397189</v>
      </c>
      <c r="R38779" s="63">
        <v>1097.1794587730001</v>
      </c>
      <c r="S38779" s="42">
        <v>2034.356006216</v>
      </c>
      <c r="T38779" s="42">
        <f>R38779/(INDEX(Installed_Capacity!$H$25:$S$30,MATCH(Source_Data!B38779,Installed_Capacity!$G$25:$G$30,0),MATCH(Source_Data!C38779,Installed_Capacity!$H$24:$S$24,0)))</f>
        <v>0.78091064681352307</v>
      </c>
      <c r="U38779" s="43">
        <f>S38779/(INDEX(Installed_Capacity!$H$33:$S$38,MATCH(Source_Data!B38779,Installed_Capacity!$G$33:$G$38,0),MATCH(Source_Data!C38779,Installed_Capacity!$H$32:$S$32,0)))</f>
        <v>0.47393598702285639</v>
      </c>
      <c r="V38779" s="21"/>
      <c r="W38779" s="2"/>
    </row>
    <row r="38780" spans="1:23" x14ac:dyDescent="0.25">
      <c r="A38780" s="17">
        <v>44351</v>
      </c>
      <c r="B38780" s="19">
        <v>2021</v>
      </c>
      <c r="C38780" s="19">
        <v>6</v>
      </c>
      <c r="D38780" s="19">
        <v>4</v>
      </c>
      <c r="E38780" s="19">
        <v>18</v>
      </c>
      <c r="F38780" s="69">
        <v>32457.505959999999</v>
      </c>
      <c r="G38780" s="52">
        <f t="shared" si="605"/>
        <v>33053.285129999997</v>
      </c>
      <c r="H38780" s="34">
        <v>1186.714516046</v>
      </c>
      <c r="I38780" s="35">
        <v>2386.9685876879998</v>
      </c>
      <c r="J38780" s="35">
        <f>H38780/(INDEX(Installed_Capacity!$H$6:$S$11,MATCH(Source_Data!B38780,Installed_Capacity!$G$6:$G$11,0),MATCH(Source_Data!C38780,Installed_Capacity!$H$5:$S$5,0)))</f>
        <v>0.64478533645896718</v>
      </c>
      <c r="K38780" s="36">
        <f>I38780/(INDEX(Installed_Capacity!$H$15:$S$20,MATCH(Source_Data!B38780,Installed_Capacity!$G$15:$G$20,0),MATCH(Source_Data!C38780,Installed_Capacity!$H$14:$S$14,0)))</f>
        <v>0.56767573033930196</v>
      </c>
      <c r="L38780" s="39">
        <v>1792.423873494</v>
      </c>
      <c r="M38780" s="40">
        <v>3469.8832780829998</v>
      </c>
      <c r="N38780" s="40">
        <f>L38780/(INDEX(Installed_Capacity!$V$6:$AG$11,MATCH(Source_Data!B38780,Installed_Capacity!$U$6:$U$11,0),MATCH(Source_Data!C38780,Installed_Capacity!$V$5:$AG$5,0)))</f>
        <v>0.78673051787896342</v>
      </c>
      <c r="O38780" s="41">
        <f>M38780/(INDEX(Installed_Capacity!$V$15:$AG$20,MATCH(Source_Data!B38780,Installed_Capacity!$U$15:$U$20,0),MATCH(Source_Data!C38780,Installed_Capacity!$V$14:$AG$14,0)))</f>
        <v>0.72216717339733849</v>
      </c>
      <c r="P38780" s="37">
        <v>860.91594141200005</v>
      </c>
      <c r="Q38780" s="38">
        <f>P38780/(INDEX(Installed_Capacity!$AJ$15:$AU$20,MATCH(Source_Data!B38780,Installed_Capacity!$AI$15:$AI$20,0),MATCH(Source_Data!C38780,Installed_Capacity!$AJ$14:$AU$14,0)))</f>
        <v>0.8635064607943832</v>
      </c>
      <c r="R38780" s="63">
        <v>1092.9743971959999</v>
      </c>
      <c r="S38780" s="42">
        <v>2248.5644586520002</v>
      </c>
      <c r="T38780" s="42">
        <f>R38780/(INDEX(Installed_Capacity!$H$25:$S$30,MATCH(Source_Data!B38780,Installed_Capacity!$G$25:$G$30,0),MATCH(Source_Data!C38780,Installed_Capacity!$H$24:$S$24,0)))</f>
        <v>0.77791772042419916</v>
      </c>
      <c r="U38780" s="43">
        <f>S38780/(INDEX(Installed_Capacity!$H$33:$S$38,MATCH(Source_Data!B38780,Installed_Capacity!$G$33:$G$38,0),MATCH(Source_Data!C38780,Installed_Capacity!$H$32:$S$32,0)))</f>
        <v>0.52383929501009918</v>
      </c>
      <c r="V38780" s="21"/>
      <c r="W38780" s="2"/>
    </row>
    <row r="38781" spans="1:23" x14ac:dyDescent="0.25">
      <c r="A38781" s="17">
        <v>44351</v>
      </c>
      <c r="B38781" s="19">
        <v>2021</v>
      </c>
      <c r="C38781" s="19">
        <v>6</v>
      </c>
      <c r="D38781" s="19">
        <v>4</v>
      </c>
      <c r="E38781" s="19">
        <v>19</v>
      </c>
      <c r="F38781" s="69">
        <v>33053.285129999997</v>
      </c>
      <c r="G38781" s="52">
        <f t="shared" si="605"/>
        <v>33053.285129999997</v>
      </c>
      <c r="H38781" s="34">
        <v>726.60142973699999</v>
      </c>
      <c r="I38781" s="35">
        <v>1091.2054863620001</v>
      </c>
      <c r="J38781" s="35">
        <f>H38781/(INDEX(Installed_Capacity!$H$6:$S$11,MATCH(Source_Data!B38781,Installed_Capacity!$G$6:$G$11,0),MATCH(Source_Data!C38781,Installed_Capacity!$H$5:$S$5,0)))</f>
        <v>0.39478909291978176</v>
      </c>
      <c r="K38781" s="36">
        <f>I38781/(INDEX(Installed_Capacity!$H$15:$S$20,MATCH(Source_Data!B38781,Installed_Capacity!$G$15:$G$20,0),MATCH(Source_Data!C38781,Installed_Capacity!$H$14:$S$14,0)))</f>
        <v>0.25951362519638227</v>
      </c>
      <c r="L38781" s="39">
        <v>1297.9077389050001</v>
      </c>
      <c r="M38781" s="40">
        <v>2078.7827921500002</v>
      </c>
      <c r="N38781" s="40">
        <f>L38781/(INDEX(Installed_Capacity!$V$6:$AG$11,MATCH(Source_Data!B38781,Installed_Capacity!$U$6:$U$11,0),MATCH(Source_Data!C38781,Installed_Capacity!$V$5:$AG$5,0)))</f>
        <v>0.56967754262131742</v>
      </c>
      <c r="O38781" s="41">
        <f>M38781/(INDEX(Installed_Capacity!$V$15:$AG$20,MATCH(Source_Data!B38781,Installed_Capacity!$U$15:$U$20,0),MATCH(Source_Data!C38781,Installed_Capacity!$V$14:$AG$14,0)))</f>
        <v>0.4326453003754564</v>
      </c>
      <c r="P38781" s="37">
        <v>622.61882203100004</v>
      </c>
      <c r="Q38781" s="38">
        <f>P38781/(INDEX(Installed_Capacity!$AJ$15:$AU$20,MATCH(Source_Data!B38781,Installed_Capacity!$AI$15:$AI$20,0),MATCH(Source_Data!C38781,Installed_Capacity!$AJ$14:$AU$14,0)))</f>
        <v>0.62449229892778335</v>
      </c>
      <c r="R38781" s="63">
        <v>1068.2470858070001</v>
      </c>
      <c r="S38781" s="42">
        <v>2456.4922227470001</v>
      </c>
      <c r="T38781" s="42">
        <f>R38781/(INDEX(Installed_Capacity!$H$25:$S$30,MATCH(Source_Data!B38781,Installed_Capacity!$G$25:$G$30,0),MATCH(Source_Data!C38781,Installed_Capacity!$H$24:$S$24,0)))</f>
        <v>0.76031821053879001</v>
      </c>
      <c r="U38781" s="43">
        <f>S38781/(INDEX(Installed_Capacity!$H$33:$S$38,MATCH(Source_Data!B38781,Installed_Capacity!$G$33:$G$38,0),MATCH(Source_Data!C38781,Installed_Capacity!$H$32:$S$32,0)))</f>
        <v>0.57227941552229844</v>
      </c>
      <c r="V38781" s="21"/>
      <c r="W38781" s="2"/>
    </row>
    <row r="38782" spans="1:23" x14ac:dyDescent="0.25">
      <c r="A38782" s="17">
        <v>44351</v>
      </c>
      <c r="B38782" s="19">
        <v>2021</v>
      </c>
      <c r="C38782" s="19">
        <v>6</v>
      </c>
      <c r="D38782" s="19">
        <v>4</v>
      </c>
      <c r="E38782" s="19">
        <v>20</v>
      </c>
      <c r="F38782" s="69">
        <v>32636.159510000001</v>
      </c>
      <c r="G38782" s="52">
        <f t="shared" si="605"/>
        <v>33053.285129999997</v>
      </c>
      <c r="H38782" s="34">
        <v>175.66752438399999</v>
      </c>
      <c r="I38782" s="35">
        <v>117.17412003699999</v>
      </c>
      <c r="J38782" s="35">
        <f>H38782/(INDEX(Installed_Capacity!$H$6:$S$11,MATCH(Source_Data!B38782,Installed_Capacity!$G$6:$G$11,0),MATCH(Source_Data!C38782,Installed_Capacity!$H$5:$S$5,0)))</f>
        <v>9.5446581535251665E-2</v>
      </c>
      <c r="K38782" s="36">
        <f>I38782/(INDEX(Installed_Capacity!$H$15:$S$20,MATCH(Source_Data!B38782,Installed_Capacity!$G$15:$G$20,0),MATCH(Source_Data!C38782,Installed_Capacity!$H$14:$S$14,0)))</f>
        <v>2.7866686018393223E-2</v>
      </c>
      <c r="L38782" s="39">
        <v>343.24087973100001</v>
      </c>
      <c r="M38782" s="40">
        <v>341.35060616099997</v>
      </c>
      <c r="N38782" s="40">
        <f>L38782/(INDEX(Installed_Capacity!$V$6:$AG$11,MATCH(Source_Data!B38782,Installed_Capacity!$U$6:$U$11,0),MATCH(Source_Data!C38782,Installed_Capacity!$V$5:$AG$5,0)))</f>
        <v>0.15065525463104393</v>
      </c>
      <c r="O38782" s="41">
        <f>M38782/(INDEX(Installed_Capacity!$V$15:$AG$20,MATCH(Source_Data!B38782,Installed_Capacity!$U$15:$U$20,0),MATCH(Source_Data!C38782,Installed_Capacity!$V$14:$AG$14,0)))</f>
        <v>7.1043370232599767E-2</v>
      </c>
      <c r="P38782" s="37">
        <v>186.33794584</v>
      </c>
      <c r="Q38782" s="38">
        <f>P38782/(INDEX(Installed_Capacity!$AJ$15:$AU$20,MATCH(Source_Data!B38782,Installed_Capacity!$AI$15:$AI$20,0),MATCH(Source_Data!C38782,Installed_Capacity!$AJ$14:$AU$14,0)))</f>
        <v>0.18689864176529589</v>
      </c>
      <c r="R38782" s="63">
        <v>1101.609642123</v>
      </c>
      <c r="S38782" s="42">
        <v>2634.7185283519998</v>
      </c>
      <c r="T38782" s="42">
        <f>R38782/(INDEX(Installed_Capacity!$H$25:$S$30,MATCH(Source_Data!B38782,Installed_Capacity!$G$25:$G$30,0),MATCH(Source_Data!C38782,Installed_Capacity!$H$24:$S$24,0)))</f>
        <v>0.78406380222277561</v>
      </c>
      <c r="U38782" s="43">
        <f>S38782/(INDEX(Installed_Capacity!$H$33:$S$38,MATCH(Source_Data!B38782,Installed_Capacity!$G$33:$G$38,0),MATCH(Source_Data!C38782,Installed_Capacity!$H$32:$S$32,0)))</f>
        <v>0.6138001030530208</v>
      </c>
      <c r="V38782" s="21"/>
      <c r="W38782" s="2"/>
    </row>
    <row r="38783" spans="1:23" x14ac:dyDescent="0.25">
      <c r="A38783" s="17">
        <v>44351</v>
      </c>
      <c r="B38783" s="19">
        <v>2021</v>
      </c>
      <c r="C38783" s="19">
        <v>6</v>
      </c>
      <c r="D38783" s="19">
        <v>4</v>
      </c>
      <c r="E38783" s="19">
        <v>21</v>
      </c>
      <c r="F38783" s="69">
        <v>31953.155030000002</v>
      </c>
      <c r="G38783" s="52">
        <f t="shared" si="605"/>
        <v>33053.285129999997</v>
      </c>
      <c r="H38783" s="34">
        <v>2.8060768920000001</v>
      </c>
      <c r="I38783" s="35">
        <v>3.4779282000000002E-2</v>
      </c>
      <c r="J38783" s="35">
        <f>H38783/(INDEX(Installed_Capacity!$H$6:$S$11,MATCH(Source_Data!B38783,Installed_Capacity!$G$6:$G$11,0),MATCH(Source_Data!C38783,Installed_Capacity!$H$5:$S$5,0)))</f>
        <v>1.5246440558984613E-3</v>
      </c>
      <c r="K38783" s="36">
        <f>I38783/(INDEX(Installed_Capacity!$H$15:$S$20,MATCH(Source_Data!B38783,Installed_Capacity!$G$15:$G$20,0),MATCH(Source_Data!C38783,Installed_Capacity!$H$14:$S$14,0)))</f>
        <v>8.2713088106240256E-6</v>
      </c>
      <c r="L38783" s="39">
        <v>1.8308197239999999</v>
      </c>
      <c r="M38783" s="40">
        <v>0.18773715199999999</v>
      </c>
      <c r="N38783" s="40">
        <f>L38783/(INDEX(Installed_Capacity!$V$6:$AG$11,MATCH(Source_Data!B38783,Installed_Capacity!$U$6:$U$11,0),MATCH(Source_Data!C38783,Installed_Capacity!$V$5:$AG$5,0)))</f>
        <v>8.0358322096983734E-4</v>
      </c>
      <c r="O38783" s="41">
        <f>M38783/(INDEX(Installed_Capacity!$V$15:$AG$20,MATCH(Source_Data!B38783,Installed_Capacity!$U$15:$U$20,0),MATCH(Source_Data!C38783,Installed_Capacity!$V$14:$AG$14,0)))</f>
        <v>3.9072671192677353E-5</v>
      </c>
      <c r="P38783" s="37">
        <v>3.702722348</v>
      </c>
      <c r="Q38783" s="38">
        <f>P38783/(INDEX(Installed_Capacity!$AJ$15:$AU$20,MATCH(Source_Data!B38783,Installed_Capacity!$AI$15:$AI$20,0),MATCH(Source_Data!C38783,Installed_Capacity!$AJ$14:$AU$14,0)))</f>
        <v>3.7138639398194583E-3</v>
      </c>
      <c r="R38783" s="63">
        <v>1139.019845931</v>
      </c>
      <c r="S38783" s="42">
        <v>2623.3737804900002</v>
      </c>
      <c r="T38783" s="42">
        <f>R38783/(INDEX(Installed_Capacity!$H$25:$S$30,MATCH(Source_Data!B38783,Installed_Capacity!$G$25:$G$30,0),MATCH(Source_Data!C38783,Installed_Capacity!$H$24:$S$24,0)))</f>
        <v>0.81069028180142333</v>
      </c>
      <c r="U38783" s="43">
        <f>S38783/(INDEX(Installed_Capacity!$H$33:$S$38,MATCH(Source_Data!B38783,Installed_Capacity!$G$33:$G$38,0),MATCH(Source_Data!C38783,Installed_Capacity!$H$32:$S$32,0)))</f>
        <v>0.61115716137561837</v>
      </c>
      <c r="V38783" s="21"/>
      <c r="W38783" s="2"/>
    </row>
    <row r="38784" spans="1:23" x14ac:dyDescent="0.25">
      <c r="A38784" s="17">
        <v>44351</v>
      </c>
      <c r="B38784" s="19">
        <v>2021</v>
      </c>
      <c r="C38784" s="19">
        <v>6</v>
      </c>
      <c r="D38784" s="19">
        <v>4</v>
      </c>
      <c r="E38784" s="19">
        <v>22</v>
      </c>
      <c r="F38784" s="69">
        <v>30897.625329999999</v>
      </c>
      <c r="G38784" s="52">
        <f t="shared" si="605"/>
        <v>33053.285129999997</v>
      </c>
      <c r="H38784" s="34">
        <v>1.496301316</v>
      </c>
      <c r="I38784" s="35">
        <v>2.8159656000000002E-2</v>
      </c>
      <c r="J38784" s="35">
        <f>H38784/(INDEX(Installed_Capacity!$H$6:$S$11,MATCH(Source_Data!B38784,Installed_Capacity!$G$6:$G$11,0),MATCH(Source_Data!C38784,Installed_Capacity!$H$5:$S$5,0)))</f>
        <v>8.1299515126488739E-4</v>
      </c>
      <c r="K38784" s="36">
        <f>I38784/(INDEX(Installed_Capacity!$H$15:$S$20,MATCH(Source_Data!B38784,Installed_Capacity!$G$15:$G$20,0),MATCH(Source_Data!C38784,Installed_Capacity!$H$14:$S$14,0)))</f>
        <v>6.6970103286474311E-6</v>
      </c>
      <c r="L38784" s="39">
        <v>0</v>
      </c>
      <c r="M38784" s="40">
        <v>0.14849881000000001</v>
      </c>
      <c r="N38784" s="40">
        <f>L38784/(INDEX(Installed_Capacity!$V$6:$AG$11,MATCH(Source_Data!B38784,Installed_Capacity!$U$6:$U$11,0),MATCH(Source_Data!C38784,Installed_Capacity!$V$5:$AG$5,0)))</f>
        <v>0</v>
      </c>
      <c r="O38784" s="41">
        <f>M38784/(INDEX(Installed_Capacity!$V$15:$AG$20,MATCH(Source_Data!B38784,Installed_Capacity!$U$15:$U$20,0),MATCH(Source_Data!C38784,Installed_Capacity!$V$14:$AG$14,0)))</f>
        <v>3.0906217090338455E-5</v>
      </c>
      <c r="P38784" s="37">
        <v>0</v>
      </c>
      <c r="Q38784" s="38">
        <f>P38784/(INDEX(Installed_Capacity!$AJ$15:$AU$20,MATCH(Source_Data!B38784,Installed_Capacity!$AI$15:$AI$20,0),MATCH(Source_Data!C38784,Installed_Capacity!$AJ$14:$AU$14,0)))</f>
        <v>0</v>
      </c>
      <c r="R38784" s="63">
        <v>1157.3043152499999</v>
      </c>
      <c r="S38784" s="42">
        <v>2558.5496569110001</v>
      </c>
      <c r="T38784" s="42">
        <f>R38784/(INDEX(Installed_Capacity!$H$25:$S$30,MATCH(Source_Data!B38784,Installed_Capacity!$G$25:$G$30,0),MATCH(Source_Data!C38784,Installed_Capacity!$H$24:$S$24,0)))</f>
        <v>0.82370413896797134</v>
      </c>
      <c r="U38784" s="43">
        <f>S38784/(INDEX(Installed_Capacity!$H$33:$S$38,MATCH(Source_Data!B38784,Installed_Capacity!$G$33:$G$38,0),MATCH(Source_Data!C38784,Installed_Capacity!$H$32:$S$32,0)))</f>
        <v>0.59605533804802369</v>
      </c>
      <c r="V38784" s="21"/>
      <c r="W38784" s="2"/>
    </row>
    <row r="38785" spans="1:23" x14ac:dyDescent="0.25">
      <c r="A38785" s="17">
        <v>44351</v>
      </c>
      <c r="B38785" s="19">
        <v>2021</v>
      </c>
      <c r="C38785" s="19">
        <v>6</v>
      </c>
      <c r="D38785" s="19">
        <v>4</v>
      </c>
      <c r="E38785" s="19">
        <v>23</v>
      </c>
      <c r="F38785" s="69">
        <v>28782.391790000001</v>
      </c>
      <c r="G38785" s="52">
        <f t="shared" si="605"/>
        <v>33053.285129999997</v>
      </c>
      <c r="H38785" s="34">
        <v>1.4935816129999999</v>
      </c>
      <c r="I38785" s="35">
        <v>2.3834108E-2</v>
      </c>
      <c r="J38785" s="35">
        <f>H38785/(INDEX(Installed_Capacity!$H$6:$S$11,MATCH(Source_Data!B38785,Installed_Capacity!$G$6:$G$11,0),MATCH(Source_Data!C38785,Installed_Capacity!$H$5:$S$5,0)))</f>
        <v>8.1151743729896547E-4</v>
      </c>
      <c r="K38785" s="36">
        <f>I38785/(INDEX(Installed_Capacity!$H$15:$S$20,MATCH(Source_Data!B38785,Installed_Capacity!$G$15:$G$20,0),MATCH(Source_Data!C38785,Installed_Capacity!$H$14:$S$14,0)))</f>
        <v>5.6682960704526493E-6</v>
      </c>
      <c r="L38785" s="39">
        <v>3.4897449999999998E-3</v>
      </c>
      <c r="M38785" s="40">
        <v>0.16433652700000001</v>
      </c>
      <c r="N38785" s="40">
        <f>L38785/(INDEX(Installed_Capacity!$V$6:$AG$11,MATCH(Source_Data!B38785,Installed_Capacity!$U$6:$U$11,0),MATCH(Source_Data!C38785,Installed_Capacity!$V$5:$AG$5,0)))</f>
        <v>1.5317185469995434E-6</v>
      </c>
      <c r="O38785" s="41">
        <f>M38785/(INDEX(Installed_Capacity!$V$15:$AG$20,MATCH(Source_Data!B38785,Installed_Capacity!$U$15:$U$20,0),MATCH(Source_Data!C38785,Installed_Capacity!$V$14:$AG$14,0)))</f>
        <v>3.4202431516685335E-5</v>
      </c>
      <c r="P38785" s="37">
        <v>0</v>
      </c>
      <c r="Q38785" s="38">
        <f>P38785/(INDEX(Installed_Capacity!$AJ$15:$AU$20,MATCH(Source_Data!B38785,Installed_Capacity!$AI$15:$AI$20,0),MATCH(Source_Data!C38785,Installed_Capacity!$AJ$14:$AU$14,0)))</f>
        <v>0</v>
      </c>
      <c r="R38785" s="63">
        <v>1201.605755175</v>
      </c>
      <c r="S38785" s="42">
        <v>2551.0495938989998</v>
      </c>
      <c r="T38785" s="42">
        <f>R38785/(INDEX(Installed_Capacity!$H$25:$S$30,MATCH(Source_Data!B38785,Installed_Capacity!$G$25:$G$30,0),MATCH(Source_Data!C38785,Installed_Capacity!$H$24:$S$24,0)))</f>
        <v>0.85523541293594296</v>
      </c>
      <c r="U38785" s="43">
        <f>S38785/(INDEX(Installed_Capacity!$H$33:$S$38,MATCH(Source_Data!B38785,Installed_Capacity!$G$33:$G$38,0),MATCH(Source_Data!C38785,Installed_Capacity!$H$32:$S$32,0)))</f>
        <v>0.59430807761009397</v>
      </c>
      <c r="V38785" s="21"/>
      <c r="W38785" s="2"/>
    </row>
    <row r="38786" spans="1:23" x14ac:dyDescent="0.25">
      <c r="A38786" s="17">
        <v>44351</v>
      </c>
      <c r="B38786" s="19">
        <v>2021</v>
      </c>
      <c r="C38786" s="19">
        <v>6</v>
      </c>
      <c r="D38786" s="19">
        <v>4</v>
      </c>
      <c r="E38786" s="19">
        <v>24</v>
      </c>
      <c r="F38786" s="69">
        <v>26694.02275</v>
      </c>
      <c r="G38786" s="52">
        <f t="shared" si="605"/>
        <v>33053.285129999997</v>
      </c>
      <c r="H38786" s="34">
        <v>1.4950685050000001</v>
      </c>
      <c r="I38786" s="35">
        <v>1.6891060999999999E-2</v>
      </c>
      <c r="J38786" s="35">
        <f>H38786/(INDEX(Installed_Capacity!$H$6:$S$11,MATCH(Source_Data!B38786,Installed_Capacity!$G$6:$G$11,0),MATCH(Source_Data!C38786,Installed_Capacity!$H$5:$S$5,0)))</f>
        <v>8.1232532002521089E-4</v>
      </c>
      <c r="K38786" s="36">
        <f>I38786/(INDEX(Installed_Capacity!$H$15:$S$20,MATCH(Source_Data!B38786,Installed_Capacity!$G$15:$G$20,0),MATCH(Source_Data!C38786,Installed_Capacity!$H$14:$S$14,0)))</f>
        <v>4.0170806766536424E-6</v>
      </c>
      <c r="L38786" s="39">
        <v>5.0836950000000001E-3</v>
      </c>
      <c r="M38786" s="40">
        <v>0.199300742</v>
      </c>
      <c r="N38786" s="40">
        <f>L38786/(INDEX(Installed_Capacity!$V$6:$AG$11,MATCH(Source_Data!B38786,Installed_Capacity!$U$6:$U$11,0),MATCH(Source_Data!C38786,Installed_Capacity!$V$5:$AG$5,0)))</f>
        <v>2.2313349310017905E-6</v>
      </c>
      <c r="O38786" s="41">
        <f>M38786/(INDEX(Installed_Capacity!$V$15:$AG$20,MATCH(Source_Data!B38786,Installed_Capacity!$U$15:$U$20,0),MATCH(Source_Data!C38786,Installed_Capacity!$V$14:$AG$14,0)))</f>
        <v>4.1479335750350693E-5</v>
      </c>
      <c r="P38786" s="37">
        <v>0</v>
      </c>
      <c r="Q38786" s="38">
        <f>P38786/(INDEX(Installed_Capacity!$AJ$15:$AU$20,MATCH(Source_Data!B38786,Installed_Capacity!$AI$15:$AI$20,0),MATCH(Source_Data!C38786,Installed_Capacity!$AJ$14:$AU$14,0)))</f>
        <v>0</v>
      </c>
      <c r="R38786" s="63">
        <v>1205.3039876089999</v>
      </c>
      <c r="S38786" s="42">
        <v>2745.5996511489998</v>
      </c>
      <c r="T38786" s="42">
        <f>R38786/(INDEX(Installed_Capacity!$H$25:$S$30,MATCH(Source_Data!B38786,Installed_Capacity!$G$25:$G$30,0),MATCH(Source_Data!C38786,Installed_Capacity!$H$24:$S$24,0)))</f>
        <v>0.85786760683914576</v>
      </c>
      <c r="U38786" s="43">
        <f>S38786/(INDEX(Installed_Capacity!$H$33:$S$38,MATCH(Source_Data!B38786,Installed_Capacity!$G$33:$G$38,0),MATCH(Source_Data!C38786,Installed_Capacity!$H$32:$S$32,0)))</f>
        <v>0.63963164591691968</v>
      </c>
      <c r="V38786" s="21"/>
      <c r="W38786" s="2"/>
    </row>
    <row r="38787" spans="1:23" x14ac:dyDescent="0.25">
      <c r="A38787" s="17">
        <v>44352</v>
      </c>
      <c r="B38787" s="19">
        <v>2021</v>
      </c>
      <c r="C38787" s="19">
        <v>6</v>
      </c>
      <c r="D38787" s="19">
        <v>5</v>
      </c>
      <c r="E38787" s="19">
        <v>1</v>
      </c>
      <c r="F38787" s="69">
        <v>25094.130880000001</v>
      </c>
      <c r="G38787" s="52">
        <f t="shared" ref="G38787:G38850" si="606">_xlfn.MAXIFS($F:$F,$B:$B,B38787,$C:$C,C38787,$D:$D,D38787)</f>
        <v>30266.794310000001</v>
      </c>
      <c r="H38787" s="34">
        <v>1.4964124089999999</v>
      </c>
      <c r="I38787" s="35">
        <v>1.0661011999999999E-2</v>
      </c>
      <c r="J38787" s="35">
        <f>H38787/(INDEX(Installed_Capacity!$H$6:$S$11,MATCH(Source_Data!B38787,Installed_Capacity!$G$6:$G$11,0),MATCH(Source_Data!C38787,Installed_Capacity!$H$5:$S$5,0)))</f>
        <v>8.1305551214900455E-4</v>
      </c>
      <c r="K38787" s="36">
        <f>I38787/(INDEX(Installed_Capacity!$H$15:$S$20,MATCH(Source_Data!B38787,Installed_Capacity!$G$15:$G$20,0),MATCH(Source_Data!C38787,Installed_Capacity!$H$14:$S$14,0)))</f>
        <v>2.5354325165703091E-6</v>
      </c>
      <c r="L38787" s="39">
        <v>5.1458600000000004E-3</v>
      </c>
      <c r="M38787" s="40">
        <v>0.24528914700000001</v>
      </c>
      <c r="N38787" s="40">
        <f>L38787/(INDEX(Installed_Capacity!$V$6:$AG$11,MATCH(Source_Data!B38787,Installed_Capacity!$U$6:$U$11,0),MATCH(Source_Data!C38787,Installed_Capacity!$V$5:$AG$5,0)))</f>
        <v>2.2586203869517892E-6</v>
      </c>
      <c r="O38787" s="41">
        <f>M38787/(INDEX(Installed_Capacity!$V$15:$AG$20,MATCH(Source_Data!B38787,Installed_Capacity!$U$15:$U$20,0),MATCH(Source_Data!C38787,Installed_Capacity!$V$14:$AG$14,0)))</f>
        <v>5.1050642271718822E-5</v>
      </c>
      <c r="P38787" s="37">
        <v>0</v>
      </c>
      <c r="Q38787" s="38">
        <f>P38787/(INDEX(Installed_Capacity!$AJ$15:$AU$20,MATCH(Source_Data!B38787,Installed_Capacity!$AI$15:$AI$20,0),MATCH(Source_Data!C38787,Installed_Capacity!$AJ$14:$AU$14,0)))</f>
        <v>0</v>
      </c>
      <c r="R38787" s="63">
        <v>1178.2893351089999</v>
      </c>
      <c r="S38787" s="42">
        <v>2783.9693287740001</v>
      </c>
      <c r="T38787" s="42">
        <f>R38787/(INDEX(Installed_Capacity!$H$25:$S$30,MATCH(Source_Data!B38787,Installed_Capacity!$G$25:$G$30,0),MATCH(Source_Data!C38787,Installed_Capacity!$H$24:$S$24,0)))</f>
        <v>0.83864009616298918</v>
      </c>
      <c r="U38787" s="43">
        <f>S38787/(INDEX(Installed_Capacity!$H$33:$S$38,MATCH(Source_Data!B38787,Installed_Capacity!$G$33:$G$38,0),MATCH(Source_Data!C38787,Installed_Capacity!$H$32:$S$32,0)))</f>
        <v>0.64857048011378082</v>
      </c>
      <c r="V38787" s="21"/>
      <c r="W38787" s="2"/>
    </row>
    <row r="38788" spans="1:23" x14ac:dyDescent="0.25">
      <c r="A38788" s="17">
        <v>44352</v>
      </c>
      <c r="B38788" s="19">
        <v>2021</v>
      </c>
      <c r="C38788" s="19">
        <v>6</v>
      </c>
      <c r="D38788" s="19">
        <v>5</v>
      </c>
      <c r="E38788" s="19">
        <v>2</v>
      </c>
      <c r="F38788" s="69">
        <v>23778.178530000001</v>
      </c>
      <c r="G38788" s="52">
        <f t="shared" si="606"/>
        <v>30266.794310000001</v>
      </c>
      <c r="H38788" s="34">
        <v>1.187409615</v>
      </c>
      <c r="I38788" s="35">
        <v>7.5728519999999997E-3</v>
      </c>
      <c r="J38788" s="35">
        <f>H38788/(INDEX(Installed_Capacity!$H$6:$S$11,MATCH(Source_Data!B38788,Installed_Capacity!$G$6:$G$11,0),MATCH(Source_Data!C38788,Installed_Capacity!$H$5:$S$5,0)))</f>
        <v>6.4516300910632011E-4</v>
      </c>
      <c r="K38788" s="36">
        <f>I38788/(INDEX(Installed_Capacity!$H$15:$S$20,MATCH(Source_Data!B38788,Installed_Capacity!$G$15:$G$20,0),MATCH(Source_Data!C38788,Installed_Capacity!$H$14:$S$14,0)))</f>
        <v>1.8009974291347292E-6</v>
      </c>
      <c r="L38788" s="39">
        <v>5.0895979999999999E-3</v>
      </c>
      <c r="M38788" s="40">
        <v>0.25329728200000001</v>
      </c>
      <c r="N38788" s="40">
        <f>L38788/(INDEX(Installed_Capacity!$V$6:$AG$11,MATCH(Source_Data!B38788,Installed_Capacity!$U$6:$U$11,0),MATCH(Source_Data!C38788,Installed_Capacity!$V$5:$AG$5,0)))</f>
        <v>2.2339258752062922E-6</v>
      </c>
      <c r="O38788" s="41">
        <f>M38788/(INDEX(Installed_Capacity!$V$15:$AG$20,MATCH(Source_Data!B38788,Installed_Capacity!$U$15:$U$20,0),MATCH(Source_Data!C38788,Installed_Capacity!$V$14:$AG$14,0)))</f>
        <v>5.2717330097693575E-5</v>
      </c>
      <c r="P38788" s="37">
        <v>0</v>
      </c>
      <c r="Q38788" s="38">
        <f>P38788/(INDEX(Installed_Capacity!$AJ$15:$AU$20,MATCH(Source_Data!B38788,Installed_Capacity!$AI$15:$AI$20,0),MATCH(Source_Data!C38788,Installed_Capacity!$AJ$14:$AU$14,0)))</f>
        <v>0</v>
      </c>
      <c r="R38788" s="63">
        <v>1155.8892551009999</v>
      </c>
      <c r="S38788" s="42">
        <v>2482.2286032980001</v>
      </c>
      <c r="T38788" s="42">
        <f>R38788/(INDEX(Installed_Capacity!$H$25:$S$30,MATCH(Source_Data!B38788,Installed_Capacity!$G$25:$G$30,0),MATCH(Source_Data!C38788,Installed_Capacity!$H$24:$S$24,0)))</f>
        <v>0.8226969787195727</v>
      </c>
      <c r="U38788" s="43">
        <f>S38788/(INDEX(Installed_Capacity!$H$33:$S$38,MATCH(Source_Data!B38788,Installed_Capacity!$G$33:$G$38,0),MATCH(Source_Data!C38788,Installed_Capacity!$H$32:$S$32,0)))</f>
        <v>0.5782751197557584</v>
      </c>
      <c r="V38788" s="21"/>
      <c r="W38788" s="2"/>
    </row>
    <row r="38789" spans="1:23" x14ac:dyDescent="0.25">
      <c r="A38789" s="17">
        <v>44352</v>
      </c>
      <c r="B38789" s="19">
        <v>2021</v>
      </c>
      <c r="C38789" s="19">
        <v>6</v>
      </c>
      <c r="D38789" s="19">
        <v>5</v>
      </c>
      <c r="E38789" s="19">
        <v>3</v>
      </c>
      <c r="F38789" s="69">
        <v>22832.061129999998</v>
      </c>
      <c r="G38789" s="52">
        <f t="shared" si="606"/>
        <v>30266.794310000001</v>
      </c>
      <c r="H38789" s="34">
        <v>0.50653940399999997</v>
      </c>
      <c r="I38789" s="35">
        <v>5.2746110000000002E-3</v>
      </c>
      <c r="J38789" s="35">
        <f>H38789/(INDEX(Installed_Capacity!$H$6:$S$11,MATCH(Source_Data!B38789,Installed_Capacity!$G$6:$G$11,0),MATCH(Source_Data!C38789,Installed_Capacity!$H$5:$S$5,0)))</f>
        <v>2.7522135747196384E-4</v>
      </c>
      <c r="K38789" s="36">
        <f>I38789/(INDEX(Installed_Capacity!$H$15:$S$20,MATCH(Source_Data!B38789,Installed_Capacity!$G$15:$G$20,0),MATCH(Source_Data!C38789,Installed_Capacity!$H$14:$S$14,0)))</f>
        <v>1.2544231487272912E-6</v>
      </c>
      <c r="L38789" s="39">
        <v>5.0618690000000001E-3</v>
      </c>
      <c r="M38789" s="40">
        <v>0.25494283200000001</v>
      </c>
      <c r="N38789" s="40">
        <f>L38789/(INDEX(Installed_Capacity!$V$6:$AG$11,MATCH(Source_Data!B38789,Installed_Capacity!$U$6:$U$11,0),MATCH(Source_Data!C38789,Installed_Capacity!$V$5:$AG$5,0)))</f>
        <v>2.2217550651357137E-6</v>
      </c>
      <c r="O38789" s="41">
        <f>M38789/(INDEX(Installed_Capacity!$V$15:$AG$20,MATCH(Source_Data!B38789,Installed_Capacity!$U$15:$U$20,0),MATCH(Source_Data!C38789,Installed_Capacity!$V$14:$AG$14,0)))</f>
        <v>5.3059809108353703E-5</v>
      </c>
      <c r="P38789" s="37">
        <v>0</v>
      </c>
      <c r="Q38789" s="38">
        <f>P38789/(INDEX(Installed_Capacity!$AJ$15:$AU$20,MATCH(Source_Data!B38789,Installed_Capacity!$AI$15:$AI$20,0),MATCH(Source_Data!C38789,Installed_Capacity!$AJ$14:$AU$14,0)))</f>
        <v>0</v>
      </c>
      <c r="R38789" s="63">
        <v>1093.1970952869999</v>
      </c>
      <c r="S38789" s="42">
        <v>2258.1857610249999</v>
      </c>
      <c r="T38789" s="42">
        <f>R38789/(INDEX(Installed_Capacity!$H$25:$S$30,MATCH(Source_Data!B38789,Installed_Capacity!$G$25:$G$30,0),MATCH(Source_Data!C38789,Installed_Capacity!$H$24:$S$24,0)))</f>
        <v>0.7780762244035585</v>
      </c>
      <c r="U38789" s="43">
        <f>S38789/(INDEX(Installed_Capacity!$H$33:$S$38,MATCH(Source_Data!B38789,Installed_Capacity!$G$33:$G$38,0),MATCH(Source_Data!C38789,Installed_Capacity!$H$32:$S$32,0)))</f>
        <v>0.52608073231146646</v>
      </c>
      <c r="V38789" s="21"/>
      <c r="W38789" s="2"/>
    </row>
    <row r="38790" spans="1:23" x14ac:dyDescent="0.25">
      <c r="A38790" s="17">
        <v>44352</v>
      </c>
      <c r="B38790" s="19">
        <v>2021</v>
      </c>
      <c r="C38790" s="19">
        <v>6</v>
      </c>
      <c r="D38790" s="19">
        <v>5</v>
      </c>
      <c r="E38790" s="19">
        <v>4</v>
      </c>
      <c r="F38790" s="69">
        <v>22306.490570000002</v>
      </c>
      <c r="G38790" s="52">
        <f t="shared" si="606"/>
        <v>30266.794310000001</v>
      </c>
      <c r="H38790" s="34">
        <v>0.12564909799999999</v>
      </c>
      <c r="I38790" s="35">
        <v>2.4642980000000002E-3</v>
      </c>
      <c r="J38790" s="35">
        <f>H38790/(INDEX(Installed_Capacity!$H$6:$S$11,MATCH(Source_Data!B38790,Installed_Capacity!$G$6:$G$11,0),MATCH(Source_Data!C38790,Installed_Capacity!$H$5:$S$5,0)))</f>
        <v>6.8269743762496734E-5</v>
      </c>
      <c r="K38790" s="36">
        <f>I38790/(INDEX(Installed_Capacity!$H$15:$S$20,MATCH(Source_Data!B38790,Installed_Capacity!$G$15:$G$20,0),MATCH(Source_Data!C38790,Installed_Capacity!$H$14:$S$14,0)))</f>
        <v>5.8606643344170141E-7</v>
      </c>
      <c r="L38790" s="39">
        <v>5.0937810000000004E-3</v>
      </c>
      <c r="M38790" s="40">
        <v>0.226409418</v>
      </c>
      <c r="N38790" s="40">
        <f>L38790/(INDEX(Installed_Capacity!$V$6:$AG$11,MATCH(Source_Data!B38790,Installed_Capacity!$U$6:$U$11,0),MATCH(Source_Data!C38790,Installed_Capacity!$V$5:$AG$5,0)))</f>
        <v>2.2357618771726536E-6</v>
      </c>
      <c r="O38790" s="41">
        <f>M38790/(INDEX(Installed_Capacity!$V$15:$AG$20,MATCH(Source_Data!B38790,Installed_Capacity!$U$15:$U$20,0),MATCH(Source_Data!C38790,Installed_Capacity!$V$14:$AG$14,0)))</f>
        <v>4.712131110010365E-5</v>
      </c>
      <c r="P38790" s="37">
        <v>0</v>
      </c>
      <c r="Q38790" s="38">
        <f>P38790/(INDEX(Installed_Capacity!$AJ$15:$AU$20,MATCH(Source_Data!B38790,Installed_Capacity!$AI$15:$AI$20,0),MATCH(Source_Data!C38790,Installed_Capacity!$AJ$14:$AU$14,0)))</f>
        <v>0</v>
      </c>
      <c r="R38790" s="63">
        <v>863.84920406599997</v>
      </c>
      <c r="S38790" s="42">
        <v>2346.015497892</v>
      </c>
      <c r="T38790" s="42">
        <f>R38790/(INDEX(Installed_Capacity!$H$25:$S$30,MATCH(Source_Data!B38790,Installed_Capacity!$G$25:$G$30,0),MATCH(Source_Data!C38790,Installed_Capacity!$H$24:$S$24,0)))</f>
        <v>0.61483929115017777</v>
      </c>
      <c r="U38790" s="43">
        <f>S38790/(INDEX(Installed_Capacity!$H$33:$S$38,MATCH(Source_Data!B38790,Installed_Capacity!$G$33:$G$38,0),MATCH(Source_Data!C38790,Installed_Capacity!$H$32:$S$32,0)))</f>
        <v>0.54654208367024126</v>
      </c>
      <c r="V38790" s="21"/>
      <c r="W38790" s="2"/>
    </row>
    <row r="38791" spans="1:23" x14ac:dyDescent="0.25">
      <c r="A38791" s="17">
        <v>44352</v>
      </c>
      <c r="B38791" s="19">
        <v>2021</v>
      </c>
      <c r="C38791" s="19">
        <v>6</v>
      </c>
      <c r="D38791" s="19">
        <v>5</v>
      </c>
      <c r="E38791" s="19">
        <v>5</v>
      </c>
      <c r="F38791" s="69">
        <v>22023.19628</v>
      </c>
      <c r="G38791" s="52">
        <f t="shared" si="606"/>
        <v>30266.794310000001</v>
      </c>
      <c r="H38791" s="34">
        <v>4.9727E-3</v>
      </c>
      <c r="I38791" s="35">
        <v>-8.9141299999999997E-4</v>
      </c>
      <c r="J38791" s="35">
        <f>H38791/(INDEX(Installed_Capacity!$H$6:$S$11,MATCH(Source_Data!B38791,Installed_Capacity!$G$6:$G$11,0),MATCH(Source_Data!C38791,Installed_Capacity!$H$5:$S$5,0)))</f>
        <v>2.7018495175171696E-6</v>
      </c>
      <c r="K38791" s="36">
        <f>I38791/(INDEX(Installed_Capacity!$H$15:$S$20,MATCH(Source_Data!B38791,Installed_Capacity!$G$15:$G$20,0),MATCH(Source_Data!C38791,Installed_Capacity!$H$14:$S$14,0)))</f>
        <v>-2.1199840183028487E-7</v>
      </c>
      <c r="L38791" s="39">
        <v>5.1102819999999998E-3</v>
      </c>
      <c r="M38791" s="40">
        <v>0.12694581599999999</v>
      </c>
      <c r="N38791" s="40">
        <f>L38791/(INDEX(Installed_Capacity!$V$6:$AG$11,MATCH(Source_Data!B38791,Installed_Capacity!$U$6:$U$11,0),MATCH(Source_Data!C38791,Installed_Capacity!$V$5:$AG$5,0)))</f>
        <v>2.2430044945398361E-6</v>
      </c>
      <c r="O38791" s="41">
        <f>M38791/(INDEX(Installed_Capacity!$V$15:$AG$20,MATCH(Source_Data!B38791,Installed_Capacity!$U$15:$U$20,0),MATCH(Source_Data!C38791,Installed_Capacity!$V$14:$AG$14,0)))</f>
        <v>2.642051440012321E-5</v>
      </c>
      <c r="P38791" s="37">
        <v>0</v>
      </c>
      <c r="Q38791" s="38">
        <f>P38791/(INDEX(Installed_Capacity!$AJ$15:$AU$20,MATCH(Source_Data!B38791,Installed_Capacity!$AI$15:$AI$20,0),MATCH(Source_Data!C38791,Installed_Capacity!$AJ$14:$AU$14,0)))</f>
        <v>0</v>
      </c>
      <c r="R38791" s="63">
        <v>765.02258741699995</v>
      </c>
      <c r="S38791" s="42">
        <v>2299.8666720450001</v>
      </c>
      <c r="T38791" s="42">
        <f>R38791/(INDEX(Installed_Capacity!$H$25:$S$30,MATCH(Source_Data!B38791,Installed_Capacity!$G$25:$G$30,0),MATCH(Source_Data!C38791,Installed_Capacity!$H$24:$S$24,0)))</f>
        <v>0.54450006221850522</v>
      </c>
      <c r="U38791" s="43">
        <f>S38791/(INDEX(Installed_Capacity!$H$33:$S$38,MATCH(Source_Data!B38791,Installed_Capacity!$G$33:$G$38,0),MATCH(Source_Data!C38791,Installed_Capacity!$H$32:$S$32,0)))</f>
        <v>0.53579097164220146</v>
      </c>
      <c r="V38791" s="21"/>
      <c r="W38791" s="2"/>
    </row>
    <row r="38792" spans="1:23" x14ac:dyDescent="0.25">
      <c r="A38792" s="17">
        <v>44352</v>
      </c>
      <c r="B38792" s="19">
        <v>2021</v>
      </c>
      <c r="C38792" s="19">
        <v>6</v>
      </c>
      <c r="D38792" s="19">
        <v>5</v>
      </c>
      <c r="E38792" s="19">
        <v>6</v>
      </c>
      <c r="F38792" s="69">
        <v>22110.865760000001</v>
      </c>
      <c r="G38792" s="52">
        <f t="shared" si="606"/>
        <v>30266.794310000001</v>
      </c>
      <c r="H38792" s="34">
        <v>0.830429262</v>
      </c>
      <c r="I38792" s="35">
        <v>16.332033077999998</v>
      </c>
      <c r="J38792" s="35">
        <f>H38792/(INDEX(Installed_Capacity!$H$6:$S$11,MATCH(Source_Data!B38792,Installed_Capacity!$G$6:$G$11,0),MATCH(Source_Data!C38792,Installed_Capacity!$H$5:$S$5,0)))</f>
        <v>4.5120254607493695E-4</v>
      </c>
      <c r="K38792" s="36">
        <f>I38792/(INDEX(Installed_Capacity!$H$15:$S$20,MATCH(Source_Data!B38792,Installed_Capacity!$G$15:$G$20,0),MATCH(Source_Data!C38792,Installed_Capacity!$H$14:$S$14,0)))</f>
        <v>3.8841310494409976E-3</v>
      </c>
      <c r="L38792" s="39">
        <v>1.906900182</v>
      </c>
      <c r="M38792" s="40">
        <v>18.512941763000001</v>
      </c>
      <c r="N38792" s="40">
        <f>L38792/(INDEX(Installed_Capacity!$V$6:$AG$11,MATCH(Source_Data!B38792,Installed_Capacity!$U$6:$U$11,0),MATCH(Source_Data!C38792,Installed_Capacity!$V$5:$AG$5,0)))</f>
        <v>8.3697644843568942E-4</v>
      </c>
      <c r="O38792" s="41">
        <f>M38792/(INDEX(Installed_Capacity!$V$15:$AG$20,MATCH(Source_Data!B38792,Installed_Capacity!$U$15:$U$20,0),MATCH(Source_Data!C38792,Installed_Capacity!$V$14:$AG$14,0)))</f>
        <v>3.8529938193314216E-3</v>
      </c>
      <c r="P38792" s="37">
        <v>0</v>
      </c>
      <c r="Q38792" s="38">
        <f>P38792/(INDEX(Installed_Capacity!$AJ$15:$AU$20,MATCH(Source_Data!B38792,Installed_Capacity!$AI$15:$AI$20,0),MATCH(Source_Data!C38792,Installed_Capacity!$AJ$14:$AU$14,0)))</f>
        <v>0</v>
      </c>
      <c r="R38792" s="63">
        <v>799.80543754899998</v>
      </c>
      <c r="S38792" s="42">
        <v>2293.382543575</v>
      </c>
      <c r="T38792" s="42">
        <f>R38792/(INDEX(Installed_Capacity!$H$25:$S$30,MATCH(Source_Data!B38792,Installed_Capacity!$G$25:$G$30,0),MATCH(Source_Data!C38792,Installed_Capacity!$H$24:$S$24,0)))</f>
        <v>0.56925653918078278</v>
      </c>
      <c r="U38792" s="43">
        <f>S38792/(INDEX(Installed_Capacity!$H$33:$S$38,MATCH(Source_Data!B38792,Installed_Capacity!$G$33:$G$38,0),MATCH(Source_Data!C38792,Installed_Capacity!$H$32:$S$32,0)))</f>
        <v>0.53428038951349699</v>
      </c>
      <c r="V38792" s="21"/>
      <c r="W38792" s="2"/>
    </row>
    <row r="38793" spans="1:23" x14ac:dyDescent="0.25">
      <c r="A38793" s="17">
        <v>44352</v>
      </c>
      <c r="B38793" s="19">
        <v>2021</v>
      </c>
      <c r="C38793" s="19">
        <v>6</v>
      </c>
      <c r="D38793" s="19">
        <v>5</v>
      </c>
      <c r="E38793" s="19">
        <v>7</v>
      </c>
      <c r="F38793" s="69">
        <v>22534.945820000001</v>
      </c>
      <c r="G38793" s="52">
        <f t="shared" si="606"/>
        <v>30266.794310000001</v>
      </c>
      <c r="H38793" s="34">
        <v>185.61521410500001</v>
      </c>
      <c r="I38793" s="35">
        <v>638.29363177599998</v>
      </c>
      <c r="J38793" s="35">
        <f>H38793/(INDEX(Installed_Capacity!$H$6:$S$11,MATCH(Source_Data!B38793,Installed_Capacity!$G$6:$G$11,0),MATCH(Source_Data!C38793,Installed_Capacity!$H$5:$S$5,0)))</f>
        <v>0.10085152465932801</v>
      </c>
      <c r="K38793" s="36">
        <f>I38793/(INDEX(Installed_Capacity!$H$15:$S$20,MATCH(Source_Data!B38793,Installed_Capacity!$G$15:$G$20,0),MATCH(Source_Data!C38793,Installed_Capacity!$H$14:$S$14,0)))</f>
        <v>0.15180082614339294</v>
      </c>
      <c r="L38793" s="39">
        <v>394.24575224199998</v>
      </c>
      <c r="M38793" s="40">
        <v>1042.671013806</v>
      </c>
      <c r="N38793" s="40">
        <f>L38793/(INDEX(Installed_Capacity!$V$6:$AG$11,MATCH(Source_Data!B38793,Installed_Capacity!$U$6:$U$11,0),MATCH(Source_Data!C38793,Installed_Capacity!$V$5:$AG$5,0)))</f>
        <v>0.17304230847378768</v>
      </c>
      <c r="O38793" s="41">
        <f>M38793/(INDEX(Installed_Capacity!$V$15:$AG$20,MATCH(Source_Data!B38793,Installed_Capacity!$U$15:$U$20,0),MATCH(Source_Data!C38793,Installed_Capacity!$V$14:$AG$14,0)))</f>
        <v>0.21700521846937035</v>
      </c>
      <c r="P38793" s="37">
        <v>34.852387528000001</v>
      </c>
      <c r="Q38793" s="38">
        <f>P38793/(INDEX(Installed_Capacity!$AJ$15:$AU$20,MATCH(Source_Data!B38793,Installed_Capacity!$AI$15:$AI$20,0),MATCH(Source_Data!C38793,Installed_Capacity!$AJ$14:$AU$14,0)))</f>
        <v>3.4957259305917754E-2</v>
      </c>
      <c r="R38793" s="63">
        <v>701.10787859599998</v>
      </c>
      <c r="S38793" s="42">
        <v>2324.2952622910002</v>
      </c>
      <c r="T38793" s="42">
        <f>R38793/(INDEX(Installed_Capacity!$H$25:$S$30,MATCH(Source_Data!B38793,Installed_Capacity!$G$25:$G$30,0),MATCH(Source_Data!C38793,Installed_Capacity!$H$24:$S$24,0)))</f>
        <v>0.49900916626049813</v>
      </c>
      <c r="U38793" s="43">
        <f>S38793/(INDEX(Installed_Capacity!$H$33:$S$38,MATCH(Source_Data!B38793,Installed_Capacity!$G$33:$G$38,0),MATCH(Source_Data!C38793,Installed_Capacity!$H$32:$S$32,0)))</f>
        <v>0.54148200506724575</v>
      </c>
      <c r="V38793" s="21"/>
      <c r="W38793" s="2"/>
    </row>
    <row r="38794" spans="1:23" x14ac:dyDescent="0.25">
      <c r="A38794" s="17">
        <v>44352</v>
      </c>
      <c r="B38794" s="19">
        <v>2021</v>
      </c>
      <c r="C38794" s="19">
        <v>6</v>
      </c>
      <c r="D38794" s="19">
        <v>5</v>
      </c>
      <c r="E38794" s="19">
        <v>8</v>
      </c>
      <c r="F38794" s="69">
        <v>22984.866559999999</v>
      </c>
      <c r="G38794" s="52">
        <f t="shared" si="606"/>
        <v>30266.794310000001</v>
      </c>
      <c r="H38794" s="34">
        <v>691.14940687599994</v>
      </c>
      <c r="I38794" s="35">
        <v>1856.906354901</v>
      </c>
      <c r="J38794" s="35">
        <f>H38794/(INDEX(Installed_Capacity!$H$6:$S$11,MATCH(Source_Data!B38794,Installed_Capacity!$G$6:$G$11,0),MATCH(Source_Data!C38794,Installed_Capacity!$H$5:$S$5,0)))</f>
        <v>0.37552671415934968</v>
      </c>
      <c r="K38794" s="36">
        <f>I38794/(INDEX(Installed_Capacity!$H$15:$S$20,MATCH(Source_Data!B38794,Installed_Capacity!$G$15:$G$20,0),MATCH(Source_Data!C38794,Installed_Capacity!$H$14:$S$14,0)))</f>
        <v>0.44161480659078539</v>
      </c>
      <c r="L38794" s="39">
        <v>1285.340217421</v>
      </c>
      <c r="M38794" s="40">
        <v>2635.4157735110002</v>
      </c>
      <c r="N38794" s="40">
        <f>L38794/(INDEX(Installed_Capacity!$V$6:$AG$11,MATCH(Source_Data!B38794,Installed_Capacity!$U$6:$U$11,0),MATCH(Source_Data!C38794,Installed_Capacity!$V$5:$AG$5,0)))</f>
        <v>0.5641614072742196</v>
      </c>
      <c r="O38794" s="41">
        <f>M38794/(INDEX(Installed_Capacity!$V$15:$AG$20,MATCH(Source_Data!B38794,Installed_Capacity!$U$15:$U$20,0),MATCH(Source_Data!C38794,Installed_Capacity!$V$14:$AG$14,0)))</f>
        <v>0.54849417324915406</v>
      </c>
      <c r="P38794" s="37">
        <v>338.00651096799999</v>
      </c>
      <c r="Q38794" s="38">
        <f>P38794/(INDEX(Installed_Capacity!$AJ$15:$AU$20,MATCH(Source_Data!B38794,Installed_Capacity!$AI$15:$AI$20,0),MATCH(Source_Data!C38794,Installed_Capacity!$AJ$14:$AU$14,0)))</f>
        <v>0.3390235817131394</v>
      </c>
      <c r="R38794" s="63">
        <v>633.75791706899997</v>
      </c>
      <c r="S38794" s="42">
        <v>2493.2885953509999</v>
      </c>
      <c r="T38794" s="42">
        <f>R38794/(INDEX(Installed_Capacity!$H$25:$S$30,MATCH(Source_Data!B38794,Installed_Capacity!$G$25:$G$30,0),MATCH(Source_Data!C38794,Installed_Capacity!$H$24:$S$24,0)))</f>
        <v>0.45107325058291808</v>
      </c>
      <c r="U38794" s="43">
        <f>S38794/(INDEX(Installed_Capacity!$H$33:$S$38,MATCH(Source_Data!B38794,Installed_Capacity!$G$33:$G$38,0),MATCH(Source_Data!C38794,Installed_Capacity!$H$32:$S$32,0)))</f>
        <v>0.58085172298257193</v>
      </c>
      <c r="V38794" s="21"/>
      <c r="W38794" s="2"/>
    </row>
    <row r="38795" spans="1:23" x14ac:dyDescent="0.25">
      <c r="A38795" s="17">
        <v>44352</v>
      </c>
      <c r="B38795" s="19">
        <v>2021</v>
      </c>
      <c r="C38795" s="19">
        <v>6</v>
      </c>
      <c r="D38795" s="19">
        <v>5</v>
      </c>
      <c r="E38795" s="19">
        <v>9</v>
      </c>
      <c r="F38795" s="69">
        <v>22954.084040000002</v>
      </c>
      <c r="G38795" s="52">
        <f t="shared" si="606"/>
        <v>30266.794310000001</v>
      </c>
      <c r="H38795" s="34">
        <v>1066.6909113649999</v>
      </c>
      <c r="I38795" s="35">
        <v>2824.1648573540001</v>
      </c>
      <c r="J38795" s="35">
        <f>H38795/(INDEX(Installed_Capacity!$H$6:$S$11,MATCH(Source_Data!B38795,Installed_Capacity!$G$6:$G$11,0),MATCH(Source_Data!C38795,Installed_Capacity!$H$5:$S$5,0)))</f>
        <v>0.57957212866480479</v>
      </c>
      <c r="K38795" s="36">
        <f>I38795/(INDEX(Installed_Capacity!$H$15:$S$20,MATCH(Source_Data!B38795,Installed_Capacity!$G$15:$G$20,0),MATCH(Source_Data!C38795,Installed_Capacity!$H$14:$S$14,0)))</f>
        <v>0.67165100381563025</v>
      </c>
      <c r="L38795" s="39">
        <v>1703.828232348</v>
      </c>
      <c r="M38795" s="40">
        <v>3466.7144770169998</v>
      </c>
      <c r="N38795" s="40">
        <f>L38795/(INDEX(Installed_Capacity!$V$6:$AG$11,MATCH(Source_Data!B38795,Installed_Capacity!$U$6:$U$11,0),MATCH(Source_Data!C38795,Installed_Capacity!$V$5:$AG$5,0)))</f>
        <v>0.7478441274044032</v>
      </c>
      <c r="O38795" s="41">
        <f>M38795/(INDEX(Installed_Capacity!$V$15:$AG$20,MATCH(Source_Data!B38795,Installed_Capacity!$U$15:$U$20,0),MATCH(Source_Data!C38795,Installed_Capacity!$V$14:$AG$14,0)))</f>
        <v>0.72150766876116068</v>
      </c>
      <c r="P38795" s="37">
        <v>727.03294580099998</v>
      </c>
      <c r="Q38795" s="38">
        <f>P38795/(INDEX(Installed_Capacity!$AJ$15:$AU$20,MATCH(Source_Data!B38795,Installed_Capacity!$AI$15:$AI$20,0),MATCH(Source_Data!C38795,Installed_Capacity!$AJ$14:$AU$14,0)))</f>
        <v>0.72922060762387164</v>
      </c>
      <c r="R38795" s="63">
        <v>578.33927654800004</v>
      </c>
      <c r="S38795" s="42">
        <v>2268.9617818840002</v>
      </c>
      <c r="T38795" s="42">
        <f>R38795/(INDEX(Installed_Capacity!$H$25:$S$30,MATCH(Source_Data!B38795,Installed_Capacity!$G$25:$G$30,0),MATCH(Source_Data!C38795,Installed_Capacity!$H$24:$S$24,0)))</f>
        <v>0.41162937832597862</v>
      </c>
      <c r="U38795" s="43">
        <f>S38795/(INDEX(Installed_Capacity!$H$33:$S$38,MATCH(Source_Data!B38795,Installed_Capacity!$G$33:$G$38,0),MATCH(Source_Data!C38795,Installed_Capacity!$H$32:$S$32,0)))</f>
        <v>0.52859117987638826</v>
      </c>
      <c r="V38795" s="21"/>
      <c r="W38795" s="2"/>
    </row>
    <row r="38796" spans="1:23" x14ac:dyDescent="0.25">
      <c r="A38796" s="17">
        <v>44352</v>
      </c>
      <c r="B38796" s="19">
        <v>2021</v>
      </c>
      <c r="C38796" s="19">
        <v>6</v>
      </c>
      <c r="D38796" s="19">
        <v>5</v>
      </c>
      <c r="E38796" s="19">
        <v>10</v>
      </c>
      <c r="F38796" s="69">
        <v>22543.576010000001</v>
      </c>
      <c r="G38796" s="52">
        <f t="shared" si="606"/>
        <v>30266.794310000001</v>
      </c>
      <c r="H38796" s="34">
        <v>1274.341569815</v>
      </c>
      <c r="I38796" s="35">
        <v>3182.0797527350001</v>
      </c>
      <c r="J38796" s="35">
        <f>H38796/(INDEX(Installed_Capacity!$H$6:$S$11,MATCH(Source_Data!B38796,Installed_Capacity!$G$6:$G$11,0),MATCH(Source_Data!C38796,Installed_Capacity!$H$5:$S$5,0)))</f>
        <v>0.69239631499119791</v>
      </c>
      <c r="K38796" s="36">
        <f>I38796/(INDEX(Installed_Capacity!$H$15:$S$20,MATCH(Source_Data!B38796,Installed_Capacity!$G$15:$G$20,0),MATCH(Source_Data!C38796,Installed_Capacity!$H$14:$S$14,0)))</f>
        <v>0.75677135298265563</v>
      </c>
      <c r="L38796" s="39">
        <v>1706.5301483359999</v>
      </c>
      <c r="M38796" s="40">
        <v>3515.3028577149998</v>
      </c>
      <c r="N38796" s="40">
        <f>L38796/(INDEX(Installed_Capacity!$V$6:$AG$11,MATCH(Source_Data!B38796,Installed_Capacity!$U$6:$U$11,0),MATCH(Source_Data!C38796,Installed_Capacity!$V$5:$AG$5,0)))</f>
        <v>0.74903005211559381</v>
      </c>
      <c r="O38796" s="41">
        <f>M38796/(INDEX(Installed_Capacity!$V$15:$AG$20,MATCH(Source_Data!B38796,Installed_Capacity!$U$15:$U$20,0),MATCH(Source_Data!C38796,Installed_Capacity!$V$14:$AG$14,0)))</f>
        <v>0.73162009351338864</v>
      </c>
      <c r="P38796" s="37">
        <v>826.25365185999999</v>
      </c>
      <c r="Q38796" s="38">
        <f>P38796/(INDEX(Installed_Capacity!$AJ$15:$AU$20,MATCH(Source_Data!B38796,Installed_Capacity!$AI$15:$AI$20,0),MATCH(Source_Data!C38796,Installed_Capacity!$AJ$14:$AU$14,0)))</f>
        <v>0.8287398714744233</v>
      </c>
      <c r="R38796" s="63">
        <v>505.636965046</v>
      </c>
      <c r="S38796" s="42">
        <v>1944.7598303310001</v>
      </c>
      <c r="T38796" s="42">
        <f>R38796/(INDEX(Installed_Capacity!$H$25:$S$30,MATCH(Source_Data!B38796,Installed_Capacity!$G$25:$G$30,0),MATCH(Source_Data!C38796,Installed_Capacity!$H$24:$S$24,0)))</f>
        <v>0.35988396088683267</v>
      </c>
      <c r="U38796" s="43">
        <f>S38796/(INDEX(Installed_Capacity!$H$33:$S$38,MATCH(Source_Data!B38796,Installed_Capacity!$G$33:$G$38,0),MATCH(Source_Data!C38796,Installed_Capacity!$H$32:$S$32,0)))</f>
        <v>0.45306311525322257</v>
      </c>
      <c r="V38796" s="21"/>
      <c r="W38796" s="2"/>
    </row>
    <row r="38797" spans="1:23" x14ac:dyDescent="0.25">
      <c r="A38797" s="17">
        <v>44352</v>
      </c>
      <c r="B38797" s="19">
        <v>2021</v>
      </c>
      <c r="C38797" s="19">
        <v>6</v>
      </c>
      <c r="D38797" s="19">
        <v>5</v>
      </c>
      <c r="E38797" s="19">
        <v>11</v>
      </c>
      <c r="F38797" s="69">
        <v>22507.864610000001</v>
      </c>
      <c r="G38797" s="52">
        <f t="shared" si="606"/>
        <v>30266.794310000001</v>
      </c>
      <c r="H38797" s="34">
        <v>1521.1519036320001</v>
      </c>
      <c r="I38797" s="35">
        <v>3642.1539530929999</v>
      </c>
      <c r="J38797" s="35">
        <f>H38797/(INDEX(Installed_Capacity!$H$6:$S$11,MATCH(Source_Data!B38797,Installed_Capacity!$G$6:$G$11,0),MATCH(Source_Data!C38797,Installed_Capacity!$H$5:$S$5,0)))</f>
        <v>0.82649738309136755</v>
      </c>
      <c r="K38797" s="36">
        <f>I38797/(INDEX(Installed_Capacity!$H$15:$S$20,MATCH(Source_Data!B38797,Installed_Capacity!$G$15:$G$20,0),MATCH(Source_Data!C38797,Installed_Capacity!$H$14:$S$14,0)))</f>
        <v>0.86618752169372704</v>
      </c>
      <c r="L38797" s="39">
        <v>1889.745833382</v>
      </c>
      <c r="M38797" s="40">
        <v>4056.6859837440002</v>
      </c>
      <c r="N38797" s="40">
        <f>L38797/(INDEX(Installed_Capacity!$V$6:$AG$11,MATCH(Source_Data!B38797,Installed_Capacity!$U$6:$U$11,0),MATCH(Source_Data!C38797,Installed_Capacity!$V$5:$AG$5,0)))</f>
        <v>0.82944706335457696</v>
      </c>
      <c r="O38797" s="41">
        <f>M38797/(INDEX(Installed_Capacity!$V$15:$AG$20,MATCH(Source_Data!B38797,Installed_Capacity!$U$15:$U$20,0),MATCH(Source_Data!C38797,Installed_Capacity!$V$14:$AG$14,0)))</f>
        <v>0.84429510028346544</v>
      </c>
      <c r="P38797" s="37">
        <v>833.59277442099994</v>
      </c>
      <c r="Q38797" s="38">
        <f>P38797/(INDEX(Installed_Capacity!$AJ$15:$AU$20,MATCH(Source_Data!B38797,Installed_Capacity!$AI$15:$AI$20,0),MATCH(Source_Data!C38797,Installed_Capacity!$AJ$14:$AU$14,0)))</f>
        <v>0.8361010776539618</v>
      </c>
      <c r="R38797" s="63">
        <v>464.86551710700002</v>
      </c>
      <c r="S38797" s="42">
        <v>1612.0860970860001</v>
      </c>
      <c r="T38797" s="42">
        <f>R38797/(INDEX(Installed_Capacity!$H$25:$S$30,MATCH(Source_Data!B38797,Installed_Capacity!$G$25:$G$30,0),MATCH(Source_Data!C38797,Installed_Capacity!$H$24:$S$24,0)))</f>
        <v>0.3308651367309608</v>
      </c>
      <c r="U38797" s="43">
        <f>S38797/(INDEX(Installed_Capacity!$H$33:$S$38,MATCH(Source_Data!B38797,Installed_Capacity!$G$33:$G$38,0),MATCH(Source_Data!C38797,Installed_Capacity!$H$32:$S$32,0)))</f>
        <v>0.37556141267987903</v>
      </c>
      <c r="V38797" s="21"/>
      <c r="W38797" s="2"/>
    </row>
    <row r="38798" spans="1:23" x14ac:dyDescent="0.25">
      <c r="A38798" s="17">
        <v>44352</v>
      </c>
      <c r="B38798" s="19">
        <v>2021</v>
      </c>
      <c r="C38798" s="19">
        <v>6</v>
      </c>
      <c r="D38798" s="19">
        <v>5</v>
      </c>
      <c r="E38798" s="19">
        <v>12</v>
      </c>
      <c r="F38798" s="69">
        <v>22928.2556</v>
      </c>
      <c r="G38798" s="52">
        <f t="shared" si="606"/>
        <v>30266.794310000001</v>
      </c>
      <c r="H38798" s="34">
        <v>1658.54748055</v>
      </c>
      <c r="I38798" s="35">
        <v>3852.9538456700002</v>
      </c>
      <c r="J38798" s="35">
        <f>H38798/(INDEX(Installed_Capacity!$H$6:$S$11,MATCH(Source_Data!B38798,Installed_Capacity!$G$6:$G$11,0),MATCH(Source_Data!C38798,Installed_Capacity!$H$5:$S$5,0)))</f>
        <v>0.90114941784208469</v>
      </c>
      <c r="K38798" s="36">
        <f>I38798/(INDEX(Installed_Capacity!$H$15:$S$20,MATCH(Source_Data!B38798,Installed_Capacity!$G$15:$G$20,0),MATCH(Source_Data!C38798,Installed_Capacity!$H$14:$S$14,0)))</f>
        <v>0.91632055804423995</v>
      </c>
      <c r="L38798" s="39">
        <v>1998.263450252</v>
      </c>
      <c r="M38798" s="40">
        <v>4229.4316107510003</v>
      </c>
      <c r="N38798" s="40">
        <f>L38798/(INDEX(Installed_Capacity!$V$6:$AG$11,MATCH(Source_Data!B38798,Installed_Capacity!$U$6:$U$11,0),MATCH(Source_Data!C38798,Installed_Capacity!$V$5:$AG$5,0)))</f>
        <v>0.87707760553916914</v>
      </c>
      <c r="O38798" s="41">
        <f>M38798/(INDEX(Installed_Capacity!$V$15:$AG$20,MATCH(Source_Data!B38798,Installed_Capacity!$U$15:$U$20,0),MATCH(Source_Data!C38798,Installed_Capacity!$V$14:$AG$14,0)))</f>
        <v>0.88024767020429495</v>
      </c>
      <c r="P38798" s="37">
        <v>831.23797998299995</v>
      </c>
      <c r="Q38798" s="38">
        <f>P38798/(INDEX(Installed_Capacity!$AJ$15:$AU$20,MATCH(Source_Data!B38798,Installed_Capacity!$AI$15:$AI$20,0),MATCH(Source_Data!C38798,Installed_Capacity!$AJ$14:$AU$14,0)))</f>
        <v>0.83373919757572712</v>
      </c>
      <c r="R38798" s="63">
        <v>400.72376091699999</v>
      </c>
      <c r="S38798" s="42">
        <v>1134.1572322219999</v>
      </c>
      <c r="T38798" s="42">
        <f>R38798/(INDEX(Installed_Capacity!$H$25:$S$30,MATCH(Source_Data!B38798,Installed_Capacity!$G$25:$G$30,0),MATCH(Source_Data!C38798,Installed_Capacity!$H$24:$S$24,0)))</f>
        <v>0.28521264122206402</v>
      </c>
      <c r="U38798" s="43">
        <f>S38798/(INDEX(Installed_Capacity!$H$33:$S$38,MATCH(Source_Data!B38798,Installed_Capacity!$G$33:$G$38,0),MATCH(Source_Data!C38798,Installed_Capacity!$H$32:$S$32,0)))</f>
        <v>0.26422018842810785</v>
      </c>
      <c r="V38798" s="21"/>
      <c r="W38798" s="2"/>
    </row>
    <row r="38799" spans="1:23" x14ac:dyDescent="0.25">
      <c r="A38799" s="17">
        <v>44352</v>
      </c>
      <c r="B38799" s="19">
        <v>2021</v>
      </c>
      <c r="C38799" s="19">
        <v>6</v>
      </c>
      <c r="D38799" s="19">
        <v>5</v>
      </c>
      <c r="E38799" s="19">
        <v>13</v>
      </c>
      <c r="F38799" s="69">
        <v>23637.166069999999</v>
      </c>
      <c r="G38799" s="52">
        <f t="shared" si="606"/>
        <v>30266.794310000001</v>
      </c>
      <c r="H38799" s="34">
        <v>1690.881356506</v>
      </c>
      <c r="I38799" s="35">
        <v>3903.480536171</v>
      </c>
      <c r="J38799" s="35">
        <f>H38799/(INDEX(Installed_Capacity!$H$6:$S$11,MATCH(Source_Data!B38799,Installed_Capacity!$G$6:$G$11,0),MATCH(Source_Data!C38799,Installed_Capacity!$H$5:$S$5,0)))</f>
        <v>0.91871759351147519</v>
      </c>
      <c r="K38799" s="36">
        <f>I38799/(INDEX(Installed_Capacity!$H$15:$S$20,MATCH(Source_Data!B38799,Installed_Capacity!$G$15:$G$20,0),MATCH(Source_Data!C38799,Installed_Capacity!$H$14:$S$14,0)))</f>
        <v>0.92833696080702821</v>
      </c>
      <c r="L38799" s="39">
        <v>2002.6260587649999</v>
      </c>
      <c r="M38799" s="40">
        <v>4221.070269754</v>
      </c>
      <c r="N38799" s="40">
        <f>L38799/(INDEX(Installed_Capacity!$V$6:$AG$11,MATCH(Source_Data!B38799,Installed_Capacity!$U$6:$U$11,0),MATCH(Source_Data!C38799,Installed_Capacity!$V$5:$AG$5,0)))</f>
        <v>0.87899244125715426</v>
      </c>
      <c r="O38799" s="41">
        <f>M38799/(INDEX(Installed_Capacity!$V$15:$AG$20,MATCH(Source_Data!B38799,Installed_Capacity!$U$15:$U$20,0),MATCH(Source_Data!C38799,Installed_Capacity!$V$14:$AG$14,0)))</f>
        <v>0.87850747161267229</v>
      </c>
      <c r="P38799" s="37">
        <v>826.47834961599995</v>
      </c>
      <c r="Q38799" s="38">
        <f>P38799/(INDEX(Installed_Capacity!$AJ$15:$AU$20,MATCH(Source_Data!B38799,Installed_Capacity!$AI$15:$AI$20,0),MATCH(Source_Data!C38799,Installed_Capacity!$AJ$14:$AU$14,0)))</f>
        <v>0.82896524535205607</v>
      </c>
      <c r="R38799" s="63">
        <v>251.07239792600001</v>
      </c>
      <c r="S38799" s="42">
        <v>1177.1997558559999</v>
      </c>
      <c r="T38799" s="42">
        <f>R38799/(INDEX(Installed_Capacity!$H$25:$S$30,MATCH(Source_Data!B38799,Installed_Capacity!$G$25:$G$30,0),MATCH(Source_Data!C38799,Installed_Capacity!$H$24:$S$24,0)))</f>
        <v>0.17869921560569393</v>
      </c>
      <c r="U38799" s="43">
        <f>S38799/(INDEX(Installed_Capacity!$H$33:$S$38,MATCH(Source_Data!B38799,Installed_Capacity!$G$33:$G$38,0),MATCH(Source_Data!C38799,Installed_Capacity!$H$32:$S$32,0)))</f>
        <v>0.27424763734073859</v>
      </c>
      <c r="V38799" s="21"/>
      <c r="W38799" s="2"/>
    </row>
    <row r="38800" spans="1:23" x14ac:dyDescent="0.25">
      <c r="A38800" s="17">
        <v>44352</v>
      </c>
      <c r="B38800" s="19">
        <v>2021</v>
      </c>
      <c r="C38800" s="19">
        <v>6</v>
      </c>
      <c r="D38800" s="19">
        <v>5</v>
      </c>
      <c r="E38800" s="19">
        <v>14</v>
      </c>
      <c r="F38800" s="69">
        <v>24525.38264</v>
      </c>
      <c r="G38800" s="52">
        <f t="shared" si="606"/>
        <v>30266.794310000001</v>
      </c>
      <c r="H38800" s="34">
        <v>1690.1317902139999</v>
      </c>
      <c r="I38800" s="35">
        <v>3899.1212888360001</v>
      </c>
      <c r="J38800" s="35">
        <f>H38800/(INDEX(Installed_Capacity!$H$6:$S$11,MATCH(Source_Data!B38800,Installed_Capacity!$G$6:$G$11,0),MATCH(Source_Data!C38800,Installed_Capacity!$H$5:$S$5,0)))</f>
        <v>0.91831032677019031</v>
      </c>
      <c r="K38800" s="36">
        <f>I38800/(INDEX(Installed_Capacity!$H$15:$S$20,MATCH(Source_Data!B38800,Installed_Capacity!$G$15:$G$20,0),MATCH(Source_Data!C38800,Installed_Capacity!$H$14:$S$14,0)))</f>
        <v>0.92730023207612244</v>
      </c>
      <c r="L38800" s="39">
        <v>1990.226408081</v>
      </c>
      <c r="M38800" s="40">
        <v>4188.9531915170001</v>
      </c>
      <c r="N38800" s="40">
        <f>L38800/(INDEX(Installed_Capacity!$V$6:$AG$11,MATCH(Source_Data!B38800,Installed_Capacity!$U$6:$U$11,0),MATCH(Source_Data!C38800,Installed_Capacity!$V$5:$AG$5,0)))</f>
        <v>0.87354998774579506</v>
      </c>
      <c r="O38800" s="41">
        <f>M38800/(INDEX(Installed_Capacity!$V$15:$AG$20,MATCH(Source_Data!B38800,Installed_Capacity!$U$15:$U$20,0),MATCH(Source_Data!C38800,Installed_Capacity!$V$14:$AG$14,0)))</f>
        <v>0.87182312584384025</v>
      </c>
      <c r="P38800" s="37">
        <v>825.25611182099999</v>
      </c>
      <c r="Q38800" s="38">
        <f>P38800/(INDEX(Installed_Capacity!$AJ$15:$AU$20,MATCH(Source_Data!B38800,Installed_Capacity!$AI$15:$AI$20,0),MATCH(Source_Data!C38800,Installed_Capacity!$AJ$14:$AU$14,0)))</f>
        <v>0.8277393298104313</v>
      </c>
      <c r="R38800" s="63">
        <v>223.79417258500001</v>
      </c>
      <c r="S38800" s="42">
        <v>1311.312341026</v>
      </c>
      <c r="T38800" s="42">
        <f>R38800/(INDEX(Installed_Capacity!$H$25:$S$30,MATCH(Source_Data!B38800,Installed_Capacity!$G$25:$G$30,0),MATCH(Source_Data!C38800,Installed_Capacity!$H$24:$S$24,0)))</f>
        <v>0.15928410860142347</v>
      </c>
      <c r="U38800" s="43">
        <f>S38800/(INDEX(Installed_Capacity!$H$33:$S$38,MATCH(Source_Data!B38800,Installed_Capacity!$G$33:$G$38,0),MATCH(Source_Data!C38800,Installed_Capacity!$H$32:$S$32,0)))</f>
        <v>0.30549132341658769</v>
      </c>
      <c r="V38800" s="21"/>
      <c r="W38800" s="2"/>
    </row>
    <row r="38801" spans="1:23" x14ac:dyDescent="0.25">
      <c r="A38801" s="17">
        <v>44352</v>
      </c>
      <c r="B38801" s="19">
        <v>2021</v>
      </c>
      <c r="C38801" s="19">
        <v>6</v>
      </c>
      <c r="D38801" s="19">
        <v>5</v>
      </c>
      <c r="E38801" s="19">
        <v>15</v>
      </c>
      <c r="F38801" s="69">
        <v>25526.41574</v>
      </c>
      <c r="G38801" s="52">
        <f t="shared" si="606"/>
        <v>30266.794310000001</v>
      </c>
      <c r="H38801" s="34">
        <v>1661.765056766</v>
      </c>
      <c r="I38801" s="35">
        <v>3780.2762431699998</v>
      </c>
      <c r="J38801" s="35">
        <f>H38801/(INDEX(Installed_Capacity!$H$6:$S$11,MATCH(Source_Data!B38801,Installed_Capacity!$G$6:$G$11,0),MATCH(Source_Data!C38801,Installed_Capacity!$H$5:$S$5,0)))</f>
        <v>0.90289764450904109</v>
      </c>
      <c r="K38801" s="36">
        <f>I38801/(INDEX(Installed_Capacity!$H$15:$S$20,MATCH(Source_Data!B38801,Installed_Capacity!$G$15:$G$20,0),MATCH(Source_Data!C38801,Installed_Capacity!$H$14:$S$14,0)))</f>
        <v>0.89903616172193279</v>
      </c>
      <c r="L38801" s="39">
        <v>1978.0456963669999</v>
      </c>
      <c r="M38801" s="40">
        <v>4097.8790401590004</v>
      </c>
      <c r="N38801" s="40">
        <f>L38801/(INDEX(Installed_Capacity!$V$6:$AG$11,MATCH(Source_Data!B38801,Installed_Capacity!$U$6:$U$11,0),MATCH(Source_Data!C38801,Installed_Capacity!$V$5:$AG$5,0)))</f>
        <v>0.86820363090654507</v>
      </c>
      <c r="O38801" s="41">
        <f>M38801/(INDEX(Installed_Capacity!$V$15:$AG$20,MATCH(Source_Data!B38801,Installed_Capacity!$U$15:$U$20,0),MATCH(Source_Data!C38801,Installed_Capacity!$V$14:$AG$14,0)))</f>
        <v>0.85286837803684645</v>
      </c>
      <c r="P38801" s="37">
        <v>824.11897754200004</v>
      </c>
      <c r="Q38801" s="38">
        <f>P38801/(INDEX(Installed_Capacity!$AJ$15:$AU$20,MATCH(Source_Data!B38801,Installed_Capacity!$AI$15:$AI$20,0),MATCH(Source_Data!C38801,Installed_Capacity!$AJ$14:$AU$14,0)))</f>
        <v>0.82659877386359082</v>
      </c>
      <c r="R38801" s="63">
        <v>285.03879392800002</v>
      </c>
      <c r="S38801" s="42">
        <v>1888.938595907</v>
      </c>
      <c r="T38801" s="42">
        <f>R38801/(INDEX(Installed_Capacity!$H$25:$S$30,MATCH(Source_Data!B38801,Installed_Capacity!$G$25:$G$30,0),MATCH(Source_Data!C38801,Installed_Capacity!$H$24:$S$24,0)))</f>
        <v>0.20287458642562275</v>
      </c>
      <c r="U38801" s="43">
        <f>S38801/(INDEX(Installed_Capacity!$H$33:$S$38,MATCH(Source_Data!B38801,Installed_Capacity!$G$33:$G$38,0),MATCH(Source_Data!C38801,Installed_Capacity!$H$32:$S$32,0)))</f>
        <v>0.44005865991072746</v>
      </c>
      <c r="V38801" s="21"/>
      <c r="W38801" s="2"/>
    </row>
    <row r="38802" spans="1:23" x14ac:dyDescent="0.25">
      <c r="A38802" s="17">
        <v>44352</v>
      </c>
      <c r="B38802" s="19">
        <v>2021</v>
      </c>
      <c r="C38802" s="19">
        <v>6</v>
      </c>
      <c r="D38802" s="19">
        <v>5</v>
      </c>
      <c r="E38802" s="19">
        <v>16</v>
      </c>
      <c r="F38802" s="69">
        <v>26677.540710000001</v>
      </c>
      <c r="G38802" s="52">
        <f t="shared" si="606"/>
        <v>30266.794310000001</v>
      </c>
      <c r="H38802" s="34">
        <v>1560.9409997949999</v>
      </c>
      <c r="I38802" s="35">
        <v>3553.064157583</v>
      </c>
      <c r="J38802" s="35">
        <f>H38802/(INDEX(Installed_Capacity!$H$6:$S$11,MATCH(Source_Data!B38802,Installed_Capacity!$G$6:$G$11,0),MATCH(Source_Data!C38802,Installed_Capacity!$H$5:$S$5,0)))</f>
        <v>0.84811625217062936</v>
      </c>
      <c r="K38802" s="36">
        <f>I38802/(INDEX(Installed_Capacity!$H$15:$S$20,MATCH(Source_Data!B38802,Installed_Capacity!$G$15:$G$20,0),MATCH(Source_Data!C38802,Installed_Capacity!$H$14:$S$14,0)))</f>
        <v>0.84499993045654864</v>
      </c>
      <c r="L38802" s="39">
        <v>1974.0097955440001</v>
      </c>
      <c r="M38802" s="40">
        <v>4050.553378219</v>
      </c>
      <c r="N38802" s="40">
        <f>L38802/(INDEX(Installed_Capacity!$V$6:$AG$11,MATCH(Source_Data!B38802,Installed_Capacity!$U$6:$U$11,0),MATCH(Source_Data!C38802,Installed_Capacity!$V$5:$AG$5,0)))</f>
        <v>0.86643219369711011</v>
      </c>
      <c r="O38802" s="41">
        <f>M38802/(INDEX(Installed_Capacity!$V$15:$AG$20,MATCH(Source_Data!B38802,Installed_Capacity!$U$15:$U$20,0),MATCH(Source_Data!C38802,Installed_Capacity!$V$14:$AG$14,0)))</f>
        <v>0.84301875579501417</v>
      </c>
      <c r="P38802" s="37">
        <v>814.52932031800003</v>
      </c>
      <c r="Q38802" s="38">
        <f>P38802/(INDEX(Installed_Capacity!$AJ$15:$AU$20,MATCH(Source_Data!B38802,Installed_Capacity!$AI$15:$AI$20,0),MATCH(Source_Data!C38802,Installed_Capacity!$AJ$14:$AU$14,0)))</f>
        <v>0.81698026110130395</v>
      </c>
      <c r="R38802" s="63">
        <v>496.78705857300002</v>
      </c>
      <c r="S38802" s="42">
        <v>2622.6517683500001</v>
      </c>
      <c r="T38802" s="42">
        <f>R38802/(INDEX(Installed_Capacity!$H$25:$S$30,MATCH(Source_Data!B38802,Installed_Capacity!$G$25:$G$30,0),MATCH(Source_Data!C38802,Installed_Capacity!$H$24:$S$24,0)))</f>
        <v>0.35358509506975083</v>
      </c>
      <c r="U38802" s="43">
        <f>S38802/(INDEX(Installed_Capacity!$H$33:$S$38,MATCH(Source_Data!B38802,Installed_Capacity!$G$33:$G$38,0),MATCH(Source_Data!C38802,Installed_Capacity!$H$32:$S$32,0)))</f>
        <v>0.61098895702241374</v>
      </c>
      <c r="V38802" s="21"/>
      <c r="W38802" s="2"/>
    </row>
    <row r="38803" spans="1:23" x14ac:dyDescent="0.25">
      <c r="A38803" s="17">
        <v>44352</v>
      </c>
      <c r="B38803" s="19">
        <v>2021</v>
      </c>
      <c r="C38803" s="19">
        <v>6</v>
      </c>
      <c r="D38803" s="19">
        <v>5</v>
      </c>
      <c r="E38803" s="19">
        <v>17</v>
      </c>
      <c r="F38803" s="69">
        <v>28064.42023</v>
      </c>
      <c r="G38803" s="52">
        <f t="shared" si="606"/>
        <v>30266.794310000001</v>
      </c>
      <c r="H38803" s="34">
        <v>1453.2480346489999</v>
      </c>
      <c r="I38803" s="35">
        <v>3097.125213113</v>
      </c>
      <c r="J38803" s="35">
        <f>H38803/(INDEX(Installed_Capacity!$H$6:$S$11,MATCH(Source_Data!B38803,Installed_Capacity!$G$6:$G$11,0),MATCH(Source_Data!C38803,Installed_Capacity!$H$5:$S$5,0)))</f>
        <v>0.78960273116197943</v>
      </c>
      <c r="K38803" s="36">
        <f>I38803/(INDEX(Installed_Capacity!$H$15:$S$20,MATCH(Source_Data!B38803,Installed_Capacity!$G$15:$G$20,0),MATCH(Source_Data!C38803,Installed_Capacity!$H$14:$S$14,0)))</f>
        <v>0.73656722018664345</v>
      </c>
      <c r="L38803" s="39">
        <v>1880.878464204</v>
      </c>
      <c r="M38803" s="40">
        <v>4005.0973139769999</v>
      </c>
      <c r="N38803" s="40">
        <f>L38803/(INDEX(Installed_Capacity!$V$6:$AG$11,MATCH(Source_Data!B38803,Installed_Capacity!$U$6:$U$11,0),MATCH(Source_Data!C38803,Installed_Capacity!$V$5:$AG$5,0)))</f>
        <v>0.82555499850942793</v>
      </c>
      <c r="O38803" s="41">
        <f>M38803/(INDEX(Installed_Capacity!$V$15:$AG$20,MATCH(Source_Data!B38803,Installed_Capacity!$U$15:$U$20,0),MATCH(Source_Data!C38803,Installed_Capacity!$V$14:$AG$14,0)))</f>
        <v>0.83355824234352172</v>
      </c>
      <c r="P38803" s="37">
        <v>789.07922217700002</v>
      </c>
      <c r="Q38803" s="38">
        <f>P38803/(INDEX(Installed_Capacity!$AJ$15:$AU$20,MATCH(Source_Data!B38803,Installed_Capacity!$AI$15:$AI$20,0),MATCH(Source_Data!C38803,Installed_Capacity!$AJ$14:$AU$14,0)))</f>
        <v>0.79145358292577739</v>
      </c>
      <c r="R38803" s="63">
        <v>659.83124703800001</v>
      </c>
      <c r="S38803" s="42">
        <v>2828.0157115430002</v>
      </c>
      <c r="T38803" s="42">
        <f>R38803/(INDEX(Installed_Capacity!$H$25:$S$30,MATCH(Source_Data!B38803,Installed_Capacity!$G$25:$G$30,0),MATCH(Source_Data!C38803,Installed_Capacity!$H$24:$S$24,0)))</f>
        <v>0.46963078080996434</v>
      </c>
      <c r="U38803" s="43">
        <f>S38803/(INDEX(Installed_Capacity!$H$33:$S$38,MATCH(Source_Data!B38803,Installed_Capacity!$G$33:$G$38,0),MATCH(Source_Data!C38803,Installed_Capacity!$H$32:$S$32,0)))</f>
        <v>0.6588317941751487</v>
      </c>
      <c r="V38803" s="21"/>
      <c r="W38803" s="2"/>
    </row>
    <row r="38804" spans="1:23" x14ac:dyDescent="0.25">
      <c r="A38804" s="17">
        <v>44352</v>
      </c>
      <c r="B38804" s="19">
        <v>2021</v>
      </c>
      <c r="C38804" s="19">
        <v>6</v>
      </c>
      <c r="D38804" s="19">
        <v>5</v>
      </c>
      <c r="E38804" s="19">
        <v>18</v>
      </c>
      <c r="F38804" s="69">
        <v>29382.848040000001</v>
      </c>
      <c r="G38804" s="52">
        <f t="shared" si="606"/>
        <v>30266.794310000001</v>
      </c>
      <c r="H38804" s="34">
        <v>1163.402411493</v>
      </c>
      <c r="I38804" s="35">
        <v>2401.8613407729999</v>
      </c>
      <c r="J38804" s="35">
        <f>H38804/(INDEX(Installed_Capacity!$H$6:$S$11,MATCH(Source_Data!B38804,Installed_Capacity!$G$6:$G$11,0),MATCH(Source_Data!C38804,Installed_Capacity!$H$5:$S$5,0)))</f>
        <v>0.6321190186761062</v>
      </c>
      <c r="K38804" s="36">
        <f>I38804/(INDEX(Installed_Capacity!$H$15:$S$20,MATCH(Source_Data!B38804,Installed_Capacity!$G$15:$G$20,0),MATCH(Source_Data!C38804,Installed_Capacity!$H$14:$S$14,0)))</f>
        <v>0.57121756768391441</v>
      </c>
      <c r="L38804" s="39">
        <v>1694.795973297</v>
      </c>
      <c r="M38804" s="40">
        <v>3599.8002854800002</v>
      </c>
      <c r="N38804" s="40">
        <f>L38804/(INDEX(Installed_Capacity!$V$6:$AG$11,MATCH(Source_Data!B38804,Installed_Capacity!$U$6:$U$11,0),MATCH(Source_Data!C38804,Installed_Capacity!$V$5:$AG$5,0)))</f>
        <v>0.74387968911171387</v>
      </c>
      <c r="O38804" s="41">
        <f>M38804/(INDEX(Installed_Capacity!$V$15:$AG$20,MATCH(Source_Data!B38804,Installed_Capacity!$U$15:$U$20,0),MATCH(Source_Data!C38804,Installed_Capacity!$V$14:$AG$14,0)))</f>
        <v>0.74920606505134435</v>
      </c>
      <c r="P38804" s="37">
        <v>731.46398584400004</v>
      </c>
      <c r="Q38804" s="38">
        <f>P38804/(INDEX(Installed_Capacity!$AJ$15:$AU$20,MATCH(Source_Data!B38804,Installed_Capacity!$AI$15:$AI$20,0),MATCH(Source_Data!C38804,Installed_Capacity!$AJ$14:$AU$14,0)))</f>
        <v>0.73366498078635911</v>
      </c>
      <c r="R38804" s="63">
        <v>755.32030414899998</v>
      </c>
      <c r="S38804" s="42">
        <v>3074.3475512609998</v>
      </c>
      <c r="T38804" s="42">
        <f>R38804/(INDEX(Installed_Capacity!$H$25:$S$30,MATCH(Source_Data!B38804,Installed_Capacity!$G$25:$G$30,0),MATCH(Source_Data!C38804,Installed_Capacity!$H$24:$S$24,0)))</f>
        <v>0.5375945225259785</v>
      </c>
      <c r="U38804" s="43">
        <f>S38804/(INDEX(Installed_Capacity!$H$33:$S$38,MATCH(Source_Data!B38804,Installed_Capacity!$G$33:$G$38,0),MATCH(Source_Data!C38804,Installed_Capacity!$H$32:$S$32,0)))</f>
        <v>0.7162187624516887</v>
      </c>
      <c r="V38804" s="21"/>
      <c r="W38804" s="2"/>
    </row>
    <row r="38805" spans="1:23" x14ac:dyDescent="0.25">
      <c r="A38805" s="17">
        <v>44352</v>
      </c>
      <c r="B38805" s="19">
        <v>2021</v>
      </c>
      <c r="C38805" s="19">
        <v>6</v>
      </c>
      <c r="D38805" s="19">
        <v>5</v>
      </c>
      <c r="E38805" s="19">
        <v>19</v>
      </c>
      <c r="F38805" s="69">
        <v>30266.794310000001</v>
      </c>
      <c r="G38805" s="52">
        <f t="shared" si="606"/>
        <v>30266.794310000001</v>
      </c>
      <c r="H38805" s="34">
        <v>717.89000613099995</v>
      </c>
      <c r="I38805" s="35">
        <v>1111.1953265090001</v>
      </c>
      <c r="J38805" s="35">
        <f>H38805/(INDEX(Installed_Capacity!$H$6:$S$11,MATCH(Source_Data!B38805,Installed_Capacity!$G$6:$G$11,0),MATCH(Source_Data!C38805,Installed_Capacity!$H$5:$S$5,0)))</f>
        <v>0.39005585832554546</v>
      </c>
      <c r="K38805" s="36">
        <f>I38805/(INDEX(Installed_Capacity!$H$15:$S$20,MATCH(Source_Data!B38805,Installed_Capacity!$G$15:$G$20,0),MATCH(Source_Data!C38805,Installed_Capacity!$H$14:$S$14,0)))</f>
        <v>0.26426766643653343</v>
      </c>
      <c r="L38805" s="39">
        <v>1190.737308577</v>
      </c>
      <c r="M38805" s="40">
        <v>2137.4357091380002</v>
      </c>
      <c r="N38805" s="40">
        <f>L38805/(INDEX(Installed_Capacity!$V$6:$AG$11,MATCH(Source_Data!B38805,Installed_Capacity!$U$6:$U$11,0),MATCH(Source_Data!C38805,Installed_Capacity!$V$5:$AG$5,0)))</f>
        <v>0.52263830742696371</v>
      </c>
      <c r="O38805" s="41">
        <f>M38805/(INDEX(Installed_Capacity!$V$15:$AG$20,MATCH(Source_Data!B38805,Installed_Capacity!$U$15:$U$20,0),MATCH(Source_Data!C38805,Installed_Capacity!$V$14:$AG$14,0)))</f>
        <v>0.44485240011863098</v>
      </c>
      <c r="P38805" s="37">
        <v>516.366478519</v>
      </c>
      <c r="Q38805" s="38">
        <f>P38805/(INDEX(Installed_Capacity!$AJ$15:$AU$20,MATCH(Source_Data!B38805,Installed_Capacity!$AI$15:$AI$20,0),MATCH(Source_Data!C38805,Installed_Capacity!$AJ$14:$AU$14,0)))</f>
        <v>0.51792023923671016</v>
      </c>
      <c r="R38805" s="63">
        <v>690.63046069200004</v>
      </c>
      <c r="S38805" s="42">
        <v>3141.7317903120002</v>
      </c>
      <c r="T38805" s="42">
        <f>R38805/(INDEX(Installed_Capacity!$H$25:$S$30,MATCH(Source_Data!B38805,Installed_Capacity!$G$25:$G$30,0),MATCH(Source_Data!C38805,Installed_Capacity!$H$24:$S$24,0)))</f>
        <v>0.49155192931814939</v>
      </c>
      <c r="U38805" s="43">
        <f>S38805/(INDEX(Installed_Capacity!$H$33:$S$38,MATCH(Source_Data!B38805,Installed_Capacity!$G$33:$G$38,0),MATCH(Source_Data!C38805,Installed_Capacity!$H$32:$S$32,0)))</f>
        <v>0.73191700589916775</v>
      </c>
      <c r="V38805" s="21"/>
      <c r="W38805" s="2"/>
    </row>
    <row r="38806" spans="1:23" x14ac:dyDescent="0.25">
      <c r="A38806" s="17">
        <v>44352</v>
      </c>
      <c r="B38806" s="19">
        <v>2021</v>
      </c>
      <c r="C38806" s="19">
        <v>6</v>
      </c>
      <c r="D38806" s="19">
        <v>5</v>
      </c>
      <c r="E38806" s="19">
        <v>20</v>
      </c>
      <c r="F38806" s="69">
        <v>30247.008330000001</v>
      </c>
      <c r="G38806" s="52">
        <f t="shared" si="606"/>
        <v>30266.794310000001</v>
      </c>
      <c r="H38806" s="34">
        <v>170.72660955399999</v>
      </c>
      <c r="I38806" s="35">
        <v>122.45082860700001</v>
      </c>
      <c r="J38806" s="35">
        <f>H38806/(INDEX(Installed_Capacity!$H$6:$S$11,MATCH(Source_Data!B38806,Installed_Capacity!$G$6:$G$11,0),MATCH(Source_Data!C38806,Installed_Capacity!$H$5:$S$5,0)))</f>
        <v>9.2762002061418755E-2</v>
      </c>
      <c r="K38806" s="36">
        <f>I38806/(INDEX(Installed_Capacity!$H$15:$S$20,MATCH(Source_Data!B38806,Installed_Capacity!$G$15:$G$20,0),MATCH(Source_Data!C38806,Installed_Capacity!$H$14:$S$14,0)))</f>
        <v>2.9121608017246919E-2</v>
      </c>
      <c r="L38806" s="39">
        <v>314.93333912600002</v>
      </c>
      <c r="M38806" s="40">
        <v>350.27275486500002</v>
      </c>
      <c r="N38806" s="40">
        <f>L38806/(INDEX(Installed_Capacity!$V$6:$AG$11,MATCH(Source_Data!B38806,Installed_Capacity!$U$6:$U$11,0),MATCH(Source_Data!C38806,Installed_Capacity!$V$5:$AG$5,0)))</f>
        <v>0.13823051157256225</v>
      </c>
      <c r="O38806" s="41">
        <f>M38806/(INDEX(Installed_Capacity!$V$15:$AG$20,MATCH(Source_Data!B38806,Installed_Capacity!$U$15:$U$20,0),MATCH(Source_Data!C38806,Installed_Capacity!$V$14:$AG$14,0)))</f>
        <v>7.2900286559121896E-2</v>
      </c>
      <c r="P38806" s="37">
        <v>169.318010633</v>
      </c>
      <c r="Q38806" s="38">
        <f>P38806/(INDEX(Installed_Capacity!$AJ$15:$AU$20,MATCH(Source_Data!B38806,Installed_Capacity!$AI$15:$AI$20,0),MATCH(Source_Data!C38806,Installed_Capacity!$AJ$14:$AU$14,0)))</f>
        <v>0.16982749311233702</v>
      </c>
      <c r="R38806" s="63">
        <v>728.85027898099997</v>
      </c>
      <c r="S38806" s="42">
        <v>3148.4259508780001</v>
      </c>
      <c r="T38806" s="42">
        <f>R38806/(INDEX(Installed_Capacity!$H$25:$S$30,MATCH(Source_Data!B38806,Installed_Capacity!$G$25:$G$30,0),MATCH(Source_Data!C38806,Installed_Capacity!$H$24:$S$24,0)))</f>
        <v>0.5187546469615657</v>
      </c>
      <c r="U38806" s="43">
        <f>S38806/(INDEX(Installed_Capacity!$H$33:$S$38,MATCH(Source_Data!B38806,Installed_Capacity!$G$33:$G$38,0),MATCH(Source_Data!C38806,Installed_Capacity!$H$32:$S$32,0)))</f>
        <v>0.73347651838638372</v>
      </c>
      <c r="V38806" s="21"/>
      <c r="W38806" s="2"/>
    </row>
    <row r="38807" spans="1:23" x14ac:dyDescent="0.25">
      <c r="A38807" s="17">
        <v>44352</v>
      </c>
      <c r="B38807" s="19">
        <v>2021</v>
      </c>
      <c r="C38807" s="19">
        <v>6</v>
      </c>
      <c r="D38807" s="19">
        <v>5</v>
      </c>
      <c r="E38807" s="19">
        <v>21</v>
      </c>
      <c r="F38807" s="69">
        <v>29935.727599999998</v>
      </c>
      <c r="G38807" s="52">
        <f t="shared" si="606"/>
        <v>30266.794310000001</v>
      </c>
      <c r="H38807" s="34">
        <v>3.4072243950000001</v>
      </c>
      <c r="I38807" s="35">
        <v>3.71142E-2</v>
      </c>
      <c r="J38807" s="35">
        <f>H38807/(INDEX(Installed_Capacity!$H$6:$S$11,MATCH(Source_Data!B38807,Installed_Capacity!$G$6:$G$11,0),MATCH(Source_Data!C38807,Installed_Capacity!$H$5:$S$5,0)))</f>
        <v>1.8512694487307659E-3</v>
      </c>
      <c r="K38807" s="36">
        <f>I38807/(INDEX(Installed_Capacity!$H$15:$S$20,MATCH(Source_Data!B38807,Installed_Capacity!$G$15:$G$20,0),MATCH(Source_Data!C38807,Installed_Capacity!$H$14:$S$14,0)))</f>
        <v>8.8266057205914195E-6</v>
      </c>
      <c r="L38807" s="39">
        <v>3.8296029580000002</v>
      </c>
      <c r="M38807" s="40">
        <v>3.1816784000000001E-2</v>
      </c>
      <c r="N38807" s="40">
        <f>L38807/(INDEX(Installed_Capacity!$V$6:$AG$11,MATCH(Source_Data!B38807,Installed_Capacity!$U$6:$U$11,0),MATCH(Source_Data!C38807,Installed_Capacity!$V$5:$AG$5,0)))</f>
        <v>1.6808889699427647E-3</v>
      </c>
      <c r="O38807" s="41">
        <f>M38807/(INDEX(Installed_Capacity!$V$15:$AG$20,MATCH(Source_Data!B38807,Installed_Capacity!$U$15:$U$20,0),MATCH(Source_Data!C38807,Installed_Capacity!$V$14:$AG$14,0)))</f>
        <v>6.6218472284081408E-6</v>
      </c>
      <c r="P38807" s="37">
        <v>2.1158637699999998</v>
      </c>
      <c r="Q38807" s="38">
        <f>P38807/(INDEX(Installed_Capacity!$AJ$15:$AU$20,MATCH(Source_Data!B38807,Installed_Capacity!$AI$15:$AI$20,0),MATCH(Source_Data!C38807,Installed_Capacity!$AJ$14:$AU$14,0)))</f>
        <v>2.1222304613841524E-3</v>
      </c>
      <c r="R38807" s="63">
        <v>889.55373904099997</v>
      </c>
      <c r="S38807" s="42">
        <v>3082.4101982000002</v>
      </c>
      <c r="T38807" s="42">
        <f>R38807/(INDEX(Installed_Capacity!$H$25:$S$30,MATCH(Source_Data!B38807,Installed_Capacity!$G$25:$G$30,0),MATCH(Source_Data!C38807,Installed_Capacity!$H$24:$S$24,0)))</f>
        <v>0.63313433383701057</v>
      </c>
      <c r="U38807" s="43">
        <f>S38807/(INDEX(Installed_Capacity!$H$33:$S$38,MATCH(Source_Data!B38807,Installed_Capacity!$G$33:$G$38,0),MATCH(Source_Data!C38807,Installed_Capacity!$H$32:$S$32,0)))</f>
        <v>0.71809708587363463</v>
      </c>
      <c r="V38807" s="21"/>
      <c r="W38807" s="2"/>
    </row>
    <row r="38808" spans="1:23" x14ac:dyDescent="0.25">
      <c r="A38808" s="17">
        <v>44352</v>
      </c>
      <c r="B38808" s="19">
        <v>2021</v>
      </c>
      <c r="C38808" s="19">
        <v>6</v>
      </c>
      <c r="D38808" s="19">
        <v>5</v>
      </c>
      <c r="E38808" s="19">
        <v>22</v>
      </c>
      <c r="F38808" s="69">
        <v>29078.676210000001</v>
      </c>
      <c r="G38808" s="52">
        <f t="shared" si="606"/>
        <v>30266.794310000001</v>
      </c>
      <c r="H38808" s="34">
        <v>1.495560502</v>
      </c>
      <c r="I38808" s="35">
        <v>3.2392596000000003E-2</v>
      </c>
      <c r="J38808" s="35">
        <f>H38808/(INDEX(Installed_Capacity!$H$6:$S$11,MATCH(Source_Data!B38808,Installed_Capacity!$G$6:$G$11,0),MATCH(Source_Data!C38808,Installed_Capacity!$H$5:$S$5,0)))</f>
        <v>8.125926399634878E-4</v>
      </c>
      <c r="K38808" s="36">
        <f>I38808/(INDEX(Installed_Capacity!$H$15:$S$20,MATCH(Source_Data!B38808,Installed_Capacity!$G$15:$G$20,0),MATCH(Source_Data!C38808,Installed_Capacity!$H$14:$S$14,0)))</f>
        <v>7.7037002861009198E-6</v>
      </c>
      <c r="L38808" s="39">
        <v>0</v>
      </c>
      <c r="M38808" s="40">
        <v>0</v>
      </c>
      <c r="N38808" s="40">
        <f>L38808/(INDEX(Installed_Capacity!$V$6:$AG$11,MATCH(Source_Data!B38808,Installed_Capacity!$U$6:$U$11,0),MATCH(Source_Data!C38808,Installed_Capacity!$V$5:$AG$5,0)))</f>
        <v>0</v>
      </c>
      <c r="O38808" s="41">
        <f>M38808/(INDEX(Installed_Capacity!$V$15:$AG$20,MATCH(Source_Data!B38808,Installed_Capacity!$U$15:$U$20,0),MATCH(Source_Data!C38808,Installed_Capacity!$V$14:$AG$14,0)))</f>
        <v>0</v>
      </c>
      <c r="P38808" s="37">
        <v>0</v>
      </c>
      <c r="Q38808" s="38">
        <f>P38808/(INDEX(Installed_Capacity!$AJ$15:$AU$20,MATCH(Source_Data!B38808,Installed_Capacity!$AI$15:$AI$20,0),MATCH(Source_Data!C38808,Installed_Capacity!$AJ$14:$AU$14,0)))</f>
        <v>0</v>
      </c>
      <c r="R38808" s="63">
        <v>956.27606830100001</v>
      </c>
      <c r="S38808" s="42">
        <v>2798.3487119030001</v>
      </c>
      <c r="T38808" s="42">
        <f>R38808/(INDEX(Installed_Capacity!$H$25:$S$30,MATCH(Source_Data!B38808,Installed_Capacity!$G$25:$G$30,0),MATCH(Source_Data!C38808,Installed_Capacity!$H$24:$S$24,0)))</f>
        <v>0.68062353615729532</v>
      </c>
      <c r="U38808" s="43">
        <f>S38808/(INDEX(Installed_Capacity!$H$33:$S$38,MATCH(Source_Data!B38808,Installed_Capacity!$G$33:$G$38,0),MATCH(Source_Data!C38808,Installed_Capacity!$H$32:$S$32,0)))</f>
        <v>0.65192038893760484</v>
      </c>
      <c r="V38808" s="21"/>
      <c r="W38808" s="2"/>
    </row>
    <row r="38809" spans="1:23" x14ac:dyDescent="0.25">
      <c r="A38809" s="17">
        <v>44352</v>
      </c>
      <c r="B38809" s="19">
        <v>2021</v>
      </c>
      <c r="C38809" s="19">
        <v>6</v>
      </c>
      <c r="D38809" s="19">
        <v>5</v>
      </c>
      <c r="E38809" s="19">
        <v>23</v>
      </c>
      <c r="F38809" s="69">
        <v>27259.61852</v>
      </c>
      <c r="G38809" s="52">
        <f t="shared" si="606"/>
        <v>30266.794310000001</v>
      </c>
      <c r="H38809" s="34">
        <v>1.4969847860000001</v>
      </c>
      <c r="I38809" s="35">
        <v>2.0336216000000001E-2</v>
      </c>
      <c r="J38809" s="35">
        <f>H38809/(INDEX(Installed_Capacity!$H$6:$S$11,MATCH(Source_Data!B38809,Installed_Capacity!$G$6:$G$11,0),MATCH(Source_Data!C38809,Installed_Capacity!$H$5:$S$5,0)))</f>
        <v>8.133665054768322E-4</v>
      </c>
      <c r="K38809" s="36">
        <f>I38809/(INDEX(Installed_Capacity!$H$15:$S$20,MATCH(Source_Data!B38809,Installed_Capacity!$G$15:$G$20,0),MATCH(Source_Data!C38809,Installed_Capacity!$H$14:$S$14,0)))</f>
        <v>4.8364173410927019E-6</v>
      </c>
      <c r="L38809" s="39">
        <v>3.8361630000000001E-3</v>
      </c>
      <c r="M38809" s="40">
        <v>0</v>
      </c>
      <c r="N38809" s="40">
        <f>L38809/(INDEX(Installed_Capacity!$V$6:$AG$11,MATCH(Source_Data!B38809,Installed_Capacity!$U$6:$U$11,0),MATCH(Source_Data!C38809,Installed_Capacity!$V$5:$AG$5,0)))</f>
        <v>1.6837683029600757E-6</v>
      </c>
      <c r="O38809" s="41">
        <f>M38809/(INDEX(Installed_Capacity!$V$15:$AG$20,MATCH(Source_Data!B38809,Installed_Capacity!$U$15:$U$20,0),MATCH(Source_Data!C38809,Installed_Capacity!$V$14:$AG$14,0)))</f>
        <v>0</v>
      </c>
      <c r="P38809" s="37">
        <v>0</v>
      </c>
      <c r="Q38809" s="38">
        <f>P38809/(INDEX(Installed_Capacity!$AJ$15:$AU$20,MATCH(Source_Data!B38809,Installed_Capacity!$AI$15:$AI$20,0),MATCH(Source_Data!C38809,Installed_Capacity!$AJ$14:$AU$14,0)))</f>
        <v>0</v>
      </c>
      <c r="R38809" s="63">
        <v>1008.492940826</v>
      </c>
      <c r="S38809" s="42">
        <v>2566.178092141</v>
      </c>
      <c r="T38809" s="42">
        <f>R38809/(INDEX(Installed_Capacity!$H$25:$S$30,MATCH(Source_Data!B38809,Installed_Capacity!$G$25:$G$30,0),MATCH(Source_Data!C38809,Installed_Capacity!$H$24:$S$24,0)))</f>
        <v>0.71778856998291807</v>
      </c>
      <c r="U38809" s="43">
        <f>S38809/(INDEX(Installed_Capacity!$H$33:$S$38,MATCH(Source_Data!B38809,Installed_Capacity!$G$33:$G$38,0),MATCH(Source_Data!C38809,Installed_Capacity!$H$32:$S$32,0)))</f>
        <v>0.59783250486107076</v>
      </c>
      <c r="V38809" s="21"/>
      <c r="W38809" s="2"/>
    </row>
    <row r="38810" spans="1:23" x14ac:dyDescent="0.25">
      <c r="A38810" s="17">
        <v>44352</v>
      </c>
      <c r="B38810" s="19">
        <v>2021</v>
      </c>
      <c r="C38810" s="19">
        <v>6</v>
      </c>
      <c r="D38810" s="19">
        <v>5</v>
      </c>
      <c r="E38810" s="19">
        <v>24</v>
      </c>
      <c r="F38810" s="69">
        <v>25350.739170000001</v>
      </c>
      <c r="G38810" s="52">
        <f t="shared" si="606"/>
        <v>30266.794310000001</v>
      </c>
      <c r="H38810" s="34">
        <v>1.4968699649999999</v>
      </c>
      <c r="I38810" s="35">
        <v>1.616948E-2</v>
      </c>
      <c r="J38810" s="35">
        <f>H38810/(INDEX(Installed_Capacity!$H$6:$S$11,MATCH(Source_Data!B38810,Installed_Capacity!$G$6:$G$11,0),MATCH(Source_Data!C38810,Installed_Capacity!$H$5:$S$5,0)))</f>
        <v>8.1330411903416495E-4</v>
      </c>
      <c r="K38810" s="36">
        <f>I38810/(INDEX(Installed_Capacity!$H$15:$S$20,MATCH(Source_Data!B38810,Installed_Capacity!$G$15:$G$20,0),MATCH(Source_Data!C38810,Installed_Capacity!$H$14:$S$14,0)))</f>
        <v>3.8454722092080264E-6</v>
      </c>
      <c r="L38810" s="39">
        <v>4.9204080000000002E-3</v>
      </c>
      <c r="M38810" s="40">
        <v>0</v>
      </c>
      <c r="N38810" s="40">
        <f>L38810/(INDEX(Installed_Capacity!$V$6:$AG$11,MATCH(Source_Data!B38810,Installed_Capacity!$U$6:$U$11,0),MATCH(Source_Data!C38810,Installed_Capacity!$V$5:$AG$5,0)))</f>
        <v>2.1596650163278204E-6</v>
      </c>
      <c r="O38810" s="41">
        <f>M38810/(INDEX(Installed_Capacity!$V$15:$AG$20,MATCH(Source_Data!B38810,Installed_Capacity!$U$15:$U$20,0),MATCH(Source_Data!C38810,Installed_Capacity!$V$14:$AG$14,0)))</f>
        <v>0</v>
      </c>
      <c r="P38810" s="37">
        <v>0</v>
      </c>
      <c r="Q38810" s="38">
        <f>P38810/(INDEX(Installed_Capacity!$AJ$15:$AU$20,MATCH(Source_Data!B38810,Installed_Capacity!$AI$15:$AI$20,0),MATCH(Source_Data!C38810,Installed_Capacity!$AJ$14:$AU$14,0)))</f>
        <v>0</v>
      </c>
      <c r="R38810" s="63">
        <v>1078.242116139</v>
      </c>
      <c r="S38810" s="42">
        <v>2493.0283996950002</v>
      </c>
      <c r="T38810" s="42">
        <f>R38810/(INDEX(Installed_Capacity!$H$25:$S$30,MATCH(Source_Data!B38810,Installed_Capacity!$G$25:$G$30,0),MATCH(Source_Data!C38810,Installed_Capacity!$H$24:$S$24,0)))</f>
        <v>0.76743211113096077</v>
      </c>
      <c r="U38810" s="43">
        <f>S38810/(INDEX(Installed_Capacity!$H$33:$S$38,MATCH(Source_Data!B38810,Installed_Capacity!$G$33:$G$38,0),MATCH(Source_Data!C38810,Installed_Capacity!$H$32:$S$32,0)))</f>
        <v>0.5807911062150698</v>
      </c>
      <c r="V38810" s="21"/>
      <c r="W38810" s="2"/>
    </row>
    <row r="38811" spans="1:23" x14ac:dyDescent="0.25">
      <c r="A38811" s="17">
        <v>44353</v>
      </c>
      <c r="B38811" s="19">
        <v>2021</v>
      </c>
      <c r="C38811" s="19">
        <v>6</v>
      </c>
      <c r="D38811" s="19">
        <v>6</v>
      </c>
      <c r="E38811" s="19">
        <v>1</v>
      </c>
      <c r="F38811" s="69">
        <v>23839.222229999999</v>
      </c>
      <c r="G38811" s="52">
        <f t="shared" si="606"/>
        <v>28126.434850000001</v>
      </c>
      <c r="H38811" s="34">
        <v>1.4969218989999999</v>
      </c>
      <c r="I38811" s="35">
        <v>1.1720697E-2</v>
      </c>
      <c r="J38811" s="35">
        <f>H38811/(INDEX(Installed_Capacity!$H$6:$S$11,MATCH(Source_Data!B38811,Installed_Capacity!$G$6:$G$11,0),MATCH(Source_Data!C38811,Installed_Capacity!$H$5:$S$5,0)))</f>
        <v>8.1333233667304182E-4</v>
      </c>
      <c r="K38811" s="36">
        <f>I38811/(INDEX(Installed_Capacity!$H$15:$S$20,MATCH(Source_Data!B38811,Installed_Capacity!$G$15:$G$20,0),MATCH(Source_Data!C38811,Installed_Capacity!$H$14:$S$14,0)))</f>
        <v>2.7874498491013865E-6</v>
      </c>
      <c r="L38811" s="39">
        <v>5.0029030000000004E-3</v>
      </c>
      <c r="M38811" s="40">
        <v>0</v>
      </c>
      <c r="N38811" s="40">
        <f>L38811/(INDEX(Installed_Capacity!$V$6:$AG$11,MATCH(Source_Data!B38811,Installed_Capacity!$U$6:$U$11,0),MATCH(Source_Data!C38811,Installed_Capacity!$V$5:$AG$5,0)))</f>
        <v>2.1958737139646759E-6</v>
      </c>
      <c r="O38811" s="41">
        <f>M38811/(INDEX(Installed_Capacity!$V$15:$AG$20,MATCH(Source_Data!B38811,Installed_Capacity!$U$15:$U$20,0),MATCH(Source_Data!C38811,Installed_Capacity!$V$14:$AG$14,0)))</f>
        <v>0</v>
      </c>
      <c r="P38811" s="37">
        <v>0</v>
      </c>
      <c r="Q38811" s="38">
        <f>P38811/(INDEX(Installed_Capacity!$AJ$15:$AU$20,MATCH(Source_Data!B38811,Installed_Capacity!$AI$15:$AI$20,0),MATCH(Source_Data!C38811,Installed_Capacity!$AJ$14:$AU$14,0)))</f>
        <v>0</v>
      </c>
      <c r="R38811" s="63">
        <v>1142.6345193960001</v>
      </c>
      <c r="S38811" s="42">
        <v>2600.4828594300002</v>
      </c>
      <c r="T38811" s="42">
        <f>R38811/(INDEX(Installed_Capacity!$H$25:$S$30,MATCH(Source_Data!B38811,Installed_Capacity!$G$25:$G$30,0),MATCH(Source_Data!C38811,Installed_Capacity!$H$24:$S$24,0)))</f>
        <v>0.8132630031288256</v>
      </c>
      <c r="U38811" s="43">
        <f>S38811/(INDEX(Installed_Capacity!$H$33:$S$38,MATCH(Source_Data!B38811,Installed_Capacity!$G$33:$G$38,0),MATCH(Source_Data!C38811,Installed_Capacity!$H$32:$S$32,0)))</f>
        <v>0.60582435274562207</v>
      </c>
      <c r="V38811" s="21"/>
      <c r="W38811" s="2"/>
    </row>
    <row r="38812" spans="1:23" x14ac:dyDescent="0.25">
      <c r="A38812" s="17">
        <v>44353</v>
      </c>
      <c r="B38812" s="19">
        <v>2021</v>
      </c>
      <c r="C38812" s="19">
        <v>6</v>
      </c>
      <c r="D38812" s="19">
        <v>6</v>
      </c>
      <c r="E38812" s="19">
        <v>2</v>
      </c>
      <c r="F38812" s="69">
        <v>22600.789949999998</v>
      </c>
      <c r="G38812" s="52">
        <f t="shared" si="606"/>
        <v>28126.434850000001</v>
      </c>
      <c r="H38812" s="34">
        <v>1.2117366119999999</v>
      </c>
      <c r="I38812" s="35">
        <v>7.1814579999999999E-3</v>
      </c>
      <c r="J38812" s="35">
        <f>H38812/(INDEX(Installed_Capacity!$H$6:$S$11,MATCH(Source_Data!B38812,Installed_Capacity!$G$6:$G$11,0),MATCH(Source_Data!C38812,Installed_Capacity!$H$5:$S$5,0)))</f>
        <v>6.5838075502042939E-4</v>
      </c>
      <c r="K38812" s="36">
        <f>I38812/(INDEX(Installed_Capacity!$H$15:$S$20,MATCH(Source_Data!B38812,Installed_Capacity!$G$15:$G$20,0),MATCH(Source_Data!C38812,Installed_Capacity!$H$14:$S$14,0)))</f>
        <v>1.7079149830789026E-6</v>
      </c>
      <c r="L38812" s="39">
        <v>5.0873940000000003E-3</v>
      </c>
      <c r="M38812" s="40">
        <v>0</v>
      </c>
      <c r="N38812" s="40">
        <f>L38812/(INDEX(Installed_Capacity!$V$6:$AG$11,MATCH(Source_Data!B38812,Installed_Capacity!$U$6:$U$11,0),MATCH(Source_Data!C38812,Installed_Capacity!$V$5:$AG$5,0)))</f>
        <v>2.2329584957336986E-6</v>
      </c>
      <c r="O38812" s="41">
        <f>M38812/(INDEX(Installed_Capacity!$V$15:$AG$20,MATCH(Source_Data!B38812,Installed_Capacity!$U$15:$U$20,0),MATCH(Source_Data!C38812,Installed_Capacity!$V$14:$AG$14,0)))</f>
        <v>0</v>
      </c>
      <c r="P38812" s="37">
        <v>0</v>
      </c>
      <c r="Q38812" s="38">
        <f>P38812/(INDEX(Installed_Capacity!$AJ$15:$AU$20,MATCH(Source_Data!B38812,Installed_Capacity!$AI$15:$AI$20,0),MATCH(Source_Data!C38812,Installed_Capacity!$AJ$14:$AU$14,0)))</f>
        <v>0</v>
      </c>
      <c r="R38812" s="63">
        <v>1110.3401397560001</v>
      </c>
      <c r="S38812" s="42">
        <v>2643.8243457069998</v>
      </c>
      <c r="T38812" s="42">
        <f>R38812/(INDEX(Installed_Capacity!$H$25:$S$30,MATCH(Source_Data!B38812,Installed_Capacity!$G$25:$G$30,0),MATCH(Source_Data!C38812,Installed_Capacity!$H$24:$S$24,0)))</f>
        <v>0.79027767954163697</v>
      </c>
      <c r="U38812" s="43">
        <f>S38812/(INDEX(Installed_Capacity!$H$33:$S$38,MATCH(Source_Data!B38812,Installed_Capacity!$G$33:$G$38,0),MATCH(Source_Data!C38812,Installed_Capacity!$H$32:$S$32,0)))</f>
        <v>0.61592144981956776</v>
      </c>
      <c r="V38812" s="21"/>
      <c r="W38812" s="2"/>
    </row>
    <row r="38813" spans="1:23" x14ac:dyDescent="0.25">
      <c r="A38813" s="17">
        <v>44353</v>
      </c>
      <c r="B38813" s="19">
        <v>2021</v>
      </c>
      <c r="C38813" s="19">
        <v>6</v>
      </c>
      <c r="D38813" s="19">
        <v>6</v>
      </c>
      <c r="E38813" s="19">
        <v>3</v>
      </c>
      <c r="F38813" s="69">
        <v>21827.017449999999</v>
      </c>
      <c r="G38813" s="52">
        <f t="shared" si="606"/>
        <v>28126.434850000001</v>
      </c>
      <c r="H38813" s="34">
        <v>0.51173780199999996</v>
      </c>
      <c r="I38813" s="35">
        <v>5.7949669999999998E-3</v>
      </c>
      <c r="J38813" s="35">
        <f>H38813/(INDEX(Installed_Capacity!$H$6:$S$11,MATCH(Source_Data!B38813,Installed_Capacity!$G$6:$G$11,0),MATCH(Source_Data!C38813,Installed_Capacity!$H$5:$S$5,0)))</f>
        <v>2.7804583695557677E-4</v>
      </c>
      <c r="K38813" s="36">
        <f>I38813/(INDEX(Installed_Capacity!$H$15:$S$20,MATCH(Source_Data!B38813,Installed_Capacity!$G$15:$G$20,0),MATCH(Source_Data!C38813,Installed_Capacity!$H$14:$S$14,0)))</f>
        <v>1.3781757082959755E-6</v>
      </c>
      <c r="L38813" s="39">
        <v>5.0651979999999999E-3</v>
      </c>
      <c r="M38813" s="40">
        <v>0</v>
      </c>
      <c r="N38813" s="40">
        <f>L38813/(INDEX(Installed_Capacity!$V$6:$AG$11,MATCH(Source_Data!B38813,Installed_Capacity!$U$6:$U$11,0),MATCH(Source_Data!C38813,Installed_Capacity!$V$5:$AG$5,0)))</f>
        <v>2.2232162295024401E-6</v>
      </c>
      <c r="O38813" s="41">
        <f>M38813/(INDEX(Installed_Capacity!$V$15:$AG$20,MATCH(Source_Data!B38813,Installed_Capacity!$U$15:$U$20,0),MATCH(Source_Data!C38813,Installed_Capacity!$V$14:$AG$14,0)))</f>
        <v>0</v>
      </c>
      <c r="P38813" s="37">
        <v>0</v>
      </c>
      <c r="Q38813" s="38">
        <f>P38813/(INDEX(Installed_Capacity!$AJ$15:$AU$20,MATCH(Source_Data!B38813,Installed_Capacity!$AI$15:$AI$20,0),MATCH(Source_Data!C38813,Installed_Capacity!$AJ$14:$AU$14,0)))</f>
        <v>0</v>
      </c>
      <c r="R38813" s="63">
        <v>937.63754284599997</v>
      </c>
      <c r="S38813" s="42">
        <v>2524.5560304659998</v>
      </c>
      <c r="T38813" s="42">
        <f>R38813/(INDEX(Installed_Capacity!$H$25:$S$30,MATCH(Source_Data!B38813,Installed_Capacity!$G$25:$G$30,0),MATCH(Source_Data!C38813,Installed_Capacity!$H$24:$S$24,0)))</f>
        <v>0.66735768174092513</v>
      </c>
      <c r="U38813" s="43">
        <f>S38813/(INDEX(Installed_Capacity!$H$33:$S$38,MATCH(Source_Data!B38813,Installed_Capacity!$G$33:$G$38,0),MATCH(Source_Data!C38813,Installed_Capacity!$H$32:$S$32,0)))</f>
        <v>0.58813597543279283</v>
      </c>
      <c r="V38813" s="21"/>
      <c r="W38813" s="2"/>
    </row>
    <row r="38814" spans="1:23" x14ac:dyDescent="0.25">
      <c r="A38814" s="17">
        <v>44353</v>
      </c>
      <c r="B38814" s="19">
        <v>2021</v>
      </c>
      <c r="C38814" s="19">
        <v>6</v>
      </c>
      <c r="D38814" s="19">
        <v>6</v>
      </c>
      <c r="E38814" s="19">
        <v>4</v>
      </c>
      <c r="F38814" s="69">
        <v>21230.248299999999</v>
      </c>
      <c r="G38814" s="52">
        <f t="shared" si="606"/>
        <v>28126.434850000001</v>
      </c>
      <c r="H38814" s="34">
        <v>0.138401001</v>
      </c>
      <c r="I38814" s="35">
        <v>1.5119389999999999E-3</v>
      </c>
      <c r="J38814" s="35">
        <f>H38814/(INDEX(Installed_Capacity!$H$6:$S$11,MATCH(Source_Data!B38814,Installed_Capacity!$G$6:$G$11,0),MATCH(Source_Data!C38814,Installed_Capacity!$H$5:$S$5,0)))</f>
        <v>7.5198318373467788E-5</v>
      </c>
      <c r="K38814" s="36">
        <f>I38814/(INDEX(Installed_Capacity!$H$15:$S$20,MATCH(Source_Data!B38814,Installed_Capacity!$G$15:$G$20,0),MATCH(Source_Data!C38814,Installed_Capacity!$H$14:$S$14,0)))</f>
        <v>3.5957367871556622E-7</v>
      </c>
      <c r="L38814" s="39">
        <v>5.1238519999999999E-3</v>
      </c>
      <c r="M38814" s="40">
        <v>0</v>
      </c>
      <c r="N38814" s="40">
        <f>L38814/(INDEX(Installed_Capacity!$V$6:$AG$11,MATCH(Source_Data!B38814,Installed_Capacity!$U$6:$U$11,0),MATCH(Source_Data!C38814,Installed_Capacity!$V$5:$AG$5,0)))</f>
        <v>2.2489606376628391E-6</v>
      </c>
      <c r="O38814" s="41">
        <f>M38814/(INDEX(Installed_Capacity!$V$15:$AG$20,MATCH(Source_Data!B38814,Installed_Capacity!$U$15:$U$20,0),MATCH(Source_Data!C38814,Installed_Capacity!$V$14:$AG$14,0)))</f>
        <v>0</v>
      </c>
      <c r="P38814" s="37">
        <v>0</v>
      </c>
      <c r="Q38814" s="38">
        <f>P38814/(INDEX(Installed_Capacity!$AJ$15:$AU$20,MATCH(Source_Data!B38814,Installed_Capacity!$AI$15:$AI$20,0),MATCH(Source_Data!C38814,Installed_Capacity!$AJ$14:$AU$14,0)))</f>
        <v>0</v>
      </c>
      <c r="R38814" s="63">
        <v>876.07479085199998</v>
      </c>
      <c r="S38814" s="42">
        <v>2296.7387203459998</v>
      </c>
      <c r="T38814" s="42">
        <f>R38814/(INDEX(Installed_Capacity!$H$25:$S$30,MATCH(Source_Data!B38814,Installed_Capacity!$G$25:$G$30,0),MATCH(Source_Data!C38814,Installed_Capacity!$H$24:$S$24,0)))</f>
        <v>0.62354077640711736</v>
      </c>
      <c r="U38814" s="43">
        <f>S38814/(INDEX(Installed_Capacity!$H$33:$S$38,MATCH(Source_Data!B38814,Installed_Capacity!$G$33:$G$38,0),MATCH(Source_Data!C38814,Installed_Capacity!$H$32:$S$32,0)))</f>
        <v>0.53506226493044806</v>
      </c>
      <c r="V38814" s="21"/>
      <c r="W38814" s="2"/>
    </row>
    <row r="38815" spans="1:23" x14ac:dyDescent="0.25">
      <c r="A38815" s="17">
        <v>44353</v>
      </c>
      <c r="B38815" s="19">
        <v>2021</v>
      </c>
      <c r="C38815" s="19">
        <v>6</v>
      </c>
      <c r="D38815" s="19">
        <v>6</v>
      </c>
      <c r="E38815" s="19">
        <v>5</v>
      </c>
      <c r="F38815" s="69">
        <v>20818.416639999999</v>
      </c>
      <c r="G38815" s="52">
        <f t="shared" si="606"/>
        <v>28126.434850000001</v>
      </c>
      <c r="H38815" s="34">
        <v>6.0342E-3</v>
      </c>
      <c r="I38815" s="35">
        <v>-2.7367870000000001E-3</v>
      </c>
      <c r="J38815" s="35">
        <f>H38815/(INDEX(Installed_Capacity!$H$6:$S$11,MATCH(Source_Data!B38815,Installed_Capacity!$G$6:$G$11,0),MATCH(Source_Data!C38815,Installed_Capacity!$H$5:$S$5,0)))</f>
        <v>3.2786012344605753E-6</v>
      </c>
      <c r="K38815" s="36">
        <f>I38815/(INDEX(Installed_Capacity!$H$15:$S$20,MATCH(Source_Data!B38815,Installed_Capacity!$G$15:$G$20,0),MATCH(Source_Data!C38815,Installed_Capacity!$H$14:$S$14,0)))</f>
        <v>-6.5087055063130095E-7</v>
      </c>
      <c r="L38815" s="39">
        <v>5.1436709999999998E-3</v>
      </c>
      <c r="M38815" s="40">
        <v>1.6073500000000001E-4</v>
      </c>
      <c r="N38815" s="40">
        <f>L38815/(INDEX(Installed_Capacity!$V$6:$AG$11,MATCH(Source_Data!B38815,Installed_Capacity!$U$6:$U$11,0),MATCH(Source_Data!C38815,Installed_Capacity!$V$5:$AG$5,0)))</f>
        <v>2.2576595912777832E-6</v>
      </c>
      <c r="O38815" s="41">
        <f>M38815/(INDEX(Installed_Capacity!$V$15:$AG$20,MATCH(Source_Data!B38815,Installed_Capacity!$U$15:$U$20,0),MATCH(Source_Data!C38815,Installed_Capacity!$V$14:$AG$14,0)))</f>
        <v>3.3452866080311024E-8</v>
      </c>
      <c r="P38815" s="37">
        <v>0</v>
      </c>
      <c r="Q38815" s="38">
        <f>P38815/(INDEX(Installed_Capacity!$AJ$15:$AU$20,MATCH(Source_Data!B38815,Installed_Capacity!$AI$15:$AI$20,0),MATCH(Source_Data!C38815,Installed_Capacity!$AJ$14:$AU$14,0)))</f>
        <v>0</v>
      </c>
      <c r="R38815" s="63">
        <v>888.65323443499994</v>
      </c>
      <c r="S38815" s="42">
        <v>2217.4706822540002</v>
      </c>
      <c r="T38815" s="42">
        <f>R38815/(INDEX(Installed_Capacity!$H$25:$S$30,MATCH(Source_Data!B38815,Installed_Capacity!$G$25:$G$30,0),MATCH(Source_Data!C38815,Installed_Capacity!$H$24:$S$24,0)))</f>
        <v>0.63249340529181486</v>
      </c>
      <c r="U38815" s="43">
        <f>S38815/(INDEX(Installed_Capacity!$H$33:$S$38,MATCH(Source_Data!B38815,Installed_Capacity!$G$33:$G$38,0),MATCH(Source_Data!C38815,Installed_Capacity!$H$32:$S$32,0)))</f>
        <v>0.51659549915410019</v>
      </c>
      <c r="V38815" s="21"/>
      <c r="W38815" s="2"/>
    </row>
    <row r="38816" spans="1:23" x14ac:dyDescent="0.25">
      <c r="A38816" s="17">
        <v>44353</v>
      </c>
      <c r="B38816" s="19">
        <v>2021</v>
      </c>
      <c r="C38816" s="19">
        <v>6</v>
      </c>
      <c r="D38816" s="19">
        <v>6</v>
      </c>
      <c r="E38816" s="19">
        <v>6</v>
      </c>
      <c r="F38816" s="69">
        <v>20834.36044</v>
      </c>
      <c r="G38816" s="52">
        <f t="shared" si="606"/>
        <v>28126.434850000001</v>
      </c>
      <c r="H38816" s="34">
        <v>0.91188006200000005</v>
      </c>
      <c r="I38816" s="35">
        <v>18.117629432000001</v>
      </c>
      <c r="J38816" s="35">
        <f>H38816/(INDEX(Installed_Capacity!$H$6:$S$11,MATCH(Source_Data!B38816,Installed_Capacity!$G$6:$G$11,0),MATCH(Source_Data!C38816,Installed_Capacity!$H$5:$S$5,0)))</f>
        <v>4.9545774037207683E-4</v>
      </c>
      <c r="K38816" s="36">
        <f>I38816/(INDEX(Installed_Capacity!$H$15:$S$20,MATCH(Source_Data!B38816,Installed_Capacity!$G$15:$G$20,0),MATCH(Source_Data!C38816,Installed_Capacity!$H$14:$S$14,0)))</f>
        <v>4.3087867066526203E-3</v>
      </c>
      <c r="L38816" s="39">
        <v>2.107599563</v>
      </c>
      <c r="M38816" s="40">
        <v>19.733701811</v>
      </c>
      <c r="N38816" s="40">
        <f>L38816/(INDEX(Installed_Capacity!$V$6:$AG$11,MATCH(Source_Data!B38816,Installed_Capacity!$U$6:$U$11,0),MATCH(Source_Data!C38816,Installed_Capacity!$V$5:$AG$5,0)))</f>
        <v>9.2506740185750898E-4</v>
      </c>
      <c r="O38816" s="41">
        <f>M38816/(INDEX(Installed_Capacity!$V$15:$AG$20,MATCH(Source_Data!B38816,Installed_Capacity!$U$15:$U$20,0),MATCH(Source_Data!C38816,Installed_Capacity!$V$14:$AG$14,0)))</f>
        <v>4.1070637008254213E-3</v>
      </c>
      <c r="P38816" s="37">
        <v>0</v>
      </c>
      <c r="Q38816" s="38">
        <f>P38816/(INDEX(Installed_Capacity!$AJ$15:$AU$20,MATCH(Source_Data!B38816,Installed_Capacity!$AI$15:$AI$20,0),MATCH(Source_Data!C38816,Installed_Capacity!$AJ$14:$AU$14,0)))</f>
        <v>0</v>
      </c>
      <c r="R38816" s="63">
        <v>808.22130171799995</v>
      </c>
      <c r="S38816" s="42">
        <v>2022.286026065</v>
      </c>
      <c r="T38816" s="42">
        <f>R38816/(INDEX(Installed_Capacity!$H$25:$S$30,MATCH(Source_Data!B38816,Installed_Capacity!$G$25:$G$30,0),MATCH(Source_Data!C38816,Installed_Capacity!$H$24:$S$24,0)))</f>
        <v>0.57524647809110308</v>
      </c>
      <c r="U38816" s="43">
        <f>S38816/(INDEX(Installed_Capacity!$H$33:$S$38,MATCH(Source_Data!B38816,Installed_Capacity!$G$33:$G$38,0),MATCH(Source_Data!C38816,Installed_Capacity!$H$32:$S$32,0)))</f>
        <v>0.47112409080669176</v>
      </c>
      <c r="V38816" s="21"/>
      <c r="W38816" s="2"/>
    </row>
    <row r="38817" spans="1:23" x14ac:dyDescent="0.25">
      <c r="A38817" s="17">
        <v>44353</v>
      </c>
      <c r="B38817" s="19">
        <v>2021</v>
      </c>
      <c r="C38817" s="19">
        <v>6</v>
      </c>
      <c r="D38817" s="19">
        <v>6</v>
      </c>
      <c r="E38817" s="19">
        <v>7</v>
      </c>
      <c r="F38817" s="69">
        <v>21004.53945</v>
      </c>
      <c r="G38817" s="52">
        <f t="shared" si="606"/>
        <v>28126.434850000001</v>
      </c>
      <c r="H38817" s="34">
        <v>194.51409122699999</v>
      </c>
      <c r="I38817" s="35">
        <v>665.40406356699998</v>
      </c>
      <c r="J38817" s="35">
        <f>H38817/(INDEX(Installed_Capacity!$H$6:$S$11,MATCH(Source_Data!B38817,Installed_Capacity!$G$6:$G$11,0),MATCH(Source_Data!C38817,Installed_Capacity!$H$5:$S$5,0)))</f>
        <v>0.10568660959477962</v>
      </c>
      <c r="K38817" s="36">
        <f>I38817/(INDEX(Installed_Capacity!$H$15:$S$20,MATCH(Source_Data!B38817,Installed_Capacity!$G$15:$G$20,0),MATCH(Source_Data!C38817,Installed_Capacity!$H$14:$S$14,0)))</f>
        <v>0.15824830695489214</v>
      </c>
      <c r="L38817" s="39">
        <v>423.74831221699998</v>
      </c>
      <c r="M38817" s="40">
        <v>1104.8739887040001</v>
      </c>
      <c r="N38817" s="40">
        <f>L38817/(INDEX(Installed_Capacity!$V$6:$AG$11,MATCH(Source_Data!B38817,Installed_Capacity!$U$6:$U$11,0),MATCH(Source_Data!C38817,Installed_Capacity!$V$5:$AG$5,0)))</f>
        <v>0.18599156932169317</v>
      </c>
      <c r="O38817" s="41">
        <f>M38817/(INDEX(Installed_Capacity!$V$15:$AG$20,MATCH(Source_Data!B38817,Installed_Capacity!$U$15:$U$20,0),MATCH(Source_Data!C38817,Installed_Capacity!$V$14:$AG$14,0)))</f>
        <v>0.22995117167843959</v>
      </c>
      <c r="P38817" s="37">
        <v>34.746806734000003</v>
      </c>
      <c r="Q38817" s="38">
        <f>P38817/(INDEX(Installed_Capacity!$AJ$15:$AU$20,MATCH(Source_Data!B38817,Installed_Capacity!$AI$15:$AI$20,0),MATCH(Source_Data!C38817,Installed_Capacity!$AJ$14:$AU$14,0)))</f>
        <v>3.485136081644935E-2</v>
      </c>
      <c r="R38817" s="63">
        <v>787.158695835</v>
      </c>
      <c r="S38817" s="42">
        <v>1613.8732136789999</v>
      </c>
      <c r="T38817" s="42">
        <f>R38817/(INDEX(Installed_Capacity!$H$25:$S$30,MATCH(Source_Data!B38817,Installed_Capacity!$G$25:$G$30,0),MATCH(Source_Data!C38817,Installed_Capacity!$H$24:$S$24,0)))</f>
        <v>0.56025529952669029</v>
      </c>
      <c r="U38817" s="43">
        <f>S38817/(INDEX(Installed_Capacity!$H$33:$S$38,MATCH(Source_Data!B38817,Installed_Capacity!$G$33:$G$38,0),MATCH(Source_Data!C38817,Installed_Capacity!$H$32:$S$32,0)))</f>
        <v>0.37597775026476604</v>
      </c>
      <c r="V38817" s="21"/>
      <c r="W38817" s="2"/>
    </row>
    <row r="38818" spans="1:23" x14ac:dyDescent="0.25">
      <c r="A38818" s="17">
        <v>44353</v>
      </c>
      <c r="B38818" s="19">
        <v>2021</v>
      </c>
      <c r="C38818" s="19">
        <v>6</v>
      </c>
      <c r="D38818" s="19">
        <v>6</v>
      </c>
      <c r="E38818" s="19">
        <v>8</v>
      </c>
      <c r="F38818" s="69">
        <v>21381.175500000001</v>
      </c>
      <c r="G38818" s="52">
        <f t="shared" si="606"/>
        <v>28126.434850000001</v>
      </c>
      <c r="H38818" s="34">
        <v>710.61648894099994</v>
      </c>
      <c r="I38818" s="35">
        <v>1975.8117107559999</v>
      </c>
      <c r="J38818" s="35">
        <f>H38818/(INDEX(Installed_Capacity!$H$6:$S$11,MATCH(Source_Data!B38818,Installed_Capacity!$G$6:$G$11,0),MATCH(Source_Data!C38818,Installed_Capacity!$H$5:$S$5,0)))</f>
        <v>0.38610389080076934</v>
      </c>
      <c r="K38818" s="36">
        <f>I38818/(INDEX(Installed_Capacity!$H$15:$S$20,MATCH(Source_Data!B38818,Installed_Capacity!$G$15:$G$20,0),MATCH(Source_Data!C38818,Installed_Capacity!$H$14:$S$14,0)))</f>
        <v>0.46989322008747131</v>
      </c>
      <c r="L38818" s="39">
        <v>1296.6568471170001</v>
      </c>
      <c r="M38818" s="40">
        <v>2810.278202041</v>
      </c>
      <c r="N38818" s="40">
        <f>L38818/(INDEX(Installed_Capacity!$V$6:$AG$11,MATCH(Source_Data!B38818,Installed_Capacity!$U$6:$U$11,0),MATCH(Source_Data!C38818,Installed_Capacity!$V$5:$AG$5,0)))</f>
        <v>0.56912850131544301</v>
      </c>
      <c r="O38818" s="41">
        <f>M38818/(INDEX(Installed_Capacity!$V$15:$AG$20,MATCH(Source_Data!B38818,Installed_Capacity!$U$15:$U$20,0),MATCH(Source_Data!C38818,Installed_Capacity!$V$14:$AG$14,0)))</f>
        <v>0.58488730109369347</v>
      </c>
      <c r="P38818" s="37">
        <v>376.68431454099999</v>
      </c>
      <c r="Q38818" s="38">
        <f>P38818/(INDEX(Installed_Capacity!$AJ$15:$AU$20,MATCH(Source_Data!B38818,Installed_Capacity!$AI$15:$AI$20,0),MATCH(Source_Data!C38818,Installed_Capacity!$AJ$14:$AU$14,0)))</f>
        <v>0.37781776784453358</v>
      </c>
      <c r="R38818" s="63">
        <v>878.92946374600001</v>
      </c>
      <c r="S38818" s="42">
        <v>1286.134726408</v>
      </c>
      <c r="T38818" s="42">
        <f>R38818/(INDEX(Installed_Capacity!$H$25:$S$30,MATCH(Source_Data!B38818,Installed_Capacity!$G$25:$G$30,0),MATCH(Source_Data!C38818,Installed_Capacity!$H$24:$S$24,0)))</f>
        <v>0.62557257206120986</v>
      </c>
      <c r="U38818" s="43">
        <f>S38818/(INDEX(Installed_Capacity!$H$33:$S$38,MATCH(Source_Data!B38818,Installed_Capacity!$G$33:$G$38,0),MATCH(Source_Data!C38818,Installed_Capacity!$H$32:$S$32,0)))</f>
        <v>0.29962579270396772</v>
      </c>
      <c r="V38818" s="21"/>
      <c r="W38818" s="2"/>
    </row>
    <row r="38819" spans="1:23" x14ac:dyDescent="0.25">
      <c r="A38819" s="17">
        <v>44353</v>
      </c>
      <c r="B38819" s="19">
        <v>2021</v>
      </c>
      <c r="C38819" s="19">
        <v>6</v>
      </c>
      <c r="D38819" s="19">
        <v>6</v>
      </c>
      <c r="E38819" s="19">
        <v>9</v>
      </c>
      <c r="F38819" s="69">
        <v>21640.644759999999</v>
      </c>
      <c r="G38819" s="52">
        <f t="shared" si="606"/>
        <v>28126.434850000001</v>
      </c>
      <c r="H38819" s="34">
        <v>1257.8282869300001</v>
      </c>
      <c r="I38819" s="35">
        <v>2941.2114799450001</v>
      </c>
      <c r="J38819" s="35">
        <f>H38819/(INDEX(Installed_Capacity!$H$6:$S$11,MATCH(Source_Data!B38819,Installed_Capacity!$G$6:$G$11,0),MATCH(Source_Data!C38819,Installed_Capacity!$H$5:$S$5,0)))</f>
        <v>0.68342404531969925</v>
      </c>
      <c r="K38819" s="36">
        <f>I38819/(INDEX(Installed_Capacity!$H$15:$S$20,MATCH(Source_Data!B38819,Installed_Capacity!$G$15:$G$20,0),MATCH(Source_Data!C38819,Installed_Capacity!$H$14:$S$14,0)))</f>
        <v>0.69948736802495248</v>
      </c>
      <c r="L38819" s="39">
        <v>1873.052944523</v>
      </c>
      <c r="M38819" s="40">
        <v>3657.7183237720001</v>
      </c>
      <c r="N38819" s="40">
        <f>L38819/(INDEX(Installed_Capacity!$V$6:$AG$11,MATCH(Source_Data!B38819,Installed_Capacity!$U$6:$U$11,0),MATCH(Source_Data!C38819,Installed_Capacity!$V$5:$AG$5,0)))</f>
        <v>0.8221202221474595</v>
      </c>
      <c r="O38819" s="41">
        <f>M38819/(INDEX(Installed_Capacity!$V$15:$AG$20,MATCH(Source_Data!B38819,Installed_Capacity!$U$15:$U$20,0),MATCH(Source_Data!C38819,Installed_Capacity!$V$14:$AG$14,0)))</f>
        <v>0.76126021864960614</v>
      </c>
      <c r="P38819" s="37">
        <v>749.16853125399996</v>
      </c>
      <c r="Q38819" s="38">
        <f>P38819/(INDEX(Installed_Capacity!$AJ$15:$AU$20,MATCH(Source_Data!B38819,Installed_Capacity!$AI$15:$AI$20,0),MATCH(Source_Data!C38819,Installed_Capacity!$AJ$14:$AU$14,0)))</f>
        <v>0.75142279965295888</v>
      </c>
      <c r="R38819" s="63">
        <v>792.65972141500004</v>
      </c>
      <c r="S38819" s="42">
        <v>979.02574729599996</v>
      </c>
      <c r="T38819" s="42">
        <f>R38819/(INDEX(Installed_Capacity!$H$25:$S$30,MATCH(Source_Data!B38819,Installed_Capacity!$G$25:$G$30,0),MATCH(Source_Data!C38819,Installed_Capacity!$H$24:$S$24,0)))</f>
        <v>0.56417062022419917</v>
      </c>
      <c r="U38819" s="43">
        <f>S38819/(INDEX(Installed_Capacity!$H$33:$S$38,MATCH(Source_Data!B38819,Installed_Capacity!$G$33:$G$38,0),MATCH(Source_Data!C38819,Installed_Capacity!$H$32:$S$32,0)))</f>
        <v>0.22807981122663643</v>
      </c>
      <c r="V38819" s="21"/>
      <c r="W38819" s="2"/>
    </row>
    <row r="38820" spans="1:23" x14ac:dyDescent="0.25">
      <c r="A38820" s="17">
        <v>44353</v>
      </c>
      <c r="B38820" s="19">
        <v>2021</v>
      </c>
      <c r="C38820" s="19">
        <v>6</v>
      </c>
      <c r="D38820" s="19">
        <v>6</v>
      </c>
      <c r="E38820" s="19">
        <v>10</v>
      </c>
      <c r="F38820" s="69">
        <v>21224.532569999999</v>
      </c>
      <c r="G38820" s="52">
        <f t="shared" si="606"/>
        <v>28126.434850000001</v>
      </c>
      <c r="H38820" s="34">
        <v>1437.467527455</v>
      </c>
      <c r="I38820" s="35">
        <v>3460.7062564490002</v>
      </c>
      <c r="J38820" s="35">
        <f>H38820/(INDEX(Installed_Capacity!$H$6:$S$11,MATCH(Source_Data!B38820,Installed_Capacity!$G$6:$G$11,0),MATCH(Source_Data!C38820,Installed_Capacity!$H$5:$S$5,0)))</f>
        <v>0.78102860528503437</v>
      </c>
      <c r="K38820" s="36">
        <f>I38820/(INDEX(Installed_Capacity!$H$15:$S$20,MATCH(Source_Data!B38820,Installed_Capacity!$G$15:$G$20,0),MATCH(Source_Data!C38820,Installed_Capacity!$H$14:$S$14,0)))</f>
        <v>0.82303510894642107</v>
      </c>
      <c r="L38820" s="39">
        <v>1918.110440595</v>
      </c>
      <c r="M38820" s="40">
        <v>3961.1733817630002</v>
      </c>
      <c r="N38820" s="40">
        <f>L38820/(INDEX(Installed_Capacity!$V$6:$AG$11,MATCH(Source_Data!B38820,Installed_Capacity!$U$6:$U$11,0),MATCH(Source_Data!C38820,Installed_Capacity!$V$5:$AG$5,0)))</f>
        <v>0.84189685408327186</v>
      </c>
      <c r="O38820" s="41">
        <f>M38820/(INDEX(Installed_Capacity!$V$15:$AG$20,MATCH(Source_Data!B38820,Installed_Capacity!$U$15:$U$20,0),MATCH(Source_Data!C38820,Installed_Capacity!$V$14:$AG$14,0)))</f>
        <v>0.82441660286191787</v>
      </c>
      <c r="P38820" s="37">
        <v>835.69646240999998</v>
      </c>
      <c r="Q38820" s="38">
        <f>P38820/(INDEX(Installed_Capacity!$AJ$15:$AU$20,MATCH(Source_Data!B38820,Installed_Capacity!$AI$15:$AI$20,0),MATCH(Source_Data!C38820,Installed_Capacity!$AJ$14:$AU$14,0)))</f>
        <v>0.83821109569709129</v>
      </c>
      <c r="R38820" s="63">
        <v>798.48989211599996</v>
      </c>
      <c r="S38820" s="42">
        <v>1220.9331177179999</v>
      </c>
      <c r="T38820" s="42">
        <f>R38820/(INDEX(Installed_Capacity!$H$25:$S$30,MATCH(Source_Data!B38820,Installed_Capacity!$G$25:$G$30,0),MATCH(Source_Data!C38820,Installed_Capacity!$H$24:$S$24,0)))</f>
        <v>0.56832020791174365</v>
      </c>
      <c r="U38820" s="43">
        <f>S38820/(INDEX(Installed_Capacity!$H$33:$S$38,MATCH(Source_Data!B38820,Installed_Capacity!$G$33:$G$38,0),MATCH(Source_Data!C38820,Installed_Capacity!$H$32:$S$32,0)))</f>
        <v>0.2844360281418391</v>
      </c>
      <c r="V38820" s="21"/>
      <c r="W38820" s="2"/>
    </row>
    <row r="38821" spans="1:23" x14ac:dyDescent="0.25">
      <c r="A38821" s="17">
        <v>44353</v>
      </c>
      <c r="B38821" s="19">
        <v>2021</v>
      </c>
      <c r="C38821" s="19">
        <v>6</v>
      </c>
      <c r="D38821" s="19">
        <v>6</v>
      </c>
      <c r="E38821" s="19">
        <v>11</v>
      </c>
      <c r="F38821" s="69">
        <v>20780.939429999999</v>
      </c>
      <c r="G38821" s="52">
        <f t="shared" si="606"/>
        <v>28126.434850000001</v>
      </c>
      <c r="H38821" s="34">
        <v>1488.6145972300001</v>
      </c>
      <c r="I38821" s="35">
        <v>3817.2377534550001</v>
      </c>
      <c r="J38821" s="35">
        <f>H38821/(INDEX(Installed_Capacity!$H$6:$S$11,MATCH(Source_Data!B38821,Installed_Capacity!$G$6:$G$11,0),MATCH(Source_Data!C38821,Installed_Capacity!$H$5:$S$5,0)))</f>
        <v>0.80881867623120063</v>
      </c>
      <c r="K38821" s="36">
        <f>I38821/(INDEX(Installed_Capacity!$H$15:$S$20,MATCH(Source_Data!B38821,Installed_Capacity!$G$15:$G$20,0),MATCH(Source_Data!C38821,Installed_Capacity!$H$14:$S$14,0)))</f>
        <v>0.90782645433563003</v>
      </c>
      <c r="L38821" s="39">
        <v>1855.47975</v>
      </c>
      <c r="M38821" s="40">
        <v>4111.8305049979999</v>
      </c>
      <c r="N38821" s="40">
        <f>L38821/(INDEX(Installed_Capacity!$V$6:$AG$11,MATCH(Source_Data!B38821,Installed_Capacity!$U$6:$U$11,0),MATCH(Source_Data!C38821,Installed_Capacity!$V$5:$AG$5,0)))</f>
        <v>0.81440699726113974</v>
      </c>
      <c r="O38821" s="41">
        <f>M38821/(INDEX(Installed_Capacity!$V$15:$AG$20,MATCH(Source_Data!B38821,Installed_Capacity!$U$15:$U$20,0),MATCH(Source_Data!C38821,Installed_Capacity!$V$14:$AG$14,0)))</f>
        <v>0.85577201747370357</v>
      </c>
      <c r="P38821" s="37">
        <v>828.31189697599996</v>
      </c>
      <c r="Q38821" s="38">
        <f>P38821/(INDEX(Installed_Capacity!$AJ$15:$AU$20,MATCH(Source_Data!B38821,Installed_Capacity!$AI$15:$AI$20,0),MATCH(Source_Data!C38821,Installed_Capacity!$AJ$14:$AU$14,0)))</f>
        <v>0.83080430990571708</v>
      </c>
      <c r="R38821" s="63">
        <v>691.46261473699997</v>
      </c>
      <c r="S38821" s="42">
        <v>1500.2768122309999</v>
      </c>
      <c r="T38821" s="42">
        <f>R38821/(INDEX(Installed_Capacity!$H$25:$S$30,MATCH(Source_Data!B38821,Installed_Capacity!$G$25:$G$30,0),MATCH(Source_Data!C38821,Installed_Capacity!$H$24:$S$24,0)))</f>
        <v>0.49214420977722412</v>
      </c>
      <c r="U38821" s="43">
        <f>S38821/(INDEX(Installed_Capacity!$H$33:$S$38,MATCH(Source_Data!B38821,Installed_Capacity!$G$33:$G$38,0),MATCH(Source_Data!C38821,Installed_Capacity!$H$32:$S$32,0)))</f>
        <v>0.34951363952013648</v>
      </c>
      <c r="V38821" s="21"/>
      <c r="W38821" s="2"/>
    </row>
    <row r="38822" spans="1:23" x14ac:dyDescent="0.25">
      <c r="A38822" s="17">
        <v>44353</v>
      </c>
      <c r="B38822" s="19">
        <v>2021</v>
      </c>
      <c r="C38822" s="19">
        <v>6</v>
      </c>
      <c r="D38822" s="19">
        <v>6</v>
      </c>
      <c r="E38822" s="19">
        <v>12</v>
      </c>
      <c r="F38822" s="69">
        <v>20735.78397</v>
      </c>
      <c r="G38822" s="52">
        <f t="shared" si="606"/>
        <v>28126.434850000001</v>
      </c>
      <c r="H38822" s="34">
        <v>1680.8410522500001</v>
      </c>
      <c r="I38822" s="35">
        <v>3997.9811447870002</v>
      </c>
      <c r="J38822" s="35">
        <f>H38822/(INDEX(Installed_Capacity!$H$6:$S$11,MATCH(Source_Data!B38822,Installed_Capacity!$G$6:$G$11,0),MATCH(Source_Data!C38822,Installed_Capacity!$H$5:$S$5,0)))</f>
        <v>0.91326232952816655</v>
      </c>
      <c r="K38822" s="36">
        <f>I38822/(INDEX(Installed_Capacity!$H$15:$S$20,MATCH(Source_Data!B38822,Installed_Capacity!$G$15:$G$20,0),MATCH(Source_Data!C38822,Installed_Capacity!$H$14:$S$14,0)))</f>
        <v>0.95081136716926584</v>
      </c>
      <c r="L38822" s="39">
        <v>1915.073880658</v>
      </c>
      <c r="M38822" s="40">
        <v>4316.3023760750002</v>
      </c>
      <c r="N38822" s="40">
        <f>L38822/(INDEX(Installed_Capacity!$V$6:$AG$11,MATCH(Source_Data!B38822,Installed_Capacity!$U$6:$U$11,0),MATCH(Source_Data!C38822,Installed_Capacity!$V$5:$AG$5,0)))</f>
        <v>0.84056404748147751</v>
      </c>
      <c r="O38822" s="41">
        <f>M38822/(INDEX(Installed_Capacity!$V$15:$AG$20,MATCH(Source_Data!B38822,Installed_Capacity!$U$15:$U$20,0),MATCH(Source_Data!C38822,Installed_Capacity!$V$14:$AG$14,0)))</f>
        <v>0.89832759105960269</v>
      </c>
      <c r="P38822" s="37">
        <v>827.63123047399995</v>
      </c>
      <c r="Q38822" s="38">
        <f>P38822/(INDEX(Installed_Capacity!$AJ$15:$AU$20,MATCH(Source_Data!B38822,Installed_Capacity!$AI$15:$AI$20,0),MATCH(Source_Data!C38822,Installed_Capacity!$AJ$14:$AU$14,0)))</f>
        <v>0.83012159525977924</v>
      </c>
      <c r="R38822" s="63">
        <v>683.27308595299996</v>
      </c>
      <c r="S38822" s="42">
        <v>1840.4109904239999</v>
      </c>
      <c r="T38822" s="42">
        <f>R38822/(INDEX(Installed_Capacity!$H$25:$S$30,MATCH(Source_Data!B38822,Installed_Capacity!$G$25:$G$30,0),MATCH(Source_Data!C38822,Installed_Capacity!$H$24:$S$24,0)))</f>
        <v>0.48631536366761557</v>
      </c>
      <c r="U38822" s="43">
        <f>S38822/(INDEX(Installed_Capacity!$H$33:$S$38,MATCH(Source_Data!B38822,Installed_Capacity!$G$33:$G$38,0),MATCH(Source_Data!C38822,Installed_Capacity!$H$32:$S$32,0)))</f>
        <v>0.42875337286550641</v>
      </c>
      <c r="V38822" s="21"/>
      <c r="W38822" s="2"/>
    </row>
    <row r="38823" spans="1:23" x14ac:dyDescent="0.25">
      <c r="A38823" s="17">
        <v>44353</v>
      </c>
      <c r="B38823" s="19">
        <v>2021</v>
      </c>
      <c r="C38823" s="19">
        <v>6</v>
      </c>
      <c r="D38823" s="19">
        <v>6</v>
      </c>
      <c r="E38823" s="19">
        <v>13</v>
      </c>
      <c r="F38823" s="69">
        <v>20752.717809999998</v>
      </c>
      <c r="G38823" s="52">
        <f t="shared" si="606"/>
        <v>28126.434850000001</v>
      </c>
      <c r="H38823" s="34">
        <v>1652.783127032</v>
      </c>
      <c r="I38823" s="35">
        <v>4033.9133793699998</v>
      </c>
      <c r="J38823" s="35">
        <f>H38823/(INDEX(Installed_Capacity!$H$6:$S$11,MATCH(Source_Data!B38823,Installed_Capacity!$G$6:$G$11,0),MATCH(Source_Data!C38823,Installed_Capacity!$H$5:$S$5,0)))</f>
        <v>0.89801743405633316</v>
      </c>
      <c r="K38823" s="36">
        <f>I38823/(INDEX(Installed_Capacity!$H$15:$S$20,MATCH(Source_Data!B38823,Installed_Capacity!$G$15:$G$20,0),MATCH(Source_Data!C38823,Installed_Capacity!$H$14:$S$14,0)))</f>
        <v>0.95935687447708706</v>
      </c>
      <c r="L38823" s="39">
        <v>1872.916120546</v>
      </c>
      <c r="M38823" s="40">
        <v>4291.6770274159999</v>
      </c>
      <c r="N38823" s="40">
        <f>L38823/(INDEX(Installed_Capacity!$V$6:$AG$11,MATCH(Source_Data!B38823,Installed_Capacity!$U$6:$U$11,0),MATCH(Source_Data!C38823,Installed_Capacity!$V$5:$AG$5,0)))</f>
        <v>0.82206016738035037</v>
      </c>
      <c r="O38823" s="41">
        <f>M38823/(INDEX(Installed_Capacity!$V$15:$AG$20,MATCH(Source_Data!B38823,Installed_Capacity!$U$15:$U$20,0),MATCH(Source_Data!C38823,Installed_Capacity!$V$14:$AG$14,0)))</f>
        <v>0.89320245657818609</v>
      </c>
      <c r="P38823" s="37">
        <v>826.86162012</v>
      </c>
      <c r="Q38823" s="38">
        <f>P38823/(INDEX(Installed_Capacity!$AJ$15:$AU$20,MATCH(Source_Data!B38823,Installed_Capacity!$AI$15:$AI$20,0),MATCH(Source_Data!C38823,Installed_Capacity!$AJ$14:$AU$14,0)))</f>
        <v>0.82934966912738217</v>
      </c>
      <c r="R38823" s="63">
        <v>767.273580326</v>
      </c>
      <c r="S38823" s="42">
        <v>2132.5478395760001</v>
      </c>
      <c r="T38823" s="42">
        <f>R38823/(INDEX(Installed_Capacity!$H$25:$S$30,MATCH(Source_Data!B38823,Installed_Capacity!$G$25:$G$30,0),MATCH(Source_Data!C38823,Installed_Capacity!$H$24:$S$24,0)))</f>
        <v>0.54610219240284685</v>
      </c>
      <c r="U38823" s="43">
        <f>S38823/(INDEX(Installed_Capacity!$H$33:$S$38,MATCH(Source_Data!B38823,Installed_Capacity!$G$33:$G$38,0),MATCH(Source_Data!C38823,Installed_Capacity!$H$32:$S$32,0)))</f>
        <v>0.4968113556008546</v>
      </c>
      <c r="V38823" s="21"/>
      <c r="W38823" s="2"/>
    </row>
    <row r="38824" spans="1:23" x14ac:dyDescent="0.25">
      <c r="A38824" s="17">
        <v>44353</v>
      </c>
      <c r="B38824" s="19">
        <v>2021</v>
      </c>
      <c r="C38824" s="19">
        <v>6</v>
      </c>
      <c r="D38824" s="19">
        <v>6</v>
      </c>
      <c r="E38824" s="19">
        <v>14</v>
      </c>
      <c r="F38824" s="69">
        <v>21577.423149999999</v>
      </c>
      <c r="G38824" s="52">
        <f t="shared" si="606"/>
        <v>28126.434850000001</v>
      </c>
      <c r="H38824" s="34">
        <v>1684.072174251</v>
      </c>
      <c r="I38824" s="35">
        <v>4021.752573539</v>
      </c>
      <c r="J38824" s="35">
        <f>H38824/(INDEX(Installed_Capacity!$H$6:$S$11,MATCH(Source_Data!B38824,Installed_Capacity!$G$6:$G$11,0),MATCH(Source_Data!C38824,Installed_Capacity!$H$5:$S$5,0)))</f>
        <v>0.91501791611481786</v>
      </c>
      <c r="K38824" s="36">
        <f>I38824/(INDEX(Installed_Capacity!$H$15:$S$20,MATCH(Source_Data!B38824,Installed_Capacity!$G$15:$G$20,0),MATCH(Source_Data!C38824,Installed_Capacity!$H$14:$S$14,0)))</f>
        <v>0.95646475668080133</v>
      </c>
      <c r="L38824" s="39">
        <v>1927.3196625139999</v>
      </c>
      <c r="M38824" s="40">
        <v>4350.3750607829998</v>
      </c>
      <c r="N38824" s="40">
        <f>L38824/(INDEX(Installed_Capacity!$V$6:$AG$11,MATCH(Source_Data!B38824,Installed_Capacity!$U$6:$U$11,0),MATCH(Source_Data!C38824,Installed_Capacity!$V$5:$AG$5,0)))</f>
        <v>0.84593896490133069</v>
      </c>
      <c r="O38824" s="41">
        <f>M38824/(INDEX(Installed_Capacity!$V$15:$AG$20,MATCH(Source_Data!B38824,Installed_Capacity!$U$15:$U$20,0),MATCH(Source_Data!C38824,Installed_Capacity!$V$14:$AG$14,0)))</f>
        <v>0.90541894613804474</v>
      </c>
      <c r="P38824" s="37">
        <v>827.99749609900005</v>
      </c>
      <c r="Q38824" s="38">
        <f>P38824/(INDEX(Installed_Capacity!$AJ$15:$AU$20,MATCH(Source_Data!B38824,Installed_Capacity!$AI$15:$AI$20,0),MATCH(Source_Data!C38824,Installed_Capacity!$AJ$14:$AU$14,0)))</f>
        <v>0.83048896298796393</v>
      </c>
      <c r="R38824" s="63">
        <v>974.35710086100005</v>
      </c>
      <c r="S38824" s="42">
        <v>2344.2842995149999</v>
      </c>
      <c r="T38824" s="42">
        <f>R38824/(INDEX(Installed_Capacity!$H$25:$S$30,MATCH(Source_Data!B38824,Installed_Capacity!$G$25:$G$30,0),MATCH(Source_Data!C38824,Installed_Capacity!$H$24:$S$24,0)))</f>
        <v>0.69349259847758005</v>
      </c>
      <c r="U38824" s="43">
        <f>S38824/(INDEX(Installed_Capacity!$H$33:$S$38,MATCH(Source_Data!B38824,Installed_Capacity!$G$33:$G$38,0),MATCH(Source_Data!C38824,Installed_Capacity!$H$32:$S$32,0)))</f>
        <v>0.5461387731341163</v>
      </c>
      <c r="V38824" s="21"/>
      <c r="W38824" s="2"/>
    </row>
    <row r="38825" spans="1:23" x14ac:dyDescent="0.25">
      <c r="A38825" s="17">
        <v>44353</v>
      </c>
      <c r="B38825" s="19">
        <v>2021</v>
      </c>
      <c r="C38825" s="19">
        <v>6</v>
      </c>
      <c r="D38825" s="19">
        <v>6</v>
      </c>
      <c r="E38825" s="19">
        <v>15</v>
      </c>
      <c r="F38825" s="69">
        <v>22516.607390000001</v>
      </c>
      <c r="G38825" s="52">
        <f t="shared" si="606"/>
        <v>28126.434850000001</v>
      </c>
      <c r="H38825" s="34">
        <v>1685.0246892130001</v>
      </c>
      <c r="I38825" s="35">
        <v>3925.1218847740001</v>
      </c>
      <c r="J38825" s="35">
        <f>H38825/(INDEX(Installed_Capacity!$H$6:$S$11,MATCH(Source_Data!B38825,Installed_Capacity!$G$6:$G$11,0),MATCH(Source_Data!C38825,Installed_Capacity!$H$5:$S$5,0)))</f>
        <v>0.91553545228038347</v>
      </c>
      <c r="K38825" s="36">
        <f>I38825/(INDEX(Installed_Capacity!$H$15:$S$20,MATCH(Source_Data!B38825,Installed_Capacity!$G$15:$G$20,0),MATCH(Source_Data!C38825,Installed_Capacity!$H$14:$S$14,0)))</f>
        <v>0.93348376853508264</v>
      </c>
      <c r="L38825" s="39">
        <v>1947.066085594</v>
      </c>
      <c r="M38825" s="40">
        <v>4305.1568113800004</v>
      </c>
      <c r="N38825" s="40">
        <f>L38825/(INDEX(Installed_Capacity!$V$6:$AG$11,MATCH(Source_Data!B38825,Installed_Capacity!$U$6:$U$11,0),MATCH(Source_Data!C38825,Installed_Capacity!$V$5:$AG$5,0)))</f>
        <v>0.85460606306137854</v>
      </c>
      <c r="O38825" s="41">
        <f>M38825/(INDEX(Installed_Capacity!$V$15:$AG$20,MATCH(Source_Data!B38825,Installed_Capacity!$U$15:$U$20,0),MATCH(Source_Data!C38825,Installed_Capacity!$V$14:$AG$14,0)))</f>
        <v>0.89600792774339111</v>
      </c>
      <c r="P38825" s="37">
        <v>824.870925296</v>
      </c>
      <c r="Q38825" s="38">
        <f>P38825/(INDEX(Installed_Capacity!$AJ$15:$AU$20,MATCH(Source_Data!B38825,Installed_Capacity!$AI$15:$AI$20,0),MATCH(Source_Data!C38825,Installed_Capacity!$AJ$14:$AU$14,0)))</f>
        <v>0.82735298424874626</v>
      </c>
      <c r="R38825" s="63">
        <v>959.92014664800001</v>
      </c>
      <c r="S38825" s="42">
        <v>2703.8182099179999</v>
      </c>
      <c r="T38825" s="42">
        <f>R38825/(INDEX(Installed_Capacity!$H$25:$S$30,MATCH(Source_Data!B38825,Installed_Capacity!$G$25:$G$30,0),MATCH(Source_Data!C38825,Installed_Capacity!$H$24:$S$24,0)))</f>
        <v>0.68321718622633443</v>
      </c>
      <c r="U38825" s="43">
        <f>S38825/(INDEX(Installed_Capacity!$H$33:$S$38,MATCH(Source_Data!B38825,Installed_Capacity!$G$33:$G$38,0),MATCH(Source_Data!C38825,Installed_Capacity!$H$32:$S$32,0)))</f>
        <v>0.62989798645488504</v>
      </c>
      <c r="V38825" s="21"/>
      <c r="W38825" s="2"/>
    </row>
    <row r="38826" spans="1:23" x14ac:dyDescent="0.25">
      <c r="A38826" s="17">
        <v>44353</v>
      </c>
      <c r="B38826" s="19">
        <v>2021</v>
      </c>
      <c r="C38826" s="19">
        <v>6</v>
      </c>
      <c r="D38826" s="19">
        <v>6</v>
      </c>
      <c r="E38826" s="19">
        <v>16</v>
      </c>
      <c r="F38826" s="69">
        <v>23704.020700000001</v>
      </c>
      <c r="G38826" s="52">
        <f t="shared" si="606"/>
        <v>28126.434850000001</v>
      </c>
      <c r="H38826" s="34">
        <v>1555.3732490980001</v>
      </c>
      <c r="I38826" s="35">
        <v>3651.2068887330001</v>
      </c>
      <c r="J38826" s="35">
        <f>H38826/(INDEX(Installed_Capacity!$H$6:$S$11,MATCH(Source_Data!B38826,Installed_Capacity!$G$6:$G$11,0),MATCH(Source_Data!C38826,Installed_Capacity!$H$5:$S$5,0)))</f>
        <v>0.8450910898776407</v>
      </c>
      <c r="K38826" s="36">
        <f>I38826/(INDEX(Installed_Capacity!$H$15:$S$20,MATCH(Source_Data!B38826,Installed_Capacity!$G$15:$G$20,0),MATCH(Source_Data!C38826,Installed_Capacity!$H$14:$S$14,0)))</f>
        <v>0.86834051686830094</v>
      </c>
      <c r="L38826" s="39">
        <v>1922.5052487779999</v>
      </c>
      <c r="M38826" s="40">
        <v>4175.9462508610004</v>
      </c>
      <c r="N38826" s="40">
        <f>L38826/(INDEX(Installed_Capacity!$V$6:$AG$11,MATCH(Source_Data!B38826,Installed_Capacity!$U$6:$U$11,0),MATCH(Source_Data!C38826,Installed_Capacity!$V$5:$AG$5,0)))</f>
        <v>0.84382582287738328</v>
      </c>
      <c r="O38826" s="41">
        <f>M38826/(INDEX(Installed_Capacity!$V$15:$AG$20,MATCH(Source_Data!B38826,Installed_Capacity!$U$15:$U$20,0),MATCH(Source_Data!C38826,Installed_Capacity!$V$14:$AG$14,0)))</f>
        <v>0.86911606488089055</v>
      </c>
      <c r="P38826" s="37">
        <v>817.54402832599999</v>
      </c>
      <c r="Q38826" s="38">
        <f>P38826/(INDEX(Installed_Capacity!$AJ$15:$AU$20,MATCH(Source_Data!B38826,Installed_Capacity!$AI$15:$AI$20,0),MATCH(Source_Data!C38826,Installed_Capacity!$AJ$14:$AU$14,0)))</f>
        <v>0.82000404044734199</v>
      </c>
      <c r="R38826" s="63">
        <v>987.199859253</v>
      </c>
      <c r="S38826" s="42">
        <v>2891.800470143</v>
      </c>
      <c r="T38826" s="42">
        <f>R38826/(INDEX(Installed_Capacity!$H$25:$S$30,MATCH(Source_Data!B38826,Installed_Capacity!$G$25:$G$30,0),MATCH(Source_Data!C38826,Installed_Capacity!$H$24:$S$24,0)))</f>
        <v>0.70263335178149455</v>
      </c>
      <c r="U38826" s="43">
        <f>S38826/(INDEX(Installed_Capacity!$H$33:$S$38,MATCH(Source_Data!B38826,Installed_Capacity!$G$33:$G$38,0),MATCH(Source_Data!C38826,Installed_Capacity!$H$32:$S$32,0)))</f>
        <v>0.67369148069596307</v>
      </c>
      <c r="V38826" s="21"/>
      <c r="W38826" s="2"/>
    </row>
    <row r="38827" spans="1:23" x14ac:dyDescent="0.25">
      <c r="A38827" s="17">
        <v>44353</v>
      </c>
      <c r="B38827" s="19">
        <v>2021</v>
      </c>
      <c r="C38827" s="19">
        <v>6</v>
      </c>
      <c r="D38827" s="19">
        <v>6</v>
      </c>
      <c r="E38827" s="19">
        <v>17</v>
      </c>
      <c r="F38827" s="69">
        <v>25225.853319999998</v>
      </c>
      <c r="G38827" s="52">
        <f t="shared" si="606"/>
        <v>28126.434850000001</v>
      </c>
      <c r="H38827" s="34">
        <v>1431.6998426</v>
      </c>
      <c r="I38827" s="35">
        <v>3183.4497636450001</v>
      </c>
      <c r="J38827" s="35">
        <f>H38827/(INDEX(Installed_Capacity!$H$6:$S$11,MATCH(Source_Data!B38827,Installed_Capacity!$G$6:$G$11,0),MATCH(Source_Data!C38827,Installed_Capacity!$H$5:$S$5,0)))</f>
        <v>0.77789481146222728</v>
      </c>
      <c r="K38827" s="36">
        <f>I38827/(INDEX(Installed_Capacity!$H$15:$S$20,MATCH(Source_Data!B38827,Installed_Capacity!$G$15:$G$20,0),MATCH(Source_Data!C38827,Installed_Capacity!$H$14:$S$14,0)))</f>
        <v>0.7570971729150664</v>
      </c>
      <c r="L38827" s="39">
        <v>1904.04318704</v>
      </c>
      <c r="M38827" s="40">
        <v>4040.0158600169998</v>
      </c>
      <c r="N38827" s="40">
        <f>L38827/(INDEX(Installed_Capacity!$V$6:$AG$11,MATCH(Source_Data!B38827,Installed_Capacity!$U$6:$U$11,0),MATCH(Source_Data!C38827,Installed_Capacity!$V$5:$AG$5,0)))</f>
        <v>0.83572245647670207</v>
      </c>
      <c r="O38827" s="41">
        <f>M38827/(INDEX(Installed_Capacity!$V$15:$AG$20,MATCH(Source_Data!B38827,Installed_Capacity!$U$15:$U$20,0),MATCH(Source_Data!C38827,Installed_Capacity!$V$14:$AG$14,0)))</f>
        <v>0.84082564175494612</v>
      </c>
      <c r="P38827" s="37">
        <v>798.01647656600005</v>
      </c>
      <c r="Q38827" s="38">
        <f>P38827/(INDEX(Installed_Capacity!$AJ$15:$AU$20,MATCH(Source_Data!B38827,Installed_Capacity!$AI$15:$AI$20,0),MATCH(Source_Data!C38827,Installed_Capacity!$AJ$14:$AU$14,0)))</f>
        <v>0.80041772975526582</v>
      </c>
      <c r="R38827" s="63">
        <v>1101.723152623</v>
      </c>
      <c r="S38827" s="42">
        <v>2913.7055086209998</v>
      </c>
      <c r="T38827" s="42">
        <f>R38827/(INDEX(Installed_Capacity!$H$25:$S$30,MATCH(Source_Data!B38827,Installed_Capacity!$G$25:$G$30,0),MATCH(Source_Data!C38827,Installed_Capacity!$H$24:$S$24,0)))</f>
        <v>0.78414459261423475</v>
      </c>
      <c r="U38827" s="43">
        <f>S38827/(INDEX(Installed_Capacity!$H$33:$S$38,MATCH(Source_Data!B38827,Installed_Capacity!$G$33:$G$38,0),MATCH(Source_Data!C38827,Installed_Capacity!$H$32:$S$32,0)))</f>
        <v>0.67879461210468572</v>
      </c>
      <c r="V38827" s="21"/>
      <c r="W38827" s="2"/>
    </row>
    <row r="38828" spans="1:23" x14ac:dyDescent="0.25">
      <c r="A38828" s="17">
        <v>44353</v>
      </c>
      <c r="B38828" s="19">
        <v>2021</v>
      </c>
      <c r="C38828" s="19">
        <v>6</v>
      </c>
      <c r="D38828" s="19">
        <v>6</v>
      </c>
      <c r="E38828" s="19">
        <v>18</v>
      </c>
      <c r="F38828" s="69">
        <v>26960.424139999999</v>
      </c>
      <c r="G38828" s="52">
        <f t="shared" si="606"/>
        <v>28126.434850000001</v>
      </c>
      <c r="H38828" s="34">
        <v>1211.9857242190001</v>
      </c>
      <c r="I38828" s="35">
        <v>2444.9305962110002</v>
      </c>
      <c r="J38828" s="35">
        <f>H38828/(INDEX(Installed_Capacity!$H$6:$S$11,MATCH(Source_Data!B38828,Installed_Capacity!$G$6:$G$11,0),MATCH(Source_Data!C38828,Installed_Capacity!$H$5:$S$5,0)))</f>
        <v>0.65851610678681649</v>
      </c>
      <c r="K38828" s="36">
        <f>I38828/(INDEX(Installed_Capacity!$H$15:$S$20,MATCH(Source_Data!B38828,Installed_Capacity!$G$15:$G$20,0),MATCH(Source_Data!C38828,Installed_Capacity!$H$14:$S$14,0)))</f>
        <v>0.58146042180526603</v>
      </c>
      <c r="L38828" s="39">
        <v>1806.169835056</v>
      </c>
      <c r="M38828" s="40">
        <v>3657.3658305150002</v>
      </c>
      <c r="N38828" s="40">
        <f>L38828/(INDEX(Installed_Capacity!$V$6:$AG$11,MATCH(Source_Data!B38828,Installed_Capacity!$U$6:$U$11,0),MATCH(Source_Data!C38828,Installed_Capacity!$V$5:$AG$5,0)))</f>
        <v>0.79276389403420056</v>
      </c>
      <c r="O38828" s="41">
        <f>M38828/(INDEX(Installed_Capacity!$V$15:$AG$20,MATCH(Source_Data!B38828,Installed_Capacity!$U$15:$U$20,0),MATCH(Source_Data!C38828,Installed_Capacity!$V$14:$AG$14,0)))</f>
        <v>0.76118685622250171</v>
      </c>
      <c r="P38828" s="37">
        <v>748.20254199500005</v>
      </c>
      <c r="Q38828" s="38">
        <f>P38828/(INDEX(Installed_Capacity!$AJ$15:$AU$20,MATCH(Source_Data!B38828,Installed_Capacity!$AI$15:$AI$20,0),MATCH(Source_Data!C38828,Installed_Capacity!$AJ$14:$AU$14,0)))</f>
        <v>0.75045390370611842</v>
      </c>
      <c r="R38828" s="63">
        <v>1126.9345545809999</v>
      </c>
      <c r="S38828" s="42">
        <v>3089.2696789689999</v>
      </c>
      <c r="T38828" s="42">
        <f>R38828/(INDEX(Installed_Capacity!$H$25:$S$30,MATCH(Source_Data!B38828,Installed_Capacity!$G$25:$G$30,0),MATCH(Source_Data!C38828,Installed_Capacity!$H$24:$S$24,0)))</f>
        <v>0.80208865094733073</v>
      </c>
      <c r="U38828" s="43">
        <f>S38828/(INDEX(Installed_Capacity!$H$33:$S$38,MATCH(Source_Data!B38828,Installed_Capacity!$G$33:$G$38,0),MATCH(Source_Data!C38828,Installed_Capacity!$H$32:$S$32,0)))</f>
        <v>0.71969511236397699</v>
      </c>
      <c r="V38828" s="21"/>
      <c r="W38828" s="2"/>
    </row>
    <row r="38829" spans="1:23" x14ac:dyDescent="0.25">
      <c r="A38829" s="17">
        <v>44353</v>
      </c>
      <c r="B38829" s="19">
        <v>2021</v>
      </c>
      <c r="C38829" s="19">
        <v>6</v>
      </c>
      <c r="D38829" s="19">
        <v>6</v>
      </c>
      <c r="E38829" s="19">
        <v>19</v>
      </c>
      <c r="F38829" s="69">
        <v>27857.60643</v>
      </c>
      <c r="G38829" s="52">
        <f t="shared" si="606"/>
        <v>28126.434850000001</v>
      </c>
      <c r="H38829" s="34">
        <v>747.49580225299997</v>
      </c>
      <c r="I38829" s="35">
        <v>1151.493756373</v>
      </c>
      <c r="J38829" s="35">
        <f>H38829/(INDEX(Installed_Capacity!$H$6:$S$11,MATCH(Source_Data!B38829,Installed_Capacity!$G$6:$G$11,0),MATCH(Source_Data!C38829,Installed_Capacity!$H$5:$S$5,0)))</f>
        <v>0.40614176858917239</v>
      </c>
      <c r="K38829" s="36">
        <f>I38829/(INDEX(Installed_Capacity!$H$15:$S$20,MATCH(Source_Data!B38829,Installed_Capacity!$G$15:$G$20,0),MATCH(Source_Data!C38829,Installed_Capacity!$H$14:$S$14,0)))</f>
        <v>0.27385155485574858</v>
      </c>
      <c r="L38829" s="39">
        <v>1317.3062277659999</v>
      </c>
      <c r="M38829" s="40">
        <v>2233.1003342399999</v>
      </c>
      <c r="N38829" s="40">
        <f>L38829/(INDEX(Installed_Capacity!$V$6:$AG$11,MATCH(Source_Data!B38829,Installed_Capacity!$U$6:$U$11,0),MATCH(Source_Data!C38829,Installed_Capacity!$V$5:$AG$5,0)))</f>
        <v>0.57819192552670384</v>
      </c>
      <c r="O38829" s="41">
        <f>M38829/(INDEX(Installed_Capacity!$V$15:$AG$20,MATCH(Source_Data!B38829,Installed_Capacity!$U$15:$U$20,0),MATCH(Source_Data!C38829,Installed_Capacity!$V$14:$AG$14,0)))</f>
        <v>0.46476253725217598</v>
      </c>
      <c r="P38829" s="37">
        <v>481.52503589499997</v>
      </c>
      <c r="Q38829" s="38">
        <f>P38829/(INDEX(Installed_Capacity!$AJ$15:$AU$20,MATCH(Source_Data!B38829,Installed_Capacity!$AI$15:$AI$20,0),MATCH(Source_Data!C38829,Installed_Capacity!$AJ$14:$AU$14,0)))</f>
        <v>0.48297395776830487</v>
      </c>
      <c r="R38829" s="63">
        <v>1014.915309948</v>
      </c>
      <c r="S38829" s="42">
        <v>3183.778861196</v>
      </c>
      <c r="T38829" s="42">
        <f>R38829/(INDEX(Installed_Capacity!$H$25:$S$30,MATCH(Source_Data!B38829,Installed_Capacity!$G$25:$G$30,0),MATCH(Source_Data!C38829,Installed_Capacity!$H$24:$S$24,0)))</f>
        <v>0.72235965120854073</v>
      </c>
      <c r="U38829" s="43">
        <f>S38829/(INDEX(Installed_Capacity!$H$33:$S$38,MATCH(Source_Data!B38829,Installed_Capacity!$G$33:$G$38,0),MATCH(Source_Data!C38829,Installed_Capacity!$H$32:$S$32,0)))</f>
        <v>0.741712548065799</v>
      </c>
      <c r="V38829" s="21"/>
      <c r="W38829" s="2"/>
    </row>
    <row r="38830" spans="1:23" x14ac:dyDescent="0.25">
      <c r="A38830" s="17">
        <v>44353</v>
      </c>
      <c r="B38830" s="19">
        <v>2021</v>
      </c>
      <c r="C38830" s="19">
        <v>6</v>
      </c>
      <c r="D38830" s="19">
        <v>6</v>
      </c>
      <c r="E38830" s="19">
        <v>20</v>
      </c>
      <c r="F38830" s="69">
        <v>28126.434850000001</v>
      </c>
      <c r="G38830" s="52">
        <f t="shared" si="606"/>
        <v>28126.434850000001</v>
      </c>
      <c r="H38830" s="34">
        <v>182.475725044</v>
      </c>
      <c r="I38830" s="35">
        <v>133.606180873</v>
      </c>
      <c r="J38830" s="35">
        <f>H38830/(INDEX(Installed_Capacity!$H$6:$S$11,MATCH(Source_Data!B38830,Installed_Capacity!$G$6:$G$11,0),MATCH(Source_Data!C38830,Installed_Capacity!$H$5:$S$5,0)))</f>
        <v>9.9145725595496823E-2</v>
      </c>
      <c r="K38830" s="36">
        <f>I38830/(INDEX(Installed_Capacity!$H$15:$S$20,MATCH(Source_Data!B38830,Installed_Capacity!$G$15:$G$20,0),MATCH(Source_Data!C38830,Installed_Capacity!$H$14:$S$14,0)))</f>
        <v>3.1774605956749538E-2</v>
      </c>
      <c r="L38830" s="39">
        <v>364.89139576000002</v>
      </c>
      <c r="M38830" s="40">
        <v>381.27450155499997</v>
      </c>
      <c r="N38830" s="40">
        <f>L38830/(INDEX(Installed_Capacity!$V$6:$AG$11,MATCH(Source_Data!B38830,Installed_Capacity!$U$6:$U$11,0),MATCH(Source_Data!C38830,Installed_Capacity!$V$5:$AG$5,0)))</f>
        <v>0.16015809708908318</v>
      </c>
      <c r="O38830" s="41">
        <f>M38830/(INDEX(Installed_Capacity!$V$15:$AG$20,MATCH(Source_Data!B38830,Installed_Capacity!$U$15:$U$20,0),MATCH(Source_Data!C38830,Installed_Capacity!$V$14:$AG$14,0)))</f>
        <v>7.935250468383831E-2</v>
      </c>
      <c r="P38830" s="37">
        <v>177.86576095999999</v>
      </c>
      <c r="Q38830" s="38">
        <f>P38830/(INDEX(Installed_Capacity!$AJ$15:$AU$20,MATCH(Source_Data!B38830,Installed_Capacity!$AI$15:$AI$20,0),MATCH(Source_Data!C38830,Installed_Capacity!$AJ$14:$AU$14,0)))</f>
        <v>0.17840096385155466</v>
      </c>
      <c r="R38830" s="63">
        <v>796.87056680800004</v>
      </c>
      <c r="S38830" s="42">
        <v>3014.0440178550002</v>
      </c>
      <c r="T38830" s="42">
        <f>R38830/(INDEX(Installed_Capacity!$H$25:$S$30,MATCH(Source_Data!B38830,Installed_Capacity!$G$25:$G$30,0),MATCH(Source_Data!C38830,Installed_Capacity!$H$24:$S$24,0)))</f>
        <v>0.56716766320854084</v>
      </c>
      <c r="U38830" s="43">
        <f>S38830/(INDEX(Installed_Capacity!$H$33:$S$38,MATCH(Source_Data!B38830,Installed_Capacity!$G$33:$G$38,0),MATCH(Source_Data!C38830,Installed_Capacity!$H$32:$S$32,0)))</f>
        <v>0.70217008339138087</v>
      </c>
      <c r="V38830" s="21"/>
      <c r="W38830" s="2"/>
    </row>
    <row r="38831" spans="1:23" x14ac:dyDescent="0.25">
      <c r="A38831" s="17">
        <v>44353</v>
      </c>
      <c r="B38831" s="19">
        <v>2021</v>
      </c>
      <c r="C38831" s="19">
        <v>6</v>
      </c>
      <c r="D38831" s="19">
        <v>6</v>
      </c>
      <c r="E38831" s="19">
        <v>21</v>
      </c>
      <c r="F38831" s="69">
        <v>28024.21874</v>
      </c>
      <c r="G38831" s="52">
        <f t="shared" si="606"/>
        <v>28126.434850000001</v>
      </c>
      <c r="H38831" s="34">
        <v>3.2753932579999998</v>
      </c>
      <c r="I38831" s="35">
        <v>3.6897096999999997E-2</v>
      </c>
      <c r="J38831" s="35">
        <f>H38831/(INDEX(Installed_Capacity!$H$6:$S$11,MATCH(Source_Data!B38831,Installed_Capacity!$G$6:$G$11,0),MATCH(Source_Data!C38831,Installed_Capacity!$H$5:$S$5,0)))</f>
        <v>1.7796407774058941E-3</v>
      </c>
      <c r="K38831" s="36">
        <f>I38831/(INDEX(Installed_Capacity!$H$15:$S$20,MATCH(Source_Data!B38831,Installed_Capacity!$G$15:$G$20,0),MATCH(Source_Data!C38831,Installed_Capacity!$H$14:$S$14,0)))</f>
        <v>8.7749736611166736E-6</v>
      </c>
      <c r="L38831" s="39">
        <v>3.0652067760000001</v>
      </c>
      <c r="M38831" s="40">
        <v>0.116084663</v>
      </c>
      <c r="N38831" s="40">
        <f>L38831/(INDEX(Installed_Capacity!$V$6:$AG$11,MATCH(Source_Data!B38831,Installed_Capacity!$U$6:$U$11,0),MATCH(Source_Data!C38831,Installed_Capacity!$V$5:$AG$5,0)))</f>
        <v>1.3453802696723901E-3</v>
      </c>
      <c r="O38831" s="41">
        <f>M38831/(INDEX(Installed_Capacity!$V$15:$AG$20,MATCH(Source_Data!B38831,Installed_Capacity!$U$15:$U$20,0),MATCH(Source_Data!C38831,Installed_Capacity!$V$14:$AG$14,0)))</f>
        <v>2.4160044080735599E-5</v>
      </c>
      <c r="P38831" s="37">
        <v>0.54177648899999997</v>
      </c>
      <c r="Q38831" s="38">
        <f>P38831/(INDEX(Installed_Capacity!$AJ$15:$AU$20,MATCH(Source_Data!B38831,Installed_Capacity!$AI$15:$AI$20,0),MATCH(Source_Data!C38831,Installed_Capacity!$AJ$14:$AU$14,0)))</f>
        <v>5.4340670912738211E-4</v>
      </c>
      <c r="R38831" s="63">
        <v>836.78237921599998</v>
      </c>
      <c r="S38831" s="42">
        <v>2748.3174066420002</v>
      </c>
      <c r="T38831" s="42">
        <f>R38831/(INDEX(Installed_Capacity!$H$25:$S$30,MATCH(Source_Data!B38831,Installed_Capacity!$G$25:$G$30,0),MATCH(Source_Data!C38831,Installed_Capacity!$H$24:$S$24,0)))</f>
        <v>0.59557464712882546</v>
      </c>
      <c r="U38831" s="43">
        <f>S38831/(INDEX(Installed_Capacity!$H$33:$S$38,MATCH(Source_Data!B38831,Installed_Capacity!$G$33:$G$38,0),MATCH(Source_Data!C38831,Installed_Capacity!$H$32:$S$32,0)))</f>
        <v>0.64026479081787424</v>
      </c>
      <c r="V38831" s="21"/>
      <c r="W38831" s="2"/>
    </row>
    <row r="38832" spans="1:23" x14ac:dyDescent="0.25">
      <c r="A38832" s="17">
        <v>44353</v>
      </c>
      <c r="B38832" s="19">
        <v>2021</v>
      </c>
      <c r="C38832" s="19">
        <v>6</v>
      </c>
      <c r="D38832" s="19">
        <v>6</v>
      </c>
      <c r="E38832" s="19">
        <v>22</v>
      </c>
      <c r="F38832" s="69">
        <v>27451.12702</v>
      </c>
      <c r="G38832" s="52">
        <f t="shared" si="606"/>
        <v>28126.434850000001</v>
      </c>
      <c r="H38832" s="34">
        <v>1.496388131</v>
      </c>
      <c r="I38832" s="35">
        <v>2.3549192E-2</v>
      </c>
      <c r="J38832" s="35">
        <f>H38832/(INDEX(Installed_Capacity!$H$6:$S$11,MATCH(Source_Data!B38832,Installed_Capacity!$G$6:$G$11,0),MATCH(Source_Data!C38832,Installed_Capacity!$H$5:$S$5,0)))</f>
        <v>8.1304232102495004E-4</v>
      </c>
      <c r="K38832" s="36">
        <f>I38832/(INDEX(Installed_Capacity!$H$15:$S$20,MATCH(Source_Data!B38832,Installed_Capacity!$G$15:$G$20,0),MATCH(Source_Data!C38832,Installed_Capacity!$H$14:$S$14,0)))</f>
        <v>5.6005365284043756E-6</v>
      </c>
      <c r="L38832" s="39">
        <v>0</v>
      </c>
      <c r="M38832" s="40">
        <v>1.7135602999999999E-2</v>
      </c>
      <c r="N38832" s="40">
        <f>L38832/(INDEX(Installed_Capacity!$V$6:$AG$11,MATCH(Source_Data!B38832,Installed_Capacity!$U$6:$U$11,0),MATCH(Source_Data!C38832,Installed_Capacity!$V$5:$AG$5,0)))</f>
        <v>0</v>
      </c>
      <c r="O38832" s="41">
        <f>M38832/(INDEX(Installed_Capacity!$V$15:$AG$20,MATCH(Source_Data!B38832,Installed_Capacity!$U$15:$U$20,0),MATCH(Source_Data!C38832,Installed_Capacity!$V$14:$AG$14,0)))</f>
        <v>3.5663360958370971E-6</v>
      </c>
      <c r="P38832" s="37">
        <v>0</v>
      </c>
      <c r="Q38832" s="38">
        <f>P38832/(INDEX(Installed_Capacity!$AJ$15:$AU$20,MATCH(Source_Data!B38832,Installed_Capacity!$AI$15:$AI$20,0),MATCH(Source_Data!C38832,Installed_Capacity!$AJ$14:$AU$14,0)))</f>
        <v>0</v>
      </c>
      <c r="R38832" s="63">
        <v>915.19186038700002</v>
      </c>
      <c r="S38832" s="42">
        <v>2645.3039873839998</v>
      </c>
      <c r="T38832" s="42">
        <f>R38832/(INDEX(Installed_Capacity!$H$25:$S$30,MATCH(Source_Data!B38832,Installed_Capacity!$G$25:$G$30,0),MATCH(Source_Data!C38832,Installed_Capacity!$H$24:$S$24,0)))</f>
        <v>0.6513821070370106</v>
      </c>
      <c r="U38832" s="43">
        <f>S38832/(INDEX(Installed_Capacity!$H$33:$S$38,MATCH(Source_Data!B38832,Installed_Capacity!$G$33:$G$38,0),MATCH(Source_Data!C38832,Installed_Capacity!$H$32:$S$32,0)))</f>
        <v>0.61626615617208746</v>
      </c>
      <c r="V38832" s="21"/>
      <c r="W38832" s="2"/>
    </row>
    <row r="38833" spans="1:23" x14ac:dyDescent="0.25">
      <c r="A38833" s="17">
        <v>44353</v>
      </c>
      <c r="B38833" s="19">
        <v>2021</v>
      </c>
      <c r="C38833" s="19">
        <v>6</v>
      </c>
      <c r="D38833" s="19">
        <v>6</v>
      </c>
      <c r="E38833" s="19">
        <v>23</v>
      </c>
      <c r="F38833" s="69">
        <v>25736.736980000001</v>
      </c>
      <c r="G38833" s="52">
        <f t="shared" si="606"/>
        <v>28126.434850000001</v>
      </c>
      <c r="H38833" s="34">
        <v>1.4963329869999999</v>
      </c>
      <c r="I38833" s="35">
        <v>1.6218532000000001E-2</v>
      </c>
      <c r="J38833" s="35">
        <f>H38833/(INDEX(Installed_Capacity!$H$6:$S$11,MATCH(Source_Data!B38833,Installed_Capacity!$G$6:$G$11,0),MATCH(Source_Data!C38833,Installed_Capacity!$H$5:$S$5,0)))</f>
        <v>8.1301235927584107E-4</v>
      </c>
      <c r="K38833" s="36">
        <f>I38833/(INDEX(Installed_Capacity!$H$15:$S$20,MATCH(Source_Data!B38833,Installed_Capacity!$G$15:$G$20,0),MATCH(Source_Data!C38833,Installed_Capacity!$H$14:$S$14,0)))</f>
        <v>3.8571378968371939E-6</v>
      </c>
      <c r="L38833" s="39">
        <v>4.3814020000000004E-3</v>
      </c>
      <c r="M38833" s="40">
        <v>0</v>
      </c>
      <c r="N38833" s="40">
        <f>L38833/(INDEX(Installed_Capacity!$V$6:$AG$11,MATCH(Source_Data!B38833,Installed_Capacity!$U$6:$U$11,0),MATCH(Source_Data!C38833,Installed_Capacity!$V$5:$AG$5,0)))</f>
        <v>1.9230845535306717E-6</v>
      </c>
      <c r="O38833" s="41">
        <f>M38833/(INDEX(Installed_Capacity!$V$15:$AG$20,MATCH(Source_Data!B38833,Installed_Capacity!$U$15:$U$20,0),MATCH(Source_Data!C38833,Installed_Capacity!$V$14:$AG$14,0)))</f>
        <v>0</v>
      </c>
      <c r="P38833" s="37">
        <v>0</v>
      </c>
      <c r="Q38833" s="38">
        <f>P38833/(INDEX(Installed_Capacity!$AJ$15:$AU$20,MATCH(Source_Data!B38833,Installed_Capacity!$AI$15:$AI$20,0),MATCH(Source_Data!C38833,Installed_Capacity!$AJ$14:$AU$14,0)))</f>
        <v>0</v>
      </c>
      <c r="R38833" s="63">
        <v>1027.85130658</v>
      </c>
      <c r="S38833" s="42">
        <v>2529.073450288</v>
      </c>
      <c r="T38833" s="42">
        <f>R38833/(INDEX(Installed_Capacity!$H$25:$S$30,MATCH(Source_Data!B38833,Installed_Capacity!$G$25:$G$30,0),MATCH(Source_Data!C38833,Installed_Capacity!$H$24:$S$24,0)))</f>
        <v>0.73156676624911021</v>
      </c>
      <c r="U38833" s="43">
        <f>S38833/(INDEX(Installed_Capacity!$H$33:$S$38,MATCH(Source_Data!B38833,Installed_Capacity!$G$33:$G$38,0),MATCH(Source_Data!C38833,Installed_Capacity!$H$32:$S$32,0)))</f>
        <v>0.58918838111576799</v>
      </c>
      <c r="V38833" s="21"/>
      <c r="W38833" s="2"/>
    </row>
    <row r="38834" spans="1:23" x14ac:dyDescent="0.25">
      <c r="A38834" s="17">
        <v>44353</v>
      </c>
      <c r="B38834" s="19">
        <v>2021</v>
      </c>
      <c r="C38834" s="19">
        <v>6</v>
      </c>
      <c r="D38834" s="19">
        <v>6</v>
      </c>
      <c r="E38834" s="19">
        <v>24</v>
      </c>
      <c r="F38834" s="69">
        <v>23894.15842</v>
      </c>
      <c r="G38834" s="52">
        <f t="shared" si="606"/>
        <v>28126.434850000001</v>
      </c>
      <c r="H38834" s="34">
        <v>1.496496888</v>
      </c>
      <c r="I38834" s="35">
        <v>8.0275160000000002E-3</v>
      </c>
      <c r="J38834" s="35">
        <f>H38834/(INDEX(Installed_Capacity!$H$6:$S$11,MATCH(Source_Data!B38834,Installed_Capacity!$G$6:$G$11,0),MATCH(Source_Data!C38834,Installed_Capacity!$H$5:$S$5,0)))</f>
        <v>8.1310141267495431E-4</v>
      </c>
      <c r="K38834" s="36">
        <f>I38834/(INDEX(Installed_Capacity!$H$15:$S$20,MATCH(Source_Data!B38834,Installed_Capacity!$G$15:$G$20,0),MATCH(Source_Data!C38834,Installed_Capacity!$H$14:$S$14,0)))</f>
        <v>1.9091269284462321E-6</v>
      </c>
      <c r="L38834" s="39">
        <v>5.0037450000000004E-3</v>
      </c>
      <c r="M38834" s="40">
        <v>1.1546598E-2</v>
      </c>
      <c r="N38834" s="40">
        <f>L38834/(INDEX(Installed_Capacity!$V$6:$AG$11,MATCH(Source_Data!B38834,Installed_Capacity!$U$6:$U$11,0),MATCH(Source_Data!C38834,Installed_Capacity!$V$5:$AG$5,0)))</f>
        <v>2.1962432845254397E-6</v>
      </c>
      <c r="O38834" s="41">
        <f>M38834/(INDEX(Installed_Capacity!$V$15:$AG$20,MATCH(Source_Data!B38834,Installed_Capacity!$U$15:$U$20,0),MATCH(Source_Data!C38834,Installed_Capacity!$V$14:$AG$14,0)))</f>
        <v>2.403128108857356E-6</v>
      </c>
      <c r="P38834" s="37">
        <v>0</v>
      </c>
      <c r="Q38834" s="38">
        <f>P38834/(INDEX(Installed_Capacity!$AJ$15:$AU$20,MATCH(Source_Data!B38834,Installed_Capacity!$AI$15:$AI$20,0),MATCH(Source_Data!C38834,Installed_Capacity!$AJ$14:$AU$14,0)))</f>
        <v>0</v>
      </c>
      <c r="R38834" s="63">
        <v>1082.068666504</v>
      </c>
      <c r="S38834" s="42">
        <v>2704.9483855950002</v>
      </c>
      <c r="T38834" s="42">
        <f>R38834/(INDEX(Installed_Capacity!$H$25:$S$30,MATCH(Source_Data!B38834,Installed_Capacity!$G$25:$G$30,0),MATCH(Source_Data!C38834,Installed_Capacity!$H$24:$S$24,0)))</f>
        <v>0.77015563452241986</v>
      </c>
      <c r="U38834" s="43">
        <f>S38834/(INDEX(Installed_Capacity!$H$33:$S$38,MATCH(Source_Data!B38834,Installed_Capacity!$G$33:$G$38,0),MATCH(Source_Data!C38834,Installed_Capacity!$H$32:$S$32,0)))</f>
        <v>0.63016127907591679</v>
      </c>
      <c r="V38834" s="21"/>
      <c r="W38834" s="2"/>
    </row>
    <row r="38835" spans="1:23" x14ac:dyDescent="0.25">
      <c r="A38835" s="17">
        <v>44354</v>
      </c>
      <c r="B38835" s="19">
        <v>2021</v>
      </c>
      <c r="C38835" s="19">
        <v>6</v>
      </c>
      <c r="D38835" s="19">
        <v>7</v>
      </c>
      <c r="E38835" s="19">
        <v>1</v>
      </c>
      <c r="F38835" s="69">
        <v>22481.347760000001</v>
      </c>
      <c r="G38835" s="52">
        <f t="shared" si="606"/>
        <v>27780.234649999999</v>
      </c>
      <c r="H38835" s="34">
        <v>1.496054795</v>
      </c>
      <c r="I38835" s="35">
        <v>6.2290710000000001E-3</v>
      </c>
      <c r="J38835" s="35">
        <f>H38835/(INDEX(Installed_Capacity!$H$6:$S$11,MATCH(Source_Data!B38835,Installed_Capacity!$G$6:$G$11,0),MATCH(Source_Data!C38835,Installed_Capacity!$H$5:$S$5,0)))</f>
        <v>8.1286120740241676E-4</v>
      </c>
      <c r="K38835" s="36">
        <f>I38835/(INDEX(Installed_Capacity!$H$15:$S$20,MATCH(Source_Data!B38835,Installed_Capacity!$G$15:$G$20,0),MATCH(Source_Data!C38835,Installed_Capacity!$H$14:$S$14,0)))</f>
        <v>1.4814155693122879E-6</v>
      </c>
      <c r="L38835" s="39">
        <v>5.0629029999999997E-3</v>
      </c>
      <c r="M38835" s="40">
        <v>0.176006258</v>
      </c>
      <c r="N38835" s="40">
        <f>L38835/(INDEX(Installed_Capacity!$V$6:$AG$11,MATCH(Source_Data!B38835,Installed_Capacity!$U$6:$U$11,0),MATCH(Source_Data!C38835,Installed_Capacity!$V$5:$AG$5,0)))</f>
        <v>2.2222089083184096E-6</v>
      </c>
      <c r="O38835" s="41">
        <f>M38835/(INDEX(Installed_Capacity!$V$15:$AG$20,MATCH(Source_Data!B38835,Installed_Capacity!$U$15:$U$20,0),MATCH(Source_Data!C38835,Installed_Capacity!$V$14:$AG$14,0)))</f>
        <v>3.663118660012238E-5</v>
      </c>
      <c r="P38835" s="37">
        <v>0</v>
      </c>
      <c r="Q38835" s="38">
        <f>P38835/(INDEX(Installed_Capacity!$AJ$15:$AU$20,MATCH(Source_Data!B38835,Installed_Capacity!$AI$15:$AI$20,0),MATCH(Source_Data!C38835,Installed_Capacity!$AJ$14:$AU$14,0)))</f>
        <v>0</v>
      </c>
      <c r="R38835" s="63">
        <v>1063.639751532</v>
      </c>
      <c r="S38835" s="42">
        <v>2734.3643448520002</v>
      </c>
      <c r="T38835" s="42">
        <f>R38835/(INDEX(Installed_Capacity!$H$25:$S$30,MATCH(Source_Data!B38835,Installed_Capacity!$G$25:$G$30,0),MATCH(Source_Data!C38835,Installed_Capacity!$H$24:$S$24,0)))</f>
        <v>0.75703896906192159</v>
      </c>
      <c r="U38835" s="43">
        <f>S38835/(INDEX(Installed_Capacity!$H$33:$S$38,MATCH(Source_Data!B38835,Installed_Capacity!$G$33:$G$38,0),MATCH(Source_Data!C38835,Installed_Capacity!$H$32:$S$32,0)))</f>
        <v>0.63701420041421386</v>
      </c>
      <c r="V38835" s="21"/>
      <c r="W38835" s="2"/>
    </row>
    <row r="38836" spans="1:23" x14ac:dyDescent="0.25">
      <c r="A38836" s="17">
        <v>44354</v>
      </c>
      <c r="B38836" s="19">
        <v>2021</v>
      </c>
      <c r="C38836" s="19">
        <v>6</v>
      </c>
      <c r="D38836" s="19">
        <v>7</v>
      </c>
      <c r="E38836" s="19">
        <v>2</v>
      </c>
      <c r="F38836" s="69">
        <v>21700.079320000001</v>
      </c>
      <c r="G38836" s="52">
        <f t="shared" si="606"/>
        <v>27780.234649999999</v>
      </c>
      <c r="H38836" s="34">
        <v>1.206784606</v>
      </c>
      <c r="I38836" s="35">
        <v>3.0231070000000001E-3</v>
      </c>
      <c r="J38836" s="35">
        <f>H38836/(INDEX(Installed_Capacity!$H$6:$S$11,MATCH(Source_Data!B38836,Installed_Capacity!$G$6:$G$11,0),MATCH(Source_Data!C38836,Installed_Capacity!$H$5:$S$5,0)))</f>
        <v>6.5569014930887592E-4</v>
      </c>
      <c r="K38836" s="36">
        <f>I38836/(INDEX(Installed_Capacity!$H$15:$S$20,MATCH(Source_Data!B38836,Installed_Capacity!$G$15:$G$20,0),MATCH(Source_Data!C38836,Installed_Capacity!$H$14:$S$14,0)))</f>
        <v>7.1896399599506293E-7</v>
      </c>
      <c r="L38836" s="39">
        <v>5.069975E-3</v>
      </c>
      <c r="M38836" s="40">
        <v>0.177070005</v>
      </c>
      <c r="N38836" s="40">
        <f>L38836/(INDEX(Installed_Capacity!$V$6:$AG$11,MATCH(Source_Data!B38836,Installed_Capacity!$U$6:$U$11,0),MATCH(Source_Data!C38836,Installed_Capacity!$V$5:$AG$5,0)))</f>
        <v>2.2253129498929036E-6</v>
      </c>
      <c r="O38836" s="41">
        <f>M38836/(INDEX(Installed_Capacity!$V$15:$AG$20,MATCH(Source_Data!B38836,Installed_Capacity!$U$15:$U$20,0),MATCH(Source_Data!C38836,Installed_Capacity!$V$14:$AG$14,0)))</f>
        <v>3.6852578244346305E-5</v>
      </c>
      <c r="P38836" s="37">
        <v>0</v>
      </c>
      <c r="Q38836" s="38">
        <f>P38836/(INDEX(Installed_Capacity!$AJ$15:$AU$20,MATCH(Source_Data!B38836,Installed_Capacity!$AI$15:$AI$20,0),MATCH(Source_Data!C38836,Installed_Capacity!$AJ$14:$AU$14,0)))</f>
        <v>0</v>
      </c>
      <c r="R38836" s="63">
        <v>1060.4667341500001</v>
      </c>
      <c r="S38836" s="42">
        <v>2497.361415291</v>
      </c>
      <c r="T38836" s="42">
        <f>R38836/(INDEX(Installed_Capacity!$H$25:$S$30,MATCH(Source_Data!B38836,Installed_Capacity!$G$25:$G$30,0),MATCH(Source_Data!C38836,Installed_Capacity!$H$24:$S$24,0)))</f>
        <v>0.75478059370106754</v>
      </c>
      <c r="U38836" s="43">
        <f>S38836/(INDEX(Installed_Capacity!$H$33:$S$38,MATCH(Source_Data!B38836,Installed_Capacity!$G$33:$G$38,0),MATCH(Source_Data!C38836,Installed_Capacity!$H$32:$S$32,0)))</f>
        <v>0.58180055196448677</v>
      </c>
      <c r="V38836" s="21"/>
      <c r="W38836" s="2"/>
    </row>
    <row r="38837" spans="1:23" x14ac:dyDescent="0.25">
      <c r="A38837" s="17">
        <v>44354</v>
      </c>
      <c r="B38837" s="19">
        <v>2021</v>
      </c>
      <c r="C38837" s="19">
        <v>6</v>
      </c>
      <c r="D38837" s="19">
        <v>7</v>
      </c>
      <c r="E38837" s="19">
        <v>3</v>
      </c>
      <c r="F38837" s="69">
        <v>21275.435099999999</v>
      </c>
      <c r="G38837" s="52">
        <f t="shared" si="606"/>
        <v>27780.234649999999</v>
      </c>
      <c r="H38837" s="34">
        <v>0.49742570000000003</v>
      </c>
      <c r="I38837" s="35">
        <v>9.1765599999999998E-4</v>
      </c>
      <c r="J38837" s="35">
        <f>H38837/(INDEX(Installed_Capacity!$H$6:$S$11,MATCH(Source_Data!B38837,Installed_Capacity!$G$6:$G$11,0),MATCH(Source_Data!C38837,Installed_Capacity!$H$5:$S$5,0)))</f>
        <v>2.7026954924802229E-4</v>
      </c>
      <c r="K38837" s="36">
        <f>I38837/(INDEX(Installed_Capacity!$H$15:$S$20,MATCH(Source_Data!B38837,Installed_Capacity!$G$15:$G$20,0),MATCH(Source_Data!C38837,Installed_Capacity!$H$14:$S$14,0)))</f>
        <v>2.1823958752000688E-7</v>
      </c>
      <c r="L38837" s="39">
        <v>5.0909240000000001E-3</v>
      </c>
      <c r="M38837" s="40">
        <v>0.17147349000000001</v>
      </c>
      <c r="N38837" s="40">
        <f>L38837/(INDEX(Installed_Capacity!$V$6:$AG$11,MATCH(Source_Data!B38837,Installed_Capacity!$U$6:$U$11,0),MATCH(Source_Data!C38837,Installed_Capacity!$V$5:$AG$5,0)))</f>
        <v>2.2345078830015097E-6</v>
      </c>
      <c r="O38837" s="41">
        <f>M38837/(INDEX(Installed_Capacity!$V$15:$AG$20,MATCH(Source_Data!B38837,Installed_Capacity!$U$15:$U$20,0),MATCH(Source_Data!C38837,Installed_Capacity!$V$14:$AG$14,0)))</f>
        <v>3.5687807243559594E-5</v>
      </c>
      <c r="P38837" s="37">
        <v>0</v>
      </c>
      <c r="Q38837" s="38">
        <f>P38837/(INDEX(Installed_Capacity!$AJ$15:$AU$20,MATCH(Source_Data!B38837,Installed_Capacity!$AI$15:$AI$20,0),MATCH(Source_Data!C38837,Installed_Capacity!$AJ$14:$AU$14,0)))</f>
        <v>0</v>
      </c>
      <c r="R38837" s="63">
        <v>1051.2212822219999</v>
      </c>
      <c r="S38837" s="42">
        <v>2614.0808267379998</v>
      </c>
      <c r="T38837" s="42">
        <f>R38837/(INDEX(Installed_Capacity!$H$25:$S$30,MATCH(Source_Data!B38837,Installed_Capacity!$G$25:$G$30,0),MATCH(Source_Data!C38837,Installed_Capacity!$H$24:$S$24,0)))</f>
        <v>0.7482002008697507</v>
      </c>
      <c r="U38837" s="43">
        <f>S38837/(INDEX(Installed_Capacity!$H$33:$S$38,MATCH(Source_Data!B38837,Installed_Capacity!$G$33:$G$38,0),MATCH(Source_Data!C38837,Installed_Capacity!$H$32:$S$32,0)))</f>
        <v>0.60899221817228777</v>
      </c>
      <c r="V38837" s="21"/>
      <c r="W38837" s="2"/>
    </row>
    <row r="38838" spans="1:23" x14ac:dyDescent="0.25">
      <c r="A38838" s="17">
        <v>44354</v>
      </c>
      <c r="B38838" s="19">
        <v>2021</v>
      </c>
      <c r="C38838" s="19">
        <v>6</v>
      </c>
      <c r="D38838" s="19">
        <v>7</v>
      </c>
      <c r="E38838" s="19">
        <v>4</v>
      </c>
      <c r="F38838" s="69">
        <v>21065.135170000001</v>
      </c>
      <c r="G38838" s="52">
        <f t="shared" si="606"/>
        <v>27780.234649999999</v>
      </c>
      <c r="H38838" s="34">
        <v>0.12730450300000001</v>
      </c>
      <c r="I38838" s="35">
        <v>2.8995799999999999E-4</v>
      </c>
      <c r="J38838" s="35">
        <f>H38838/(INDEX(Installed_Capacity!$H$6:$S$11,MATCH(Source_Data!B38838,Installed_Capacity!$G$6:$G$11,0),MATCH(Source_Data!C38838,Installed_Capacity!$H$5:$S$5,0)))</f>
        <v>6.916918575588977E-5</v>
      </c>
      <c r="K38838" s="36">
        <f>I38838/(INDEX(Installed_Capacity!$H$15:$S$20,MATCH(Source_Data!B38838,Installed_Capacity!$G$15:$G$20,0),MATCH(Source_Data!C38838,Installed_Capacity!$H$14:$S$14,0)))</f>
        <v>6.8958644980391516E-8</v>
      </c>
      <c r="L38838" s="39">
        <v>5.1386790000000002E-3</v>
      </c>
      <c r="M38838" s="40">
        <v>0.144867632</v>
      </c>
      <c r="N38838" s="40">
        <f>L38838/(INDEX(Installed_Capacity!$V$6:$AG$11,MATCH(Source_Data!B38838,Installed_Capacity!$U$6:$U$11,0),MATCH(Source_Data!C38838,Installed_Capacity!$V$5:$AG$5,0)))</f>
        <v>2.2554685031075529E-6</v>
      </c>
      <c r="O38838" s="41">
        <f>M38838/(INDEX(Installed_Capacity!$V$15:$AG$20,MATCH(Source_Data!B38838,Installed_Capacity!$U$15:$U$20,0),MATCH(Source_Data!C38838,Installed_Capacity!$V$14:$AG$14,0)))</f>
        <v>3.0150480559105233E-5</v>
      </c>
      <c r="P38838" s="37">
        <v>0</v>
      </c>
      <c r="Q38838" s="38">
        <f>P38838/(INDEX(Installed_Capacity!$AJ$15:$AU$20,MATCH(Source_Data!B38838,Installed_Capacity!$AI$15:$AI$20,0),MATCH(Source_Data!C38838,Installed_Capacity!$AJ$14:$AU$14,0)))</f>
        <v>0</v>
      </c>
      <c r="R38838" s="63">
        <v>1010.027445418</v>
      </c>
      <c r="S38838" s="42">
        <v>2586.95516447</v>
      </c>
      <c r="T38838" s="42">
        <f>R38838/(INDEX(Installed_Capacity!$H$25:$S$30,MATCH(Source_Data!B38838,Installed_Capacity!$G$25:$G$30,0),MATCH(Source_Data!C38838,Installed_Capacity!$H$24:$S$24,0)))</f>
        <v>0.71888074406975078</v>
      </c>
      <c r="U38838" s="43">
        <f>S38838/(INDEX(Installed_Capacity!$H$33:$S$38,MATCH(Source_Data!B38838,Installed_Capacity!$G$33:$G$38,0),MATCH(Source_Data!C38838,Installed_Capacity!$H$32:$S$32,0)))</f>
        <v>0.60267285839388518</v>
      </c>
      <c r="V38838" s="21"/>
      <c r="W38838" s="2"/>
    </row>
    <row r="38839" spans="1:23" x14ac:dyDescent="0.25">
      <c r="A38839" s="17">
        <v>44354</v>
      </c>
      <c r="B38839" s="19">
        <v>2021</v>
      </c>
      <c r="C38839" s="19">
        <v>6</v>
      </c>
      <c r="D38839" s="19">
        <v>7</v>
      </c>
      <c r="E38839" s="19">
        <v>5</v>
      </c>
      <c r="F38839" s="69">
        <v>21289.906579999999</v>
      </c>
      <c r="G38839" s="52">
        <f t="shared" si="606"/>
        <v>27780.234649999999</v>
      </c>
      <c r="H38839" s="34">
        <v>6.0952999999999997E-3</v>
      </c>
      <c r="I38839" s="35">
        <v>-3.866633E-3</v>
      </c>
      <c r="J38839" s="35">
        <f>H38839/(INDEX(Installed_Capacity!$H$6:$S$11,MATCH(Source_Data!B38839,Installed_Capacity!$G$6:$G$11,0),MATCH(Source_Data!C38839,Installed_Capacity!$H$5:$S$5,0)))</f>
        <v>3.3117990958880289E-6</v>
      </c>
      <c r="K38839" s="36">
        <f>I38839/(INDEX(Installed_Capacity!$H$15:$S$20,MATCH(Source_Data!B38839,Installed_Capacity!$G$15:$G$20,0),MATCH(Source_Data!C38839,Installed_Capacity!$H$14:$S$14,0)))</f>
        <v>-9.1957377384471599E-7</v>
      </c>
      <c r="L38839" s="39">
        <v>5.1335879999999997E-3</v>
      </c>
      <c r="M38839" s="40">
        <v>6.8699105999999996E-2</v>
      </c>
      <c r="N38839" s="40">
        <f>L38839/(INDEX(Installed_Capacity!$V$6:$AG$11,MATCH(Source_Data!B38839,Installed_Capacity!$U$6:$U$11,0),MATCH(Source_Data!C38839,Installed_Capacity!$V$5:$AG$5,0)))</f>
        <v>2.2532339618666381E-6</v>
      </c>
      <c r="O38839" s="41">
        <f>M38839/(INDEX(Installed_Capacity!$V$15:$AG$20,MATCH(Source_Data!B38839,Installed_Capacity!$U$15:$U$20,0),MATCH(Source_Data!C38839,Installed_Capacity!$V$14:$AG$14,0)))</f>
        <v>1.4297956218963457E-5</v>
      </c>
      <c r="P38839" s="37">
        <v>0</v>
      </c>
      <c r="Q38839" s="38">
        <f>P38839/(INDEX(Installed_Capacity!$AJ$15:$AU$20,MATCH(Source_Data!B38839,Installed_Capacity!$AI$15:$AI$20,0),MATCH(Source_Data!C38839,Installed_Capacity!$AJ$14:$AU$14,0)))</f>
        <v>0</v>
      </c>
      <c r="R38839" s="63">
        <v>1055.9806163400001</v>
      </c>
      <c r="S38839" s="42">
        <v>2184.5038518289998</v>
      </c>
      <c r="T38839" s="42">
        <f>R38839/(INDEX(Installed_Capacity!$H$25:$S$30,MATCH(Source_Data!B38839,Installed_Capacity!$G$25:$G$30,0),MATCH(Source_Data!C38839,Installed_Capacity!$H$24:$S$24,0)))</f>
        <v>0.75158762728825612</v>
      </c>
      <c r="U38839" s="43">
        <f>S38839/(INDEX(Installed_Capacity!$H$33:$S$38,MATCH(Source_Data!B38839,Installed_Capacity!$G$33:$G$38,0),MATCH(Source_Data!C38839,Installed_Capacity!$H$32:$S$32,0)))</f>
        <v>0.50891534520427639</v>
      </c>
      <c r="V38839" s="21"/>
      <c r="W38839" s="2"/>
    </row>
    <row r="38840" spans="1:23" x14ac:dyDescent="0.25">
      <c r="A38840" s="17">
        <v>44354</v>
      </c>
      <c r="B38840" s="19">
        <v>2021</v>
      </c>
      <c r="C38840" s="19">
        <v>6</v>
      </c>
      <c r="D38840" s="19">
        <v>7</v>
      </c>
      <c r="E38840" s="19">
        <v>6</v>
      </c>
      <c r="F38840" s="69">
        <v>22267.392179999999</v>
      </c>
      <c r="G38840" s="52">
        <f t="shared" si="606"/>
        <v>27780.234649999999</v>
      </c>
      <c r="H38840" s="34">
        <v>1.3184148170000001</v>
      </c>
      <c r="I38840" s="35">
        <v>23.521838571</v>
      </c>
      <c r="J38840" s="35">
        <f>H38840/(INDEX(Installed_Capacity!$H$6:$S$11,MATCH(Source_Data!B38840,Installed_Capacity!$G$6:$G$11,0),MATCH(Source_Data!C38840,Installed_Capacity!$H$5:$S$5,0)))</f>
        <v>7.163429197817961E-4</v>
      </c>
      <c r="K38840" s="36">
        <f>I38840/(INDEX(Installed_Capacity!$H$15:$S$20,MATCH(Source_Data!B38840,Installed_Capacity!$G$15:$G$20,0),MATCH(Source_Data!C38840,Installed_Capacity!$H$14:$S$14,0)))</f>
        <v>5.5940312572981899E-3</v>
      </c>
      <c r="L38840" s="39">
        <v>3.2101320050000002</v>
      </c>
      <c r="M38840" s="40">
        <v>8.6686744680000007</v>
      </c>
      <c r="N38840" s="40">
        <f>L38840/(INDEX(Installed_Capacity!$V$6:$AG$11,MATCH(Source_Data!B38840,Installed_Capacity!$U$6:$U$11,0),MATCH(Source_Data!C38840,Installed_Capacity!$V$5:$AG$5,0)))</f>
        <v>1.4089908375469644E-3</v>
      </c>
      <c r="O38840" s="41">
        <f>M38840/(INDEX(Installed_Capacity!$V$15:$AG$20,MATCH(Source_Data!B38840,Installed_Capacity!$U$15:$U$20,0),MATCH(Source_Data!C38840,Installed_Capacity!$V$14:$AG$14,0)))</f>
        <v>1.8041621679896439E-3</v>
      </c>
      <c r="P38840" s="37">
        <v>0</v>
      </c>
      <c r="Q38840" s="38">
        <f>P38840/(INDEX(Installed_Capacity!$AJ$15:$AU$20,MATCH(Source_Data!B38840,Installed_Capacity!$AI$15:$AI$20,0),MATCH(Source_Data!C38840,Installed_Capacity!$AJ$14:$AU$14,0)))</f>
        <v>0</v>
      </c>
      <c r="R38840" s="63">
        <v>1081.790153936</v>
      </c>
      <c r="S38840" s="42">
        <v>2394.7398556359999</v>
      </c>
      <c r="T38840" s="42">
        <f>R38840/(INDEX(Installed_Capacity!$H$25:$S$30,MATCH(Source_Data!B38840,Installed_Capacity!$G$25:$G$30,0),MATCH(Source_Data!C38840,Installed_Capacity!$H$24:$S$24,0)))</f>
        <v>0.76995740493665465</v>
      </c>
      <c r="U38840" s="43">
        <f>S38840/(INDEX(Installed_Capacity!$H$33:$S$38,MATCH(Source_Data!B38840,Installed_Capacity!$G$33:$G$38,0),MATCH(Source_Data!C38840,Installed_Capacity!$H$32:$S$32,0)))</f>
        <v>0.55789320732259051</v>
      </c>
      <c r="V38840" s="21"/>
      <c r="W38840" s="2"/>
    </row>
    <row r="38841" spans="1:23" x14ac:dyDescent="0.25">
      <c r="A38841" s="17">
        <v>44354</v>
      </c>
      <c r="B38841" s="19">
        <v>2021</v>
      </c>
      <c r="C38841" s="19">
        <v>6</v>
      </c>
      <c r="D38841" s="19">
        <v>7</v>
      </c>
      <c r="E38841" s="19">
        <v>7</v>
      </c>
      <c r="F38841" s="69">
        <v>23392.677589999999</v>
      </c>
      <c r="G38841" s="52">
        <f t="shared" si="606"/>
        <v>27780.234649999999</v>
      </c>
      <c r="H38841" s="34">
        <v>159.61342322900001</v>
      </c>
      <c r="I38841" s="35">
        <v>459.82053868000003</v>
      </c>
      <c r="J38841" s="35">
        <f>H38841/(INDEX(Installed_Capacity!$H$6:$S$11,MATCH(Source_Data!B38841,Installed_Capacity!$G$6:$G$11,0),MATCH(Source_Data!C38841,Installed_Capacity!$H$5:$S$5,0)))</f>
        <v>8.6723802067395467E-2</v>
      </c>
      <c r="K38841" s="36">
        <f>I38841/(INDEX(Installed_Capacity!$H$15:$S$20,MATCH(Source_Data!B38841,Installed_Capacity!$G$15:$G$20,0),MATCH(Source_Data!C38841,Installed_Capacity!$H$14:$S$14,0)))</f>
        <v>0.10935584216171482</v>
      </c>
      <c r="L38841" s="39">
        <v>295.50363078499998</v>
      </c>
      <c r="M38841" s="40">
        <v>473.427598198</v>
      </c>
      <c r="N38841" s="40">
        <f>L38841/(INDEX(Installed_Capacity!$V$6:$AG$11,MATCH(Source_Data!B38841,Installed_Capacity!$U$6:$U$11,0),MATCH(Source_Data!C38841,Installed_Capacity!$V$5:$AG$5,0)))</f>
        <v>0.12970242581595209</v>
      </c>
      <c r="O38841" s="41">
        <f>M38841/(INDEX(Installed_Capacity!$V$15:$AG$20,MATCH(Source_Data!B38841,Installed_Capacity!$U$15:$U$20,0),MATCH(Source_Data!C38841,Installed_Capacity!$V$14:$AG$14,0)))</f>
        <v>9.8531807268118277E-2</v>
      </c>
      <c r="P38841" s="37">
        <v>0</v>
      </c>
      <c r="Q38841" s="38">
        <f>P38841/(INDEX(Installed_Capacity!$AJ$15:$AU$20,MATCH(Source_Data!B38841,Installed_Capacity!$AI$15:$AI$20,0),MATCH(Source_Data!C38841,Installed_Capacity!$AJ$14:$AU$14,0)))</f>
        <v>0</v>
      </c>
      <c r="R38841" s="63">
        <v>1024.791397515</v>
      </c>
      <c r="S38841" s="42">
        <v>2009.248985657</v>
      </c>
      <c r="T38841" s="42">
        <f>R38841/(INDEX(Installed_Capacity!$H$25:$S$30,MATCH(Source_Data!B38841,Installed_Capacity!$G$25:$G$30,0),MATCH(Source_Data!C38841,Installed_Capacity!$H$24:$S$24,0)))</f>
        <v>0.7293888950284696</v>
      </c>
      <c r="U38841" s="43">
        <f>S38841/(INDEX(Installed_Capacity!$H$33:$S$38,MATCH(Source_Data!B38841,Installed_Capacity!$G$33:$G$38,0),MATCH(Source_Data!C38841,Installed_Capacity!$H$32:$S$32,0)))</f>
        <v>0.46808690233292261</v>
      </c>
      <c r="V38841" s="21"/>
      <c r="W38841" s="2"/>
    </row>
    <row r="38842" spans="1:23" x14ac:dyDescent="0.25">
      <c r="A38842" s="17">
        <v>44354</v>
      </c>
      <c r="B38842" s="19">
        <v>2021</v>
      </c>
      <c r="C38842" s="19">
        <v>6</v>
      </c>
      <c r="D38842" s="19">
        <v>7</v>
      </c>
      <c r="E38842" s="19">
        <v>8</v>
      </c>
      <c r="F38842" s="69">
        <v>24773.172210000001</v>
      </c>
      <c r="G38842" s="52">
        <f t="shared" si="606"/>
        <v>27780.234649999999</v>
      </c>
      <c r="H38842" s="34">
        <v>745.03668000300001</v>
      </c>
      <c r="I38842" s="35">
        <v>1347.655508283</v>
      </c>
      <c r="J38842" s="35">
        <f>H38842/(INDEX(Installed_Capacity!$H$6:$S$11,MATCH(Source_Data!B38842,Installed_Capacity!$G$6:$G$11,0),MATCH(Source_Data!C38842,Installed_Capacity!$H$5:$S$5,0)))</f>
        <v>0.40480563766137095</v>
      </c>
      <c r="K38842" s="36">
        <f>I38842/(INDEX(Installed_Capacity!$H$15:$S$20,MATCH(Source_Data!B38842,Installed_Capacity!$G$15:$G$20,0),MATCH(Source_Data!C38842,Installed_Capacity!$H$14:$S$14,0)))</f>
        <v>0.32050330651872505</v>
      </c>
      <c r="L38842" s="39">
        <v>1190.80705622</v>
      </c>
      <c r="M38842" s="40">
        <v>1026.142436571</v>
      </c>
      <c r="N38842" s="40">
        <f>L38842/(INDEX(Installed_Capacity!$V$6:$AG$11,MATCH(Source_Data!B38842,Installed_Capacity!$U$6:$U$11,0),MATCH(Source_Data!C38842,Installed_Capacity!$V$5:$AG$5,0)))</f>
        <v>0.52266892105586571</v>
      </c>
      <c r="O38842" s="41">
        <f>M38842/(INDEX(Installed_Capacity!$V$15:$AG$20,MATCH(Source_Data!B38842,Installed_Capacity!$U$15:$U$20,0),MATCH(Source_Data!C38842,Installed_Capacity!$V$14:$AG$14,0)))</f>
        <v>0.21356521921133362</v>
      </c>
      <c r="P38842" s="37">
        <v>2.1491084589999998</v>
      </c>
      <c r="Q38842" s="38">
        <f>P38842/(INDEX(Installed_Capacity!$AJ$15:$AU$20,MATCH(Source_Data!B38842,Installed_Capacity!$AI$15:$AI$20,0),MATCH(Source_Data!C38842,Installed_Capacity!$AJ$14:$AU$14,0)))</f>
        <v>2.1555751845536608E-3</v>
      </c>
      <c r="R38842" s="63">
        <v>1023.232270846</v>
      </c>
      <c r="S38842" s="42">
        <v>1831.7593298060001</v>
      </c>
      <c r="T38842" s="42">
        <f>R38842/(INDEX(Installed_Capacity!$H$25:$S$30,MATCH(Source_Data!B38842,Installed_Capacity!$G$25:$G$30,0),MATCH(Source_Data!C38842,Installed_Capacity!$H$24:$S$24,0)))</f>
        <v>0.72827919633167248</v>
      </c>
      <c r="U38842" s="43">
        <f>S38842/(INDEX(Installed_Capacity!$H$33:$S$38,MATCH(Source_Data!B38842,Installed_Capacity!$G$33:$G$38,0),MATCH(Source_Data!C38842,Installed_Capacity!$H$32:$S$32,0)))</f>
        <v>0.42673782922326781</v>
      </c>
      <c r="V38842" s="21"/>
      <c r="W38842" s="2"/>
    </row>
    <row r="38843" spans="1:23" x14ac:dyDescent="0.25">
      <c r="A38843" s="17">
        <v>44354</v>
      </c>
      <c r="B38843" s="19">
        <v>2021</v>
      </c>
      <c r="C38843" s="19">
        <v>6</v>
      </c>
      <c r="D38843" s="19">
        <v>7</v>
      </c>
      <c r="E38843" s="19">
        <v>9</v>
      </c>
      <c r="F38843" s="69">
        <v>25788.373780000002</v>
      </c>
      <c r="G38843" s="52">
        <f t="shared" si="606"/>
        <v>27780.234649999999</v>
      </c>
      <c r="H38843" s="34">
        <v>967.44419553900002</v>
      </c>
      <c r="I38843" s="35">
        <v>2123.0016709910001</v>
      </c>
      <c r="J38843" s="35">
        <f>H38843/(INDEX(Installed_Capacity!$H$6:$S$11,MATCH(Source_Data!B38843,Installed_Capacity!$G$6:$G$11,0),MATCH(Source_Data!C38843,Installed_Capacity!$H$5:$S$5,0)))</f>
        <v>0.52564776337640184</v>
      </c>
      <c r="K38843" s="36">
        <f>I38843/(INDEX(Installed_Capacity!$H$15:$S$20,MATCH(Source_Data!B38843,Installed_Capacity!$G$15:$G$20,0),MATCH(Source_Data!C38843,Installed_Capacity!$H$14:$S$14,0)))</f>
        <v>0.50489835949567285</v>
      </c>
      <c r="L38843" s="39">
        <v>1427.9116423790001</v>
      </c>
      <c r="M38843" s="40">
        <v>2510.4905327390002</v>
      </c>
      <c r="N38843" s="40">
        <f>L38843/(INDEX(Installed_Capacity!$V$6:$AG$11,MATCH(Source_Data!B38843,Installed_Capacity!$U$6:$U$11,0),MATCH(Source_Data!C38843,Installed_Capacity!$V$5:$AG$5,0)))</f>
        <v>0.62673884370018262</v>
      </c>
      <c r="O38843" s="41">
        <f>M38843/(INDEX(Installed_Capacity!$V$15:$AG$20,MATCH(Source_Data!B38843,Installed_Capacity!$U$15:$U$20,0),MATCH(Source_Data!C38843,Installed_Capacity!$V$14:$AG$14,0)))</f>
        <v>0.52249418973842943</v>
      </c>
      <c r="P38843" s="37">
        <v>54.626143495000001</v>
      </c>
      <c r="Q38843" s="38">
        <f>P38843/(INDEX(Installed_Capacity!$AJ$15:$AU$20,MATCH(Source_Data!B38843,Installed_Capacity!$AI$15:$AI$20,0),MATCH(Source_Data!C38843,Installed_Capacity!$AJ$14:$AU$14,0)))</f>
        <v>5.4790515040120363E-2</v>
      </c>
      <c r="R38843" s="63">
        <v>1023.710350316</v>
      </c>
      <c r="S38843" s="42">
        <v>1805.9133834070001</v>
      </c>
      <c r="T38843" s="42">
        <f>R38843/(INDEX(Installed_Capacity!$H$25:$S$30,MATCH(Source_Data!B38843,Installed_Capacity!$G$25:$G$30,0),MATCH(Source_Data!C38843,Installed_Capacity!$H$24:$S$24,0)))</f>
        <v>0.72861946641708175</v>
      </c>
      <c r="U38843" s="43">
        <f>S38843/(INDEX(Installed_Capacity!$H$33:$S$38,MATCH(Source_Data!B38843,Installed_Capacity!$G$33:$G$38,0),MATCH(Source_Data!C38843,Installed_Capacity!$H$32:$S$32,0)))</f>
        <v>0.42071659986138527</v>
      </c>
      <c r="V38843" s="21"/>
      <c r="W38843" s="2"/>
    </row>
    <row r="38844" spans="1:23" x14ac:dyDescent="0.25">
      <c r="A38844" s="17">
        <v>44354</v>
      </c>
      <c r="B38844" s="19">
        <v>2021</v>
      </c>
      <c r="C38844" s="19">
        <v>6</v>
      </c>
      <c r="D38844" s="19">
        <v>7</v>
      </c>
      <c r="E38844" s="19">
        <v>10</v>
      </c>
      <c r="F38844" s="69">
        <v>25840.191429999999</v>
      </c>
      <c r="G38844" s="52">
        <f t="shared" si="606"/>
        <v>27780.234649999999</v>
      </c>
      <c r="H38844" s="34">
        <v>1113.428312908</v>
      </c>
      <c r="I38844" s="35">
        <v>2655.8847041509998</v>
      </c>
      <c r="J38844" s="35">
        <f>H38844/(INDEX(Installed_Capacity!$H$6:$S$11,MATCH(Source_Data!B38844,Installed_Capacity!$G$6:$G$11,0),MATCH(Source_Data!C38844,Installed_Capacity!$H$5:$S$5,0)))</f>
        <v>0.60496626581543944</v>
      </c>
      <c r="K38844" s="36">
        <f>I38844/(INDEX(Installed_Capacity!$H$15:$S$20,MATCH(Source_Data!B38844,Installed_Capacity!$G$15:$G$20,0),MATCH(Source_Data!C38844,Installed_Capacity!$H$14:$S$14,0)))</f>
        <v>0.63163013409666557</v>
      </c>
      <c r="L38844" s="39">
        <v>1287.2507834400001</v>
      </c>
      <c r="M38844" s="40">
        <v>2646.6479851640001</v>
      </c>
      <c r="N38844" s="40">
        <f>L38844/(INDEX(Installed_Capacity!$V$6:$AG$11,MATCH(Source_Data!B38844,Installed_Capacity!$U$6:$U$11,0),MATCH(Source_Data!C38844,Installed_Capacity!$V$5:$AG$5,0)))</f>
        <v>0.56499999273148638</v>
      </c>
      <c r="O38844" s="41">
        <f>M38844/(INDEX(Installed_Capacity!$V$15:$AG$20,MATCH(Source_Data!B38844,Installed_Capacity!$U$15:$U$20,0),MATCH(Source_Data!C38844,Installed_Capacity!$V$14:$AG$14,0)))</f>
        <v>0.55083186990646893</v>
      </c>
      <c r="P38844" s="37">
        <v>303.28634155700001</v>
      </c>
      <c r="Q38844" s="38">
        <f>P38844/(INDEX(Installed_Capacity!$AJ$15:$AU$20,MATCH(Source_Data!B38844,Installed_Capacity!$AI$15:$AI$20,0),MATCH(Source_Data!C38844,Installed_Capacity!$AJ$14:$AU$14,0)))</f>
        <v>0.30419893837211637</v>
      </c>
      <c r="R38844" s="63">
        <v>1003.736656462</v>
      </c>
      <c r="S38844" s="42">
        <v>1773.737532204</v>
      </c>
      <c r="T38844" s="42">
        <f>R38844/(INDEX(Installed_Capacity!$H$25:$S$30,MATCH(Source_Data!B38844,Installed_Capacity!$G$25:$G$30,0),MATCH(Source_Data!C38844,Installed_Capacity!$H$24:$S$24,0)))</f>
        <v>0.7144033142078291</v>
      </c>
      <c r="U38844" s="43">
        <f>S38844/(INDEX(Installed_Capacity!$H$33:$S$38,MATCH(Source_Data!B38844,Installed_Capacity!$G$33:$G$38,0),MATCH(Source_Data!C38844,Installed_Capacity!$H$32:$S$32,0)))</f>
        <v>0.41322071725696402</v>
      </c>
      <c r="V38844" s="21"/>
      <c r="W38844" s="2"/>
    </row>
    <row r="38845" spans="1:23" x14ac:dyDescent="0.25">
      <c r="A38845" s="17">
        <v>44354</v>
      </c>
      <c r="B38845" s="19">
        <v>2021</v>
      </c>
      <c r="C38845" s="19">
        <v>6</v>
      </c>
      <c r="D38845" s="19">
        <v>7</v>
      </c>
      <c r="E38845" s="19">
        <v>11</v>
      </c>
      <c r="F38845" s="69">
        <v>25988.420249999999</v>
      </c>
      <c r="G38845" s="52">
        <f t="shared" si="606"/>
        <v>27780.234649999999</v>
      </c>
      <c r="H38845" s="34">
        <v>1150.5746884729999</v>
      </c>
      <c r="I38845" s="35">
        <v>3034.7588998179999</v>
      </c>
      <c r="J38845" s="35">
        <f>H38845/(INDEX(Installed_Capacity!$H$6:$S$11,MATCH(Source_Data!B38845,Installed_Capacity!$G$6:$G$11,0),MATCH(Source_Data!C38845,Installed_Capacity!$H$5:$S$5,0)))</f>
        <v>0.62514924827925322</v>
      </c>
      <c r="K38845" s="36">
        <f>I38845/(INDEX(Installed_Capacity!$H$15:$S$20,MATCH(Source_Data!B38845,Installed_Capacity!$G$15:$G$20,0),MATCH(Source_Data!C38845,Installed_Capacity!$H$14:$S$14,0)))</f>
        <v>0.72173508430059863</v>
      </c>
      <c r="L38845" s="39">
        <v>1147.609032455</v>
      </c>
      <c r="M38845" s="40">
        <v>2389.2274426140002</v>
      </c>
      <c r="N38845" s="40">
        <f>L38845/(INDEX(Installed_Capacity!$V$6:$AG$11,MATCH(Source_Data!B38845,Installed_Capacity!$U$6:$U$11,0),MATCH(Source_Data!C38845,Installed_Capacity!$V$5:$AG$5,0)))</f>
        <v>0.50370844853005725</v>
      </c>
      <c r="O38845" s="41">
        <f>M38845/(INDEX(Installed_Capacity!$V$15:$AG$20,MATCH(Source_Data!B38845,Installed_Capacity!$U$15:$U$20,0),MATCH(Source_Data!C38845,Installed_Capacity!$V$14:$AG$14,0)))</f>
        <v>0.49725638892070884</v>
      </c>
      <c r="P38845" s="37">
        <v>395.77226623400003</v>
      </c>
      <c r="Q38845" s="38">
        <f>P38845/(INDEX(Installed_Capacity!$AJ$15:$AU$20,MATCH(Source_Data!B38845,Installed_Capacity!$AI$15:$AI$20,0),MATCH(Source_Data!C38845,Installed_Capacity!$AJ$14:$AU$14,0)))</f>
        <v>0.39696315570110335</v>
      </c>
      <c r="R38845" s="63">
        <v>942.87313435299995</v>
      </c>
      <c r="S38845" s="42">
        <v>1610.086160755</v>
      </c>
      <c r="T38845" s="42">
        <f>R38845/(INDEX(Installed_Capacity!$H$25:$S$30,MATCH(Source_Data!B38845,Installed_Capacity!$G$25:$G$30,0),MATCH(Source_Data!C38845,Installed_Capacity!$H$24:$S$24,0)))</f>
        <v>0.67108408139003539</v>
      </c>
      <c r="U38845" s="43">
        <f>S38845/(INDEX(Installed_Capacity!$H$33:$S$38,MATCH(Source_Data!B38845,Installed_Capacity!$G$33:$G$38,0),MATCH(Source_Data!C38845,Installed_Capacity!$H$32:$S$32,0)))</f>
        <v>0.37509549531039243</v>
      </c>
      <c r="V38845" s="21"/>
      <c r="W38845" s="2"/>
    </row>
    <row r="38846" spans="1:23" x14ac:dyDescent="0.25">
      <c r="A38846" s="17">
        <v>44354</v>
      </c>
      <c r="B38846" s="19">
        <v>2021</v>
      </c>
      <c r="C38846" s="19">
        <v>6</v>
      </c>
      <c r="D38846" s="19">
        <v>7</v>
      </c>
      <c r="E38846" s="19">
        <v>12</v>
      </c>
      <c r="F38846" s="69">
        <v>25838.388330000002</v>
      </c>
      <c r="G38846" s="52">
        <f t="shared" si="606"/>
        <v>27780.234649999999</v>
      </c>
      <c r="H38846" s="34">
        <v>1374.833829915</v>
      </c>
      <c r="I38846" s="35">
        <v>3328.7637604430001</v>
      </c>
      <c r="J38846" s="35">
        <f>H38846/(INDEX(Installed_Capacity!$H$6:$S$11,MATCH(Source_Data!B38846,Installed_Capacity!$G$6:$G$11,0),MATCH(Source_Data!C38846,Installed_Capacity!$H$5:$S$5,0)))</f>
        <v>0.74699742997207252</v>
      </c>
      <c r="K38846" s="36">
        <f>I38846/(INDEX(Installed_Capacity!$H$15:$S$20,MATCH(Source_Data!B38846,Installed_Capacity!$G$15:$G$20,0),MATCH(Source_Data!C38846,Installed_Capacity!$H$14:$S$14,0)))</f>
        <v>0.79165616530663707</v>
      </c>
      <c r="L38846" s="39">
        <v>1200.3299535460001</v>
      </c>
      <c r="M38846" s="40">
        <v>2571.3944641819999</v>
      </c>
      <c r="N38846" s="40">
        <f>L38846/(INDEX(Installed_Capacity!$V$6:$AG$11,MATCH(Source_Data!B38846,Installed_Capacity!$U$6:$U$11,0),MATCH(Source_Data!C38846,Installed_Capacity!$V$5:$AG$5,0)))</f>
        <v>0.52684871025404678</v>
      </c>
      <c r="O38846" s="41">
        <f>M38846/(INDEX(Installed_Capacity!$V$15:$AG$20,MATCH(Source_Data!B38846,Installed_Capacity!$U$15:$U$20,0),MATCH(Source_Data!C38846,Installed_Capacity!$V$14:$AG$14,0)))</f>
        <v>0.53516978038344831</v>
      </c>
      <c r="P38846" s="37">
        <v>281.27826154000002</v>
      </c>
      <c r="Q38846" s="38">
        <f>P38846/(INDEX(Installed_Capacity!$AJ$15:$AU$20,MATCH(Source_Data!B38846,Installed_Capacity!$AI$15:$AI$20,0),MATCH(Source_Data!C38846,Installed_Capacity!$AJ$14:$AU$14,0)))</f>
        <v>0.28212463544633903</v>
      </c>
      <c r="R38846" s="63">
        <v>998.43042316000003</v>
      </c>
      <c r="S38846" s="42">
        <v>1861.6308227940001</v>
      </c>
      <c r="T38846" s="42">
        <f>R38846/(INDEX(Installed_Capacity!$H$25:$S$30,MATCH(Source_Data!B38846,Installed_Capacity!$G$25:$G$30,0),MATCH(Source_Data!C38846,Installed_Capacity!$H$24:$S$24,0)))</f>
        <v>0.71062663570106754</v>
      </c>
      <c r="U38846" s="43">
        <f>S38846/(INDEX(Installed_Capacity!$H$33:$S$38,MATCH(Source_Data!B38846,Installed_Capacity!$G$33:$G$38,0),MATCH(Source_Data!C38846,Installed_Capacity!$H$32:$S$32,0)))</f>
        <v>0.43369687447879668</v>
      </c>
      <c r="V38846" s="21"/>
      <c r="W38846" s="2"/>
    </row>
    <row r="38847" spans="1:23" x14ac:dyDescent="0.25">
      <c r="A38847" s="17">
        <v>44354</v>
      </c>
      <c r="B38847" s="19">
        <v>2021</v>
      </c>
      <c r="C38847" s="19">
        <v>6</v>
      </c>
      <c r="D38847" s="19">
        <v>7</v>
      </c>
      <c r="E38847" s="19">
        <v>13</v>
      </c>
      <c r="F38847" s="69">
        <v>25782.175200000001</v>
      </c>
      <c r="G38847" s="52">
        <f t="shared" si="606"/>
        <v>27780.234649999999</v>
      </c>
      <c r="H38847" s="34">
        <v>1600.1083628870001</v>
      </c>
      <c r="I38847" s="35">
        <v>3320.1863973879999</v>
      </c>
      <c r="J38847" s="35">
        <f>H38847/(INDEX(Installed_Capacity!$H$6:$S$11,MATCH(Source_Data!B38847,Installed_Capacity!$G$6:$G$11,0),MATCH(Source_Data!C38847,Installed_Capacity!$H$5:$S$5,0)))</f>
        <v>0.86939731096616102</v>
      </c>
      <c r="K38847" s="36">
        <f>I38847/(INDEX(Installed_Capacity!$H$15:$S$20,MATCH(Source_Data!B38847,Installed_Capacity!$G$15:$G$20,0),MATCH(Source_Data!C38847,Installed_Capacity!$H$14:$S$14,0)))</f>
        <v>0.78961627217115649</v>
      </c>
      <c r="L38847" s="39">
        <v>1543.006071365</v>
      </c>
      <c r="M38847" s="40">
        <v>2893.908393792</v>
      </c>
      <c r="N38847" s="40">
        <f>L38847/(INDEX(Installed_Capacity!$V$6:$AG$11,MATCH(Source_Data!B38847,Installed_Capacity!$U$6:$U$11,0),MATCH(Source_Data!C38847,Installed_Capacity!$V$5:$AG$5,0)))</f>
        <v>0.67725607963982226</v>
      </c>
      <c r="O38847" s="41">
        <f>M38847/(INDEX(Installed_Capacity!$V$15:$AG$20,MATCH(Source_Data!B38847,Installed_Capacity!$U$15:$U$20,0),MATCH(Source_Data!C38847,Installed_Capacity!$V$14:$AG$14,0)))</f>
        <v>0.6022927797070442</v>
      </c>
      <c r="P38847" s="37">
        <v>227.806445314</v>
      </c>
      <c r="Q38847" s="38">
        <f>P38847/(INDEX(Installed_Capacity!$AJ$15:$AU$20,MATCH(Source_Data!B38847,Installed_Capacity!$AI$15:$AI$20,0),MATCH(Source_Data!C38847,Installed_Capacity!$AJ$14:$AU$14,0)))</f>
        <v>0.22849192107723171</v>
      </c>
      <c r="R38847" s="63">
        <v>987.69664754899998</v>
      </c>
      <c r="S38847" s="42">
        <v>2171.2750475789999</v>
      </c>
      <c r="T38847" s="42">
        <f>R38847/(INDEX(Installed_Capacity!$H$25:$S$30,MATCH(Source_Data!B38847,Installed_Capacity!$G$25:$G$30,0),MATCH(Source_Data!C38847,Installed_Capacity!$H$24:$S$24,0)))</f>
        <v>0.70298693775729526</v>
      </c>
      <c r="U38847" s="43">
        <f>S38847/(INDEX(Installed_Capacity!$H$33:$S$38,MATCH(Source_Data!B38847,Installed_Capacity!$G$33:$G$38,0),MATCH(Source_Data!C38847,Installed_Capacity!$H$32:$S$32,0)))</f>
        <v>0.50583348225590397</v>
      </c>
      <c r="V38847" s="21"/>
      <c r="W38847" s="2"/>
    </row>
    <row r="38848" spans="1:23" x14ac:dyDescent="0.25">
      <c r="A38848" s="17">
        <v>44354</v>
      </c>
      <c r="B38848" s="19">
        <v>2021</v>
      </c>
      <c r="C38848" s="19">
        <v>6</v>
      </c>
      <c r="D38848" s="19">
        <v>7</v>
      </c>
      <c r="E38848" s="19">
        <v>14</v>
      </c>
      <c r="F38848" s="69">
        <v>24863.213339999998</v>
      </c>
      <c r="G38848" s="52">
        <f t="shared" si="606"/>
        <v>27780.234649999999</v>
      </c>
      <c r="H38848" s="34">
        <v>1693.0916794770001</v>
      </c>
      <c r="I38848" s="35">
        <v>3527.1308304079998</v>
      </c>
      <c r="J38848" s="35">
        <f>H38848/(INDEX(Installed_Capacity!$H$6:$S$11,MATCH(Source_Data!B38848,Installed_Capacity!$G$6:$G$11,0),MATCH(Source_Data!C38848,Installed_Capacity!$H$5:$S$5,0)))</f>
        <v>0.91991854270462059</v>
      </c>
      <c r="K38848" s="36">
        <f>I38848/(INDEX(Installed_Capacity!$H$15:$S$20,MATCH(Source_Data!B38848,Installed_Capacity!$G$15:$G$20,0),MATCH(Source_Data!C38848,Installed_Capacity!$H$14:$S$14,0)))</f>
        <v>0.83883239204815441</v>
      </c>
      <c r="L38848" s="39">
        <v>1724.51269757</v>
      </c>
      <c r="M38848" s="40">
        <v>3524.4686154149999</v>
      </c>
      <c r="N38848" s="40">
        <f>L38848/(INDEX(Installed_Capacity!$V$6:$AG$11,MATCH(Source_Data!B38848,Installed_Capacity!$U$6:$U$11,0),MATCH(Source_Data!C38848,Installed_Capacity!$V$5:$AG$5,0)))</f>
        <v>0.75692295093314366</v>
      </c>
      <c r="O38848" s="41">
        <f>M38848/(INDEX(Installed_Capacity!$V$15:$AG$20,MATCH(Source_Data!B38848,Installed_Capacity!$U$15:$U$20,0),MATCH(Source_Data!C38848,Installed_Capacity!$V$14:$AG$14,0)))</f>
        <v>0.73352771080186152</v>
      </c>
      <c r="P38848" s="37">
        <v>112.19725822700001</v>
      </c>
      <c r="Q38848" s="38">
        <f>P38848/(INDEX(Installed_Capacity!$AJ$15:$AU$20,MATCH(Source_Data!B38848,Installed_Capacity!$AI$15:$AI$20,0),MATCH(Source_Data!C38848,Installed_Capacity!$AJ$14:$AU$14,0)))</f>
        <v>0.11253486281544635</v>
      </c>
      <c r="R38848" s="63">
        <v>1142.750257942</v>
      </c>
      <c r="S38848" s="42">
        <v>2490.6757300250001</v>
      </c>
      <c r="T38848" s="42">
        <f>R38848/(INDEX(Installed_Capacity!$H$25:$S$30,MATCH(Source_Data!B38848,Installed_Capacity!$G$25:$G$30,0),MATCH(Source_Data!C38848,Installed_Capacity!$H$24:$S$24,0)))</f>
        <v>0.81334537931814932</v>
      </c>
      <c r="U38848" s="43">
        <f>S38848/(INDEX(Installed_Capacity!$H$33:$S$38,MATCH(Source_Data!B38848,Installed_Capacity!$G$33:$G$38,0),MATCH(Source_Data!C38848,Installed_Capacity!$H$32:$S$32,0)))</f>
        <v>0.58024301393486744</v>
      </c>
      <c r="V38848" s="21"/>
      <c r="W38848" s="2"/>
    </row>
    <row r="38849" spans="1:23" x14ac:dyDescent="0.25">
      <c r="A38849" s="17">
        <v>44354</v>
      </c>
      <c r="B38849" s="19">
        <v>2021</v>
      </c>
      <c r="C38849" s="19">
        <v>6</v>
      </c>
      <c r="D38849" s="19">
        <v>7</v>
      </c>
      <c r="E38849" s="19">
        <v>15</v>
      </c>
      <c r="F38849" s="69">
        <v>24431.648249999998</v>
      </c>
      <c r="G38849" s="52">
        <f t="shared" si="606"/>
        <v>27780.234649999999</v>
      </c>
      <c r="H38849" s="34">
        <v>1707.131116221</v>
      </c>
      <c r="I38849" s="35">
        <v>3403.1070605089999</v>
      </c>
      <c r="J38849" s="35">
        <f>H38849/(INDEX(Installed_Capacity!$H$6:$S$11,MATCH(Source_Data!B38849,Installed_Capacity!$G$6:$G$11,0),MATCH(Source_Data!C38849,Installed_Capacity!$H$5:$S$5,0)))</f>
        <v>0.92754668142060759</v>
      </c>
      <c r="K38849" s="36">
        <f>I38849/(INDEX(Installed_Capacity!$H$15:$S$20,MATCH(Source_Data!B38849,Installed_Capacity!$G$15:$G$20,0),MATCH(Source_Data!C38849,Installed_Capacity!$H$14:$S$14,0)))</f>
        <v>0.80933670261177093</v>
      </c>
      <c r="L38849" s="39">
        <v>1760.3268985730001</v>
      </c>
      <c r="M38849" s="40">
        <v>3919.1424857699999</v>
      </c>
      <c r="N38849" s="40">
        <f>L38849/(INDEX(Installed_Capacity!$V$6:$AG$11,MATCH(Source_Data!B38849,Installed_Capacity!$U$6:$U$11,0),MATCH(Source_Data!C38849,Installed_Capacity!$V$5:$AG$5,0)))</f>
        <v>0.77264251666710559</v>
      </c>
      <c r="O38849" s="41">
        <f>M38849/(INDEX(Installed_Capacity!$V$15:$AG$20,MATCH(Source_Data!B38849,Installed_Capacity!$U$15:$U$20,0),MATCH(Source_Data!C38849,Installed_Capacity!$V$14:$AG$14,0)))</f>
        <v>0.81566895029782593</v>
      </c>
      <c r="P38849" s="37">
        <v>113.73562255900001</v>
      </c>
      <c r="Q38849" s="38">
        <f>P38849/(INDEX(Installed_Capacity!$AJ$15:$AU$20,MATCH(Source_Data!B38849,Installed_Capacity!$AI$15:$AI$20,0),MATCH(Source_Data!C38849,Installed_Capacity!$AJ$14:$AU$14,0)))</f>
        <v>0.11407785612738215</v>
      </c>
      <c r="R38849" s="63">
        <v>1187.964738661</v>
      </c>
      <c r="S38849" s="42">
        <v>2352.1952926449999</v>
      </c>
      <c r="T38849" s="42">
        <f>R38849/(INDEX(Installed_Capacity!$H$25:$S$30,MATCH(Source_Data!B38849,Installed_Capacity!$G$25:$G$30,0),MATCH(Source_Data!C38849,Installed_Capacity!$H$24:$S$24,0)))</f>
        <v>0.84552650438505317</v>
      </c>
      <c r="U38849" s="43">
        <f>S38849/(INDEX(Installed_Capacity!$H$33:$S$38,MATCH(Source_Data!B38849,Installed_Capacity!$G$33:$G$38,0),MATCH(Source_Data!C38849,Installed_Capacity!$H$32:$S$32,0)))</f>
        <v>0.54798176635946205</v>
      </c>
      <c r="V38849" s="21"/>
      <c r="W38849" s="2"/>
    </row>
    <row r="38850" spans="1:23" x14ac:dyDescent="0.25">
      <c r="A38850" s="17">
        <v>44354</v>
      </c>
      <c r="B38850" s="19">
        <v>2021</v>
      </c>
      <c r="C38850" s="19">
        <v>6</v>
      </c>
      <c r="D38850" s="19">
        <v>7</v>
      </c>
      <c r="E38850" s="19">
        <v>16</v>
      </c>
      <c r="F38850" s="69">
        <v>24785.800660000001</v>
      </c>
      <c r="G38850" s="52">
        <f t="shared" si="606"/>
        <v>27780.234649999999</v>
      </c>
      <c r="H38850" s="34">
        <v>1639.1194999730001</v>
      </c>
      <c r="I38850" s="35">
        <v>3221.1174931350001</v>
      </c>
      <c r="J38850" s="35">
        <f>H38850/(INDEX(Installed_Capacity!$H$6:$S$11,MATCH(Source_Data!B38850,Installed_Capacity!$G$6:$G$11,0),MATCH(Source_Data!C38850,Installed_Capacity!$H$5:$S$5,0)))</f>
        <v>0.89059348646711733</v>
      </c>
      <c r="K38850" s="36">
        <f>I38850/(INDEX(Installed_Capacity!$H$15:$S$20,MATCH(Source_Data!B38850,Installed_Capacity!$G$15:$G$20,0),MATCH(Source_Data!C38850,Installed_Capacity!$H$14:$S$14,0)))</f>
        <v>0.76605542060996823</v>
      </c>
      <c r="L38850" s="39">
        <v>1763.290547053</v>
      </c>
      <c r="M38850" s="40">
        <v>3950.0610557479999</v>
      </c>
      <c r="N38850" s="40">
        <f>L38850/(INDEX(Installed_Capacity!$V$6:$AG$11,MATCH(Source_Data!B38850,Installed_Capacity!$U$6:$U$11,0),MATCH(Source_Data!C38850,Installed_Capacity!$V$5:$AG$5,0)))</f>
        <v>0.77394332097905472</v>
      </c>
      <c r="O38850" s="41">
        <f>M38850/(INDEX(Installed_Capacity!$V$15:$AG$20,MATCH(Source_Data!B38850,Installed_Capacity!$U$15:$U$20,0),MATCH(Source_Data!C38850,Installed_Capacity!$V$14:$AG$14,0)))</f>
        <v>0.82210385732410374</v>
      </c>
      <c r="P38850" s="37">
        <v>175.68363116800001</v>
      </c>
      <c r="Q38850" s="38">
        <f>P38850/(INDEX(Installed_Capacity!$AJ$15:$AU$20,MATCH(Source_Data!B38850,Installed_Capacity!$AI$15:$AI$20,0),MATCH(Source_Data!C38850,Installed_Capacity!$AJ$14:$AU$14,0)))</f>
        <v>0.17621226797191575</v>
      </c>
      <c r="R38850" s="63">
        <v>1202.268916323</v>
      </c>
      <c r="S38850" s="42">
        <v>2412.777991596</v>
      </c>
      <c r="T38850" s="42">
        <f>R38850/(INDEX(Installed_Capacity!$H$25:$S$30,MATCH(Source_Data!B38850,Installed_Capacity!$G$25:$G$30,0),MATCH(Source_Data!C38850,Installed_Capacity!$H$24:$S$24,0)))</f>
        <v>0.85570741375302473</v>
      </c>
      <c r="U38850" s="43">
        <f>S38850/(INDEX(Installed_Capacity!$H$33:$S$38,MATCH(Source_Data!B38850,Installed_Capacity!$G$33:$G$38,0),MATCH(Source_Data!C38850,Installed_Capacity!$H$32:$S$32,0)))</f>
        <v>0.56209548152835087</v>
      </c>
      <c r="V38850" s="21"/>
      <c r="W38850" s="2"/>
    </row>
    <row r="38851" spans="1:23" x14ac:dyDescent="0.25">
      <c r="A38851" s="17">
        <v>44354</v>
      </c>
      <c r="B38851" s="19">
        <v>2021</v>
      </c>
      <c r="C38851" s="19">
        <v>6</v>
      </c>
      <c r="D38851" s="19">
        <v>7</v>
      </c>
      <c r="E38851" s="19">
        <v>17</v>
      </c>
      <c r="F38851" s="69">
        <v>25330.714169999999</v>
      </c>
      <c r="G38851" s="52">
        <f t="shared" ref="G38851:G38914" si="607">_xlfn.MAXIFS($F:$F,$B:$B,B38851,$C:$C,C38851,$D:$D,D38851)</f>
        <v>27780.234649999999</v>
      </c>
      <c r="H38851" s="34">
        <v>1495.933943558</v>
      </c>
      <c r="I38851" s="35">
        <v>2682.2494981129998</v>
      </c>
      <c r="J38851" s="35">
        <f>H38851/(INDEX(Installed_Capacity!$H$6:$S$11,MATCH(Source_Data!B38851,Installed_Capacity!$G$6:$G$11,0),MATCH(Source_Data!C38851,Installed_Capacity!$H$5:$S$5,0)))</f>
        <v>0.81279554440037383</v>
      </c>
      <c r="K38851" s="36">
        <f>I38851/(INDEX(Installed_Capacity!$H$15:$S$20,MATCH(Source_Data!B38851,Installed_Capacity!$G$15:$G$20,0),MATCH(Source_Data!C38851,Installed_Capacity!$H$14:$S$14,0)))</f>
        <v>0.63790028517650033</v>
      </c>
      <c r="L38851" s="39">
        <v>1749.798405305</v>
      </c>
      <c r="M38851" s="40">
        <v>3915.0520806</v>
      </c>
      <c r="N38851" s="40">
        <f>L38851/(INDEX(Installed_Capacity!$V$6:$AG$11,MATCH(Source_Data!B38851,Installed_Capacity!$U$6:$U$11,0),MATCH(Source_Data!C38851,Installed_Capacity!$V$5:$AG$5,0)))</f>
        <v>0.76802135139269279</v>
      </c>
      <c r="O38851" s="41">
        <f>M38851/(INDEX(Installed_Capacity!$V$15:$AG$20,MATCH(Source_Data!B38851,Installed_Capacity!$U$15:$U$20,0),MATCH(Source_Data!C38851,Installed_Capacity!$V$14:$AG$14,0)))</f>
        <v>0.81481763741409674</v>
      </c>
      <c r="P38851" s="37">
        <v>465.753424806</v>
      </c>
      <c r="Q38851" s="38">
        <f>P38851/(INDEX(Installed_Capacity!$AJ$15:$AU$20,MATCH(Source_Data!B38851,Installed_Capacity!$AI$15:$AI$20,0),MATCH(Source_Data!C38851,Installed_Capacity!$AJ$14:$AU$14,0)))</f>
        <v>0.46715488947442324</v>
      </c>
      <c r="R38851" s="63">
        <v>1191.352180459</v>
      </c>
      <c r="S38851" s="42">
        <v>2512.94480643</v>
      </c>
      <c r="T38851" s="42">
        <f>R38851/(INDEX(Installed_Capacity!$H$25:$S$30,MATCH(Source_Data!B38851,Installed_Capacity!$G$25:$G$30,0),MATCH(Source_Data!C38851,Installed_Capacity!$H$24:$S$24,0)))</f>
        <v>0.84793749498861193</v>
      </c>
      <c r="U38851" s="43">
        <f>S38851/(INDEX(Installed_Capacity!$H$33:$S$38,MATCH(Source_Data!B38851,Installed_Capacity!$G$33:$G$38,0),MATCH(Source_Data!C38851,Installed_Capacity!$H$32:$S$32,0)))</f>
        <v>0.5854309538400968</v>
      </c>
      <c r="V38851" s="21"/>
      <c r="W38851" s="2"/>
    </row>
    <row r="38852" spans="1:23" x14ac:dyDescent="0.25">
      <c r="A38852" s="17">
        <v>44354</v>
      </c>
      <c r="B38852" s="19">
        <v>2021</v>
      </c>
      <c r="C38852" s="19">
        <v>6</v>
      </c>
      <c r="D38852" s="19">
        <v>7</v>
      </c>
      <c r="E38852" s="19">
        <v>18</v>
      </c>
      <c r="F38852" s="69">
        <v>26318.053469999999</v>
      </c>
      <c r="G38852" s="52">
        <f t="shared" si="607"/>
        <v>27780.234649999999</v>
      </c>
      <c r="H38852" s="34">
        <v>1250.691787879</v>
      </c>
      <c r="I38852" s="35">
        <v>2098.204627008</v>
      </c>
      <c r="J38852" s="35">
        <f>H38852/(INDEX(Installed_Capacity!$H$6:$S$11,MATCH(Source_Data!B38852,Installed_Capacity!$G$6:$G$11,0),MATCH(Source_Data!C38852,Installed_Capacity!$H$5:$S$5,0)))</f>
        <v>0.67954652475386856</v>
      </c>
      <c r="K38852" s="36">
        <f>I38852/(INDEX(Installed_Capacity!$H$15:$S$20,MATCH(Source_Data!B38852,Installed_Capacity!$G$15:$G$20,0),MATCH(Source_Data!C38852,Installed_Capacity!$H$14:$S$14,0)))</f>
        <v>0.49900105522199584</v>
      </c>
      <c r="L38852" s="39">
        <v>1665.597196641</v>
      </c>
      <c r="M38852" s="40">
        <v>3463.2253281570001</v>
      </c>
      <c r="N38852" s="40">
        <f>L38852/(INDEX(Installed_Capacity!$V$6:$AG$11,MATCH(Source_Data!B38852,Installed_Capacity!$U$6:$U$11,0),MATCH(Source_Data!C38852,Installed_Capacity!$V$5:$AG$5,0)))</f>
        <v>0.73106376480959645</v>
      </c>
      <c r="O38852" s="41">
        <f>M38852/(INDEX(Installed_Capacity!$V$15:$AG$20,MATCH(Source_Data!B38852,Installed_Capacity!$U$15:$U$20,0),MATCH(Source_Data!C38852,Installed_Capacity!$V$14:$AG$14,0)))</f>
        <v>0.72078149195120744</v>
      </c>
      <c r="P38852" s="37">
        <v>501.41110937799999</v>
      </c>
      <c r="Q38852" s="38">
        <f>P38852/(INDEX(Installed_Capacity!$AJ$15:$AU$20,MATCH(Source_Data!B38852,Installed_Capacity!$AI$15:$AI$20,0),MATCH(Source_Data!C38852,Installed_Capacity!$AJ$14:$AU$14,0)))</f>
        <v>0.50291986898495489</v>
      </c>
      <c r="R38852" s="63">
        <v>1179.6602808969999</v>
      </c>
      <c r="S38852" s="42">
        <v>2490.415580119</v>
      </c>
      <c r="T38852" s="42">
        <f>R38852/(INDEX(Installed_Capacity!$H$25:$S$30,MATCH(Source_Data!B38852,Installed_Capacity!$G$25:$G$30,0),MATCH(Source_Data!C38852,Installed_Capacity!$H$24:$S$24,0)))</f>
        <v>0.83961585828967955</v>
      </c>
      <c r="U38852" s="43">
        <f>S38852/(INDEX(Installed_Capacity!$H$33:$S$38,MATCH(Source_Data!B38852,Installed_Capacity!$G$33:$G$38,0),MATCH(Source_Data!C38852,Installed_Capacity!$H$32:$S$32,0)))</f>
        <v>0.58018240782556441</v>
      </c>
      <c r="V38852" s="21"/>
      <c r="W38852" s="2"/>
    </row>
    <row r="38853" spans="1:23" x14ac:dyDescent="0.25">
      <c r="A38853" s="17">
        <v>44354</v>
      </c>
      <c r="B38853" s="19">
        <v>2021</v>
      </c>
      <c r="C38853" s="19">
        <v>6</v>
      </c>
      <c r="D38853" s="19">
        <v>7</v>
      </c>
      <c r="E38853" s="19">
        <v>19</v>
      </c>
      <c r="F38853" s="69">
        <v>26981.85946</v>
      </c>
      <c r="G38853" s="52">
        <f t="shared" si="607"/>
        <v>27780.234649999999</v>
      </c>
      <c r="H38853" s="34">
        <v>773.18384071000003</v>
      </c>
      <c r="I38853" s="35">
        <v>1019.934445344</v>
      </c>
      <c r="J38853" s="35">
        <f>H38853/(INDEX(Installed_Capacity!$H$6:$S$11,MATCH(Source_Data!B38853,Installed_Capacity!$G$6:$G$11,0),MATCH(Source_Data!C38853,Installed_Capacity!$H$5:$S$5,0)))</f>
        <v>0.42009901803333916</v>
      </c>
      <c r="K38853" s="36">
        <f>I38853/(INDEX(Installed_Capacity!$H$15:$S$20,MATCH(Source_Data!B38853,Installed_Capacity!$G$15:$G$20,0),MATCH(Source_Data!C38853,Installed_Capacity!$H$14:$S$14,0)))</f>
        <v>0.24256374136857553</v>
      </c>
      <c r="L38853" s="39">
        <v>1208.986748262</v>
      </c>
      <c r="M38853" s="40">
        <v>2088.4931877929998</v>
      </c>
      <c r="N38853" s="40">
        <f>L38853/(INDEX(Installed_Capacity!$V$6:$AG$11,MATCH(Source_Data!B38853,Installed_Capacity!$U$6:$U$11,0),MATCH(Source_Data!C38853,Installed_Capacity!$V$5:$AG$5,0)))</f>
        <v>0.53064834977615083</v>
      </c>
      <c r="O38853" s="41">
        <f>M38853/(INDEX(Installed_Capacity!$V$15:$AG$20,MATCH(Source_Data!B38853,Installed_Capacity!$U$15:$U$20,0),MATCH(Source_Data!C38853,Installed_Capacity!$V$14:$AG$14,0)))</f>
        <v>0.43466627007733899</v>
      </c>
      <c r="P38853" s="37">
        <v>360.27199951099999</v>
      </c>
      <c r="Q38853" s="38">
        <f>P38853/(INDEX(Installed_Capacity!$AJ$15:$AU$20,MATCH(Source_Data!B38853,Installed_Capacity!$AI$15:$AI$20,0),MATCH(Source_Data!C38853,Installed_Capacity!$AJ$14:$AU$14,0)))</f>
        <v>0.36135606771414241</v>
      </c>
      <c r="R38853" s="63">
        <v>1079.652813148</v>
      </c>
      <c r="S38853" s="42">
        <v>2873.940297093</v>
      </c>
      <c r="T38853" s="42">
        <f>R38853/(INDEX(Installed_Capacity!$H$25:$S$30,MATCH(Source_Data!B38853,Installed_Capacity!$G$25:$G$30,0),MATCH(Source_Data!C38853,Installed_Capacity!$H$24:$S$24,0)))</f>
        <v>0.76843616594163688</v>
      </c>
      <c r="U38853" s="43">
        <f>S38853/(INDEX(Installed_Capacity!$H$33:$S$38,MATCH(Source_Data!B38853,Installed_Capacity!$G$33:$G$38,0),MATCH(Source_Data!C38853,Installed_Capacity!$H$32:$S$32,0)))</f>
        <v>0.66953066581548626</v>
      </c>
      <c r="V38853" s="21"/>
      <c r="W38853" s="2"/>
    </row>
    <row r="38854" spans="1:23" x14ac:dyDescent="0.25">
      <c r="A38854" s="17">
        <v>44354</v>
      </c>
      <c r="B38854" s="19">
        <v>2021</v>
      </c>
      <c r="C38854" s="19">
        <v>6</v>
      </c>
      <c r="D38854" s="19">
        <v>7</v>
      </c>
      <c r="E38854" s="19">
        <v>20</v>
      </c>
      <c r="F38854" s="69">
        <v>27273.2058</v>
      </c>
      <c r="G38854" s="52">
        <f t="shared" si="607"/>
        <v>27780.234649999999</v>
      </c>
      <c r="H38854" s="34">
        <v>191.075107256</v>
      </c>
      <c r="I38854" s="35">
        <v>115.553638244</v>
      </c>
      <c r="J38854" s="35">
        <f>H38854/(INDEX(Installed_Capacity!$H$6:$S$11,MATCH(Source_Data!B38854,Installed_Capacity!$G$6:$G$11,0),MATCH(Source_Data!C38854,Installed_Capacity!$H$5:$S$5,0)))</f>
        <v>0.10381808400851951</v>
      </c>
      <c r="K38854" s="36">
        <f>I38854/(INDEX(Installed_Capacity!$H$15:$S$20,MATCH(Source_Data!B38854,Installed_Capacity!$G$15:$G$20,0),MATCH(Source_Data!C38854,Installed_Capacity!$H$14:$S$14,0)))</f>
        <v>2.7481298380664054E-2</v>
      </c>
      <c r="L38854" s="39">
        <v>325.40677372200003</v>
      </c>
      <c r="M38854" s="40">
        <v>361.12786999899998</v>
      </c>
      <c r="N38854" s="40">
        <f>L38854/(INDEX(Installed_Capacity!$V$6:$AG$11,MATCH(Source_Data!B38854,Installed_Capacity!$U$6:$U$11,0),MATCH(Source_Data!C38854,Installed_Capacity!$V$5:$AG$5,0)))</f>
        <v>0.14282751049984199</v>
      </c>
      <c r="O38854" s="41">
        <f>M38854/(INDEX(Installed_Capacity!$V$15:$AG$20,MATCH(Source_Data!B38854,Installed_Capacity!$U$15:$U$20,0),MATCH(Source_Data!C38854,Installed_Capacity!$V$14:$AG$14,0)))</f>
        <v>7.5159500251622324E-2</v>
      </c>
      <c r="P38854" s="37">
        <v>144.44468176300001</v>
      </c>
      <c r="Q38854" s="38">
        <f>P38854/(INDEX(Installed_Capacity!$AJ$15:$AU$20,MATCH(Source_Data!B38854,Installed_Capacity!$AI$15:$AI$20,0),MATCH(Source_Data!C38854,Installed_Capacity!$AJ$14:$AU$14,0)))</f>
        <v>0.1448793197221665</v>
      </c>
      <c r="R38854" s="63">
        <v>1115.5449591490001</v>
      </c>
      <c r="S38854" s="42">
        <v>2873.7973113339999</v>
      </c>
      <c r="T38854" s="42">
        <f>R38854/(INDEX(Installed_Capacity!$H$25:$S$30,MATCH(Source_Data!B38854,Installed_Capacity!$G$25:$G$30,0),MATCH(Source_Data!C38854,Installed_Capacity!$H$24:$S$24,0)))</f>
        <v>0.79398217733024901</v>
      </c>
      <c r="U38854" s="43">
        <f>S38854/(INDEX(Installed_Capacity!$H$33:$S$38,MATCH(Source_Data!B38854,Installed_Capacity!$G$33:$G$38,0),MATCH(Source_Data!C38854,Installed_Capacity!$H$32:$S$32,0)))</f>
        <v>0.66949735498069884</v>
      </c>
      <c r="V38854" s="21"/>
      <c r="W38854" s="2"/>
    </row>
    <row r="38855" spans="1:23" x14ac:dyDescent="0.25">
      <c r="A38855" s="17">
        <v>44354</v>
      </c>
      <c r="B38855" s="19">
        <v>2021</v>
      </c>
      <c r="C38855" s="19">
        <v>6</v>
      </c>
      <c r="D38855" s="19">
        <v>7</v>
      </c>
      <c r="E38855" s="19">
        <v>21</v>
      </c>
      <c r="F38855" s="69">
        <v>27780.234649999999</v>
      </c>
      <c r="G38855" s="52">
        <f t="shared" si="607"/>
        <v>27780.234649999999</v>
      </c>
      <c r="H38855" s="34">
        <v>3.4195986299999999</v>
      </c>
      <c r="I38855" s="35">
        <v>3.9225396000000003E-2</v>
      </c>
      <c r="J38855" s="35">
        <f>H38855/(INDEX(Installed_Capacity!$H$6:$S$11,MATCH(Source_Data!B38855,Installed_Capacity!$G$6:$G$11,0),MATCH(Source_Data!C38855,Installed_Capacity!$H$5:$S$5,0)))</f>
        <v>1.8579928225245588E-3</v>
      </c>
      <c r="K38855" s="36">
        <f>I38855/(INDEX(Installed_Capacity!$H$15:$S$20,MATCH(Source_Data!B38855,Installed_Capacity!$G$15:$G$20,0),MATCH(Source_Data!C38855,Installed_Capacity!$H$14:$S$14,0)))</f>
        <v>9.328696421479212E-6</v>
      </c>
      <c r="L38855" s="39">
        <v>2.9354007480000002</v>
      </c>
      <c r="M38855" s="40">
        <v>0.19753834100000001</v>
      </c>
      <c r="N38855" s="40">
        <f>L38855/(INDEX(Installed_Capacity!$V$6:$AG$11,MATCH(Source_Data!B38855,Installed_Capacity!$U$6:$U$11,0),MATCH(Source_Data!C38855,Installed_Capacity!$V$5:$AG$5,0)))</f>
        <v>1.2884058200779522E-3</v>
      </c>
      <c r="O38855" s="41">
        <f>M38855/(INDEX(Installed_Capacity!$V$15:$AG$20,MATCH(Source_Data!B38855,Installed_Capacity!$U$15:$U$20,0),MATCH(Source_Data!C38855,Installed_Capacity!$V$14:$AG$14,0)))</f>
        <v>4.1112537202226098E-5</v>
      </c>
      <c r="P38855" s="37">
        <v>1.7545975650000001</v>
      </c>
      <c r="Q38855" s="38">
        <f>P38855/(INDEX(Installed_Capacity!$AJ$15:$AU$20,MATCH(Source_Data!B38855,Installed_Capacity!$AI$15:$AI$20,0),MATCH(Source_Data!C38855,Installed_Capacity!$AJ$14:$AU$14,0)))</f>
        <v>1.7598771965897694E-3</v>
      </c>
      <c r="R38855" s="63">
        <v>1101.6383822400001</v>
      </c>
      <c r="S38855" s="42">
        <v>2939.4162608830002</v>
      </c>
      <c r="T38855" s="42">
        <f>R38855/(INDEX(Installed_Capacity!$H$25:$S$30,MATCH(Source_Data!B38855,Installed_Capacity!$G$25:$G$30,0),MATCH(Source_Data!C38855,Installed_Capacity!$H$24:$S$24,0)))</f>
        <v>0.78408425782206392</v>
      </c>
      <c r="U38855" s="43">
        <f>S38855/(INDEX(Installed_Capacity!$H$33:$S$38,MATCH(Source_Data!B38855,Installed_Capacity!$G$33:$G$38,0),MATCH(Source_Data!C38855,Installed_Capacity!$H$32:$S$32,0)))</f>
        <v>0.68478434581557956</v>
      </c>
      <c r="V38855" s="21"/>
      <c r="W38855" s="2"/>
    </row>
    <row r="38856" spans="1:23" x14ac:dyDescent="0.25">
      <c r="A38856" s="17">
        <v>44354</v>
      </c>
      <c r="B38856" s="19">
        <v>2021</v>
      </c>
      <c r="C38856" s="19">
        <v>6</v>
      </c>
      <c r="D38856" s="19">
        <v>7</v>
      </c>
      <c r="E38856" s="19">
        <v>22</v>
      </c>
      <c r="F38856" s="69">
        <v>27350.247200000002</v>
      </c>
      <c r="G38856" s="52">
        <f t="shared" si="607"/>
        <v>27780.234649999999</v>
      </c>
      <c r="H38856" s="34">
        <v>1.496919801</v>
      </c>
      <c r="I38856" s="35">
        <v>1.3848284000000001E-2</v>
      </c>
      <c r="J38856" s="35">
        <f>H38856/(INDEX(Installed_Capacity!$H$6:$S$11,MATCH(Source_Data!B38856,Installed_Capacity!$G$6:$G$11,0),MATCH(Source_Data!C38856,Installed_Capacity!$H$5:$S$5,0)))</f>
        <v>8.1333119675302092E-4</v>
      </c>
      <c r="K38856" s="36">
        <f>I38856/(INDEX(Installed_Capacity!$H$15:$S$20,MATCH(Source_Data!B38856,Installed_Capacity!$G$15:$G$20,0),MATCH(Source_Data!C38856,Installed_Capacity!$H$14:$S$14,0)))</f>
        <v>3.2934387047214979E-6</v>
      </c>
      <c r="L38856" s="39">
        <v>0</v>
      </c>
      <c r="M38856" s="40">
        <v>0.134899825</v>
      </c>
      <c r="N38856" s="40">
        <f>L38856/(INDEX(Installed_Capacity!$V$6:$AG$11,MATCH(Source_Data!B38856,Installed_Capacity!$U$6:$U$11,0),MATCH(Source_Data!C38856,Installed_Capacity!$V$5:$AG$5,0)))</f>
        <v>0</v>
      </c>
      <c r="O38856" s="41">
        <f>M38856/(INDEX(Installed_Capacity!$V$15:$AG$20,MATCH(Source_Data!B38856,Installed_Capacity!$U$15:$U$20,0),MATCH(Source_Data!C38856,Installed_Capacity!$V$14:$AG$14,0)))</f>
        <v>2.8075937287973328E-5</v>
      </c>
      <c r="P38856" s="37">
        <v>0</v>
      </c>
      <c r="Q38856" s="38">
        <f>P38856/(INDEX(Installed_Capacity!$AJ$15:$AU$20,MATCH(Source_Data!B38856,Installed_Capacity!$AI$15:$AI$20,0),MATCH(Source_Data!C38856,Installed_Capacity!$AJ$14:$AU$14,0)))</f>
        <v>0</v>
      </c>
      <c r="R38856" s="63">
        <v>1072.264007279</v>
      </c>
      <c r="S38856" s="42">
        <v>3113.676845125</v>
      </c>
      <c r="T38856" s="42">
        <f>R38856/(INDEX(Installed_Capacity!$H$25:$S$30,MATCH(Source_Data!B38856,Installed_Capacity!$G$25:$G$30,0),MATCH(Source_Data!C38856,Installed_Capacity!$H$24:$S$24,0)))</f>
        <v>0.76317722938007104</v>
      </c>
      <c r="U38856" s="43">
        <f>S38856/(INDEX(Installed_Capacity!$H$33:$S$38,MATCH(Source_Data!B38856,Installed_Capacity!$G$33:$G$38,0),MATCH(Source_Data!C38856,Installed_Capacity!$H$32:$S$32,0)))</f>
        <v>0.72538115470230435</v>
      </c>
      <c r="V38856" s="21"/>
      <c r="W38856" s="2"/>
    </row>
    <row r="38857" spans="1:23" x14ac:dyDescent="0.25">
      <c r="A38857" s="17">
        <v>44354</v>
      </c>
      <c r="B38857" s="19">
        <v>2021</v>
      </c>
      <c r="C38857" s="19">
        <v>6</v>
      </c>
      <c r="D38857" s="19">
        <v>7</v>
      </c>
      <c r="E38857" s="19">
        <v>23</v>
      </c>
      <c r="F38857" s="69">
        <v>25708.328160000001</v>
      </c>
      <c r="G38857" s="52">
        <f t="shared" si="607"/>
        <v>27780.234649999999</v>
      </c>
      <c r="H38857" s="34">
        <v>1.496667016</v>
      </c>
      <c r="I38857" s="35">
        <v>6.7864930000000002E-3</v>
      </c>
      <c r="J38857" s="35">
        <f>H38857/(INDEX(Installed_Capacity!$H$6:$S$11,MATCH(Source_Data!B38857,Installed_Capacity!$G$6:$G$11,0),MATCH(Source_Data!C38857,Installed_Capacity!$H$5:$S$5,0)))</f>
        <v>8.131938494305833E-4</v>
      </c>
      <c r="K38857" s="36">
        <f>I38857/(INDEX(Installed_Capacity!$H$15:$S$20,MATCH(Source_Data!B38857,Installed_Capacity!$G$15:$G$20,0),MATCH(Source_Data!C38857,Installed_Capacity!$H$14:$S$14,0)))</f>
        <v>1.6139832715390235E-6</v>
      </c>
      <c r="L38857" s="39">
        <v>0</v>
      </c>
      <c r="M38857" s="40">
        <v>0.19775601600000001</v>
      </c>
      <c r="N38857" s="40">
        <f>L38857/(INDEX(Installed_Capacity!$V$6:$AG$11,MATCH(Source_Data!B38857,Installed_Capacity!$U$6:$U$11,0),MATCH(Source_Data!C38857,Installed_Capacity!$V$5:$AG$5,0)))</f>
        <v>0</v>
      </c>
      <c r="O38857" s="41">
        <f>M38857/(INDEX(Installed_Capacity!$V$15:$AG$20,MATCH(Source_Data!B38857,Installed_Capacity!$U$15:$U$20,0),MATCH(Source_Data!C38857,Installed_Capacity!$V$14:$AG$14,0)))</f>
        <v>4.1157840668328887E-5</v>
      </c>
      <c r="P38857" s="37">
        <v>0</v>
      </c>
      <c r="Q38857" s="38">
        <f>P38857/(INDEX(Installed_Capacity!$AJ$15:$AU$20,MATCH(Source_Data!B38857,Installed_Capacity!$AI$15:$AI$20,0),MATCH(Source_Data!C38857,Installed_Capacity!$AJ$14:$AU$14,0)))</f>
        <v>0</v>
      </c>
      <c r="R38857" s="63">
        <v>937.53321601799996</v>
      </c>
      <c r="S38857" s="42">
        <v>3130.9519933940001</v>
      </c>
      <c r="T38857" s="42">
        <f>R38857/(INDEX(Installed_Capacity!$H$25:$S$30,MATCH(Source_Data!B38857,Installed_Capacity!$G$25:$G$30,0),MATCH(Source_Data!C38857,Installed_Capacity!$H$24:$S$24,0)))</f>
        <v>0.66728342777081839</v>
      </c>
      <c r="U38857" s="43">
        <f>S38857/(INDEX(Installed_Capacity!$H$33:$S$38,MATCH(Source_Data!B38857,Installed_Capacity!$G$33:$G$38,0),MATCH(Source_Data!C38857,Installed_Capacity!$H$32:$S$32,0)))</f>
        <v>0.7294056786405031</v>
      </c>
      <c r="V38857" s="21"/>
      <c r="W38857" s="2"/>
    </row>
    <row r="38858" spans="1:23" x14ac:dyDescent="0.25">
      <c r="A38858" s="17">
        <v>44354</v>
      </c>
      <c r="B38858" s="19">
        <v>2021</v>
      </c>
      <c r="C38858" s="19">
        <v>6</v>
      </c>
      <c r="D38858" s="19">
        <v>7</v>
      </c>
      <c r="E38858" s="19">
        <v>24</v>
      </c>
      <c r="F38858" s="69">
        <v>24150.567640000001</v>
      </c>
      <c r="G38858" s="52">
        <f t="shared" si="607"/>
        <v>27780.234649999999</v>
      </c>
      <c r="H38858" s="34">
        <v>1.49675979</v>
      </c>
      <c r="I38858" s="35">
        <v>3.7995360000000001E-3</v>
      </c>
      <c r="J38858" s="35">
        <f>H38858/(INDEX(Installed_Capacity!$H$6:$S$11,MATCH(Source_Data!B38858,Installed_Capacity!$G$6:$G$11,0),MATCH(Source_Data!C38858,Installed_Capacity!$H$5:$S$5,0)))</f>
        <v>8.13244256932974E-4</v>
      </c>
      <c r="K38858" s="36">
        <f>I38858/(INDEX(Installed_Capacity!$H$15:$S$20,MATCH(Source_Data!B38858,Installed_Capacity!$G$15:$G$20,0),MATCH(Source_Data!C38858,Installed_Capacity!$H$14:$S$14,0)))</f>
        <v>9.036165724491714E-7</v>
      </c>
      <c r="L38858" s="39">
        <v>0</v>
      </c>
      <c r="M38858" s="40">
        <v>0.20298718099999999</v>
      </c>
      <c r="N38858" s="40">
        <f>L38858/(INDEX(Installed_Capacity!$V$6:$AG$11,MATCH(Source_Data!B38858,Installed_Capacity!$U$6:$U$11,0),MATCH(Source_Data!C38858,Installed_Capacity!$V$5:$AG$5,0)))</f>
        <v>0</v>
      </c>
      <c r="O38858" s="41">
        <f>M38858/(INDEX(Installed_Capacity!$V$15:$AG$20,MATCH(Source_Data!B38858,Installed_Capacity!$U$15:$U$20,0),MATCH(Source_Data!C38858,Installed_Capacity!$V$14:$AG$14,0)))</f>
        <v>4.2246573440836491E-5</v>
      </c>
      <c r="P38858" s="37">
        <v>0</v>
      </c>
      <c r="Q38858" s="38">
        <f>P38858/(INDEX(Installed_Capacity!$AJ$15:$AU$20,MATCH(Source_Data!B38858,Installed_Capacity!$AI$15:$AI$20,0),MATCH(Source_Data!C38858,Installed_Capacity!$AJ$14:$AU$14,0)))</f>
        <v>0</v>
      </c>
      <c r="R38858" s="63">
        <v>1023.4429213769999</v>
      </c>
      <c r="S38858" s="42">
        <v>3086.9725700409999</v>
      </c>
      <c r="T38858" s="42">
        <f>R38858/(INDEX(Installed_Capacity!$H$25:$S$30,MATCH(Source_Data!B38858,Installed_Capacity!$G$25:$G$30,0),MATCH(Source_Data!C38858,Installed_Capacity!$H$24:$S$24,0)))</f>
        <v>0.7284291255352312</v>
      </c>
      <c r="U38858" s="43">
        <f>S38858/(INDEX(Installed_Capacity!$H$33:$S$38,MATCH(Source_Data!B38858,Installed_Capacity!$G$33:$G$38,0),MATCH(Source_Data!C38858,Installed_Capacity!$H$32:$S$32,0)))</f>
        <v>0.71915996385321279</v>
      </c>
      <c r="V38858" s="21"/>
      <c r="W38858" s="2"/>
    </row>
    <row r="38859" spans="1:23" x14ac:dyDescent="0.25">
      <c r="A38859" s="17">
        <v>44355</v>
      </c>
      <c r="B38859" s="19">
        <v>2021</v>
      </c>
      <c r="C38859" s="19">
        <v>6</v>
      </c>
      <c r="D38859" s="19">
        <v>8</v>
      </c>
      <c r="E38859" s="19">
        <v>1</v>
      </c>
      <c r="F38859" s="69">
        <v>23083.657050000002</v>
      </c>
      <c r="G38859" s="52">
        <f t="shared" si="607"/>
        <v>27907.474279999999</v>
      </c>
      <c r="H38859" s="34">
        <v>1.4968553019999999</v>
      </c>
      <c r="I38859" s="35">
        <v>-6.5964999999999996E-5</v>
      </c>
      <c r="J38859" s="35">
        <f>H38859/(INDEX(Installed_Capacity!$H$6:$S$11,MATCH(Source_Data!B38859,Installed_Capacity!$G$6:$G$11,0),MATCH(Source_Data!C38859,Installed_Capacity!$H$5:$S$5,0)))</f>
        <v>8.1329615209075885E-4</v>
      </c>
      <c r="K38859" s="36">
        <f>I38859/(INDEX(Installed_Capacity!$H$15:$S$20,MATCH(Source_Data!B38859,Installed_Capacity!$G$15:$G$20,0),MATCH(Source_Data!C38859,Installed_Capacity!$H$14:$S$14,0)))</f>
        <v>-1.5687985901860013E-8</v>
      </c>
      <c r="L38859" s="39">
        <v>0</v>
      </c>
      <c r="M38859" s="40">
        <v>0.38990238300000002</v>
      </c>
      <c r="N38859" s="40">
        <f>L38859/(INDEX(Installed_Capacity!$V$6:$AG$11,MATCH(Source_Data!B38859,Installed_Capacity!$U$6:$U$11,0),MATCH(Source_Data!C38859,Installed_Capacity!$V$5:$AG$5,0)))</f>
        <v>0</v>
      </c>
      <c r="O38859" s="41">
        <f>M38859/(INDEX(Installed_Capacity!$V$15:$AG$20,MATCH(Source_Data!B38859,Installed_Capacity!$U$15:$U$20,0),MATCH(Source_Data!C38859,Installed_Capacity!$V$14:$AG$14,0)))</f>
        <v>8.1148176830765786E-5</v>
      </c>
      <c r="P38859" s="37">
        <v>0</v>
      </c>
      <c r="Q38859" s="38">
        <f>P38859/(INDEX(Installed_Capacity!$AJ$15:$AU$20,MATCH(Source_Data!B38859,Installed_Capacity!$AI$15:$AI$20,0),MATCH(Source_Data!C38859,Installed_Capacity!$AJ$14:$AU$14,0)))</f>
        <v>0</v>
      </c>
      <c r="R38859" s="63">
        <v>1091.9204197639999</v>
      </c>
      <c r="S38859" s="42">
        <v>2913.6305068199999</v>
      </c>
      <c r="T38859" s="42">
        <f>R38859/(INDEX(Installed_Capacity!$H$25:$S$30,MATCH(Source_Data!B38859,Installed_Capacity!$G$25:$G$30,0),MATCH(Source_Data!C38859,Installed_Capacity!$H$24:$S$24,0)))</f>
        <v>0.77716755855088948</v>
      </c>
      <c r="U38859" s="43">
        <f>S38859/(INDEX(Installed_Capacity!$H$33:$S$38,MATCH(Source_Data!B38859,Installed_Capacity!$G$33:$G$38,0),MATCH(Source_Data!C38859,Installed_Capacity!$H$32:$S$32,0)))</f>
        <v>0.67877713922753113</v>
      </c>
      <c r="V38859" s="21"/>
      <c r="W38859" s="2"/>
    </row>
    <row r="38860" spans="1:23" x14ac:dyDescent="0.25">
      <c r="A38860" s="17">
        <v>44355</v>
      </c>
      <c r="B38860" s="19">
        <v>2021</v>
      </c>
      <c r="C38860" s="19">
        <v>6</v>
      </c>
      <c r="D38860" s="19">
        <v>8</v>
      </c>
      <c r="E38860" s="19">
        <v>2</v>
      </c>
      <c r="F38860" s="69">
        <v>22251.383819999999</v>
      </c>
      <c r="G38860" s="52">
        <f t="shared" si="607"/>
        <v>27907.474279999999</v>
      </c>
      <c r="H38860" s="34">
        <v>1.1721882100000001</v>
      </c>
      <c r="I38860" s="35">
        <v>7.2148000000000001E-5</v>
      </c>
      <c r="J38860" s="35">
        <f>H38860/(INDEX(Installed_Capacity!$H$6:$S$11,MATCH(Source_Data!B38860,Installed_Capacity!$G$6:$G$11,0),MATCH(Source_Data!C38860,Installed_Capacity!$H$5:$S$5,0)))</f>
        <v>6.3689266387029469E-4</v>
      </c>
      <c r="K38860" s="36">
        <f>I38860/(INDEX(Installed_Capacity!$H$15:$S$20,MATCH(Source_Data!B38860,Installed_Capacity!$G$15:$G$20,0),MATCH(Source_Data!C38860,Installed_Capacity!$H$14:$S$14,0)))</f>
        <v>1.7158444733531363E-8</v>
      </c>
      <c r="L38860" s="39">
        <v>0</v>
      </c>
      <c r="M38860" s="40">
        <v>0.76083906000000001</v>
      </c>
      <c r="N38860" s="40">
        <f>L38860/(INDEX(Installed_Capacity!$V$6:$AG$11,MATCH(Source_Data!B38860,Installed_Capacity!$U$6:$U$11,0),MATCH(Source_Data!C38860,Installed_Capacity!$V$5:$AG$5,0)))</f>
        <v>0</v>
      </c>
      <c r="O38860" s="41">
        <f>M38860/(INDEX(Installed_Capacity!$V$15:$AG$20,MATCH(Source_Data!B38860,Installed_Capacity!$U$15:$U$20,0),MATCH(Source_Data!C38860,Installed_Capacity!$V$14:$AG$14,0)))</f>
        <v>1.5834912858338088E-4</v>
      </c>
      <c r="P38860" s="37">
        <v>0</v>
      </c>
      <c r="Q38860" s="38">
        <f>P38860/(INDEX(Installed_Capacity!$AJ$15:$AU$20,MATCH(Source_Data!B38860,Installed_Capacity!$AI$15:$AI$20,0),MATCH(Source_Data!C38860,Installed_Capacity!$AJ$14:$AU$14,0)))</f>
        <v>0</v>
      </c>
      <c r="R38860" s="63">
        <v>1069.508508011</v>
      </c>
      <c r="S38860" s="42">
        <v>2431.072165132</v>
      </c>
      <c r="T38860" s="42">
        <f>R38860/(INDEX(Installed_Capacity!$H$25:$S$30,MATCH(Source_Data!B38860,Installed_Capacity!$G$25:$G$30,0),MATCH(Source_Data!C38860,Installed_Capacity!$H$24:$S$24,0)))</f>
        <v>0.76121601993665466</v>
      </c>
      <c r="U38860" s="43">
        <f>S38860/(INDEX(Installed_Capacity!$H$33:$S$38,MATCH(Source_Data!B38860,Installed_Capacity!$G$33:$G$38,0),MATCH(Source_Data!C38860,Installed_Capacity!$H$32:$S$32,0)))</f>
        <v>0.56635740380992772</v>
      </c>
      <c r="V38860" s="21"/>
      <c r="W38860" s="2"/>
    </row>
    <row r="38861" spans="1:23" x14ac:dyDescent="0.25">
      <c r="A38861" s="17">
        <v>44355</v>
      </c>
      <c r="B38861" s="19">
        <v>2021</v>
      </c>
      <c r="C38861" s="19">
        <v>6</v>
      </c>
      <c r="D38861" s="19">
        <v>8</v>
      </c>
      <c r="E38861" s="19">
        <v>3</v>
      </c>
      <c r="F38861" s="69">
        <v>21642.60426</v>
      </c>
      <c r="G38861" s="52">
        <f t="shared" si="607"/>
        <v>27907.474279999999</v>
      </c>
      <c r="H38861" s="34">
        <v>0.48452669999999998</v>
      </c>
      <c r="I38861" s="35">
        <v>-5.1592999999999995E-4</v>
      </c>
      <c r="J38861" s="35">
        <f>H38861/(INDEX(Installed_Capacity!$H$6:$S$11,MATCH(Source_Data!B38861,Installed_Capacity!$G$6:$G$11,0),MATCH(Source_Data!C38861,Installed_Capacity!$H$5:$S$5,0)))</f>
        <v>2.6326105146483525E-4</v>
      </c>
      <c r="K38861" s="36">
        <f>I38861/(INDEX(Installed_Capacity!$H$15:$S$20,MATCH(Source_Data!B38861,Installed_Capacity!$G$15:$G$20,0),MATCH(Source_Data!C38861,Installed_Capacity!$H$14:$S$14,0)))</f>
        <v>-1.226999555271225E-7</v>
      </c>
      <c r="L38861" s="39">
        <v>0</v>
      </c>
      <c r="M38861" s="40">
        <v>1.1476954939999999</v>
      </c>
      <c r="N38861" s="40">
        <f>L38861/(INDEX(Installed_Capacity!$V$6:$AG$11,MATCH(Source_Data!B38861,Installed_Capacity!$U$6:$U$11,0),MATCH(Source_Data!C38861,Installed_Capacity!$V$5:$AG$5,0)))</f>
        <v>0</v>
      </c>
      <c r="O38861" s="41">
        <f>M38861/(INDEX(Installed_Capacity!$V$15:$AG$20,MATCH(Source_Data!B38861,Installed_Capacity!$U$15:$U$20,0),MATCH(Source_Data!C38861,Installed_Capacity!$V$14:$AG$14,0)))</f>
        <v>2.3886336928334465E-4</v>
      </c>
      <c r="P38861" s="37">
        <v>0</v>
      </c>
      <c r="Q38861" s="38">
        <f>P38861/(INDEX(Installed_Capacity!$AJ$15:$AU$20,MATCH(Source_Data!B38861,Installed_Capacity!$AI$15:$AI$20,0),MATCH(Source_Data!C38861,Installed_Capacity!$AJ$14:$AU$14,0)))</f>
        <v>0</v>
      </c>
      <c r="R38861" s="63">
        <v>958.40053906100002</v>
      </c>
      <c r="S38861" s="42">
        <v>2620.1083388749998</v>
      </c>
      <c r="T38861" s="42">
        <f>R38861/(INDEX(Installed_Capacity!$H$25:$S$30,MATCH(Source_Data!B38861,Installed_Capacity!$G$25:$G$30,0),MATCH(Source_Data!C38861,Installed_Capacity!$H$24:$S$24,0)))</f>
        <v>0.6821356149900355</v>
      </c>
      <c r="U38861" s="43">
        <f>S38861/(INDEX(Installed_Capacity!$H$33:$S$38,MATCH(Source_Data!B38861,Installed_Capacity!$G$33:$G$38,0),MATCH(Source_Data!C38861,Installed_Capacity!$H$32:$S$32,0)))</f>
        <v>0.61039642417419349</v>
      </c>
      <c r="V38861" s="21"/>
      <c r="W38861" s="2"/>
    </row>
    <row r="38862" spans="1:23" x14ac:dyDescent="0.25">
      <c r="A38862" s="17">
        <v>44355</v>
      </c>
      <c r="B38862" s="19">
        <v>2021</v>
      </c>
      <c r="C38862" s="19">
        <v>6</v>
      </c>
      <c r="D38862" s="19">
        <v>8</v>
      </c>
      <c r="E38862" s="19">
        <v>4</v>
      </c>
      <c r="F38862" s="69">
        <v>21394.532070000001</v>
      </c>
      <c r="G38862" s="52">
        <f t="shared" si="607"/>
        <v>27907.474279999999</v>
      </c>
      <c r="H38862" s="34">
        <v>9.3441499999999997E-2</v>
      </c>
      <c r="I38862" s="35">
        <v>-2.4325150000000001E-3</v>
      </c>
      <c r="J38862" s="35">
        <f>H38862/(INDEX(Installed_Capacity!$H$6:$S$11,MATCH(Source_Data!B38862,Installed_Capacity!$G$6:$G$11,0),MATCH(Source_Data!C38862,Installed_Capacity!$H$5:$S$5,0)))</f>
        <v>5.0770179518386508E-5</v>
      </c>
      <c r="K38862" s="36">
        <f>I38862/(INDEX(Installed_Capacity!$H$15:$S$20,MATCH(Source_Data!B38862,Installed_Capacity!$G$15:$G$20,0),MATCH(Source_Data!C38862,Installed_Capacity!$H$14:$S$14,0)))</f>
        <v>-5.785077090284699E-7</v>
      </c>
      <c r="L38862" s="39">
        <v>0</v>
      </c>
      <c r="M38862" s="40">
        <v>2.6132220190000002</v>
      </c>
      <c r="N38862" s="40">
        <f>L38862/(INDEX(Installed_Capacity!$V$6:$AG$11,MATCH(Source_Data!B38862,Installed_Capacity!$U$6:$U$11,0),MATCH(Source_Data!C38862,Installed_Capacity!$V$5:$AG$5,0)))</f>
        <v>0</v>
      </c>
      <c r="O38862" s="41">
        <f>M38862/(INDEX(Installed_Capacity!$V$15:$AG$20,MATCH(Source_Data!B38862,Installed_Capacity!$U$15:$U$20,0),MATCH(Source_Data!C38862,Installed_Capacity!$V$14:$AG$14,0)))</f>
        <v>5.4387511269933118E-4</v>
      </c>
      <c r="P38862" s="37">
        <v>0</v>
      </c>
      <c r="Q38862" s="38">
        <f>P38862/(INDEX(Installed_Capacity!$AJ$15:$AU$20,MATCH(Source_Data!B38862,Installed_Capacity!$AI$15:$AI$20,0),MATCH(Source_Data!C38862,Installed_Capacity!$AJ$14:$AU$14,0)))</f>
        <v>0</v>
      </c>
      <c r="R38862" s="63">
        <v>772.39448391899998</v>
      </c>
      <c r="S38862" s="42">
        <v>2376.529403684</v>
      </c>
      <c r="T38862" s="42">
        <f>R38862/(INDEX(Installed_Capacity!$H$25:$S$30,MATCH(Source_Data!B38862,Installed_Capacity!$G$25:$G$30,0),MATCH(Source_Data!C38862,Installed_Capacity!$H$24:$S$24,0)))</f>
        <v>0.54974696364341624</v>
      </c>
      <c r="U38862" s="43">
        <f>S38862/(INDEX(Installed_Capacity!$H$33:$S$38,MATCH(Source_Data!B38862,Installed_Capacity!$G$33:$G$38,0),MATCH(Source_Data!C38862,Installed_Capacity!$H$32:$S$32,0)))</f>
        <v>0.55365078933201639</v>
      </c>
      <c r="V38862" s="21"/>
      <c r="W38862" s="2"/>
    </row>
    <row r="38863" spans="1:23" x14ac:dyDescent="0.25">
      <c r="A38863" s="17">
        <v>44355</v>
      </c>
      <c r="B38863" s="19">
        <v>2021</v>
      </c>
      <c r="C38863" s="19">
        <v>6</v>
      </c>
      <c r="D38863" s="19">
        <v>8</v>
      </c>
      <c r="E38863" s="19">
        <v>5</v>
      </c>
      <c r="F38863" s="69">
        <v>21438.399440000001</v>
      </c>
      <c r="G38863" s="52">
        <f t="shared" si="607"/>
        <v>27907.474279999999</v>
      </c>
      <c r="H38863" s="34">
        <v>1.1982899999999999E-2</v>
      </c>
      <c r="I38863" s="35">
        <v>-5.6231720000000001E-3</v>
      </c>
      <c r="J38863" s="35">
        <f>H38863/(INDEX(Installed_Capacity!$H$6:$S$11,MATCH(Source_Data!B38863,Installed_Capacity!$G$6:$G$11,0),MATCH(Source_Data!C38863,Installed_Capacity!$H$5:$S$5,0)))</f>
        <v>6.5107471963835516E-6</v>
      </c>
      <c r="K38863" s="36">
        <f>I38863/(INDEX(Installed_Capacity!$H$15:$S$20,MATCH(Source_Data!B38863,Installed_Capacity!$G$15:$G$20,0),MATCH(Source_Data!C38863,Installed_Capacity!$H$14:$S$14,0)))</f>
        <v>-1.3373189276090955E-6</v>
      </c>
      <c r="L38863" s="39">
        <v>0</v>
      </c>
      <c r="M38863" s="40">
        <v>2.5985659430000001</v>
      </c>
      <c r="N38863" s="40">
        <f>L38863/(INDEX(Installed_Capacity!$V$6:$AG$11,MATCH(Source_Data!B38863,Installed_Capacity!$U$6:$U$11,0),MATCH(Source_Data!C38863,Installed_Capacity!$V$5:$AG$5,0)))</f>
        <v>0</v>
      </c>
      <c r="O38863" s="41">
        <f>M38863/(INDEX(Installed_Capacity!$V$15:$AG$20,MATCH(Source_Data!B38863,Installed_Capacity!$U$15:$U$20,0),MATCH(Source_Data!C38863,Installed_Capacity!$V$14:$AG$14,0)))</f>
        <v>5.4082482652836113E-4</v>
      </c>
      <c r="P38863" s="37">
        <v>0</v>
      </c>
      <c r="Q38863" s="38">
        <f>P38863/(INDEX(Installed_Capacity!$AJ$15:$AU$20,MATCH(Source_Data!B38863,Installed_Capacity!$AI$15:$AI$20,0),MATCH(Source_Data!C38863,Installed_Capacity!$AJ$14:$AU$14,0)))</f>
        <v>0</v>
      </c>
      <c r="R38863" s="63">
        <v>820.11182981100001</v>
      </c>
      <c r="S38863" s="42">
        <v>2282.5188394239999</v>
      </c>
      <c r="T38863" s="42">
        <f>R38863/(INDEX(Installed_Capacity!$H$25:$S$30,MATCH(Source_Data!B38863,Installed_Capacity!$G$25:$G$30,0),MATCH(Source_Data!C38863,Installed_Capacity!$H$24:$S$24,0)))</f>
        <v>0.58370948740996431</v>
      </c>
      <c r="U38863" s="43">
        <f>S38863/(INDEX(Installed_Capacity!$H$33:$S$38,MATCH(Source_Data!B38863,Installed_Capacity!$G$33:$G$38,0),MATCH(Source_Data!C38863,Installed_Capacity!$H$32:$S$32,0)))</f>
        <v>0.53174951471390608</v>
      </c>
      <c r="V38863" s="21"/>
      <c r="W38863" s="2"/>
    </row>
    <row r="38864" spans="1:23" x14ac:dyDescent="0.25">
      <c r="A38864" s="17">
        <v>44355</v>
      </c>
      <c r="B38864" s="19">
        <v>2021</v>
      </c>
      <c r="C38864" s="19">
        <v>6</v>
      </c>
      <c r="D38864" s="19">
        <v>8</v>
      </c>
      <c r="E38864" s="19">
        <v>6</v>
      </c>
      <c r="F38864" s="69">
        <v>22231.297020000002</v>
      </c>
      <c r="G38864" s="52">
        <f t="shared" si="607"/>
        <v>27907.474279999999</v>
      </c>
      <c r="H38864" s="34">
        <v>1.125194274</v>
      </c>
      <c r="I38864" s="35">
        <v>24.007045733999998</v>
      </c>
      <c r="J38864" s="35">
        <f>H38864/(INDEX(Installed_Capacity!$H$6:$S$11,MATCH(Source_Data!B38864,Installed_Capacity!$G$6:$G$11,0),MATCH(Source_Data!C38864,Installed_Capacity!$H$5:$S$5,0)))</f>
        <v>6.1135914218030086E-4</v>
      </c>
      <c r="K38864" s="36">
        <f>I38864/(INDEX(Installed_Capacity!$H$15:$S$20,MATCH(Source_Data!B38864,Installed_Capacity!$G$15:$G$20,0),MATCH(Source_Data!C38864,Installed_Capacity!$H$14:$S$14,0)))</f>
        <v>5.7094246194239456E-3</v>
      </c>
      <c r="L38864" s="39">
        <v>2.1007644010000002</v>
      </c>
      <c r="M38864" s="40">
        <v>30.670245309999999</v>
      </c>
      <c r="N38864" s="40">
        <f>L38864/(INDEX(Installed_Capacity!$V$6:$AG$11,MATCH(Source_Data!B38864,Installed_Capacity!$U$6:$U$11,0),MATCH(Source_Data!C38864,Installed_Capacity!$V$5:$AG$5,0)))</f>
        <v>9.2206731319568807E-4</v>
      </c>
      <c r="O38864" s="41">
        <f>M38864/(INDEX(Installed_Capacity!$V$15:$AG$20,MATCH(Source_Data!B38864,Installed_Capacity!$U$15:$U$20,0),MATCH(Source_Data!C38864,Installed_Capacity!$V$14:$AG$14,0)))</f>
        <v>6.3832246181958954E-3</v>
      </c>
      <c r="P38864" s="37">
        <v>0</v>
      </c>
      <c r="Q38864" s="38">
        <f>P38864/(INDEX(Installed_Capacity!$AJ$15:$AU$20,MATCH(Source_Data!B38864,Installed_Capacity!$AI$15:$AI$20,0),MATCH(Source_Data!C38864,Installed_Capacity!$AJ$14:$AU$14,0)))</f>
        <v>0</v>
      </c>
      <c r="R38864" s="63">
        <v>845.25643177500001</v>
      </c>
      <c r="S38864" s="42">
        <v>2296.5462148840002</v>
      </c>
      <c r="T38864" s="42">
        <f>R38864/(INDEX(Installed_Capacity!$H$25:$S$30,MATCH(Source_Data!B38864,Installed_Capacity!$G$25:$G$30,0),MATCH(Source_Data!C38864,Installed_Capacity!$H$24:$S$24,0)))</f>
        <v>0.60160600126334507</v>
      </c>
      <c r="U38864" s="43">
        <f>S38864/(INDEX(Installed_Capacity!$H$33:$S$38,MATCH(Source_Data!B38864,Installed_Capacity!$G$33:$G$38,0),MATCH(Source_Data!C38864,Installed_Capacity!$H$32:$S$32,0)))</f>
        <v>0.53501741768352495</v>
      </c>
      <c r="V38864" s="21"/>
      <c r="W38864" s="2"/>
    </row>
    <row r="38865" spans="1:23" x14ac:dyDescent="0.25">
      <c r="A38865" s="17">
        <v>44355</v>
      </c>
      <c r="B38865" s="19">
        <v>2021</v>
      </c>
      <c r="C38865" s="19">
        <v>6</v>
      </c>
      <c r="D38865" s="19">
        <v>8</v>
      </c>
      <c r="E38865" s="19">
        <v>7</v>
      </c>
      <c r="F38865" s="69">
        <v>23156.824519999998</v>
      </c>
      <c r="G38865" s="52">
        <f t="shared" si="607"/>
        <v>27907.474279999999</v>
      </c>
      <c r="H38865" s="34">
        <v>202.46652569299999</v>
      </c>
      <c r="I38865" s="35">
        <v>719.69618580099996</v>
      </c>
      <c r="J38865" s="35">
        <f>H38865/(INDEX(Installed_Capacity!$H$6:$S$11,MATCH(Source_Data!B38865,Installed_Capacity!$G$6:$G$11,0),MATCH(Source_Data!C38865,Installed_Capacity!$H$5:$S$5,0)))</f>
        <v>0.11000745767028167</v>
      </c>
      <c r="K38865" s="36">
        <f>I38865/(INDEX(Installed_Capacity!$H$15:$S$20,MATCH(Source_Data!B38865,Installed_Capacity!$G$15:$G$20,0),MATCH(Source_Data!C38865,Installed_Capacity!$H$14:$S$14,0)))</f>
        <v>0.17116021551532651</v>
      </c>
      <c r="L38865" s="39">
        <v>362.913553342</v>
      </c>
      <c r="M38865" s="40">
        <v>1147.978273594</v>
      </c>
      <c r="N38865" s="40">
        <f>L38865/(INDEX(Installed_Capacity!$V$6:$AG$11,MATCH(Source_Data!B38865,Installed_Capacity!$U$6:$U$11,0),MATCH(Source_Data!C38865,Installed_Capacity!$V$5:$AG$5,0)))</f>
        <v>0.15928998268109834</v>
      </c>
      <c r="O38865" s="41">
        <f>M38865/(INDEX(Installed_Capacity!$V$15:$AG$20,MATCH(Source_Data!B38865,Installed_Capacity!$U$15:$U$20,0),MATCH(Source_Data!C38865,Installed_Capacity!$V$14:$AG$14,0)))</f>
        <v>0.23892222260022231</v>
      </c>
      <c r="P38865" s="37">
        <v>0.17479435700000001</v>
      </c>
      <c r="Q38865" s="38">
        <f>P38865/(INDEX(Installed_Capacity!$AJ$15:$AU$20,MATCH(Source_Data!B38865,Installed_Capacity!$AI$15:$AI$20,0),MATCH(Source_Data!C38865,Installed_Capacity!$AJ$14:$AU$14,0)))</f>
        <v>1.7532031795386159E-4</v>
      </c>
      <c r="R38865" s="63">
        <v>874.541609666</v>
      </c>
      <c r="S38865" s="42">
        <v>2272.6674845759999</v>
      </c>
      <c r="T38865" s="42">
        <f>R38865/(INDEX(Installed_Capacity!$H$25:$S$30,MATCH(Source_Data!B38865,Installed_Capacity!$G$25:$G$30,0),MATCH(Source_Data!C38865,Installed_Capacity!$H$24:$S$24,0)))</f>
        <v>0.6224495442462632</v>
      </c>
      <c r="U38865" s="43">
        <f>S38865/(INDEX(Installed_Capacity!$H$33:$S$38,MATCH(Source_Data!B38865,Installed_Capacity!$G$33:$G$38,0),MATCH(Source_Data!C38865,Installed_Capacity!$H$32:$S$32,0)))</f>
        <v>0.52945448298438902</v>
      </c>
      <c r="V38865" s="21"/>
      <c r="W38865" s="2"/>
    </row>
    <row r="38866" spans="1:23" x14ac:dyDescent="0.25">
      <c r="A38866" s="17">
        <v>44355</v>
      </c>
      <c r="B38866" s="19">
        <v>2021</v>
      </c>
      <c r="C38866" s="19">
        <v>6</v>
      </c>
      <c r="D38866" s="19">
        <v>8</v>
      </c>
      <c r="E38866" s="19">
        <v>8</v>
      </c>
      <c r="F38866" s="69">
        <v>23895.310379999999</v>
      </c>
      <c r="G38866" s="52">
        <f t="shared" si="607"/>
        <v>27907.474279999999</v>
      </c>
      <c r="H38866" s="34">
        <v>788.79508075800004</v>
      </c>
      <c r="I38866" s="35">
        <v>1985.6412441770001</v>
      </c>
      <c r="J38866" s="35">
        <f>H38866/(INDEX(Installed_Capacity!$H$6:$S$11,MATCH(Source_Data!B38866,Installed_Capacity!$G$6:$G$11,0),MATCH(Source_Data!C38866,Installed_Capacity!$H$5:$S$5,0)))</f>
        <v>0.42858117488807268</v>
      </c>
      <c r="K38866" s="36">
        <f>I38866/(INDEX(Installed_Capacity!$H$15:$S$20,MATCH(Source_Data!B38866,Installed_Capacity!$G$15:$G$20,0),MATCH(Source_Data!C38866,Installed_Capacity!$H$14:$S$14,0)))</f>
        <v>0.47223090797848188</v>
      </c>
      <c r="L38866" s="39">
        <v>1210.82262096</v>
      </c>
      <c r="M38866" s="40">
        <v>2952.7849117350002</v>
      </c>
      <c r="N38866" s="40">
        <f>L38866/(INDEX(Installed_Capacity!$V$6:$AG$11,MATCH(Source_Data!B38866,Installed_Capacity!$U$6:$U$11,0),MATCH(Source_Data!C38866,Installed_Capacity!$V$5:$AG$5,0)))</f>
        <v>0.53145415084799319</v>
      </c>
      <c r="O38866" s="41">
        <f>M38866/(INDEX(Installed_Capacity!$V$15:$AG$20,MATCH(Source_Data!B38866,Installed_Capacity!$U$15:$U$20,0),MATCH(Source_Data!C38866,Installed_Capacity!$V$14:$AG$14,0)))</f>
        <v>0.61454641625180551</v>
      </c>
      <c r="P38866" s="37">
        <v>313.30916919600003</v>
      </c>
      <c r="Q38866" s="38">
        <f>P38866/(INDEX(Installed_Capacity!$AJ$15:$AU$20,MATCH(Source_Data!B38866,Installed_Capacity!$AI$15:$AI$20,0),MATCH(Source_Data!C38866,Installed_Capacity!$AJ$14:$AU$14,0)))</f>
        <v>0.31425192497091275</v>
      </c>
      <c r="R38866" s="63">
        <v>922.43440536000003</v>
      </c>
      <c r="S38866" s="42">
        <v>2272.4363910020002</v>
      </c>
      <c r="T38866" s="42">
        <f>R38866/(INDEX(Installed_Capacity!$H$25:$S$30,MATCH(Source_Data!B38866,Installed_Capacity!$G$25:$G$30,0),MATCH(Source_Data!C38866,Installed_Capacity!$H$24:$S$24,0)))</f>
        <v>0.65653694331672585</v>
      </c>
      <c r="U38866" s="43">
        <f>S38866/(INDEX(Installed_Capacity!$H$33:$S$38,MATCH(Source_Data!B38866,Installed_Capacity!$G$33:$G$38,0),MATCH(Source_Data!C38866,Installed_Capacity!$H$32:$S$32,0)))</f>
        <v>0.52940064601546444</v>
      </c>
      <c r="V38866" s="21"/>
      <c r="W38866" s="2"/>
    </row>
    <row r="38867" spans="1:23" x14ac:dyDescent="0.25">
      <c r="A38867" s="17">
        <v>44355</v>
      </c>
      <c r="B38867" s="19">
        <v>2021</v>
      </c>
      <c r="C38867" s="19">
        <v>6</v>
      </c>
      <c r="D38867" s="19">
        <v>8</v>
      </c>
      <c r="E38867" s="19">
        <v>9</v>
      </c>
      <c r="F38867" s="69">
        <v>24172.372309999999</v>
      </c>
      <c r="G38867" s="52">
        <f t="shared" si="607"/>
        <v>27907.474279999999</v>
      </c>
      <c r="H38867" s="34">
        <v>1099.207181003</v>
      </c>
      <c r="I38867" s="35">
        <v>2885.2343789850001</v>
      </c>
      <c r="J38867" s="35">
        <f>H38867/(INDEX(Installed_Capacity!$H$6:$S$11,MATCH(Source_Data!B38867,Installed_Capacity!$G$6:$G$11,0),MATCH(Source_Data!C38867,Installed_Capacity!$H$5:$S$5,0)))</f>
        <v>0.59723940548280885</v>
      </c>
      <c r="K38867" s="36">
        <f>I38867/(INDEX(Installed_Capacity!$H$15:$S$20,MATCH(Source_Data!B38867,Installed_Capacity!$G$15:$G$20,0),MATCH(Source_Data!C38867,Installed_Capacity!$H$14:$S$14,0)))</f>
        <v>0.68617473298080067</v>
      </c>
      <c r="L38867" s="39">
        <v>1475.992868564</v>
      </c>
      <c r="M38867" s="40">
        <v>3596.0255850220001</v>
      </c>
      <c r="N38867" s="40">
        <f>L38867/(INDEX(Installed_Capacity!$V$6:$AG$11,MATCH(Source_Data!B38867,Installed_Capacity!$U$6:$U$11,0),MATCH(Source_Data!C38867,Installed_Capacity!$V$5:$AG$5,0)))</f>
        <v>0.64784265097264648</v>
      </c>
      <c r="O38867" s="41">
        <f>M38867/(INDEX(Installed_Capacity!$V$15:$AG$20,MATCH(Source_Data!B38867,Installed_Capacity!$U$15:$U$20,0),MATCH(Source_Data!C38867,Installed_Capacity!$V$14:$AG$14,0)))</f>
        <v>0.74842045800300538</v>
      </c>
      <c r="P38867" s="37">
        <v>738.05563428100004</v>
      </c>
      <c r="Q38867" s="38">
        <f>P38867/(INDEX(Installed_Capacity!$AJ$15:$AU$20,MATCH(Source_Data!B38867,Installed_Capacity!$AI$15:$AI$20,0),MATCH(Source_Data!C38867,Installed_Capacity!$AJ$14:$AU$14,0)))</f>
        <v>0.74027646367201605</v>
      </c>
      <c r="R38867" s="63">
        <v>1021.67066852</v>
      </c>
      <c r="S38867" s="42">
        <v>2274.535082421</v>
      </c>
      <c r="T38867" s="42">
        <f>R38867/(INDEX(Installed_Capacity!$H$25:$S$30,MATCH(Source_Data!B38867,Installed_Capacity!$G$25:$G$30,0),MATCH(Source_Data!C38867,Installed_Capacity!$H$24:$S$24,0)))</f>
        <v>0.72716773560142345</v>
      </c>
      <c r="U38867" s="43">
        <f>S38867/(INDEX(Installed_Capacity!$H$33:$S$38,MATCH(Source_Data!B38867,Installed_Capacity!$G$33:$G$38,0),MATCH(Source_Data!C38867,Installed_Capacity!$H$32:$S$32,0)))</f>
        <v>0.52988956997276637</v>
      </c>
      <c r="V38867" s="21"/>
      <c r="W38867" s="2"/>
    </row>
    <row r="38868" spans="1:23" x14ac:dyDescent="0.25">
      <c r="A38868" s="17">
        <v>44355</v>
      </c>
      <c r="B38868" s="19">
        <v>2021</v>
      </c>
      <c r="C38868" s="19">
        <v>6</v>
      </c>
      <c r="D38868" s="19">
        <v>8</v>
      </c>
      <c r="E38868" s="19">
        <v>10</v>
      </c>
      <c r="F38868" s="69">
        <v>23878.715339999999</v>
      </c>
      <c r="G38868" s="52">
        <f t="shared" si="607"/>
        <v>27907.474279999999</v>
      </c>
      <c r="H38868" s="34">
        <v>1344.4360654709999</v>
      </c>
      <c r="I38868" s="35">
        <v>3350.9939982420001</v>
      </c>
      <c r="J38868" s="35">
        <f>H38868/(INDEX(Installed_Capacity!$H$6:$S$11,MATCH(Source_Data!B38868,Installed_Capacity!$G$6:$G$11,0),MATCH(Source_Data!C38868,Installed_Capacity!$H$5:$S$5,0)))</f>
        <v>0.73048121439570102</v>
      </c>
      <c r="K38868" s="36">
        <f>I38868/(INDEX(Installed_Capacity!$H$15:$S$20,MATCH(Source_Data!B38868,Installed_Capacity!$G$15:$G$20,0),MATCH(Source_Data!C38868,Installed_Capacity!$H$14:$S$14,0)))</f>
        <v>0.79694302435591635</v>
      </c>
      <c r="L38868" s="39">
        <v>1456.2744575629999</v>
      </c>
      <c r="M38868" s="40">
        <v>3667.265133594</v>
      </c>
      <c r="N38868" s="40">
        <f>L38868/(INDEX(Installed_Capacity!$V$6:$AG$11,MATCH(Source_Data!B38868,Installed_Capacity!$U$6:$U$11,0),MATCH(Source_Data!C38868,Installed_Capacity!$V$5:$AG$5,0)))</f>
        <v>0.63918784787167726</v>
      </c>
      <c r="O38868" s="41">
        <f>M38868/(INDEX(Installed_Capacity!$V$15:$AG$20,MATCH(Source_Data!B38868,Installed_Capacity!$U$15:$U$20,0),MATCH(Source_Data!C38868,Installed_Capacity!$V$14:$AG$14,0)))</f>
        <v>0.7632471421601642</v>
      </c>
      <c r="P38868" s="37">
        <v>818.13602734899996</v>
      </c>
      <c r="Q38868" s="38">
        <f>P38868/(INDEX(Installed_Capacity!$AJ$15:$AU$20,MATCH(Source_Data!B38868,Installed_Capacity!$AI$15:$AI$20,0),MATCH(Source_Data!C38868,Installed_Capacity!$AJ$14:$AU$14,0)))</f>
        <v>0.82059782081143429</v>
      </c>
      <c r="R38868" s="63">
        <v>926.65542701499999</v>
      </c>
      <c r="S38868" s="42">
        <v>2349.5874086039998</v>
      </c>
      <c r="T38868" s="42">
        <f>R38868/(INDEX(Installed_Capacity!$H$25:$S$30,MATCH(Source_Data!B38868,Installed_Capacity!$G$25:$G$30,0),MATCH(Source_Data!C38868,Installed_Capacity!$H$24:$S$24,0)))</f>
        <v>0.65954122919217073</v>
      </c>
      <c r="U38868" s="43">
        <f>S38868/(INDEX(Installed_Capacity!$H$33:$S$38,MATCH(Source_Data!B38868,Installed_Capacity!$G$33:$G$38,0),MATCH(Source_Data!C38868,Installed_Capacity!$H$32:$S$32,0)))</f>
        <v>0.54737421778230255</v>
      </c>
      <c r="V38868" s="21"/>
      <c r="W38868" s="2"/>
    </row>
    <row r="38869" spans="1:23" x14ac:dyDescent="0.25">
      <c r="A38869" s="17">
        <v>44355</v>
      </c>
      <c r="B38869" s="19">
        <v>2021</v>
      </c>
      <c r="C38869" s="19">
        <v>6</v>
      </c>
      <c r="D38869" s="19">
        <v>8</v>
      </c>
      <c r="E38869" s="19">
        <v>11</v>
      </c>
      <c r="F38869" s="69">
        <v>23161.914690000001</v>
      </c>
      <c r="G38869" s="52">
        <f t="shared" si="607"/>
        <v>27907.474279999999</v>
      </c>
      <c r="H38869" s="34">
        <v>1428.332019297</v>
      </c>
      <c r="I38869" s="35">
        <v>3773.9253946819999</v>
      </c>
      <c r="J38869" s="35">
        <f>H38869/(INDEX(Installed_Capacity!$H$6:$S$11,MATCH(Source_Data!B38869,Installed_Capacity!$G$6:$G$11,0),MATCH(Source_Data!C38869,Installed_Capacity!$H$5:$S$5,0)))</f>
        <v>0.77606495006574372</v>
      </c>
      <c r="K38869" s="36">
        <f>I38869/(INDEX(Installed_Capacity!$H$15:$S$20,MATCH(Source_Data!B38869,Installed_Capacity!$G$15:$G$20,0),MATCH(Source_Data!C38869,Installed_Capacity!$H$14:$S$14,0)))</f>
        <v>0.89752578468040178</v>
      </c>
      <c r="L38869" s="39">
        <v>1359.0942824409999</v>
      </c>
      <c r="M38869" s="40">
        <v>3879.9415736209999</v>
      </c>
      <c r="N38869" s="40">
        <f>L38869/(INDEX(Installed_Capacity!$V$6:$AG$11,MATCH(Source_Data!B38869,Installed_Capacity!$U$6:$U$11,0),MATCH(Source_Data!C38869,Installed_Capacity!$V$5:$AG$5,0)))</f>
        <v>0.59653353455221381</v>
      </c>
      <c r="O38869" s="41">
        <f>M38869/(INDEX(Installed_Capacity!$V$15:$AG$20,MATCH(Source_Data!B38869,Installed_Capacity!$U$15:$U$20,0),MATCH(Source_Data!C38869,Installed_Capacity!$V$14:$AG$14,0)))</f>
        <v>0.80751028625859034</v>
      </c>
      <c r="P38869" s="37">
        <v>830.57138623399999</v>
      </c>
      <c r="Q38869" s="38">
        <f>P38869/(INDEX(Installed_Capacity!$AJ$15:$AU$20,MATCH(Source_Data!B38869,Installed_Capacity!$AI$15:$AI$20,0),MATCH(Source_Data!C38869,Installed_Capacity!$AJ$14:$AU$14,0)))</f>
        <v>0.83307059802808425</v>
      </c>
      <c r="R38869" s="63">
        <v>986.05620520599996</v>
      </c>
      <c r="S38869" s="42">
        <v>1854.1866267610001</v>
      </c>
      <c r="T38869" s="42">
        <f>R38869/(INDEX(Installed_Capacity!$H$25:$S$30,MATCH(Source_Data!B38869,Installed_Capacity!$G$25:$G$30,0),MATCH(Source_Data!C38869,Installed_Capacity!$H$24:$S$24,0)))</f>
        <v>0.70181936313594295</v>
      </c>
      <c r="U38869" s="43">
        <f>S38869/(INDEX(Installed_Capacity!$H$33:$S$38,MATCH(Source_Data!B38869,Installed_Capacity!$G$33:$G$38,0),MATCH(Source_Data!C38869,Installed_Capacity!$H$32:$S$32,0)))</f>
        <v>0.43196262915314498</v>
      </c>
      <c r="V38869" s="21"/>
      <c r="W38869" s="2"/>
    </row>
    <row r="38870" spans="1:23" x14ac:dyDescent="0.25">
      <c r="A38870" s="17">
        <v>44355</v>
      </c>
      <c r="B38870" s="19">
        <v>2021</v>
      </c>
      <c r="C38870" s="19">
        <v>6</v>
      </c>
      <c r="D38870" s="19">
        <v>8</v>
      </c>
      <c r="E38870" s="19">
        <v>12</v>
      </c>
      <c r="F38870" s="69">
        <v>22453.7212</v>
      </c>
      <c r="G38870" s="52">
        <f t="shared" si="607"/>
        <v>27907.474279999999</v>
      </c>
      <c r="H38870" s="34">
        <v>1547.7257070850001</v>
      </c>
      <c r="I38870" s="35">
        <v>3943.343687865</v>
      </c>
      <c r="J38870" s="35">
        <f>H38870/(INDEX(Installed_Capacity!$H$6:$S$11,MATCH(Source_Data!B38870,Installed_Capacity!$G$6:$G$11,0),MATCH(Source_Data!C38870,Installed_Capacity!$H$5:$S$5,0)))</f>
        <v>0.8409359010068026</v>
      </c>
      <c r="K38870" s="36">
        <f>I38870/(INDEX(Installed_Capacity!$H$15:$S$20,MATCH(Source_Data!B38870,Installed_Capacity!$G$15:$G$20,0),MATCH(Source_Data!C38870,Installed_Capacity!$H$14:$S$14,0)))</f>
        <v>0.93781733012074275</v>
      </c>
      <c r="L38870" s="39">
        <v>1572.241617941</v>
      </c>
      <c r="M38870" s="40">
        <v>4072.864129559</v>
      </c>
      <c r="N38870" s="40">
        <f>L38870/(INDEX(Installed_Capacity!$V$6:$AG$11,MATCH(Source_Data!B38870,Installed_Capacity!$U$6:$U$11,0),MATCH(Source_Data!C38870,Installed_Capacity!$V$5:$AG$5,0)))</f>
        <v>0.6900881429917658</v>
      </c>
      <c r="O38870" s="41">
        <f>M38870/(INDEX(Installed_Capacity!$V$15:$AG$20,MATCH(Source_Data!B38870,Installed_Capacity!$U$15:$U$20,0),MATCH(Source_Data!C38870,Installed_Capacity!$V$14:$AG$14,0)))</f>
        <v>0.84766216623286628</v>
      </c>
      <c r="P38870" s="37">
        <v>834.84694727299996</v>
      </c>
      <c r="Q38870" s="38">
        <f>P38870/(INDEX(Installed_Capacity!$AJ$15:$AU$20,MATCH(Source_Data!B38870,Installed_Capacity!$AI$15:$AI$20,0),MATCH(Source_Data!C38870,Installed_Capacity!$AJ$14:$AU$14,0)))</f>
        <v>0.83735902434603804</v>
      </c>
      <c r="R38870" s="63">
        <v>1037.125009786</v>
      </c>
      <c r="S38870" s="42">
        <v>1622.029066521</v>
      </c>
      <c r="T38870" s="42">
        <f>R38870/(INDEX(Installed_Capacity!$H$25:$S$30,MATCH(Source_Data!B38870,Installed_Capacity!$G$25:$G$30,0),MATCH(Source_Data!C38870,Installed_Capacity!$H$24:$S$24,0)))</f>
        <v>0.73816726675160127</v>
      </c>
      <c r="U38870" s="43">
        <f>S38870/(INDEX(Installed_Capacity!$H$33:$S$38,MATCH(Source_Data!B38870,Installed_Capacity!$G$33:$G$38,0),MATCH(Source_Data!C38870,Installed_Capacity!$H$32:$S$32,0)))</f>
        <v>0.37787778750253359</v>
      </c>
      <c r="V38870" s="21"/>
      <c r="W38870" s="2"/>
    </row>
    <row r="38871" spans="1:23" x14ac:dyDescent="0.25">
      <c r="A38871" s="17">
        <v>44355</v>
      </c>
      <c r="B38871" s="19">
        <v>2021</v>
      </c>
      <c r="C38871" s="19">
        <v>6</v>
      </c>
      <c r="D38871" s="19">
        <v>8</v>
      </c>
      <c r="E38871" s="19">
        <v>13</v>
      </c>
      <c r="F38871" s="69">
        <v>22456.044010000001</v>
      </c>
      <c r="G38871" s="52">
        <f t="shared" si="607"/>
        <v>27907.474279999999</v>
      </c>
      <c r="H38871" s="34">
        <v>1528.223384184</v>
      </c>
      <c r="I38871" s="35">
        <v>3983.811323806</v>
      </c>
      <c r="J38871" s="35">
        <f>H38871/(INDEX(Installed_Capacity!$H$6:$S$11,MATCH(Source_Data!B38871,Installed_Capacity!$G$6:$G$11,0),MATCH(Source_Data!C38871,Installed_Capacity!$H$5:$S$5,0)))</f>
        <v>0.83033957673215686</v>
      </c>
      <c r="K38871" s="36">
        <f>I38871/(INDEX(Installed_Capacity!$H$15:$S$20,MATCH(Source_Data!B38871,Installed_Capacity!$G$15:$G$20,0),MATCH(Source_Data!C38871,Installed_Capacity!$H$14:$S$14,0)))</f>
        <v>0.94744145961553561</v>
      </c>
      <c r="L38871" s="39">
        <v>1473.6990037319999</v>
      </c>
      <c r="M38871" s="40">
        <v>4256.1484380299999</v>
      </c>
      <c r="N38871" s="40">
        <f>L38871/(INDEX(Installed_Capacity!$V$6:$AG$11,MATCH(Source_Data!B38871,Installed_Capacity!$U$6:$U$11,0),MATCH(Source_Data!C38871,Installed_Capacity!$V$5:$AG$5,0)))</f>
        <v>0.64683582803644779</v>
      </c>
      <c r="O38871" s="41">
        <f>M38871/(INDEX(Installed_Capacity!$V$15:$AG$20,MATCH(Source_Data!B38871,Installed_Capacity!$U$15:$U$20,0),MATCH(Source_Data!C38871,Installed_Capacity!$V$14:$AG$14,0)))</f>
        <v>0.88580809229690194</v>
      </c>
      <c r="P38871" s="37">
        <v>833.05905176299996</v>
      </c>
      <c r="Q38871" s="38">
        <f>P38871/(INDEX(Installed_Capacity!$AJ$15:$AU$20,MATCH(Source_Data!B38871,Installed_Capacity!$AI$15:$AI$20,0),MATCH(Source_Data!C38871,Installed_Capacity!$AJ$14:$AU$14,0)))</f>
        <v>0.83556574901003</v>
      </c>
      <c r="R38871" s="63">
        <v>979.36490537400005</v>
      </c>
      <c r="S38871" s="42">
        <v>1736.550612734</v>
      </c>
      <c r="T38871" s="42">
        <f>R38871/(INDEX(Installed_Capacity!$H$25:$S$30,MATCH(Source_Data!B38871,Installed_Capacity!$G$25:$G$30,0),MATCH(Source_Data!C38871,Installed_Capacity!$H$24:$S$24,0)))</f>
        <v>0.69705687215231305</v>
      </c>
      <c r="U38871" s="43">
        <f>S38871/(INDEX(Installed_Capacity!$H$33:$S$38,MATCH(Source_Data!B38871,Installed_Capacity!$G$33:$G$38,0),MATCH(Source_Data!C38871,Installed_Capacity!$H$32:$S$32,0)))</f>
        <v>0.40455742561602065</v>
      </c>
      <c r="V38871" s="21"/>
      <c r="W38871" s="2"/>
    </row>
    <row r="38872" spans="1:23" x14ac:dyDescent="0.25">
      <c r="A38872" s="17">
        <v>44355</v>
      </c>
      <c r="B38872" s="19">
        <v>2021</v>
      </c>
      <c r="C38872" s="19">
        <v>6</v>
      </c>
      <c r="D38872" s="19">
        <v>8</v>
      </c>
      <c r="E38872" s="19">
        <v>14</v>
      </c>
      <c r="F38872" s="69">
        <v>22407.071550000001</v>
      </c>
      <c r="G38872" s="52">
        <f t="shared" si="607"/>
        <v>27907.474279999999</v>
      </c>
      <c r="H38872" s="34">
        <v>1559.885997162</v>
      </c>
      <c r="I38872" s="35">
        <v>3913.5617058130001</v>
      </c>
      <c r="J38872" s="35">
        <f>H38872/(INDEX(Installed_Capacity!$H$6:$S$11,MATCH(Source_Data!B38872,Installed_Capacity!$G$6:$G$11,0),MATCH(Source_Data!C38872,Installed_Capacity!$H$5:$S$5,0)))</f>
        <v>0.84754303071046677</v>
      </c>
      <c r="K38872" s="36">
        <f>I38872/(INDEX(Installed_Capacity!$H$15:$S$20,MATCH(Source_Data!B38872,Installed_Capacity!$G$15:$G$20,0),MATCH(Source_Data!C38872,Installed_Capacity!$H$14:$S$14,0)))</f>
        <v>0.93073449354738991</v>
      </c>
      <c r="L38872" s="39">
        <v>1585.5519214190001</v>
      </c>
      <c r="M38872" s="40">
        <v>4212.1188265709998</v>
      </c>
      <c r="N38872" s="40">
        <f>L38872/(INDEX(Installed_Capacity!$V$6:$AG$11,MATCH(Source_Data!B38872,Installed_Capacity!$U$6:$U$11,0),MATCH(Source_Data!C38872,Installed_Capacity!$V$5:$AG$5,0)))</f>
        <v>0.69593030014177115</v>
      </c>
      <c r="O38872" s="41">
        <f>M38872/(INDEX(Installed_Capacity!$V$15:$AG$20,MATCH(Source_Data!B38872,Installed_Capacity!$U$15:$U$20,0),MATCH(Source_Data!C38872,Installed_Capacity!$V$14:$AG$14,0)))</f>
        <v>0.87664445839198968</v>
      </c>
      <c r="P38872" s="37">
        <v>838.35719190199995</v>
      </c>
      <c r="Q38872" s="38">
        <f>P38872/(INDEX(Installed_Capacity!$AJ$15:$AU$20,MATCH(Source_Data!B38872,Installed_Capacity!$AI$15:$AI$20,0),MATCH(Source_Data!C38872,Installed_Capacity!$AJ$14:$AU$14,0)))</f>
        <v>0.84087983139618849</v>
      </c>
      <c r="R38872" s="63">
        <v>912.82703163899998</v>
      </c>
      <c r="S38872" s="42">
        <v>1749.3319243169999</v>
      </c>
      <c r="T38872" s="42">
        <f>R38872/(INDEX(Installed_Capacity!$H$25:$S$30,MATCH(Source_Data!B38872,Installed_Capacity!$G$25:$G$30,0),MATCH(Source_Data!C38872,Installed_Capacity!$H$24:$S$24,0)))</f>
        <v>0.64969895490320273</v>
      </c>
      <c r="U38872" s="43">
        <f>S38872/(INDEX(Installed_Capacity!$H$33:$S$38,MATCH(Source_Data!B38872,Installed_Capacity!$G$33:$G$38,0),MATCH(Source_Data!C38872,Installed_Capacity!$H$32:$S$32,0)))</f>
        <v>0.40753503794249002</v>
      </c>
      <c r="V38872" s="21"/>
      <c r="W38872" s="2"/>
    </row>
    <row r="38873" spans="1:23" x14ac:dyDescent="0.25">
      <c r="A38873" s="17">
        <v>44355</v>
      </c>
      <c r="B38873" s="19">
        <v>2021</v>
      </c>
      <c r="C38873" s="19">
        <v>6</v>
      </c>
      <c r="D38873" s="19">
        <v>8</v>
      </c>
      <c r="E38873" s="19">
        <v>15</v>
      </c>
      <c r="F38873" s="69">
        <v>22875.135760000001</v>
      </c>
      <c r="G38873" s="52">
        <f t="shared" si="607"/>
        <v>27907.474279999999</v>
      </c>
      <c r="H38873" s="34">
        <v>1553.7969612510001</v>
      </c>
      <c r="I38873" s="35">
        <v>3696.9164289579999</v>
      </c>
      <c r="J38873" s="35">
        <f>H38873/(INDEX(Installed_Capacity!$H$6:$S$11,MATCH(Source_Data!B38873,Installed_Capacity!$G$6:$G$11,0),MATCH(Source_Data!C38873,Installed_Capacity!$H$5:$S$5,0)))</f>
        <v>0.84423463512290275</v>
      </c>
      <c r="K38873" s="36">
        <f>I38873/(INDEX(Installed_Capacity!$H$15:$S$20,MATCH(Source_Data!B38873,Installed_Capacity!$G$15:$G$20,0),MATCH(Source_Data!C38873,Installed_Capacity!$H$14:$S$14,0)))</f>
        <v>0.87921129110661367</v>
      </c>
      <c r="L38873" s="39">
        <v>1544.2733685559999</v>
      </c>
      <c r="M38873" s="40">
        <v>4081.4747464040001</v>
      </c>
      <c r="N38873" s="40">
        <f>L38873/(INDEX(Installed_Capacity!$V$6:$AG$11,MATCH(Source_Data!B38873,Installed_Capacity!$U$6:$U$11,0),MATCH(Source_Data!C38873,Installed_Capacity!$V$5:$AG$5,0)))</f>
        <v>0.67781232160363769</v>
      </c>
      <c r="O38873" s="41">
        <f>M38873/(INDEX(Installed_Capacity!$V$15:$AG$20,MATCH(Source_Data!B38873,Installed_Capacity!$U$15:$U$20,0),MATCH(Source_Data!C38873,Installed_Capacity!$V$14:$AG$14,0)))</f>
        <v>0.8494542451962821</v>
      </c>
      <c r="P38873" s="37">
        <v>829.06441968299998</v>
      </c>
      <c r="Q38873" s="38">
        <f>P38873/(INDEX(Installed_Capacity!$AJ$15:$AU$20,MATCH(Source_Data!B38873,Installed_Capacity!$AI$15:$AI$20,0),MATCH(Source_Data!C38873,Installed_Capacity!$AJ$14:$AU$14,0)))</f>
        <v>0.83155909697392172</v>
      </c>
      <c r="R38873" s="63">
        <v>1044.647818787</v>
      </c>
      <c r="S38873" s="42">
        <v>2060.5186491569998</v>
      </c>
      <c r="T38873" s="42">
        <f>R38873/(INDEX(Installed_Capacity!$H$25:$S$30,MATCH(Source_Data!B38873,Installed_Capacity!$G$25:$G$30,0),MATCH(Source_Data!C38873,Installed_Capacity!$H$24:$S$24,0)))</f>
        <v>0.74352157920782902</v>
      </c>
      <c r="U38873" s="43">
        <f>S38873/(INDEX(Installed_Capacity!$H$33:$S$38,MATCH(Source_Data!B38873,Installed_Capacity!$G$33:$G$38,0),MATCH(Source_Data!C38873,Installed_Capacity!$H$32:$S$32,0)))</f>
        <v>0.48003099594336129</v>
      </c>
      <c r="V38873" s="21"/>
      <c r="W38873" s="2"/>
    </row>
    <row r="38874" spans="1:23" x14ac:dyDescent="0.25">
      <c r="A38874" s="17">
        <v>44355</v>
      </c>
      <c r="B38874" s="19">
        <v>2021</v>
      </c>
      <c r="C38874" s="19">
        <v>6</v>
      </c>
      <c r="D38874" s="19">
        <v>8</v>
      </c>
      <c r="E38874" s="19">
        <v>16</v>
      </c>
      <c r="F38874" s="69">
        <v>23691.75908</v>
      </c>
      <c r="G38874" s="52">
        <f t="shared" si="607"/>
        <v>27907.474279999999</v>
      </c>
      <c r="H38874" s="34">
        <v>1535.43369134</v>
      </c>
      <c r="I38874" s="35">
        <v>3576.8437163479998</v>
      </c>
      <c r="J38874" s="35">
        <f>H38874/(INDEX(Installed_Capacity!$H$6:$S$11,MATCH(Source_Data!B38874,Installed_Capacity!$G$6:$G$11,0),MATCH(Source_Data!C38874,Installed_Capacity!$H$5:$S$5,0)))</f>
        <v>0.834257199936973</v>
      </c>
      <c r="K38874" s="36">
        <f>I38874/(INDEX(Installed_Capacity!$H$15:$S$20,MATCH(Source_Data!B38874,Installed_Capacity!$G$15:$G$20,0),MATCH(Source_Data!C38874,Installed_Capacity!$H$14:$S$14,0)))</f>
        <v>0.85065525347114379</v>
      </c>
      <c r="L38874" s="39">
        <v>1601.9703992950001</v>
      </c>
      <c r="M38874" s="40">
        <v>4059.7227498980001</v>
      </c>
      <c r="N38874" s="40">
        <f>L38874/(INDEX(Installed_Capacity!$V$6:$AG$11,MATCH(Source_Data!B38874,Installed_Capacity!$U$6:$U$11,0),MATCH(Source_Data!C38874,Installed_Capacity!$V$5:$AG$5,0)))</f>
        <v>0.70313669690605363</v>
      </c>
      <c r="O38874" s="41">
        <f>M38874/(INDEX(Installed_Capacity!$V$15:$AG$20,MATCH(Source_Data!B38874,Installed_Capacity!$U$15:$U$20,0),MATCH(Source_Data!C38874,Installed_Capacity!$V$14:$AG$14,0)))</f>
        <v>0.84492712524048774</v>
      </c>
      <c r="P38874" s="37">
        <v>749.08750198899997</v>
      </c>
      <c r="Q38874" s="38">
        <f>P38874/(INDEX(Installed_Capacity!$AJ$15:$AU$20,MATCH(Source_Data!B38874,Installed_Capacity!$AI$15:$AI$20,0),MATCH(Source_Data!C38874,Installed_Capacity!$AJ$14:$AU$14,0)))</f>
        <v>0.75134152656870612</v>
      </c>
      <c r="R38874" s="63">
        <v>1207.0484483069999</v>
      </c>
      <c r="S38874" s="42">
        <v>2047.400013292</v>
      </c>
      <c r="T38874" s="42">
        <f>R38874/(INDEX(Installed_Capacity!$H$25:$S$30,MATCH(Source_Data!B38874,Installed_Capacity!$G$25:$G$30,0),MATCH(Source_Data!C38874,Installed_Capacity!$H$24:$S$24,0)))</f>
        <v>0.85910921587686817</v>
      </c>
      <c r="U38874" s="43">
        <f>S38874/(INDEX(Installed_Capacity!$H$33:$S$38,MATCH(Source_Data!B38874,Installed_Capacity!$G$33:$G$38,0),MATCH(Source_Data!C38874,Installed_Capacity!$H$32:$S$32,0)))</f>
        <v>0.47697479849410718</v>
      </c>
      <c r="V38874" s="21"/>
      <c r="W38874" s="2"/>
    </row>
    <row r="38875" spans="1:23" x14ac:dyDescent="0.25">
      <c r="A38875" s="17">
        <v>44355</v>
      </c>
      <c r="B38875" s="19">
        <v>2021</v>
      </c>
      <c r="C38875" s="19">
        <v>6</v>
      </c>
      <c r="D38875" s="19">
        <v>8</v>
      </c>
      <c r="E38875" s="19">
        <v>17</v>
      </c>
      <c r="F38875" s="69">
        <v>24325.579679999999</v>
      </c>
      <c r="G38875" s="52">
        <f t="shared" si="607"/>
        <v>27907.474279999999</v>
      </c>
      <c r="H38875" s="34">
        <v>1400.6375333359999</v>
      </c>
      <c r="I38875" s="35">
        <v>3153.7923200760001</v>
      </c>
      <c r="J38875" s="35">
        <f>H38875/(INDEX(Installed_Capacity!$H$6:$S$11,MATCH(Source_Data!B38875,Installed_Capacity!$G$6:$G$11,0),MATCH(Source_Data!C38875,Installed_Capacity!$H$5:$S$5,0)))</f>
        <v>0.76101752441536985</v>
      </c>
      <c r="K38875" s="36">
        <f>I38875/(INDEX(Installed_Capacity!$H$15:$S$20,MATCH(Source_Data!B38875,Installed_Capacity!$G$15:$G$20,0),MATCH(Source_Data!C38875,Installed_Capacity!$H$14:$S$14,0)))</f>
        <v>0.75004395444169902</v>
      </c>
      <c r="L38875" s="39">
        <v>1633.1707855540001</v>
      </c>
      <c r="M38875" s="40">
        <v>3684.4196767069998</v>
      </c>
      <c r="N38875" s="40">
        <f>L38875/(INDEX(Installed_Capacity!$V$6:$AG$11,MATCH(Source_Data!B38875,Installed_Capacity!$U$6:$U$11,0),MATCH(Source_Data!C38875,Installed_Capacity!$V$5:$AG$5,0)))</f>
        <v>0.71683116750675935</v>
      </c>
      <c r="O38875" s="41">
        <f>M38875/(INDEX(Installed_Capacity!$V$15:$AG$20,MATCH(Source_Data!B38875,Installed_Capacity!$U$15:$U$20,0),MATCH(Source_Data!C38875,Installed_Capacity!$V$14:$AG$14,0)))</f>
        <v>0.76681742015455312</v>
      </c>
      <c r="P38875" s="37">
        <v>732.45938282099996</v>
      </c>
      <c r="Q38875" s="38">
        <f>P38875/(INDEX(Installed_Capacity!$AJ$15:$AU$20,MATCH(Source_Data!B38875,Installed_Capacity!$AI$15:$AI$20,0),MATCH(Source_Data!C38875,Installed_Capacity!$AJ$14:$AU$14,0)))</f>
        <v>0.73466337293981943</v>
      </c>
      <c r="R38875" s="63">
        <v>1217.9661428009999</v>
      </c>
      <c r="S38875" s="42">
        <v>2031.747542161</v>
      </c>
      <c r="T38875" s="42">
        <f>R38875/(INDEX(Installed_Capacity!$H$25:$S$30,MATCH(Source_Data!B38875,Installed_Capacity!$G$25:$G$30,0),MATCH(Source_Data!C38875,Installed_Capacity!$H$24:$S$24,0)))</f>
        <v>0.86687981694021332</v>
      </c>
      <c r="U38875" s="43">
        <f>S38875/(INDEX(Installed_Capacity!$H$33:$S$38,MATCH(Source_Data!B38875,Installed_Capacity!$G$33:$G$38,0),MATCH(Source_Data!C38875,Installed_Capacity!$H$32:$S$32,0)))</f>
        <v>0.47332830332209669</v>
      </c>
      <c r="V38875" s="21"/>
      <c r="W38875" s="2"/>
    </row>
    <row r="38876" spans="1:23" x14ac:dyDescent="0.25">
      <c r="A38876" s="17">
        <v>44355</v>
      </c>
      <c r="B38876" s="19">
        <v>2021</v>
      </c>
      <c r="C38876" s="19">
        <v>6</v>
      </c>
      <c r="D38876" s="19">
        <v>8</v>
      </c>
      <c r="E38876" s="19">
        <v>18</v>
      </c>
      <c r="F38876" s="69">
        <v>25506.57634</v>
      </c>
      <c r="G38876" s="52">
        <f t="shared" si="607"/>
        <v>27907.474279999999</v>
      </c>
      <c r="H38876" s="34">
        <v>1239.2724287890001</v>
      </c>
      <c r="I38876" s="35">
        <v>2423.713659947</v>
      </c>
      <c r="J38876" s="35">
        <f>H38876/(INDEX(Installed_Capacity!$H$6:$S$11,MATCH(Source_Data!B38876,Installed_Capacity!$G$6:$G$11,0),MATCH(Source_Data!C38876,Installed_Capacity!$H$5:$S$5,0)))</f>
        <v>0.67334196991491357</v>
      </c>
      <c r="K38876" s="36">
        <f>I38876/(INDEX(Installed_Capacity!$H$15:$S$20,MATCH(Source_Data!B38876,Installed_Capacity!$G$15:$G$20,0),MATCH(Source_Data!C38876,Installed_Capacity!$H$14:$S$14,0)))</f>
        <v>0.57641454903955236</v>
      </c>
      <c r="L38876" s="39">
        <v>1650.008852637</v>
      </c>
      <c r="M38876" s="40">
        <v>3374.5623622550002</v>
      </c>
      <c r="N38876" s="40">
        <f>L38876/(INDEX(Installed_Capacity!$V$6:$AG$11,MATCH(Source_Data!B38876,Installed_Capacity!$U$6:$U$11,0),MATCH(Source_Data!C38876,Installed_Capacity!$V$5:$AG$5,0)))</f>
        <v>0.724221730326293</v>
      </c>
      <c r="O38876" s="41">
        <f>M38876/(INDEX(Installed_Capacity!$V$15:$AG$20,MATCH(Source_Data!B38876,Installed_Capacity!$U$15:$U$20,0),MATCH(Source_Data!C38876,Installed_Capacity!$V$14:$AG$14,0)))</f>
        <v>0.70232857053021769</v>
      </c>
      <c r="P38876" s="37">
        <v>516.29031445700002</v>
      </c>
      <c r="Q38876" s="38">
        <f>P38876/(INDEX(Installed_Capacity!$AJ$15:$AU$20,MATCH(Source_Data!B38876,Installed_Capacity!$AI$15:$AI$20,0),MATCH(Source_Data!C38876,Installed_Capacity!$AJ$14:$AU$14,0)))</f>
        <v>0.51784384599498501</v>
      </c>
      <c r="R38876" s="63">
        <v>1227.66290899</v>
      </c>
      <c r="S38876" s="42">
        <v>2025.6411848560001</v>
      </c>
      <c r="T38876" s="42">
        <f>R38876/(INDEX(Installed_Capacity!$H$25:$S$30,MATCH(Source_Data!B38876,Installed_Capacity!$G$25:$G$30,0),MATCH(Source_Data!C38876,Installed_Capacity!$H$24:$S$24,0)))</f>
        <v>0.87378142988612084</v>
      </c>
      <c r="U38876" s="43">
        <f>S38876/(INDEX(Installed_Capacity!$H$33:$S$38,MATCH(Source_Data!B38876,Installed_Capacity!$G$33:$G$38,0),MATCH(Source_Data!C38876,Installed_Capacity!$H$32:$S$32,0)))</f>
        <v>0.47190572906881129</v>
      </c>
      <c r="V38876" s="21"/>
      <c r="W38876" s="2"/>
    </row>
    <row r="38877" spans="1:23" x14ac:dyDescent="0.25">
      <c r="A38877" s="17">
        <v>44355</v>
      </c>
      <c r="B38877" s="19">
        <v>2021</v>
      </c>
      <c r="C38877" s="19">
        <v>6</v>
      </c>
      <c r="D38877" s="19">
        <v>8</v>
      </c>
      <c r="E38877" s="19">
        <v>19</v>
      </c>
      <c r="F38877" s="69">
        <v>26664.273109999998</v>
      </c>
      <c r="G38877" s="52">
        <f t="shared" si="607"/>
        <v>27907.474279999999</v>
      </c>
      <c r="H38877" s="34">
        <v>728.43145656000002</v>
      </c>
      <c r="I38877" s="35">
        <v>1162.8610879959999</v>
      </c>
      <c r="J38877" s="35">
        <f>H38877/(INDEX(Installed_Capacity!$H$6:$S$11,MATCH(Source_Data!B38877,Installed_Capacity!$G$6:$G$11,0),MATCH(Source_Data!C38877,Installed_Capacity!$H$5:$S$5,0)))</f>
        <v>0.39578341332695821</v>
      </c>
      <c r="K38877" s="36">
        <f>I38877/(INDEX(Installed_Capacity!$H$15:$S$20,MATCH(Source_Data!B38877,Installed_Capacity!$G$15:$G$20,0),MATCH(Source_Data!C38877,Installed_Capacity!$H$14:$S$14,0)))</f>
        <v>0.27655496633522086</v>
      </c>
      <c r="L38877" s="39">
        <v>1171.343993255</v>
      </c>
      <c r="M38877" s="40">
        <v>2165.510412047</v>
      </c>
      <c r="N38877" s="40">
        <f>L38877/(INDEX(Installed_Capacity!$V$6:$AG$11,MATCH(Source_Data!B38877,Installed_Capacity!$U$6:$U$11,0),MATCH(Source_Data!C38877,Installed_Capacity!$V$5:$AG$5,0)))</f>
        <v>0.51412619529082826</v>
      </c>
      <c r="O38877" s="41">
        <f>M38877/(INDEX(Installed_Capacity!$V$15:$AG$20,MATCH(Source_Data!B38877,Installed_Capacity!$U$15:$U$20,0),MATCH(Source_Data!C38877,Installed_Capacity!$V$14:$AG$14,0)))</f>
        <v>0.45069542918298711</v>
      </c>
      <c r="P38877" s="37">
        <v>371.67234715799998</v>
      </c>
      <c r="Q38877" s="38">
        <f>P38877/(INDEX(Installed_Capacity!$AJ$15:$AU$20,MATCH(Source_Data!B38877,Installed_Capacity!$AI$15:$AI$20,0),MATCH(Source_Data!C38877,Installed_Capacity!$AJ$14:$AU$14,0)))</f>
        <v>0.37279071931594782</v>
      </c>
      <c r="R38877" s="63">
        <v>1219.430994433</v>
      </c>
      <c r="S38877" s="42">
        <v>1909.0218468620001</v>
      </c>
      <c r="T38877" s="42">
        <f>R38877/(INDEX(Installed_Capacity!$H$25:$S$30,MATCH(Source_Data!B38877,Installed_Capacity!$G$25:$G$30,0),MATCH(Source_Data!C38877,Installed_Capacity!$H$24:$S$24,0)))</f>
        <v>0.86792241596654796</v>
      </c>
      <c r="U38877" s="43">
        <f>S38877/(INDEX(Installed_Capacity!$H$33:$S$38,MATCH(Source_Data!B38877,Installed_Capacity!$G$33:$G$38,0),MATCH(Source_Data!C38877,Installed_Capacity!$H$32:$S$32,0)))</f>
        <v>0.44473737658317947</v>
      </c>
      <c r="V38877" s="21"/>
      <c r="W38877" s="2"/>
    </row>
    <row r="38878" spans="1:23" x14ac:dyDescent="0.25">
      <c r="A38878" s="17">
        <v>44355</v>
      </c>
      <c r="B38878" s="19">
        <v>2021</v>
      </c>
      <c r="C38878" s="19">
        <v>6</v>
      </c>
      <c r="D38878" s="19">
        <v>8</v>
      </c>
      <c r="E38878" s="19">
        <v>20</v>
      </c>
      <c r="F38878" s="69">
        <v>27264.96819</v>
      </c>
      <c r="G38878" s="52">
        <f t="shared" si="607"/>
        <v>27907.474279999999</v>
      </c>
      <c r="H38878" s="34">
        <v>180.984343002</v>
      </c>
      <c r="I38878" s="35">
        <v>123.005447609</v>
      </c>
      <c r="J38878" s="35">
        <f>H38878/(INDEX(Installed_Capacity!$H$6:$S$11,MATCH(Source_Data!B38878,Installed_Capacity!$G$6:$G$11,0),MATCH(Source_Data!C38878,Installed_Capacity!$H$5:$S$5,0)))</f>
        <v>9.8335403265452495E-2</v>
      </c>
      <c r="K38878" s="36">
        <f>I38878/(INDEX(Installed_Capacity!$H$15:$S$20,MATCH(Source_Data!B38878,Installed_Capacity!$G$15:$G$20,0),MATCH(Source_Data!C38878,Installed_Capacity!$H$14:$S$14,0)))</f>
        <v>2.9253509102432695E-2</v>
      </c>
      <c r="L38878" s="39">
        <v>317.99378881899997</v>
      </c>
      <c r="M38878" s="40">
        <v>384.88525313899999</v>
      </c>
      <c r="N38878" s="40">
        <f>L38878/(INDEX(Installed_Capacity!$V$6:$AG$11,MATCH(Source_Data!B38878,Installed_Capacity!$U$6:$U$11,0),MATCH(Source_Data!C38878,Installed_Capacity!$V$5:$AG$5,0)))</f>
        <v>0.13957380386381191</v>
      </c>
      <c r="O38878" s="41">
        <f>M38878/(INDEX(Installed_Capacity!$V$15:$AG$20,MATCH(Source_Data!B38878,Installed_Capacity!$U$15:$U$20,0),MATCH(Source_Data!C38878,Installed_Capacity!$V$14:$AG$14,0)))</f>
        <v>8.0103989980686061E-2</v>
      </c>
      <c r="P38878" s="37">
        <v>153.56061639699999</v>
      </c>
      <c r="Q38878" s="38">
        <f>P38878/(INDEX(Installed_Capacity!$AJ$15:$AU$20,MATCH(Source_Data!B38878,Installed_Capacity!$AI$15:$AI$20,0),MATCH(Source_Data!C38878,Installed_Capacity!$AJ$14:$AU$14,0)))</f>
        <v>0.15402268445035106</v>
      </c>
      <c r="R38878" s="63">
        <v>1191.2975448110001</v>
      </c>
      <c r="S38878" s="42">
        <v>1748.9806739999999</v>
      </c>
      <c r="T38878" s="42">
        <f>R38878/(INDEX(Installed_Capacity!$H$25:$S$30,MATCH(Source_Data!B38878,Installed_Capacity!$G$25:$G$30,0),MATCH(Source_Data!C38878,Installed_Capacity!$H$24:$S$24,0)))</f>
        <v>0.84789860840640563</v>
      </c>
      <c r="U38878" s="43">
        <f>S38878/(INDEX(Installed_Capacity!$H$33:$S$38,MATCH(Source_Data!B38878,Installed_Capacity!$G$33:$G$38,0),MATCH(Source_Data!C38878,Installed_Capacity!$H$32:$S$32,0)))</f>
        <v>0.4074532085256275</v>
      </c>
      <c r="V38878" s="21"/>
      <c r="W38878" s="2"/>
    </row>
    <row r="38879" spans="1:23" x14ac:dyDescent="0.25">
      <c r="A38879" s="17">
        <v>44355</v>
      </c>
      <c r="B38879" s="19">
        <v>2021</v>
      </c>
      <c r="C38879" s="19">
        <v>6</v>
      </c>
      <c r="D38879" s="19">
        <v>8</v>
      </c>
      <c r="E38879" s="19">
        <v>21</v>
      </c>
      <c r="F38879" s="69">
        <v>27907.474279999999</v>
      </c>
      <c r="G38879" s="52">
        <f t="shared" si="607"/>
        <v>27907.474279999999</v>
      </c>
      <c r="H38879" s="34">
        <v>2.5192001500000001</v>
      </c>
      <c r="I38879" s="35">
        <v>4.8289473999999999E-2</v>
      </c>
      <c r="J38879" s="35">
        <f>H38879/(INDEX(Installed_Capacity!$H$6:$S$11,MATCH(Source_Data!B38879,Installed_Capacity!$G$6:$G$11,0),MATCH(Source_Data!C38879,Installed_Capacity!$H$5:$S$5,0)))</f>
        <v>1.3687734449708772E-3</v>
      </c>
      <c r="K38879" s="36">
        <f>I38879/(INDEX(Installed_Capacity!$H$15:$S$20,MATCH(Source_Data!B38879,Installed_Capacity!$G$15:$G$20,0),MATCH(Source_Data!C38879,Installed_Capacity!$H$14:$S$14,0)))</f>
        <v>1.1484341504134552E-5</v>
      </c>
      <c r="L38879" s="39">
        <v>1.3646052150000001</v>
      </c>
      <c r="M38879" s="40">
        <v>0.26183459599999998</v>
      </c>
      <c r="N38879" s="40">
        <f>L38879/(INDEX(Installed_Capacity!$V$6:$AG$11,MATCH(Source_Data!B38879,Installed_Capacity!$U$6:$U$11,0),MATCH(Source_Data!C38879,Installed_Capacity!$V$5:$AG$5,0)))</f>
        <v>5.9895239255240706E-4</v>
      </c>
      <c r="O38879" s="41">
        <f>M38879/(INDEX(Installed_Capacity!$V$15:$AG$20,MATCH(Source_Data!B38879,Installed_Capacity!$U$15:$U$20,0),MATCH(Source_Data!C38879,Installed_Capacity!$V$14:$AG$14,0)))</f>
        <v>5.4494152954741277E-5</v>
      </c>
      <c r="P38879" s="37">
        <v>4.4089666830000001</v>
      </c>
      <c r="Q38879" s="38">
        <f>P38879/(INDEX(Installed_Capacity!$AJ$15:$AU$20,MATCH(Source_Data!B38879,Installed_Capacity!$AI$15:$AI$20,0),MATCH(Source_Data!C38879,Installed_Capacity!$AJ$14:$AU$14,0)))</f>
        <v>4.4222333831494482E-3</v>
      </c>
      <c r="R38879" s="63">
        <v>1153.4712888030001</v>
      </c>
      <c r="S38879" s="42">
        <v>1621.577331662</v>
      </c>
      <c r="T38879" s="42">
        <f>R38879/(INDEX(Installed_Capacity!$H$25:$S$30,MATCH(Source_Data!B38879,Installed_Capacity!$G$25:$G$30,0),MATCH(Source_Data!C38879,Installed_Capacity!$H$24:$S$24,0)))</f>
        <v>0.8209760062654804</v>
      </c>
      <c r="U38879" s="43">
        <f>S38879/(INDEX(Installed_Capacity!$H$33:$S$38,MATCH(Source_Data!B38879,Installed_Capacity!$G$33:$G$38,0),MATCH(Source_Data!C38879,Installed_Capacity!$H$32:$S$32,0)))</f>
        <v>0.37777254859370019</v>
      </c>
      <c r="V38879" s="21"/>
      <c r="W38879" s="2"/>
    </row>
    <row r="38880" spans="1:23" x14ac:dyDescent="0.25">
      <c r="A38880" s="17">
        <v>44355</v>
      </c>
      <c r="B38880" s="19">
        <v>2021</v>
      </c>
      <c r="C38880" s="19">
        <v>6</v>
      </c>
      <c r="D38880" s="19">
        <v>8</v>
      </c>
      <c r="E38880" s="19">
        <v>22</v>
      </c>
      <c r="F38880" s="69">
        <v>27481.300319999998</v>
      </c>
      <c r="G38880" s="52">
        <f t="shared" si="607"/>
        <v>27907.474279999999</v>
      </c>
      <c r="H38880" s="34">
        <v>1.4979522199999999</v>
      </c>
      <c r="I38880" s="35">
        <v>1.9820916000000001E-2</v>
      </c>
      <c r="J38880" s="35">
        <f>H38880/(INDEX(Installed_Capacity!$H$6:$S$11,MATCH(Source_Data!B38880,Installed_Capacity!$G$6:$G$11,0),MATCH(Source_Data!C38880,Installed_Capacity!$H$5:$S$5,0)))</f>
        <v>8.1389214770059978E-4</v>
      </c>
      <c r="K38880" s="36">
        <f>I38880/(INDEX(Installed_Capacity!$H$15:$S$20,MATCH(Source_Data!B38880,Installed_Capacity!$G$15:$G$20,0),MATCH(Source_Data!C38880,Installed_Capacity!$H$14:$S$14,0)))</f>
        <v>4.7138672139763751E-6</v>
      </c>
      <c r="L38880" s="39">
        <v>0</v>
      </c>
      <c r="M38880" s="40">
        <v>0.17882843800000001</v>
      </c>
      <c r="N38880" s="40">
        <f>L38880/(INDEX(Installed_Capacity!$V$6:$AG$11,MATCH(Source_Data!B38880,Installed_Capacity!$U$6:$U$11,0),MATCH(Source_Data!C38880,Installed_Capacity!$V$5:$AG$5,0)))</f>
        <v>0</v>
      </c>
      <c r="O38880" s="41">
        <f>M38880/(INDEX(Installed_Capacity!$V$15:$AG$20,MATCH(Source_Data!B38880,Installed_Capacity!$U$15:$U$20,0),MATCH(Source_Data!C38880,Installed_Capacity!$V$14:$AG$14,0)))</f>
        <v>3.7218550955082611E-5</v>
      </c>
      <c r="P38880" s="37">
        <v>0</v>
      </c>
      <c r="Q38880" s="38">
        <f>P38880/(INDEX(Installed_Capacity!$AJ$15:$AU$20,MATCH(Source_Data!B38880,Installed_Capacity!$AI$15:$AI$20,0),MATCH(Source_Data!C38880,Installed_Capacity!$AJ$14:$AU$14,0)))</f>
        <v>0</v>
      </c>
      <c r="R38880" s="63">
        <v>1083.949900134</v>
      </c>
      <c r="S38880" s="42">
        <v>1626.771427094</v>
      </c>
      <c r="T38880" s="42">
        <f>R38880/(INDEX(Installed_Capacity!$H$25:$S$30,MATCH(Source_Data!B38880,Installed_Capacity!$G$25:$G$30,0),MATCH(Source_Data!C38880,Installed_Capacity!$H$24:$S$24,0)))</f>
        <v>0.77149459084270455</v>
      </c>
      <c r="U38880" s="43">
        <f>S38880/(INDEX(Installed_Capacity!$H$33:$S$38,MATCH(Source_Data!B38880,Installed_Capacity!$G$33:$G$38,0),MATCH(Source_Data!C38880,Installed_Capacity!$H$32:$S$32,0)))</f>
        <v>0.3789825967552482</v>
      </c>
      <c r="V38880" s="21"/>
      <c r="W38880" s="2"/>
    </row>
    <row r="38881" spans="1:23" x14ac:dyDescent="0.25">
      <c r="A38881" s="17">
        <v>44355</v>
      </c>
      <c r="B38881" s="19">
        <v>2021</v>
      </c>
      <c r="C38881" s="19">
        <v>6</v>
      </c>
      <c r="D38881" s="19">
        <v>8</v>
      </c>
      <c r="E38881" s="19">
        <v>23</v>
      </c>
      <c r="F38881" s="69">
        <v>25988.981619999999</v>
      </c>
      <c r="G38881" s="52">
        <f t="shared" si="607"/>
        <v>27907.474279999999</v>
      </c>
      <c r="H38881" s="34">
        <v>1.4963640140000001</v>
      </c>
      <c r="I38881" s="35">
        <v>1.5013377E-2</v>
      </c>
      <c r="J38881" s="35">
        <f>H38881/(INDEX(Installed_Capacity!$H$6:$S$11,MATCH(Source_Data!B38881,Installed_Capacity!$G$6:$G$11,0),MATCH(Source_Data!C38881,Installed_Capacity!$H$5:$S$5,0)))</f>
        <v>8.1302921737807534E-4</v>
      </c>
      <c r="K38881" s="36">
        <f>I38881/(INDEX(Installed_Capacity!$H$15:$S$20,MATCH(Source_Data!B38881,Installed_Capacity!$G$15:$G$20,0),MATCH(Source_Data!C38881,Installed_Capacity!$H$14:$S$14,0)))</f>
        <v>3.5705244707846494E-6</v>
      </c>
      <c r="L38881" s="39">
        <v>0</v>
      </c>
      <c r="M38881" s="40">
        <v>0.19420514799999999</v>
      </c>
      <c r="N38881" s="40">
        <f>L38881/(INDEX(Installed_Capacity!$V$6:$AG$11,MATCH(Source_Data!B38881,Installed_Capacity!$U$6:$U$11,0),MATCH(Source_Data!C38881,Installed_Capacity!$V$5:$AG$5,0)))</f>
        <v>0</v>
      </c>
      <c r="O38881" s="41">
        <f>M38881/(INDEX(Installed_Capacity!$V$15:$AG$20,MATCH(Source_Data!B38881,Installed_Capacity!$U$15:$U$20,0),MATCH(Source_Data!C38881,Installed_Capacity!$V$14:$AG$14,0)))</f>
        <v>4.0418818602986169E-5</v>
      </c>
      <c r="P38881" s="37">
        <v>0</v>
      </c>
      <c r="Q38881" s="38">
        <f>P38881/(INDEX(Installed_Capacity!$AJ$15:$AU$20,MATCH(Source_Data!B38881,Installed_Capacity!$AI$15:$AI$20,0),MATCH(Source_Data!C38881,Installed_Capacity!$AJ$14:$AU$14,0)))</f>
        <v>0</v>
      </c>
      <c r="R38881" s="63">
        <v>891.62981979400001</v>
      </c>
      <c r="S38881" s="42">
        <v>1515.4547324529999</v>
      </c>
      <c r="T38881" s="42">
        <f>R38881/(INDEX(Installed_Capacity!$H$25:$S$30,MATCH(Source_Data!B38881,Installed_Capacity!$G$25:$G$30,0),MATCH(Source_Data!C38881,Installed_Capacity!$H$24:$S$24,0)))</f>
        <v>0.63461197138362979</v>
      </c>
      <c r="U38881" s="43">
        <f>S38881/(INDEX(Installed_Capacity!$H$33:$S$38,MATCH(Source_Data!B38881,Installed_Capacity!$G$33:$G$38,0),MATCH(Source_Data!C38881,Installed_Capacity!$H$32:$S$32,0)))</f>
        <v>0.35304958041710255</v>
      </c>
      <c r="V38881" s="21"/>
      <c r="W38881" s="2"/>
    </row>
    <row r="38882" spans="1:23" x14ac:dyDescent="0.25">
      <c r="A38882" s="17">
        <v>44355</v>
      </c>
      <c r="B38882" s="19">
        <v>2021</v>
      </c>
      <c r="C38882" s="19">
        <v>6</v>
      </c>
      <c r="D38882" s="19">
        <v>8</v>
      </c>
      <c r="E38882" s="19">
        <v>24</v>
      </c>
      <c r="F38882" s="69">
        <v>24144.17712</v>
      </c>
      <c r="G38882" s="52">
        <f t="shared" si="607"/>
        <v>27907.474279999999</v>
      </c>
      <c r="H38882" s="34">
        <v>1.4973023919999999</v>
      </c>
      <c r="I38882" s="35">
        <v>8.7283329999999996E-3</v>
      </c>
      <c r="J38882" s="35">
        <f>H38882/(INDEX(Installed_Capacity!$H$6:$S$11,MATCH(Source_Data!B38882,Installed_Capacity!$G$6:$G$11,0),MATCH(Source_Data!C38882,Installed_Capacity!$H$5:$S$5,0)))</f>
        <v>8.1353907241589148E-4</v>
      </c>
      <c r="K38882" s="36">
        <f>I38882/(INDEX(Installed_Capacity!$H$15:$S$20,MATCH(Source_Data!B38882,Installed_Capacity!$G$15:$G$20,0),MATCH(Source_Data!C38882,Installed_Capacity!$H$14:$S$14,0)))</f>
        <v>2.0757972417303043E-6</v>
      </c>
      <c r="L38882" s="39">
        <v>0</v>
      </c>
      <c r="M38882" s="40">
        <v>0.16989874099999999</v>
      </c>
      <c r="N38882" s="40">
        <f>L38882/(INDEX(Installed_Capacity!$V$6:$AG$11,MATCH(Source_Data!B38882,Installed_Capacity!$U$6:$U$11,0),MATCH(Source_Data!C38882,Installed_Capacity!$V$5:$AG$5,0)))</f>
        <v>0</v>
      </c>
      <c r="O38882" s="41">
        <f>M38882/(INDEX(Installed_Capacity!$V$15:$AG$20,MATCH(Source_Data!B38882,Installed_Capacity!$U$15:$U$20,0),MATCH(Source_Data!C38882,Installed_Capacity!$V$14:$AG$14,0)))</f>
        <v>3.5360063644423723E-5</v>
      </c>
      <c r="P38882" s="37">
        <v>0</v>
      </c>
      <c r="Q38882" s="38">
        <f>P38882/(INDEX(Installed_Capacity!$AJ$15:$AU$20,MATCH(Source_Data!B38882,Installed_Capacity!$AI$15:$AI$20,0),MATCH(Source_Data!C38882,Installed_Capacity!$AJ$14:$AU$14,0)))</f>
        <v>0</v>
      </c>
      <c r="R38882" s="63">
        <v>843.48844481900005</v>
      </c>
      <c r="S38882" s="42">
        <v>1454.6838084589999</v>
      </c>
      <c r="T38882" s="42">
        <f>R38882/(INDEX(Installed_Capacity!$H$25:$S$30,MATCH(Source_Data!B38882,Installed_Capacity!$G$25:$G$30,0),MATCH(Source_Data!C38882,Installed_Capacity!$H$24:$S$24,0)))</f>
        <v>0.60034764755800707</v>
      </c>
      <c r="U38882" s="43">
        <f>S38882/(INDEX(Installed_Capacity!$H$33:$S$38,MATCH(Source_Data!B38882,Installed_Capacity!$G$33:$G$38,0),MATCH(Source_Data!C38882,Installed_Capacity!$H$32:$S$32,0)))</f>
        <v>0.33889201519381618</v>
      </c>
      <c r="V38882" s="21"/>
      <c r="W38882" s="2"/>
    </row>
    <row r="38883" spans="1:23" x14ac:dyDescent="0.25">
      <c r="A38883" s="17">
        <v>44356</v>
      </c>
      <c r="B38883" s="19">
        <v>2021</v>
      </c>
      <c r="C38883" s="19">
        <v>6</v>
      </c>
      <c r="D38883" s="19">
        <v>9</v>
      </c>
      <c r="E38883" s="19">
        <v>1</v>
      </c>
      <c r="F38883" s="69">
        <v>22916.959340000001</v>
      </c>
      <c r="G38883" s="52">
        <f t="shared" si="607"/>
        <v>27428.937480000001</v>
      </c>
      <c r="H38883" s="34">
        <v>1.497464798</v>
      </c>
      <c r="I38883" s="35">
        <v>5.6797940000000002E-3</v>
      </c>
      <c r="J38883" s="35">
        <f>H38883/(INDEX(Installed_Capacity!$H$6:$S$11,MATCH(Source_Data!B38883,Installed_Capacity!$G$6:$G$11,0),MATCH(Source_Data!C38883,Installed_Capacity!$H$5:$S$5,0)))</f>
        <v>8.1362731352690597E-4</v>
      </c>
      <c r="K38883" s="36">
        <f>I38883/(INDEX(Installed_Capacity!$H$15:$S$20,MATCH(Source_Data!B38883,Installed_Capacity!$G$15:$G$20,0),MATCH(Source_Data!C38883,Installed_Capacity!$H$14:$S$14,0)))</f>
        <v>1.3507849343965603E-6</v>
      </c>
      <c r="L38883" s="39">
        <v>0</v>
      </c>
      <c r="M38883" s="40">
        <v>0.40699144100000001</v>
      </c>
      <c r="N38883" s="40">
        <f>L38883/(INDEX(Installed_Capacity!$V$6:$AG$11,MATCH(Source_Data!B38883,Installed_Capacity!$U$6:$U$11,0),MATCH(Source_Data!C38883,Installed_Capacity!$V$5:$AG$5,0)))</f>
        <v>0</v>
      </c>
      <c r="O38883" s="41">
        <f>M38883/(INDEX(Installed_Capacity!$V$15:$AG$20,MATCH(Source_Data!B38883,Installed_Capacity!$U$15:$U$20,0),MATCH(Source_Data!C38883,Installed_Capacity!$V$14:$AG$14,0)))</f>
        <v>8.4704825779113486E-5</v>
      </c>
      <c r="P38883" s="37">
        <v>0</v>
      </c>
      <c r="Q38883" s="38">
        <f>P38883/(INDEX(Installed_Capacity!$AJ$15:$AU$20,MATCH(Source_Data!B38883,Installed_Capacity!$AI$15:$AI$20,0),MATCH(Source_Data!C38883,Installed_Capacity!$AJ$14:$AU$14,0)))</f>
        <v>0</v>
      </c>
      <c r="R38883" s="63">
        <v>661.26198754300003</v>
      </c>
      <c r="S38883" s="42">
        <v>1282.811861611</v>
      </c>
      <c r="T38883" s="42">
        <f>R38883/(INDEX(Installed_Capacity!$H$25:$S$30,MATCH(Source_Data!B38883,Installed_Capacity!$G$25:$G$30,0),MATCH(Source_Data!C38883,Installed_Capacity!$H$24:$S$24,0)))</f>
        <v>0.4706491014540925</v>
      </c>
      <c r="U38883" s="43">
        <f>S38883/(INDEX(Installed_Capacity!$H$33:$S$38,MATCH(Source_Data!B38883,Installed_Capacity!$G$33:$G$38,0),MATCH(Source_Data!C38883,Installed_Capacity!$H$32:$S$32,0)))</f>
        <v>0.29885167784771943</v>
      </c>
      <c r="V38883" s="21"/>
      <c r="W38883" s="2"/>
    </row>
    <row r="38884" spans="1:23" x14ac:dyDescent="0.25">
      <c r="A38884" s="17">
        <v>44356</v>
      </c>
      <c r="B38884" s="19">
        <v>2021</v>
      </c>
      <c r="C38884" s="19">
        <v>6</v>
      </c>
      <c r="D38884" s="19">
        <v>9</v>
      </c>
      <c r="E38884" s="19">
        <v>2</v>
      </c>
      <c r="F38884" s="69">
        <v>22051.633819999999</v>
      </c>
      <c r="G38884" s="52">
        <f t="shared" si="607"/>
        <v>27428.937480000001</v>
      </c>
      <c r="H38884" s="34">
        <v>1.2178057120000001</v>
      </c>
      <c r="I38884" s="35">
        <v>2.860685E-3</v>
      </c>
      <c r="J38884" s="35">
        <f>H38884/(INDEX(Installed_Capacity!$H$6:$S$11,MATCH(Source_Data!B38884,Installed_Capacity!$G$6:$G$11,0),MATCH(Source_Data!C38884,Installed_Capacity!$H$5:$S$5,0)))</f>
        <v>6.6167831869946977E-4</v>
      </c>
      <c r="K38884" s="36">
        <f>I38884/(INDEX(Installed_Capacity!$H$15:$S$20,MATCH(Source_Data!B38884,Installed_Capacity!$G$15:$G$20,0),MATCH(Source_Data!C38884,Installed_Capacity!$H$14:$S$14,0)))</f>
        <v>6.803363291088064E-7</v>
      </c>
      <c r="L38884" s="39">
        <v>0</v>
      </c>
      <c r="M38884" s="40">
        <v>0.72025579900000003</v>
      </c>
      <c r="N38884" s="40">
        <f>L38884/(INDEX(Installed_Capacity!$V$6:$AG$11,MATCH(Source_Data!B38884,Installed_Capacity!$U$6:$U$11,0),MATCH(Source_Data!C38884,Installed_Capacity!$V$5:$AG$5,0)))</f>
        <v>0</v>
      </c>
      <c r="O38884" s="41">
        <f>M38884/(INDEX(Installed_Capacity!$V$15:$AG$20,MATCH(Source_Data!B38884,Installed_Capacity!$U$15:$U$20,0),MATCH(Source_Data!C38884,Installed_Capacity!$V$14:$AG$14,0)))</f>
        <v>1.4990276409938355E-4</v>
      </c>
      <c r="P38884" s="37">
        <v>0</v>
      </c>
      <c r="Q38884" s="38">
        <f>P38884/(INDEX(Installed_Capacity!$AJ$15:$AU$20,MATCH(Source_Data!B38884,Installed_Capacity!$AI$15:$AI$20,0),MATCH(Source_Data!C38884,Installed_Capacity!$AJ$14:$AU$14,0)))</f>
        <v>0</v>
      </c>
      <c r="R38884" s="63">
        <v>537.92846761299995</v>
      </c>
      <c r="S38884" s="42">
        <v>1373.163167577</v>
      </c>
      <c r="T38884" s="42">
        <f>R38884/(INDEX(Installed_Capacity!$H$25:$S$30,MATCH(Source_Data!B38884,Installed_Capacity!$G$25:$G$30,0),MATCH(Source_Data!C38884,Installed_Capacity!$H$24:$S$24,0)))</f>
        <v>0.38286723673523121</v>
      </c>
      <c r="U38884" s="43">
        <f>S38884/(INDEX(Installed_Capacity!$H$33:$S$38,MATCH(Source_Data!B38884,Installed_Capacity!$G$33:$G$38,0),MATCH(Source_Data!C38884,Installed_Capacity!$H$32:$S$32,0)))</f>
        <v>0.31990046932814908</v>
      </c>
      <c r="V38884" s="21"/>
      <c r="W38884" s="2"/>
    </row>
    <row r="38885" spans="1:23" x14ac:dyDescent="0.25">
      <c r="A38885" s="17">
        <v>44356</v>
      </c>
      <c r="B38885" s="19">
        <v>2021</v>
      </c>
      <c r="C38885" s="19">
        <v>6</v>
      </c>
      <c r="D38885" s="19">
        <v>9</v>
      </c>
      <c r="E38885" s="19">
        <v>3</v>
      </c>
      <c r="F38885" s="69">
        <v>21418.362069999999</v>
      </c>
      <c r="G38885" s="52">
        <f t="shared" si="607"/>
        <v>27428.937480000001</v>
      </c>
      <c r="H38885" s="34">
        <v>0.51282040299999998</v>
      </c>
      <c r="I38885" s="35">
        <v>2.3493400000000001E-4</v>
      </c>
      <c r="J38885" s="35">
        <f>H38885/(INDEX(Installed_Capacity!$H$6:$S$11,MATCH(Source_Data!B38885,Installed_Capacity!$G$6:$G$11,0),MATCH(Source_Data!C38885,Installed_Capacity!$H$5:$S$5,0)))</f>
        <v>2.7863405361644786E-4</v>
      </c>
      <c r="K38885" s="36">
        <f>I38885/(INDEX(Installed_Capacity!$H$15:$S$20,MATCH(Source_Data!B38885,Installed_Capacity!$G$15:$G$20,0),MATCH(Source_Data!C38885,Installed_Capacity!$H$14:$S$14,0)))</f>
        <v>5.5872679146025635E-8</v>
      </c>
      <c r="L38885" s="39">
        <v>0</v>
      </c>
      <c r="M38885" s="40">
        <v>1.9369499720000001</v>
      </c>
      <c r="N38885" s="40">
        <f>L38885/(INDEX(Installed_Capacity!$V$6:$AG$11,MATCH(Source_Data!B38885,Installed_Capacity!$U$6:$U$11,0),MATCH(Source_Data!C38885,Installed_Capacity!$V$5:$AG$5,0)))</f>
        <v>0</v>
      </c>
      <c r="O38885" s="41">
        <f>M38885/(INDEX(Installed_Capacity!$V$15:$AG$20,MATCH(Source_Data!B38885,Installed_Capacity!$U$15:$U$20,0),MATCH(Source_Data!C38885,Installed_Capacity!$V$14:$AG$14,0)))</f>
        <v>4.0312643803513975E-4</v>
      </c>
      <c r="P38885" s="37">
        <v>0</v>
      </c>
      <c r="Q38885" s="38">
        <f>P38885/(INDEX(Installed_Capacity!$AJ$15:$AU$20,MATCH(Source_Data!B38885,Installed_Capacity!$AI$15:$AI$20,0),MATCH(Source_Data!C38885,Installed_Capacity!$AJ$14:$AU$14,0)))</f>
        <v>0</v>
      </c>
      <c r="R38885" s="63">
        <v>477.12811413700001</v>
      </c>
      <c r="S38885" s="42">
        <v>1215.357532902</v>
      </c>
      <c r="T38885" s="42">
        <f>R38885/(INDEX(Installed_Capacity!$H$25:$S$30,MATCH(Source_Data!B38885,Installed_Capacity!$G$25:$G$30,0),MATCH(Source_Data!C38885,Installed_Capacity!$H$24:$S$24,0)))</f>
        <v>0.33959296379857645</v>
      </c>
      <c r="U38885" s="43">
        <f>S38885/(INDEX(Installed_Capacity!$H$33:$S$38,MATCH(Source_Data!B38885,Installed_Capacity!$G$33:$G$38,0),MATCH(Source_Data!C38885,Installed_Capacity!$H$32:$S$32,0)))</f>
        <v>0.28313710588588858</v>
      </c>
      <c r="V38885" s="21"/>
      <c r="W38885" s="2"/>
    </row>
    <row r="38886" spans="1:23" x14ac:dyDescent="0.25">
      <c r="A38886" s="17">
        <v>44356</v>
      </c>
      <c r="B38886" s="19">
        <v>2021</v>
      </c>
      <c r="C38886" s="19">
        <v>6</v>
      </c>
      <c r="D38886" s="19">
        <v>9</v>
      </c>
      <c r="E38886" s="19">
        <v>4</v>
      </c>
      <c r="F38886" s="69">
        <v>21046.107370000002</v>
      </c>
      <c r="G38886" s="52">
        <f t="shared" si="607"/>
        <v>27428.937480000001</v>
      </c>
      <c r="H38886" s="34">
        <v>0.16345799999999999</v>
      </c>
      <c r="I38886" s="35">
        <v>-7.8727599999999995E-4</v>
      </c>
      <c r="J38886" s="35">
        <f>H38886/(INDEX(Installed_Capacity!$H$6:$S$11,MATCH(Source_Data!B38886,Installed_Capacity!$G$6:$G$11,0),MATCH(Source_Data!C38886,Installed_Capacity!$H$5:$S$5,0)))</f>
        <v>8.8812701034512737E-5</v>
      </c>
      <c r="K38886" s="36">
        <f>I38886/(INDEX(Installed_Capacity!$H$15:$S$20,MATCH(Source_Data!B38886,Installed_Capacity!$G$15:$G$20,0),MATCH(Source_Data!C38886,Installed_Capacity!$H$14:$S$14,0)))</f>
        <v>-1.8723224117142035E-7</v>
      </c>
      <c r="L38886" s="39">
        <v>0</v>
      </c>
      <c r="M38886" s="40">
        <v>2.317847623</v>
      </c>
      <c r="N38886" s="40">
        <f>L38886/(INDEX(Installed_Capacity!$V$6:$AG$11,MATCH(Source_Data!B38886,Installed_Capacity!$U$6:$U$11,0),MATCH(Source_Data!C38886,Installed_Capacity!$V$5:$AG$5,0)))</f>
        <v>0</v>
      </c>
      <c r="O38886" s="41">
        <f>M38886/(INDEX(Installed_Capacity!$V$15:$AG$20,MATCH(Source_Data!B38886,Installed_Capacity!$U$15:$U$20,0),MATCH(Source_Data!C38886,Installed_Capacity!$V$14:$AG$14,0)))</f>
        <v>4.8240051094525915E-4</v>
      </c>
      <c r="P38886" s="37">
        <v>0</v>
      </c>
      <c r="Q38886" s="38">
        <f>P38886/(INDEX(Installed_Capacity!$AJ$15:$AU$20,MATCH(Source_Data!B38886,Installed_Capacity!$AI$15:$AI$20,0),MATCH(Source_Data!C38886,Installed_Capacity!$AJ$14:$AU$14,0)))</f>
        <v>0</v>
      </c>
      <c r="R38886" s="63">
        <v>514.18478769599994</v>
      </c>
      <c r="S38886" s="42">
        <v>961.02576638400001</v>
      </c>
      <c r="T38886" s="42">
        <f>R38886/(INDEX(Installed_Capacity!$H$25:$S$30,MATCH(Source_Data!B38886,Installed_Capacity!$G$25:$G$30,0),MATCH(Source_Data!C38886,Installed_Capacity!$H$24:$S$24,0)))</f>
        <v>0.36596782042419918</v>
      </c>
      <c r="U38886" s="43">
        <f>S38886/(INDEX(Installed_Capacity!$H$33:$S$38,MATCH(Source_Data!B38886,Installed_Capacity!$G$33:$G$38,0),MATCH(Source_Data!C38886,Installed_Capacity!$H$32:$S$32,0)))</f>
        <v>0.22388642585364607</v>
      </c>
      <c r="V38886" s="21"/>
      <c r="W38886" s="2"/>
    </row>
    <row r="38887" spans="1:23" x14ac:dyDescent="0.25">
      <c r="A38887" s="17">
        <v>44356</v>
      </c>
      <c r="B38887" s="19">
        <v>2021</v>
      </c>
      <c r="C38887" s="19">
        <v>6</v>
      </c>
      <c r="D38887" s="19">
        <v>9</v>
      </c>
      <c r="E38887" s="19">
        <v>5</v>
      </c>
      <c r="F38887" s="69">
        <v>21139.342420000001</v>
      </c>
      <c r="G38887" s="52">
        <f t="shared" si="607"/>
        <v>27428.937480000001</v>
      </c>
      <c r="H38887" s="34">
        <v>1.18268E-2</v>
      </c>
      <c r="I38887" s="35">
        <v>-5.7910710000000001E-3</v>
      </c>
      <c r="J38887" s="35">
        <f>H38887/(INDEX(Installed_Capacity!$H$6:$S$11,MATCH(Source_Data!B38887,Installed_Capacity!$G$6:$G$11,0),MATCH(Source_Data!C38887,Installed_Capacity!$H$5:$S$5,0)))</f>
        <v>6.4259323654698773E-6</v>
      </c>
      <c r="K38887" s="36">
        <f>I38887/(INDEX(Installed_Capacity!$H$15:$S$20,MATCH(Source_Data!B38887,Installed_Capacity!$G$15:$G$20,0),MATCH(Source_Data!C38887,Installed_Capacity!$H$14:$S$14,0)))</f>
        <v>-1.3772491503777819E-6</v>
      </c>
      <c r="L38887" s="39">
        <v>0</v>
      </c>
      <c r="M38887" s="40">
        <v>2.457622701</v>
      </c>
      <c r="N38887" s="40">
        <f>L38887/(INDEX(Installed_Capacity!$V$6:$AG$11,MATCH(Source_Data!B38887,Installed_Capacity!$U$6:$U$11,0),MATCH(Source_Data!C38887,Installed_Capacity!$V$5:$AG$5,0)))</f>
        <v>0</v>
      </c>
      <c r="O38887" s="41">
        <f>M38887/(INDEX(Installed_Capacity!$V$15:$AG$20,MATCH(Source_Data!B38887,Installed_Capacity!$U$15:$U$20,0),MATCH(Source_Data!C38887,Installed_Capacity!$V$14:$AG$14,0)))</f>
        <v>5.1149110705499897E-4</v>
      </c>
      <c r="P38887" s="37">
        <v>0</v>
      </c>
      <c r="Q38887" s="38">
        <f>P38887/(INDEX(Installed_Capacity!$AJ$15:$AU$20,MATCH(Source_Data!B38887,Installed_Capacity!$AI$15:$AI$20,0),MATCH(Source_Data!C38887,Installed_Capacity!$AJ$14:$AU$14,0)))</f>
        <v>0</v>
      </c>
      <c r="R38887" s="63">
        <v>581.99842077599999</v>
      </c>
      <c r="S38887" s="42">
        <v>871.99252977100002</v>
      </c>
      <c r="T38887" s="42">
        <f>R38887/(INDEX(Installed_Capacity!$H$25:$S$30,MATCH(Source_Data!B38887,Installed_Capacity!$G$25:$G$30,0),MATCH(Source_Data!C38887,Installed_Capacity!$H$24:$S$24,0)))</f>
        <v>0.41423375144199281</v>
      </c>
      <c r="U38887" s="43">
        <f>S38887/(INDEX(Installed_Capacity!$H$33:$S$38,MATCH(Source_Data!B38887,Installed_Capacity!$G$33:$G$38,0),MATCH(Source_Data!C38887,Installed_Capacity!$H$32:$S$32,0)))</f>
        <v>0.20314469985136765</v>
      </c>
      <c r="V38887" s="21"/>
      <c r="W38887" s="2"/>
    </row>
    <row r="38888" spans="1:23" x14ac:dyDescent="0.25">
      <c r="A38888" s="17">
        <v>44356</v>
      </c>
      <c r="B38888" s="19">
        <v>2021</v>
      </c>
      <c r="C38888" s="19">
        <v>6</v>
      </c>
      <c r="D38888" s="19">
        <v>9</v>
      </c>
      <c r="E38888" s="19">
        <v>6</v>
      </c>
      <c r="F38888" s="69">
        <v>21947.581259999999</v>
      </c>
      <c r="G38888" s="52">
        <f t="shared" si="607"/>
        <v>27428.937480000001</v>
      </c>
      <c r="H38888" s="34">
        <v>1.140480028</v>
      </c>
      <c r="I38888" s="35">
        <v>26.891029332999999</v>
      </c>
      <c r="J38888" s="35">
        <f>H38888/(INDEX(Installed_Capacity!$H$6:$S$11,MATCH(Source_Data!B38888,Installed_Capacity!$G$6:$G$11,0),MATCH(Source_Data!C38888,Installed_Capacity!$H$5:$S$5,0)))</f>
        <v>6.1966445057811011E-4</v>
      </c>
      <c r="K38888" s="36">
        <f>I38888/(INDEX(Installed_Capacity!$H$15:$S$20,MATCH(Source_Data!B38888,Installed_Capacity!$G$15:$G$20,0),MATCH(Source_Data!C38888,Installed_Capacity!$H$14:$S$14,0)))</f>
        <v>6.3953018883136223E-3</v>
      </c>
      <c r="L38888" s="39">
        <v>2.402632922</v>
      </c>
      <c r="M38888" s="40">
        <v>19.669244289000002</v>
      </c>
      <c r="N38888" s="40">
        <f>L38888/(INDEX(Installed_Capacity!$V$6:$AG$11,MATCH(Source_Data!B38888,Installed_Capacity!$U$6:$U$11,0),MATCH(Source_Data!C38888,Installed_Capacity!$V$5:$AG$5,0)))</f>
        <v>1.0545634160258434E-3</v>
      </c>
      <c r="O38888" s="41">
        <f>M38888/(INDEX(Installed_Capacity!$V$15:$AG$20,MATCH(Source_Data!B38888,Installed_Capacity!$U$15:$U$20,0),MATCH(Source_Data!C38888,Installed_Capacity!$V$14:$AG$14,0)))</f>
        <v>4.0936485214846767E-3</v>
      </c>
      <c r="P38888" s="37">
        <v>0</v>
      </c>
      <c r="Q38888" s="38">
        <f>P38888/(INDEX(Installed_Capacity!$AJ$15:$AU$20,MATCH(Source_Data!B38888,Installed_Capacity!$AI$15:$AI$20,0),MATCH(Source_Data!C38888,Installed_Capacity!$AJ$14:$AU$14,0)))</f>
        <v>0</v>
      </c>
      <c r="R38888" s="63">
        <v>656.442877802</v>
      </c>
      <c r="S38888" s="42">
        <v>777.156284744</v>
      </c>
      <c r="T38888" s="42">
        <f>R38888/(INDEX(Installed_Capacity!$H$25:$S$30,MATCH(Source_Data!B38888,Installed_Capacity!$G$25:$G$30,0),MATCH(Source_Data!C38888,Installed_Capacity!$H$24:$S$24,0)))</f>
        <v>0.467219130108185</v>
      </c>
      <c r="U38888" s="43">
        <f>S38888/(INDEX(Installed_Capacity!$H$33:$S$38,MATCH(Source_Data!B38888,Installed_Capacity!$G$33:$G$38,0),MATCH(Source_Data!C38888,Installed_Capacity!$H$32:$S$32,0)))</f>
        <v>0.18105106960421391</v>
      </c>
      <c r="V38888" s="21"/>
      <c r="W38888" s="2"/>
    </row>
    <row r="38889" spans="1:23" x14ac:dyDescent="0.25">
      <c r="A38889" s="17">
        <v>44356</v>
      </c>
      <c r="B38889" s="19">
        <v>2021</v>
      </c>
      <c r="C38889" s="19">
        <v>6</v>
      </c>
      <c r="D38889" s="19">
        <v>9</v>
      </c>
      <c r="E38889" s="19">
        <v>7</v>
      </c>
      <c r="F38889" s="69">
        <v>22662.416850000001</v>
      </c>
      <c r="G38889" s="52">
        <f t="shared" si="607"/>
        <v>27428.937480000001</v>
      </c>
      <c r="H38889" s="34">
        <v>190.64151212300001</v>
      </c>
      <c r="I38889" s="35">
        <v>517.51265247599997</v>
      </c>
      <c r="J38889" s="35">
        <f>H38889/(INDEX(Installed_Capacity!$H$6:$S$11,MATCH(Source_Data!B38889,Installed_Capacity!$G$6:$G$11,0),MATCH(Source_Data!C38889,Installed_Capacity!$H$5:$S$5,0)))</f>
        <v>0.10358249593747283</v>
      </c>
      <c r="K38889" s="36">
        <f>I38889/(INDEX(Installed_Capacity!$H$15:$S$20,MATCH(Source_Data!B38889,Installed_Capacity!$G$15:$G$20,0),MATCH(Source_Data!C38889,Installed_Capacity!$H$14:$S$14,0)))</f>
        <v>0.12307634648795071</v>
      </c>
      <c r="L38889" s="39">
        <v>355.17190344599999</v>
      </c>
      <c r="M38889" s="40">
        <v>630.09175083900004</v>
      </c>
      <c r="N38889" s="40">
        <f>L38889/(INDEX(Installed_Capacity!$V$6:$AG$11,MATCH(Source_Data!B38889,Installed_Capacity!$U$6:$U$11,0),MATCH(Source_Data!C38889,Installed_Capacity!$V$5:$AG$5,0)))</f>
        <v>0.15589201843726955</v>
      </c>
      <c r="O38889" s="41">
        <f>M38889/(INDEX(Installed_Capacity!$V$15:$AG$20,MATCH(Source_Data!B38889,Installed_Capacity!$U$15:$U$20,0),MATCH(Source_Data!C38889,Installed_Capacity!$V$14:$AG$14,0)))</f>
        <v>0.13113743092124161</v>
      </c>
      <c r="P38889" s="37">
        <v>0</v>
      </c>
      <c r="Q38889" s="38">
        <f>P38889/(INDEX(Installed_Capacity!$AJ$15:$AU$20,MATCH(Source_Data!B38889,Installed_Capacity!$AI$15:$AI$20,0),MATCH(Source_Data!C38889,Installed_Capacity!$AJ$14:$AU$14,0)))</f>
        <v>0</v>
      </c>
      <c r="R38889" s="63">
        <v>626.81182518399999</v>
      </c>
      <c r="S38889" s="42">
        <v>779.00041881799996</v>
      </c>
      <c r="T38889" s="42">
        <f>R38889/(INDEX(Installed_Capacity!$H$25:$S$30,MATCH(Source_Data!B38889,Installed_Capacity!$G$25:$G$30,0),MATCH(Source_Data!C38889,Installed_Capacity!$H$24:$S$24,0)))</f>
        <v>0.44612941294234865</v>
      </c>
      <c r="U38889" s="43">
        <f>S38889/(INDEX(Installed_Capacity!$H$33:$S$38,MATCH(Source_Data!B38889,Installed_Capacity!$G$33:$G$38,0),MATCH(Source_Data!C38889,Installed_Capacity!$H$32:$S$32,0)))</f>
        <v>0.18148069032934419</v>
      </c>
      <c r="V38889" s="21"/>
      <c r="W38889" s="2"/>
    </row>
    <row r="38890" spans="1:23" x14ac:dyDescent="0.25">
      <c r="A38890" s="17">
        <v>44356</v>
      </c>
      <c r="B38890" s="19">
        <v>2021</v>
      </c>
      <c r="C38890" s="19">
        <v>6</v>
      </c>
      <c r="D38890" s="19">
        <v>9</v>
      </c>
      <c r="E38890" s="19">
        <v>8</v>
      </c>
      <c r="F38890" s="69">
        <v>23541.32141</v>
      </c>
      <c r="G38890" s="52">
        <f t="shared" si="607"/>
        <v>27428.937480000001</v>
      </c>
      <c r="H38890" s="34">
        <v>767.13706496700001</v>
      </c>
      <c r="I38890" s="35">
        <v>1601.3652303060001</v>
      </c>
      <c r="J38890" s="35">
        <f>H38890/(INDEX(Installed_Capacity!$H$6:$S$11,MATCH(Source_Data!B38890,Installed_Capacity!$G$6:$G$11,0),MATCH(Source_Data!C38890,Installed_Capacity!$H$5:$S$5,0)))</f>
        <v>0.4168135839384291</v>
      </c>
      <c r="K38890" s="36">
        <f>I38890/(INDEX(Installed_Capacity!$H$15:$S$20,MATCH(Source_Data!B38890,Installed_Capacity!$G$15:$G$20,0),MATCH(Source_Data!C38890,Installed_Capacity!$H$14:$S$14,0)))</f>
        <v>0.38084128184293708</v>
      </c>
      <c r="L38890" s="39">
        <v>1245.8343253779999</v>
      </c>
      <c r="M38890" s="40">
        <v>2058.1797013969999</v>
      </c>
      <c r="N38890" s="40">
        <f>L38890/(INDEX(Installed_Capacity!$V$6:$AG$11,MATCH(Source_Data!B38890,Installed_Capacity!$U$6:$U$11,0),MATCH(Source_Data!C38890,Installed_Capacity!$V$5:$AG$5,0)))</f>
        <v>0.54682148485638538</v>
      </c>
      <c r="O38890" s="41">
        <f>M38890/(INDEX(Installed_Capacity!$V$15:$AG$20,MATCH(Source_Data!B38890,Installed_Capacity!$U$15:$U$20,0),MATCH(Source_Data!C38890,Installed_Capacity!$V$14:$AG$14,0)))</f>
        <v>0.42835729567330305</v>
      </c>
      <c r="P38890" s="37">
        <v>31.795993863</v>
      </c>
      <c r="Q38890" s="38">
        <f>P38890/(INDEX(Installed_Capacity!$AJ$15:$AU$20,MATCH(Source_Data!B38890,Installed_Capacity!$AI$15:$AI$20,0),MATCH(Source_Data!C38890,Installed_Capacity!$AJ$14:$AU$14,0)))</f>
        <v>3.1891668869608827E-2</v>
      </c>
      <c r="R38890" s="63">
        <v>751.83669598899996</v>
      </c>
      <c r="S38890" s="42">
        <v>602.31010201000004</v>
      </c>
      <c r="T38890" s="42">
        <f>R38890/(INDEX(Installed_Capacity!$H$25:$S$30,MATCH(Source_Data!B38890,Installed_Capacity!$G$25:$G$30,0),MATCH(Source_Data!C38890,Installed_Capacity!$H$24:$S$24,0)))</f>
        <v>0.53511508611316716</v>
      </c>
      <c r="U38890" s="43">
        <f>S38890/(INDEX(Installed_Capacity!$H$33:$S$38,MATCH(Source_Data!B38890,Installed_Capacity!$G$33:$G$38,0),MATCH(Source_Data!C38890,Installed_Capacity!$H$32:$S$32,0)))</f>
        <v>0.14031783611999621</v>
      </c>
      <c r="V38890" s="21"/>
      <c r="W38890" s="2"/>
    </row>
    <row r="38891" spans="1:23" x14ac:dyDescent="0.25">
      <c r="A38891" s="17">
        <v>44356</v>
      </c>
      <c r="B38891" s="19">
        <v>2021</v>
      </c>
      <c r="C38891" s="19">
        <v>6</v>
      </c>
      <c r="D38891" s="19">
        <v>9</v>
      </c>
      <c r="E38891" s="19">
        <v>9</v>
      </c>
      <c r="F38891" s="69">
        <v>23462.00808</v>
      </c>
      <c r="G38891" s="52">
        <f t="shared" si="607"/>
        <v>27428.937480000001</v>
      </c>
      <c r="H38891" s="34">
        <v>1135.6000855269999</v>
      </c>
      <c r="I38891" s="35">
        <v>2407.596887311</v>
      </c>
      <c r="J38891" s="35">
        <f>H38891/(INDEX(Installed_Capacity!$H$6:$S$11,MATCH(Source_Data!B38891,Installed_Capacity!$G$6:$G$11,0),MATCH(Source_Data!C38891,Installed_Capacity!$H$5:$S$5,0)))</f>
        <v>0.61701299961260103</v>
      </c>
      <c r="K38891" s="36">
        <f>I38891/(INDEX(Installed_Capacity!$H$15:$S$20,MATCH(Source_Data!B38891,Installed_Capacity!$G$15:$G$20,0),MATCH(Source_Data!C38891,Installed_Capacity!$H$14:$S$14,0)))</f>
        <v>0.57258161184714651</v>
      </c>
      <c r="L38891" s="39">
        <v>1582.416231809</v>
      </c>
      <c r="M38891" s="40">
        <v>2978.2912595449998</v>
      </c>
      <c r="N38891" s="40">
        <f>L38891/(INDEX(Installed_Capacity!$V$6:$AG$11,MATCH(Source_Data!B38891,Installed_Capacity!$U$6:$U$11,0),MATCH(Source_Data!C38891,Installed_Capacity!$V$5:$AG$5,0)))</f>
        <v>0.69455398355323217</v>
      </c>
      <c r="O38891" s="41">
        <f>M38891/(INDEX(Installed_Capacity!$V$15:$AG$20,MATCH(Source_Data!B38891,Installed_Capacity!$U$15:$U$20,0),MATCH(Source_Data!C38891,Installed_Capacity!$V$14:$AG$14,0)))</f>
        <v>0.61985490810165622</v>
      </c>
      <c r="P38891" s="37">
        <v>143.59488818299999</v>
      </c>
      <c r="Q38891" s="38">
        <f>P38891/(INDEX(Installed_Capacity!$AJ$15:$AU$20,MATCH(Source_Data!B38891,Installed_Capacity!$AI$15:$AI$20,0),MATCH(Source_Data!C38891,Installed_Capacity!$AJ$14:$AU$14,0)))</f>
        <v>0.1440269690902708</v>
      </c>
      <c r="R38891" s="63">
        <v>850.61725435999995</v>
      </c>
      <c r="S38891" s="42">
        <v>461.946878325</v>
      </c>
      <c r="T38891" s="42">
        <f>R38891/(INDEX(Installed_Capacity!$H$25:$S$30,MATCH(Source_Data!B38891,Installed_Capacity!$G$25:$G$30,0),MATCH(Source_Data!C38891,Installed_Capacity!$H$24:$S$24,0)))</f>
        <v>0.60542153335231308</v>
      </c>
      <c r="U38891" s="43">
        <f>S38891/(INDEX(Installed_Capacity!$H$33:$S$38,MATCH(Source_Data!B38891,Installed_Capacity!$G$33:$G$38,0),MATCH(Source_Data!C38891,Installed_Capacity!$H$32:$S$32,0)))</f>
        <v>0.10761796315990561</v>
      </c>
      <c r="V38891" s="21"/>
      <c r="W38891" s="2"/>
    </row>
    <row r="38892" spans="1:23" x14ac:dyDescent="0.25">
      <c r="A38892" s="17">
        <v>44356</v>
      </c>
      <c r="B38892" s="19">
        <v>2021</v>
      </c>
      <c r="C38892" s="19">
        <v>6</v>
      </c>
      <c r="D38892" s="19">
        <v>9</v>
      </c>
      <c r="E38892" s="19">
        <v>10</v>
      </c>
      <c r="F38892" s="69">
        <v>23607.141810000001</v>
      </c>
      <c r="G38892" s="52">
        <f t="shared" si="607"/>
        <v>27428.937480000001</v>
      </c>
      <c r="H38892" s="34">
        <v>1433.601481615</v>
      </c>
      <c r="I38892" s="35">
        <v>3061.8163487470001</v>
      </c>
      <c r="J38892" s="35">
        <f>H38892/(INDEX(Installed_Capacity!$H$6:$S$11,MATCH(Source_Data!B38892,Installed_Capacity!$G$6:$G$11,0),MATCH(Source_Data!C38892,Installed_Capacity!$H$5:$S$5,0)))</f>
        <v>0.77892804138865945</v>
      </c>
      <c r="K38892" s="36">
        <f>I38892/(INDEX(Installed_Capacity!$H$15:$S$20,MATCH(Source_Data!B38892,Installed_Capacity!$G$15:$G$20,0),MATCH(Source_Data!C38892,Installed_Capacity!$H$14:$S$14,0)))</f>
        <v>0.72816996457556948</v>
      </c>
      <c r="L38892" s="39">
        <v>1649.5410031450001</v>
      </c>
      <c r="M38892" s="40">
        <v>3699.8971665959998</v>
      </c>
      <c r="N38892" s="40">
        <f>L38892/(INDEX(Installed_Capacity!$V$6:$AG$11,MATCH(Source_Data!B38892,Installed_Capacity!$U$6:$U$11,0),MATCH(Source_Data!C38892,Installed_Capacity!$V$5:$AG$5,0)))</f>
        <v>0.72401638187129114</v>
      </c>
      <c r="O38892" s="41">
        <f>M38892/(INDEX(Installed_Capacity!$V$15:$AG$20,MATCH(Source_Data!B38892,Installed_Capacity!$U$15:$U$20,0),MATCH(Source_Data!C38892,Installed_Capacity!$V$14:$AG$14,0)))</f>
        <v>0.77003866255052222</v>
      </c>
      <c r="P38892" s="37">
        <v>161.73516284199999</v>
      </c>
      <c r="Q38892" s="38">
        <f>P38892/(INDEX(Installed_Capacity!$AJ$15:$AU$20,MATCH(Source_Data!B38892,Installed_Capacity!$AI$15:$AI$20,0),MATCH(Source_Data!C38892,Installed_Capacity!$AJ$14:$AU$14,0)))</f>
        <v>0.16222182832698093</v>
      </c>
      <c r="R38892" s="63">
        <v>917.01419624499999</v>
      </c>
      <c r="S38892" s="42">
        <v>508.779735372</v>
      </c>
      <c r="T38892" s="42">
        <f>R38892/(INDEX(Installed_Capacity!$H$25:$S$30,MATCH(Source_Data!B38892,Installed_Capacity!$G$25:$G$30,0),MATCH(Source_Data!C38892,Installed_Capacity!$H$24:$S$24,0)))</f>
        <v>0.6526791432348753</v>
      </c>
      <c r="U38892" s="43">
        <f>S38892/(INDEX(Installed_Capacity!$H$33:$S$38,MATCH(Source_Data!B38892,Installed_Capacity!$G$33:$G$38,0),MATCH(Source_Data!C38892,Installed_Capacity!$H$32:$S$32,0)))</f>
        <v>0.11852843126964198</v>
      </c>
      <c r="V38892" s="21"/>
      <c r="W38892" s="2"/>
    </row>
    <row r="38893" spans="1:23" x14ac:dyDescent="0.25">
      <c r="A38893" s="17">
        <v>44356</v>
      </c>
      <c r="B38893" s="19">
        <v>2021</v>
      </c>
      <c r="C38893" s="19">
        <v>6</v>
      </c>
      <c r="D38893" s="19">
        <v>9</v>
      </c>
      <c r="E38893" s="19">
        <v>11</v>
      </c>
      <c r="F38893" s="69">
        <v>23148.422640000001</v>
      </c>
      <c r="G38893" s="52">
        <f t="shared" si="607"/>
        <v>27428.937480000001</v>
      </c>
      <c r="H38893" s="34">
        <v>1615.2317030659999</v>
      </c>
      <c r="I38893" s="35">
        <v>3512.7907946169998</v>
      </c>
      <c r="J38893" s="35">
        <f>H38893/(INDEX(Installed_Capacity!$H$6:$S$11,MATCH(Source_Data!B38893,Installed_Capacity!$G$6:$G$11,0),MATCH(Source_Data!C38893,Installed_Capacity!$H$5:$S$5,0)))</f>
        <v>0.87761437400352071</v>
      </c>
      <c r="K38893" s="36">
        <f>I38893/(INDEX(Installed_Capacity!$H$15:$S$20,MATCH(Source_Data!B38893,Installed_Capacity!$G$15:$G$20,0),MATCH(Source_Data!C38893,Installed_Capacity!$H$14:$S$14,0)))</f>
        <v>0.83542200351906515</v>
      </c>
      <c r="L38893" s="39">
        <v>1648.669917726</v>
      </c>
      <c r="M38893" s="40">
        <v>3920.5410584840001</v>
      </c>
      <c r="N38893" s="40">
        <f>L38893/(INDEX(Installed_Capacity!$V$6:$AG$11,MATCH(Source_Data!B38893,Installed_Capacity!$U$6:$U$11,0),MATCH(Source_Data!C38893,Installed_Capacity!$V$5:$AG$5,0)))</f>
        <v>0.72363404514115659</v>
      </c>
      <c r="O38893" s="41">
        <f>M38893/(INDEX(Installed_Capacity!$V$15:$AG$20,MATCH(Source_Data!B38893,Installed_Capacity!$U$15:$U$20,0),MATCH(Source_Data!C38893,Installed_Capacity!$V$14:$AG$14,0)))</f>
        <v>0.81596002732339612</v>
      </c>
      <c r="P38893" s="37">
        <v>308.40782823199999</v>
      </c>
      <c r="Q38893" s="38">
        <f>P38893/(INDEX(Installed_Capacity!$AJ$15:$AU$20,MATCH(Source_Data!B38893,Installed_Capacity!$AI$15:$AI$20,0),MATCH(Source_Data!C38893,Installed_Capacity!$AJ$14:$AU$14,0)))</f>
        <v>0.30933583573921763</v>
      </c>
      <c r="R38893" s="63">
        <v>932.87724286699995</v>
      </c>
      <c r="S38893" s="42">
        <v>618.42556662699997</v>
      </c>
      <c r="T38893" s="42">
        <f>R38893/(INDEX(Installed_Capacity!$H$25:$S$30,MATCH(Source_Data!B38893,Installed_Capacity!$G$25:$G$30,0),MATCH(Source_Data!C38893,Installed_Capacity!$H$24:$S$24,0)))</f>
        <v>0.66396956787686823</v>
      </c>
      <c r="U38893" s="43">
        <f>S38893/(INDEX(Installed_Capacity!$H$33:$S$38,MATCH(Source_Data!B38893,Installed_Capacity!$G$33:$G$38,0),MATCH(Source_Data!C38893,Installed_Capacity!$H$32:$S$32,0)))</f>
        <v>0.14407219307927605</v>
      </c>
      <c r="V38893" s="21"/>
      <c r="W38893" s="2"/>
    </row>
    <row r="38894" spans="1:23" x14ac:dyDescent="0.25">
      <c r="A38894" s="17">
        <v>44356</v>
      </c>
      <c r="B38894" s="19">
        <v>2021</v>
      </c>
      <c r="C38894" s="19">
        <v>6</v>
      </c>
      <c r="D38894" s="19">
        <v>9</v>
      </c>
      <c r="E38894" s="19">
        <v>12</v>
      </c>
      <c r="F38894" s="69">
        <v>22840.556960000002</v>
      </c>
      <c r="G38894" s="52">
        <f t="shared" si="607"/>
        <v>27428.937480000001</v>
      </c>
      <c r="H38894" s="34">
        <v>1708.2883579899999</v>
      </c>
      <c r="I38894" s="35">
        <v>3723.2270848399999</v>
      </c>
      <c r="J38894" s="35">
        <f>H38894/(INDEX(Installed_Capacity!$H$6:$S$11,MATCH(Source_Data!B38894,Installed_Capacity!$G$6:$G$11,0),MATCH(Source_Data!C38894,Installed_Capacity!$H$5:$S$5,0)))</f>
        <v>0.92817545313722505</v>
      </c>
      <c r="K38894" s="36">
        <f>I38894/(INDEX(Installed_Capacity!$H$15:$S$20,MATCH(Source_Data!B38894,Installed_Capacity!$G$15:$G$20,0),MATCH(Source_Data!C38894,Installed_Capacity!$H$14:$S$14,0)))</f>
        <v>0.88546856691265485</v>
      </c>
      <c r="L38894" s="39">
        <v>1669.0537762880001</v>
      </c>
      <c r="M38894" s="40">
        <v>3991.955977864</v>
      </c>
      <c r="N38894" s="40">
        <f>L38894/(INDEX(Installed_Capacity!$V$6:$AG$11,MATCH(Source_Data!B38894,Installed_Capacity!$U$6:$U$11,0),MATCH(Source_Data!C38894,Installed_Capacity!$V$5:$AG$5,0)))</f>
        <v>0.73258092642297834</v>
      </c>
      <c r="O38894" s="41">
        <f>M38894/(INDEX(Installed_Capacity!$V$15:$AG$20,MATCH(Source_Data!B38894,Installed_Capacity!$U$15:$U$20,0),MATCH(Source_Data!C38894,Installed_Capacity!$V$14:$AG$14,0)))</f>
        <v>0.8308232104145421</v>
      </c>
      <c r="P38894" s="37">
        <v>405.67023643800002</v>
      </c>
      <c r="Q38894" s="38">
        <f>P38894/(INDEX(Installed_Capacity!$AJ$15:$AU$20,MATCH(Source_Data!B38894,Installed_Capacity!$AI$15:$AI$20,0),MATCH(Source_Data!C38894,Installed_Capacity!$AJ$14:$AU$14,0)))</f>
        <v>0.40689090916549653</v>
      </c>
      <c r="R38894" s="63">
        <v>947.19978405200004</v>
      </c>
      <c r="S38894" s="42">
        <v>760.75914648900005</v>
      </c>
      <c r="T38894" s="42">
        <f>R38894/(INDEX(Installed_Capacity!$H$25:$S$30,MATCH(Source_Data!B38894,Installed_Capacity!$G$25:$G$30,0),MATCH(Source_Data!C38894,Installed_Capacity!$H$24:$S$24,0)))</f>
        <v>0.67416354736797146</v>
      </c>
      <c r="U38894" s="43">
        <f>S38894/(INDEX(Installed_Capacity!$H$33:$S$38,MATCH(Source_Data!B38894,Installed_Capacity!$G$33:$G$38,0),MATCH(Source_Data!C38894,Installed_Capacity!$H$32:$S$32,0)))</f>
        <v>0.17723109223570582</v>
      </c>
      <c r="V38894" s="21"/>
      <c r="W38894" s="2"/>
    </row>
    <row r="38895" spans="1:23" x14ac:dyDescent="0.25">
      <c r="A38895" s="17">
        <v>44356</v>
      </c>
      <c r="B38895" s="19">
        <v>2021</v>
      </c>
      <c r="C38895" s="19">
        <v>6</v>
      </c>
      <c r="D38895" s="19">
        <v>9</v>
      </c>
      <c r="E38895" s="19">
        <v>13</v>
      </c>
      <c r="F38895" s="69">
        <v>22656.262599999998</v>
      </c>
      <c r="G38895" s="52">
        <f t="shared" si="607"/>
        <v>27428.937480000001</v>
      </c>
      <c r="H38895" s="34">
        <v>1723.461714091</v>
      </c>
      <c r="I38895" s="35">
        <v>3691.7866425840002</v>
      </c>
      <c r="J38895" s="35">
        <f>H38895/(INDEX(Installed_Capacity!$H$6:$S$11,MATCH(Source_Data!B38895,Installed_Capacity!$G$6:$G$11,0),MATCH(Source_Data!C38895,Installed_Capacity!$H$5:$S$5,0)))</f>
        <v>0.9364196916516343</v>
      </c>
      <c r="K38895" s="36">
        <f>I38895/(INDEX(Installed_Capacity!$H$15:$S$20,MATCH(Source_Data!B38895,Installed_Capacity!$G$15:$G$20,0),MATCH(Source_Data!C38895,Installed_Capacity!$H$14:$S$14,0)))</f>
        <v>0.87799131056670832</v>
      </c>
      <c r="L38895" s="39">
        <v>1682.0384962170001</v>
      </c>
      <c r="M38895" s="40">
        <v>4145.9560539579998</v>
      </c>
      <c r="N38895" s="40">
        <f>L38895/(INDEX(Installed_Capacity!$V$6:$AG$11,MATCH(Source_Data!B38895,Installed_Capacity!$U$6:$U$11,0),MATCH(Source_Data!C38895,Installed_Capacity!$V$5:$AG$5,0)))</f>
        <v>0.73828017847229532</v>
      </c>
      <c r="O38895" s="41">
        <f>M38895/(INDEX(Installed_Capacity!$V$15:$AG$20,MATCH(Source_Data!B38895,Installed_Capacity!$U$15:$U$20,0),MATCH(Source_Data!C38895,Installed_Capacity!$V$14:$AG$14,0)))</f>
        <v>0.86287437488979812</v>
      </c>
      <c r="P38895" s="37">
        <v>536.15347101600003</v>
      </c>
      <c r="Q38895" s="38">
        <f>P38895/(INDEX(Installed_Capacity!$AJ$15:$AU$20,MATCH(Source_Data!B38895,Installed_Capacity!$AI$15:$AI$20,0),MATCH(Source_Data!C38895,Installed_Capacity!$AJ$14:$AU$14,0)))</f>
        <v>0.53776677132998996</v>
      </c>
      <c r="R38895" s="63">
        <v>1070.7081273270001</v>
      </c>
      <c r="S38895" s="42">
        <v>1230.808834034</v>
      </c>
      <c r="T38895" s="42">
        <f>R38895/(INDEX(Installed_Capacity!$H$25:$S$30,MATCH(Source_Data!B38895,Installed_Capacity!$G$25:$G$30,0),MATCH(Source_Data!C38895,Installed_Capacity!$H$24:$S$24,0)))</f>
        <v>0.76206984151387891</v>
      </c>
      <c r="U38895" s="43">
        <f>S38895/(INDEX(Installed_Capacity!$H$33:$S$38,MATCH(Source_Data!B38895,Installed_Capacity!$G$33:$G$38,0),MATCH(Source_Data!C38895,Installed_Capacity!$H$32:$S$32,0)))</f>
        <v>0.28673673526757326</v>
      </c>
      <c r="V38895" s="21"/>
      <c r="W38895" s="2"/>
    </row>
    <row r="38896" spans="1:23" x14ac:dyDescent="0.25">
      <c r="A38896" s="17">
        <v>44356</v>
      </c>
      <c r="B38896" s="19">
        <v>2021</v>
      </c>
      <c r="C38896" s="19">
        <v>6</v>
      </c>
      <c r="D38896" s="19">
        <v>9</v>
      </c>
      <c r="E38896" s="19">
        <v>14</v>
      </c>
      <c r="F38896" s="69">
        <v>22891.009040000001</v>
      </c>
      <c r="G38896" s="52">
        <f t="shared" si="607"/>
        <v>27428.937480000001</v>
      </c>
      <c r="H38896" s="34">
        <v>1725.2520465150001</v>
      </c>
      <c r="I38896" s="35">
        <v>3594.995612358</v>
      </c>
      <c r="J38896" s="35">
        <f>H38896/(INDEX(Installed_Capacity!$H$6:$S$11,MATCH(Source_Data!B38896,Installed_Capacity!$G$6:$G$11,0),MATCH(Source_Data!C38896,Installed_Capacity!$H$5:$S$5,0)))</f>
        <v>0.93739244464215865</v>
      </c>
      <c r="K38896" s="36">
        <f>I38896/(INDEX(Installed_Capacity!$H$15:$S$20,MATCH(Source_Data!B38896,Installed_Capacity!$G$15:$G$20,0),MATCH(Source_Data!C38896,Installed_Capacity!$H$14:$S$14,0)))</f>
        <v>0.85497218955386822</v>
      </c>
      <c r="L38896" s="39">
        <v>1648.3616300680001</v>
      </c>
      <c r="M38896" s="40">
        <v>4109.2513719360004</v>
      </c>
      <c r="N38896" s="40">
        <f>L38896/(INDEX(Installed_Capacity!$V$6:$AG$11,MATCH(Source_Data!B38896,Installed_Capacity!$U$6:$U$11,0),MATCH(Source_Data!C38896,Installed_Capacity!$V$5:$AG$5,0)))</f>
        <v>0.7234987315513185</v>
      </c>
      <c r="O38896" s="41">
        <f>M38896/(INDEX(Installed_Capacity!$V$15:$AG$20,MATCH(Source_Data!B38896,Installed_Capacity!$U$15:$U$20,0),MATCH(Source_Data!C38896,Installed_Capacity!$V$14:$AG$14,0)))</f>
        <v>0.85523523710274285</v>
      </c>
      <c r="P38896" s="37">
        <v>558.96955554399995</v>
      </c>
      <c r="Q38896" s="38">
        <f>P38896/(INDEX(Installed_Capacity!$AJ$15:$AU$20,MATCH(Source_Data!B38896,Installed_Capacity!$AI$15:$AI$20,0),MATCH(Source_Data!C38896,Installed_Capacity!$AJ$14:$AU$14,0)))</f>
        <v>0.56065151007422265</v>
      </c>
      <c r="R38896" s="63">
        <v>1170.00245612</v>
      </c>
      <c r="S38896" s="42">
        <v>1699.2310140520001</v>
      </c>
      <c r="T38896" s="42">
        <f>R38896/(INDEX(Installed_Capacity!$H$25:$S$30,MATCH(Source_Data!B38896,Installed_Capacity!$G$25:$G$30,0),MATCH(Source_Data!C38896,Installed_Capacity!$H$24:$S$24,0)))</f>
        <v>0.83274196165124548</v>
      </c>
      <c r="U38896" s="43">
        <f>S38896/(INDEX(Installed_Capacity!$H$33:$S$38,MATCH(Source_Data!B38896,Installed_Capacity!$G$33:$G$38,0),MATCH(Source_Data!C38896,Installed_Capacity!$H$32:$S$32,0)))</f>
        <v>0.39586322421636033</v>
      </c>
      <c r="V38896" s="21"/>
      <c r="W38896" s="2"/>
    </row>
    <row r="38897" spans="1:23" x14ac:dyDescent="0.25">
      <c r="A38897" s="17">
        <v>44356</v>
      </c>
      <c r="B38897" s="19">
        <v>2021</v>
      </c>
      <c r="C38897" s="19">
        <v>6</v>
      </c>
      <c r="D38897" s="19">
        <v>9</v>
      </c>
      <c r="E38897" s="19">
        <v>15</v>
      </c>
      <c r="F38897" s="69">
        <v>22843.439269999999</v>
      </c>
      <c r="G38897" s="52">
        <f t="shared" si="607"/>
        <v>27428.937480000001</v>
      </c>
      <c r="H38897" s="34">
        <v>1639.681833718</v>
      </c>
      <c r="I38897" s="35">
        <v>3411.0694558670002</v>
      </c>
      <c r="J38897" s="35">
        <f>H38897/(INDEX(Installed_Capacity!$H$6:$S$11,MATCH(Source_Data!B38897,Installed_Capacity!$G$6:$G$11,0),MATCH(Source_Data!C38897,Installed_Capacity!$H$5:$S$5,0)))</f>
        <v>0.8908990229277145</v>
      </c>
      <c r="K38897" s="36">
        <f>I38897/(INDEX(Installed_Capacity!$H$15:$S$20,MATCH(Source_Data!B38897,Installed_Capacity!$G$15:$G$20,0),MATCH(Source_Data!C38897,Installed_Capacity!$H$14:$S$14,0)))</f>
        <v>0.81123034236196179</v>
      </c>
      <c r="L38897" s="39">
        <v>1620.456657837</v>
      </c>
      <c r="M38897" s="40">
        <v>4026.751945085</v>
      </c>
      <c r="N38897" s="40">
        <f>L38897/(INDEX(Installed_Capacity!$V$6:$AG$11,MATCH(Source_Data!B38897,Installed_Capacity!$U$6:$U$11,0),MATCH(Source_Data!C38897,Installed_Capacity!$V$5:$AG$5,0)))</f>
        <v>0.71125068376566936</v>
      </c>
      <c r="O38897" s="41">
        <f>M38897/(INDEX(Installed_Capacity!$V$15:$AG$20,MATCH(Source_Data!B38897,Installed_Capacity!$U$15:$U$20,0),MATCH(Source_Data!C38897,Installed_Capacity!$V$14:$AG$14,0)))</f>
        <v>0.83806509818994268</v>
      </c>
      <c r="P38897" s="37">
        <v>600.45790113199996</v>
      </c>
      <c r="Q38897" s="38">
        <f>P38897/(INDEX(Installed_Capacity!$AJ$15:$AU$20,MATCH(Source_Data!B38897,Installed_Capacity!$AI$15:$AI$20,0),MATCH(Source_Data!C38897,Installed_Capacity!$AJ$14:$AU$14,0)))</f>
        <v>0.60226469521765291</v>
      </c>
      <c r="R38897" s="63">
        <v>1231.5409415879999</v>
      </c>
      <c r="S38897" s="42">
        <v>2084.32572411</v>
      </c>
      <c r="T38897" s="42">
        <f>R38897/(INDEX(Installed_Capacity!$H$25:$S$30,MATCH(Source_Data!B38897,Installed_Capacity!$G$25:$G$30,0),MATCH(Source_Data!C38897,Installed_Capacity!$H$24:$S$24,0)))</f>
        <v>0.87654159543629873</v>
      </c>
      <c r="U38897" s="43">
        <f>S38897/(INDEX(Installed_Capacity!$H$33:$S$38,MATCH(Source_Data!B38897,Installed_Capacity!$G$33:$G$38,0),MATCH(Source_Data!C38897,Installed_Capacity!$H$32:$S$32,0)))</f>
        <v>0.4855772373738198</v>
      </c>
      <c r="V38897" s="21"/>
      <c r="W38897" s="2"/>
    </row>
    <row r="38898" spans="1:23" x14ac:dyDescent="0.25">
      <c r="A38898" s="17">
        <v>44356</v>
      </c>
      <c r="B38898" s="19">
        <v>2021</v>
      </c>
      <c r="C38898" s="19">
        <v>6</v>
      </c>
      <c r="D38898" s="19">
        <v>9</v>
      </c>
      <c r="E38898" s="19">
        <v>16</v>
      </c>
      <c r="F38898" s="69">
        <v>23542.790690000002</v>
      </c>
      <c r="G38898" s="52">
        <f t="shared" si="607"/>
        <v>27428.937480000001</v>
      </c>
      <c r="H38898" s="34">
        <v>1519.493662482</v>
      </c>
      <c r="I38898" s="35">
        <v>3168.306523838</v>
      </c>
      <c r="J38898" s="35">
        <f>H38898/(INDEX(Installed_Capacity!$H$6:$S$11,MATCH(Source_Data!B38898,Installed_Capacity!$G$6:$G$11,0),MATCH(Source_Data!C38898,Installed_Capacity!$H$5:$S$5,0)))</f>
        <v>0.82559640011410063</v>
      </c>
      <c r="K38898" s="36">
        <f>I38898/(INDEX(Installed_Capacity!$H$15:$S$20,MATCH(Source_Data!B38898,Installed_Capacity!$G$15:$G$20,0),MATCH(Source_Data!C38898,Installed_Capacity!$H$14:$S$14,0)))</f>
        <v>0.75349576409825902</v>
      </c>
      <c r="L38898" s="39">
        <v>1499.3850763119999</v>
      </c>
      <c r="M38898" s="40">
        <v>3906.3521713569999</v>
      </c>
      <c r="N38898" s="40">
        <f>L38898/(INDEX(Installed_Capacity!$V$6:$AG$11,MATCH(Source_Data!B38898,Installed_Capacity!$U$6:$U$11,0),MATCH(Source_Data!C38898,Installed_Capacity!$V$5:$AG$5,0)))</f>
        <v>0.65810995659608829</v>
      </c>
      <c r="O38898" s="41">
        <f>M38898/(INDEX(Installed_Capacity!$V$15:$AG$20,MATCH(Source_Data!B38898,Installed_Capacity!$U$15:$U$20,0),MATCH(Source_Data!C38898,Installed_Capacity!$V$14:$AG$14,0)))</f>
        <v>0.81300697452911874</v>
      </c>
      <c r="P38898" s="37">
        <v>452.61397010000002</v>
      </c>
      <c r="Q38898" s="38">
        <f>P38898/(INDEX(Installed_Capacity!$AJ$15:$AU$20,MATCH(Source_Data!B38898,Installed_Capacity!$AI$15:$AI$20,0),MATCH(Source_Data!C38898,Installed_Capacity!$AJ$14:$AU$14,0)))</f>
        <v>0.45397589779338016</v>
      </c>
      <c r="R38898" s="63">
        <v>1256.3045062179999</v>
      </c>
      <c r="S38898" s="42">
        <v>2091.3603197299999</v>
      </c>
      <c r="T38898" s="42">
        <f>R38898/(INDEX(Installed_Capacity!$H$25:$S$30,MATCH(Source_Data!B38898,Installed_Capacity!$G$25:$G$30,0),MATCH(Source_Data!C38898,Installed_Capacity!$H$24:$S$24,0)))</f>
        <v>0.89416690834021328</v>
      </c>
      <c r="U38898" s="43">
        <f>S38898/(INDEX(Installed_Capacity!$H$33:$S$38,MATCH(Source_Data!B38898,Installed_Capacity!$G$33:$G$38,0),MATCH(Source_Data!C38898,Installed_Capacity!$H$32:$S$32,0)))</f>
        <v>0.48721605968824483</v>
      </c>
      <c r="V38898" s="21"/>
      <c r="W38898" s="2"/>
    </row>
    <row r="38899" spans="1:23" x14ac:dyDescent="0.25">
      <c r="A38899" s="17">
        <v>44356</v>
      </c>
      <c r="B38899" s="19">
        <v>2021</v>
      </c>
      <c r="C38899" s="19">
        <v>6</v>
      </c>
      <c r="D38899" s="19">
        <v>9</v>
      </c>
      <c r="E38899" s="19">
        <v>17</v>
      </c>
      <c r="F38899" s="69">
        <v>24399.98314</v>
      </c>
      <c r="G38899" s="52">
        <f t="shared" si="607"/>
        <v>27428.937480000001</v>
      </c>
      <c r="H38899" s="34">
        <v>1347.003020436</v>
      </c>
      <c r="I38899" s="35">
        <v>2794.680415065</v>
      </c>
      <c r="J38899" s="35">
        <f>H38899/(INDEX(Installed_Capacity!$H$6:$S$11,MATCH(Source_Data!B38899,Installed_Capacity!$G$6:$G$11,0),MATCH(Source_Data!C38899,Installed_Capacity!$H$5:$S$5,0)))</f>
        <v>0.73187593477571067</v>
      </c>
      <c r="K38899" s="36">
        <f>I38899/(INDEX(Installed_Capacity!$H$15:$S$20,MATCH(Source_Data!B38899,Installed_Capacity!$G$15:$G$20,0),MATCH(Source_Data!C38899,Installed_Capacity!$H$14:$S$14,0)))</f>
        <v>0.66463892900392652</v>
      </c>
      <c r="L38899" s="39">
        <v>1432.9594287689999</v>
      </c>
      <c r="M38899" s="40">
        <v>3717.4875694990001</v>
      </c>
      <c r="N38899" s="40">
        <f>L38899/(INDEX(Installed_Capacity!$V$6:$AG$11,MATCH(Source_Data!B38899,Installed_Capacity!$U$6:$U$11,0),MATCH(Source_Data!C38899,Installed_Capacity!$V$5:$AG$5,0)))</f>
        <v>0.62895441762746229</v>
      </c>
      <c r="O38899" s="41">
        <f>M38899/(INDEX(Installed_Capacity!$V$15:$AG$20,MATCH(Source_Data!B38899,Installed_Capacity!$U$15:$U$20,0),MATCH(Source_Data!C38899,Installed_Capacity!$V$14:$AG$14,0)))</f>
        <v>0.77369965357682502</v>
      </c>
      <c r="P38899" s="37">
        <v>478.960544562</v>
      </c>
      <c r="Q38899" s="38">
        <f>P38899/(INDEX(Installed_Capacity!$AJ$15:$AU$20,MATCH(Source_Data!B38899,Installed_Capacity!$AI$15:$AI$20,0),MATCH(Source_Data!C38899,Installed_Capacity!$AJ$14:$AU$14,0)))</f>
        <v>0.4804017498114343</v>
      </c>
      <c r="R38899" s="63">
        <v>1264.475977304</v>
      </c>
      <c r="S38899" s="42">
        <v>2227.226341952</v>
      </c>
      <c r="T38899" s="42">
        <f>R38899/(INDEX(Installed_Capacity!$H$25:$S$30,MATCH(Source_Data!B38899,Installed_Capacity!$G$25:$G$30,0),MATCH(Source_Data!C38899,Installed_Capacity!$H$24:$S$24,0)))</f>
        <v>0.89998290199572939</v>
      </c>
      <c r="U38899" s="43">
        <f>S38899/(INDEX(Installed_Capacity!$H$33:$S$38,MATCH(Source_Data!B38899,Installed_Capacity!$G$33:$G$38,0),MATCH(Source_Data!C38899,Installed_Capacity!$H$32:$S$32,0)))</f>
        <v>0.51886823715762731</v>
      </c>
      <c r="V38899" s="21"/>
      <c r="W38899" s="2"/>
    </row>
    <row r="38900" spans="1:23" x14ac:dyDescent="0.25">
      <c r="A38900" s="17">
        <v>44356</v>
      </c>
      <c r="B38900" s="19">
        <v>2021</v>
      </c>
      <c r="C38900" s="19">
        <v>6</v>
      </c>
      <c r="D38900" s="19">
        <v>9</v>
      </c>
      <c r="E38900" s="19">
        <v>18</v>
      </c>
      <c r="F38900" s="69">
        <v>25318.592219999999</v>
      </c>
      <c r="G38900" s="52">
        <f t="shared" si="607"/>
        <v>27428.937480000001</v>
      </c>
      <c r="H38900" s="34">
        <v>1163.898188804</v>
      </c>
      <c r="I38900" s="35">
        <v>2132.2921683899999</v>
      </c>
      <c r="J38900" s="35">
        <f>H38900/(INDEX(Installed_Capacity!$H$6:$S$11,MATCH(Source_Data!B38900,Installed_Capacity!$G$6:$G$11,0),MATCH(Source_Data!C38900,Installed_Capacity!$H$5:$S$5,0)))</f>
        <v>0.63238839259540991</v>
      </c>
      <c r="K38900" s="36">
        <f>I38900/(INDEX(Installed_Capacity!$H$15:$S$20,MATCH(Source_Data!B38900,Installed_Capacity!$G$15:$G$20,0),MATCH(Source_Data!C38900,Installed_Capacity!$H$14:$S$14,0)))</f>
        <v>0.50710785229059108</v>
      </c>
      <c r="L38900" s="39">
        <v>1285.7843568440001</v>
      </c>
      <c r="M38900" s="40">
        <v>3312.1024897739999</v>
      </c>
      <c r="N38900" s="40">
        <f>L38900/(INDEX(Installed_Capacity!$V$6:$AG$11,MATCH(Source_Data!B38900,Installed_Capacity!$U$6:$U$11,0),MATCH(Source_Data!C38900,Installed_Capacity!$V$5:$AG$5,0)))</f>
        <v>0.56435634890796726</v>
      </c>
      <c r="O38900" s="41">
        <f>M38900/(INDEX(Installed_Capacity!$V$15:$AG$20,MATCH(Source_Data!B38900,Installed_Capacity!$U$15:$U$20,0),MATCH(Source_Data!C38900,Installed_Capacity!$V$14:$AG$14,0)))</f>
        <v>0.68932915068077472</v>
      </c>
      <c r="P38900" s="37">
        <v>548.16756324100004</v>
      </c>
      <c r="Q38900" s="38">
        <f>P38900/(INDEX(Installed_Capacity!$AJ$15:$AU$20,MATCH(Source_Data!B38900,Installed_Capacity!$AI$15:$AI$20,0),MATCH(Source_Data!C38900,Installed_Capacity!$AJ$14:$AU$14,0)))</f>
        <v>0.54981701428385155</v>
      </c>
      <c r="R38900" s="63">
        <v>1268.1316102589999</v>
      </c>
      <c r="S38900" s="42">
        <v>2569.6579538579999</v>
      </c>
      <c r="T38900" s="42">
        <f>R38900/(INDEX(Installed_Capacity!$H$25:$S$30,MATCH(Source_Data!B38900,Installed_Capacity!$G$25:$G$30,0),MATCH(Source_Data!C38900,Installed_Capacity!$H$24:$S$24,0)))</f>
        <v>0.90258477598505316</v>
      </c>
      <c r="U38900" s="43">
        <f>S38900/(INDEX(Installed_Capacity!$H$33:$S$38,MATCH(Source_Data!B38900,Installed_Capacity!$G$33:$G$38,0),MATCH(Source_Data!C38900,Installed_Capacity!$H$32:$S$32,0)))</f>
        <v>0.59864319467765648</v>
      </c>
      <c r="V38900" s="21"/>
      <c r="W38900" s="2"/>
    </row>
    <row r="38901" spans="1:23" x14ac:dyDescent="0.25">
      <c r="A38901" s="17">
        <v>44356</v>
      </c>
      <c r="B38901" s="19">
        <v>2021</v>
      </c>
      <c r="C38901" s="19">
        <v>6</v>
      </c>
      <c r="D38901" s="19">
        <v>9</v>
      </c>
      <c r="E38901" s="19">
        <v>19</v>
      </c>
      <c r="F38901" s="69">
        <v>26225.620459999998</v>
      </c>
      <c r="G38901" s="52">
        <f t="shared" si="607"/>
        <v>27428.937480000001</v>
      </c>
      <c r="H38901" s="34">
        <v>765.32323108499997</v>
      </c>
      <c r="I38901" s="35">
        <v>957.07947295099996</v>
      </c>
      <c r="J38901" s="35">
        <f>H38901/(INDEX(Installed_Capacity!$H$6:$S$11,MATCH(Source_Data!B38901,Installed_Capacity!$G$6:$G$11,0),MATCH(Source_Data!C38901,Installed_Capacity!$H$5:$S$5,0)))</f>
        <v>0.41582806174747888</v>
      </c>
      <c r="K38901" s="36">
        <f>I38901/(INDEX(Installed_Capacity!$H$15:$S$20,MATCH(Source_Data!B38901,Installed_Capacity!$G$15:$G$20,0),MATCH(Source_Data!C38901,Installed_Capacity!$H$14:$S$14,0)))</f>
        <v>0.22761539117130145</v>
      </c>
      <c r="L38901" s="39">
        <v>1072.5759936540001</v>
      </c>
      <c r="M38901" s="40">
        <v>1894.6734274180001</v>
      </c>
      <c r="N38901" s="40">
        <f>L38901/(INDEX(Installed_Capacity!$V$6:$AG$11,MATCH(Source_Data!B38901,Installed_Capacity!$U$6:$U$11,0),MATCH(Source_Data!C38901,Installed_Capacity!$V$5:$AG$5,0)))</f>
        <v>0.4707749542004635</v>
      </c>
      <c r="O38901" s="41">
        <f>M38901/(INDEX(Installed_Capacity!$V$15:$AG$20,MATCH(Source_Data!B38901,Installed_Capacity!$U$15:$U$20,0),MATCH(Source_Data!C38901,Installed_Capacity!$V$14:$AG$14,0)))</f>
        <v>0.39432766002014646</v>
      </c>
      <c r="P38901" s="37">
        <v>419.04245857900003</v>
      </c>
      <c r="Q38901" s="38">
        <f>P38901/(INDEX(Installed_Capacity!$AJ$15:$AU$20,MATCH(Source_Data!B38901,Installed_Capacity!$AI$15:$AI$20,0),MATCH(Source_Data!C38901,Installed_Capacity!$AJ$14:$AU$14,0)))</f>
        <v>0.42030336868505519</v>
      </c>
      <c r="R38901" s="63">
        <v>1268.064490921</v>
      </c>
      <c r="S38901" s="42">
        <v>2828.3784155909998</v>
      </c>
      <c r="T38901" s="42">
        <f>R38901/(INDEX(Installed_Capacity!$H$25:$S$30,MATCH(Source_Data!B38901,Installed_Capacity!$G$25:$G$30,0),MATCH(Source_Data!C38901,Installed_Capacity!$H$24:$S$24,0)))</f>
        <v>0.90253700421423477</v>
      </c>
      <c r="U38901" s="43">
        <f>S38901/(INDEX(Installed_Capacity!$H$33:$S$38,MATCH(Source_Data!B38901,Installed_Capacity!$G$33:$G$38,0),MATCH(Source_Data!C38901,Installed_Capacity!$H$32:$S$32,0)))</f>
        <v>0.65891629192306533</v>
      </c>
      <c r="V38901" s="21"/>
      <c r="W38901" s="2"/>
    </row>
    <row r="38902" spans="1:23" x14ac:dyDescent="0.25">
      <c r="A38902" s="17">
        <v>44356</v>
      </c>
      <c r="B38902" s="19">
        <v>2021</v>
      </c>
      <c r="C38902" s="19">
        <v>6</v>
      </c>
      <c r="D38902" s="19">
        <v>9</v>
      </c>
      <c r="E38902" s="19">
        <v>20</v>
      </c>
      <c r="F38902" s="69">
        <v>26772.3033</v>
      </c>
      <c r="G38902" s="52">
        <f t="shared" si="607"/>
        <v>27428.937480000001</v>
      </c>
      <c r="H38902" s="34">
        <v>190.18104432600001</v>
      </c>
      <c r="I38902" s="35">
        <v>124.96250304599999</v>
      </c>
      <c r="J38902" s="35">
        <f>H38902/(INDEX(Installed_Capacity!$H$6:$S$11,MATCH(Source_Data!B38902,Installed_Capacity!$G$6:$G$11,0),MATCH(Source_Data!C38902,Installed_Capacity!$H$5:$S$5,0)))</f>
        <v>0.10333230696666088</v>
      </c>
      <c r="K38902" s="36">
        <f>I38902/(INDEX(Installed_Capacity!$H$15:$S$20,MATCH(Source_Data!B38902,Installed_Capacity!$G$15:$G$20,0),MATCH(Source_Data!C38902,Installed_Capacity!$H$14:$S$14,0)))</f>
        <v>2.9718941651584736E-2</v>
      </c>
      <c r="L38902" s="39">
        <v>335.75022126300001</v>
      </c>
      <c r="M38902" s="40">
        <v>338.11234007299998</v>
      </c>
      <c r="N38902" s="40">
        <f>L38902/(INDEX(Installed_Capacity!$V$6:$AG$11,MATCH(Source_Data!B38902,Installed_Capacity!$U$6:$U$11,0),MATCH(Source_Data!C38902,Installed_Capacity!$V$5:$AG$5,0)))</f>
        <v>0.1473674555211735</v>
      </c>
      <c r="O38902" s="41">
        <f>M38902/(INDEX(Installed_Capacity!$V$15:$AG$20,MATCH(Source_Data!B38902,Installed_Capacity!$U$15:$U$20,0),MATCH(Source_Data!C38902,Installed_Capacity!$V$14:$AG$14,0)))</f>
        <v>7.0369408234439587E-2</v>
      </c>
      <c r="P38902" s="37">
        <v>120.91040595299999</v>
      </c>
      <c r="Q38902" s="38">
        <f>P38902/(INDEX(Installed_Capacity!$AJ$15:$AU$20,MATCH(Source_Data!B38902,Installed_Capacity!$AI$15:$AI$20,0),MATCH(Source_Data!C38902,Installed_Capacity!$AJ$14:$AU$14,0)))</f>
        <v>0.12127422863891675</v>
      </c>
      <c r="R38902" s="63">
        <v>1269.522571729</v>
      </c>
      <c r="S38902" s="42">
        <v>3116.905014684</v>
      </c>
      <c r="T38902" s="42">
        <f>R38902/(INDEX(Installed_Capacity!$H$25:$S$30,MATCH(Source_Data!B38902,Installed_Capacity!$G$25:$G$30,0),MATCH(Source_Data!C38902,Installed_Capacity!$H$24:$S$24,0)))</f>
        <v>0.90357478414875425</v>
      </c>
      <c r="U38902" s="43">
        <f>S38902/(INDEX(Installed_Capacity!$H$33:$S$38,MATCH(Source_Data!B38902,Installed_Capacity!$G$33:$G$38,0),MATCH(Source_Data!C38902,Installed_Capacity!$H$32:$S$32,0)))</f>
        <v>0.72613320877816279</v>
      </c>
      <c r="V38902" s="21"/>
      <c r="W38902" s="2"/>
    </row>
    <row r="38903" spans="1:23" x14ac:dyDescent="0.25">
      <c r="A38903" s="17">
        <v>44356</v>
      </c>
      <c r="B38903" s="19">
        <v>2021</v>
      </c>
      <c r="C38903" s="19">
        <v>6</v>
      </c>
      <c r="D38903" s="19">
        <v>9</v>
      </c>
      <c r="E38903" s="19">
        <v>21</v>
      </c>
      <c r="F38903" s="69">
        <v>27428.937480000001</v>
      </c>
      <c r="G38903" s="52">
        <f t="shared" si="607"/>
        <v>27428.937480000001</v>
      </c>
      <c r="H38903" s="34">
        <v>3.595359443</v>
      </c>
      <c r="I38903" s="35">
        <v>5.0675773E-2</v>
      </c>
      <c r="J38903" s="35">
        <f>H38903/(INDEX(Installed_Capacity!$H$6:$S$11,MATCH(Source_Data!B38903,Installed_Capacity!$G$6:$G$11,0),MATCH(Source_Data!C38903,Installed_Capacity!$H$5:$S$5,0)))</f>
        <v>1.9534900911718682E-3</v>
      </c>
      <c r="K38903" s="36">
        <f>I38903/(INDEX(Installed_Capacity!$H$15:$S$20,MATCH(Source_Data!B38903,Installed_Capacity!$G$15:$G$20,0),MATCH(Source_Data!C38903,Installed_Capacity!$H$14:$S$14,0)))</f>
        <v>1.2051857991205312E-5</v>
      </c>
      <c r="L38903" s="39">
        <v>4.0770947020000001</v>
      </c>
      <c r="M38903" s="40">
        <v>0.26608641700000002</v>
      </c>
      <c r="N38903" s="40">
        <f>L38903/(INDEX(Installed_Capacity!$V$6:$AG$11,MATCH(Source_Data!B38903,Installed_Capacity!$U$6:$U$11,0),MATCH(Source_Data!C38903,Installed_Capacity!$V$5:$AG$5,0)))</f>
        <v>1.7895180229291758E-3</v>
      </c>
      <c r="O38903" s="41">
        <f>M38903/(INDEX(Installed_Capacity!$V$15:$AG$20,MATCH(Source_Data!B38903,Installed_Capacity!$U$15:$U$20,0),MATCH(Source_Data!C38903,Installed_Capacity!$V$14:$AG$14,0)))</f>
        <v>5.5379060401846488E-5</v>
      </c>
      <c r="P38903" s="37">
        <v>1.281122681</v>
      </c>
      <c r="Q38903" s="38">
        <f>P38903/(INDEX(Installed_Capacity!$AJ$15:$AU$20,MATCH(Source_Data!B38903,Installed_Capacity!$AI$15:$AI$20,0),MATCH(Source_Data!C38903,Installed_Capacity!$AJ$14:$AU$14,0)))</f>
        <v>1.2849776138415246E-3</v>
      </c>
      <c r="R38903" s="63">
        <v>1232.3539306560001</v>
      </c>
      <c r="S38903" s="42">
        <v>3002.770547004</v>
      </c>
      <c r="T38903" s="42">
        <f>R38903/(INDEX(Installed_Capacity!$H$25:$S$30,MATCH(Source_Data!B38903,Installed_Capacity!$G$25:$G$30,0),MATCH(Source_Data!C38903,Installed_Capacity!$H$24:$S$24,0)))</f>
        <v>0.87712023534234873</v>
      </c>
      <c r="U38903" s="43">
        <f>S38903/(INDEX(Installed_Capacity!$H$33:$S$38,MATCH(Source_Data!B38903,Installed_Capacity!$G$33:$G$38,0),MATCH(Source_Data!C38903,Installed_Capacity!$H$32:$S$32,0)))</f>
        <v>0.69954374684132925</v>
      </c>
      <c r="V38903" s="21"/>
      <c r="W38903" s="2"/>
    </row>
    <row r="38904" spans="1:23" x14ac:dyDescent="0.25">
      <c r="A38904" s="17">
        <v>44356</v>
      </c>
      <c r="B38904" s="19">
        <v>2021</v>
      </c>
      <c r="C38904" s="19">
        <v>6</v>
      </c>
      <c r="D38904" s="19">
        <v>9</v>
      </c>
      <c r="E38904" s="19">
        <v>22</v>
      </c>
      <c r="F38904" s="69">
        <v>27184.811030000001</v>
      </c>
      <c r="G38904" s="52">
        <f t="shared" si="607"/>
        <v>27428.937480000001</v>
      </c>
      <c r="H38904" s="34">
        <v>1.4840745099999999</v>
      </c>
      <c r="I38904" s="35">
        <v>1.5238936999999999E-2</v>
      </c>
      <c r="J38904" s="35">
        <f>H38904/(INDEX(Installed_Capacity!$H$6:$S$11,MATCH(Source_Data!B38904,Installed_Capacity!$G$6:$G$11,0),MATCH(Source_Data!C38904,Installed_Capacity!$H$5:$S$5,0)))</f>
        <v>8.0635188103103531E-4</v>
      </c>
      <c r="K38904" s="36">
        <f>I38904/(INDEX(Installed_Capacity!$H$15:$S$20,MATCH(Source_Data!B38904,Installed_Capacity!$G$15:$G$20,0),MATCH(Source_Data!C38904,Installed_Capacity!$H$14:$S$14,0)))</f>
        <v>3.6241677983071772E-6</v>
      </c>
      <c r="L38904" s="39">
        <v>0</v>
      </c>
      <c r="M38904" s="40">
        <v>0.183399216</v>
      </c>
      <c r="N38904" s="40">
        <f>L38904/(INDEX(Installed_Capacity!$V$6:$AG$11,MATCH(Source_Data!B38904,Installed_Capacity!$U$6:$U$11,0),MATCH(Source_Data!C38904,Installed_Capacity!$V$5:$AG$5,0)))</f>
        <v>0</v>
      </c>
      <c r="O38904" s="41">
        <f>M38904/(INDEX(Installed_Capacity!$V$15:$AG$20,MATCH(Source_Data!B38904,Installed_Capacity!$U$15:$U$20,0),MATCH(Source_Data!C38904,Installed_Capacity!$V$14:$AG$14,0)))</f>
        <v>3.8169841117877469E-5</v>
      </c>
      <c r="P38904" s="37">
        <v>0</v>
      </c>
      <c r="Q38904" s="38">
        <f>P38904/(INDEX(Installed_Capacity!$AJ$15:$AU$20,MATCH(Source_Data!B38904,Installed_Capacity!$AI$15:$AI$20,0),MATCH(Source_Data!C38904,Installed_Capacity!$AJ$14:$AU$14,0)))</f>
        <v>0</v>
      </c>
      <c r="R38904" s="63">
        <v>1146.011737348</v>
      </c>
      <c r="S38904" s="42">
        <v>2881.452865447</v>
      </c>
      <c r="T38904" s="42">
        <f>R38904/(INDEX(Installed_Capacity!$H$25:$S$30,MATCH(Source_Data!B38904,Installed_Capacity!$G$25:$G$30,0),MATCH(Source_Data!C38904,Installed_Capacity!$H$24:$S$24,0)))</f>
        <v>0.81566671697366533</v>
      </c>
      <c r="U38904" s="43">
        <f>S38904/(INDEX(Installed_Capacity!$H$33:$S$38,MATCH(Source_Data!B38904,Installed_Capacity!$G$33:$G$38,0),MATCH(Source_Data!C38904,Installed_Capacity!$H$32:$S$32,0)))</f>
        <v>0.67128083957418472</v>
      </c>
      <c r="V38904" s="21"/>
      <c r="W38904" s="2"/>
    </row>
    <row r="38905" spans="1:23" x14ac:dyDescent="0.25">
      <c r="A38905" s="17">
        <v>44356</v>
      </c>
      <c r="B38905" s="19">
        <v>2021</v>
      </c>
      <c r="C38905" s="19">
        <v>6</v>
      </c>
      <c r="D38905" s="19">
        <v>9</v>
      </c>
      <c r="E38905" s="19">
        <v>23</v>
      </c>
      <c r="F38905" s="69">
        <v>25678.846310000001</v>
      </c>
      <c r="G38905" s="52">
        <f t="shared" si="607"/>
        <v>27428.937480000001</v>
      </c>
      <c r="H38905" s="34">
        <v>1.490559991</v>
      </c>
      <c r="I38905" s="35">
        <v>1.2844622999999999E-2</v>
      </c>
      <c r="J38905" s="35">
        <f>H38905/(INDEX(Installed_Capacity!$H$6:$S$11,MATCH(Source_Data!B38905,Installed_Capacity!$G$6:$G$11,0),MATCH(Source_Data!C38905,Installed_Capacity!$H$5:$S$5,0)))</f>
        <v>8.0987567971398762E-4</v>
      </c>
      <c r="K38905" s="36">
        <f>I38905/(INDEX(Installed_Capacity!$H$15:$S$20,MATCH(Source_Data!B38905,Installed_Capacity!$G$15:$G$20,0),MATCH(Source_Data!C38905,Installed_Capacity!$H$14:$S$14,0)))</f>
        <v>3.0547451608990658E-6</v>
      </c>
      <c r="L38905" s="39">
        <v>0</v>
      </c>
      <c r="M38905" s="40">
        <v>0.22868390899999999</v>
      </c>
      <c r="N38905" s="40">
        <f>L38905/(INDEX(Installed_Capacity!$V$6:$AG$11,MATCH(Source_Data!B38905,Installed_Capacity!$U$6:$U$11,0),MATCH(Source_Data!C38905,Installed_Capacity!$V$5:$AG$5,0)))</f>
        <v>0</v>
      </c>
      <c r="O38905" s="41">
        <f>M38905/(INDEX(Installed_Capacity!$V$15:$AG$20,MATCH(Source_Data!B38905,Installed_Capacity!$U$15:$U$20,0),MATCH(Source_Data!C38905,Installed_Capacity!$V$14:$AG$14,0)))</f>
        <v>4.7594688042424066E-5</v>
      </c>
      <c r="P38905" s="37">
        <v>0</v>
      </c>
      <c r="Q38905" s="38">
        <f>P38905/(INDEX(Installed_Capacity!$AJ$15:$AU$20,MATCH(Source_Data!B38905,Installed_Capacity!$AI$15:$AI$20,0),MATCH(Source_Data!C38905,Installed_Capacity!$AJ$14:$AU$14,0)))</f>
        <v>0</v>
      </c>
      <c r="R38905" s="63">
        <v>1123.2906864879999</v>
      </c>
      <c r="S38905" s="42">
        <v>2987.1553223209999</v>
      </c>
      <c r="T38905" s="42">
        <f>R38905/(INDEX(Installed_Capacity!$H$25:$S$30,MATCH(Source_Data!B38905,Installed_Capacity!$G$25:$G$30,0),MATCH(Source_Data!C38905,Installed_Capacity!$H$24:$S$24,0)))</f>
        <v>0.79949515052526665</v>
      </c>
      <c r="U38905" s="43">
        <f>S38905/(INDEX(Installed_Capacity!$H$33:$S$38,MATCH(Source_Data!B38905,Installed_Capacity!$G$33:$G$38,0),MATCH(Source_Data!C38905,Installed_Capacity!$H$32:$S$32,0)))</f>
        <v>0.69590592882908919</v>
      </c>
      <c r="V38905" s="21"/>
      <c r="W38905" s="2"/>
    </row>
    <row r="38906" spans="1:23" x14ac:dyDescent="0.25">
      <c r="A38906" s="17">
        <v>44356</v>
      </c>
      <c r="B38906" s="19">
        <v>2021</v>
      </c>
      <c r="C38906" s="19">
        <v>6</v>
      </c>
      <c r="D38906" s="19">
        <v>9</v>
      </c>
      <c r="E38906" s="19">
        <v>24</v>
      </c>
      <c r="F38906" s="69">
        <v>24079.053520000001</v>
      </c>
      <c r="G38906" s="52">
        <f t="shared" si="607"/>
        <v>27428.937480000001</v>
      </c>
      <c r="H38906" s="34">
        <v>1.3727229089999999</v>
      </c>
      <c r="I38906" s="35">
        <v>5.1926480000000002E-3</v>
      </c>
      <c r="J38906" s="35">
        <f>H38906/(INDEX(Installed_Capacity!$H$6:$S$11,MATCH(Source_Data!B38906,Installed_Capacity!$G$6:$G$11,0),MATCH(Source_Data!C38906,Installed_Capacity!$H$5:$S$5,0)))</f>
        <v>7.4585048954620527E-4</v>
      </c>
      <c r="K38906" s="36">
        <f>I38906/(INDEX(Installed_Capacity!$H$15:$S$20,MATCH(Source_Data!B38906,Installed_Capacity!$G$15:$G$20,0),MATCH(Source_Data!C38906,Installed_Capacity!$H$14:$S$14,0)))</f>
        <v>1.2349304724827046E-6</v>
      </c>
      <c r="L38906" s="39">
        <v>0</v>
      </c>
      <c r="M38906" s="40">
        <v>0.15531515100000001</v>
      </c>
      <c r="N38906" s="40">
        <f>L38906/(INDEX(Installed_Capacity!$V$6:$AG$11,MATCH(Source_Data!B38906,Installed_Capacity!$U$6:$U$11,0),MATCH(Source_Data!C38906,Installed_Capacity!$V$5:$AG$5,0)))</f>
        <v>0</v>
      </c>
      <c r="O38906" s="41">
        <f>M38906/(INDEX(Installed_Capacity!$V$15:$AG$20,MATCH(Source_Data!B38906,Installed_Capacity!$U$15:$U$20,0),MATCH(Source_Data!C38906,Installed_Capacity!$V$14:$AG$14,0)))</f>
        <v>3.2324863574493949E-5</v>
      </c>
      <c r="P38906" s="37">
        <v>0</v>
      </c>
      <c r="Q38906" s="38">
        <f>P38906/(INDEX(Installed_Capacity!$AJ$15:$AU$20,MATCH(Source_Data!B38906,Installed_Capacity!$AI$15:$AI$20,0),MATCH(Source_Data!C38906,Installed_Capacity!$AJ$14:$AU$14,0)))</f>
        <v>0</v>
      </c>
      <c r="R38906" s="63">
        <v>992.62687165700004</v>
      </c>
      <c r="S38906" s="42">
        <v>3179.5974937619999</v>
      </c>
      <c r="T38906" s="42">
        <f>R38906/(INDEX(Installed_Capacity!$H$25:$S$30,MATCH(Source_Data!B38906,Installed_Capacity!$G$25:$G$30,0),MATCH(Source_Data!C38906,Installed_Capacity!$H$24:$S$24,0)))</f>
        <v>0.70649599406192165</v>
      </c>
      <c r="U38906" s="43">
        <f>S38906/(INDEX(Installed_Capacity!$H$33:$S$38,MATCH(Source_Data!B38906,Installed_Capacity!$G$33:$G$38,0),MATCH(Source_Data!C38906,Installed_Capacity!$H$32:$S$32,0)))</f>
        <v>0.74073843119742255</v>
      </c>
      <c r="V38906" s="21"/>
      <c r="W38906" s="2"/>
    </row>
    <row r="38907" spans="1:23" x14ac:dyDescent="0.25">
      <c r="A38907" s="17">
        <v>44357</v>
      </c>
      <c r="B38907" s="19">
        <v>2021</v>
      </c>
      <c r="C38907" s="19">
        <v>6</v>
      </c>
      <c r="D38907" s="19">
        <v>10</v>
      </c>
      <c r="E38907" s="19">
        <v>1</v>
      </c>
      <c r="F38907" s="69">
        <v>22694.73343</v>
      </c>
      <c r="G38907" s="52">
        <f t="shared" si="607"/>
        <v>27702.08034</v>
      </c>
      <c r="H38907" s="34">
        <v>1.308887194</v>
      </c>
      <c r="I38907" s="35">
        <v>2.3237799999999999E-4</v>
      </c>
      <c r="J38907" s="35">
        <f>H38907/(INDEX(Installed_Capacity!$H$6:$S$11,MATCH(Source_Data!B38907,Installed_Capacity!$G$6:$G$11,0),MATCH(Source_Data!C38907,Installed_Capacity!$H$5:$S$5,0)))</f>
        <v>7.1116621424845692E-4</v>
      </c>
      <c r="K38907" s="36">
        <f>I38907/(INDEX(Installed_Capacity!$H$15:$S$20,MATCH(Source_Data!B38907,Installed_Capacity!$G$15:$G$20,0),MATCH(Source_Data!C38907,Installed_Capacity!$H$14:$S$14,0)))</f>
        <v>5.5264803879366728E-8</v>
      </c>
      <c r="L38907" s="39">
        <v>0</v>
      </c>
      <c r="M38907" s="40">
        <v>0.44757032299999999</v>
      </c>
      <c r="N38907" s="40">
        <f>L38907/(INDEX(Installed_Capacity!$V$6:$AG$11,MATCH(Source_Data!B38907,Installed_Capacity!$U$6:$U$11,0),MATCH(Source_Data!C38907,Installed_Capacity!$V$5:$AG$5,0)))</f>
        <v>0</v>
      </c>
      <c r="O38907" s="41">
        <f>M38907/(INDEX(Installed_Capacity!$V$15:$AG$20,MATCH(Source_Data!B38907,Installed_Capacity!$U$15:$U$20,0),MATCH(Source_Data!C38907,Installed_Capacity!$V$14:$AG$14,0)))</f>
        <v>9.3150278886618024E-5</v>
      </c>
      <c r="P38907" s="37">
        <v>0</v>
      </c>
      <c r="Q38907" s="38">
        <f>P38907/(INDEX(Installed_Capacity!$AJ$15:$AU$20,MATCH(Source_Data!B38907,Installed_Capacity!$AI$15:$AI$20,0),MATCH(Source_Data!C38907,Installed_Capacity!$AJ$14:$AU$14,0)))</f>
        <v>0</v>
      </c>
      <c r="R38907" s="63">
        <v>928.01089490499999</v>
      </c>
      <c r="S38907" s="42">
        <v>3345.0720163219999</v>
      </c>
      <c r="T38907" s="42">
        <f>R38907/(INDEX(Installed_Capacity!$H$25:$S$30,MATCH(Source_Data!B38907,Installed_Capacity!$G$25:$G$30,0),MATCH(Source_Data!C38907,Installed_Capacity!$H$24:$S$24,0)))</f>
        <v>0.66050597502135222</v>
      </c>
      <c r="U38907" s="43">
        <f>S38907/(INDEX(Installed_Capacity!$H$33:$S$38,MATCH(Source_Data!B38907,Installed_Capacity!$G$33:$G$38,0),MATCH(Source_Data!C38907,Installed_Capacity!$H$32:$S$32,0)))</f>
        <v>0.77928838555004465</v>
      </c>
      <c r="V38907" s="21"/>
      <c r="W38907" s="2"/>
    </row>
    <row r="38908" spans="1:23" x14ac:dyDescent="0.25">
      <c r="A38908" s="17">
        <v>44357</v>
      </c>
      <c r="B38908" s="19">
        <v>2021</v>
      </c>
      <c r="C38908" s="19">
        <v>6</v>
      </c>
      <c r="D38908" s="19">
        <v>10</v>
      </c>
      <c r="E38908" s="19">
        <v>2</v>
      </c>
      <c r="F38908" s="69">
        <v>21694.789789999999</v>
      </c>
      <c r="G38908" s="52">
        <f t="shared" si="607"/>
        <v>27702.08034</v>
      </c>
      <c r="H38908" s="34">
        <v>1.2238954950000001</v>
      </c>
      <c r="I38908" s="35">
        <v>-2.012406E-3</v>
      </c>
      <c r="J38908" s="35">
        <f>H38908/(INDEX(Installed_Capacity!$H$6:$S$11,MATCH(Source_Data!B38908,Installed_Capacity!$G$6:$G$11,0),MATCH(Source_Data!C38908,Installed_Capacity!$H$5:$S$5,0)))</f>
        <v>6.6498712020777193E-4</v>
      </c>
      <c r="K38908" s="36">
        <f>I38908/(INDEX(Installed_Capacity!$H$15:$S$20,MATCH(Source_Data!B38908,Installed_Capacity!$G$15:$G$20,0),MATCH(Source_Data!C38908,Installed_Capacity!$H$14:$S$14,0)))</f>
        <v>-4.785961791377019E-7</v>
      </c>
      <c r="L38908" s="39">
        <v>0</v>
      </c>
      <c r="M38908" s="40">
        <v>0.73234272499999997</v>
      </c>
      <c r="N38908" s="40">
        <f>L38908/(INDEX(Installed_Capacity!$V$6:$AG$11,MATCH(Source_Data!B38908,Installed_Capacity!$U$6:$U$11,0),MATCH(Source_Data!C38908,Installed_Capacity!$V$5:$AG$5,0)))</f>
        <v>0</v>
      </c>
      <c r="O38908" s="41">
        <f>M38908/(INDEX(Installed_Capacity!$V$15:$AG$20,MATCH(Source_Data!B38908,Installed_Capacity!$U$15:$U$20,0),MATCH(Source_Data!C38908,Installed_Capacity!$V$14:$AG$14,0)))</f>
        <v>1.5241834761760067E-4</v>
      </c>
      <c r="P38908" s="37">
        <v>0</v>
      </c>
      <c r="Q38908" s="38">
        <f>P38908/(INDEX(Installed_Capacity!$AJ$15:$AU$20,MATCH(Source_Data!B38908,Installed_Capacity!$AI$15:$AI$20,0),MATCH(Source_Data!C38908,Installed_Capacity!$AJ$14:$AU$14,0)))</f>
        <v>0</v>
      </c>
      <c r="R38908" s="63">
        <v>885.37687941900003</v>
      </c>
      <c r="S38908" s="42">
        <v>3420.608779315</v>
      </c>
      <c r="T38908" s="42">
        <f>R38908/(INDEX(Installed_Capacity!$H$25:$S$30,MATCH(Source_Data!B38908,Installed_Capacity!$G$25:$G$30,0),MATCH(Source_Data!C38908,Installed_Capacity!$H$24:$S$24,0)))</f>
        <v>0.63016148001352301</v>
      </c>
      <c r="U38908" s="43">
        <f>S38908/(INDEX(Installed_Capacity!$H$33:$S$38,MATCH(Source_Data!B38908,Installed_Capacity!$G$33:$G$38,0),MATCH(Source_Data!C38908,Installed_Capacity!$H$32:$S$32,0)))</f>
        <v>0.79688589071443727</v>
      </c>
      <c r="V38908" s="21"/>
      <c r="W38908" s="2"/>
    </row>
    <row r="38909" spans="1:23" x14ac:dyDescent="0.25">
      <c r="A38909" s="17">
        <v>44357</v>
      </c>
      <c r="B38909" s="19">
        <v>2021</v>
      </c>
      <c r="C38909" s="19">
        <v>6</v>
      </c>
      <c r="D38909" s="19">
        <v>10</v>
      </c>
      <c r="E38909" s="19">
        <v>3</v>
      </c>
      <c r="F38909" s="69">
        <v>21090.154900000001</v>
      </c>
      <c r="G38909" s="52">
        <f t="shared" si="607"/>
        <v>27702.08034</v>
      </c>
      <c r="H38909" s="34">
        <v>0.51806529599999995</v>
      </c>
      <c r="I38909" s="35">
        <v>-3.6653810000000001E-3</v>
      </c>
      <c r="J38909" s="35">
        <f>H38909/(INDEX(Installed_Capacity!$H$6:$S$11,MATCH(Source_Data!B38909,Installed_Capacity!$G$6:$G$11,0),MATCH(Source_Data!C38909,Installed_Capacity!$H$5:$S$5,0)))</f>
        <v>2.8148379553160041E-4</v>
      </c>
      <c r="K38909" s="36">
        <f>I38909/(INDEX(Installed_Capacity!$H$15:$S$20,MATCH(Source_Data!B38909,Installed_Capacity!$G$15:$G$20,0),MATCH(Source_Data!C38909,Installed_Capacity!$H$14:$S$14,0)))</f>
        <v>-8.7171144475017914E-7</v>
      </c>
      <c r="L38909" s="39">
        <v>0</v>
      </c>
      <c r="M38909" s="40">
        <v>0.23690646700000001</v>
      </c>
      <c r="N38909" s="40">
        <f>L38909/(INDEX(Installed_Capacity!$V$6:$AG$11,MATCH(Source_Data!B38909,Installed_Capacity!$U$6:$U$11,0),MATCH(Source_Data!C38909,Installed_Capacity!$V$5:$AG$5,0)))</f>
        <v>0</v>
      </c>
      <c r="O38909" s="41">
        <f>M38909/(INDEX(Installed_Capacity!$V$15:$AG$20,MATCH(Source_Data!B38909,Installed_Capacity!$U$15:$U$20,0),MATCH(Source_Data!C38909,Installed_Capacity!$V$14:$AG$14,0)))</f>
        <v>4.9306002514142051E-5</v>
      </c>
      <c r="P38909" s="37">
        <v>0</v>
      </c>
      <c r="Q38909" s="38">
        <f>P38909/(INDEX(Installed_Capacity!$AJ$15:$AU$20,MATCH(Source_Data!B38909,Installed_Capacity!$AI$15:$AI$20,0),MATCH(Source_Data!C38909,Installed_Capacity!$AJ$14:$AU$14,0)))</f>
        <v>0</v>
      </c>
      <c r="R38909" s="63">
        <v>833.46558843699995</v>
      </c>
      <c r="S38909" s="42">
        <v>3345.991755344</v>
      </c>
      <c r="T38909" s="42">
        <f>R38909/(INDEX(Installed_Capacity!$H$25:$S$30,MATCH(Source_Data!B38909,Installed_Capacity!$G$25:$G$30,0),MATCH(Source_Data!C38909,Installed_Capacity!$H$24:$S$24,0)))</f>
        <v>0.59321394194804256</v>
      </c>
      <c r="U38909" s="43">
        <f>S38909/(INDEX(Installed_Capacity!$H$33:$S$38,MATCH(Source_Data!B38909,Installed_Capacity!$G$33:$G$38,0),MATCH(Source_Data!C38909,Installed_Capacity!$H$32:$S$32,0)))</f>
        <v>0.77950265356403203</v>
      </c>
      <c r="V38909" s="21"/>
      <c r="W38909" s="2"/>
    </row>
    <row r="38910" spans="1:23" x14ac:dyDescent="0.25">
      <c r="A38910" s="17">
        <v>44357</v>
      </c>
      <c r="B38910" s="19">
        <v>2021</v>
      </c>
      <c r="C38910" s="19">
        <v>6</v>
      </c>
      <c r="D38910" s="19">
        <v>10</v>
      </c>
      <c r="E38910" s="19">
        <v>4</v>
      </c>
      <c r="F38910" s="69">
        <v>21067.478719999999</v>
      </c>
      <c r="G38910" s="52">
        <f t="shared" si="607"/>
        <v>27702.08034</v>
      </c>
      <c r="H38910" s="34">
        <v>0.14481460199999999</v>
      </c>
      <c r="I38910" s="35">
        <v>-3.1373569999999999E-3</v>
      </c>
      <c r="J38910" s="35">
        <f>H38910/(INDEX(Installed_Capacity!$H$6:$S$11,MATCH(Source_Data!B38910,Installed_Capacity!$G$6:$G$11,0),MATCH(Source_Data!C38910,Installed_Capacity!$H$5:$S$5,0)))</f>
        <v>7.8683062027297217E-5</v>
      </c>
      <c r="K38910" s="36">
        <f>I38910/(INDEX(Installed_Capacity!$H$15:$S$20,MATCH(Source_Data!B38910,Installed_Capacity!$G$15:$G$20,0),MATCH(Source_Data!C38910,Installed_Capacity!$H$14:$S$14,0)))</f>
        <v>-7.4613525938151787E-7</v>
      </c>
      <c r="L38910" s="39">
        <v>0</v>
      </c>
      <c r="M38910" s="40">
        <v>0.21783122999999999</v>
      </c>
      <c r="N38910" s="40">
        <f>L38910/(INDEX(Installed_Capacity!$V$6:$AG$11,MATCH(Source_Data!B38910,Installed_Capacity!$U$6:$U$11,0),MATCH(Source_Data!C38910,Installed_Capacity!$V$5:$AG$5,0)))</f>
        <v>0</v>
      </c>
      <c r="O38910" s="41">
        <f>M38910/(INDEX(Installed_Capacity!$V$15:$AG$20,MATCH(Source_Data!B38910,Installed_Capacity!$U$15:$U$20,0),MATCH(Source_Data!C38910,Installed_Capacity!$V$14:$AG$14,0)))</f>
        <v>4.5335981368708925E-5</v>
      </c>
      <c r="P38910" s="37">
        <v>0</v>
      </c>
      <c r="Q38910" s="38">
        <f>P38910/(INDEX(Installed_Capacity!$AJ$15:$AU$20,MATCH(Source_Data!B38910,Installed_Capacity!$AI$15:$AI$20,0),MATCH(Source_Data!C38910,Installed_Capacity!$AJ$14:$AU$14,0)))</f>
        <v>0</v>
      </c>
      <c r="R38910" s="63">
        <v>727.17751155600001</v>
      </c>
      <c r="S38910" s="42">
        <v>3215.6636929450001</v>
      </c>
      <c r="T38910" s="42">
        <f>R38910/(INDEX(Installed_Capacity!$H$25:$S$30,MATCH(Source_Data!B38910,Installed_Capacity!$G$25:$G$30,0),MATCH(Source_Data!C38910,Installed_Capacity!$H$24:$S$24,0)))</f>
        <v>0.51756406516441278</v>
      </c>
      <c r="U38910" s="43">
        <f>S38910/(INDEX(Installed_Capacity!$H$33:$S$38,MATCH(Source_Data!B38910,Installed_Capacity!$G$33:$G$38,0),MATCH(Source_Data!C38910,Installed_Capacity!$H$32:$S$32,0)))</f>
        <v>0.74914063300267697</v>
      </c>
      <c r="V38910" s="21"/>
      <c r="W38910" s="2"/>
    </row>
    <row r="38911" spans="1:23" x14ac:dyDescent="0.25">
      <c r="A38911" s="17">
        <v>44357</v>
      </c>
      <c r="B38911" s="19">
        <v>2021</v>
      </c>
      <c r="C38911" s="19">
        <v>6</v>
      </c>
      <c r="D38911" s="19">
        <v>10</v>
      </c>
      <c r="E38911" s="19">
        <v>5</v>
      </c>
      <c r="F38911" s="69">
        <v>21045.625520000001</v>
      </c>
      <c r="G38911" s="52">
        <f t="shared" si="607"/>
        <v>27702.08034</v>
      </c>
      <c r="H38911" s="34">
        <v>7.1628999999999998E-3</v>
      </c>
      <c r="I38911" s="35">
        <v>-5.9896250000000002E-3</v>
      </c>
      <c r="J38911" s="35">
        <f>H38911/(INDEX(Installed_Capacity!$H$6:$S$11,MATCH(Source_Data!B38911,Installed_Capacity!$G$6:$G$11,0),MATCH(Source_Data!C38911,Installed_Capacity!$H$5:$S$5,0)))</f>
        <v>3.8918651656089715E-6</v>
      </c>
      <c r="K38911" s="36">
        <f>I38911/(INDEX(Installed_Capacity!$H$15:$S$20,MATCH(Source_Data!B38911,Installed_Capacity!$G$15:$G$20,0),MATCH(Source_Data!C38911,Installed_Capacity!$H$14:$S$14,0)))</f>
        <v>-1.4244698333575123E-6</v>
      </c>
      <c r="L38911" s="39">
        <v>0</v>
      </c>
      <c r="M38911" s="40">
        <v>0.11345794200000001</v>
      </c>
      <c r="N38911" s="40">
        <f>L38911/(INDEX(Installed_Capacity!$V$6:$AG$11,MATCH(Source_Data!B38911,Installed_Capacity!$U$6:$U$11,0),MATCH(Source_Data!C38911,Installed_Capacity!$V$5:$AG$5,0)))</f>
        <v>0</v>
      </c>
      <c r="O38911" s="41">
        <f>M38911/(INDEX(Installed_Capacity!$V$15:$AG$20,MATCH(Source_Data!B38911,Installed_Capacity!$U$15:$U$20,0),MATCH(Source_Data!C38911,Installed_Capacity!$V$14:$AG$14,0)))</f>
        <v>2.3613359501500579E-5</v>
      </c>
      <c r="P38911" s="37">
        <v>0</v>
      </c>
      <c r="Q38911" s="38">
        <f>P38911/(INDEX(Installed_Capacity!$AJ$15:$AU$20,MATCH(Source_Data!B38911,Installed_Capacity!$AI$15:$AI$20,0),MATCH(Source_Data!C38911,Installed_Capacity!$AJ$14:$AU$14,0)))</f>
        <v>0</v>
      </c>
      <c r="R38911" s="63">
        <v>684.85366275000001</v>
      </c>
      <c r="S38911" s="42">
        <v>3059.127334407</v>
      </c>
      <c r="T38911" s="42">
        <f>R38911/(INDEX(Installed_Capacity!$H$25:$S$30,MATCH(Source_Data!B38911,Installed_Capacity!$G$25:$G$30,0),MATCH(Source_Data!C38911,Installed_Capacity!$H$24:$S$24,0)))</f>
        <v>0.48744032935943055</v>
      </c>
      <c r="U38911" s="43">
        <f>S38911/(INDEX(Installed_Capacity!$H$33:$S$38,MATCH(Source_Data!B38911,Installed_Capacity!$G$33:$G$38,0),MATCH(Source_Data!C38911,Installed_Capacity!$H$32:$S$32,0)))</f>
        <v>0.71267296787327583</v>
      </c>
      <c r="V38911" s="21"/>
      <c r="W38911" s="2"/>
    </row>
    <row r="38912" spans="1:23" x14ac:dyDescent="0.25">
      <c r="A38912" s="17">
        <v>44357</v>
      </c>
      <c r="B38912" s="19">
        <v>2021</v>
      </c>
      <c r="C38912" s="19">
        <v>6</v>
      </c>
      <c r="D38912" s="19">
        <v>10</v>
      </c>
      <c r="E38912" s="19">
        <v>6</v>
      </c>
      <c r="F38912" s="69">
        <v>21852.60383</v>
      </c>
      <c r="G38912" s="52">
        <f t="shared" si="607"/>
        <v>27702.08034</v>
      </c>
      <c r="H38912" s="34">
        <v>1.3624111400000001</v>
      </c>
      <c r="I38912" s="35">
        <v>19.926893191000001</v>
      </c>
      <c r="J38912" s="35">
        <f>H38912/(INDEX(Installed_Capacity!$H$6:$S$11,MATCH(Source_Data!B38912,Installed_Capacity!$G$6:$G$11,0),MATCH(Source_Data!C38912,Installed_Capacity!$H$5:$S$5,0)))</f>
        <v>7.4024772885334267E-4</v>
      </c>
      <c r="K38912" s="36">
        <f>I38912/(INDEX(Installed_Capacity!$H$15:$S$20,MATCH(Source_Data!B38912,Installed_Capacity!$G$15:$G$20,0),MATCH(Source_Data!C38912,Installed_Capacity!$H$14:$S$14,0)))</f>
        <v>4.7390710141480838E-3</v>
      </c>
      <c r="L38912" s="39">
        <v>3.2042916099999998</v>
      </c>
      <c r="M38912" s="40">
        <v>14.397956335</v>
      </c>
      <c r="N38912" s="40">
        <f>L38912/(INDEX(Installed_Capacity!$V$6:$AG$11,MATCH(Source_Data!B38912,Installed_Capacity!$U$6:$U$11,0),MATCH(Source_Data!C38912,Installed_Capacity!$V$5:$AG$5,0)))</f>
        <v>1.4064273719231713E-3</v>
      </c>
      <c r="O38912" s="41">
        <f>M38912/(INDEX(Installed_Capacity!$V$15:$AG$20,MATCH(Source_Data!B38912,Installed_Capacity!$U$15:$U$20,0),MATCH(Source_Data!C38912,Installed_Capacity!$V$14:$AG$14,0)))</f>
        <v>2.9965651855844758E-3</v>
      </c>
      <c r="P38912" s="37">
        <v>0</v>
      </c>
      <c r="Q38912" s="38">
        <f>P38912/(INDEX(Installed_Capacity!$AJ$15:$AU$20,MATCH(Source_Data!B38912,Installed_Capacity!$AI$15:$AI$20,0),MATCH(Source_Data!C38912,Installed_Capacity!$AJ$14:$AU$14,0)))</f>
        <v>0</v>
      </c>
      <c r="R38912" s="63">
        <v>569.149569015</v>
      </c>
      <c r="S38912" s="42">
        <v>2755.4287000969998</v>
      </c>
      <c r="T38912" s="42">
        <f>R38912/(INDEX(Installed_Capacity!$H$25:$S$30,MATCH(Source_Data!B38912,Installed_Capacity!$G$25:$G$30,0),MATCH(Source_Data!C38912,Installed_Capacity!$H$24:$S$24,0)))</f>
        <v>0.40508866122064052</v>
      </c>
      <c r="U38912" s="43">
        <f>S38912/(INDEX(Installed_Capacity!$H$33:$S$38,MATCH(Source_Data!B38912,Installed_Capacity!$G$33:$G$38,0),MATCH(Source_Data!C38912,Installed_Capacity!$H$32:$S$32,0)))</f>
        <v>0.64192148112788217</v>
      </c>
      <c r="V38912" s="21"/>
      <c r="W38912" s="2"/>
    </row>
    <row r="38913" spans="1:23" x14ac:dyDescent="0.25">
      <c r="A38913" s="17">
        <v>44357</v>
      </c>
      <c r="B38913" s="19">
        <v>2021</v>
      </c>
      <c r="C38913" s="19">
        <v>6</v>
      </c>
      <c r="D38913" s="19">
        <v>10</v>
      </c>
      <c r="E38913" s="19">
        <v>7</v>
      </c>
      <c r="F38913" s="69">
        <v>22837.731540000001</v>
      </c>
      <c r="G38913" s="52">
        <f t="shared" si="607"/>
        <v>27702.08034</v>
      </c>
      <c r="H38913" s="34">
        <v>212.816566311</v>
      </c>
      <c r="I38913" s="35">
        <v>584.89742653999997</v>
      </c>
      <c r="J38913" s="35">
        <f>H38913/(INDEX(Installed_Capacity!$H$6:$S$11,MATCH(Source_Data!B38913,Installed_Capacity!$G$6:$G$11,0),MATCH(Source_Data!C38913,Installed_Capacity!$H$5:$S$5,0)))</f>
        <v>0.11563101273091803</v>
      </c>
      <c r="K38913" s="36">
        <f>I38913/(INDEX(Installed_Capacity!$H$15:$S$20,MATCH(Source_Data!B38913,Installed_Capacity!$G$15:$G$20,0),MATCH(Source_Data!C38913,Installed_Capacity!$H$14:$S$14,0)))</f>
        <v>0.13910198713853897</v>
      </c>
      <c r="L38913" s="39">
        <v>385.93141385799998</v>
      </c>
      <c r="M38913" s="40">
        <v>946.31628199299996</v>
      </c>
      <c r="N38913" s="40">
        <f>L38913/(INDEX(Installed_Capacity!$V$6:$AG$11,MATCH(Source_Data!B38913,Installed_Capacity!$U$6:$U$11,0),MATCH(Source_Data!C38913,Installed_Capacity!$V$5:$AG$5,0)))</f>
        <v>0.16939297985269847</v>
      </c>
      <c r="O38913" s="41">
        <f>M38913/(INDEX(Installed_Capacity!$V$15:$AG$20,MATCH(Source_Data!B38913,Installed_Capacity!$U$15:$U$20,0),MATCH(Source_Data!C38913,Installed_Capacity!$V$14:$AG$14,0)))</f>
        <v>0.19695145333082198</v>
      </c>
      <c r="P38913" s="37">
        <v>6.4831359490000002</v>
      </c>
      <c r="Q38913" s="38">
        <f>P38913/(INDEX(Installed_Capacity!$AJ$15:$AU$20,MATCH(Source_Data!B38913,Installed_Capacity!$AI$15:$AI$20,0),MATCH(Source_Data!C38913,Installed_Capacity!$AJ$14:$AU$14,0)))</f>
        <v>6.5026438806419264E-3</v>
      </c>
      <c r="R38913" s="63">
        <v>474.97884961699998</v>
      </c>
      <c r="S38913" s="42">
        <v>2446.2936817599998</v>
      </c>
      <c r="T38913" s="42">
        <f>R38913/(INDEX(Installed_Capacity!$H$25:$S$30,MATCH(Source_Data!B38913,Installed_Capacity!$G$25:$G$30,0),MATCH(Source_Data!C38913,Installed_Capacity!$H$24:$S$24,0)))</f>
        <v>0.33806323816156575</v>
      </c>
      <c r="U38913" s="43">
        <f>S38913/(INDEX(Installed_Capacity!$H$33:$S$38,MATCH(Source_Data!B38913,Installed_Capacity!$G$33:$G$38,0),MATCH(Source_Data!C38913,Installed_Capacity!$H$32:$S$32,0)))</f>
        <v>0.5699035011916217</v>
      </c>
      <c r="V38913" s="21"/>
      <c r="W38913" s="2"/>
    </row>
    <row r="38914" spans="1:23" x14ac:dyDescent="0.25">
      <c r="A38914" s="17">
        <v>44357</v>
      </c>
      <c r="B38914" s="19">
        <v>2021</v>
      </c>
      <c r="C38914" s="19">
        <v>6</v>
      </c>
      <c r="D38914" s="19">
        <v>10</v>
      </c>
      <c r="E38914" s="19">
        <v>8</v>
      </c>
      <c r="F38914" s="69">
        <v>23828.243719999999</v>
      </c>
      <c r="G38914" s="52">
        <f t="shared" si="607"/>
        <v>27702.08034</v>
      </c>
      <c r="H38914" s="34">
        <v>834.09451987800003</v>
      </c>
      <c r="I38914" s="35">
        <v>1894.2487253910001</v>
      </c>
      <c r="J38914" s="35">
        <f>H38914/(INDEX(Installed_Capacity!$H$6:$S$11,MATCH(Source_Data!B38914,Installed_Capacity!$G$6:$G$11,0),MATCH(Source_Data!C38914,Installed_Capacity!$H$5:$S$5,0)))</f>
        <v>0.45319401453859864</v>
      </c>
      <c r="K38914" s="36">
        <f>I38914/(INDEX(Installed_Capacity!$H$15:$S$20,MATCH(Source_Data!B38914,Installed_Capacity!$G$15:$G$20,0),MATCH(Source_Data!C38914,Installed_Capacity!$H$14:$S$14,0)))</f>
        <v>0.45049567647313443</v>
      </c>
      <c r="L38914" s="39">
        <v>1215.1002790540001</v>
      </c>
      <c r="M38914" s="40">
        <v>2721.5006772480001</v>
      </c>
      <c r="N38914" s="40">
        <f>L38914/(INDEX(Installed_Capacity!$V$6:$AG$11,MATCH(Source_Data!B38914,Installed_Capacity!$U$6:$U$11,0),MATCH(Source_Data!C38914,Installed_Capacity!$V$5:$AG$5,0)))</f>
        <v>0.53333170013606523</v>
      </c>
      <c r="O38914" s="41">
        <f>M38914/(INDEX(Installed_Capacity!$V$15:$AG$20,MATCH(Source_Data!B38914,Installed_Capacity!$U$15:$U$20,0),MATCH(Source_Data!C38914,Installed_Capacity!$V$14:$AG$14,0)))</f>
        <v>0.56641053717891621</v>
      </c>
      <c r="P38914" s="37">
        <v>275.85030069200002</v>
      </c>
      <c r="Q38914" s="38">
        <f>P38914/(INDEX(Installed_Capacity!$AJ$15:$AU$20,MATCH(Source_Data!B38914,Installed_Capacity!$AI$15:$AI$20,0),MATCH(Source_Data!C38914,Installed_Capacity!$AJ$14:$AU$14,0)))</f>
        <v>0.27668034171715145</v>
      </c>
      <c r="R38914" s="63">
        <v>477.537867968</v>
      </c>
      <c r="S38914" s="42">
        <v>2141.1260553460002</v>
      </c>
      <c r="T38914" s="42">
        <f>R38914/(INDEX(Installed_Capacity!$H$25:$S$30,MATCH(Source_Data!B38914,Installed_Capacity!$G$25:$G$30,0),MATCH(Source_Data!C38914,Installed_Capacity!$H$24:$S$24,0)))</f>
        <v>0.33988460353594302</v>
      </c>
      <c r="U38914" s="43">
        <f>S38914/(INDEX(Installed_Capacity!$H$33:$S$38,MATCH(Source_Data!B38914,Installed_Capacity!$G$33:$G$38,0),MATCH(Source_Data!C38914,Installed_Capacity!$H$32:$S$32,0)))</f>
        <v>0.49880978908320861</v>
      </c>
      <c r="V38914" s="21"/>
      <c r="W38914" s="2"/>
    </row>
    <row r="38915" spans="1:23" x14ac:dyDescent="0.25">
      <c r="A38915" s="17">
        <v>44357</v>
      </c>
      <c r="B38915" s="19">
        <v>2021</v>
      </c>
      <c r="C38915" s="19">
        <v>6</v>
      </c>
      <c r="D38915" s="19">
        <v>10</v>
      </c>
      <c r="E38915" s="19">
        <v>9</v>
      </c>
      <c r="F38915" s="69">
        <v>23638.87659</v>
      </c>
      <c r="G38915" s="52">
        <f t="shared" ref="G38915:G38978" si="608">_xlfn.MAXIFS($F:$F,$B:$B,B38915,$C:$C,C38915,$D:$D,D38915)</f>
        <v>27702.08034</v>
      </c>
      <c r="H38915" s="34">
        <v>1307.3104080170001</v>
      </c>
      <c r="I38915" s="35">
        <v>2436.8374517040002</v>
      </c>
      <c r="J38915" s="35">
        <f>H38915/(INDEX(Installed_Capacity!$H$6:$S$11,MATCH(Source_Data!B38915,Installed_Capacity!$G$6:$G$11,0),MATCH(Source_Data!C38915,Installed_Capacity!$H$5:$S$5,0)))</f>
        <v>0.71030948883823786</v>
      </c>
      <c r="K38915" s="36">
        <f>I38915/(INDEX(Installed_Capacity!$H$15:$S$20,MATCH(Source_Data!B38915,Installed_Capacity!$G$15:$G$20,0),MATCH(Source_Data!C38915,Installed_Capacity!$H$14:$S$14,0)))</f>
        <v>0.57953568691665036</v>
      </c>
      <c r="L38915" s="39">
        <v>1449.528777086</v>
      </c>
      <c r="M38915" s="40">
        <v>2731.7448216890002</v>
      </c>
      <c r="N38915" s="40">
        <f>L38915/(INDEX(Installed_Capacity!$V$6:$AG$11,MATCH(Source_Data!B38915,Installed_Capacity!$U$6:$U$11,0),MATCH(Source_Data!C38915,Installed_Capacity!$V$5:$AG$5,0)))</f>
        <v>0.63622703443151085</v>
      </c>
      <c r="O38915" s="41">
        <f>M38915/(INDEX(Installed_Capacity!$V$15:$AG$20,MATCH(Source_Data!B38915,Installed_Capacity!$U$15:$U$20,0),MATCH(Source_Data!C38915,Installed_Capacity!$V$14:$AG$14,0)))</f>
        <v>0.56854259299807286</v>
      </c>
      <c r="P38915" s="37">
        <v>727.99759839299998</v>
      </c>
      <c r="Q38915" s="38">
        <f>P38915/(INDEX(Installed_Capacity!$AJ$15:$AU$20,MATCH(Source_Data!B38915,Installed_Capacity!$AI$15:$AI$20,0),MATCH(Source_Data!C38915,Installed_Capacity!$AJ$14:$AU$14,0)))</f>
        <v>0.7301881628816449</v>
      </c>
      <c r="R38915" s="63">
        <v>472.28173910200002</v>
      </c>
      <c r="S38915" s="42">
        <v>2226.5347095329998</v>
      </c>
      <c r="T38915" s="42">
        <f>R38915/(INDEX(Installed_Capacity!$H$25:$S$30,MATCH(Source_Data!B38915,Installed_Capacity!$G$25:$G$30,0),MATCH(Source_Data!C38915,Installed_Capacity!$H$24:$S$24,0)))</f>
        <v>0.33614358654946613</v>
      </c>
      <c r="U38915" s="43">
        <f>S38915/(INDEX(Installed_Capacity!$H$33:$S$38,MATCH(Source_Data!B38915,Installed_Capacity!$G$33:$G$38,0),MATCH(Source_Data!C38915,Installed_Capacity!$H$32:$S$32,0)))</f>
        <v>0.51870711024957661</v>
      </c>
      <c r="V38915" s="21"/>
      <c r="W38915" s="2"/>
    </row>
    <row r="38916" spans="1:23" x14ac:dyDescent="0.25">
      <c r="A38916" s="17">
        <v>44357</v>
      </c>
      <c r="B38916" s="19">
        <v>2021</v>
      </c>
      <c r="C38916" s="19">
        <v>6</v>
      </c>
      <c r="D38916" s="19">
        <v>10</v>
      </c>
      <c r="E38916" s="19">
        <v>10</v>
      </c>
      <c r="F38916" s="69">
        <v>23070.673569999999</v>
      </c>
      <c r="G38916" s="52">
        <f t="shared" si="608"/>
        <v>27702.08034</v>
      </c>
      <c r="H38916" s="34">
        <v>1525.2941742400001</v>
      </c>
      <c r="I38916" s="35">
        <v>2731.9122663180001</v>
      </c>
      <c r="J38916" s="35">
        <f>H38916/(INDEX(Installed_Capacity!$H$6:$S$11,MATCH(Source_Data!B38916,Installed_Capacity!$G$6:$G$11,0),MATCH(Source_Data!C38916,Installed_Capacity!$H$5:$S$5,0)))</f>
        <v>0.82874802999217601</v>
      </c>
      <c r="K38916" s="36">
        <f>I38916/(INDEX(Installed_Capacity!$H$15:$S$20,MATCH(Source_Data!B38916,Installed_Capacity!$G$15:$G$20,0),MATCH(Source_Data!C38916,Installed_Capacity!$H$14:$S$14,0)))</f>
        <v>0.64971122745569965</v>
      </c>
      <c r="L38916" s="39">
        <v>1327.9276778630001</v>
      </c>
      <c r="M38916" s="40">
        <v>2621.677464637</v>
      </c>
      <c r="N38916" s="40">
        <f>L38916/(INDEX(Installed_Capacity!$V$6:$AG$11,MATCH(Source_Data!B38916,Installed_Capacity!$U$6:$U$11,0),MATCH(Source_Data!C38916,Installed_Capacity!$V$5:$AG$5,0)))</f>
        <v>0.58285389140375365</v>
      </c>
      <c r="O38916" s="41">
        <f>M38916/(INDEX(Installed_Capacity!$V$15:$AG$20,MATCH(Source_Data!B38916,Installed_Capacity!$U$15:$U$20,0),MATCH(Source_Data!C38916,Installed_Capacity!$V$14:$AG$14,0)))</f>
        <v>0.54563489675721466</v>
      </c>
      <c r="P38916" s="37">
        <v>835.33510693599999</v>
      </c>
      <c r="Q38916" s="38">
        <f>P38916/(INDEX(Installed_Capacity!$AJ$15:$AU$20,MATCH(Source_Data!B38916,Installed_Capacity!$AI$15:$AI$20,0),MATCH(Source_Data!C38916,Installed_Capacity!$AJ$14:$AU$14,0)))</f>
        <v>0.83784865289468402</v>
      </c>
      <c r="R38916" s="63">
        <v>273.83291140900002</v>
      </c>
      <c r="S38916" s="42">
        <v>2148.312517589</v>
      </c>
      <c r="T38916" s="42">
        <f>R38916/(INDEX(Installed_Capacity!$H$25:$S$30,MATCH(Source_Data!B38916,Installed_Capacity!$G$25:$G$30,0),MATCH(Source_Data!C38916,Installed_Capacity!$H$24:$S$24,0)))</f>
        <v>0.19489886933024908</v>
      </c>
      <c r="U38916" s="43">
        <f>S38916/(INDEX(Installed_Capacity!$H$33:$S$38,MATCH(Source_Data!B38916,Installed_Capacity!$G$33:$G$38,0),MATCH(Source_Data!C38916,Installed_Capacity!$H$32:$S$32,0)))</f>
        <v>0.5004839911726815</v>
      </c>
      <c r="V38916" s="21"/>
      <c r="W38916" s="2"/>
    </row>
    <row r="38917" spans="1:23" x14ac:dyDescent="0.25">
      <c r="A38917" s="17">
        <v>44357</v>
      </c>
      <c r="B38917" s="19">
        <v>2021</v>
      </c>
      <c r="C38917" s="19">
        <v>6</v>
      </c>
      <c r="D38917" s="19">
        <v>10</v>
      </c>
      <c r="E38917" s="19">
        <v>11</v>
      </c>
      <c r="F38917" s="69">
        <v>22619.593120000001</v>
      </c>
      <c r="G38917" s="52">
        <f t="shared" si="608"/>
        <v>27702.08034</v>
      </c>
      <c r="H38917" s="34">
        <v>1603.4793686180001</v>
      </c>
      <c r="I38917" s="35">
        <v>3171.9751067470002</v>
      </c>
      <c r="J38917" s="35">
        <f>H38917/(INDEX(Installed_Capacity!$H$6:$S$11,MATCH(Source_Data!B38917,Installed_Capacity!$G$6:$G$11,0),MATCH(Source_Data!C38917,Installed_Capacity!$H$5:$S$5,0)))</f>
        <v>0.87122890149200216</v>
      </c>
      <c r="K38917" s="36">
        <f>I38917/(INDEX(Installed_Capacity!$H$15:$S$20,MATCH(Source_Data!B38917,Installed_Capacity!$G$15:$G$20,0),MATCH(Source_Data!C38917,Installed_Capacity!$H$14:$S$14,0)))</f>
        <v>0.75436823703021072</v>
      </c>
      <c r="L38917" s="39">
        <v>1254.638257418</v>
      </c>
      <c r="M38917" s="40">
        <v>2706.5801507299998</v>
      </c>
      <c r="N38917" s="40">
        <f>L38917/(INDEX(Installed_Capacity!$V$6:$AG$11,MATCH(Source_Data!B38917,Installed_Capacity!$U$6:$U$11,0),MATCH(Source_Data!C38917,Installed_Capacity!$V$5:$AG$5,0)))</f>
        <v>0.55068570587889321</v>
      </c>
      <c r="O38917" s="41">
        <f>M38917/(INDEX(Installed_Capacity!$V$15:$AG$20,MATCH(Source_Data!B38917,Installed_Capacity!$U$15:$U$20,0),MATCH(Source_Data!C38917,Installed_Capacity!$V$14:$AG$14,0)))</f>
        <v>0.56330521241794695</v>
      </c>
      <c r="P38917" s="37">
        <v>840.06851172400002</v>
      </c>
      <c r="Q38917" s="38">
        <f>P38917/(INDEX(Installed_Capacity!$AJ$15:$AU$20,MATCH(Source_Data!B38917,Installed_Capacity!$AI$15:$AI$20,0),MATCH(Source_Data!C38917,Installed_Capacity!$AJ$14:$AU$14,0)))</f>
        <v>0.84259630062587765</v>
      </c>
      <c r="R38917" s="63">
        <v>101.90497297100001</v>
      </c>
      <c r="S38917" s="42">
        <v>2178.14480882</v>
      </c>
      <c r="T38917" s="42">
        <f>R38917/(INDEX(Installed_Capacity!$H$25:$S$30,MATCH(Source_Data!B38917,Installed_Capacity!$G$25:$G$30,0),MATCH(Source_Data!C38917,Installed_Capacity!$H$24:$S$24,0)))</f>
        <v>7.2530229872597857E-2</v>
      </c>
      <c r="U38917" s="43">
        <f>S38917/(INDEX(Installed_Capacity!$H$33:$S$38,MATCH(Source_Data!B38917,Installed_Capacity!$G$33:$G$38,0),MATCH(Source_Data!C38917,Installed_Capacity!$H$32:$S$32,0)))</f>
        <v>0.50743390374772579</v>
      </c>
      <c r="V38917" s="21"/>
      <c r="W38917" s="2"/>
    </row>
    <row r="38918" spans="1:23" x14ac:dyDescent="0.25">
      <c r="A38918" s="17">
        <v>44357</v>
      </c>
      <c r="B38918" s="19">
        <v>2021</v>
      </c>
      <c r="C38918" s="19">
        <v>6</v>
      </c>
      <c r="D38918" s="19">
        <v>10</v>
      </c>
      <c r="E38918" s="19">
        <v>12</v>
      </c>
      <c r="F38918" s="69">
        <v>22161.489229999999</v>
      </c>
      <c r="G38918" s="52">
        <f t="shared" si="608"/>
        <v>27702.08034</v>
      </c>
      <c r="H38918" s="34">
        <v>1701.1685216020001</v>
      </c>
      <c r="I38918" s="35">
        <v>3540.451372428</v>
      </c>
      <c r="J38918" s="35">
        <f>H38918/(INDEX(Installed_Capacity!$H$6:$S$11,MATCH(Source_Data!B38918,Installed_Capacity!$G$6:$G$11,0),MATCH(Source_Data!C38918,Installed_Capacity!$H$5:$S$5,0)))</f>
        <v>0.92430698600473793</v>
      </c>
      <c r="K38918" s="36">
        <f>I38918/(INDEX(Installed_Capacity!$H$15:$S$20,MATCH(Source_Data!B38918,Installed_Capacity!$G$15:$G$20,0),MATCH(Source_Data!C38918,Installed_Capacity!$H$14:$S$14,0)))</f>
        <v>0.84200032163831429</v>
      </c>
      <c r="L38918" s="39">
        <v>1234.268726732</v>
      </c>
      <c r="M38918" s="40">
        <v>2760.6198288679998</v>
      </c>
      <c r="N38918" s="40">
        <f>L38918/(INDEX(Installed_Capacity!$V$6:$AG$11,MATCH(Source_Data!B38918,Installed_Capacity!$U$6:$U$11,0),MATCH(Source_Data!C38918,Installed_Capacity!$V$5:$AG$5,0)))</f>
        <v>0.54174511338705711</v>
      </c>
      <c r="O38918" s="41">
        <f>M38918/(INDEX(Installed_Capacity!$V$15:$AG$20,MATCH(Source_Data!B38918,Installed_Capacity!$U$15:$U$20,0),MATCH(Source_Data!C38918,Installed_Capacity!$V$14:$AG$14,0)))</f>
        <v>0.57455218486186788</v>
      </c>
      <c r="P38918" s="37">
        <v>843.79809522100004</v>
      </c>
      <c r="Q38918" s="38">
        <f>P38918/(INDEX(Installed_Capacity!$AJ$15:$AU$20,MATCH(Source_Data!B38918,Installed_Capacity!$AI$15:$AI$20,0),MATCH(Source_Data!C38918,Installed_Capacity!$AJ$14:$AU$14,0)))</f>
        <v>0.84633710654062189</v>
      </c>
      <c r="R38918" s="63">
        <v>40.097966978000002</v>
      </c>
      <c r="S38918" s="42">
        <v>2212.5475734629999</v>
      </c>
      <c r="T38918" s="42">
        <f>R38918/(INDEX(Installed_Capacity!$H$25:$S$30,MATCH(Source_Data!B38918,Installed_Capacity!$G$25:$G$30,0),MATCH(Source_Data!C38918,Installed_Capacity!$H$24:$S$24,0)))</f>
        <v>2.853947827615658E-2</v>
      </c>
      <c r="U38918" s="43">
        <f>S38918/(INDEX(Installed_Capacity!$H$33:$S$38,MATCH(Source_Data!B38918,Installed_Capacity!$G$33:$G$38,0),MATCH(Source_Data!C38918,Installed_Capacity!$H$32:$S$32,0)))</f>
        <v>0.51544858169375685</v>
      </c>
      <c r="V38918" s="21"/>
      <c r="W38918" s="2"/>
    </row>
    <row r="38919" spans="1:23" x14ac:dyDescent="0.25">
      <c r="A38919" s="17">
        <v>44357</v>
      </c>
      <c r="B38919" s="19">
        <v>2021</v>
      </c>
      <c r="C38919" s="19">
        <v>6</v>
      </c>
      <c r="D38919" s="19">
        <v>10</v>
      </c>
      <c r="E38919" s="19">
        <v>13</v>
      </c>
      <c r="F38919" s="69">
        <v>22213.070199999998</v>
      </c>
      <c r="G38919" s="52">
        <f t="shared" si="608"/>
        <v>27702.08034</v>
      </c>
      <c r="H38919" s="34">
        <v>1556.751362446</v>
      </c>
      <c r="I38919" s="35">
        <v>3643.6537924590002</v>
      </c>
      <c r="J38919" s="35">
        <f>H38919/(INDEX(Installed_Capacity!$H$6:$S$11,MATCH(Source_Data!B38919,Installed_Capacity!$G$6:$G$11,0),MATCH(Source_Data!C38919,Installed_Capacity!$H$5:$S$5,0)))</f>
        <v>0.84583986918955922</v>
      </c>
      <c r="K38919" s="36">
        <f>I38919/(INDEX(Installed_Capacity!$H$15:$S$20,MATCH(Source_Data!B38919,Installed_Capacity!$G$15:$G$20,0),MATCH(Source_Data!C38919,Installed_Capacity!$H$14:$S$14,0)))</f>
        <v>0.86654421780270707</v>
      </c>
      <c r="L38919" s="39">
        <v>1407.6104488430001</v>
      </c>
      <c r="M38919" s="40">
        <v>2869.8534741140002</v>
      </c>
      <c r="N38919" s="40">
        <f>L38919/(INDEX(Installed_Capacity!$V$6:$AG$11,MATCH(Source_Data!B38919,Installed_Capacity!$U$6:$U$11,0),MATCH(Source_Data!C38919,Installed_Capacity!$V$5:$AG$5,0)))</f>
        <v>0.61782824574379369</v>
      </c>
      <c r="O38919" s="41">
        <f>M38919/(INDEX(Installed_Capacity!$V$15:$AG$20,MATCH(Source_Data!B38919,Installed_Capacity!$U$15:$U$20,0),MATCH(Source_Data!C38919,Installed_Capacity!$V$14:$AG$14,0)))</f>
        <v>0.59728636538184576</v>
      </c>
      <c r="P38919" s="37">
        <v>844.56325048999997</v>
      </c>
      <c r="Q38919" s="38">
        <f>P38919/(INDEX(Installed_Capacity!$AJ$15:$AU$20,MATCH(Source_Data!B38919,Installed_Capacity!$AI$15:$AI$20,0),MATCH(Source_Data!C38919,Installed_Capacity!$AJ$14:$AU$14,0)))</f>
        <v>0.84710456418254765</v>
      </c>
      <c r="R38919" s="63">
        <v>40.566541774999997</v>
      </c>
      <c r="S38919" s="42">
        <v>2120.6979370089998</v>
      </c>
      <c r="T38919" s="42">
        <f>R38919/(INDEX(Installed_Capacity!$H$25:$S$30,MATCH(Source_Data!B38919,Installed_Capacity!$G$25:$G$30,0),MATCH(Source_Data!C38919,Installed_Capacity!$H$24:$S$24,0)))</f>
        <v>2.8872983469750882E-2</v>
      </c>
      <c r="U38919" s="43">
        <f>S38919/(INDEX(Installed_Capacity!$H$33:$S$38,MATCH(Source_Data!B38919,Installed_Capacity!$G$33:$G$38,0),MATCH(Source_Data!C38919,Installed_Capacity!$H$32:$S$32,0)))</f>
        <v>0.49405073000137451</v>
      </c>
      <c r="V38919" s="21"/>
      <c r="W38919" s="2"/>
    </row>
    <row r="38920" spans="1:23" x14ac:dyDescent="0.25">
      <c r="A38920" s="17">
        <v>44357</v>
      </c>
      <c r="B38920" s="19">
        <v>2021</v>
      </c>
      <c r="C38920" s="19">
        <v>6</v>
      </c>
      <c r="D38920" s="19">
        <v>10</v>
      </c>
      <c r="E38920" s="19">
        <v>14</v>
      </c>
      <c r="F38920" s="69">
        <v>22452.44872</v>
      </c>
      <c r="G38920" s="52">
        <f t="shared" si="608"/>
        <v>27702.08034</v>
      </c>
      <c r="H38920" s="34">
        <v>1630.4637379569999</v>
      </c>
      <c r="I38920" s="35">
        <v>3912.4299844000002</v>
      </c>
      <c r="J38920" s="35">
        <f>H38920/(INDEX(Installed_Capacity!$H$6:$S$11,MATCH(Source_Data!B38920,Installed_Capacity!$G$6:$G$11,0),MATCH(Source_Data!C38920,Installed_Capacity!$H$5:$S$5,0)))</f>
        <v>0.88589049484753968</v>
      </c>
      <c r="K38920" s="36">
        <f>I38920/(INDEX(Installed_Capacity!$H$15:$S$20,MATCH(Source_Data!B38920,Installed_Capacity!$G$15:$G$20,0),MATCH(Source_Data!C38920,Installed_Capacity!$H$14:$S$14,0)))</f>
        <v>0.93046534430806638</v>
      </c>
      <c r="L38920" s="39">
        <v>1420.0215414960001</v>
      </c>
      <c r="M38920" s="40">
        <v>3746.41246142</v>
      </c>
      <c r="N38920" s="40">
        <f>L38920/(INDEX(Installed_Capacity!$V$6:$AG$11,MATCH(Source_Data!B38920,Installed_Capacity!$U$6:$U$11,0),MATCH(Source_Data!C38920,Installed_Capacity!$V$5:$AG$5,0)))</f>
        <v>0.6232757213631096</v>
      </c>
      <c r="O38920" s="41">
        <f>M38920/(INDEX(Installed_Capacity!$V$15:$AG$20,MATCH(Source_Data!B38920,Installed_Capacity!$U$15:$U$20,0),MATCH(Source_Data!C38920,Installed_Capacity!$V$14:$AG$14,0)))</f>
        <v>0.77971962766971503</v>
      </c>
      <c r="P38920" s="37">
        <v>846.13806689700004</v>
      </c>
      <c r="Q38920" s="38">
        <f>P38920/(INDEX(Installed_Capacity!$AJ$15:$AU$20,MATCH(Source_Data!B38920,Installed_Capacity!$AI$15:$AI$20,0),MATCH(Source_Data!C38920,Installed_Capacity!$AJ$14:$AU$14,0)))</f>
        <v>0.84868411925476439</v>
      </c>
      <c r="R38920" s="63">
        <v>55.375702124</v>
      </c>
      <c r="S38920" s="42">
        <v>1932.627418241</v>
      </c>
      <c r="T38920" s="42">
        <f>R38920/(INDEX(Installed_Capacity!$H$25:$S$30,MATCH(Source_Data!B38920,Installed_Capacity!$G$25:$G$30,0),MATCH(Source_Data!C38920,Installed_Capacity!$H$24:$S$24,0)))</f>
        <v>3.9413311120284691E-2</v>
      </c>
      <c r="U38920" s="43">
        <f>S38920/(INDEX(Installed_Capacity!$H$33:$S$38,MATCH(Source_Data!B38920,Installed_Capacity!$G$33:$G$38,0),MATCH(Source_Data!C38920,Installed_Capacity!$H$32:$S$32,0)))</f>
        <v>0.4502366745116449</v>
      </c>
      <c r="V38920" s="21"/>
      <c r="W38920" s="2"/>
    </row>
    <row r="38921" spans="1:23" x14ac:dyDescent="0.25">
      <c r="A38921" s="17">
        <v>44357</v>
      </c>
      <c r="B38921" s="19">
        <v>2021</v>
      </c>
      <c r="C38921" s="19">
        <v>6</v>
      </c>
      <c r="D38921" s="19">
        <v>10</v>
      </c>
      <c r="E38921" s="19">
        <v>15</v>
      </c>
      <c r="F38921" s="69">
        <v>23133.423050000001</v>
      </c>
      <c r="G38921" s="52">
        <f t="shared" si="608"/>
        <v>27702.08034</v>
      </c>
      <c r="H38921" s="34">
        <v>1600.2168363589999</v>
      </c>
      <c r="I38921" s="35">
        <v>3940.342905982</v>
      </c>
      <c r="J38921" s="35">
        <f>H38921/(INDEX(Installed_Capacity!$H$6:$S$11,MATCH(Source_Data!B38921,Installed_Capacity!$G$6:$G$11,0),MATCH(Source_Data!C38921,Installed_Capacity!$H$5:$S$5,0)))</f>
        <v>0.86945624856504822</v>
      </c>
      <c r="K38921" s="36">
        <f>I38921/(INDEX(Installed_Capacity!$H$15:$S$20,MATCH(Source_Data!B38921,Installed_Capacity!$G$15:$G$20,0),MATCH(Source_Data!C38921,Installed_Capacity!$H$14:$S$14,0)))</f>
        <v>0.93710367554824126</v>
      </c>
      <c r="L38921" s="39">
        <v>1434.9182106620001</v>
      </c>
      <c r="M38921" s="40">
        <v>4075.7722192420001</v>
      </c>
      <c r="N38921" s="40">
        <f>L38921/(INDEX(Installed_Capacity!$V$6:$AG$11,MATCH(Source_Data!B38921,Installed_Capacity!$U$6:$U$11,0),MATCH(Source_Data!C38921,Installed_Capacity!$V$5:$AG$5,0)))</f>
        <v>0.62981416599160789</v>
      </c>
      <c r="O38921" s="41">
        <f>M38921/(INDEX(Installed_Capacity!$V$15:$AG$20,MATCH(Source_Data!B38921,Installed_Capacity!$U$15:$U$20,0),MATCH(Source_Data!C38921,Installed_Capacity!$V$14:$AG$14,0)))</f>
        <v>0.84826741048405563</v>
      </c>
      <c r="P38921" s="37">
        <v>842.48431250800002</v>
      </c>
      <c r="Q38921" s="38">
        <f>P38921/(INDEX(Installed_Capacity!$AJ$15:$AU$20,MATCH(Source_Data!B38921,Installed_Capacity!$AI$15:$AI$20,0),MATCH(Source_Data!C38921,Installed_Capacity!$AJ$14:$AU$14,0)))</f>
        <v>0.84501937061985954</v>
      </c>
      <c r="R38921" s="63">
        <v>67.989853511000007</v>
      </c>
      <c r="S38921" s="42">
        <v>2112.2110042670001</v>
      </c>
      <c r="T38921" s="42">
        <f>R38921/(INDEX(Installed_Capacity!$H$25:$S$30,MATCH(Source_Data!B38921,Installed_Capacity!$G$25:$G$30,0),MATCH(Source_Data!C38921,Installed_Capacity!$H$24:$S$24,0)))</f>
        <v>4.8391354812099642E-2</v>
      </c>
      <c r="U38921" s="43">
        <f>S38921/(INDEX(Installed_Capacity!$H$33:$S$38,MATCH(Source_Data!B38921,Installed_Capacity!$G$33:$G$38,0),MATCH(Source_Data!C38921,Installed_Capacity!$H$32:$S$32,0)))</f>
        <v>0.49207356237015065</v>
      </c>
      <c r="V38921" s="21"/>
      <c r="W38921" s="2"/>
    </row>
    <row r="38922" spans="1:23" x14ac:dyDescent="0.25">
      <c r="A38922" s="17">
        <v>44357</v>
      </c>
      <c r="B38922" s="19">
        <v>2021</v>
      </c>
      <c r="C38922" s="19">
        <v>6</v>
      </c>
      <c r="D38922" s="19">
        <v>10</v>
      </c>
      <c r="E38922" s="19">
        <v>16</v>
      </c>
      <c r="F38922" s="69">
        <v>23767.610840000001</v>
      </c>
      <c r="G38922" s="52">
        <f t="shared" si="608"/>
        <v>27702.08034</v>
      </c>
      <c r="H38922" s="34">
        <v>1645.172853</v>
      </c>
      <c r="I38922" s="35">
        <v>3720.0043590159999</v>
      </c>
      <c r="J38922" s="35">
        <f>H38922/(INDEX(Installed_Capacity!$H$6:$S$11,MATCH(Source_Data!B38922,Installed_Capacity!$G$6:$G$11,0),MATCH(Source_Data!C38922,Installed_Capacity!$H$5:$S$5,0)))</f>
        <v>0.89388249424063293</v>
      </c>
      <c r="K38922" s="36">
        <f>I38922/(INDEX(Installed_Capacity!$H$15:$S$20,MATCH(Source_Data!B38922,Installed_Capacity!$G$15:$G$20,0),MATCH(Source_Data!C38922,Installed_Capacity!$H$14:$S$14,0)))</f>
        <v>0.88470212899417577</v>
      </c>
      <c r="L38922" s="39">
        <v>1626.4030502799999</v>
      </c>
      <c r="M38922" s="40">
        <v>4192.0124976079996</v>
      </c>
      <c r="N38922" s="40">
        <f>L38922/(INDEX(Installed_Capacity!$V$6:$AG$11,MATCH(Source_Data!B38922,Installed_Capacity!$U$6:$U$11,0),MATCH(Source_Data!C38922,Installed_Capacity!$V$5:$AG$5,0)))</f>
        <v>0.713860673777169</v>
      </c>
      <c r="O38922" s="41">
        <f>M38922/(INDEX(Installed_Capacity!$V$15:$AG$20,MATCH(Source_Data!B38922,Installed_Capacity!$U$15:$U$20,0),MATCH(Source_Data!C38922,Installed_Capacity!$V$14:$AG$14,0)))</f>
        <v>0.87245984191041492</v>
      </c>
      <c r="P38922" s="37">
        <v>835.95707031799998</v>
      </c>
      <c r="Q38922" s="38">
        <f>P38922/(INDEX(Installed_Capacity!$AJ$15:$AU$20,MATCH(Source_Data!B38922,Installed_Capacity!$AI$15:$AI$20,0),MATCH(Source_Data!C38922,Installed_Capacity!$AJ$14:$AU$14,0)))</f>
        <v>0.83847248778134398</v>
      </c>
      <c r="R38922" s="63">
        <v>115.94734694</v>
      </c>
      <c r="S38922" s="42">
        <v>2343.4430060660002</v>
      </c>
      <c r="T38922" s="42">
        <f>R38922/(INDEX(Installed_Capacity!$H$25:$S$30,MATCH(Source_Data!B38922,Installed_Capacity!$G$25:$G$30,0),MATCH(Source_Data!C38922,Installed_Capacity!$H$24:$S$24,0)))</f>
        <v>8.2524802092526675E-2</v>
      </c>
      <c r="U38922" s="43">
        <f>S38922/(INDEX(Installed_Capacity!$H$33:$S$38,MATCH(Source_Data!B38922,Installed_Capacity!$G$33:$G$38,0),MATCH(Source_Data!C38922,Installed_Capacity!$H$32:$S$32,0)))</f>
        <v>0.54594278027941967</v>
      </c>
      <c r="V38922" s="21"/>
      <c r="W38922" s="2"/>
    </row>
    <row r="38923" spans="1:23" x14ac:dyDescent="0.25">
      <c r="A38923" s="17">
        <v>44357</v>
      </c>
      <c r="B38923" s="19">
        <v>2021</v>
      </c>
      <c r="C38923" s="19">
        <v>6</v>
      </c>
      <c r="D38923" s="19">
        <v>10</v>
      </c>
      <c r="E38923" s="19">
        <v>17</v>
      </c>
      <c r="F38923" s="69">
        <v>24335.92642</v>
      </c>
      <c r="G38923" s="52">
        <f t="shared" si="608"/>
        <v>27702.08034</v>
      </c>
      <c r="H38923" s="34">
        <v>1512.6599444569999</v>
      </c>
      <c r="I38923" s="35">
        <v>3292.0825321090001</v>
      </c>
      <c r="J38923" s="35">
        <f>H38923/(INDEX(Installed_Capacity!$H$6:$S$11,MATCH(Source_Data!B38923,Installed_Capacity!$G$6:$G$11,0),MATCH(Source_Data!C38923,Installed_Capacity!$H$5:$S$5,0)))</f>
        <v>0.82188339153753365</v>
      </c>
      <c r="K38923" s="36">
        <f>I38923/(INDEX(Installed_Capacity!$H$15:$S$20,MATCH(Source_Data!B38923,Installed_Capacity!$G$15:$G$20,0),MATCH(Source_Data!C38923,Installed_Capacity!$H$14:$S$14,0)))</f>
        <v>0.78293253015213538</v>
      </c>
      <c r="L38923" s="39">
        <v>1620.659536831</v>
      </c>
      <c r="M38923" s="40">
        <v>4013.1869332289998</v>
      </c>
      <c r="N38923" s="40">
        <f>L38923/(INDEX(Installed_Capacity!$V$6:$AG$11,MATCH(Source_Data!B38923,Installed_Capacity!$U$6:$U$11,0),MATCH(Source_Data!C38923,Installed_Capacity!$V$5:$AG$5,0)))</f>
        <v>0.71133973139462403</v>
      </c>
      <c r="O38923" s="41">
        <f>M38923/(INDEX(Installed_Capacity!$V$15:$AG$20,MATCH(Source_Data!B38923,Installed_Capacity!$U$15:$U$20,0),MATCH(Source_Data!C38923,Installed_Capacity!$V$14:$AG$14,0)))</f>
        <v>0.83524188902581165</v>
      </c>
      <c r="P38923" s="37">
        <v>821.03183789499997</v>
      </c>
      <c r="Q38923" s="38">
        <f>P38923/(INDEX(Installed_Capacity!$AJ$15:$AU$20,MATCH(Source_Data!B38923,Installed_Capacity!$AI$15:$AI$20,0),MATCH(Source_Data!C38923,Installed_Capacity!$AJ$14:$AU$14,0)))</f>
        <v>0.82350234492978935</v>
      </c>
      <c r="R38923" s="63">
        <v>496.48522870400001</v>
      </c>
      <c r="S38923" s="42">
        <v>2575.6130644999998</v>
      </c>
      <c r="T38923" s="42">
        <f>R38923/(INDEX(Installed_Capacity!$H$25:$S$30,MATCH(Source_Data!B38923,Installed_Capacity!$G$25:$G$30,0),MATCH(Source_Data!C38923,Installed_Capacity!$H$24:$S$24,0)))</f>
        <v>0.35337026954021344</v>
      </c>
      <c r="U38923" s="43">
        <f>S38923/(INDEX(Installed_Capacity!$H$33:$S$38,MATCH(Source_Data!B38923,Installed_Capacity!$G$33:$G$38,0),MATCH(Source_Data!C38923,Installed_Capacity!$H$32:$S$32,0)))</f>
        <v>0.60003053358555802</v>
      </c>
      <c r="V38923" s="21"/>
      <c r="W38923" s="2"/>
    </row>
    <row r="38924" spans="1:23" x14ac:dyDescent="0.25">
      <c r="A38924" s="17">
        <v>44357</v>
      </c>
      <c r="B38924" s="19">
        <v>2021</v>
      </c>
      <c r="C38924" s="19">
        <v>6</v>
      </c>
      <c r="D38924" s="19">
        <v>10</v>
      </c>
      <c r="E38924" s="19">
        <v>18</v>
      </c>
      <c r="F38924" s="69">
        <v>25332.281080000001</v>
      </c>
      <c r="G38924" s="52">
        <f t="shared" si="608"/>
        <v>27702.08034</v>
      </c>
      <c r="H38924" s="34">
        <v>1283.4478215480001</v>
      </c>
      <c r="I38924" s="35">
        <v>2605.4768332379999</v>
      </c>
      <c r="J38924" s="35">
        <f>H38924/(INDEX(Installed_Capacity!$H$6:$S$11,MATCH(Source_Data!B38924,Installed_Capacity!$G$6:$G$11,0),MATCH(Source_Data!C38924,Installed_Capacity!$H$5:$S$5,0)))</f>
        <v>0.69734407412631494</v>
      </c>
      <c r="K38924" s="36">
        <f>I38924/(INDEX(Installed_Capacity!$H$15:$S$20,MATCH(Source_Data!B38924,Installed_Capacity!$G$15:$G$20,0),MATCH(Source_Data!C38924,Installed_Capacity!$H$14:$S$14,0)))</f>
        <v>0.61964198934981607</v>
      </c>
      <c r="L38924" s="39">
        <v>1581.5781292290001</v>
      </c>
      <c r="M38924" s="40">
        <v>3719.1104071660002</v>
      </c>
      <c r="N38924" s="40">
        <f>L38924/(INDEX(Installed_Capacity!$V$6:$AG$11,MATCH(Source_Data!B38924,Installed_Capacity!$U$6:$U$11,0),MATCH(Source_Data!C38924,Installed_Capacity!$V$5:$AG$5,0)))</f>
        <v>0.69418612364768773</v>
      </c>
      <c r="O38924" s="41">
        <f>M38924/(INDEX(Installed_Capacity!$V$15:$AG$20,MATCH(Source_Data!B38924,Installed_Capacity!$U$15:$U$20,0),MATCH(Source_Data!C38924,Installed_Capacity!$V$14:$AG$14,0)))</f>
        <v>0.77403740559812861</v>
      </c>
      <c r="P38924" s="37">
        <v>780.41076416600004</v>
      </c>
      <c r="Q38924" s="38">
        <f>P38924/(INDEX(Installed_Capacity!$AJ$15:$AU$20,MATCH(Source_Data!B38924,Installed_Capacity!$AI$15:$AI$20,0),MATCH(Source_Data!C38924,Installed_Capacity!$AJ$14:$AU$14,0)))</f>
        <v>0.78275904128986962</v>
      </c>
      <c r="R38924" s="63">
        <v>1045.3819553630001</v>
      </c>
      <c r="S38924" s="42">
        <v>2642.00978016</v>
      </c>
      <c r="T38924" s="42">
        <f>R38924/(INDEX(Installed_Capacity!$H$25:$S$30,MATCH(Source_Data!B38924,Installed_Capacity!$G$25:$G$30,0),MATCH(Source_Data!C38924,Installed_Capacity!$H$24:$S$24,0)))</f>
        <v>0.74404409634377222</v>
      </c>
      <c r="U38924" s="43">
        <f>S38924/(INDEX(Installed_Capacity!$H$33:$S$38,MATCH(Source_Data!B38924,Installed_Capacity!$G$33:$G$38,0),MATCH(Source_Data!C38924,Installed_Capacity!$H$32:$S$32,0)))</f>
        <v>0.61549871755888808</v>
      </c>
      <c r="V38924" s="21"/>
      <c r="W38924" s="2"/>
    </row>
    <row r="38925" spans="1:23" x14ac:dyDescent="0.25">
      <c r="A38925" s="17">
        <v>44357</v>
      </c>
      <c r="B38925" s="19">
        <v>2021</v>
      </c>
      <c r="C38925" s="19">
        <v>6</v>
      </c>
      <c r="D38925" s="19">
        <v>10</v>
      </c>
      <c r="E38925" s="19">
        <v>19</v>
      </c>
      <c r="F38925" s="69">
        <v>26343.522250000002</v>
      </c>
      <c r="G38925" s="52">
        <f t="shared" si="608"/>
        <v>27702.08034</v>
      </c>
      <c r="H38925" s="34">
        <v>805.86869873600006</v>
      </c>
      <c r="I38925" s="35">
        <v>1266.764903518</v>
      </c>
      <c r="J38925" s="35">
        <f>H38925/(INDEX(Installed_Capacity!$H$6:$S$11,MATCH(Source_Data!B38925,Installed_Capacity!$G$6:$G$11,0),MATCH(Source_Data!C38925,Installed_Capacity!$H$5:$S$5,0)))</f>
        <v>0.43785789507954448</v>
      </c>
      <c r="K38925" s="36">
        <f>I38925/(INDEX(Installed_Capacity!$H$15:$S$20,MATCH(Source_Data!B38925,Installed_Capacity!$G$15:$G$20,0),MATCH(Source_Data!C38925,Installed_Capacity!$H$14:$S$14,0)))</f>
        <v>0.30126567039128999</v>
      </c>
      <c r="L38925" s="39">
        <v>1182.7488254689999</v>
      </c>
      <c r="M38925" s="40">
        <v>2302.3790031990002</v>
      </c>
      <c r="N38925" s="40">
        <f>L38925/(INDEX(Installed_Capacity!$V$6:$AG$11,MATCH(Source_Data!B38925,Installed_Capacity!$U$6:$U$11,0),MATCH(Source_Data!C38925,Installed_Capacity!$V$5:$AG$5,0)))</f>
        <v>0.51913200317295194</v>
      </c>
      <c r="O38925" s="41">
        <f>M38925/(INDEX(Installed_Capacity!$V$15:$AG$20,MATCH(Source_Data!B38925,Installed_Capacity!$U$15:$U$20,0),MATCH(Source_Data!C38925,Installed_Capacity!$V$14:$AG$14,0)))</f>
        <v>0.47918111463051694</v>
      </c>
      <c r="P38925" s="37">
        <v>600.10073462299999</v>
      </c>
      <c r="Q38925" s="38">
        <f>P38925/(INDEX(Installed_Capacity!$AJ$15:$AU$20,MATCH(Source_Data!B38925,Installed_Capacity!$AI$15:$AI$20,0),MATCH(Source_Data!C38925,Installed_Capacity!$AJ$14:$AU$14,0)))</f>
        <v>0.6019064539849549</v>
      </c>
      <c r="R38925" s="63">
        <v>1101.1160141539999</v>
      </c>
      <c r="S38925" s="42">
        <v>2606.737480241</v>
      </c>
      <c r="T38925" s="42">
        <f>R38925/(INDEX(Installed_Capacity!$H$25:$S$30,MATCH(Source_Data!B38925,Installed_Capacity!$G$25:$G$30,0),MATCH(Source_Data!C38925,Installed_Capacity!$H$24:$S$24,0)))</f>
        <v>0.78371246559003538</v>
      </c>
      <c r="U38925" s="43">
        <f>S38925/(INDEX(Installed_Capacity!$H$33:$S$38,MATCH(Source_Data!B38925,Installed_Capacity!$G$33:$G$38,0),MATCH(Source_Data!C38925,Installed_Capacity!$H$32:$S$32,0)))</f>
        <v>0.60728146736983613</v>
      </c>
      <c r="V38925" s="21"/>
      <c r="W38925" s="2"/>
    </row>
    <row r="38926" spans="1:23" x14ac:dyDescent="0.25">
      <c r="A38926" s="17">
        <v>44357</v>
      </c>
      <c r="B38926" s="19">
        <v>2021</v>
      </c>
      <c r="C38926" s="19">
        <v>6</v>
      </c>
      <c r="D38926" s="19">
        <v>10</v>
      </c>
      <c r="E38926" s="19">
        <v>20</v>
      </c>
      <c r="F38926" s="69">
        <v>27088.870610000002</v>
      </c>
      <c r="G38926" s="52">
        <f t="shared" si="608"/>
        <v>27702.08034</v>
      </c>
      <c r="H38926" s="34">
        <v>207.07986896899999</v>
      </c>
      <c r="I38926" s="35">
        <v>151.969115636</v>
      </c>
      <c r="J38926" s="35">
        <f>H38926/(INDEX(Installed_Capacity!$H$6:$S$11,MATCH(Source_Data!B38926,Installed_Capacity!$G$6:$G$11,0),MATCH(Source_Data!C38926,Installed_Capacity!$H$5:$S$5,0)))</f>
        <v>0.11251405555561592</v>
      </c>
      <c r="K38926" s="36">
        <f>I38926/(INDEX(Installed_Capacity!$H$15:$S$20,MATCH(Source_Data!B38926,Installed_Capacity!$G$15:$G$20,0),MATCH(Source_Data!C38926,Installed_Capacity!$H$14:$S$14,0)))</f>
        <v>3.6141731882296704E-2</v>
      </c>
      <c r="L38926" s="39">
        <v>345.08061441000001</v>
      </c>
      <c r="M38926" s="40">
        <v>417.42261360999998</v>
      </c>
      <c r="N38926" s="40">
        <f>L38926/(INDEX(Installed_Capacity!$V$6:$AG$11,MATCH(Source_Data!B38926,Installed_Capacity!$U$6:$U$11,0),MATCH(Source_Data!C38926,Installed_Capacity!$V$5:$AG$5,0)))</f>
        <v>0.15146275080322341</v>
      </c>
      <c r="O38926" s="41">
        <f>M38926/(INDEX(Installed_Capacity!$V$15:$AG$20,MATCH(Source_Data!B38926,Installed_Capacity!$U$15:$U$20,0),MATCH(Source_Data!C38926,Installed_Capacity!$V$14:$AG$14,0)))</f>
        <v>8.6875806712842521E-2</v>
      </c>
      <c r="P38926" s="37">
        <v>204.48973169499999</v>
      </c>
      <c r="Q38926" s="38">
        <f>P38926/(INDEX(Installed_Capacity!$AJ$15:$AU$20,MATCH(Source_Data!B38926,Installed_Capacity!$AI$15:$AI$20,0),MATCH(Source_Data!C38926,Installed_Capacity!$AJ$14:$AU$14,0)))</f>
        <v>0.20510504683550651</v>
      </c>
      <c r="R38926" s="63">
        <v>908.88361643500002</v>
      </c>
      <c r="S38926" s="42">
        <v>2905.3546394720001</v>
      </c>
      <c r="T38926" s="42">
        <f>R38926/(INDEX(Installed_Capacity!$H$25:$S$30,MATCH(Source_Data!B38926,Installed_Capacity!$G$25:$G$30,0),MATCH(Source_Data!C38926,Installed_Capacity!$H$24:$S$24,0)))</f>
        <v>0.64689225369039138</v>
      </c>
      <c r="U38926" s="43">
        <f>S38926/(INDEX(Installed_Capacity!$H$33:$S$38,MATCH(Source_Data!B38926,Installed_Capacity!$G$33:$G$38,0),MATCH(Source_Data!C38926,Installed_Capacity!$H$32:$S$32,0)))</f>
        <v>0.67684914267822505</v>
      </c>
      <c r="V38926" s="21"/>
      <c r="W38926" s="2"/>
    </row>
    <row r="38927" spans="1:23" x14ac:dyDescent="0.25">
      <c r="A38927" s="17">
        <v>44357</v>
      </c>
      <c r="B38927" s="19">
        <v>2021</v>
      </c>
      <c r="C38927" s="19">
        <v>6</v>
      </c>
      <c r="D38927" s="19">
        <v>10</v>
      </c>
      <c r="E38927" s="19">
        <v>21</v>
      </c>
      <c r="F38927" s="69">
        <v>27702.08034</v>
      </c>
      <c r="G38927" s="52">
        <f t="shared" si="608"/>
        <v>27702.08034</v>
      </c>
      <c r="H38927" s="34">
        <v>3.598714776</v>
      </c>
      <c r="I38927" s="35">
        <v>0.105311424</v>
      </c>
      <c r="J38927" s="35">
        <f>H38927/(INDEX(Installed_Capacity!$H$6:$S$11,MATCH(Source_Data!B38927,Installed_Capacity!$G$6:$G$11,0),MATCH(Source_Data!C38927,Installed_Capacity!$H$5:$S$5,0)))</f>
        <v>1.9553131661305748E-3</v>
      </c>
      <c r="K38927" s="36">
        <f>I38927/(INDEX(Installed_Capacity!$H$15:$S$20,MATCH(Source_Data!B38927,Installed_Capacity!$G$15:$G$20,0),MATCH(Source_Data!C38927,Installed_Capacity!$H$14:$S$14,0)))</f>
        <v>2.5045465550167551E-5</v>
      </c>
      <c r="L38927" s="39">
        <v>3.7105846379999998</v>
      </c>
      <c r="M38927" s="40">
        <v>0.32186933499999998</v>
      </c>
      <c r="N38927" s="40">
        <f>L38927/(INDEX(Installed_Capacity!$V$6:$AG$11,MATCH(Source_Data!B38927,Installed_Capacity!$U$6:$U$11,0),MATCH(Source_Data!C38927,Installed_Capacity!$V$5:$AG$5,0)))</f>
        <v>1.6286494601285156E-3</v>
      </c>
      <c r="O38927" s="41">
        <f>M38927/(INDEX(Installed_Capacity!$V$15:$AG$20,MATCH(Source_Data!B38927,Installed_Capacity!$U$15:$U$20,0),MATCH(Source_Data!C38927,Installed_Capacity!$V$14:$AG$14,0)))</f>
        <v>6.6988843494657452E-5</v>
      </c>
      <c r="P38927" s="37">
        <v>7.0219644160000003</v>
      </c>
      <c r="Q38927" s="38">
        <f>P38927/(INDEX(Installed_Capacity!$AJ$15:$AU$20,MATCH(Source_Data!B38927,Installed_Capacity!$AI$15:$AI$20,0),MATCH(Source_Data!C38927,Installed_Capacity!$AJ$14:$AU$14,0)))</f>
        <v>7.0430936970912739E-3</v>
      </c>
      <c r="R38927" s="63">
        <v>789.16414460199996</v>
      </c>
      <c r="S38927" s="42">
        <v>3125.1219004690001</v>
      </c>
      <c r="T38927" s="42">
        <f>R38927/(INDEX(Installed_Capacity!$H$25:$S$30,MATCH(Source_Data!B38927,Installed_Capacity!$G$25:$G$30,0),MATCH(Source_Data!C38927,Installed_Capacity!$H$24:$S$24,0)))</f>
        <v>0.56168266519715293</v>
      </c>
      <c r="U38927" s="43">
        <f>S38927/(INDEX(Installed_Capacity!$H$33:$S$38,MATCH(Source_Data!B38927,Installed_Capacity!$G$33:$G$38,0),MATCH(Source_Data!C38927,Installed_Capacity!$H$32:$S$32,0)))</f>
        <v>0.72804746462269987</v>
      </c>
      <c r="V38927" s="21"/>
      <c r="W38927" s="2"/>
    </row>
    <row r="38928" spans="1:23" x14ac:dyDescent="0.25">
      <c r="A38928" s="17">
        <v>44357</v>
      </c>
      <c r="B38928" s="19">
        <v>2021</v>
      </c>
      <c r="C38928" s="19">
        <v>6</v>
      </c>
      <c r="D38928" s="19">
        <v>10</v>
      </c>
      <c r="E38928" s="19">
        <v>22</v>
      </c>
      <c r="F38928" s="69">
        <v>27494.458579999999</v>
      </c>
      <c r="G38928" s="52">
        <f t="shared" si="608"/>
        <v>27702.08034</v>
      </c>
      <c r="H38928" s="34">
        <v>1.497594812</v>
      </c>
      <c r="I38928" s="35">
        <v>1.9470166000000001E-2</v>
      </c>
      <c r="J38928" s="35">
        <f>H38928/(INDEX(Installed_Capacity!$H$6:$S$11,MATCH(Source_Data!B38928,Installed_Capacity!$G$6:$G$11,0),MATCH(Source_Data!C38928,Installed_Capacity!$H$5:$S$5,0)))</f>
        <v>8.136979548813353E-4</v>
      </c>
      <c r="K38928" s="36">
        <f>I38928/(INDEX(Installed_Capacity!$H$15:$S$20,MATCH(Source_Data!B38928,Installed_Capacity!$G$15:$G$20,0),MATCH(Source_Data!C38928,Installed_Capacity!$H$14:$S$14,0)))</f>
        <v>4.6304508408227726E-6</v>
      </c>
      <c r="L38928" s="39">
        <v>0</v>
      </c>
      <c r="M38928" s="40">
        <v>0.17295631</v>
      </c>
      <c r="N38928" s="40">
        <f>L38928/(INDEX(Installed_Capacity!$V$6:$AG$11,MATCH(Source_Data!B38928,Installed_Capacity!$U$6:$U$11,0),MATCH(Source_Data!C38928,Installed_Capacity!$V$5:$AG$5,0)))</f>
        <v>0</v>
      </c>
      <c r="O38928" s="41">
        <f>M38928/(INDEX(Installed_Capacity!$V$15:$AG$20,MATCH(Source_Data!B38928,Installed_Capacity!$U$15:$U$20,0),MATCH(Source_Data!C38928,Installed_Capacity!$V$14:$AG$14,0)))</f>
        <v>3.5996418180077506E-5</v>
      </c>
      <c r="P38928" s="37">
        <v>0</v>
      </c>
      <c r="Q38928" s="38">
        <f>P38928/(INDEX(Installed_Capacity!$AJ$15:$AU$20,MATCH(Source_Data!B38928,Installed_Capacity!$AI$15:$AI$20,0),MATCH(Source_Data!C38928,Installed_Capacity!$AJ$14:$AU$14,0)))</f>
        <v>0</v>
      </c>
      <c r="R38928" s="63">
        <v>827.43887921600003</v>
      </c>
      <c r="S38928" s="42">
        <v>3215.9739438339998</v>
      </c>
      <c r="T38928" s="42">
        <f>R38928/(INDEX(Installed_Capacity!$H$25:$S$30,MATCH(Source_Data!B38928,Installed_Capacity!$G$25:$G$30,0),MATCH(Source_Data!C38928,Installed_Capacity!$H$24:$S$24,0)))</f>
        <v>0.58892446919288244</v>
      </c>
      <c r="U38928" s="43">
        <f>S38928/(INDEX(Installed_Capacity!$H$33:$S$38,MATCH(Source_Data!B38928,Installed_Capacity!$G$33:$G$38,0),MATCH(Source_Data!C38928,Installed_Capacity!$H$32:$S$32,0)))</f>
        <v>0.74921291094265074</v>
      </c>
      <c r="V38928" s="21"/>
      <c r="W38928" s="2"/>
    </row>
    <row r="38929" spans="1:23" x14ac:dyDescent="0.25">
      <c r="A38929" s="17">
        <v>44357</v>
      </c>
      <c r="B38929" s="19">
        <v>2021</v>
      </c>
      <c r="C38929" s="19">
        <v>6</v>
      </c>
      <c r="D38929" s="19">
        <v>10</v>
      </c>
      <c r="E38929" s="19">
        <v>23</v>
      </c>
      <c r="F38929" s="69">
        <v>25989.039290000001</v>
      </c>
      <c r="G38929" s="52">
        <f t="shared" si="608"/>
        <v>27702.08034</v>
      </c>
      <c r="H38929" s="34">
        <v>1.4965451830000001</v>
      </c>
      <c r="I38929" s="35">
        <v>1.6145834000000001E-2</v>
      </c>
      <c r="J38929" s="35">
        <f>H38929/(INDEX(Installed_Capacity!$H$6:$S$11,MATCH(Source_Data!B38929,Installed_Capacity!$G$6:$G$11,0),MATCH(Source_Data!C38929,Installed_Capacity!$H$5:$S$5,0)))</f>
        <v>8.1312765311223158E-4</v>
      </c>
      <c r="K38929" s="36">
        <f>I38929/(INDEX(Installed_Capacity!$H$15:$S$20,MATCH(Source_Data!B38929,Installed_Capacity!$G$15:$G$20,0),MATCH(Source_Data!C38929,Installed_Capacity!$H$14:$S$14,0)))</f>
        <v>3.8398486495228089E-6</v>
      </c>
      <c r="L38929" s="39">
        <v>0</v>
      </c>
      <c r="M38929" s="40">
        <v>0.19529249700000001</v>
      </c>
      <c r="N38929" s="40">
        <f>L38929/(INDEX(Installed_Capacity!$V$6:$AG$11,MATCH(Source_Data!B38929,Installed_Capacity!$U$6:$U$11,0),MATCH(Source_Data!C38929,Installed_Capacity!$V$5:$AG$5,0)))</f>
        <v>0</v>
      </c>
      <c r="O38929" s="41">
        <f>M38929/(INDEX(Installed_Capacity!$V$15:$AG$20,MATCH(Source_Data!B38929,Installed_Capacity!$U$15:$U$20,0),MATCH(Source_Data!C38929,Installed_Capacity!$V$14:$AG$14,0)))</f>
        <v>4.0645122397925421E-5</v>
      </c>
      <c r="P38929" s="37">
        <v>0</v>
      </c>
      <c r="Q38929" s="38">
        <f>P38929/(INDEX(Installed_Capacity!$AJ$15:$AU$20,MATCH(Source_Data!B38929,Installed_Capacity!$AI$15:$AI$20,0),MATCH(Source_Data!C38929,Installed_Capacity!$AJ$14:$AU$14,0)))</f>
        <v>0</v>
      </c>
      <c r="R38929" s="63">
        <v>932.554228728</v>
      </c>
      <c r="S38929" s="42">
        <v>2729.3359122659999</v>
      </c>
      <c r="T38929" s="42">
        <f>R38929/(INDEX(Installed_Capacity!$H$25:$S$30,MATCH(Source_Data!B38929,Installed_Capacity!$G$25:$G$30,0),MATCH(Source_Data!C38929,Installed_Capacity!$H$24:$S$24,0)))</f>
        <v>0.66373966457508882</v>
      </c>
      <c r="U38929" s="43">
        <f>S38929/(INDEX(Installed_Capacity!$H$33:$S$38,MATCH(Source_Data!B38929,Installed_Capacity!$G$33:$G$38,0),MATCH(Source_Data!C38929,Installed_Capacity!$H$32:$S$32,0)))</f>
        <v>0.63584274607999602</v>
      </c>
      <c r="V38929" s="21"/>
      <c r="W38929" s="2"/>
    </row>
    <row r="38930" spans="1:23" x14ac:dyDescent="0.25">
      <c r="A38930" s="17">
        <v>44357</v>
      </c>
      <c r="B38930" s="19">
        <v>2021</v>
      </c>
      <c r="C38930" s="19">
        <v>6</v>
      </c>
      <c r="D38930" s="19">
        <v>10</v>
      </c>
      <c r="E38930" s="19">
        <v>24</v>
      </c>
      <c r="F38930" s="69">
        <v>24257.123530000001</v>
      </c>
      <c r="G38930" s="52">
        <f t="shared" si="608"/>
        <v>27702.08034</v>
      </c>
      <c r="H38930" s="34">
        <v>1.4965580919999999</v>
      </c>
      <c r="I38930" s="35">
        <v>9.1787850000000001E-3</v>
      </c>
      <c r="J38930" s="35">
        <f>H38930/(INDEX(Installed_Capacity!$H$6:$S$11,MATCH(Source_Data!B38930,Installed_Capacity!$G$6:$G$11,0),MATCH(Source_Data!C38930,Installed_Capacity!$H$5:$S$5,0)))</f>
        <v>8.1313466704337992E-4</v>
      </c>
      <c r="K38930" s="36">
        <f>I38930/(INDEX(Installed_Capacity!$H$15:$S$20,MATCH(Source_Data!B38930,Installed_Capacity!$G$15:$G$20,0),MATCH(Source_Data!C38930,Installed_Capacity!$H$14:$S$14,0)))</f>
        <v>2.1829250310953409E-6</v>
      </c>
      <c r="L38930" s="39">
        <v>0</v>
      </c>
      <c r="M38930" s="40">
        <v>0.29540437000000003</v>
      </c>
      <c r="N38930" s="40">
        <f>L38930/(INDEX(Installed_Capacity!$V$6:$AG$11,MATCH(Source_Data!B38930,Installed_Capacity!$U$6:$U$11,0),MATCH(Source_Data!C38930,Installed_Capacity!$V$5:$AG$5,0)))</f>
        <v>0</v>
      </c>
      <c r="O38930" s="41">
        <f>M38930/(INDEX(Installed_Capacity!$V$15:$AG$20,MATCH(Source_Data!B38930,Installed_Capacity!$U$15:$U$20,0),MATCH(Source_Data!C38930,Installed_Capacity!$V$14:$AG$14,0)))</f>
        <v>6.1480840073093284E-5</v>
      </c>
      <c r="P38930" s="37">
        <v>0</v>
      </c>
      <c r="Q38930" s="38">
        <f>P38930/(INDEX(Installed_Capacity!$AJ$15:$AU$20,MATCH(Source_Data!B38930,Installed_Capacity!$AI$15:$AI$20,0),MATCH(Source_Data!C38930,Installed_Capacity!$AJ$14:$AU$14,0)))</f>
        <v>0</v>
      </c>
      <c r="R38930" s="63">
        <v>899.72423596900001</v>
      </c>
      <c r="S38930" s="42">
        <v>2801.7882396189998</v>
      </c>
      <c r="T38930" s="42">
        <f>R38930/(INDEX(Installed_Capacity!$H$25:$S$30,MATCH(Source_Data!B38930,Installed_Capacity!$G$25:$G$30,0),MATCH(Source_Data!C38930,Installed_Capacity!$H$24:$S$24,0)))</f>
        <v>0.64037312168612093</v>
      </c>
      <c r="U38930" s="43">
        <f>S38930/(INDEX(Installed_Capacity!$H$33:$S$38,MATCH(Source_Data!B38930,Installed_Capacity!$G$33:$G$38,0),MATCH(Source_Data!C38930,Installed_Capacity!$H$32:$S$32,0)))</f>
        <v>0.65272168229923566</v>
      </c>
      <c r="V38930" s="21"/>
      <c r="W38930" s="2"/>
    </row>
    <row r="38931" spans="1:23" x14ac:dyDescent="0.25">
      <c r="A38931" s="17">
        <v>44358</v>
      </c>
      <c r="B38931" s="19">
        <v>2021</v>
      </c>
      <c r="C38931" s="19">
        <v>6</v>
      </c>
      <c r="D38931" s="19">
        <v>11</v>
      </c>
      <c r="E38931" s="19">
        <v>1</v>
      </c>
      <c r="F38931" s="69">
        <v>22988.005939999999</v>
      </c>
      <c r="G38931" s="52">
        <f t="shared" si="608"/>
        <v>28868.49784</v>
      </c>
      <c r="H38931" s="34">
        <v>1.495143189</v>
      </c>
      <c r="I38931" s="35">
        <v>1.7515860000000001E-3</v>
      </c>
      <c r="J38931" s="35">
        <f>H38931/(INDEX(Installed_Capacity!$H$6:$S$11,MATCH(Source_Data!B38931,Installed_Capacity!$G$6:$G$11,0),MATCH(Source_Data!C38931,Installed_Capacity!$H$5:$S$5,0)))</f>
        <v>8.123658985699383E-4</v>
      </c>
      <c r="K38931" s="36">
        <f>I38931/(INDEX(Installed_Capacity!$H$15:$S$20,MATCH(Source_Data!B38931,Installed_Capacity!$G$15:$G$20,0),MATCH(Source_Data!C38931,Installed_Capacity!$H$14:$S$14,0)))</f>
        <v>4.1656721706807211E-7</v>
      </c>
      <c r="L38931" s="39">
        <v>0</v>
      </c>
      <c r="M38931" s="40">
        <v>0.44109668099999999</v>
      </c>
      <c r="N38931" s="40">
        <f>L38931/(INDEX(Installed_Capacity!$V$6:$AG$11,MATCH(Source_Data!B38931,Installed_Capacity!$U$6:$U$11,0),MATCH(Source_Data!C38931,Installed_Capacity!$V$5:$AG$5,0)))</f>
        <v>0</v>
      </c>
      <c r="O38931" s="41">
        <f>M38931/(INDEX(Installed_Capacity!$V$15:$AG$20,MATCH(Source_Data!B38931,Installed_Capacity!$U$15:$U$20,0),MATCH(Source_Data!C38931,Installed_Capacity!$V$14:$AG$14,0)))</f>
        <v>9.180295640627537E-5</v>
      </c>
      <c r="P38931" s="37">
        <v>0</v>
      </c>
      <c r="Q38931" s="38">
        <f>P38931/(INDEX(Installed_Capacity!$AJ$15:$AU$20,MATCH(Source_Data!B38931,Installed_Capacity!$AI$15:$AI$20,0),MATCH(Source_Data!C38931,Installed_Capacity!$AJ$14:$AU$14,0)))</f>
        <v>0</v>
      </c>
      <c r="R38931" s="63">
        <v>881.00864606599998</v>
      </c>
      <c r="S38931" s="42">
        <v>2850.526937223</v>
      </c>
      <c r="T38931" s="42">
        <f>R38931/(INDEX(Installed_Capacity!$H$25:$S$30,MATCH(Source_Data!B38931,Installed_Capacity!$G$25:$G$30,0),MATCH(Source_Data!C38931,Installed_Capacity!$H$24:$S$24,0)))</f>
        <v>0.62705241712882553</v>
      </c>
      <c r="U38931" s="43">
        <f>S38931/(INDEX(Installed_Capacity!$H$33:$S$38,MATCH(Source_Data!B38931,Installed_Capacity!$G$33:$G$38,0),MATCH(Source_Data!C38931,Installed_Capacity!$H$32:$S$32,0)))</f>
        <v>0.66407614665285963</v>
      </c>
      <c r="V38931" s="21"/>
      <c r="W38931" s="2"/>
    </row>
    <row r="38932" spans="1:23" x14ac:dyDescent="0.25">
      <c r="A38932" s="17">
        <v>44358</v>
      </c>
      <c r="B38932" s="19">
        <v>2021</v>
      </c>
      <c r="C38932" s="19">
        <v>6</v>
      </c>
      <c r="D38932" s="19">
        <v>11</v>
      </c>
      <c r="E38932" s="19">
        <v>2</v>
      </c>
      <c r="F38932" s="69">
        <v>22124.779719999999</v>
      </c>
      <c r="G38932" s="52">
        <f t="shared" si="608"/>
        <v>28868.49784</v>
      </c>
      <c r="H38932" s="34">
        <v>1.200407977</v>
      </c>
      <c r="I38932" s="35">
        <v>-8.5084400000000001E-4</v>
      </c>
      <c r="J38932" s="35">
        <f>H38932/(INDEX(Installed_Capacity!$H$6:$S$11,MATCH(Source_Data!B38932,Installed_Capacity!$G$6:$G$11,0),MATCH(Source_Data!C38932,Installed_Capacity!$H$5:$S$5,0)))</f>
        <v>6.5222549389289748E-4</v>
      </c>
      <c r="K38932" s="36">
        <f>I38932/(INDEX(Installed_Capacity!$H$15:$S$20,MATCH(Source_Data!B38932,Installed_Capacity!$G$15:$G$20,0),MATCH(Source_Data!C38932,Installed_Capacity!$H$14:$S$14,0)))</f>
        <v>-2.0235016564363196E-7</v>
      </c>
      <c r="L38932" s="39">
        <v>0</v>
      </c>
      <c r="M38932" s="40">
        <v>1.234676178</v>
      </c>
      <c r="N38932" s="40">
        <f>L38932/(INDEX(Installed_Capacity!$V$6:$AG$11,MATCH(Source_Data!B38932,Installed_Capacity!$U$6:$U$11,0),MATCH(Source_Data!C38932,Installed_Capacity!$V$5:$AG$5,0)))</f>
        <v>0</v>
      </c>
      <c r="O38932" s="41">
        <f>M38932/(INDEX(Installed_Capacity!$V$15:$AG$20,MATCH(Source_Data!B38932,Installed_Capacity!$U$15:$U$20,0),MATCH(Source_Data!C38932,Installed_Capacity!$V$14:$AG$14,0)))</f>
        <v>2.5696616689074723E-4</v>
      </c>
      <c r="P38932" s="37">
        <v>0</v>
      </c>
      <c r="Q38932" s="38">
        <f>P38932/(INDEX(Installed_Capacity!$AJ$15:$AU$20,MATCH(Source_Data!B38932,Installed_Capacity!$AI$15:$AI$20,0),MATCH(Source_Data!C38932,Installed_Capacity!$AJ$14:$AU$14,0)))</f>
        <v>0</v>
      </c>
      <c r="R38932" s="63">
        <v>888.03409648299998</v>
      </c>
      <c r="S38932" s="42">
        <v>2874.729491309</v>
      </c>
      <c r="T38932" s="42">
        <f>R38932/(INDEX(Installed_Capacity!$H$25:$S$30,MATCH(Source_Data!B38932,Installed_Capacity!$G$25:$G$30,0),MATCH(Source_Data!C38932,Installed_Capacity!$H$24:$S$24,0)))</f>
        <v>0.63205273771032022</v>
      </c>
      <c r="U38932" s="43">
        <f>S38932/(INDEX(Installed_Capacity!$H$33:$S$38,MATCH(Source_Data!B38932,Installed_Capacity!$G$33:$G$38,0),MATCH(Source_Data!C38932,Installed_Capacity!$H$32:$S$32,0)))</f>
        <v>0.66971452131500053</v>
      </c>
      <c r="V38932" s="21"/>
      <c r="W38932" s="2"/>
    </row>
    <row r="38933" spans="1:23" x14ac:dyDescent="0.25">
      <c r="A38933" s="17">
        <v>44358</v>
      </c>
      <c r="B38933" s="19">
        <v>2021</v>
      </c>
      <c r="C38933" s="19">
        <v>6</v>
      </c>
      <c r="D38933" s="19">
        <v>11</v>
      </c>
      <c r="E38933" s="19">
        <v>3</v>
      </c>
      <c r="F38933" s="69">
        <v>21439.813389999999</v>
      </c>
      <c r="G38933" s="52">
        <f t="shared" si="608"/>
        <v>28868.49784</v>
      </c>
      <c r="H38933" s="34">
        <v>0.51813290199999995</v>
      </c>
      <c r="I38933" s="35">
        <v>-3.9712100000000001E-4</v>
      </c>
      <c r="J38933" s="35">
        <f>H38933/(INDEX(Installed_Capacity!$H$6:$S$11,MATCH(Source_Data!B38933,Installed_Capacity!$G$6:$G$11,0),MATCH(Source_Data!C38933,Installed_Capacity!$H$5:$S$5,0)))</f>
        <v>2.8152052834043287E-4</v>
      </c>
      <c r="K38933" s="36">
        <f>I38933/(INDEX(Installed_Capacity!$H$15:$S$20,MATCH(Source_Data!B38933,Installed_Capacity!$G$15:$G$20,0),MATCH(Source_Data!C38933,Installed_Capacity!$H$14:$S$14,0)))</f>
        <v>-9.4444457656826364E-8</v>
      </c>
      <c r="L38933" s="39">
        <v>0</v>
      </c>
      <c r="M38933" s="40">
        <v>2.3728495430000001</v>
      </c>
      <c r="N38933" s="40">
        <f>L38933/(INDEX(Installed_Capacity!$V$6:$AG$11,MATCH(Source_Data!B38933,Installed_Capacity!$U$6:$U$11,0),MATCH(Source_Data!C38933,Installed_Capacity!$V$5:$AG$5,0)))</f>
        <v>0</v>
      </c>
      <c r="O38933" s="41">
        <f>M38933/(INDEX(Installed_Capacity!$V$15:$AG$20,MATCH(Source_Data!B38933,Installed_Capacity!$U$15:$U$20,0),MATCH(Source_Data!C38933,Installed_Capacity!$V$14:$AG$14,0)))</f>
        <v>4.938477493433678E-4</v>
      </c>
      <c r="P38933" s="37">
        <v>0</v>
      </c>
      <c r="Q38933" s="38">
        <f>P38933/(INDEX(Installed_Capacity!$AJ$15:$AU$20,MATCH(Source_Data!B38933,Installed_Capacity!$AI$15:$AI$20,0),MATCH(Source_Data!C38933,Installed_Capacity!$AJ$14:$AU$14,0)))</f>
        <v>0</v>
      </c>
      <c r="R38933" s="63">
        <v>885.76273044000004</v>
      </c>
      <c r="S38933" s="42">
        <v>2616.958873435</v>
      </c>
      <c r="T38933" s="42">
        <f>R38933/(INDEX(Installed_Capacity!$H$25:$S$30,MATCH(Source_Data!B38933,Installed_Capacity!$G$25:$G$30,0),MATCH(Source_Data!C38933,Installed_Capacity!$H$24:$S$24,0)))</f>
        <v>0.63043610707473308</v>
      </c>
      <c r="U38933" s="43">
        <f>S38933/(INDEX(Installed_Capacity!$H$33:$S$38,MATCH(Source_Data!B38933,Installed_Capacity!$G$33:$G$38,0),MATCH(Source_Data!C38933,Installed_Capacity!$H$32:$S$32,0)))</f>
        <v>0.60966270549007928</v>
      </c>
      <c r="V38933" s="21"/>
      <c r="W38933" s="2"/>
    </row>
    <row r="38934" spans="1:23" x14ac:dyDescent="0.25">
      <c r="A38934" s="17">
        <v>44358</v>
      </c>
      <c r="B38934" s="19">
        <v>2021</v>
      </c>
      <c r="C38934" s="19">
        <v>6</v>
      </c>
      <c r="D38934" s="19">
        <v>11</v>
      </c>
      <c r="E38934" s="19">
        <v>4</v>
      </c>
      <c r="F38934" s="69">
        <v>21079.231970000001</v>
      </c>
      <c r="G38934" s="52">
        <f t="shared" si="608"/>
        <v>28868.49784</v>
      </c>
      <c r="H38934" s="34">
        <v>0.146692403</v>
      </c>
      <c r="I38934" s="35">
        <v>-3.6259159999999999E-3</v>
      </c>
      <c r="J38934" s="35">
        <f>H38934/(INDEX(Installed_Capacity!$H$6:$S$11,MATCH(Source_Data!B38934,Installed_Capacity!$G$6:$G$11,0),MATCH(Source_Data!C38934,Installed_Capacity!$H$5:$S$5,0)))</f>
        <v>7.9703339889594015E-5</v>
      </c>
      <c r="K38934" s="36">
        <f>I38934/(INDEX(Installed_Capacity!$H$15:$S$20,MATCH(Source_Data!B38934,Installed_Capacity!$G$15:$G$20,0),MATCH(Source_Data!C38934,Installed_Capacity!$H$14:$S$14,0)))</f>
        <v>-8.6232576501673087E-7</v>
      </c>
      <c r="L38934" s="39">
        <v>0</v>
      </c>
      <c r="M38934" s="40">
        <v>2.5374010660000001</v>
      </c>
      <c r="N38934" s="40">
        <f>L38934/(INDEX(Installed_Capacity!$V$6:$AG$11,MATCH(Source_Data!B38934,Installed_Capacity!$U$6:$U$11,0),MATCH(Source_Data!C38934,Installed_Capacity!$V$5:$AG$5,0)))</f>
        <v>0</v>
      </c>
      <c r="O38934" s="41">
        <f>M38934/(INDEX(Installed_Capacity!$V$15:$AG$20,MATCH(Source_Data!B38934,Installed_Capacity!$U$15:$U$20,0),MATCH(Source_Data!C38934,Installed_Capacity!$V$14:$AG$14,0)))</f>
        <v>5.2809492676104421E-4</v>
      </c>
      <c r="P38934" s="37">
        <v>0</v>
      </c>
      <c r="Q38934" s="38">
        <f>P38934/(INDEX(Installed_Capacity!$AJ$15:$AU$20,MATCH(Source_Data!B38934,Installed_Capacity!$AI$15:$AI$20,0),MATCH(Source_Data!C38934,Installed_Capacity!$AJ$14:$AU$14,0)))</f>
        <v>0</v>
      </c>
      <c r="R38934" s="63">
        <v>879.04625463699995</v>
      </c>
      <c r="S38934" s="42">
        <v>2809.5623918870001</v>
      </c>
      <c r="T38934" s="42">
        <f>R38934/(INDEX(Installed_Capacity!$H$25:$S$30,MATCH(Source_Data!B38934,Installed_Capacity!$G$25:$G$30,0),MATCH(Source_Data!C38934,Installed_Capacity!$H$24:$S$24,0)))</f>
        <v>0.62565569725053372</v>
      </c>
      <c r="U38934" s="43">
        <f>S38934/(INDEX(Installed_Capacity!$H$33:$S$38,MATCH(Source_Data!B38934,Installed_Capacity!$G$33:$G$38,0),MATCH(Source_Data!C38934,Installed_Capacity!$H$32:$S$32,0)))</f>
        <v>0.65453279624248983</v>
      </c>
      <c r="V38934" s="21"/>
      <c r="W38934" s="2"/>
    </row>
    <row r="38935" spans="1:23" x14ac:dyDescent="0.25">
      <c r="A38935" s="17">
        <v>44358</v>
      </c>
      <c r="B38935" s="19">
        <v>2021</v>
      </c>
      <c r="C38935" s="19">
        <v>6</v>
      </c>
      <c r="D38935" s="19">
        <v>11</v>
      </c>
      <c r="E38935" s="19">
        <v>5</v>
      </c>
      <c r="F38935" s="69">
        <v>21199.930799999998</v>
      </c>
      <c r="G38935" s="52">
        <f t="shared" si="608"/>
        <v>28868.49784</v>
      </c>
      <c r="H38935" s="34">
        <v>7.5452999999999996E-3</v>
      </c>
      <c r="I38935" s="35">
        <v>-4.6927180000000002E-3</v>
      </c>
      <c r="J38935" s="35">
        <f>H38935/(INDEX(Installed_Capacity!$H$6:$S$11,MATCH(Source_Data!B38935,Installed_Capacity!$G$6:$G$11,0),MATCH(Source_Data!C38935,Installed_Capacity!$H$5:$S$5,0)))</f>
        <v>4.0996370512040337E-6</v>
      </c>
      <c r="K38935" s="36">
        <f>I38935/(INDEX(Installed_Capacity!$H$15:$S$20,MATCH(Source_Data!B38935,Installed_Capacity!$G$15:$G$20,0),MATCH(Source_Data!C38935,Installed_Capacity!$H$14:$S$14,0)))</f>
        <v>-1.116035682944057E-6</v>
      </c>
      <c r="L38935" s="39">
        <v>0</v>
      </c>
      <c r="M38935" s="40">
        <v>2.51182068</v>
      </c>
      <c r="N38935" s="40">
        <f>L38935/(INDEX(Installed_Capacity!$V$6:$AG$11,MATCH(Source_Data!B38935,Installed_Capacity!$U$6:$U$11,0),MATCH(Source_Data!C38935,Installed_Capacity!$V$5:$AG$5,0)))</f>
        <v>0</v>
      </c>
      <c r="O38935" s="41">
        <f>M38935/(INDEX(Installed_Capacity!$V$15:$AG$20,MATCH(Source_Data!B38935,Installed_Capacity!$U$15:$U$20,0),MATCH(Source_Data!C38935,Installed_Capacity!$V$14:$AG$14,0)))</f>
        <v>5.2277102576163111E-4</v>
      </c>
      <c r="P38935" s="37">
        <v>0</v>
      </c>
      <c r="Q38935" s="38">
        <f>P38935/(INDEX(Installed_Capacity!$AJ$15:$AU$20,MATCH(Source_Data!B38935,Installed_Capacity!$AI$15:$AI$20,0),MATCH(Source_Data!C38935,Installed_Capacity!$AJ$14:$AU$14,0)))</f>
        <v>0</v>
      </c>
      <c r="R38935" s="63">
        <v>938.78392289800001</v>
      </c>
      <c r="S38935" s="42">
        <v>2844.2287084889999</v>
      </c>
      <c r="T38935" s="42">
        <f>R38935/(INDEX(Installed_Capacity!$H$25:$S$30,MATCH(Source_Data!B38935,Installed_Capacity!$G$25:$G$30,0),MATCH(Source_Data!C38935,Installed_Capacity!$H$24:$S$24,0)))</f>
        <v>0.66817361060355862</v>
      </c>
      <c r="U38935" s="43">
        <f>S38935/(INDEX(Installed_Capacity!$H$33:$S$38,MATCH(Source_Data!B38935,Installed_Capacity!$G$33:$G$38,0),MATCH(Source_Data!C38935,Installed_Capacity!$H$32:$S$32,0)))</f>
        <v>0.66260887286084713</v>
      </c>
      <c r="V38935" s="21"/>
      <c r="W38935" s="2"/>
    </row>
    <row r="38936" spans="1:23" x14ac:dyDescent="0.25">
      <c r="A38936" s="17">
        <v>44358</v>
      </c>
      <c r="B38936" s="19">
        <v>2021</v>
      </c>
      <c r="C38936" s="19">
        <v>6</v>
      </c>
      <c r="D38936" s="19">
        <v>11</v>
      </c>
      <c r="E38936" s="19">
        <v>6</v>
      </c>
      <c r="F38936" s="69">
        <v>21980.407230000001</v>
      </c>
      <c r="G38936" s="52">
        <f t="shared" si="608"/>
        <v>28868.49784</v>
      </c>
      <c r="H38936" s="34">
        <v>1.4729016559999999</v>
      </c>
      <c r="I38936" s="35">
        <v>26.447138757000001</v>
      </c>
      <c r="J38936" s="35">
        <f>H38936/(INDEX(Installed_Capacity!$H$6:$S$11,MATCH(Source_Data!B38936,Installed_Capacity!$G$6:$G$11,0),MATCH(Source_Data!C38936,Installed_Capacity!$H$5:$S$5,0)))</f>
        <v>8.002812614100669E-4</v>
      </c>
      <c r="K38936" s="36">
        <f>I38936/(INDEX(Installed_Capacity!$H$15:$S$20,MATCH(Source_Data!B38936,Installed_Capacity!$G$15:$G$20,0),MATCH(Source_Data!C38936,Installed_Capacity!$H$14:$S$14,0)))</f>
        <v>6.289734555663634E-3</v>
      </c>
      <c r="L38936" s="39">
        <v>3.0446098149999998</v>
      </c>
      <c r="M38936" s="40">
        <v>32.153772357000001</v>
      </c>
      <c r="N38936" s="40">
        <f>L38936/(INDEX(Installed_Capacity!$V$6:$AG$11,MATCH(Source_Data!B38936,Installed_Capacity!$U$6:$U$11,0),MATCH(Source_Data!C38936,Installed_Capacity!$V$5:$AG$5,0)))</f>
        <v>1.3363398534885352E-3</v>
      </c>
      <c r="O38936" s="41">
        <f>M38936/(INDEX(Installed_Capacity!$V$15:$AG$20,MATCH(Source_Data!B38936,Installed_Capacity!$U$15:$U$20,0),MATCH(Source_Data!C38936,Installed_Capacity!$V$14:$AG$14,0)))</f>
        <v>6.6919827084053101E-3</v>
      </c>
      <c r="P38936" s="37">
        <v>0</v>
      </c>
      <c r="Q38936" s="38">
        <f>P38936/(INDEX(Installed_Capacity!$AJ$15:$AU$20,MATCH(Source_Data!B38936,Installed_Capacity!$AI$15:$AI$20,0),MATCH(Source_Data!C38936,Installed_Capacity!$AJ$14:$AU$14,0)))</f>
        <v>0</v>
      </c>
      <c r="R38936" s="63">
        <v>843.77841986099997</v>
      </c>
      <c r="S38936" s="42">
        <v>2656.5184561450001</v>
      </c>
      <c r="T38936" s="42">
        <f>R38936/(INDEX(Installed_Capacity!$H$25:$S$30,MATCH(Source_Data!B38936,Installed_Capacity!$G$25:$G$30,0),MATCH(Source_Data!C38936,Installed_Capacity!$H$24:$S$24,0)))</f>
        <v>0.60055403548825614</v>
      </c>
      <c r="U38936" s="43">
        <f>S38936/(INDEX(Installed_Capacity!$H$33:$S$38,MATCH(Source_Data!B38936,Installed_Capacity!$G$33:$G$38,0),MATCH(Source_Data!C38936,Installed_Capacity!$H$32:$S$32,0)))</f>
        <v>0.61887874723527492</v>
      </c>
      <c r="V38936" s="21"/>
      <c r="W38936" s="2"/>
    </row>
    <row r="38937" spans="1:23" x14ac:dyDescent="0.25">
      <c r="A38937" s="17">
        <v>44358</v>
      </c>
      <c r="B38937" s="19">
        <v>2021</v>
      </c>
      <c r="C38937" s="19">
        <v>6</v>
      </c>
      <c r="D38937" s="19">
        <v>11</v>
      </c>
      <c r="E38937" s="19">
        <v>7</v>
      </c>
      <c r="F38937" s="69">
        <v>22826.125800000002</v>
      </c>
      <c r="G38937" s="52">
        <f t="shared" si="608"/>
        <v>28868.49784</v>
      </c>
      <c r="H38937" s="34">
        <v>202.44740352900001</v>
      </c>
      <c r="I38937" s="35">
        <v>741.50160126900005</v>
      </c>
      <c r="J38937" s="35">
        <f>H38937/(INDEX(Installed_Capacity!$H$6:$S$11,MATCH(Source_Data!B38937,Installed_Capacity!$G$6:$G$11,0),MATCH(Source_Data!C38937,Installed_Capacity!$H$5:$S$5,0)))</f>
        <v>0.10999706790022169</v>
      </c>
      <c r="K38937" s="36">
        <f>I38937/(INDEX(Installed_Capacity!$H$15:$S$20,MATCH(Source_Data!B38937,Installed_Capacity!$G$15:$G$20,0),MATCH(Source_Data!C38937,Installed_Capacity!$H$14:$S$14,0)))</f>
        <v>0.1763460420967892</v>
      </c>
      <c r="L38937" s="39">
        <v>377.22131925799999</v>
      </c>
      <c r="M38937" s="40">
        <v>1184.8097816750001</v>
      </c>
      <c r="N38937" s="40">
        <f>L38937/(INDEX(Installed_Capacity!$V$6:$AG$11,MATCH(Source_Data!B38937,Installed_Capacity!$U$6:$U$11,0),MATCH(Source_Data!C38937,Installed_Capacity!$V$5:$AG$5,0)))</f>
        <v>0.16556994595052493</v>
      </c>
      <c r="O38937" s="41">
        <f>M38937/(INDEX(Installed_Capacity!$V$15:$AG$20,MATCH(Source_Data!B38937,Installed_Capacity!$U$15:$U$20,0),MATCH(Source_Data!C38937,Installed_Capacity!$V$14:$AG$14,0)))</f>
        <v>0.24658775597733112</v>
      </c>
      <c r="P38937" s="37">
        <v>1.4529235540000001</v>
      </c>
      <c r="Q38937" s="38">
        <f>P38937/(INDEX(Installed_Capacity!$AJ$15:$AU$20,MATCH(Source_Data!B38937,Installed_Capacity!$AI$15:$AI$20,0),MATCH(Source_Data!C38937,Installed_Capacity!$AJ$14:$AU$14,0)))</f>
        <v>1.457295440320963E-3</v>
      </c>
      <c r="R38937" s="63">
        <v>742.54828533800003</v>
      </c>
      <c r="S38937" s="42">
        <v>2170.1796257870001</v>
      </c>
      <c r="T38937" s="42">
        <f>R38937/(INDEX(Installed_Capacity!$H$25:$S$30,MATCH(Source_Data!B38937,Installed_Capacity!$G$25:$G$30,0),MATCH(Source_Data!C38937,Installed_Capacity!$H$24:$S$24,0)))</f>
        <v>0.52850411767829175</v>
      </c>
      <c r="U38937" s="43">
        <f>S38937/(INDEX(Installed_Capacity!$H$33:$S$38,MATCH(Source_Data!B38937,Installed_Capacity!$G$33:$G$38,0),MATCH(Source_Data!C38937,Installed_Capacity!$H$32:$S$32,0)))</f>
        <v>0.50557828611195899</v>
      </c>
      <c r="V38937" s="21"/>
      <c r="W38937" s="2"/>
    </row>
    <row r="38938" spans="1:23" x14ac:dyDescent="0.25">
      <c r="A38938" s="17">
        <v>44358</v>
      </c>
      <c r="B38938" s="19">
        <v>2021</v>
      </c>
      <c r="C38938" s="19">
        <v>6</v>
      </c>
      <c r="D38938" s="19">
        <v>11</v>
      </c>
      <c r="E38938" s="19">
        <v>8</v>
      </c>
      <c r="F38938" s="69">
        <v>23924.605660000001</v>
      </c>
      <c r="G38938" s="52">
        <f t="shared" si="608"/>
        <v>28868.49784</v>
      </c>
      <c r="H38938" s="34">
        <v>801.56596378200004</v>
      </c>
      <c r="I38938" s="35">
        <v>2138.0711866249999</v>
      </c>
      <c r="J38938" s="35">
        <f>H38938/(INDEX(Installed_Capacity!$H$6:$S$11,MATCH(Source_Data!B38938,Installed_Capacity!$G$6:$G$11,0),MATCH(Source_Data!C38938,Installed_Capacity!$H$5:$S$5,0)))</f>
        <v>0.43552006203925064</v>
      </c>
      <c r="K38938" s="36">
        <f>I38938/(INDEX(Installed_Capacity!$H$15:$S$20,MATCH(Source_Data!B38938,Installed_Capacity!$G$15:$G$20,0),MATCH(Source_Data!C38938,Installed_Capacity!$H$14:$S$14,0)))</f>
        <v>0.50848223501775347</v>
      </c>
      <c r="L38938" s="39">
        <v>1251.690369165</v>
      </c>
      <c r="M38938" s="40">
        <v>3181.23825609</v>
      </c>
      <c r="N38938" s="40">
        <f>L38938/(INDEX(Installed_Capacity!$V$6:$AG$11,MATCH(Source_Data!B38938,Installed_Capacity!$U$6:$U$11,0),MATCH(Source_Data!C38938,Installed_Capacity!$V$5:$AG$5,0)))</f>
        <v>0.54939181904429579</v>
      </c>
      <c r="O38938" s="41">
        <f>M38938/(INDEX(Installed_Capacity!$V$15:$AG$20,MATCH(Source_Data!B38938,Installed_Capacity!$U$15:$U$20,0),MATCH(Source_Data!C38938,Installed_Capacity!$V$14:$AG$14,0)))</f>
        <v>0.6620931181792451</v>
      </c>
      <c r="P38938" s="37">
        <v>364.46053043799998</v>
      </c>
      <c r="Q38938" s="38">
        <f>P38938/(INDEX(Installed_Capacity!$AJ$15:$AU$20,MATCH(Source_Data!B38938,Installed_Capacity!$AI$15:$AI$20,0),MATCH(Source_Data!C38938,Installed_Capacity!$AJ$14:$AU$14,0)))</f>
        <v>0.36555720204413239</v>
      </c>
      <c r="R38938" s="63">
        <v>645.73077344800004</v>
      </c>
      <c r="S38938" s="42">
        <v>1655.4149426700001</v>
      </c>
      <c r="T38938" s="42">
        <f>R38938/(INDEX(Installed_Capacity!$H$25:$S$30,MATCH(Source_Data!B38938,Installed_Capacity!$G$25:$G$30,0),MATCH(Source_Data!C38938,Installed_Capacity!$H$24:$S$24,0)))</f>
        <v>0.45959485654661919</v>
      </c>
      <c r="U38938" s="43">
        <f>S38938/(INDEX(Installed_Capacity!$H$33:$S$38,MATCH(Source_Data!B38938,Installed_Capacity!$G$33:$G$38,0),MATCH(Source_Data!C38938,Installed_Capacity!$H$32:$S$32,0)))</f>
        <v>0.38565556490086134</v>
      </c>
      <c r="V38938" s="21"/>
      <c r="W38938" s="2"/>
    </row>
    <row r="38939" spans="1:23" x14ac:dyDescent="0.25">
      <c r="A38939" s="17">
        <v>44358</v>
      </c>
      <c r="B38939" s="19">
        <v>2021</v>
      </c>
      <c r="C38939" s="19">
        <v>6</v>
      </c>
      <c r="D38939" s="19">
        <v>11</v>
      </c>
      <c r="E38939" s="19">
        <v>9</v>
      </c>
      <c r="F38939" s="69">
        <v>23697.16977</v>
      </c>
      <c r="G38939" s="52">
        <f t="shared" si="608"/>
        <v>28868.49784</v>
      </c>
      <c r="H38939" s="34">
        <v>1272.6816456649999</v>
      </c>
      <c r="I38939" s="35">
        <v>3013.399621649</v>
      </c>
      <c r="J38939" s="35">
        <f>H38939/(INDEX(Installed_Capacity!$H$6:$S$11,MATCH(Source_Data!B38939,Installed_Capacity!$G$6:$G$11,0),MATCH(Source_Data!C38939,Installed_Capacity!$H$5:$S$5,0)))</f>
        <v>0.69149441757856644</v>
      </c>
      <c r="K38939" s="36">
        <f>I38939/(INDEX(Installed_Capacity!$H$15:$S$20,MATCH(Source_Data!B38939,Installed_Capacity!$G$15:$G$20,0),MATCH(Source_Data!C38939,Installed_Capacity!$H$14:$S$14,0)))</f>
        <v>0.71665535937390756</v>
      </c>
      <c r="L38939" s="39">
        <v>1593.4439712440001</v>
      </c>
      <c r="M38939" s="40">
        <v>3798.9335319719999</v>
      </c>
      <c r="N38939" s="40">
        <f>L38939/(INDEX(Installed_Capacity!$V$6:$AG$11,MATCH(Source_Data!B38939,Installed_Capacity!$U$6:$U$11,0),MATCH(Source_Data!C38939,Installed_Capacity!$V$5:$AG$5,0)))</f>
        <v>0.69939427790828324</v>
      </c>
      <c r="O38939" s="41">
        <f>M38939/(INDEX(Installed_Capacity!$V$15:$AG$20,MATCH(Source_Data!B38939,Installed_Capacity!$U$15:$U$20,0),MATCH(Source_Data!C38939,Installed_Capacity!$V$14:$AG$14,0)))</f>
        <v>0.79065054090933684</v>
      </c>
      <c r="P38939" s="37">
        <v>771.230195804</v>
      </c>
      <c r="Q38939" s="38">
        <f>P38939/(INDEX(Installed_Capacity!$AJ$15:$AU$20,MATCH(Source_Data!B38939,Installed_Capacity!$AI$15:$AI$20,0),MATCH(Source_Data!C38939,Installed_Capacity!$AJ$14:$AU$14,0)))</f>
        <v>0.77355084834904719</v>
      </c>
      <c r="R38939" s="63">
        <v>621.60048400000005</v>
      </c>
      <c r="S38939" s="42">
        <v>1254.597962567</v>
      </c>
      <c r="T38939" s="42">
        <f>R38939/(INDEX(Installed_Capacity!$H$25:$S$30,MATCH(Source_Data!B38939,Installed_Capacity!$G$25:$G$30,0),MATCH(Source_Data!C38939,Installed_Capacity!$H$24:$S$24,0)))</f>
        <v>0.44242027330960848</v>
      </c>
      <c r="U38939" s="43">
        <f>S38939/(INDEX(Installed_Capacity!$H$33:$S$38,MATCH(Source_Data!B38939,Installed_Capacity!$G$33:$G$38,0),MATCH(Source_Data!C38939,Installed_Capacity!$H$32:$S$32,0)))</f>
        <v>0.29227879579053556</v>
      </c>
      <c r="V38939" s="21"/>
      <c r="W38939" s="2"/>
    </row>
    <row r="38940" spans="1:23" x14ac:dyDescent="0.25">
      <c r="A38940" s="17">
        <v>44358</v>
      </c>
      <c r="B38940" s="19">
        <v>2021</v>
      </c>
      <c r="C38940" s="19">
        <v>6</v>
      </c>
      <c r="D38940" s="19">
        <v>11</v>
      </c>
      <c r="E38940" s="19">
        <v>10</v>
      </c>
      <c r="F38940" s="69">
        <v>23461.142619999999</v>
      </c>
      <c r="G38940" s="52">
        <f t="shared" si="608"/>
        <v>28868.49784</v>
      </c>
      <c r="H38940" s="34">
        <v>1520.462015504</v>
      </c>
      <c r="I38940" s="35">
        <v>3510.6668281080001</v>
      </c>
      <c r="J38940" s="35">
        <f>H38940/(INDEX(Installed_Capacity!$H$6:$S$11,MATCH(Source_Data!B38940,Installed_Capacity!$G$6:$G$11,0),MATCH(Source_Data!C38940,Installed_Capacity!$H$5:$S$5,0)))</f>
        <v>0.82612254167608445</v>
      </c>
      <c r="K38940" s="36">
        <f>I38940/(INDEX(Installed_Capacity!$H$15:$S$20,MATCH(Source_Data!B38940,Installed_Capacity!$G$15:$G$20,0),MATCH(Source_Data!C38940,Installed_Capacity!$H$14:$S$14,0)))</f>
        <v>0.83491687569902107</v>
      </c>
      <c r="L38940" s="39">
        <v>1649.657615566</v>
      </c>
      <c r="M38940" s="40">
        <v>3976.2022861239998</v>
      </c>
      <c r="N38940" s="40">
        <f>L38940/(INDEX(Installed_Capacity!$V$6:$AG$11,MATCH(Source_Data!B38940,Installed_Capacity!$U$6:$U$11,0),MATCH(Source_Data!C38940,Installed_Capacity!$V$5:$AG$5,0)))</f>
        <v>0.72406756538414263</v>
      </c>
      <c r="O38940" s="41">
        <f>M38940/(INDEX(Installed_Capacity!$V$15:$AG$20,MATCH(Source_Data!B38940,Installed_Capacity!$U$15:$U$20,0),MATCH(Source_Data!C38940,Installed_Capacity!$V$14:$AG$14,0)))</f>
        <v>0.82754448369012779</v>
      </c>
      <c r="P38940" s="37">
        <v>834.32827637399998</v>
      </c>
      <c r="Q38940" s="38">
        <f>P38940/(INDEX(Installed_Capacity!$AJ$15:$AU$20,MATCH(Source_Data!B38940,Installed_Capacity!$AI$15:$AI$20,0),MATCH(Source_Data!C38940,Installed_Capacity!$AJ$14:$AU$14,0)))</f>
        <v>0.8368387927522567</v>
      </c>
      <c r="R38940" s="63">
        <v>537.53368945399995</v>
      </c>
      <c r="S38940" s="42">
        <v>666.86516326499998</v>
      </c>
      <c r="T38940" s="42">
        <f>R38940/(INDEX(Installed_Capacity!$H$25:$S$30,MATCH(Source_Data!B38940,Installed_Capacity!$G$25:$G$30,0),MATCH(Source_Data!C38940,Installed_Capacity!$H$24:$S$24,0)))</f>
        <v>0.38258625583914579</v>
      </c>
      <c r="U38940" s="43">
        <f>S38940/(INDEX(Installed_Capacity!$H$33:$S$38,MATCH(Source_Data!B38940,Installed_Capacity!$G$33:$G$38,0),MATCH(Source_Data!C38940,Installed_Capacity!$H$32:$S$32,0)))</f>
        <v>0.1553569770470149</v>
      </c>
      <c r="V38940" s="21"/>
      <c r="W38940" s="2"/>
    </row>
    <row r="38941" spans="1:23" x14ac:dyDescent="0.25">
      <c r="A38941" s="17">
        <v>44358</v>
      </c>
      <c r="B38941" s="19">
        <v>2021</v>
      </c>
      <c r="C38941" s="19">
        <v>6</v>
      </c>
      <c r="D38941" s="19">
        <v>11</v>
      </c>
      <c r="E38941" s="19">
        <v>11</v>
      </c>
      <c r="F38941" s="69">
        <v>22872.786749999999</v>
      </c>
      <c r="G38941" s="52">
        <f t="shared" si="608"/>
        <v>28868.49784</v>
      </c>
      <c r="H38941" s="34">
        <v>1648.756303073</v>
      </c>
      <c r="I38941" s="35">
        <v>3844.134961105</v>
      </c>
      <c r="J38941" s="35">
        <f>H38941/(INDEX(Installed_Capacity!$H$6:$S$11,MATCH(Source_Data!B38941,Installed_Capacity!$G$6:$G$11,0),MATCH(Source_Data!C38941,Installed_Capacity!$H$5:$S$5,0)))</f>
        <v>0.89582951353614271</v>
      </c>
      <c r="K38941" s="36">
        <f>I38941/(INDEX(Installed_Capacity!$H$15:$S$20,MATCH(Source_Data!B38941,Installed_Capacity!$G$15:$G$20,0),MATCH(Source_Data!C38941,Installed_Capacity!$H$14:$S$14,0)))</f>
        <v>0.91422322556905078</v>
      </c>
      <c r="L38941" s="39">
        <v>1757.675897413</v>
      </c>
      <c r="M38941" s="40">
        <v>4057.4697882400001</v>
      </c>
      <c r="N38941" s="40">
        <f>L38941/(INDEX(Installed_Capacity!$V$6:$AG$11,MATCH(Source_Data!B38941,Installed_Capacity!$U$6:$U$11,0),MATCH(Source_Data!C38941,Installed_Capacity!$V$5:$AG$5,0)))</f>
        <v>0.77147893948742929</v>
      </c>
      <c r="O38941" s="41">
        <f>M38941/(INDEX(Installed_Capacity!$V$15:$AG$20,MATCH(Source_Data!B38941,Installed_Capacity!$U$15:$U$20,0),MATCH(Source_Data!C38941,Installed_Capacity!$V$14:$AG$14,0)))</f>
        <v>0.84445822907830059</v>
      </c>
      <c r="P38941" s="37">
        <v>841.296457035</v>
      </c>
      <c r="Q38941" s="38">
        <f>P38941/(INDEX(Installed_Capacity!$AJ$15:$AU$20,MATCH(Source_Data!B38941,Installed_Capacity!$AI$15:$AI$20,0),MATCH(Source_Data!C38941,Installed_Capacity!$AJ$14:$AU$14,0)))</f>
        <v>0.84382794085757273</v>
      </c>
      <c r="R38941" s="63">
        <v>418.51778732700001</v>
      </c>
      <c r="S38941" s="42">
        <v>427.44949407299998</v>
      </c>
      <c r="T38941" s="42">
        <f>R38941/(INDEX(Installed_Capacity!$H$25:$S$30,MATCH(Source_Data!B38941,Installed_Capacity!$G$25:$G$30,0),MATCH(Source_Data!C38941,Installed_Capacity!$H$24:$S$24,0)))</f>
        <v>0.29787742870249106</v>
      </c>
      <c r="U38941" s="43">
        <f>S38941/(INDEX(Installed_Capacity!$H$33:$S$38,MATCH(Source_Data!B38941,Installed_Capacity!$G$33:$G$38,0),MATCH(Source_Data!C38941,Installed_Capacity!$H$32:$S$32,0)))</f>
        <v>9.9581242052477953E-2</v>
      </c>
      <c r="V38941" s="21"/>
      <c r="W38941" s="2"/>
    </row>
    <row r="38942" spans="1:23" x14ac:dyDescent="0.25">
      <c r="A38942" s="17">
        <v>44358</v>
      </c>
      <c r="B38942" s="19">
        <v>2021</v>
      </c>
      <c r="C38942" s="19">
        <v>6</v>
      </c>
      <c r="D38942" s="19">
        <v>11</v>
      </c>
      <c r="E38942" s="19">
        <v>12</v>
      </c>
      <c r="F38942" s="69">
        <v>22803.543839999998</v>
      </c>
      <c r="G38942" s="52">
        <f t="shared" si="608"/>
        <v>28868.49784</v>
      </c>
      <c r="H38942" s="34">
        <v>1717.229839333</v>
      </c>
      <c r="I38942" s="35">
        <v>4012.7130081750001</v>
      </c>
      <c r="J38942" s="35">
        <f>H38942/(INDEX(Installed_Capacity!$H$6:$S$11,MATCH(Source_Data!B38942,Installed_Capacity!$G$6:$G$11,0),MATCH(Source_Data!C38942,Installed_Capacity!$H$5:$S$5,0)))</f>
        <v>0.93303368650189078</v>
      </c>
      <c r="K38942" s="36">
        <f>I38942/(INDEX(Installed_Capacity!$H$15:$S$20,MATCH(Source_Data!B38942,Installed_Capacity!$G$15:$G$20,0),MATCH(Source_Data!C38942,Installed_Capacity!$H$14:$S$14,0)))</f>
        <v>0.95431494126369576</v>
      </c>
      <c r="L38942" s="39">
        <v>1765.8943444659999</v>
      </c>
      <c r="M38942" s="40">
        <v>4080.7334098659999</v>
      </c>
      <c r="N38942" s="40">
        <f>L38942/(INDEX(Installed_Capacity!$V$6:$AG$11,MATCH(Source_Data!B38942,Installed_Capacity!$U$6:$U$11,0),MATCH(Source_Data!C38942,Installed_Capacity!$V$5:$AG$5,0)))</f>
        <v>0.77508617949453973</v>
      </c>
      <c r="O38942" s="41">
        <f>M38942/(INDEX(Installed_Capacity!$V$15:$AG$20,MATCH(Source_Data!B38942,Installed_Capacity!$U$15:$U$20,0),MATCH(Source_Data!C38942,Installed_Capacity!$V$14:$AG$14,0)))</f>
        <v>0.84929995501725353</v>
      </c>
      <c r="P38942" s="37">
        <v>842.57895508299998</v>
      </c>
      <c r="Q38942" s="38">
        <f>P38942/(INDEX(Installed_Capacity!$AJ$15:$AU$20,MATCH(Source_Data!B38942,Installed_Capacity!$AI$15:$AI$20,0),MATCH(Source_Data!C38942,Installed_Capacity!$AJ$14:$AU$14,0)))</f>
        <v>0.84511429797693083</v>
      </c>
      <c r="R38942" s="63">
        <v>473.91504868499999</v>
      </c>
      <c r="S38942" s="42">
        <v>295.86504522600001</v>
      </c>
      <c r="T38942" s="42">
        <f>R38942/(INDEX(Installed_Capacity!$H$25:$S$30,MATCH(Source_Data!B38942,Installed_Capacity!$G$25:$G$30,0),MATCH(Source_Data!C38942,Installed_Capacity!$H$24:$S$24,0)))</f>
        <v>0.33730608447330956</v>
      </c>
      <c r="U38942" s="43">
        <f>S38942/(INDEX(Installed_Capacity!$H$33:$S$38,MATCH(Source_Data!B38942,Installed_Capacity!$G$33:$G$38,0),MATCH(Source_Data!C38942,Installed_Capacity!$H$32:$S$32,0)))</f>
        <v>6.8926526038854102E-2</v>
      </c>
      <c r="V38942" s="21"/>
      <c r="W38942" s="2"/>
    </row>
    <row r="38943" spans="1:23" x14ac:dyDescent="0.25">
      <c r="A38943" s="17">
        <v>44358</v>
      </c>
      <c r="B38943" s="19">
        <v>2021</v>
      </c>
      <c r="C38943" s="19">
        <v>6</v>
      </c>
      <c r="D38943" s="19">
        <v>11</v>
      </c>
      <c r="E38943" s="19">
        <v>13</v>
      </c>
      <c r="F38943" s="69">
        <v>22902.643540000001</v>
      </c>
      <c r="G38943" s="52">
        <f t="shared" si="608"/>
        <v>28868.49784</v>
      </c>
      <c r="H38943" s="34">
        <v>1730.3945824320001</v>
      </c>
      <c r="I38943" s="35">
        <v>4041.662800821</v>
      </c>
      <c r="J38943" s="35">
        <f>H38943/(INDEX(Installed_Capacity!$H$6:$S$11,MATCH(Source_Data!B38943,Installed_Capacity!$G$6:$G$11,0),MATCH(Source_Data!C38943,Installed_Capacity!$H$5:$S$5,0)))</f>
        <v>0.94018657221594371</v>
      </c>
      <c r="K38943" s="36">
        <f>I38943/(INDEX(Installed_Capacity!$H$15:$S$20,MATCH(Source_Data!B38943,Installed_Capacity!$G$15:$G$20,0),MATCH(Source_Data!C38943,Installed_Capacity!$H$14:$S$14,0)))</f>
        <v>0.96119986416056857</v>
      </c>
      <c r="L38943" s="39">
        <v>1750.52031343</v>
      </c>
      <c r="M38943" s="40">
        <v>4221.249040015</v>
      </c>
      <c r="N38943" s="40">
        <f>L38943/(INDEX(Installed_Capacity!$V$6:$AG$11,MATCH(Source_Data!B38943,Installed_Capacity!$U$6:$U$11,0),MATCH(Source_Data!C38943,Installed_Capacity!$V$5:$AG$5,0)))</f>
        <v>0.76833821123898305</v>
      </c>
      <c r="O38943" s="41">
        <f>M38943/(INDEX(Installed_Capacity!$V$15:$AG$20,MATCH(Source_Data!B38943,Installed_Capacity!$U$15:$U$20,0),MATCH(Source_Data!C38943,Installed_Capacity!$V$14:$AG$14,0)))</f>
        <v>0.87854467805557757</v>
      </c>
      <c r="P38943" s="37">
        <v>841.43272510099996</v>
      </c>
      <c r="Q38943" s="38">
        <f>P38943/(INDEX(Installed_Capacity!$AJ$15:$AU$20,MATCH(Source_Data!B38943,Installed_Capacity!$AI$15:$AI$20,0),MATCH(Source_Data!C38943,Installed_Capacity!$AJ$14:$AU$14,0)))</f>
        <v>0.84396461895787356</v>
      </c>
      <c r="R38943" s="63">
        <v>498.85714261099997</v>
      </c>
      <c r="S38943" s="42">
        <v>204.955888993</v>
      </c>
      <c r="T38943" s="42">
        <f>R38943/(INDEX(Installed_Capacity!$H$25:$S$30,MATCH(Source_Data!B38943,Installed_Capacity!$G$25:$G$30,0),MATCH(Source_Data!C38943,Installed_Capacity!$H$24:$S$24,0)))</f>
        <v>0.35505846449181488</v>
      </c>
      <c r="U38943" s="43">
        <f>S38943/(INDEX(Installed_Capacity!$H$33:$S$38,MATCH(Source_Data!B38943,Installed_Capacity!$G$33:$G$38,0),MATCH(Source_Data!C38943,Installed_Capacity!$H$32:$S$32,0)))</f>
        <v>4.774777435672236E-2</v>
      </c>
      <c r="V38943" s="21"/>
      <c r="W38943" s="2"/>
    </row>
    <row r="38944" spans="1:23" x14ac:dyDescent="0.25">
      <c r="A38944" s="17">
        <v>44358</v>
      </c>
      <c r="B38944" s="19">
        <v>2021</v>
      </c>
      <c r="C38944" s="19">
        <v>6</v>
      </c>
      <c r="D38944" s="19">
        <v>11</v>
      </c>
      <c r="E38944" s="19">
        <v>14</v>
      </c>
      <c r="F38944" s="69">
        <v>23169.804550000001</v>
      </c>
      <c r="G38944" s="52">
        <f t="shared" si="608"/>
        <v>28868.49784</v>
      </c>
      <c r="H38944" s="34">
        <v>1724.8199129</v>
      </c>
      <c r="I38944" s="35">
        <v>4016.5175401659999</v>
      </c>
      <c r="J38944" s="35">
        <f>H38944/(INDEX(Installed_Capacity!$H$6:$S$11,MATCH(Source_Data!B38944,Installed_Capacity!$G$6:$G$11,0),MATCH(Source_Data!C38944,Installed_Capacity!$H$5:$S$5,0)))</f>
        <v>0.93715765066721723</v>
      </c>
      <c r="K38944" s="36">
        <f>I38944/(INDEX(Installed_Capacity!$H$15:$S$20,MATCH(Source_Data!B38944,Installed_Capacity!$G$15:$G$20,0),MATCH(Source_Data!C38944,Installed_Capacity!$H$14:$S$14,0)))</f>
        <v>0.95521974599708437</v>
      </c>
      <c r="L38944" s="39">
        <v>1754.8985498090001</v>
      </c>
      <c r="M38944" s="40">
        <v>4208.035253084</v>
      </c>
      <c r="N38944" s="40">
        <f>L38944/(INDEX(Installed_Capacity!$V$6:$AG$11,MATCH(Source_Data!B38944,Installed_Capacity!$U$6:$U$11,0),MATCH(Source_Data!C38944,Installed_Capacity!$V$5:$AG$5,0)))</f>
        <v>0.77025990633844232</v>
      </c>
      <c r="O38944" s="41">
        <f>M38944/(INDEX(Installed_Capacity!$V$15:$AG$20,MATCH(Source_Data!B38944,Installed_Capacity!$U$15:$U$20,0),MATCH(Source_Data!C38944,Installed_Capacity!$V$14:$AG$14,0)))</f>
        <v>0.87579456734778838</v>
      </c>
      <c r="P38944" s="37">
        <v>842.27715283500004</v>
      </c>
      <c r="Q38944" s="38">
        <f>P38944/(INDEX(Installed_Capacity!$AJ$15:$AU$20,MATCH(Source_Data!B38944,Installed_Capacity!$AI$15:$AI$20,0),MATCH(Source_Data!C38944,Installed_Capacity!$AJ$14:$AU$14,0)))</f>
        <v>0.8448115875977934</v>
      </c>
      <c r="R38944" s="63">
        <v>637.85553479400005</v>
      </c>
      <c r="S38944" s="42">
        <v>274.79121075799998</v>
      </c>
      <c r="T38944" s="42">
        <f>R38944/(INDEX(Installed_Capacity!$H$25:$S$30,MATCH(Source_Data!B38944,Installed_Capacity!$G$25:$G$30,0),MATCH(Source_Data!C38944,Installed_Capacity!$H$24:$S$24,0)))</f>
        <v>0.45398970447971526</v>
      </c>
      <c r="U38944" s="43">
        <f>S38944/(INDEX(Installed_Capacity!$H$33:$S$38,MATCH(Source_Data!B38944,Installed_Capacity!$G$33:$G$38,0),MATCH(Source_Data!C38944,Installed_Capacity!$H$32:$S$32,0)))</f>
        <v>6.4017036987561948E-2</v>
      </c>
      <c r="V38944" s="21"/>
      <c r="W38944" s="2"/>
    </row>
    <row r="38945" spans="1:23" x14ac:dyDescent="0.25">
      <c r="A38945" s="17">
        <v>44358</v>
      </c>
      <c r="B38945" s="19">
        <v>2021</v>
      </c>
      <c r="C38945" s="19">
        <v>6</v>
      </c>
      <c r="D38945" s="19">
        <v>11</v>
      </c>
      <c r="E38945" s="19">
        <v>15</v>
      </c>
      <c r="F38945" s="69">
        <v>23846.614669999999</v>
      </c>
      <c r="G38945" s="52">
        <f t="shared" si="608"/>
        <v>28868.49784</v>
      </c>
      <c r="H38945" s="34">
        <v>1705.3761597099999</v>
      </c>
      <c r="I38945" s="35">
        <v>3904.341312215</v>
      </c>
      <c r="J38945" s="35">
        <f>H38945/(INDEX(Installed_Capacity!$H$6:$S$11,MATCH(Source_Data!B38945,Installed_Capacity!$G$6:$G$11,0),MATCH(Source_Data!C38945,Installed_Capacity!$H$5:$S$5,0)))</f>
        <v>0.9265931494555768</v>
      </c>
      <c r="K38945" s="36">
        <f>I38945/(INDEX(Installed_Capacity!$H$15:$S$20,MATCH(Source_Data!B38945,Installed_Capacity!$G$15:$G$20,0),MATCH(Source_Data!C38945,Installed_Capacity!$H$14:$S$14,0)))</f>
        <v>0.92854167303992341</v>
      </c>
      <c r="L38945" s="39">
        <v>1736.3645425699999</v>
      </c>
      <c r="M38945" s="40">
        <v>4156.123333126</v>
      </c>
      <c r="N38945" s="40">
        <f>L38945/(INDEX(Installed_Capacity!$V$6:$AG$11,MATCH(Source_Data!B38945,Installed_Capacity!$U$6:$U$11,0),MATCH(Source_Data!C38945,Installed_Capacity!$V$5:$AG$5,0)))</f>
        <v>0.76212496162523258</v>
      </c>
      <c r="O38945" s="41">
        <f>M38945/(INDEX(Installed_Capacity!$V$15:$AG$20,MATCH(Source_Data!B38945,Installed_Capacity!$U$15:$U$20,0),MATCH(Source_Data!C38945,Installed_Capacity!$V$14:$AG$14,0)))</f>
        <v>0.86499043317460389</v>
      </c>
      <c r="P38945" s="37">
        <v>841.54770264000001</v>
      </c>
      <c r="Q38945" s="38">
        <f>P38945/(INDEX(Installed_Capacity!$AJ$15:$AU$20,MATCH(Source_Data!B38945,Installed_Capacity!$AI$15:$AI$20,0),MATCH(Source_Data!C38945,Installed_Capacity!$AJ$14:$AU$14,0)))</f>
        <v>0.84407994246740226</v>
      </c>
      <c r="R38945" s="63">
        <v>693.28440386499994</v>
      </c>
      <c r="S38945" s="42">
        <v>591.55454372099996</v>
      </c>
      <c r="T38945" s="42">
        <f>R38945/(INDEX(Installed_Capacity!$H$25:$S$30,MATCH(Source_Data!B38945,Installed_Capacity!$G$25:$G$30,0),MATCH(Source_Data!C38945,Installed_Capacity!$H$24:$S$24,0)))</f>
        <v>0.49344085684341626</v>
      </c>
      <c r="U38945" s="43">
        <f>S38945/(INDEX(Installed_Capacity!$H$33:$S$38,MATCH(Source_Data!B38945,Installed_Capacity!$G$33:$G$38,0),MATCH(Source_Data!C38945,Installed_Capacity!$H$32:$S$32,0)))</f>
        <v>0.13781215564022581</v>
      </c>
      <c r="V38945" s="21"/>
      <c r="W38945" s="2"/>
    </row>
    <row r="38946" spans="1:23" x14ac:dyDescent="0.25">
      <c r="A38946" s="17">
        <v>44358</v>
      </c>
      <c r="B38946" s="19">
        <v>2021</v>
      </c>
      <c r="C38946" s="19">
        <v>6</v>
      </c>
      <c r="D38946" s="19">
        <v>11</v>
      </c>
      <c r="E38946" s="19">
        <v>16</v>
      </c>
      <c r="F38946" s="69">
        <v>24949.860270000001</v>
      </c>
      <c r="G38946" s="52">
        <f t="shared" si="608"/>
        <v>28868.49784</v>
      </c>
      <c r="H38946" s="34">
        <v>1639.196285256</v>
      </c>
      <c r="I38946" s="35">
        <v>3648.27829342</v>
      </c>
      <c r="J38946" s="35">
        <f>H38946/(INDEX(Installed_Capacity!$H$6:$S$11,MATCH(Source_Data!B38946,Installed_Capacity!$G$6:$G$11,0),MATCH(Source_Data!C38946,Installed_Capacity!$H$5:$S$5,0)))</f>
        <v>0.89063520671563945</v>
      </c>
      <c r="K38946" s="36">
        <f>I38946/(INDEX(Installed_Capacity!$H$15:$S$20,MATCH(Source_Data!B38946,Installed_Capacity!$G$15:$G$20,0),MATCH(Source_Data!C38946,Installed_Capacity!$H$14:$S$14,0)))</f>
        <v>0.8676440299133612</v>
      </c>
      <c r="L38946" s="39">
        <v>1823.548111849</v>
      </c>
      <c r="M38946" s="40">
        <v>4153.7043338209996</v>
      </c>
      <c r="N38946" s="40">
        <f>L38946/(INDEX(Installed_Capacity!$V$6:$AG$11,MATCH(Source_Data!B38946,Installed_Capacity!$U$6:$U$11,0),MATCH(Source_Data!C38946,Installed_Capacity!$V$5:$AG$5,0)))</f>
        <v>0.80039156564881131</v>
      </c>
      <c r="O38946" s="41">
        <f>M38946/(INDEX(Installed_Capacity!$V$15:$AG$20,MATCH(Source_Data!B38946,Installed_Capacity!$U$15:$U$20,0),MATCH(Source_Data!C38946,Installed_Capacity!$V$14:$AG$14,0)))</f>
        <v>0.8644869805364197</v>
      </c>
      <c r="P38946" s="37">
        <v>834.25506006299997</v>
      </c>
      <c r="Q38946" s="38">
        <f>P38946/(INDEX(Installed_Capacity!$AJ$15:$AU$20,MATCH(Source_Data!B38946,Installed_Capacity!$AI$15:$AI$20,0),MATCH(Source_Data!C38946,Installed_Capacity!$AJ$14:$AU$14,0)))</f>
        <v>0.83676535613139413</v>
      </c>
      <c r="R38946" s="63">
        <v>795.26288800400005</v>
      </c>
      <c r="S38946" s="42">
        <v>1287.1748177750001</v>
      </c>
      <c r="T38946" s="42">
        <f>R38946/(INDEX(Installed_Capacity!$H$25:$S$30,MATCH(Source_Data!B38946,Installed_Capacity!$G$25:$G$30,0),MATCH(Source_Data!C38946,Installed_Capacity!$H$24:$S$24,0)))</f>
        <v>0.56602340783202842</v>
      </c>
      <c r="U38946" s="43">
        <f>S38946/(INDEX(Installed_Capacity!$H$33:$S$38,MATCH(Source_Data!B38946,Installed_Capacity!$G$33:$G$38,0),MATCH(Source_Data!C38946,Installed_Capacity!$H$32:$S$32,0)))</f>
        <v>0.29986809873452819</v>
      </c>
      <c r="V38946" s="21"/>
      <c r="W38946" s="2"/>
    </row>
    <row r="38947" spans="1:23" x14ac:dyDescent="0.25">
      <c r="A38947" s="17">
        <v>44358</v>
      </c>
      <c r="B38947" s="19">
        <v>2021</v>
      </c>
      <c r="C38947" s="19">
        <v>6</v>
      </c>
      <c r="D38947" s="19">
        <v>11</v>
      </c>
      <c r="E38947" s="19">
        <v>17</v>
      </c>
      <c r="F38947" s="69">
        <v>26263.082450000002</v>
      </c>
      <c r="G38947" s="52">
        <f t="shared" si="608"/>
        <v>28868.49784</v>
      </c>
      <c r="H38947" s="34">
        <v>1506.4210802739999</v>
      </c>
      <c r="I38947" s="35">
        <v>3228.345245512</v>
      </c>
      <c r="J38947" s="35">
        <f>H38947/(INDEX(Installed_Capacity!$H$6:$S$11,MATCH(Source_Data!B38947,Installed_Capacity!$G$6:$G$11,0),MATCH(Source_Data!C38947,Installed_Capacity!$H$5:$S$5,0)))</f>
        <v>0.81849358877792744</v>
      </c>
      <c r="K38947" s="36">
        <f>I38947/(INDEX(Installed_Capacity!$H$15:$S$20,MATCH(Source_Data!B38947,Installed_Capacity!$G$15:$G$20,0),MATCH(Source_Data!C38947,Installed_Capacity!$H$14:$S$14,0)))</f>
        <v>0.76777434545484824</v>
      </c>
      <c r="L38947" s="39">
        <v>1833.857258277</v>
      </c>
      <c r="M38947" s="40">
        <v>4027.5903543300001</v>
      </c>
      <c r="N38947" s="40">
        <f>L38947/(INDEX(Installed_Capacity!$V$6:$AG$11,MATCH(Source_Data!B38947,Installed_Capacity!$U$6:$U$11,0),MATCH(Source_Data!C38947,Installed_Capacity!$V$5:$AG$5,0)))</f>
        <v>0.8049164552288528</v>
      </c>
      <c r="O38947" s="41">
        <f>M38947/(INDEX(Installed_Capacity!$V$15:$AG$20,MATCH(Source_Data!B38947,Installed_Capacity!$U$15:$U$20,0),MATCH(Source_Data!C38947,Installed_Capacity!$V$14:$AG$14,0)))</f>
        <v>0.83823959156222305</v>
      </c>
      <c r="P38947" s="37">
        <v>814.73718945799999</v>
      </c>
      <c r="Q38947" s="38">
        <f>P38947/(INDEX(Installed_Capacity!$AJ$15:$AU$20,MATCH(Source_Data!B38947,Installed_Capacity!$AI$15:$AI$20,0),MATCH(Source_Data!C38947,Installed_Capacity!$AJ$14:$AU$14,0)))</f>
        <v>0.81718875572517546</v>
      </c>
      <c r="R38947" s="63">
        <v>937.36483779699995</v>
      </c>
      <c r="S38947" s="42">
        <v>2057.5707055990001</v>
      </c>
      <c r="T38947" s="42">
        <f>R38947/(INDEX(Installed_Capacity!$H$25:$S$30,MATCH(Source_Data!B38947,Installed_Capacity!$G$25:$G$30,0),MATCH(Source_Data!C38947,Installed_Capacity!$H$24:$S$24,0)))</f>
        <v>0.66716358562064038</v>
      </c>
      <c r="U38947" s="43">
        <f>S38947/(INDEX(Installed_Capacity!$H$33:$S$38,MATCH(Source_Data!B38947,Installed_Capacity!$G$33:$G$38,0),MATCH(Source_Data!C38947,Installed_Capacity!$H$32:$S$32,0)))</f>
        <v>0.47934422502638352</v>
      </c>
      <c r="V38947" s="21"/>
      <c r="W38947" s="2"/>
    </row>
    <row r="38948" spans="1:23" x14ac:dyDescent="0.25">
      <c r="A38948" s="17">
        <v>44358</v>
      </c>
      <c r="B38948" s="19">
        <v>2021</v>
      </c>
      <c r="C38948" s="19">
        <v>6</v>
      </c>
      <c r="D38948" s="19">
        <v>11</v>
      </c>
      <c r="E38948" s="19">
        <v>18</v>
      </c>
      <c r="F38948" s="69">
        <v>27583.784640000002</v>
      </c>
      <c r="G38948" s="52">
        <f t="shared" si="608"/>
        <v>28868.49784</v>
      </c>
      <c r="H38948" s="34">
        <v>1257.4802627710001</v>
      </c>
      <c r="I38948" s="35">
        <v>2537.6158583709998</v>
      </c>
      <c r="J38948" s="35">
        <f>H38948/(INDEX(Installed_Capacity!$H$6:$S$11,MATCH(Source_Data!B38948,Installed_Capacity!$G$6:$G$11,0),MATCH(Source_Data!C38948,Installed_Capacity!$H$5:$S$5,0)))</f>
        <v>0.68323495108395638</v>
      </c>
      <c r="K38948" s="36">
        <f>I38948/(INDEX(Installed_Capacity!$H$15:$S$20,MATCH(Source_Data!B38948,Installed_Capacity!$G$15:$G$20,0),MATCH(Source_Data!C38948,Installed_Capacity!$H$14:$S$14,0)))</f>
        <v>0.60350309725552409</v>
      </c>
      <c r="L38948" s="39">
        <v>1785.287015785</v>
      </c>
      <c r="M38948" s="40">
        <v>3655.9984084500002</v>
      </c>
      <c r="N38948" s="40">
        <f>L38948/(INDEX(Installed_Capacity!$V$6:$AG$11,MATCH(Source_Data!B38948,Installed_Capacity!$U$6:$U$11,0),MATCH(Source_Data!C38948,Installed_Capacity!$V$5:$AG$5,0)))</f>
        <v>0.78359800896493903</v>
      </c>
      <c r="O38948" s="41">
        <f>M38948/(INDEX(Installed_Capacity!$V$15:$AG$20,MATCH(Source_Data!B38948,Installed_Capacity!$U$15:$U$20,0),MATCH(Source_Data!C38948,Installed_Capacity!$V$14:$AG$14,0)))</f>
        <v>0.76090226240525149</v>
      </c>
      <c r="P38948" s="37">
        <v>774.97343750599998</v>
      </c>
      <c r="Q38948" s="38">
        <f>P38948/(INDEX(Installed_Capacity!$AJ$15:$AU$20,MATCH(Source_Data!B38948,Installed_Capacity!$AI$15:$AI$20,0),MATCH(Source_Data!C38948,Installed_Capacity!$AJ$14:$AU$14,0)))</f>
        <v>0.77730535356670005</v>
      </c>
      <c r="R38948" s="63">
        <v>972.90286621799999</v>
      </c>
      <c r="S38948" s="42">
        <v>2520.8808712979999</v>
      </c>
      <c r="T38948" s="42">
        <f>R38948/(INDEX(Installed_Capacity!$H$25:$S$30,MATCH(Source_Data!B38948,Installed_Capacity!$G$25:$G$30,0),MATCH(Source_Data!C38948,Installed_Capacity!$H$24:$S$24,0)))</f>
        <v>0.69245755602704617</v>
      </c>
      <c r="U38948" s="43">
        <f>S38948/(INDEX(Installed_Capacity!$H$33:$S$38,MATCH(Source_Data!B38948,Installed_Capacity!$G$33:$G$38,0),MATCH(Source_Data!C38948,Installed_Capacity!$H$32:$S$32,0)))</f>
        <v>0.58727978793049229</v>
      </c>
      <c r="V38948" s="21"/>
      <c r="W38948" s="2"/>
    </row>
    <row r="38949" spans="1:23" x14ac:dyDescent="0.25">
      <c r="A38949" s="17">
        <v>44358</v>
      </c>
      <c r="B38949" s="19">
        <v>2021</v>
      </c>
      <c r="C38949" s="19">
        <v>6</v>
      </c>
      <c r="D38949" s="19">
        <v>11</v>
      </c>
      <c r="E38949" s="19">
        <v>19</v>
      </c>
      <c r="F38949" s="69">
        <v>28619.728510000001</v>
      </c>
      <c r="G38949" s="52">
        <f t="shared" si="608"/>
        <v>28868.49784</v>
      </c>
      <c r="H38949" s="34">
        <v>790.86088486400001</v>
      </c>
      <c r="I38949" s="35">
        <v>1244.368501013</v>
      </c>
      <c r="J38949" s="35">
        <f>H38949/(INDEX(Installed_Capacity!$H$6:$S$11,MATCH(Source_Data!B38949,Installed_Capacity!$G$6:$G$11,0),MATCH(Source_Data!C38949,Installed_Capacity!$H$5:$S$5,0)))</f>
        <v>0.42970360170390332</v>
      </c>
      <c r="K38949" s="36">
        <f>I38949/(INDEX(Installed_Capacity!$H$15:$S$20,MATCH(Source_Data!B38949,Installed_Capacity!$G$15:$G$20,0),MATCH(Source_Data!C38949,Installed_Capacity!$H$14:$S$14,0)))</f>
        <v>0.29593929357402599</v>
      </c>
      <c r="L38949" s="39">
        <v>1303.6275213040001</v>
      </c>
      <c r="M38949" s="40">
        <v>2262.9202807689999</v>
      </c>
      <c r="N38949" s="40">
        <f>L38949/(INDEX(Installed_Capacity!$V$6:$AG$11,MATCH(Source_Data!B38949,Installed_Capacity!$U$6:$U$11,0),MATCH(Source_Data!C38949,Installed_Capacity!$V$5:$AG$5,0)))</f>
        <v>0.57218806897362973</v>
      </c>
      <c r="O38949" s="41">
        <f>M38949/(INDEX(Installed_Capacity!$V$15:$AG$20,MATCH(Source_Data!B38949,Installed_Capacity!$U$15:$U$20,0),MATCH(Source_Data!C38949,Installed_Capacity!$V$14:$AG$14,0)))</f>
        <v>0.47096879399623709</v>
      </c>
      <c r="P38949" s="37">
        <v>604.50760645100002</v>
      </c>
      <c r="Q38949" s="38">
        <f>P38949/(INDEX(Installed_Capacity!$AJ$15:$AU$20,MATCH(Source_Data!B38949,Installed_Capacity!$AI$15:$AI$20,0),MATCH(Source_Data!C38949,Installed_Capacity!$AJ$14:$AU$14,0)))</f>
        <v>0.60632658620962887</v>
      </c>
      <c r="R38949" s="63">
        <v>1066.0612479240001</v>
      </c>
      <c r="S38949" s="42">
        <v>2831.4212329970001</v>
      </c>
      <c r="T38949" s="42">
        <f>R38949/(INDEX(Installed_Capacity!$H$25:$S$30,MATCH(Source_Data!B38949,Installed_Capacity!$G$25:$G$30,0),MATCH(Source_Data!C38949,Installed_Capacity!$H$24:$S$24,0)))</f>
        <v>0.75876245403843412</v>
      </c>
      <c r="U38949" s="43">
        <f>S38949/(INDEX(Installed_Capacity!$H$33:$S$38,MATCH(Source_Data!B38949,Installed_Capacity!$G$33:$G$38,0),MATCH(Source_Data!C38949,Installed_Capacity!$H$32:$S$32,0)))</f>
        <v>0.6596251652305084</v>
      </c>
      <c r="V38949" s="21"/>
      <c r="W38949" s="2"/>
    </row>
    <row r="38950" spans="1:23" x14ac:dyDescent="0.25">
      <c r="A38950" s="17">
        <v>44358</v>
      </c>
      <c r="B38950" s="19">
        <v>2021</v>
      </c>
      <c r="C38950" s="19">
        <v>6</v>
      </c>
      <c r="D38950" s="19">
        <v>11</v>
      </c>
      <c r="E38950" s="19">
        <v>20</v>
      </c>
      <c r="F38950" s="69">
        <v>28790.05588</v>
      </c>
      <c r="G38950" s="52">
        <f t="shared" si="608"/>
        <v>28868.49784</v>
      </c>
      <c r="H38950" s="34">
        <v>207.381868349</v>
      </c>
      <c r="I38950" s="35">
        <v>153.61856989200001</v>
      </c>
      <c r="J38950" s="35">
        <f>H38950/(INDEX(Installed_Capacity!$H$6:$S$11,MATCH(Source_Data!B38950,Installed_Capacity!$G$6:$G$11,0),MATCH(Source_Data!C38950,Installed_Capacity!$H$5:$S$5,0)))</f>
        <v>0.11267814284806138</v>
      </c>
      <c r="K38950" s="36">
        <f>I38950/(INDEX(Installed_Capacity!$H$15:$S$20,MATCH(Source_Data!B38950,Installed_Capacity!$G$15:$G$20,0),MATCH(Source_Data!C38950,Installed_Capacity!$H$14:$S$14,0)))</f>
        <v>3.6534009834451507E-2</v>
      </c>
      <c r="L38950" s="39">
        <v>382.773783353</v>
      </c>
      <c r="M38950" s="40">
        <v>422.25526409499997</v>
      </c>
      <c r="N38950" s="40">
        <f>L38950/(INDEX(Installed_Capacity!$V$6:$AG$11,MATCH(Source_Data!B38950,Installed_Capacity!$U$6:$U$11,0),MATCH(Source_Data!C38950,Installed_Capacity!$V$5:$AG$5,0)))</f>
        <v>0.16800703296859087</v>
      </c>
      <c r="O38950" s="41">
        <f>M38950/(INDEX(Installed_Capacity!$V$15:$AG$20,MATCH(Source_Data!B38950,Installed_Capacity!$U$15:$U$20,0),MATCH(Source_Data!C38950,Installed_Capacity!$V$14:$AG$14,0)))</f>
        <v>8.7881598914215306E-2</v>
      </c>
      <c r="P38950" s="37">
        <v>213.83482205499999</v>
      </c>
      <c r="Q38950" s="38">
        <f>P38950/(INDEX(Installed_Capacity!$AJ$15:$AU$20,MATCH(Source_Data!B38950,Installed_Capacity!$AI$15:$AI$20,0),MATCH(Source_Data!C38950,Installed_Capacity!$AJ$14:$AU$14,0)))</f>
        <v>0.21447825682547642</v>
      </c>
      <c r="R38950" s="63">
        <v>1109.812684966</v>
      </c>
      <c r="S38950" s="42">
        <v>3227.6956787670001</v>
      </c>
      <c r="T38950" s="42">
        <f>R38950/(INDEX(Installed_Capacity!$H$25:$S$30,MATCH(Source_Data!B38950,Installed_Capacity!$G$25:$G$30,0),MATCH(Source_Data!C38950,Installed_Capacity!$H$24:$S$24,0)))</f>
        <v>0.78990226687971521</v>
      </c>
      <c r="U38950" s="43">
        <f>S38950/(INDEX(Installed_Capacity!$H$33:$S$38,MATCH(Source_Data!B38950,Installed_Capacity!$G$33:$G$38,0),MATCH(Source_Data!C38950,Installed_Capacity!$H$32:$S$32,0)))</f>
        <v>0.75194367782815041</v>
      </c>
      <c r="V38950" s="21"/>
      <c r="W38950" s="2"/>
    </row>
    <row r="38951" spans="1:23" x14ac:dyDescent="0.25">
      <c r="A38951" s="17">
        <v>44358</v>
      </c>
      <c r="B38951" s="19">
        <v>2021</v>
      </c>
      <c r="C38951" s="19">
        <v>6</v>
      </c>
      <c r="D38951" s="19">
        <v>11</v>
      </c>
      <c r="E38951" s="19">
        <v>21</v>
      </c>
      <c r="F38951" s="69">
        <v>28868.49784</v>
      </c>
      <c r="G38951" s="52">
        <f t="shared" si="608"/>
        <v>28868.49784</v>
      </c>
      <c r="H38951" s="34">
        <v>3.8161247810000001</v>
      </c>
      <c r="I38951" s="35">
        <v>0.118373597</v>
      </c>
      <c r="J38951" s="35">
        <f>H38951/(INDEX(Installed_Capacity!$H$6:$S$11,MATCH(Source_Data!B38951,Installed_Capacity!$G$6:$G$11,0),MATCH(Source_Data!C38951,Installed_Capacity!$H$5:$S$5,0)))</f>
        <v>2.0734399618577764E-3</v>
      </c>
      <c r="K38951" s="36">
        <f>I38951/(INDEX(Installed_Capacity!$H$15:$S$20,MATCH(Source_Data!B38951,Installed_Capacity!$G$15:$G$20,0),MATCH(Source_Data!C38951,Installed_Capacity!$H$14:$S$14,0)))</f>
        <v>2.8151949077366161E-5</v>
      </c>
      <c r="L38951" s="39">
        <v>4.0289508410000003</v>
      </c>
      <c r="M38951" s="40">
        <v>0.35725401099999998</v>
      </c>
      <c r="N38951" s="40">
        <f>L38951/(INDEX(Installed_Capacity!$V$6:$AG$11,MATCH(Source_Data!B38951,Installed_Capacity!$U$6:$U$11,0),MATCH(Source_Data!C38951,Installed_Capacity!$V$5:$AG$5,0)))</f>
        <v>1.7683867239896064E-3</v>
      </c>
      <c r="O38951" s="41">
        <f>M38951/(INDEX(Installed_Capacity!$V$15:$AG$20,MATCH(Source_Data!B38951,Installed_Capacity!$U$15:$U$20,0),MATCH(Source_Data!C38951,Installed_Capacity!$V$14:$AG$14,0)))</f>
        <v>7.4353255897203233E-5</v>
      </c>
      <c r="P38951" s="37">
        <v>10.731937149</v>
      </c>
      <c r="Q38951" s="38">
        <f>P38951/(INDEX(Installed_Capacity!$AJ$15:$AU$20,MATCH(Source_Data!B38951,Installed_Capacity!$AI$15:$AI$20,0),MATCH(Source_Data!C38951,Installed_Capacity!$AJ$14:$AU$14,0)))</f>
        <v>1.0764229838515547E-2</v>
      </c>
      <c r="R38951" s="63">
        <v>1095.4187469139999</v>
      </c>
      <c r="S38951" s="42">
        <v>3243.305060355</v>
      </c>
      <c r="T38951" s="42">
        <f>R38951/(INDEX(Installed_Capacity!$H$25:$S$30,MATCH(Source_Data!B38951,Installed_Capacity!$G$25:$G$30,0),MATCH(Source_Data!C38951,Installed_Capacity!$H$24:$S$24,0)))</f>
        <v>0.77965747111316708</v>
      </c>
      <c r="U38951" s="43">
        <f>S38951/(INDEX(Installed_Capacity!$H$33:$S$38,MATCH(Source_Data!B38951,Installed_Capacity!$G$33:$G$38,0),MATCH(Source_Data!C38951,Installed_Capacity!$H$32:$S$32,0)))</f>
        <v>0.75558013459732987</v>
      </c>
      <c r="V38951" s="21"/>
      <c r="W38951" s="2"/>
    </row>
    <row r="38952" spans="1:23" x14ac:dyDescent="0.25">
      <c r="A38952" s="17">
        <v>44358</v>
      </c>
      <c r="B38952" s="19">
        <v>2021</v>
      </c>
      <c r="C38952" s="19">
        <v>6</v>
      </c>
      <c r="D38952" s="19">
        <v>11</v>
      </c>
      <c r="E38952" s="19">
        <v>22</v>
      </c>
      <c r="F38952" s="69">
        <v>28437.148700000002</v>
      </c>
      <c r="G38952" s="52">
        <f t="shared" si="608"/>
        <v>28868.49784</v>
      </c>
      <c r="H38952" s="34">
        <v>1.49687642</v>
      </c>
      <c r="I38952" s="35">
        <v>3.3578822000000001E-2</v>
      </c>
      <c r="J38952" s="35">
        <f>H38952/(INDEX(Installed_Capacity!$H$6:$S$11,MATCH(Source_Data!B38952,Installed_Capacity!$G$6:$G$11,0),MATCH(Source_Data!C38952,Installed_Capacity!$H$5:$S$5,0)))</f>
        <v>8.1330762627140744E-4</v>
      </c>
      <c r="K38952" s="36">
        <f>I38952/(INDEX(Installed_Capacity!$H$15:$S$20,MATCH(Source_Data!B38952,Installed_Capacity!$G$15:$G$20,0),MATCH(Source_Data!C38952,Installed_Capacity!$H$14:$S$14,0)))</f>
        <v>7.9858119629662239E-6</v>
      </c>
      <c r="L38952" s="39">
        <v>0</v>
      </c>
      <c r="M38952" s="40">
        <v>0.29111712899999997</v>
      </c>
      <c r="N38952" s="40">
        <f>L38952/(INDEX(Installed_Capacity!$V$6:$AG$11,MATCH(Source_Data!B38952,Installed_Capacity!$U$6:$U$11,0),MATCH(Source_Data!C38952,Installed_Capacity!$V$5:$AG$5,0)))</f>
        <v>0</v>
      </c>
      <c r="O38952" s="41">
        <f>M38952/(INDEX(Installed_Capacity!$V$15:$AG$20,MATCH(Source_Data!B38952,Installed_Capacity!$U$15:$U$20,0),MATCH(Source_Data!C38952,Installed_Capacity!$V$14:$AG$14,0)))</f>
        <v>6.0588560861801273E-5</v>
      </c>
      <c r="P38952" s="37">
        <v>0</v>
      </c>
      <c r="Q38952" s="38">
        <f>P38952/(INDEX(Installed_Capacity!$AJ$15:$AU$20,MATCH(Source_Data!B38952,Installed_Capacity!$AI$15:$AI$20,0),MATCH(Source_Data!C38952,Installed_Capacity!$AJ$14:$AU$14,0)))</f>
        <v>0</v>
      </c>
      <c r="R38952" s="63">
        <v>1081.4705280170001</v>
      </c>
      <c r="S38952" s="42">
        <v>3181.6035623879998</v>
      </c>
      <c r="T38952" s="42">
        <f>R38952/(INDEX(Installed_Capacity!$H$25:$S$30,MATCH(Source_Data!B38952,Installed_Capacity!$G$25:$G$30,0),MATCH(Source_Data!C38952,Installed_Capacity!$H$24:$S$24,0)))</f>
        <v>0.76972991317935935</v>
      </c>
      <c r="U38952" s="43">
        <f>S38952/(INDEX(Installed_Capacity!$H$33:$S$38,MATCH(Source_Data!B38952,Installed_Capacity!$G$33:$G$38,0),MATCH(Source_Data!C38952,Installed_Capacity!$H$32:$S$32,0)))</f>
        <v>0.74120577718376601</v>
      </c>
      <c r="V38952" s="21"/>
      <c r="W38952" s="2"/>
    </row>
    <row r="38953" spans="1:23" x14ac:dyDescent="0.25">
      <c r="A38953" s="17">
        <v>44358</v>
      </c>
      <c r="B38953" s="19">
        <v>2021</v>
      </c>
      <c r="C38953" s="19">
        <v>6</v>
      </c>
      <c r="D38953" s="19">
        <v>11</v>
      </c>
      <c r="E38953" s="19">
        <v>23</v>
      </c>
      <c r="F38953" s="69">
        <v>26861.230390000001</v>
      </c>
      <c r="G38953" s="52">
        <f t="shared" si="608"/>
        <v>28868.49784</v>
      </c>
      <c r="H38953" s="34">
        <v>1.4967083219999999</v>
      </c>
      <c r="I38953" s="35">
        <v>2.3991801E-2</v>
      </c>
      <c r="J38953" s="35">
        <f>H38953/(INDEX(Installed_Capacity!$H$6:$S$11,MATCH(Source_Data!B38953,Installed_Capacity!$G$6:$G$11,0),MATCH(Source_Data!C38953,Installed_Capacity!$H$5:$S$5,0)))</f>
        <v>8.1321629248891586E-4</v>
      </c>
      <c r="K38953" s="36">
        <f>I38953/(INDEX(Installed_Capacity!$H$15:$S$20,MATCH(Source_Data!B38953,Installed_Capacity!$G$15:$G$20,0),MATCH(Source_Data!C38953,Installed_Capacity!$H$14:$S$14,0)))</f>
        <v>5.7057990729664372E-6</v>
      </c>
      <c r="L38953" s="39">
        <v>0</v>
      </c>
      <c r="M38953" s="40">
        <v>0.20115551400000001</v>
      </c>
      <c r="N38953" s="40">
        <f>L38953/(INDEX(Installed_Capacity!$V$6:$AG$11,MATCH(Source_Data!B38953,Installed_Capacity!$U$6:$U$11,0),MATCH(Source_Data!C38953,Installed_Capacity!$V$5:$AG$5,0)))</f>
        <v>0</v>
      </c>
      <c r="O38953" s="41">
        <f>M38953/(INDEX(Installed_Capacity!$V$15:$AG$20,MATCH(Source_Data!B38953,Installed_Capacity!$U$15:$U$20,0),MATCH(Source_Data!C38953,Installed_Capacity!$V$14:$AG$14,0)))</f>
        <v>4.186535895205232E-5</v>
      </c>
      <c r="P38953" s="37">
        <v>0</v>
      </c>
      <c r="Q38953" s="38">
        <f>P38953/(INDEX(Installed_Capacity!$AJ$15:$AU$20,MATCH(Source_Data!B38953,Installed_Capacity!$AI$15:$AI$20,0),MATCH(Source_Data!C38953,Installed_Capacity!$AJ$14:$AU$14,0)))</f>
        <v>0</v>
      </c>
      <c r="R38953" s="63">
        <v>978.44612919099995</v>
      </c>
      <c r="S38953" s="42">
        <v>3139.7065449739998</v>
      </c>
      <c r="T38953" s="42">
        <f>R38953/(INDEX(Installed_Capacity!$H$25:$S$30,MATCH(Source_Data!B38953,Installed_Capacity!$G$25:$G$30,0),MATCH(Source_Data!C38953,Installed_Capacity!$H$24:$S$24,0)))</f>
        <v>0.69640293892597849</v>
      </c>
      <c r="U38953" s="43">
        <f>S38953/(INDEX(Installed_Capacity!$H$33:$S$38,MATCH(Source_Data!B38953,Installed_Capacity!$G$33:$G$38,0),MATCH(Source_Data!C38953,Installed_Capacity!$H$32:$S$32,0)))</f>
        <v>0.73144519238899752</v>
      </c>
      <c r="V38953" s="21"/>
      <c r="W38953" s="2"/>
    </row>
    <row r="38954" spans="1:23" x14ac:dyDescent="0.25">
      <c r="A38954" s="17">
        <v>44358</v>
      </c>
      <c r="B38954" s="19">
        <v>2021</v>
      </c>
      <c r="C38954" s="19">
        <v>6</v>
      </c>
      <c r="D38954" s="19">
        <v>11</v>
      </c>
      <c r="E38954" s="19">
        <v>24</v>
      </c>
      <c r="F38954" s="69">
        <v>25103.824629999999</v>
      </c>
      <c r="G38954" s="52">
        <f t="shared" si="608"/>
        <v>28868.49784</v>
      </c>
      <c r="H38954" s="34">
        <v>1.4967469950000001</v>
      </c>
      <c r="I38954" s="35">
        <v>1.7753571999999999E-2</v>
      </c>
      <c r="J38954" s="35">
        <f>H38954/(INDEX(Installed_Capacity!$H$6:$S$11,MATCH(Source_Data!B38954,Installed_Capacity!$G$6:$G$11,0),MATCH(Source_Data!C38954,Installed_Capacity!$H$5:$S$5,0)))</f>
        <v>8.1323730494218898E-4</v>
      </c>
      <c r="K38954" s="36">
        <f>I38954/(INDEX(Installed_Capacity!$H$15:$S$20,MATCH(Source_Data!B38954,Installed_Capacity!$G$15:$G$20,0),MATCH(Source_Data!C38954,Installed_Capacity!$H$14:$S$14,0)))</f>
        <v>4.2222055217714954E-6</v>
      </c>
      <c r="L38954" s="39">
        <v>0</v>
      </c>
      <c r="M38954" s="40">
        <v>0.248142526</v>
      </c>
      <c r="N38954" s="40">
        <f>L38954/(INDEX(Installed_Capacity!$V$6:$AG$11,MATCH(Source_Data!B38954,Installed_Capacity!$U$6:$U$11,0),MATCH(Source_Data!C38954,Installed_Capacity!$V$5:$AG$5,0)))</f>
        <v>0</v>
      </c>
      <c r="O38954" s="41">
        <f>M38954/(INDEX(Installed_Capacity!$V$15:$AG$20,MATCH(Source_Data!B38954,Installed_Capacity!$U$15:$U$20,0),MATCH(Source_Data!C38954,Installed_Capacity!$V$14:$AG$14,0)))</f>
        <v>5.1644499898019073E-5</v>
      </c>
      <c r="P38954" s="37">
        <v>0</v>
      </c>
      <c r="Q38954" s="38">
        <f>P38954/(INDEX(Installed_Capacity!$AJ$15:$AU$20,MATCH(Source_Data!B38954,Installed_Capacity!$AI$15:$AI$20,0),MATCH(Source_Data!C38954,Installed_Capacity!$AJ$14:$AU$14,0)))</f>
        <v>0</v>
      </c>
      <c r="R38954" s="63">
        <v>931.94153982399996</v>
      </c>
      <c r="S38954" s="42">
        <v>3257.6912701470001</v>
      </c>
      <c r="T38954" s="42">
        <f>R38954/(INDEX(Installed_Capacity!$H$25:$S$30,MATCH(Source_Data!B38954,Installed_Capacity!$G$25:$G$30,0),MATCH(Source_Data!C38954,Installed_Capacity!$H$24:$S$24,0)))</f>
        <v>0.66330358706334502</v>
      </c>
      <c r="U38954" s="43">
        <f>S38954/(INDEX(Installed_Capacity!$H$33:$S$38,MATCH(Source_Data!B38954,Installed_Capacity!$G$33:$G$38,0),MATCH(Source_Data!C38954,Installed_Capacity!$H$32:$S$32,0)))</f>
        <v>0.75893163380221662</v>
      </c>
      <c r="V38954" s="21"/>
      <c r="W38954" s="2"/>
    </row>
    <row r="38955" spans="1:23" x14ac:dyDescent="0.25">
      <c r="A38955" s="17">
        <v>44359</v>
      </c>
      <c r="B38955" s="19">
        <v>2021</v>
      </c>
      <c r="C38955" s="19">
        <v>6</v>
      </c>
      <c r="D38955" s="19">
        <v>12</v>
      </c>
      <c r="E38955" s="19">
        <v>1</v>
      </c>
      <c r="F38955" s="69">
        <v>23629.303400000001</v>
      </c>
      <c r="G38955" s="52">
        <f t="shared" si="608"/>
        <v>30995.719509999999</v>
      </c>
      <c r="H38955" s="34">
        <v>1.495335603</v>
      </c>
      <c r="I38955" s="35">
        <v>1.0529518999999999E-2</v>
      </c>
      <c r="J38955" s="35">
        <f>H38955/(INDEX(Installed_Capacity!$H$6:$S$11,MATCH(Source_Data!B38955,Installed_Capacity!$G$6:$G$11,0),MATCH(Source_Data!C38955,Installed_Capacity!$H$5:$S$5,0)))</f>
        <v>8.1247044412327215E-4</v>
      </c>
      <c r="K38955" s="36">
        <f>I38955/(INDEX(Installed_Capacity!$H$15:$S$20,MATCH(Source_Data!B38955,Installed_Capacity!$G$15:$G$20,0),MATCH(Source_Data!C38955,Installed_Capacity!$H$14:$S$14,0)))</f>
        <v>2.5041604733626493E-6</v>
      </c>
      <c r="L38955" s="39">
        <v>0</v>
      </c>
      <c r="M38955" s="40">
        <v>0.40980013700000001</v>
      </c>
      <c r="N38955" s="40">
        <f>L38955/(INDEX(Installed_Capacity!$V$6:$AG$11,MATCH(Source_Data!B38955,Installed_Capacity!$U$6:$U$11,0),MATCH(Source_Data!C38955,Installed_Capacity!$V$5:$AG$5,0)))</f>
        <v>0</v>
      </c>
      <c r="O38955" s="41">
        <f>M38955/(INDEX(Installed_Capacity!$V$15:$AG$20,MATCH(Source_Data!B38955,Installed_Capacity!$U$15:$U$20,0),MATCH(Source_Data!C38955,Installed_Capacity!$V$14:$AG$14,0)))</f>
        <v>8.5289383785448791E-5</v>
      </c>
      <c r="P38955" s="37">
        <v>0</v>
      </c>
      <c r="Q38955" s="38">
        <f>P38955/(INDEX(Installed_Capacity!$AJ$15:$AU$20,MATCH(Source_Data!B38955,Installed_Capacity!$AI$15:$AI$20,0),MATCH(Source_Data!C38955,Installed_Capacity!$AJ$14:$AU$14,0)))</f>
        <v>0</v>
      </c>
      <c r="R38955" s="63">
        <v>854.86786077800002</v>
      </c>
      <c r="S38955" s="42">
        <v>3287.9453269310002</v>
      </c>
      <c r="T38955" s="42">
        <f>R38955/(INDEX(Installed_Capacity!$H$25:$S$30,MATCH(Source_Data!B38955,Installed_Capacity!$G$25:$G$30,0),MATCH(Source_Data!C38955,Installed_Capacity!$H$24:$S$24,0)))</f>
        <v>0.60844687599857639</v>
      </c>
      <c r="U38955" s="43">
        <f>S38955/(INDEX(Installed_Capacity!$H$33:$S$38,MATCH(Source_Data!B38955,Installed_Capacity!$G$33:$G$38,0),MATCH(Source_Data!C38955,Installed_Capacity!$H$32:$S$32,0)))</f>
        <v>0.76597980345372263</v>
      </c>
      <c r="V38955" s="21"/>
      <c r="W38955" s="2"/>
    </row>
    <row r="38956" spans="1:23" x14ac:dyDescent="0.25">
      <c r="A38956" s="17">
        <v>44359</v>
      </c>
      <c r="B38956" s="19">
        <v>2021</v>
      </c>
      <c r="C38956" s="19">
        <v>6</v>
      </c>
      <c r="D38956" s="19">
        <v>12</v>
      </c>
      <c r="E38956" s="19">
        <v>2</v>
      </c>
      <c r="F38956" s="69">
        <v>22493.889859999999</v>
      </c>
      <c r="G38956" s="52">
        <f t="shared" si="608"/>
        <v>30995.719509999999</v>
      </c>
      <c r="H38956" s="34">
        <v>1.153328903</v>
      </c>
      <c r="I38956" s="35">
        <v>5.1001880000000003E-3</v>
      </c>
      <c r="J38956" s="35">
        <f>H38956/(INDEX(Installed_Capacity!$H$6:$S$11,MATCH(Source_Data!B38956,Installed_Capacity!$G$6:$G$11,0),MATCH(Source_Data!C38956,Installed_Capacity!$H$5:$S$5,0)))</f>
        <v>6.2664571361818657E-4</v>
      </c>
      <c r="K38956" s="36">
        <f>I38956/(INDEX(Installed_Capacity!$H$15:$S$20,MATCH(Source_Data!B38956,Installed_Capacity!$G$15:$G$20,0),MATCH(Source_Data!C38956,Installed_Capacity!$H$14:$S$14,0)))</f>
        <v>1.212941369526804E-6</v>
      </c>
      <c r="L38956" s="39">
        <v>0</v>
      </c>
      <c r="M38956" s="40">
        <v>1.2236827530000001</v>
      </c>
      <c r="N38956" s="40">
        <f>L38956/(INDEX(Installed_Capacity!$V$6:$AG$11,MATCH(Source_Data!B38956,Installed_Capacity!$U$6:$U$11,0),MATCH(Source_Data!C38956,Installed_Capacity!$V$5:$AG$5,0)))</f>
        <v>0</v>
      </c>
      <c r="O38956" s="41">
        <f>M38956/(INDEX(Installed_Capacity!$V$15:$AG$20,MATCH(Source_Data!B38956,Installed_Capacity!$U$15:$U$20,0),MATCH(Source_Data!C38956,Installed_Capacity!$V$14:$AG$14,0)))</f>
        <v>2.5467816754842017E-4</v>
      </c>
      <c r="P38956" s="37">
        <v>0</v>
      </c>
      <c r="Q38956" s="38">
        <f>P38956/(INDEX(Installed_Capacity!$AJ$15:$AU$20,MATCH(Source_Data!B38956,Installed_Capacity!$AI$15:$AI$20,0),MATCH(Source_Data!C38956,Installed_Capacity!$AJ$14:$AU$14,0)))</f>
        <v>0</v>
      </c>
      <c r="R38956" s="63">
        <v>886.31814716700001</v>
      </c>
      <c r="S38956" s="42">
        <v>3235.4571788369999</v>
      </c>
      <c r="T38956" s="42">
        <f>R38956/(INDEX(Installed_Capacity!$H$25:$S$30,MATCH(Source_Data!B38956,Installed_Capacity!$G$25:$G$30,0),MATCH(Source_Data!C38956,Installed_Capacity!$H$24:$S$24,0)))</f>
        <v>0.63083142147117433</v>
      </c>
      <c r="U38956" s="43">
        <f>S38956/(INDEX(Installed_Capacity!$H$33:$S$38,MATCH(Source_Data!B38956,Installed_Capacity!$G$33:$G$38,0),MATCH(Source_Data!C38956,Installed_Capacity!$H$32:$S$32,0)))</f>
        <v>0.75375184423816599</v>
      </c>
      <c r="V38956" s="21"/>
      <c r="W38956" s="2"/>
    </row>
    <row r="38957" spans="1:23" x14ac:dyDescent="0.25">
      <c r="A38957" s="17">
        <v>44359</v>
      </c>
      <c r="B38957" s="19">
        <v>2021</v>
      </c>
      <c r="C38957" s="19">
        <v>6</v>
      </c>
      <c r="D38957" s="19">
        <v>12</v>
      </c>
      <c r="E38957" s="19">
        <v>3</v>
      </c>
      <c r="F38957" s="69">
        <v>21687.238649999999</v>
      </c>
      <c r="G38957" s="52">
        <f t="shared" si="608"/>
        <v>30995.719509999999</v>
      </c>
      <c r="H38957" s="34">
        <v>0.48169470599999997</v>
      </c>
      <c r="I38957" s="35">
        <v>1.502151E-3</v>
      </c>
      <c r="J38957" s="35">
        <f>H38957/(INDEX(Installed_Capacity!$H$6:$S$11,MATCH(Source_Data!B38957,Installed_Capacity!$G$6:$G$11,0),MATCH(Source_Data!C38957,Installed_Capacity!$H$5:$S$5,0)))</f>
        <v>2.6172232569764408E-4</v>
      </c>
      <c r="K38957" s="36">
        <f>I38957/(INDEX(Installed_Capacity!$H$15:$S$20,MATCH(Source_Data!B38957,Installed_Capacity!$G$15:$G$20,0),MATCH(Source_Data!C38957,Installed_Capacity!$H$14:$S$14,0)))</f>
        <v>3.5724586842211659E-7</v>
      </c>
      <c r="L38957" s="39">
        <v>3E-9</v>
      </c>
      <c r="M38957" s="40">
        <v>2.3311359770000002</v>
      </c>
      <c r="N38957" s="40">
        <f>L38957/(INDEX(Installed_Capacity!$V$6:$AG$11,MATCH(Source_Data!B38957,Installed_Capacity!$U$6:$U$11,0),MATCH(Source_Data!C38957,Installed_Capacity!$V$5:$AG$5,0)))</f>
        <v>1.3167597176867164E-12</v>
      </c>
      <c r="O38957" s="41">
        <f>M38957/(INDEX(Installed_Capacity!$V$15:$AG$20,MATCH(Source_Data!B38957,Installed_Capacity!$U$15:$U$20,0),MATCH(Source_Data!C38957,Installed_Capacity!$V$14:$AG$14,0)))</f>
        <v>4.8516614087520455E-4</v>
      </c>
      <c r="P38957" s="37">
        <v>0</v>
      </c>
      <c r="Q38957" s="38">
        <f>P38957/(INDEX(Installed_Capacity!$AJ$15:$AU$20,MATCH(Source_Data!B38957,Installed_Capacity!$AI$15:$AI$20,0),MATCH(Source_Data!C38957,Installed_Capacity!$AJ$14:$AU$14,0)))</f>
        <v>0</v>
      </c>
      <c r="R38957" s="63">
        <v>814.77918294999995</v>
      </c>
      <c r="S38957" s="42">
        <v>3076.4022062889999</v>
      </c>
      <c r="T38957" s="42">
        <f>R38957/(INDEX(Installed_Capacity!$H$25:$S$30,MATCH(Source_Data!B38957,Installed_Capacity!$G$25:$G$30,0),MATCH(Source_Data!C38957,Installed_Capacity!$H$24:$S$24,0)))</f>
        <v>0.57991400921708169</v>
      </c>
      <c r="U38957" s="43">
        <f>S38957/(INDEX(Installed_Capacity!$H$33:$S$38,MATCH(Source_Data!B38957,Installed_Capacity!$G$33:$G$38,0),MATCH(Source_Data!C38957,Installed_Capacity!$H$32:$S$32,0)))</f>
        <v>0.71669742742267284</v>
      </c>
      <c r="V38957" s="21"/>
      <c r="W38957" s="2"/>
    </row>
    <row r="38958" spans="1:23" x14ac:dyDescent="0.25">
      <c r="A38958" s="17">
        <v>44359</v>
      </c>
      <c r="B38958" s="19">
        <v>2021</v>
      </c>
      <c r="C38958" s="19">
        <v>6</v>
      </c>
      <c r="D38958" s="19">
        <v>12</v>
      </c>
      <c r="E38958" s="19">
        <v>4</v>
      </c>
      <c r="F38958" s="69">
        <v>21196.155760000001</v>
      </c>
      <c r="G38958" s="52">
        <f t="shared" si="608"/>
        <v>30995.719509999999</v>
      </c>
      <c r="H38958" s="34">
        <v>0.1219228</v>
      </c>
      <c r="I38958" s="35">
        <v>-3.1798659999999999E-3</v>
      </c>
      <c r="J38958" s="35">
        <f>H38958/(INDEX(Installed_Capacity!$H$6:$S$11,MATCH(Source_Data!B38958,Installed_Capacity!$G$6:$G$11,0),MATCH(Source_Data!C38958,Installed_Capacity!$H$5:$S$5,0)))</f>
        <v>6.6245109971311829E-5</v>
      </c>
      <c r="K38958" s="36">
        <f>I38958/(INDEX(Installed_Capacity!$H$15:$S$20,MATCH(Source_Data!B38958,Installed_Capacity!$G$15:$G$20,0),MATCH(Source_Data!C38958,Installed_Capacity!$H$14:$S$14,0)))</f>
        <v>-7.5624487194427338E-7</v>
      </c>
      <c r="L38958" s="39">
        <v>0</v>
      </c>
      <c r="M38958" s="40">
        <v>2.443105503</v>
      </c>
      <c r="N38958" s="40">
        <f>L38958/(INDEX(Installed_Capacity!$V$6:$AG$11,MATCH(Source_Data!B38958,Installed_Capacity!$U$6:$U$11,0),MATCH(Source_Data!C38958,Installed_Capacity!$V$5:$AG$5,0)))</f>
        <v>0</v>
      </c>
      <c r="O38958" s="41">
        <f>M38958/(INDEX(Installed_Capacity!$V$15:$AG$20,MATCH(Source_Data!B38958,Installed_Capacity!$U$15:$U$20,0),MATCH(Source_Data!C38958,Installed_Capacity!$V$14:$AG$14,0)))</f>
        <v>5.0846972477637043E-4</v>
      </c>
      <c r="P38958" s="37">
        <v>0</v>
      </c>
      <c r="Q38958" s="38">
        <f>P38958/(INDEX(Installed_Capacity!$AJ$15:$AU$20,MATCH(Source_Data!B38958,Installed_Capacity!$AI$15:$AI$20,0),MATCH(Source_Data!C38958,Installed_Capacity!$AJ$14:$AU$14,0)))</f>
        <v>0</v>
      </c>
      <c r="R38958" s="63">
        <v>802.43586259400001</v>
      </c>
      <c r="S38958" s="42">
        <v>2943.6269528009998</v>
      </c>
      <c r="T38958" s="42">
        <f>R38958/(INDEX(Installed_Capacity!$H$25:$S$30,MATCH(Source_Data!B38958,Installed_Capacity!$G$25:$G$30,0),MATCH(Source_Data!C38958,Installed_Capacity!$H$24:$S$24,0)))</f>
        <v>0.57112872782491098</v>
      </c>
      <c r="U38958" s="43">
        <f>S38958/(INDEX(Installed_Capacity!$H$33:$S$38,MATCH(Source_Data!B38958,Installed_Capacity!$G$33:$G$38,0),MATCH(Source_Data!C38958,Installed_Capacity!$H$32:$S$32,0)))</f>
        <v>0.68576529429466027</v>
      </c>
      <c r="V38958" s="21"/>
      <c r="W38958" s="2"/>
    </row>
    <row r="38959" spans="1:23" x14ac:dyDescent="0.25">
      <c r="A38959" s="17">
        <v>44359</v>
      </c>
      <c r="B38959" s="19">
        <v>2021</v>
      </c>
      <c r="C38959" s="19">
        <v>6</v>
      </c>
      <c r="D38959" s="19">
        <v>12</v>
      </c>
      <c r="E38959" s="19">
        <v>5</v>
      </c>
      <c r="F38959" s="69">
        <v>21088.518609999999</v>
      </c>
      <c r="G38959" s="52">
        <f t="shared" si="608"/>
        <v>30995.719509999999</v>
      </c>
      <c r="H38959" s="34">
        <v>4.1631999999999997E-3</v>
      </c>
      <c r="I38959" s="35">
        <v>-5.2937870000000003E-3</v>
      </c>
      <c r="J38959" s="35">
        <f>H38959/(INDEX(Installed_Capacity!$H$6:$S$11,MATCH(Source_Data!B38959,Installed_Capacity!$G$6:$G$11,0),MATCH(Source_Data!C38959,Installed_Capacity!$H$5:$S$5,0)))</f>
        <v>2.2620186038424758E-6</v>
      </c>
      <c r="K38959" s="36">
        <f>I38959/(INDEX(Installed_Capacity!$H$15:$S$20,MATCH(Source_Data!B38959,Installed_Capacity!$G$15:$G$20,0),MATCH(Source_Data!C38959,Installed_Capacity!$H$14:$S$14,0)))</f>
        <v>-1.2589836401644784E-6</v>
      </c>
      <c r="L38959" s="39">
        <v>0</v>
      </c>
      <c r="M38959" s="40">
        <v>2.4059029120000002</v>
      </c>
      <c r="N38959" s="40">
        <f>L38959/(INDEX(Installed_Capacity!$V$6:$AG$11,MATCH(Source_Data!B38959,Installed_Capacity!$U$6:$U$11,0),MATCH(Source_Data!C38959,Installed_Capacity!$V$5:$AG$5,0)))</f>
        <v>0</v>
      </c>
      <c r="O38959" s="41">
        <f>M38959/(INDEX(Installed_Capacity!$V$15:$AG$20,MATCH(Source_Data!B38959,Installed_Capacity!$U$15:$U$20,0),MATCH(Source_Data!C38959,Installed_Capacity!$V$14:$AG$14,0)))</f>
        <v>5.0072696001098906E-4</v>
      </c>
      <c r="P38959" s="37">
        <v>0</v>
      </c>
      <c r="Q38959" s="38">
        <f>P38959/(INDEX(Installed_Capacity!$AJ$15:$AU$20,MATCH(Source_Data!B38959,Installed_Capacity!$AI$15:$AI$20,0),MATCH(Source_Data!C38959,Installed_Capacity!$AJ$14:$AU$14,0)))</f>
        <v>0</v>
      </c>
      <c r="R38959" s="63">
        <v>726.20035106099999</v>
      </c>
      <c r="S38959" s="42">
        <v>2768.4151304820002</v>
      </c>
      <c r="T38959" s="42">
        <f>R38959/(INDEX(Installed_Capacity!$H$25:$S$30,MATCH(Source_Data!B38959,Installed_Capacity!$G$25:$G$30,0),MATCH(Source_Data!C38959,Installed_Capacity!$H$24:$S$24,0)))</f>
        <v>0.51686857726761559</v>
      </c>
      <c r="U38959" s="43">
        <f>S38959/(INDEX(Installed_Capacity!$H$33:$S$38,MATCH(Source_Data!B38959,Installed_Capacity!$G$33:$G$38,0),MATCH(Source_Data!C38959,Installed_Capacity!$H$32:$S$32,0)))</f>
        <v>0.6449468791819164</v>
      </c>
      <c r="V38959" s="21"/>
      <c r="W38959" s="2"/>
    </row>
    <row r="38960" spans="1:23" x14ac:dyDescent="0.25">
      <c r="A38960" s="17">
        <v>44359</v>
      </c>
      <c r="B38960" s="19">
        <v>2021</v>
      </c>
      <c r="C38960" s="19">
        <v>6</v>
      </c>
      <c r="D38960" s="19">
        <v>12</v>
      </c>
      <c r="E38960" s="19">
        <v>6</v>
      </c>
      <c r="F38960" s="69">
        <v>21220.18303</v>
      </c>
      <c r="G38960" s="52">
        <f t="shared" si="608"/>
        <v>30995.719509999999</v>
      </c>
      <c r="H38960" s="34">
        <v>1.1062701699999999</v>
      </c>
      <c r="I38960" s="35">
        <v>25.749303625</v>
      </c>
      <c r="J38960" s="35">
        <f>H38960/(INDEX(Installed_Capacity!$H$6:$S$11,MATCH(Source_Data!B38960,Installed_Capacity!$G$6:$G$11,0),MATCH(Source_Data!C38960,Installed_Capacity!$H$5:$S$5,0)))</f>
        <v>6.0107698535164737E-4</v>
      </c>
      <c r="K38960" s="36">
        <f>I38960/(INDEX(Installed_Capacity!$H$15:$S$20,MATCH(Source_Data!B38960,Installed_Capacity!$G$15:$G$20,0),MATCH(Source_Data!C38960,Installed_Capacity!$H$14:$S$14,0)))</f>
        <v>6.123773398798044E-3</v>
      </c>
      <c r="L38960" s="39">
        <v>2.6117689159999999</v>
      </c>
      <c r="M38960" s="40">
        <v>30.27332577</v>
      </c>
      <c r="N38960" s="40">
        <f>L38960/(INDEX(Installed_Capacity!$V$6:$AG$11,MATCH(Source_Data!B38960,Installed_Capacity!$U$6:$U$11,0),MATCH(Source_Data!C38960,Installed_Capacity!$V$5:$AG$5,0)))</f>
        <v>1.1463573668317004E-3</v>
      </c>
      <c r="O38960" s="41">
        <f>M38960/(INDEX(Installed_Capacity!$V$15:$AG$20,MATCH(Source_Data!B38960,Installed_Capacity!$U$15:$U$20,0),MATCH(Source_Data!C38960,Installed_Capacity!$V$14:$AG$14,0)))</f>
        <v>6.3006160001831497E-3</v>
      </c>
      <c r="P38960" s="37">
        <v>0</v>
      </c>
      <c r="Q38960" s="38">
        <f>P38960/(INDEX(Installed_Capacity!$AJ$15:$AU$20,MATCH(Source_Data!B38960,Installed_Capacity!$AI$15:$AI$20,0),MATCH(Source_Data!C38960,Installed_Capacity!$AJ$14:$AU$14,0)))</f>
        <v>0</v>
      </c>
      <c r="R38960" s="63">
        <v>593.49152429399999</v>
      </c>
      <c r="S38960" s="42">
        <v>2512.9345445929998</v>
      </c>
      <c r="T38960" s="42">
        <f>R38960/(INDEX(Installed_Capacity!$H$25:$S$30,MATCH(Source_Data!B38960,Installed_Capacity!$G$25:$G$30,0),MATCH(Source_Data!C38960,Installed_Capacity!$H$24:$S$24,0)))</f>
        <v>0.42241389629466186</v>
      </c>
      <c r="U38960" s="43">
        <f>S38960/(INDEX(Installed_Capacity!$H$33:$S$38,MATCH(Source_Data!B38960,Installed_Capacity!$G$33:$G$38,0),MATCH(Source_Data!C38960,Installed_Capacity!$H$32:$S$32,0)))</f>
        <v>0.58542856317994074</v>
      </c>
      <c r="V38960" s="21"/>
      <c r="W38960" s="2"/>
    </row>
    <row r="38961" spans="1:23" x14ac:dyDescent="0.25">
      <c r="A38961" s="17">
        <v>44359</v>
      </c>
      <c r="B38961" s="19">
        <v>2021</v>
      </c>
      <c r="C38961" s="19">
        <v>6</v>
      </c>
      <c r="D38961" s="19">
        <v>12</v>
      </c>
      <c r="E38961" s="19">
        <v>7</v>
      </c>
      <c r="F38961" s="69">
        <v>21193.726360000001</v>
      </c>
      <c r="G38961" s="52">
        <f t="shared" si="608"/>
        <v>30995.719509999999</v>
      </c>
      <c r="H38961" s="34">
        <v>199.076276968</v>
      </c>
      <c r="I38961" s="35">
        <v>732.39375525399998</v>
      </c>
      <c r="J38961" s="35">
        <f>H38961/(INDEX(Installed_Capacity!$H$6:$S$11,MATCH(Source_Data!B38961,Installed_Capacity!$G$6:$G$11,0),MATCH(Source_Data!C38961,Installed_Capacity!$H$5:$S$5,0)))</f>
        <v>0.10816541172302878</v>
      </c>
      <c r="K38961" s="36">
        <f>I38961/(INDEX(Installed_Capacity!$H$15:$S$20,MATCH(Source_Data!B38961,Installed_Capacity!$G$15:$G$20,0),MATCH(Source_Data!C38961,Installed_Capacity!$H$14:$S$14,0)))</f>
        <v>0.17417998797900502</v>
      </c>
      <c r="L38961" s="39">
        <v>430.726461417</v>
      </c>
      <c r="M38961" s="40">
        <v>1167.741574573</v>
      </c>
      <c r="N38961" s="40">
        <f>L38961/(INDEX(Installed_Capacity!$V$6:$AG$11,MATCH(Source_Data!B38961,Installed_Capacity!$U$6:$U$11,0),MATCH(Source_Data!C38961,Installed_Capacity!$V$5:$AG$5,0)))</f>
        <v>0.18905441791188243</v>
      </c>
      <c r="O38961" s="41">
        <f>M38961/(INDEX(Installed_Capacity!$V$15:$AG$20,MATCH(Source_Data!B38961,Installed_Capacity!$U$15:$U$20,0),MATCH(Source_Data!C38961,Installed_Capacity!$V$14:$AG$14,0)))</f>
        <v>0.24303544660840573</v>
      </c>
      <c r="P38961" s="37">
        <v>54.341709397999999</v>
      </c>
      <c r="Q38961" s="38">
        <f>P38961/(INDEX(Installed_Capacity!$AJ$15:$AU$20,MATCH(Source_Data!B38961,Installed_Capacity!$AI$15:$AI$20,0),MATCH(Source_Data!C38961,Installed_Capacity!$AJ$14:$AU$14,0)))</f>
        <v>5.4505225073219657E-2</v>
      </c>
      <c r="R38961" s="63">
        <v>465.806788074</v>
      </c>
      <c r="S38961" s="42">
        <v>2148.903148331</v>
      </c>
      <c r="T38961" s="42">
        <f>R38961/(INDEX(Installed_Capacity!$H$25:$S$30,MATCH(Source_Data!B38961,Installed_Capacity!$G$25:$G$30,0),MATCH(Source_Data!C38961,Installed_Capacity!$H$24:$S$24,0)))</f>
        <v>0.33153508047971525</v>
      </c>
      <c r="U38961" s="43">
        <f>S38961/(INDEX(Installed_Capacity!$H$33:$S$38,MATCH(Source_Data!B38961,Installed_Capacity!$G$33:$G$38,0),MATCH(Source_Data!C38961,Installed_Capacity!$H$32:$S$32,0)))</f>
        <v>0.50062158811383661</v>
      </c>
      <c r="V38961" s="21"/>
      <c r="W38961" s="2"/>
    </row>
    <row r="38962" spans="1:23" x14ac:dyDescent="0.25">
      <c r="A38962" s="17">
        <v>44359</v>
      </c>
      <c r="B38962" s="19">
        <v>2021</v>
      </c>
      <c r="C38962" s="19">
        <v>6</v>
      </c>
      <c r="D38962" s="19">
        <v>12</v>
      </c>
      <c r="E38962" s="19">
        <v>8</v>
      </c>
      <c r="F38962" s="69">
        <v>21667.530170000002</v>
      </c>
      <c r="G38962" s="52">
        <f t="shared" si="608"/>
        <v>30995.719509999999</v>
      </c>
      <c r="H38962" s="34">
        <v>772.08234730300001</v>
      </c>
      <c r="I38962" s="35">
        <v>2105.64799257</v>
      </c>
      <c r="J38962" s="35">
        <f>H38962/(INDEX(Installed_Capacity!$H$6:$S$11,MATCH(Source_Data!B38962,Installed_Capacity!$G$6:$G$11,0),MATCH(Source_Data!C38962,Installed_Capacity!$H$5:$S$5,0)))</f>
        <v>0.41950053643777713</v>
      </c>
      <c r="K38962" s="36">
        <f>I38962/(INDEX(Installed_Capacity!$H$15:$S$20,MATCH(Source_Data!B38962,Installed_Capacity!$G$15:$G$20,0),MATCH(Source_Data!C38962,Installed_Capacity!$H$14:$S$14,0)))</f>
        <v>0.50077125781426512</v>
      </c>
      <c r="L38962" s="39">
        <v>1392.623431898</v>
      </c>
      <c r="M38962" s="40">
        <v>3131.6441449230001</v>
      </c>
      <c r="N38962" s="40">
        <f>L38962/(INDEX(Installed_Capacity!$V$6:$AG$11,MATCH(Source_Data!B38962,Installed_Capacity!$U$6:$U$11,0),MATCH(Source_Data!C38962,Installed_Capacity!$V$5:$AG$5,0)))</f>
        <v>0.61125014567663893</v>
      </c>
      <c r="O38962" s="41">
        <f>M38962/(INDEX(Installed_Capacity!$V$15:$AG$20,MATCH(Source_Data!B38962,Installed_Capacity!$U$15:$U$20,0),MATCH(Source_Data!C38962,Installed_Capacity!$V$14:$AG$14,0)))</f>
        <v>0.65177137643512151</v>
      </c>
      <c r="P38962" s="37">
        <v>417.66600591899999</v>
      </c>
      <c r="Q38962" s="38">
        <f>P38962/(INDEX(Installed_Capacity!$AJ$15:$AU$20,MATCH(Source_Data!B38962,Installed_Capacity!$AI$15:$AI$20,0),MATCH(Source_Data!C38962,Installed_Capacity!$AJ$14:$AU$14,0)))</f>
        <v>0.41892277424172514</v>
      </c>
      <c r="R38962" s="63">
        <v>361.63107777800002</v>
      </c>
      <c r="S38962" s="42">
        <v>1573.3905184580001</v>
      </c>
      <c r="T38962" s="42">
        <f>R38962/(INDEX(Installed_Capacity!$H$25:$S$30,MATCH(Source_Data!B38962,Installed_Capacity!$G$25:$G$30,0),MATCH(Source_Data!C38962,Installed_Capacity!$H$24:$S$24,0)))</f>
        <v>0.25738866745765121</v>
      </c>
      <c r="U38962" s="43">
        <f>S38962/(INDEX(Installed_Capacity!$H$33:$S$38,MATCH(Source_Data!B38962,Installed_Capacity!$G$33:$G$38,0),MATCH(Source_Data!C38962,Installed_Capacity!$H$32:$S$32,0)))</f>
        <v>0.36654665459700364</v>
      </c>
      <c r="V38962" s="21"/>
      <c r="W38962" s="2"/>
    </row>
    <row r="38963" spans="1:23" x14ac:dyDescent="0.25">
      <c r="A38963" s="17">
        <v>44359</v>
      </c>
      <c r="B38963" s="19">
        <v>2021</v>
      </c>
      <c r="C38963" s="19">
        <v>6</v>
      </c>
      <c r="D38963" s="19">
        <v>12</v>
      </c>
      <c r="E38963" s="19">
        <v>9</v>
      </c>
      <c r="F38963" s="69">
        <v>21655.669030000001</v>
      </c>
      <c r="G38963" s="52">
        <f t="shared" si="608"/>
        <v>30995.719509999999</v>
      </c>
      <c r="H38963" s="34">
        <v>1191.94557859</v>
      </c>
      <c r="I38963" s="35">
        <v>2974.2074063810001</v>
      </c>
      <c r="J38963" s="35">
        <f>H38963/(INDEX(Installed_Capacity!$H$6:$S$11,MATCH(Source_Data!B38963,Installed_Capacity!$G$6:$G$11,0),MATCH(Source_Data!C38963,Installed_Capacity!$H$5:$S$5,0)))</f>
        <v>0.64762756378227415</v>
      </c>
      <c r="K38963" s="36">
        <f>I38963/(INDEX(Installed_Capacity!$H$15:$S$20,MATCH(Source_Data!B38963,Installed_Capacity!$G$15:$G$20,0),MATCH(Source_Data!C38963,Installed_Capacity!$H$14:$S$14,0)))</f>
        <v>0.70733455408948331</v>
      </c>
      <c r="L38963" s="39">
        <v>1777.8510985729999</v>
      </c>
      <c r="M38963" s="40">
        <v>3896.6541232869999</v>
      </c>
      <c r="N38963" s="40">
        <f>L38963/(INDEX(Installed_Capacity!$V$6:$AG$11,MATCH(Source_Data!B38963,Installed_Capacity!$U$6:$U$11,0),MATCH(Source_Data!C38963,Installed_Capacity!$V$5:$AG$5,0)))</f>
        <v>0.78033423688200065</v>
      </c>
      <c r="O38963" s="41">
        <f>M38963/(INDEX(Installed_Capacity!$V$15:$AG$20,MATCH(Source_Data!B38963,Installed_Capacity!$U$15:$U$20,0),MATCH(Source_Data!C38963,Installed_Capacity!$V$14:$AG$14,0)))</f>
        <v>0.81098857465773955</v>
      </c>
      <c r="P38963" s="37">
        <v>766.272490242</v>
      </c>
      <c r="Q38963" s="38">
        <f>P38963/(INDEX(Installed_Capacity!$AJ$15:$AU$20,MATCH(Source_Data!B38963,Installed_Capacity!$AI$15:$AI$20,0),MATCH(Source_Data!C38963,Installed_Capacity!$AJ$14:$AU$14,0)))</f>
        <v>0.76857822491675021</v>
      </c>
      <c r="R38963" s="63">
        <v>174.99263248400001</v>
      </c>
      <c r="S38963" s="42">
        <v>994.32335887600004</v>
      </c>
      <c r="T38963" s="42">
        <f>R38963/(INDEX(Installed_Capacity!$H$25:$S$30,MATCH(Source_Data!B38963,Installed_Capacity!$G$25:$G$30,0),MATCH(Source_Data!C38963,Installed_Capacity!$H$24:$S$24,0)))</f>
        <v>0.12454991635871884</v>
      </c>
      <c r="U38963" s="43">
        <f>S38963/(INDEX(Installed_Capacity!$H$33:$S$38,MATCH(Source_Data!B38963,Installed_Capacity!$G$33:$G$38,0),MATCH(Source_Data!C38963,Installed_Capacity!$H$32:$S$32,0)))</f>
        <v>0.23164363615261147</v>
      </c>
      <c r="V38963" s="21"/>
      <c r="W38963" s="2"/>
    </row>
    <row r="38964" spans="1:23" x14ac:dyDescent="0.25">
      <c r="A38964" s="17">
        <v>44359</v>
      </c>
      <c r="B38964" s="19">
        <v>2021</v>
      </c>
      <c r="C38964" s="19">
        <v>6</v>
      </c>
      <c r="D38964" s="19">
        <v>12</v>
      </c>
      <c r="E38964" s="19">
        <v>10</v>
      </c>
      <c r="F38964" s="69">
        <v>21586.96241</v>
      </c>
      <c r="G38964" s="52">
        <f t="shared" si="608"/>
        <v>30995.719509999999</v>
      </c>
      <c r="H38964" s="34">
        <v>1472.164532539</v>
      </c>
      <c r="I38964" s="35">
        <v>3459.969232125</v>
      </c>
      <c r="J38964" s="35">
        <f>H38964/(INDEX(Installed_Capacity!$H$6:$S$11,MATCH(Source_Data!B38964,Installed_Capacity!$G$6:$G$11,0),MATCH(Source_Data!C38964,Installed_Capacity!$H$5:$S$5,0)))</f>
        <v>0.79988075531328784</v>
      </c>
      <c r="K38964" s="36">
        <f>I38964/(INDEX(Installed_Capacity!$H$15:$S$20,MATCH(Source_Data!B38964,Installed_Capacity!$G$15:$G$20,0),MATCH(Source_Data!C38964,Installed_Capacity!$H$14:$S$14,0)))</f>
        <v>0.82285982770327326</v>
      </c>
      <c r="L38964" s="39">
        <v>1858.0612922129999</v>
      </c>
      <c r="M38964" s="40">
        <v>4089.7387437480002</v>
      </c>
      <c r="N38964" s="40">
        <f>L38964/(INDEX(Installed_Capacity!$V$6:$AG$11,MATCH(Source_Data!B38964,Installed_Capacity!$U$6:$U$11,0),MATCH(Source_Data!C38964,Installed_Capacity!$V$5:$AG$5,0)))</f>
        <v>0.81554008752633511</v>
      </c>
      <c r="O38964" s="41">
        <f>M38964/(INDEX(Installed_Capacity!$V$15:$AG$20,MATCH(Source_Data!B38964,Installed_Capacity!$U$15:$U$20,0),MATCH(Source_Data!C38964,Installed_Capacity!$V$14:$AG$14,0)))</f>
        <v>0.85117418420419499</v>
      </c>
      <c r="P38964" s="37">
        <v>831.38173438299998</v>
      </c>
      <c r="Q38964" s="38">
        <f>P38964/(INDEX(Installed_Capacity!$AJ$15:$AU$20,MATCH(Source_Data!B38964,Installed_Capacity!$AI$15:$AI$20,0),MATCH(Source_Data!C38964,Installed_Capacity!$AJ$14:$AU$14,0)))</f>
        <v>0.83388338453660982</v>
      </c>
      <c r="R38964" s="63">
        <v>27.736119448</v>
      </c>
      <c r="S38964" s="42">
        <v>402.18534085200002</v>
      </c>
      <c r="T38964" s="42">
        <f>R38964/(INDEX(Installed_Capacity!$H$25:$S$30,MATCH(Source_Data!B38964,Installed_Capacity!$G$25:$G$30,0),MATCH(Source_Data!C38964,Installed_Capacity!$H$24:$S$24,0)))</f>
        <v>1.9741010283274019E-2</v>
      </c>
      <c r="U38964" s="43">
        <f>S38964/(INDEX(Installed_Capacity!$H$33:$S$38,MATCH(Source_Data!B38964,Installed_Capacity!$G$33:$G$38,0),MATCH(Source_Data!C38964,Installed_Capacity!$H$32:$S$32,0)))</f>
        <v>9.3695550778922179E-2</v>
      </c>
      <c r="V38964" s="21"/>
      <c r="W38964" s="2"/>
    </row>
    <row r="38965" spans="1:23" x14ac:dyDescent="0.25">
      <c r="A38965" s="17">
        <v>44359</v>
      </c>
      <c r="B38965" s="19">
        <v>2021</v>
      </c>
      <c r="C38965" s="19">
        <v>6</v>
      </c>
      <c r="D38965" s="19">
        <v>12</v>
      </c>
      <c r="E38965" s="19">
        <v>11</v>
      </c>
      <c r="F38965" s="69">
        <v>21853.307369999999</v>
      </c>
      <c r="G38965" s="52">
        <f t="shared" si="608"/>
        <v>30995.719509999999</v>
      </c>
      <c r="H38965" s="34">
        <v>1622.880751319</v>
      </c>
      <c r="I38965" s="35">
        <v>3783.7743445299998</v>
      </c>
      <c r="J38965" s="35">
        <f>H38965/(INDEX(Installed_Capacity!$H$6:$S$11,MATCH(Source_Data!B38965,Installed_Capacity!$G$6:$G$11,0),MATCH(Source_Data!C38965,Installed_Capacity!$H$5:$S$5,0)))</f>
        <v>0.88177038126956009</v>
      </c>
      <c r="K38965" s="36">
        <f>I38965/(INDEX(Installed_Capacity!$H$15:$S$20,MATCH(Source_Data!B38965,Installed_Capacity!$G$15:$G$20,0),MATCH(Source_Data!C38965,Installed_Capacity!$H$14:$S$14,0)))</f>
        <v>0.89986809024188974</v>
      </c>
      <c r="L38965" s="39">
        <v>1882.864702781</v>
      </c>
      <c r="M38965" s="40">
        <v>4161.690060805</v>
      </c>
      <c r="N38965" s="40">
        <f>L38965/(INDEX(Installed_Capacity!$V$6:$AG$11,MATCH(Source_Data!B38965,Installed_Capacity!$U$6:$U$11,0),MATCH(Source_Data!C38965,Installed_Capacity!$V$5:$AG$5,0)))</f>
        <v>0.82642679815873099</v>
      </c>
      <c r="O38965" s="41">
        <f>M38965/(INDEX(Installed_Capacity!$V$15:$AG$20,MATCH(Source_Data!B38965,Installed_Capacity!$U$15:$U$20,0),MATCH(Source_Data!C38965,Installed_Capacity!$V$14:$AG$14,0)))</f>
        <v>0.86614900470881329</v>
      </c>
      <c r="P38965" s="37">
        <v>839.11769434300004</v>
      </c>
      <c r="Q38965" s="38">
        <f>P38965/(INDEX(Installed_Capacity!$AJ$15:$AU$20,MATCH(Source_Data!B38965,Installed_Capacity!$AI$15:$AI$20,0),MATCH(Source_Data!C38965,Installed_Capacity!$AJ$14:$AU$14,0)))</f>
        <v>0.84164262220962893</v>
      </c>
      <c r="R38965" s="63">
        <v>0.26931043399999999</v>
      </c>
      <c r="S38965" s="42">
        <v>114.835495865</v>
      </c>
      <c r="T38965" s="42">
        <f>R38965/(INDEX(Installed_Capacity!$H$25:$S$30,MATCH(Source_Data!B38965,Installed_Capacity!$G$25:$G$30,0),MATCH(Source_Data!C38965,Installed_Capacity!$H$24:$S$24,0)))</f>
        <v>1.9168002419928822E-4</v>
      </c>
      <c r="U38965" s="43">
        <f>S38965/(INDEX(Installed_Capacity!$H$33:$S$38,MATCH(Source_Data!B38965,Installed_Capacity!$G$33:$G$38,0),MATCH(Source_Data!C38965,Installed_Capacity!$H$32:$S$32,0)))</f>
        <v>2.6752777739856078E-2</v>
      </c>
      <c r="V38965" s="21"/>
      <c r="W38965" s="2"/>
    </row>
    <row r="38966" spans="1:23" x14ac:dyDescent="0.25">
      <c r="A38966" s="17">
        <v>44359</v>
      </c>
      <c r="B38966" s="19">
        <v>2021</v>
      </c>
      <c r="C38966" s="19">
        <v>6</v>
      </c>
      <c r="D38966" s="19">
        <v>12</v>
      </c>
      <c r="E38966" s="19">
        <v>12</v>
      </c>
      <c r="F38966" s="69">
        <v>22169.508440000001</v>
      </c>
      <c r="G38966" s="52">
        <f t="shared" si="608"/>
        <v>30995.719509999999</v>
      </c>
      <c r="H38966" s="34">
        <v>1696.8389465939999</v>
      </c>
      <c r="I38966" s="35">
        <v>3948.232370403</v>
      </c>
      <c r="J38966" s="35">
        <f>H38966/(INDEX(Installed_Capacity!$H$6:$S$11,MATCH(Source_Data!B38966,Installed_Capacity!$G$6:$G$11,0),MATCH(Source_Data!C38966,Installed_Capacity!$H$5:$S$5,0)))</f>
        <v>0.9219545697828827</v>
      </c>
      <c r="K38966" s="36">
        <f>I38966/(INDEX(Installed_Capacity!$H$15:$S$20,MATCH(Source_Data!B38966,Installed_Capacity!$G$15:$G$20,0),MATCH(Source_Data!C38966,Installed_Capacity!$H$14:$S$14,0)))</f>
        <v>0.93897997065337091</v>
      </c>
      <c r="L38966" s="39">
        <v>1963.852307678</v>
      </c>
      <c r="M38966" s="40">
        <v>4191.5184566819999</v>
      </c>
      <c r="N38966" s="40">
        <f>L38966/(INDEX(Installed_Capacity!$V$6:$AG$11,MATCH(Source_Data!B38966,Installed_Capacity!$U$6:$U$11,0),MATCH(Source_Data!C38966,Installed_Capacity!$V$5:$AG$5,0)))</f>
        <v>0.86197387007882997</v>
      </c>
      <c r="O38966" s="41">
        <f>M38966/(INDEX(Installed_Capacity!$V$15:$AG$20,MATCH(Source_Data!B38966,Installed_Capacity!$U$15:$U$20,0),MATCH(Source_Data!C38966,Installed_Capacity!$V$14:$AG$14,0)))</f>
        <v>0.87235701996786563</v>
      </c>
      <c r="P38966" s="37">
        <v>838.43898535799997</v>
      </c>
      <c r="Q38966" s="38">
        <f>P38966/(INDEX(Installed_Capacity!$AJ$15:$AU$20,MATCH(Source_Data!B38966,Installed_Capacity!$AI$15:$AI$20,0),MATCH(Source_Data!C38966,Installed_Capacity!$AJ$14:$AU$14,0)))</f>
        <v>0.84096187097091268</v>
      </c>
      <c r="R38966" s="63">
        <v>3.733298204</v>
      </c>
      <c r="S38966" s="42">
        <v>42.350328812999997</v>
      </c>
      <c r="T38966" s="42">
        <f>R38966/(INDEX(Installed_Capacity!$H$25:$S$30,MATCH(Source_Data!B38966,Installed_Capacity!$G$25:$G$30,0),MATCH(Source_Data!C38966,Installed_Capacity!$H$24:$S$24,0)))</f>
        <v>2.6571517466192165E-3</v>
      </c>
      <c r="U38966" s="43">
        <f>S38966/(INDEX(Installed_Capacity!$H$33:$S$38,MATCH(Source_Data!B38966,Installed_Capacity!$G$33:$G$38,0),MATCH(Source_Data!C38966,Installed_Capacity!$H$32:$S$32,0)))</f>
        <v>9.8661909839789213E-3</v>
      </c>
      <c r="V38966" s="21"/>
      <c r="W38966" s="2"/>
    </row>
    <row r="38967" spans="1:23" x14ac:dyDescent="0.25">
      <c r="A38967" s="17">
        <v>44359</v>
      </c>
      <c r="B38967" s="19">
        <v>2021</v>
      </c>
      <c r="C38967" s="19">
        <v>6</v>
      </c>
      <c r="D38967" s="19">
        <v>12</v>
      </c>
      <c r="E38967" s="19">
        <v>13</v>
      </c>
      <c r="F38967" s="69">
        <v>22278.402900000001</v>
      </c>
      <c r="G38967" s="52">
        <f t="shared" si="608"/>
        <v>30995.719509999999</v>
      </c>
      <c r="H38967" s="34">
        <v>1715.116422583</v>
      </c>
      <c r="I38967" s="35">
        <v>3993.3611691719998</v>
      </c>
      <c r="J38967" s="35">
        <f>H38967/(INDEX(Installed_Capacity!$H$6:$S$11,MATCH(Source_Data!B38967,Installed_Capacity!$G$6:$G$11,0),MATCH(Source_Data!C38967,Installed_Capacity!$H$5:$S$5,0)))</f>
        <v>0.93188538999771797</v>
      </c>
      <c r="K38967" s="36">
        <f>I38967/(INDEX(Installed_Capacity!$H$15:$S$20,MATCH(Source_Data!B38967,Installed_Capacity!$G$15:$G$20,0),MATCH(Source_Data!C38967,Installed_Capacity!$H$14:$S$14,0)))</f>
        <v>0.94971263128940431</v>
      </c>
      <c r="L38967" s="39">
        <v>2001.085534779</v>
      </c>
      <c r="M38967" s="40">
        <v>4175.8942942269996</v>
      </c>
      <c r="N38967" s="40">
        <f>L38967/(INDEX(Installed_Capacity!$V$6:$AG$11,MATCH(Source_Data!B38967,Installed_Capacity!$U$6:$U$11,0),MATCH(Source_Data!C38967,Installed_Capacity!$V$5:$AG$5,0)))</f>
        <v>0.87831627461418937</v>
      </c>
      <c r="O38967" s="41">
        <f>M38967/(INDEX(Installed_Capacity!$V$15:$AG$20,MATCH(Source_Data!B38967,Installed_Capacity!$U$15:$U$20,0),MATCH(Source_Data!C38967,Installed_Capacity!$V$14:$AG$14,0)))</f>
        <v>0.86910525144063666</v>
      </c>
      <c r="P38967" s="37">
        <v>837.84890722800003</v>
      </c>
      <c r="Q38967" s="38">
        <f>P38967/(INDEX(Installed_Capacity!$AJ$15:$AU$20,MATCH(Source_Data!B38967,Installed_Capacity!$AI$15:$AI$20,0),MATCH(Source_Data!C38967,Installed_Capacity!$AJ$14:$AU$14,0)))</f>
        <v>0.84037001727983951</v>
      </c>
      <c r="R38967" s="63">
        <v>24.228841693</v>
      </c>
      <c r="S38967" s="42">
        <v>57.514287222</v>
      </c>
      <c r="T38967" s="42">
        <f>R38967/(INDEX(Installed_Capacity!$H$25:$S$30,MATCH(Source_Data!B38967,Installed_Capacity!$G$25:$G$30,0),MATCH(Source_Data!C38967,Installed_Capacity!$H$24:$S$24,0)))</f>
        <v>1.724472718362989E-2</v>
      </c>
      <c r="U38967" s="43">
        <f>S38967/(INDEX(Installed_Capacity!$H$33:$S$38,MATCH(Source_Data!B38967,Installed_Capacity!$G$33:$G$38,0),MATCH(Source_Data!C38967,Installed_Capacity!$H$32:$S$32,0)))</f>
        <v>1.3398879251806071E-2</v>
      </c>
      <c r="V38967" s="21"/>
      <c r="W38967" s="2"/>
    </row>
    <row r="38968" spans="1:23" x14ac:dyDescent="0.25">
      <c r="A38968" s="17">
        <v>44359</v>
      </c>
      <c r="B38968" s="19">
        <v>2021</v>
      </c>
      <c r="C38968" s="19">
        <v>6</v>
      </c>
      <c r="D38968" s="19">
        <v>12</v>
      </c>
      <c r="E38968" s="19">
        <v>14</v>
      </c>
      <c r="F38968" s="69">
        <v>23514.22925</v>
      </c>
      <c r="G38968" s="52">
        <f t="shared" si="608"/>
        <v>30995.719509999999</v>
      </c>
      <c r="H38968" s="34">
        <v>1704.8911796939999</v>
      </c>
      <c r="I38968" s="35">
        <v>3969.716072958</v>
      </c>
      <c r="J38968" s="35">
        <f>H38968/(INDEX(Installed_Capacity!$H$6:$S$11,MATCH(Source_Data!B38968,Installed_Capacity!$G$6:$G$11,0),MATCH(Source_Data!C38968,Installed_Capacity!$H$5:$S$5,0)))</f>
        <v>0.92632964210097357</v>
      </c>
      <c r="K38968" s="36">
        <f>I38968/(INDEX(Installed_Capacity!$H$15:$S$20,MATCH(Source_Data!B38968,Installed_Capacity!$G$15:$G$20,0),MATCH(Source_Data!C38968,Installed_Capacity!$H$14:$S$14,0)))</f>
        <v>0.94408928654517099</v>
      </c>
      <c r="L38968" s="39">
        <v>2002.798468938</v>
      </c>
      <c r="M38968" s="40">
        <v>4125.3820062670002</v>
      </c>
      <c r="N38968" s="40">
        <f>L38968/(INDEX(Installed_Capacity!$V$6:$AG$11,MATCH(Source_Data!B38968,Installed_Capacity!$U$6:$U$11,0),MATCH(Source_Data!C38968,Installed_Capacity!$V$5:$AG$5,0)))</f>
        <v>0.87906811551406294</v>
      </c>
      <c r="O38968" s="41">
        <f>M38968/(INDEX(Installed_Capacity!$V$15:$AG$20,MATCH(Source_Data!B38968,Installed_Capacity!$U$15:$U$20,0),MATCH(Source_Data!C38968,Installed_Capacity!$V$14:$AG$14,0)))</f>
        <v>0.85859241475580783</v>
      </c>
      <c r="P38968" s="37">
        <v>839.37091553100004</v>
      </c>
      <c r="Q38968" s="38">
        <f>P38968/(INDEX(Installed_Capacity!$AJ$15:$AU$20,MATCH(Source_Data!B38968,Installed_Capacity!$AI$15:$AI$20,0),MATCH(Source_Data!C38968,Installed_Capacity!$AJ$14:$AU$14,0)))</f>
        <v>0.84189660534704114</v>
      </c>
      <c r="R38968" s="63">
        <v>74.016342183999996</v>
      </c>
      <c r="S38968" s="42">
        <v>53.518037714000002</v>
      </c>
      <c r="T38968" s="42">
        <f>R38968/(INDEX(Installed_Capacity!$H$25:$S$30,MATCH(Source_Data!B38968,Installed_Capacity!$G$25:$G$30,0),MATCH(Source_Data!C38968,Installed_Capacity!$H$24:$S$24,0)))</f>
        <v>5.2680670593594298E-2</v>
      </c>
      <c r="U38968" s="43">
        <f>S38968/(INDEX(Installed_Capacity!$H$33:$S$38,MATCH(Source_Data!B38968,Installed_Capacity!$G$33:$G$38,0),MATCH(Source_Data!C38968,Installed_Capacity!$H$32:$S$32,0)))</f>
        <v>1.2467888584894015E-2</v>
      </c>
      <c r="V38968" s="21"/>
      <c r="W38968" s="2"/>
    </row>
    <row r="38969" spans="1:23" x14ac:dyDescent="0.25">
      <c r="A38969" s="17">
        <v>44359</v>
      </c>
      <c r="B38969" s="19">
        <v>2021</v>
      </c>
      <c r="C38969" s="19">
        <v>6</v>
      </c>
      <c r="D38969" s="19">
        <v>12</v>
      </c>
      <c r="E38969" s="19">
        <v>15</v>
      </c>
      <c r="F38969" s="69">
        <v>25117.768680000001</v>
      </c>
      <c r="G38969" s="52">
        <f t="shared" si="608"/>
        <v>30995.719509999999</v>
      </c>
      <c r="H38969" s="34">
        <v>1687.6315313370001</v>
      </c>
      <c r="I38969" s="35">
        <v>3844.2934019230001</v>
      </c>
      <c r="J38969" s="35">
        <f>H38969/(INDEX(Installed_Capacity!$H$6:$S$11,MATCH(Source_Data!B38969,Installed_Capacity!$G$6:$G$11,0),MATCH(Source_Data!C38969,Installed_Capacity!$H$5:$S$5,0)))</f>
        <v>0.91695184481059289</v>
      </c>
      <c r="K38969" s="36">
        <f>I38969/(INDEX(Installed_Capacity!$H$15:$S$20,MATCH(Source_Data!B38969,Installed_Capacity!$G$15:$G$20,0),MATCH(Source_Data!C38969,Installed_Capacity!$H$14:$S$14,0)))</f>
        <v>0.91426090641979085</v>
      </c>
      <c r="L38969" s="39">
        <v>1978.2328551119999</v>
      </c>
      <c r="M38969" s="40">
        <v>4160.3218928759998</v>
      </c>
      <c r="N38969" s="40">
        <f>L38969/(INDEX(Installed_Capacity!$V$6:$AG$11,MATCH(Source_Data!B38969,Installed_Capacity!$U$6:$U$11,0),MATCH(Source_Data!C38969,Installed_Capacity!$V$5:$AG$5,0)))</f>
        <v>0.86828577860528799</v>
      </c>
      <c r="O38969" s="41">
        <f>M38969/(INDEX(Installed_Capacity!$V$15:$AG$20,MATCH(Source_Data!B38969,Installed_Capacity!$U$15:$U$20,0),MATCH(Source_Data!C38969,Installed_Capacity!$V$14:$AG$14,0)))</f>
        <v>0.86586425565910896</v>
      </c>
      <c r="P38969" s="37">
        <v>837.46360645200002</v>
      </c>
      <c r="Q38969" s="38">
        <f>P38969/(INDEX(Installed_Capacity!$AJ$15:$AU$20,MATCH(Source_Data!B38969,Installed_Capacity!$AI$15:$AI$20,0),MATCH(Source_Data!C38969,Installed_Capacity!$AJ$14:$AU$14,0)))</f>
        <v>0.83998355712337014</v>
      </c>
      <c r="R38969" s="63">
        <v>192.631121998</v>
      </c>
      <c r="S38969" s="42">
        <v>68.141765063999998</v>
      </c>
      <c r="T38969" s="42">
        <f>R38969/(INDEX(Installed_Capacity!$H$25:$S$30,MATCH(Source_Data!B38969,Installed_Capacity!$G$25:$G$30,0),MATCH(Source_Data!C38969,Installed_Capacity!$H$24:$S$24,0)))</f>
        <v>0.13710400142206403</v>
      </c>
      <c r="U38969" s="43">
        <f>S38969/(INDEX(Installed_Capacity!$H$33:$S$38,MATCH(Source_Data!B38969,Installed_Capacity!$G$33:$G$38,0),MATCH(Source_Data!C38969,Installed_Capacity!$H$32:$S$32,0)))</f>
        <v>1.5874721329211389E-2</v>
      </c>
      <c r="V38969" s="21"/>
      <c r="W38969" s="2"/>
    </row>
    <row r="38970" spans="1:23" x14ac:dyDescent="0.25">
      <c r="A38970" s="17">
        <v>44359</v>
      </c>
      <c r="B38970" s="19">
        <v>2021</v>
      </c>
      <c r="C38970" s="19">
        <v>6</v>
      </c>
      <c r="D38970" s="19">
        <v>12</v>
      </c>
      <c r="E38970" s="19">
        <v>16</v>
      </c>
      <c r="F38970" s="69">
        <v>26830.01326</v>
      </c>
      <c r="G38970" s="52">
        <f t="shared" si="608"/>
        <v>30995.719509999999</v>
      </c>
      <c r="H38970" s="34">
        <v>1614.31789596</v>
      </c>
      <c r="I38970" s="35">
        <v>3571.2863891239999</v>
      </c>
      <c r="J38970" s="35">
        <f>H38970/(INDEX(Installed_Capacity!$H$6:$S$11,MATCH(Source_Data!B38970,Installed_Capacity!$G$6:$G$11,0),MATCH(Source_Data!C38970,Installed_Capacity!$H$5:$S$5,0)))</f>
        <v>0.87711786922976609</v>
      </c>
      <c r="K38970" s="36">
        <f>I38970/(INDEX(Installed_Capacity!$H$15:$S$20,MATCH(Source_Data!B38970,Installed_Capacity!$G$15:$G$20,0),MATCH(Source_Data!C38970,Installed_Capacity!$H$14:$S$14,0)))</f>
        <v>0.84933359393741936</v>
      </c>
      <c r="L38970" s="39">
        <v>1990.829022805</v>
      </c>
      <c r="M38970" s="40">
        <v>4095.343790504</v>
      </c>
      <c r="N38970" s="40">
        <f>L38970/(INDEX(Installed_Capacity!$V$6:$AG$11,MATCH(Source_Data!B38970,Installed_Capacity!$U$6:$U$11,0),MATCH(Source_Data!C38970,Installed_Capacity!$V$5:$AG$5,0)))</f>
        <v>0.87381448734374445</v>
      </c>
      <c r="O38970" s="41">
        <f>M38970/(INDEX(Installed_Capacity!$V$15:$AG$20,MATCH(Source_Data!B38970,Installed_Capacity!$U$15:$U$20,0),MATCH(Source_Data!C38970,Installed_Capacity!$V$14:$AG$14,0)))</f>
        <v>0.85234073087108364</v>
      </c>
      <c r="P38970" s="37">
        <v>832.14893799100003</v>
      </c>
      <c r="Q38970" s="38">
        <f>P38970/(INDEX(Installed_Capacity!$AJ$15:$AU$20,MATCH(Source_Data!B38970,Installed_Capacity!$AI$15:$AI$20,0),MATCH(Source_Data!C38970,Installed_Capacity!$AJ$14:$AU$14,0)))</f>
        <v>0.83465289668104314</v>
      </c>
      <c r="R38970" s="63">
        <v>464.19626116000001</v>
      </c>
      <c r="S38970" s="42">
        <v>188.36424642200001</v>
      </c>
      <c r="T38970" s="42">
        <f>R38970/(INDEX(Installed_Capacity!$H$25:$S$30,MATCH(Source_Data!B38970,Installed_Capacity!$G$25:$G$30,0),MATCH(Source_Data!C38970,Installed_Capacity!$H$24:$S$24,0)))</f>
        <v>0.33038879797864762</v>
      </c>
      <c r="U38970" s="43">
        <f>S38970/(INDEX(Installed_Capacity!$H$33:$S$38,MATCH(Source_Data!B38970,Installed_Capacity!$G$33:$G$38,0),MATCH(Source_Data!C38970,Installed_Capacity!$H$32:$S$32,0)))</f>
        <v>4.3882484076068103E-2</v>
      </c>
      <c r="V38970" s="21"/>
      <c r="W38970" s="2"/>
    </row>
    <row r="38971" spans="1:23" x14ac:dyDescent="0.25">
      <c r="A38971" s="17">
        <v>44359</v>
      </c>
      <c r="B38971" s="19">
        <v>2021</v>
      </c>
      <c r="C38971" s="19">
        <v>6</v>
      </c>
      <c r="D38971" s="19">
        <v>12</v>
      </c>
      <c r="E38971" s="19">
        <v>17</v>
      </c>
      <c r="F38971" s="69">
        <v>28409.825700000001</v>
      </c>
      <c r="G38971" s="52">
        <f t="shared" si="608"/>
        <v>30995.719509999999</v>
      </c>
      <c r="H38971" s="34">
        <v>1471.072280525</v>
      </c>
      <c r="I38971" s="35">
        <v>3154.7153811110002</v>
      </c>
      <c r="J38971" s="35">
        <f>H38971/(INDEX(Installed_Capacity!$H$6:$S$11,MATCH(Source_Data!B38971,Installed_Capacity!$G$6:$G$11,0),MATCH(Source_Data!C38971,Installed_Capacity!$H$5:$S$5,0)))</f>
        <v>0.79928729490404671</v>
      </c>
      <c r="K38971" s="36">
        <f>I38971/(INDEX(Installed_Capacity!$H$15:$S$20,MATCH(Source_Data!B38971,Installed_Capacity!$G$15:$G$20,0),MATCH(Source_Data!C38971,Installed_Capacity!$H$14:$S$14,0)))</f>
        <v>0.75026347947017835</v>
      </c>
      <c r="L38971" s="39">
        <v>1960.009784677</v>
      </c>
      <c r="M38971" s="40">
        <v>3934.3451072460002</v>
      </c>
      <c r="N38971" s="40">
        <f>L38971/(INDEX(Installed_Capacity!$V$6:$AG$11,MATCH(Source_Data!B38971,Installed_Capacity!$U$6:$U$11,0),MATCH(Source_Data!C38971,Installed_Capacity!$V$5:$AG$5,0)))</f>
        <v>0.86028731024482941</v>
      </c>
      <c r="O38971" s="41">
        <f>M38971/(INDEX(Installed_Capacity!$V$15:$AG$20,MATCH(Source_Data!B38971,Installed_Capacity!$U$15:$U$20,0),MATCH(Source_Data!C38971,Installed_Capacity!$V$14:$AG$14,0)))</f>
        <v>0.81883298588625597</v>
      </c>
      <c r="P38971" s="37">
        <v>813.00452588300004</v>
      </c>
      <c r="Q38971" s="38">
        <f>P38971/(INDEX(Installed_Capacity!$AJ$15:$AU$20,MATCH(Source_Data!B38971,Installed_Capacity!$AI$15:$AI$20,0),MATCH(Source_Data!C38971,Installed_Capacity!$AJ$14:$AU$14,0)))</f>
        <v>0.81545087851855569</v>
      </c>
      <c r="R38971" s="63">
        <v>912.21142092800005</v>
      </c>
      <c r="S38971" s="42">
        <v>673.98357590199998</v>
      </c>
      <c r="T38971" s="42">
        <f>R38971/(INDEX(Installed_Capacity!$H$25:$S$30,MATCH(Source_Data!B38971,Installed_Capacity!$G$25:$G$30,0),MATCH(Source_Data!C38971,Installed_Capacity!$H$24:$S$24,0)))</f>
        <v>0.64926079781352308</v>
      </c>
      <c r="U38971" s="43">
        <f>S38971/(INDEX(Installed_Capacity!$H$33:$S$38,MATCH(Source_Data!B38971,Installed_Capacity!$G$33:$G$38,0),MATCH(Source_Data!C38971,Installed_Capacity!$H$32:$S$32,0)))</f>
        <v>0.15701532588509648</v>
      </c>
      <c r="V38971" s="21"/>
      <c r="W38971" s="2"/>
    </row>
    <row r="38972" spans="1:23" x14ac:dyDescent="0.25">
      <c r="A38972" s="17">
        <v>44359</v>
      </c>
      <c r="B38972" s="19">
        <v>2021</v>
      </c>
      <c r="C38972" s="19">
        <v>6</v>
      </c>
      <c r="D38972" s="19">
        <v>12</v>
      </c>
      <c r="E38972" s="19">
        <v>18</v>
      </c>
      <c r="F38972" s="69">
        <v>29954.850849999999</v>
      </c>
      <c r="G38972" s="52">
        <f t="shared" si="608"/>
        <v>30995.719509999999</v>
      </c>
      <c r="H38972" s="34">
        <v>1223.1122161220001</v>
      </c>
      <c r="I38972" s="35">
        <v>2480.1941249460001</v>
      </c>
      <c r="J38972" s="35">
        <f>H38972/(INDEX(Installed_Capacity!$H$6:$S$11,MATCH(Source_Data!B38972,Installed_Capacity!$G$6:$G$11,0),MATCH(Source_Data!C38972,Installed_Capacity!$H$5:$S$5,0)))</f>
        <v>0.66456153618729896</v>
      </c>
      <c r="K38972" s="36">
        <f>I38972/(INDEX(Installed_Capacity!$H$15:$S$20,MATCH(Source_Data!B38972,Installed_Capacity!$G$15:$G$20,0),MATCH(Source_Data!C38972,Installed_Capacity!$H$14:$S$14,0)))</f>
        <v>0.58984689556626824</v>
      </c>
      <c r="L38972" s="39">
        <v>1857.5415273999999</v>
      </c>
      <c r="M38972" s="40">
        <v>3516.6614472739998</v>
      </c>
      <c r="N38972" s="40">
        <f>L38972/(INDEX(Installed_Capacity!$V$6:$AG$11,MATCH(Source_Data!B38972,Installed_Capacity!$U$6:$U$11,0),MATCH(Source_Data!C38972,Installed_Capacity!$V$5:$AG$5,0)))</f>
        <v>0.81531195240352528</v>
      </c>
      <c r="O38972" s="41">
        <f>M38972/(INDEX(Installed_Capacity!$V$15:$AG$20,MATCH(Source_Data!B38972,Installed_Capacity!$U$15:$U$20,0),MATCH(Source_Data!C38972,Installed_Capacity!$V$14:$AG$14,0)))</f>
        <v>0.73190284907114112</v>
      </c>
      <c r="P38972" s="37">
        <v>768.532825688</v>
      </c>
      <c r="Q38972" s="38">
        <f>P38972/(INDEX(Installed_Capacity!$AJ$15:$AU$20,MATCH(Source_Data!B38972,Installed_Capacity!$AI$15:$AI$20,0),MATCH(Source_Data!C38972,Installed_Capacity!$AJ$14:$AU$14,0)))</f>
        <v>0.77084536177331997</v>
      </c>
      <c r="R38972" s="63">
        <v>1101.180627898</v>
      </c>
      <c r="S38972" s="42">
        <v>1289.872034495</v>
      </c>
      <c r="T38972" s="42">
        <f>R38972/(INDEX(Installed_Capacity!$H$25:$S$30,MATCH(Source_Data!B38972,Installed_Capacity!$G$25:$G$30,0),MATCH(Source_Data!C38972,Installed_Capacity!$H$24:$S$24,0)))</f>
        <v>0.78375845401992872</v>
      </c>
      <c r="U38972" s="43">
        <f>S38972/(INDEX(Installed_Capacity!$H$33:$S$38,MATCH(Source_Data!B38972,Installed_Capacity!$G$33:$G$38,0),MATCH(Source_Data!C38972,Installed_Capacity!$H$32:$S$32,0)))</f>
        <v>0.30049645879761538</v>
      </c>
      <c r="V38972" s="21"/>
      <c r="W38972" s="2"/>
    </row>
    <row r="38973" spans="1:23" x14ac:dyDescent="0.25">
      <c r="A38973" s="17">
        <v>44359</v>
      </c>
      <c r="B38973" s="19">
        <v>2021</v>
      </c>
      <c r="C38973" s="19">
        <v>6</v>
      </c>
      <c r="D38973" s="19">
        <v>12</v>
      </c>
      <c r="E38973" s="19">
        <v>19</v>
      </c>
      <c r="F38973" s="69">
        <v>30995.719509999999</v>
      </c>
      <c r="G38973" s="52">
        <f t="shared" si="608"/>
        <v>30995.719509999999</v>
      </c>
      <c r="H38973" s="34">
        <v>772.67716933600002</v>
      </c>
      <c r="I38973" s="35">
        <v>1207.9854043289999</v>
      </c>
      <c r="J38973" s="35">
        <f>H38973/(INDEX(Installed_Capacity!$H$6:$S$11,MATCH(Source_Data!B38973,Installed_Capacity!$G$6:$G$11,0),MATCH(Source_Data!C38973,Installed_Capacity!$H$5:$S$5,0)))</f>
        <v>0.41982372497174653</v>
      </c>
      <c r="K38973" s="36">
        <f>I38973/(INDEX(Installed_Capacity!$H$15:$S$20,MATCH(Source_Data!B38973,Installed_Capacity!$G$15:$G$20,0),MATCH(Source_Data!C38973,Installed_Capacity!$H$14:$S$14,0)))</f>
        <v>0.28728656094544108</v>
      </c>
      <c r="L38973" s="39">
        <v>1392.530723566</v>
      </c>
      <c r="M38973" s="40">
        <v>2218.3763146330002</v>
      </c>
      <c r="N38973" s="40">
        <f>L38973/(INDEX(Installed_Capacity!$V$6:$AG$11,MATCH(Source_Data!B38973,Installed_Capacity!$U$6:$U$11,0),MATCH(Source_Data!C38973,Installed_Capacity!$V$5:$AG$5,0)))</f>
        <v>0.61120945414428174</v>
      </c>
      <c r="O38973" s="41">
        <f>M38973/(INDEX(Installed_Capacity!$V$15:$AG$20,MATCH(Source_Data!B38973,Installed_Capacity!$U$15:$U$20,0),MATCH(Source_Data!C38973,Installed_Capacity!$V$14:$AG$14,0)))</f>
        <v>0.46169811036271918</v>
      </c>
      <c r="P38973" s="37">
        <v>578.71602954800005</v>
      </c>
      <c r="Q38973" s="38">
        <f>P38973/(INDEX(Installed_Capacity!$AJ$15:$AU$20,MATCH(Source_Data!B38973,Installed_Capacity!$AI$15:$AI$20,0),MATCH(Source_Data!C38973,Installed_Capacity!$AJ$14:$AU$14,0)))</f>
        <v>0.58045740175325988</v>
      </c>
      <c r="R38973" s="63">
        <v>1089.395264193</v>
      </c>
      <c r="S38973" s="42">
        <v>1937.228399049</v>
      </c>
      <c r="T38973" s="42">
        <f>R38973/(INDEX(Installed_Capacity!$H$25:$S$30,MATCH(Source_Data!B38973,Installed_Capacity!$G$25:$G$30,0),MATCH(Source_Data!C38973,Installed_Capacity!$H$24:$S$24,0)))</f>
        <v>0.7753702947992881</v>
      </c>
      <c r="U38973" s="43">
        <f>S38973/(INDEX(Installed_Capacity!$H$33:$S$38,MATCH(Source_Data!B38973,Installed_Capacity!$G$33:$G$38,0),MATCH(Source_Data!C38973,Installed_Capacity!$H$32:$S$32,0)))</f>
        <v>0.45130854707173268</v>
      </c>
      <c r="V38973" s="21"/>
      <c r="W38973" s="2"/>
    </row>
    <row r="38974" spans="1:23" x14ac:dyDescent="0.25">
      <c r="A38974" s="17">
        <v>44359</v>
      </c>
      <c r="B38974" s="19">
        <v>2021</v>
      </c>
      <c r="C38974" s="19">
        <v>6</v>
      </c>
      <c r="D38974" s="19">
        <v>12</v>
      </c>
      <c r="E38974" s="19">
        <v>20</v>
      </c>
      <c r="F38974" s="69">
        <v>30891.00592</v>
      </c>
      <c r="G38974" s="52">
        <f t="shared" si="608"/>
        <v>30995.719509999999</v>
      </c>
      <c r="H38974" s="34">
        <v>203.07401095500001</v>
      </c>
      <c r="I38974" s="35">
        <v>152.90111868599999</v>
      </c>
      <c r="J38974" s="35">
        <f>H38974/(INDEX(Installed_Capacity!$H$6:$S$11,MATCH(Source_Data!B38974,Installed_Capacity!$G$6:$G$11,0),MATCH(Source_Data!C38974,Installed_Capacity!$H$5:$S$5,0)))</f>
        <v>0.11033752659903938</v>
      </c>
      <c r="K38974" s="36">
        <f>I38974/(INDEX(Installed_Capacity!$H$15:$S$20,MATCH(Source_Data!B38974,Installed_Capacity!$G$15:$G$20,0),MATCH(Source_Data!C38974,Installed_Capacity!$H$14:$S$14,0)))</f>
        <v>3.6363383526485146E-2</v>
      </c>
      <c r="L38974" s="39">
        <v>418.16742364800001</v>
      </c>
      <c r="M38974" s="40">
        <v>409.90639661</v>
      </c>
      <c r="N38974" s="40">
        <f>L38974/(INDEX(Installed_Capacity!$V$6:$AG$11,MATCH(Source_Data!B38974,Installed_Capacity!$U$6:$U$11,0),MATCH(Source_Data!C38974,Installed_Capacity!$V$5:$AG$5,0)))</f>
        <v>0.183542006236174</v>
      </c>
      <c r="O38974" s="41">
        <f>M38974/(INDEX(Installed_Capacity!$V$15:$AG$20,MATCH(Source_Data!B38974,Installed_Capacity!$U$15:$U$20,0),MATCH(Source_Data!C38974,Installed_Capacity!$V$14:$AG$14,0)))</f>
        <v>8.5311498996840679E-2</v>
      </c>
      <c r="P38974" s="37">
        <v>201.11645938800001</v>
      </c>
      <c r="Q38974" s="38">
        <f>P38974/(INDEX(Installed_Capacity!$AJ$15:$AU$20,MATCH(Source_Data!B38974,Installed_Capacity!$AI$15:$AI$20,0),MATCH(Source_Data!C38974,Installed_Capacity!$AJ$14:$AU$14,0)))</f>
        <v>0.20172162426078236</v>
      </c>
      <c r="R38974" s="63">
        <v>985.947325277</v>
      </c>
      <c r="S38974" s="42">
        <v>2200.237709341</v>
      </c>
      <c r="T38974" s="42">
        <f>R38974/(INDEX(Installed_Capacity!$H$25:$S$30,MATCH(Source_Data!B38974,Installed_Capacity!$G$25:$G$30,0),MATCH(Source_Data!C38974,Installed_Capacity!$H$24:$S$24,0)))</f>
        <v>0.701741868524555</v>
      </c>
      <c r="U38974" s="43">
        <f>S38974/(INDEX(Installed_Capacity!$H$33:$S$38,MATCH(Source_Data!B38974,Installed_Capacity!$G$33:$G$38,0),MATCH(Source_Data!C38974,Installed_Capacity!$H$32:$S$32,0)))</f>
        <v>0.51258080064415135</v>
      </c>
      <c r="V38974" s="21"/>
      <c r="W38974" s="2"/>
    </row>
    <row r="38975" spans="1:23" x14ac:dyDescent="0.25">
      <c r="A38975" s="17">
        <v>44359</v>
      </c>
      <c r="B38975" s="19">
        <v>2021</v>
      </c>
      <c r="C38975" s="19">
        <v>6</v>
      </c>
      <c r="D38975" s="19">
        <v>12</v>
      </c>
      <c r="E38975" s="19">
        <v>21</v>
      </c>
      <c r="F38975" s="69">
        <v>30430.043539999999</v>
      </c>
      <c r="G38975" s="52">
        <f t="shared" si="608"/>
        <v>30995.719509999999</v>
      </c>
      <c r="H38975" s="34">
        <v>3.774479565</v>
      </c>
      <c r="I38975" s="35">
        <v>7.8809572999999994E-2</v>
      </c>
      <c r="J38975" s="35">
        <f>H38975/(INDEX(Installed_Capacity!$H$6:$S$11,MATCH(Source_Data!B38975,Installed_Capacity!$G$6:$G$11,0),MATCH(Source_Data!C38975,Installed_Capacity!$H$5:$S$5,0)))</f>
        <v>2.050812595083891E-3</v>
      </c>
      <c r="K38975" s="36">
        <f>I38975/(INDEX(Installed_Capacity!$H$15:$S$20,MATCH(Source_Data!B38975,Installed_Capacity!$G$15:$G$20,0),MATCH(Source_Data!C38975,Installed_Capacity!$H$14:$S$14,0)))</f>
        <v>1.8742719171615365E-5</v>
      </c>
      <c r="L38975" s="39">
        <v>4.3152518669999997</v>
      </c>
      <c r="M38975" s="40">
        <v>0.424074012</v>
      </c>
      <c r="N38975" s="40">
        <f>L38975/(INDEX(Installed_Capacity!$V$6:$AG$11,MATCH(Source_Data!B38975,Installed_Capacity!$U$6:$U$11,0),MATCH(Source_Data!C38975,Installed_Capacity!$V$5:$AG$5,0)))</f>
        <v>1.894049943379332E-3</v>
      </c>
      <c r="O38975" s="41">
        <f>M38975/(INDEX(Installed_Capacity!$V$15:$AG$20,MATCH(Source_Data!B38975,Installed_Capacity!$U$15:$U$20,0),MATCH(Source_Data!C38975,Installed_Capacity!$V$14:$AG$14,0)))</f>
        <v>8.8260124624855885E-5</v>
      </c>
      <c r="P38975" s="37">
        <v>7.7651524050000003</v>
      </c>
      <c r="Q38975" s="38">
        <f>P38975/(INDEX(Installed_Capacity!$AJ$15:$AU$20,MATCH(Source_Data!B38975,Installed_Capacity!$AI$15:$AI$20,0),MATCH(Source_Data!C38975,Installed_Capacity!$AJ$14:$AU$14,0)))</f>
        <v>7.78851795887663E-3</v>
      </c>
      <c r="R38975" s="63">
        <v>963.08635587799995</v>
      </c>
      <c r="S38975" s="42">
        <v>2283.212241964</v>
      </c>
      <c r="T38975" s="42">
        <f>R38975/(INDEX(Installed_Capacity!$H$25:$S$30,MATCH(Source_Data!B38975,Installed_Capacity!$G$25:$G$30,0),MATCH(Source_Data!C38975,Installed_Capacity!$H$24:$S$24,0)))</f>
        <v>0.68547071592740194</v>
      </c>
      <c r="U38975" s="43">
        <f>S38975/(INDEX(Installed_Capacity!$H$33:$S$38,MATCH(Source_Data!B38975,Installed_Capacity!$G$33:$G$38,0),MATCH(Source_Data!C38975,Installed_Capacity!$H$32:$S$32,0)))</f>
        <v>0.53191105400014449</v>
      </c>
      <c r="V38975" s="21"/>
      <c r="W38975" s="2"/>
    </row>
    <row r="38976" spans="1:23" x14ac:dyDescent="0.25">
      <c r="A38976" s="17">
        <v>44359</v>
      </c>
      <c r="B38976" s="19">
        <v>2021</v>
      </c>
      <c r="C38976" s="19">
        <v>6</v>
      </c>
      <c r="D38976" s="19">
        <v>12</v>
      </c>
      <c r="E38976" s="19">
        <v>22</v>
      </c>
      <c r="F38976" s="69">
        <v>29640.91661</v>
      </c>
      <c r="G38976" s="52">
        <f t="shared" si="608"/>
        <v>30995.719509999999</v>
      </c>
      <c r="H38976" s="34">
        <v>1.4968887129999999</v>
      </c>
      <c r="I38976" s="35">
        <v>3.7547608000000003E-2</v>
      </c>
      <c r="J38976" s="35">
        <f>H38976/(INDEX(Installed_Capacity!$H$6:$S$11,MATCH(Source_Data!B38976,Installed_Capacity!$G$6:$G$11,0),MATCH(Source_Data!C38976,Installed_Capacity!$H$5:$S$5,0)))</f>
        <v>8.1331430550725891E-4</v>
      </c>
      <c r="K38976" s="36">
        <f>I38976/(INDEX(Installed_Capacity!$H$15:$S$20,MATCH(Source_Data!B38976,Installed_Capacity!$G$15:$G$20,0),MATCH(Source_Data!C38976,Installed_Capacity!$H$14:$S$14,0)))</f>
        <v>8.929680056887233E-6</v>
      </c>
      <c r="L38976" s="39">
        <v>0</v>
      </c>
      <c r="M38976" s="40">
        <v>0.34185569700000001</v>
      </c>
      <c r="N38976" s="40">
        <f>L38976/(INDEX(Installed_Capacity!$V$6:$AG$11,MATCH(Source_Data!B38976,Installed_Capacity!$U$6:$U$11,0),MATCH(Source_Data!C38976,Installed_Capacity!$V$5:$AG$5,0)))</f>
        <v>0</v>
      </c>
      <c r="O38976" s="41">
        <f>M38976/(INDEX(Installed_Capacity!$V$15:$AG$20,MATCH(Source_Data!B38976,Installed_Capacity!$U$15:$U$20,0),MATCH(Source_Data!C38976,Installed_Capacity!$V$14:$AG$14,0)))</f>
        <v>7.114849193101928E-5</v>
      </c>
      <c r="P38976" s="37">
        <v>0</v>
      </c>
      <c r="Q38976" s="38">
        <f>P38976/(INDEX(Installed_Capacity!$AJ$15:$AU$20,MATCH(Source_Data!B38976,Installed_Capacity!$AI$15:$AI$20,0),MATCH(Source_Data!C38976,Installed_Capacity!$AJ$14:$AU$14,0)))</f>
        <v>0</v>
      </c>
      <c r="R38976" s="63">
        <v>1023.82462749</v>
      </c>
      <c r="S38976" s="42">
        <v>2397.0619765709998</v>
      </c>
      <c r="T38976" s="42">
        <f>R38976/(INDEX(Installed_Capacity!$H$25:$S$30,MATCH(Source_Data!B38976,Installed_Capacity!$G$25:$G$30,0),MATCH(Source_Data!C38976,Installed_Capacity!$H$24:$S$24,0)))</f>
        <v>0.72870080248398561</v>
      </c>
      <c r="U38976" s="43">
        <f>S38976/(INDEX(Installed_Capacity!$H$33:$S$38,MATCH(Source_Data!B38976,Installed_Capacity!$G$33:$G$38,0),MATCH(Source_Data!C38976,Installed_Capacity!$H$32:$S$32,0)))</f>
        <v>0.5584341827831063</v>
      </c>
      <c r="V38976" s="21"/>
      <c r="W38976" s="2"/>
    </row>
    <row r="38977" spans="1:23" x14ac:dyDescent="0.25">
      <c r="A38977" s="17">
        <v>44359</v>
      </c>
      <c r="B38977" s="19">
        <v>2021</v>
      </c>
      <c r="C38977" s="19">
        <v>6</v>
      </c>
      <c r="D38977" s="19">
        <v>12</v>
      </c>
      <c r="E38977" s="19">
        <v>23</v>
      </c>
      <c r="F38977" s="69">
        <v>27625.04696</v>
      </c>
      <c r="G38977" s="52">
        <f t="shared" si="608"/>
        <v>30995.719509999999</v>
      </c>
      <c r="H38977" s="34">
        <v>1.4969139950000001</v>
      </c>
      <c r="I38977" s="35">
        <v>3.2676258E-2</v>
      </c>
      <c r="J38977" s="35">
        <f>H38977/(INDEX(Installed_Capacity!$H$6:$S$11,MATCH(Source_Data!B38977,Installed_Capacity!$G$6:$G$11,0),MATCH(Source_Data!C38977,Installed_Capacity!$H$5:$S$5,0)))</f>
        <v>8.1332804214118062E-4</v>
      </c>
      <c r="K38977" s="36">
        <f>I38977/(INDEX(Installed_Capacity!$H$15:$S$20,MATCH(Source_Data!B38977,Installed_Capacity!$G$15:$G$20,0),MATCH(Source_Data!C38977,Installed_Capacity!$H$14:$S$14,0)))</f>
        <v>7.7711615982648452E-6</v>
      </c>
      <c r="L38977" s="39">
        <v>5.2408530000000002E-3</v>
      </c>
      <c r="M38977" s="40">
        <v>0.25488462099999998</v>
      </c>
      <c r="N38977" s="40">
        <f>L38977/(INDEX(Installed_Capacity!$V$6:$AG$11,MATCH(Source_Data!B38977,Installed_Capacity!$U$6:$U$11,0),MATCH(Source_Data!C38977,Installed_Capacity!$V$5:$AG$5,0)))</f>
        <v>2.300314705572527E-6</v>
      </c>
      <c r="O38977" s="41">
        <f>M38977/(INDEX(Installed_Capacity!$V$15:$AG$20,MATCH(Source_Data!B38977,Installed_Capacity!$U$15:$U$20,0),MATCH(Source_Data!C38977,Installed_Capacity!$V$14:$AG$14,0)))</f>
        <v>5.3047693982292777E-5</v>
      </c>
      <c r="P38977" s="37">
        <v>0</v>
      </c>
      <c r="Q38977" s="38">
        <f>P38977/(INDEX(Installed_Capacity!$AJ$15:$AU$20,MATCH(Source_Data!B38977,Installed_Capacity!$AI$15:$AI$20,0),MATCH(Source_Data!C38977,Installed_Capacity!$AJ$14:$AU$14,0)))</f>
        <v>0</v>
      </c>
      <c r="R38977" s="63">
        <v>1122.6961921019999</v>
      </c>
      <c r="S38977" s="42">
        <v>2140.658732549</v>
      </c>
      <c r="T38977" s="42">
        <f>R38977/(INDEX(Installed_Capacity!$H$25:$S$30,MATCH(Source_Data!B38977,Installed_Capacity!$G$25:$G$30,0),MATCH(Source_Data!C38977,Installed_Capacity!$H$24:$S$24,0)))</f>
        <v>0.7990720228483984</v>
      </c>
      <c r="U38977" s="43">
        <f>S38977/(INDEX(Installed_Capacity!$H$33:$S$38,MATCH(Source_Data!B38977,Installed_Capacity!$G$33:$G$38,0),MATCH(Source_Data!C38977,Installed_Capacity!$H$32:$S$32,0)))</f>
        <v>0.49870091871323513</v>
      </c>
      <c r="V38977" s="21"/>
      <c r="W38977" s="2"/>
    </row>
    <row r="38978" spans="1:23" x14ac:dyDescent="0.25">
      <c r="A38978" s="17">
        <v>44359</v>
      </c>
      <c r="B38978" s="19">
        <v>2021</v>
      </c>
      <c r="C38978" s="19">
        <v>6</v>
      </c>
      <c r="D38978" s="19">
        <v>12</v>
      </c>
      <c r="E38978" s="19">
        <v>24</v>
      </c>
      <c r="F38978" s="69">
        <v>25718.47136</v>
      </c>
      <c r="G38978" s="52">
        <f t="shared" si="608"/>
        <v>30995.719509999999</v>
      </c>
      <c r="H38978" s="34">
        <v>1.4968166140000001</v>
      </c>
      <c r="I38978" s="35">
        <v>1.9323944999999999E-2</v>
      </c>
      <c r="J38978" s="35">
        <f>H38978/(INDEX(Installed_Capacity!$H$6:$S$11,MATCH(Source_Data!B38978,Installed_Capacity!$G$6:$G$11,0),MATCH(Source_Data!C38978,Installed_Capacity!$H$5:$S$5,0)))</f>
        <v>8.1327513148743815E-4</v>
      </c>
      <c r="K38978" s="36">
        <f>I38978/(INDEX(Installed_Capacity!$H$15:$S$20,MATCH(Source_Data!B38978,Installed_Capacity!$G$15:$G$20,0),MATCH(Source_Data!C38978,Installed_Capacity!$H$14:$S$14,0)))</f>
        <v>4.5956761423227212E-6</v>
      </c>
      <c r="L38978" s="39">
        <v>5.6847160000000002E-3</v>
      </c>
      <c r="M38978" s="40">
        <v>0.26375029999999999</v>
      </c>
      <c r="N38978" s="40">
        <f>L38978/(INDEX(Installed_Capacity!$V$6:$AG$11,MATCH(Source_Data!B38978,Installed_Capacity!$U$6:$U$11,0),MATCH(Source_Data!C38978,Installed_Capacity!$V$5:$AG$5,0)))</f>
        <v>2.4951350117630535E-6</v>
      </c>
      <c r="O38978" s="41">
        <f>M38978/(INDEX(Installed_Capacity!$V$15:$AG$20,MATCH(Source_Data!B38978,Installed_Capacity!$U$15:$U$20,0),MATCH(Source_Data!C38978,Installed_Capacity!$V$14:$AG$14,0)))</f>
        <v>5.4892857588837877E-5</v>
      </c>
      <c r="P38978" s="37">
        <v>0</v>
      </c>
      <c r="Q38978" s="38">
        <f>P38978/(INDEX(Installed_Capacity!$AJ$15:$AU$20,MATCH(Source_Data!B38978,Installed_Capacity!$AI$15:$AI$20,0),MATCH(Source_Data!C38978,Installed_Capacity!$AJ$14:$AU$14,0)))</f>
        <v>0</v>
      </c>
      <c r="R38978" s="63">
        <v>1202.9440407469999</v>
      </c>
      <c r="S38978" s="42">
        <v>1939.1076905990001</v>
      </c>
      <c r="T38978" s="42">
        <f>R38978/(INDEX(Installed_Capacity!$H$25:$S$30,MATCH(Source_Data!B38978,Installed_Capacity!$G$25:$G$30,0),MATCH(Source_Data!C38978,Installed_Capacity!$H$24:$S$24,0)))</f>
        <v>0.85618792935729515</v>
      </c>
      <c r="U38978" s="43">
        <f>S38978/(INDEX(Installed_Capacity!$H$33:$S$38,MATCH(Source_Data!B38978,Installed_Capacity!$G$33:$G$38,0),MATCH(Source_Data!C38978,Installed_Capacity!$H$32:$S$32,0)))</f>
        <v>0.4517463582969713</v>
      </c>
      <c r="V38978" s="21"/>
      <c r="W38978" s="2"/>
    </row>
    <row r="38979" spans="1:23" x14ac:dyDescent="0.25">
      <c r="A38979" s="17">
        <v>44360</v>
      </c>
      <c r="B38979" s="19">
        <v>2021</v>
      </c>
      <c r="C38979" s="19">
        <v>6</v>
      </c>
      <c r="D38979" s="19">
        <v>13</v>
      </c>
      <c r="E38979" s="19">
        <v>1</v>
      </c>
      <c r="F38979" s="69">
        <v>24075.00015</v>
      </c>
      <c r="G38979" s="52">
        <f t="shared" ref="G38979:G39042" si="609">_xlfn.MAXIFS($F:$F,$B:$B,B38979,$C:$C,C38979,$D:$D,D38979)</f>
        <v>32081.731589999999</v>
      </c>
      <c r="H38979" s="34">
        <v>1.4931867009999999</v>
      </c>
      <c r="I38979" s="35">
        <v>9.620188E-3</v>
      </c>
      <c r="J38979" s="35">
        <f>H38979/(INDEX(Installed_Capacity!$H$6:$S$11,MATCH(Source_Data!B38979,Installed_Capacity!$G$6:$G$11,0),MATCH(Source_Data!C38979,Installed_Capacity!$H$5:$S$5,0)))</f>
        <v>8.113028671868208E-4</v>
      </c>
      <c r="K38979" s="36">
        <f>I38979/(INDEX(Installed_Capacity!$H$15:$S$20,MATCH(Source_Data!B38979,Installed_Capacity!$G$15:$G$20,0),MATCH(Source_Data!C38979,Installed_Capacity!$H$14:$S$14,0)))</f>
        <v>2.2879007612710207E-6</v>
      </c>
      <c r="L38979" s="39">
        <v>5.6198309999999996E-3</v>
      </c>
      <c r="M38979" s="40">
        <v>0.41659036599999999</v>
      </c>
      <c r="N38979" s="40">
        <f>L38979/(INDEX(Installed_Capacity!$V$6:$AG$11,MATCH(Source_Data!B38979,Installed_Capacity!$U$6:$U$11,0),MATCH(Source_Data!C38979,Installed_Capacity!$V$5:$AG$5,0)))</f>
        <v>2.4666556936690189E-6</v>
      </c>
      <c r="O38979" s="41">
        <f>M38979/(INDEX(Installed_Capacity!$V$15:$AG$20,MATCH(Source_Data!B38979,Installed_Capacity!$U$15:$U$20,0),MATCH(Source_Data!C38979,Installed_Capacity!$V$14:$AG$14,0)))</f>
        <v>8.6702595726791015E-5</v>
      </c>
      <c r="P38979" s="37">
        <v>0</v>
      </c>
      <c r="Q38979" s="38">
        <f>P38979/(INDEX(Installed_Capacity!$AJ$15:$AU$20,MATCH(Source_Data!B38979,Installed_Capacity!$AI$15:$AI$20,0),MATCH(Source_Data!C38979,Installed_Capacity!$AJ$14:$AU$14,0)))</f>
        <v>0</v>
      </c>
      <c r="R38979" s="63">
        <v>1193.929869673</v>
      </c>
      <c r="S38979" s="42">
        <v>1816.4785299550001</v>
      </c>
      <c r="T38979" s="42">
        <f>R38979/(INDEX(Installed_Capacity!$H$25:$S$30,MATCH(Source_Data!B38979,Installed_Capacity!$G$25:$G$30,0),MATCH(Source_Data!C38979,Installed_Capacity!$H$24:$S$24,0)))</f>
        <v>0.84977214923345179</v>
      </c>
      <c r="U38979" s="43">
        <f>S38979/(INDEX(Installed_Capacity!$H$33:$S$38,MATCH(Source_Data!B38979,Installed_Capacity!$G$33:$G$38,0),MATCH(Source_Data!C38979,Installed_Capacity!$H$32:$S$32,0)))</f>
        <v>0.42317792086025069</v>
      </c>
      <c r="V38979" s="21"/>
      <c r="W38979" s="2"/>
    </row>
    <row r="38980" spans="1:23" x14ac:dyDescent="0.25">
      <c r="A38980" s="17">
        <v>44360</v>
      </c>
      <c r="B38980" s="19">
        <v>2021</v>
      </c>
      <c r="C38980" s="19">
        <v>6</v>
      </c>
      <c r="D38980" s="19">
        <v>13</v>
      </c>
      <c r="E38980" s="19">
        <v>2</v>
      </c>
      <c r="F38980" s="69">
        <v>22795.607510000002</v>
      </c>
      <c r="G38980" s="52">
        <f t="shared" si="609"/>
        <v>32081.731589999999</v>
      </c>
      <c r="H38980" s="34">
        <v>1.118936081</v>
      </c>
      <c r="I38980" s="35">
        <v>4.1332360000000002E-3</v>
      </c>
      <c r="J38980" s="35">
        <f>H38980/(INDEX(Installed_Capacity!$H$6:$S$11,MATCH(Source_Data!B38980,Installed_Capacity!$G$6:$G$11,0),MATCH(Source_Data!C38980,Installed_Capacity!$H$5:$S$5,0)))</f>
        <v>6.0795883736851255E-4</v>
      </c>
      <c r="K38980" s="36">
        <f>I38980/(INDEX(Installed_Capacity!$H$15:$S$20,MATCH(Source_Data!B38980,Installed_Capacity!$G$15:$G$20,0),MATCH(Source_Data!C38980,Installed_Capacity!$H$14:$S$14,0)))</f>
        <v>9.8297806559630537E-7</v>
      </c>
      <c r="L38980" s="39">
        <v>5.7206449999999999E-3</v>
      </c>
      <c r="M38980" s="40">
        <v>1.274640789</v>
      </c>
      <c r="N38980" s="40">
        <f>L38980/(INDEX(Installed_Capacity!$V$6:$AG$11,MATCH(Source_Data!B38980,Installed_Capacity!$U$6:$U$11,0),MATCH(Source_Data!C38980,Installed_Capacity!$V$5:$AG$5,0)))</f>
        <v>2.5109049650619754E-6</v>
      </c>
      <c r="O38980" s="41">
        <f>M38980/(INDEX(Installed_Capacity!$V$15:$AG$20,MATCH(Source_Data!B38980,Installed_Capacity!$U$15:$U$20,0),MATCH(Source_Data!C38980,Installed_Capacity!$V$14:$AG$14,0)))</f>
        <v>2.6528377525068581E-4</v>
      </c>
      <c r="P38980" s="37">
        <v>0</v>
      </c>
      <c r="Q38980" s="38">
        <f>P38980/(INDEX(Installed_Capacity!$AJ$15:$AU$20,MATCH(Source_Data!B38980,Installed_Capacity!$AI$15:$AI$20,0),MATCH(Source_Data!C38980,Installed_Capacity!$AJ$14:$AU$14,0)))</f>
        <v>0</v>
      </c>
      <c r="R38980" s="63">
        <v>1177.8454337149999</v>
      </c>
      <c r="S38980" s="42">
        <v>1721.434566529</v>
      </c>
      <c r="T38980" s="42">
        <f>R38980/(INDEX(Installed_Capacity!$H$25:$S$30,MATCH(Source_Data!B38980,Installed_Capacity!$G$25:$G$30,0),MATCH(Source_Data!C38980,Installed_Capacity!$H$24:$S$24,0)))</f>
        <v>0.83832415211032008</v>
      </c>
      <c r="U38980" s="43">
        <f>S38980/(INDEX(Installed_Capacity!$H$33:$S$38,MATCH(Source_Data!B38980,Installed_Capacity!$G$33:$G$38,0),MATCH(Source_Data!C38980,Installed_Capacity!$H$32:$S$32,0)))</f>
        <v>0.40103589926755462</v>
      </c>
      <c r="V38980" s="21"/>
      <c r="W38980" s="2"/>
    </row>
    <row r="38981" spans="1:23" x14ac:dyDescent="0.25">
      <c r="A38981" s="17">
        <v>44360</v>
      </c>
      <c r="B38981" s="19">
        <v>2021</v>
      </c>
      <c r="C38981" s="19">
        <v>6</v>
      </c>
      <c r="D38981" s="19">
        <v>13</v>
      </c>
      <c r="E38981" s="19">
        <v>3</v>
      </c>
      <c r="F38981" s="69">
        <v>21886.966489999999</v>
      </c>
      <c r="G38981" s="52">
        <f t="shared" si="609"/>
        <v>32081.731589999999</v>
      </c>
      <c r="H38981" s="34">
        <v>0.48963910599999999</v>
      </c>
      <c r="I38981" s="35">
        <v>1.1936259999999999E-3</v>
      </c>
      <c r="J38981" s="35">
        <f>H38981/(INDEX(Installed_Capacity!$H$6:$S$11,MATCH(Source_Data!B38981,Installed_Capacity!$G$6:$G$11,0),MATCH(Source_Data!C38981,Installed_Capacity!$H$5:$S$5,0)))</f>
        <v>2.6603880835434236E-4</v>
      </c>
      <c r="K38981" s="36">
        <f>I38981/(INDEX(Installed_Capacity!$H$15:$S$20,MATCH(Source_Data!B38981,Installed_Capacity!$G$15:$G$20,0),MATCH(Source_Data!C38981,Installed_Capacity!$H$14:$S$14,0)))</f>
        <v>2.8387156613497399E-7</v>
      </c>
      <c r="L38981" s="39">
        <v>5.7249559999999998E-3</v>
      </c>
      <c r="M38981" s="40">
        <v>2.3033531900000002</v>
      </c>
      <c r="N38981" s="40">
        <f>L38981/(INDEX(Installed_Capacity!$V$6:$AG$11,MATCH(Source_Data!B38981,Installed_Capacity!$U$6:$U$11,0),MATCH(Source_Data!C38981,Installed_Capacity!$V$5:$AG$5,0)))</f>
        <v>2.512797148776291E-6</v>
      </c>
      <c r="O38981" s="41">
        <f>M38981/(INDEX(Installed_Capacity!$V$15:$AG$20,MATCH(Source_Data!B38981,Installed_Capacity!$U$15:$U$20,0),MATCH(Source_Data!C38981,Installed_Capacity!$V$14:$AG$14,0)))</f>
        <v>4.7938386661727187E-4</v>
      </c>
      <c r="P38981" s="37">
        <v>0</v>
      </c>
      <c r="Q38981" s="38">
        <f>P38981/(INDEX(Installed_Capacity!$AJ$15:$AU$20,MATCH(Source_Data!B38981,Installed_Capacity!$AI$15:$AI$20,0),MATCH(Source_Data!C38981,Installed_Capacity!$AJ$14:$AU$14,0)))</f>
        <v>0</v>
      </c>
      <c r="R38981" s="63">
        <v>1074.767117271</v>
      </c>
      <c r="S38981" s="42">
        <v>1844.720694199</v>
      </c>
      <c r="T38981" s="42">
        <f>R38981/(INDEX(Installed_Capacity!$H$25:$S$30,MATCH(Source_Data!B38981,Installed_Capacity!$G$25:$G$30,0),MATCH(Source_Data!C38981,Installed_Capacity!$H$24:$S$24,0)))</f>
        <v>0.76495880232811375</v>
      </c>
      <c r="U38981" s="43">
        <f>S38981/(INDEX(Installed_Capacity!$H$33:$S$38,MATCH(Source_Data!B38981,Installed_Capacity!$G$33:$G$38,0),MATCH(Source_Data!C38981,Installed_Capacity!$H$32:$S$32,0)))</f>
        <v>0.42975738775087546</v>
      </c>
      <c r="V38981" s="21"/>
      <c r="W38981" s="2"/>
    </row>
    <row r="38982" spans="1:23" x14ac:dyDescent="0.25">
      <c r="A38982" s="17">
        <v>44360</v>
      </c>
      <c r="B38982" s="19">
        <v>2021</v>
      </c>
      <c r="C38982" s="19">
        <v>6</v>
      </c>
      <c r="D38982" s="19">
        <v>13</v>
      </c>
      <c r="E38982" s="19">
        <v>4</v>
      </c>
      <c r="F38982" s="69">
        <v>21275.907780000001</v>
      </c>
      <c r="G38982" s="52">
        <f t="shared" si="609"/>
        <v>32081.731589999999</v>
      </c>
      <c r="H38982" s="34">
        <v>0.14138910399999999</v>
      </c>
      <c r="I38982" s="35">
        <v>-9.2267300000000005E-4</v>
      </c>
      <c r="J38982" s="35">
        <f>H38982/(INDEX(Installed_Capacity!$H$6:$S$11,MATCH(Source_Data!B38982,Installed_Capacity!$G$6:$G$11,0),MATCH(Source_Data!C38982,Installed_Capacity!$H$5:$S$5,0)))</f>
        <v>7.6821863861601314E-5</v>
      </c>
      <c r="K38982" s="36">
        <f>I38982/(INDEX(Installed_Capacity!$H$15:$S$20,MATCH(Source_Data!B38982,Installed_Capacity!$G$15:$G$20,0),MATCH(Source_Data!C38982,Installed_Capacity!$H$14:$S$14,0)))</f>
        <v>-2.1943274488026811E-7</v>
      </c>
      <c r="L38982" s="39">
        <v>5.7584719999999997E-3</v>
      </c>
      <c r="M38982" s="40">
        <v>2.5287490460000002</v>
      </c>
      <c r="N38982" s="40">
        <f>L38982/(INDEX(Installed_Capacity!$V$6:$AG$11,MATCH(Source_Data!B38982,Installed_Capacity!$U$6:$U$11,0),MATCH(Source_Data!C38982,Installed_Capacity!$V$5:$AG$5,0)))</f>
        <v>2.527507988342287E-6</v>
      </c>
      <c r="O38982" s="41">
        <f>M38982/(INDEX(Installed_Capacity!$V$15:$AG$20,MATCH(Source_Data!B38982,Installed_Capacity!$U$15:$U$20,0),MATCH(Source_Data!C38982,Installed_Capacity!$V$14:$AG$14,0)))</f>
        <v>5.2629423079324515E-4</v>
      </c>
      <c r="P38982" s="37">
        <v>0</v>
      </c>
      <c r="Q38982" s="38">
        <f>P38982/(INDEX(Installed_Capacity!$AJ$15:$AU$20,MATCH(Source_Data!B38982,Installed_Capacity!$AI$15:$AI$20,0),MATCH(Source_Data!C38982,Installed_Capacity!$AJ$14:$AU$14,0)))</f>
        <v>0</v>
      </c>
      <c r="R38982" s="63">
        <v>1022.558895679</v>
      </c>
      <c r="S38982" s="42">
        <v>2192.8927216950001</v>
      </c>
      <c r="T38982" s="42">
        <f>R38982/(INDEX(Installed_Capacity!$H$25:$S$30,MATCH(Source_Data!B38982,Installed_Capacity!$G$25:$G$30,0),MATCH(Source_Data!C38982,Installed_Capacity!$H$24:$S$24,0)))</f>
        <v>0.72779992575017782</v>
      </c>
      <c r="U38982" s="43">
        <f>S38982/(INDEX(Installed_Capacity!$H$33:$S$38,MATCH(Source_Data!B38982,Installed_Capacity!$G$33:$G$38,0),MATCH(Source_Data!C38982,Installed_Capacity!$H$32:$S$32,0)))</f>
        <v>0.51086966750961582</v>
      </c>
      <c r="V38982" s="21"/>
      <c r="W38982" s="2"/>
    </row>
    <row r="38983" spans="1:23" x14ac:dyDescent="0.25">
      <c r="A38983" s="17">
        <v>44360</v>
      </c>
      <c r="B38983" s="19">
        <v>2021</v>
      </c>
      <c r="C38983" s="19">
        <v>6</v>
      </c>
      <c r="D38983" s="19">
        <v>13</v>
      </c>
      <c r="E38983" s="19">
        <v>5</v>
      </c>
      <c r="F38983" s="69">
        <v>20968.719509999999</v>
      </c>
      <c r="G38983" s="52">
        <f t="shared" si="609"/>
        <v>32081.731589999999</v>
      </c>
      <c r="H38983" s="34">
        <v>6.4069000000000001E-3</v>
      </c>
      <c r="I38983" s="35">
        <v>-2.9871770000000001E-3</v>
      </c>
      <c r="J38983" s="35">
        <f>H38983/(INDEX(Installed_Capacity!$H$6:$S$11,MATCH(Source_Data!B38983,Installed_Capacity!$G$6:$G$11,0),MATCH(Source_Data!C38983,Installed_Capacity!$H$5:$S$5,0)))</f>
        <v>3.4811027558028339E-6</v>
      </c>
      <c r="K38983" s="36">
        <f>I38983/(INDEX(Installed_Capacity!$H$15:$S$20,MATCH(Source_Data!B38983,Installed_Capacity!$G$15:$G$20,0),MATCH(Source_Data!C38983,Installed_Capacity!$H$14:$S$14,0)))</f>
        <v>-7.1041902012219347E-7</v>
      </c>
      <c r="L38983" s="39">
        <v>5.7827419999999996E-3</v>
      </c>
      <c r="M38983" s="40">
        <v>2.4641090270000001</v>
      </c>
      <c r="N38983" s="40">
        <f>L38983/(INDEX(Installed_Capacity!$V$6:$AG$11,MATCH(Source_Data!B38983,Installed_Capacity!$U$6:$U$11,0),MATCH(Source_Data!C38983,Installed_Capacity!$V$5:$AG$5,0)))</f>
        <v>2.5381605744583723E-6</v>
      </c>
      <c r="O38983" s="41">
        <f>M38983/(INDEX(Installed_Capacity!$V$15:$AG$20,MATCH(Source_Data!B38983,Installed_Capacity!$U$15:$U$20,0),MATCH(Source_Data!C38983,Installed_Capacity!$V$14:$AG$14,0)))</f>
        <v>5.1284106938449315E-4</v>
      </c>
      <c r="P38983" s="37">
        <v>0</v>
      </c>
      <c r="Q38983" s="38">
        <f>P38983/(INDEX(Installed_Capacity!$AJ$15:$AU$20,MATCH(Source_Data!B38983,Installed_Capacity!$AI$15:$AI$20,0),MATCH(Source_Data!C38983,Installed_Capacity!$AJ$14:$AU$14,0)))</f>
        <v>0</v>
      </c>
      <c r="R38983" s="63">
        <v>915.66753546899997</v>
      </c>
      <c r="S38983" s="42">
        <v>2234.9551146019999</v>
      </c>
      <c r="T38983" s="42">
        <f>R38983/(INDEX(Installed_Capacity!$H$25:$S$30,MATCH(Source_Data!B38983,Installed_Capacity!$G$25:$G$30,0),MATCH(Source_Data!C38983,Installed_Capacity!$H$24:$S$24,0)))</f>
        <v>0.65172066581423471</v>
      </c>
      <c r="U38983" s="43">
        <f>S38983/(INDEX(Installed_Capacity!$H$33:$S$38,MATCH(Source_Data!B38983,Installed_Capacity!$G$33:$G$38,0),MATCH(Source_Data!C38983,Installed_Capacity!$H$32:$S$32,0)))</f>
        <v>0.52066877918820642</v>
      </c>
      <c r="V38983" s="21"/>
      <c r="W38983" s="2"/>
    </row>
    <row r="38984" spans="1:23" x14ac:dyDescent="0.25">
      <c r="A38984" s="17">
        <v>44360</v>
      </c>
      <c r="B38984" s="19">
        <v>2021</v>
      </c>
      <c r="C38984" s="19">
        <v>6</v>
      </c>
      <c r="D38984" s="19">
        <v>13</v>
      </c>
      <c r="E38984" s="19">
        <v>6</v>
      </c>
      <c r="F38984" s="69">
        <v>20831.747869999999</v>
      </c>
      <c r="G38984" s="52">
        <f t="shared" si="609"/>
        <v>32081.731589999999</v>
      </c>
      <c r="H38984" s="34">
        <v>1.0393250949999999</v>
      </c>
      <c r="I38984" s="35">
        <v>23.569612566</v>
      </c>
      <c r="J38984" s="35">
        <f>H38984/(INDEX(Installed_Capacity!$H$6:$S$11,MATCH(Source_Data!B38984,Installed_Capacity!$G$6:$G$11,0),MATCH(Source_Data!C38984,Installed_Capacity!$H$5:$S$5,0)))</f>
        <v>5.6470328120924974E-4</v>
      </c>
      <c r="K38984" s="36">
        <f>I38984/(INDEX(Installed_Capacity!$H$15:$S$20,MATCH(Source_Data!B38984,Installed_Capacity!$G$15:$G$20,0),MATCH(Source_Data!C38984,Installed_Capacity!$H$14:$S$14,0)))</f>
        <v>5.6053930061049136E-3</v>
      </c>
      <c r="L38984" s="39">
        <v>2.2238069870000001</v>
      </c>
      <c r="M38984" s="40">
        <v>31.010606035999999</v>
      </c>
      <c r="N38984" s="40">
        <f>L38984/(INDEX(Installed_Capacity!$V$6:$AG$11,MATCH(Source_Data!B38984,Installed_Capacity!$U$6:$U$11,0),MATCH(Source_Data!C38984,Installed_Capacity!$V$5:$AG$5,0)))</f>
        <v>9.7607315346395589E-4</v>
      </c>
      <c r="O38984" s="41">
        <f>M38984/(INDEX(Installed_Capacity!$V$15:$AG$20,MATCH(Source_Data!B38984,Installed_Capacity!$U$15:$U$20,0),MATCH(Source_Data!C38984,Installed_Capacity!$V$14:$AG$14,0)))</f>
        <v>6.454061970271519E-3</v>
      </c>
      <c r="P38984" s="37">
        <v>0</v>
      </c>
      <c r="Q38984" s="38">
        <f>P38984/(INDEX(Installed_Capacity!$AJ$15:$AU$20,MATCH(Source_Data!B38984,Installed_Capacity!$AI$15:$AI$20,0),MATCH(Source_Data!C38984,Installed_Capacity!$AJ$14:$AU$14,0)))</f>
        <v>0</v>
      </c>
      <c r="R38984" s="63">
        <v>793.77394816599997</v>
      </c>
      <c r="S38984" s="42">
        <v>2290.5058924750001</v>
      </c>
      <c r="T38984" s="42">
        <f>R38984/(INDEX(Installed_Capacity!$H$25:$S$30,MATCH(Source_Data!B38984,Installed_Capacity!$G$25:$G$30,0),MATCH(Source_Data!C38984,Installed_Capacity!$H$24:$S$24,0)))</f>
        <v>0.56496366417508881</v>
      </c>
      <c r="U38984" s="43">
        <f>S38984/(INDEX(Installed_Capacity!$H$33:$S$38,MATCH(Source_Data!B38984,Installed_Capacity!$G$33:$G$38,0),MATCH(Source_Data!C38984,Installed_Capacity!$H$32:$S$32,0)))</f>
        <v>0.53361022732249741</v>
      </c>
      <c r="V38984" s="21"/>
      <c r="W38984" s="2"/>
    </row>
    <row r="38985" spans="1:23" x14ac:dyDescent="0.25">
      <c r="A38985" s="17">
        <v>44360</v>
      </c>
      <c r="B38985" s="19">
        <v>2021</v>
      </c>
      <c r="C38985" s="19">
        <v>6</v>
      </c>
      <c r="D38985" s="19">
        <v>13</v>
      </c>
      <c r="E38985" s="19">
        <v>7</v>
      </c>
      <c r="F38985" s="69">
        <v>20452.373950000001</v>
      </c>
      <c r="G38985" s="52">
        <f t="shared" si="609"/>
        <v>32081.731589999999</v>
      </c>
      <c r="H38985" s="34">
        <v>195.046193684</v>
      </c>
      <c r="I38985" s="35">
        <v>709.17994913200005</v>
      </c>
      <c r="J38985" s="35">
        <f>H38985/(INDEX(Installed_Capacity!$H$6:$S$11,MATCH(Source_Data!B38985,Installed_Capacity!$G$6:$G$11,0),MATCH(Source_Data!C38985,Installed_Capacity!$H$5:$S$5,0)))</f>
        <v>0.10597572029253238</v>
      </c>
      <c r="K38985" s="36">
        <f>I38985/(INDEX(Installed_Capacity!$H$15:$S$20,MATCH(Source_Data!B38985,Installed_Capacity!$G$15:$G$20,0),MATCH(Source_Data!C38985,Installed_Capacity!$H$14:$S$14,0)))</f>
        <v>0.16865921388409943</v>
      </c>
      <c r="L38985" s="39">
        <v>430.52821798500003</v>
      </c>
      <c r="M38985" s="40">
        <v>1145.9929473669999</v>
      </c>
      <c r="N38985" s="40">
        <f>L38985/(INDEX(Installed_Capacity!$V$6:$AG$11,MATCH(Source_Data!B38985,Installed_Capacity!$U$6:$U$11,0),MATCH(Source_Data!C38985,Installed_Capacity!$V$5:$AG$5,0)))</f>
        <v>0.18896740492336458</v>
      </c>
      <c r="O38985" s="41">
        <f>M38985/(INDEX(Installed_Capacity!$V$15:$AG$20,MATCH(Source_Data!B38985,Installed_Capacity!$U$15:$U$20,0),MATCH(Source_Data!C38985,Installed_Capacity!$V$14:$AG$14,0)))</f>
        <v>0.23850902788595618</v>
      </c>
      <c r="P38985" s="37">
        <v>64.693749599</v>
      </c>
      <c r="Q38985" s="38">
        <f>P38985/(INDEX(Installed_Capacity!$AJ$15:$AU$20,MATCH(Source_Data!B38985,Installed_Capacity!$AI$15:$AI$20,0),MATCH(Source_Data!C38985,Installed_Capacity!$AJ$14:$AU$14,0)))</f>
        <v>6.4888414843530598E-2</v>
      </c>
      <c r="R38985" s="63">
        <v>851.11961938499996</v>
      </c>
      <c r="S38985" s="42">
        <v>2327.7734645400001</v>
      </c>
      <c r="T38985" s="42">
        <f>R38985/(INDEX(Installed_Capacity!$H$25:$S$30,MATCH(Source_Data!B38985,Installed_Capacity!$G$25:$G$30,0),MATCH(Source_Data!C38985,Installed_Capacity!$H$24:$S$24,0)))</f>
        <v>0.60577908853024898</v>
      </c>
      <c r="U38985" s="43">
        <f>S38985/(INDEX(Installed_Capacity!$H$33:$S$38,MATCH(Source_Data!B38985,Installed_Capacity!$G$33:$G$38,0),MATCH(Source_Data!C38985,Installed_Capacity!$H$32:$S$32,0)))</f>
        <v>0.54229230828404174</v>
      </c>
      <c r="V38985" s="21"/>
      <c r="W38985" s="2"/>
    </row>
    <row r="38986" spans="1:23" x14ac:dyDescent="0.25">
      <c r="A38986" s="17">
        <v>44360</v>
      </c>
      <c r="B38986" s="19">
        <v>2021</v>
      </c>
      <c r="C38986" s="19">
        <v>6</v>
      </c>
      <c r="D38986" s="19">
        <v>13</v>
      </c>
      <c r="E38986" s="19">
        <v>8</v>
      </c>
      <c r="F38986" s="69">
        <v>20519.883170000001</v>
      </c>
      <c r="G38986" s="52">
        <f t="shared" si="609"/>
        <v>32081.731589999999</v>
      </c>
      <c r="H38986" s="34">
        <v>717.69088024099995</v>
      </c>
      <c r="I38986" s="35">
        <v>2058.9272404930002</v>
      </c>
      <c r="J38986" s="35">
        <f>H38986/(INDEX(Installed_Capacity!$H$6:$S$11,MATCH(Source_Data!B38986,Installed_Capacity!$G$6:$G$11,0),MATCH(Source_Data!C38986,Installed_Capacity!$H$5:$S$5,0)))</f>
        <v>0.38994766595725022</v>
      </c>
      <c r="K38986" s="36">
        <f>I38986/(INDEX(Installed_Capacity!$H$15:$S$20,MATCH(Source_Data!B38986,Installed_Capacity!$G$15:$G$20,0),MATCH(Source_Data!C38986,Installed_Capacity!$H$14:$S$14,0)))</f>
        <v>0.48965999426680407</v>
      </c>
      <c r="L38986" s="39">
        <v>1410.0900873610001</v>
      </c>
      <c r="M38986" s="40">
        <v>2983.3382464380002</v>
      </c>
      <c r="N38986" s="40">
        <f>L38986/(INDEX(Installed_Capacity!$V$6:$AG$11,MATCH(Source_Data!B38986,Installed_Capacity!$U$6:$U$11,0),MATCH(Source_Data!C38986,Installed_Capacity!$V$5:$AG$5,0)))</f>
        <v>0.61891660844876928</v>
      </c>
      <c r="O38986" s="41">
        <f>M38986/(INDEX(Installed_Capacity!$V$15:$AG$20,MATCH(Source_Data!B38986,Installed_Capacity!$U$15:$U$20,0),MATCH(Source_Data!C38986,Installed_Capacity!$V$14:$AG$14,0)))</f>
        <v>0.62090530892686935</v>
      </c>
      <c r="P38986" s="37">
        <v>413.32834537299999</v>
      </c>
      <c r="Q38986" s="38">
        <f>P38986/(INDEX(Installed_Capacity!$AJ$15:$AU$20,MATCH(Source_Data!B38986,Installed_Capacity!$AI$15:$AI$20,0),MATCH(Source_Data!C38986,Installed_Capacity!$AJ$14:$AU$14,0)))</f>
        <v>0.41457206155767301</v>
      </c>
      <c r="R38986" s="63">
        <v>919.16899723500001</v>
      </c>
      <c r="S38986" s="42">
        <v>2090.5404955429999</v>
      </c>
      <c r="T38986" s="42">
        <f>R38986/(INDEX(Installed_Capacity!$H$25:$S$30,MATCH(Source_Data!B38986,Installed_Capacity!$G$25:$G$30,0),MATCH(Source_Data!C38986,Installed_Capacity!$H$24:$S$24,0)))</f>
        <v>0.65421280941992876</v>
      </c>
      <c r="U38986" s="43">
        <f>S38986/(INDEX(Installed_Capacity!$H$33:$S$38,MATCH(Source_Data!B38986,Installed_Capacity!$G$33:$G$38,0),MATCH(Source_Data!C38986,Installed_Capacity!$H$32:$S$32,0)))</f>
        <v>0.48702506844380977</v>
      </c>
      <c r="V38986" s="21"/>
      <c r="W38986" s="2"/>
    </row>
    <row r="38987" spans="1:23" x14ac:dyDescent="0.25">
      <c r="A38987" s="17">
        <v>44360</v>
      </c>
      <c r="B38987" s="19">
        <v>2021</v>
      </c>
      <c r="C38987" s="19">
        <v>6</v>
      </c>
      <c r="D38987" s="19">
        <v>13</v>
      </c>
      <c r="E38987" s="19">
        <v>9</v>
      </c>
      <c r="F38987" s="69">
        <v>20681.50664</v>
      </c>
      <c r="G38987" s="52">
        <f t="shared" si="609"/>
        <v>32081.731589999999</v>
      </c>
      <c r="H38987" s="34">
        <v>1229.919535276</v>
      </c>
      <c r="I38987" s="35">
        <v>2932.6002864090001</v>
      </c>
      <c r="J38987" s="35">
        <f>H38987/(INDEX(Installed_Capacity!$H$6:$S$11,MATCH(Source_Data!B38987,Installed_Capacity!$G$6:$G$11,0),MATCH(Source_Data!C38987,Installed_Capacity!$H$5:$S$5,0)))</f>
        <v>0.6682602012931409</v>
      </c>
      <c r="K38987" s="36">
        <f>I38987/(INDEX(Installed_Capacity!$H$15:$S$20,MATCH(Source_Data!B38987,Installed_Capacity!$G$15:$G$20,0),MATCH(Source_Data!C38987,Installed_Capacity!$H$14:$S$14,0)))</f>
        <v>0.69743942922724222</v>
      </c>
      <c r="L38987" s="39">
        <v>1876.350565402</v>
      </c>
      <c r="M38987" s="40">
        <v>3581.3814081760001</v>
      </c>
      <c r="N38987" s="40">
        <f>L38987/(INDEX(Installed_Capacity!$V$6:$AG$11,MATCH(Source_Data!B38987,Installed_Capacity!$U$6:$U$11,0),MATCH(Source_Data!C38987,Installed_Capacity!$V$5:$AG$5,0)))</f>
        <v>0.8235676135933494</v>
      </c>
      <c r="O38987" s="41">
        <f>M38987/(INDEX(Installed_Capacity!$V$15:$AG$20,MATCH(Source_Data!B38987,Installed_Capacity!$U$15:$U$20,0),MATCH(Source_Data!C38987,Installed_Capacity!$V$14:$AG$14,0)))</f>
        <v>0.74537264833562966</v>
      </c>
      <c r="P38987" s="37">
        <v>717.08831567799996</v>
      </c>
      <c r="Q38987" s="38">
        <f>P38987/(INDEX(Installed_Capacity!$AJ$15:$AU$20,MATCH(Source_Data!B38987,Installed_Capacity!$AI$15:$AI$20,0),MATCH(Source_Data!C38987,Installed_Capacity!$AJ$14:$AU$14,0)))</f>
        <v>0.71924605383951856</v>
      </c>
      <c r="R38987" s="63">
        <v>988.83087441800001</v>
      </c>
      <c r="S38987" s="42">
        <v>1384.934313942</v>
      </c>
      <c r="T38987" s="42">
        <f>R38987/(INDEX(Installed_Capacity!$H$25:$S$30,MATCH(Source_Data!B38987,Installed_Capacity!$G$25:$G$30,0),MATCH(Source_Data!C38987,Installed_Capacity!$H$24:$S$24,0)))</f>
        <v>0.70379421666761555</v>
      </c>
      <c r="U38987" s="43">
        <f>S38987/(INDEX(Installed_Capacity!$H$33:$S$38,MATCH(Source_Data!B38987,Installed_Capacity!$G$33:$G$38,0),MATCH(Source_Data!C38987,Installed_Capacity!$H$32:$S$32,0)))</f>
        <v>0.32264274740231152</v>
      </c>
      <c r="V38987" s="21"/>
      <c r="W38987" s="2"/>
    </row>
    <row r="38988" spans="1:23" x14ac:dyDescent="0.25">
      <c r="A38988" s="17">
        <v>44360</v>
      </c>
      <c r="B38988" s="19">
        <v>2021</v>
      </c>
      <c r="C38988" s="19">
        <v>6</v>
      </c>
      <c r="D38988" s="19">
        <v>13</v>
      </c>
      <c r="E38988" s="19">
        <v>10</v>
      </c>
      <c r="F38988" s="69">
        <v>20922.052640000002</v>
      </c>
      <c r="G38988" s="52">
        <f t="shared" si="609"/>
        <v>32081.731589999999</v>
      </c>
      <c r="H38988" s="34">
        <v>1471.0492018069999</v>
      </c>
      <c r="I38988" s="35">
        <v>3421.971632454</v>
      </c>
      <c r="J38988" s="35">
        <f>H38988/(INDEX(Installed_Capacity!$H$6:$S$11,MATCH(Source_Data!B38988,Installed_Capacity!$G$6:$G$11,0),MATCH(Source_Data!C38988,Installed_Capacity!$H$5:$S$5,0)))</f>
        <v>0.79927475539370163</v>
      </c>
      <c r="K38988" s="36">
        <f>I38988/(INDEX(Installed_Capacity!$H$15:$S$20,MATCH(Source_Data!B38988,Installed_Capacity!$G$15:$G$20,0),MATCH(Source_Data!C38988,Installed_Capacity!$H$14:$S$14,0)))</f>
        <v>0.81382312933378687</v>
      </c>
      <c r="L38988" s="39">
        <v>1949.5999688429999</v>
      </c>
      <c r="M38988" s="40">
        <v>3913.5585108720002</v>
      </c>
      <c r="N38988" s="40">
        <f>L38988/(INDEX(Installed_Capacity!$V$6:$AG$11,MATCH(Source_Data!B38988,Installed_Capacity!$U$6:$U$11,0),MATCH(Source_Data!C38988,Installed_Capacity!$V$5:$AG$5,0)))</f>
        <v>0.8557182348585799</v>
      </c>
      <c r="O38988" s="41">
        <f>M38988/(INDEX(Installed_Capacity!$V$15:$AG$20,MATCH(Source_Data!B38988,Installed_Capacity!$U$15:$U$20,0),MATCH(Source_Data!C38988,Installed_Capacity!$V$14:$AG$14,0)))</f>
        <v>0.81450678919751429</v>
      </c>
      <c r="P38988" s="37">
        <v>759.80418750499996</v>
      </c>
      <c r="Q38988" s="38">
        <f>P38988/(INDEX(Installed_Capacity!$AJ$15:$AU$20,MATCH(Source_Data!B38988,Installed_Capacity!$AI$15:$AI$20,0),MATCH(Source_Data!C38988,Installed_Capacity!$AJ$14:$AU$14,0)))</f>
        <v>0.76209045888164484</v>
      </c>
      <c r="R38988" s="63">
        <v>1053.9223399309999</v>
      </c>
      <c r="S38988" s="42">
        <v>753.135171335</v>
      </c>
      <c r="T38988" s="42">
        <f>R38988/(INDEX(Installed_Capacity!$H$25:$S$30,MATCH(Source_Data!B38988,Installed_Capacity!$G$25:$G$30,0),MATCH(Source_Data!C38988,Installed_Capacity!$H$24:$S$24,0)))</f>
        <v>0.75012266187259768</v>
      </c>
      <c r="U38988" s="43">
        <f>S38988/(INDEX(Installed_Capacity!$H$33:$S$38,MATCH(Source_Data!B38988,Installed_Capacity!$G$33:$G$38,0),MATCH(Source_Data!C38988,Installed_Capacity!$H$32:$S$32,0)))</f>
        <v>0.17545496446917511</v>
      </c>
      <c r="V38988" s="21"/>
      <c r="W38988" s="2"/>
    </row>
    <row r="38989" spans="1:23" x14ac:dyDescent="0.25">
      <c r="A38989" s="17">
        <v>44360</v>
      </c>
      <c r="B38989" s="19">
        <v>2021</v>
      </c>
      <c r="C38989" s="19">
        <v>6</v>
      </c>
      <c r="D38989" s="19">
        <v>13</v>
      </c>
      <c r="E38989" s="19">
        <v>11</v>
      </c>
      <c r="F38989" s="69">
        <v>21208.97</v>
      </c>
      <c r="G38989" s="52">
        <f t="shared" si="609"/>
        <v>32081.731589999999</v>
      </c>
      <c r="H38989" s="34">
        <v>1594.8284330690001</v>
      </c>
      <c r="I38989" s="35">
        <v>3736.7223465809998</v>
      </c>
      <c r="J38989" s="35">
        <f>H38989/(INDEX(Installed_Capacity!$H$6:$S$11,MATCH(Source_Data!B38989,Installed_Capacity!$G$6:$G$11,0),MATCH(Source_Data!C38989,Installed_Capacity!$H$5:$S$5,0)))</f>
        <v>0.86652853226821269</v>
      </c>
      <c r="K38989" s="36">
        <f>I38989/(INDEX(Installed_Capacity!$H$15:$S$20,MATCH(Source_Data!B38989,Installed_Capacity!$G$15:$G$20,0),MATCH(Source_Data!C38989,Installed_Capacity!$H$14:$S$14,0)))</f>
        <v>0.88867804884905621</v>
      </c>
      <c r="L38989" s="39">
        <v>1951.1847676499999</v>
      </c>
      <c r="M38989" s="40">
        <v>4174.777355362</v>
      </c>
      <c r="N38989" s="40">
        <f>L38989/(INDEX(Installed_Capacity!$V$6:$AG$11,MATCH(Source_Data!B38989,Installed_Capacity!$U$6:$U$11,0),MATCH(Source_Data!C38989,Installed_Capacity!$V$5:$AG$5,0)))</f>
        <v>0.85641383460181175</v>
      </c>
      <c r="O38989" s="41">
        <f>M38989/(INDEX(Installed_Capacity!$V$15:$AG$20,MATCH(Source_Data!B38989,Installed_Capacity!$U$15:$U$20,0),MATCH(Source_Data!C38989,Installed_Capacity!$V$14:$AG$14,0)))</f>
        <v>0.86887278927452016</v>
      </c>
      <c r="P38989" s="37">
        <v>767.86261621699998</v>
      </c>
      <c r="Q38989" s="38">
        <f>P38989/(INDEX(Installed_Capacity!$AJ$15:$AU$20,MATCH(Source_Data!B38989,Installed_Capacity!$AI$15:$AI$20,0),MATCH(Source_Data!C38989,Installed_Capacity!$AJ$14:$AU$14,0)))</f>
        <v>0.77017313562387157</v>
      </c>
      <c r="R38989" s="63">
        <v>1024.426671106</v>
      </c>
      <c r="S38989" s="42">
        <v>490.116782151</v>
      </c>
      <c r="T38989" s="42">
        <f>R38989/(INDEX(Installed_Capacity!$H$25:$S$30,MATCH(Source_Data!B38989,Installed_Capacity!$G$25:$G$30,0),MATCH(Source_Data!C38989,Installed_Capacity!$H$24:$S$24,0)))</f>
        <v>0.72912930327829162</v>
      </c>
      <c r="U38989" s="43">
        <f>S38989/(INDEX(Installed_Capacity!$H$33:$S$38,MATCH(Source_Data!B38989,Installed_Capacity!$G$33:$G$38,0),MATCH(Source_Data!C38989,Installed_Capacity!$H$32:$S$32,0)))</f>
        <v>0.11418059582268486</v>
      </c>
      <c r="V38989" s="21"/>
      <c r="W38989" s="2"/>
    </row>
    <row r="38990" spans="1:23" x14ac:dyDescent="0.25">
      <c r="A38990" s="17">
        <v>44360</v>
      </c>
      <c r="B38990" s="19">
        <v>2021</v>
      </c>
      <c r="C38990" s="19">
        <v>6</v>
      </c>
      <c r="D38990" s="19">
        <v>13</v>
      </c>
      <c r="E38990" s="19">
        <v>12</v>
      </c>
      <c r="F38990" s="69">
        <v>21420.01957</v>
      </c>
      <c r="G38990" s="52">
        <f t="shared" si="609"/>
        <v>32081.731589999999</v>
      </c>
      <c r="H38990" s="34">
        <v>1656.184022355</v>
      </c>
      <c r="I38990" s="35">
        <v>3919.956433199</v>
      </c>
      <c r="J38990" s="35">
        <f>H38990/(INDEX(Installed_Capacity!$H$6:$S$11,MATCH(Source_Data!B38990,Installed_Capacity!$G$6:$G$11,0),MATCH(Source_Data!C38990,Installed_Capacity!$H$5:$S$5,0)))</f>
        <v>0.89986526468910288</v>
      </c>
      <c r="K38990" s="36">
        <f>I38990/(INDEX(Installed_Capacity!$H$15:$S$20,MATCH(Source_Data!B38990,Installed_Capacity!$G$15:$G$20,0),MATCH(Source_Data!C38990,Installed_Capacity!$H$14:$S$14,0)))</f>
        <v>0.93225530599456352</v>
      </c>
      <c r="L38990" s="39">
        <v>1961.6428654490001</v>
      </c>
      <c r="M38990" s="40">
        <v>4180.3344168880003</v>
      </c>
      <c r="N38990" s="40">
        <f>L38990/(INDEX(Installed_Capacity!$V$6:$AG$11,MATCH(Source_Data!B38990,Installed_Capacity!$U$6:$U$11,0),MATCH(Source_Data!C38990,Installed_Capacity!$V$5:$AG$5,0)))</f>
        <v>0.86100410190359555</v>
      </c>
      <c r="O38990" s="41">
        <f>M38990/(INDEX(Installed_Capacity!$V$15:$AG$20,MATCH(Source_Data!B38990,Installed_Capacity!$U$15:$U$20,0),MATCH(Source_Data!C38990,Installed_Capacity!$V$14:$AG$14,0)))</f>
        <v>0.8700293490469988</v>
      </c>
      <c r="P38990" s="37">
        <v>769.418997074</v>
      </c>
      <c r="Q38990" s="38">
        <f>P38990/(INDEX(Installed_Capacity!$AJ$15:$AU$20,MATCH(Source_Data!B38990,Installed_Capacity!$AI$15:$AI$20,0),MATCH(Source_Data!C38990,Installed_Capacity!$AJ$14:$AU$14,0)))</f>
        <v>0.77173419967301904</v>
      </c>
      <c r="R38990" s="63">
        <v>992.532881245</v>
      </c>
      <c r="S38990" s="42">
        <v>367.04620598299999</v>
      </c>
      <c r="T38990" s="42">
        <f>R38990/(INDEX(Installed_Capacity!$H$25:$S$30,MATCH(Source_Data!B38990,Installed_Capacity!$G$25:$G$30,0),MATCH(Source_Data!C38990,Installed_Capacity!$H$24:$S$24,0)))</f>
        <v>0.70642909697153011</v>
      </c>
      <c r="U38990" s="43">
        <f>S38990/(INDEX(Installed_Capacity!$H$33:$S$38,MATCH(Source_Data!B38990,Installed_Capacity!$G$33:$G$38,0),MATCH(Source_Data!C38990,Installed_Capacity!$H$32:$S$32,0)))</f>
        <v>8.5509323532371811E-2</v>
      </c>
      <c r="V38990" s="21"/>
      <c r="W38990" s="2"/>
    </row>
    <row r="38991" spans="1:23" x14ac:dyDescent="0.25">
      <c r="A38991" s="17">
        <v>44360</v>
      </c>
      <c r="B38991" s="19">
        <v>2021</v>
      </c>
      <c r="C38991" s="19">
        <v>6</v>
      </c>
      <c r="D38991" s="19">
        <v>13</v>
      </c>
      <c r="E38991" s="19">
        <v>13</v>
      </c>
      <c r="F38991" s="69">
        <v>22124.109769999999</v>
      </c>
      <c r="G38991" s="52">
        <f t="shared" si="609"/>
        <v>32081.731589999999</v>
      </c>
      <c r="H38991" s="34">
        <v>1681.5098685190001</v>
      </c>
      <c r="I38991" s="35">
        <v>3963.247174822</v>
      </c>
      <c r="J38991" s="35">
        <f>H38991/(INDEX(Installed_Capacity!$H$6:$S$11,MATCH(Source_Data!B38991,Installed_Capacity!$G$6:$G$11,0),MATCH(Source_Data!C38991,Installed_Capacity!$H$5:$S$5,0)))</f>
        <v>0.91362572183289148</v>
      </c>
      <c r="K38991" s="36">
        <f>I38991/(INDEX(Installed_Capacity!$H$15:$S$20,MATCH(Source_Data!B38991,Installed_Capacity!$G$15:$G$20,0),MATCH(Source_Data!C38991,Installed_Capacity!$H$14:$S$14,0)))</f>
        <v>0.94255083459704492</v>
      </c>
      <c r="L38991" s="39">
        <v>1986.8227229429999</v>
      </c>
      <c r="M38991" s="40">
        <v>4177.9951533659996</v>
      </c>
      <c r="N38991" s="40">
        <f>L38991/(INDEX(Installed_Capacity!$V$6:$AG$11,MATCH(Source_Data!B38991,Installed_Capacity!$U$6:$U$11,0),MATCH(Source_Data!C38991,Installed_Capacity!$V$5:$AG$5,0)))</f>
        <v>0.87205604258532599</v>
      </c>
      <c r="O38991" s="41">
        <f>M38991/(INDEX(Installed_Capacity!$V$15:$AG$20,MATCH(Source_Data!B38991,Installed_Capacity!$U$15:$U$20,0),MATCH(Source_Data!C38991,Installed_Capacity!$V$14:$AG$14,0)))</f>
        <v>0.86954249136616979</v>
      </c>
      <c r="P38991" s="37">
        <v>768.81335351899997</v>
      </c>
      <c r="Q38991" s="38">
        <f>P38991/(INDEX(Installed_Capacity!$AJ$15:$AU$20,MATCH(Source_Data!B38991,Installed_Capacity!$AI$15:$AI$20,0),MATCH(Source_Data!C38991,Installed_Capacity!$AJ$14:$AU$14,0)))</f>
        <v>0.7711267337201605</v>
      </c>
      <c r="R38991" s="63">
        <v>940.46208045000003</v>
      </c>
      <c r="S38991" s="42">
        <v>475.60696387199999</v>
      </c>
      <c r="T38991" s="42">
        <f>R38991/(INDEX(Installed_Capacity!$H$25:$S$30,MATCH(Source_Data!B38991,Installed_Capacity!$G$25:$G$30,0),MATCH(Source_Data!C38991,Installed_Capacity!$H$24:$S$24,0)))</f>
        <v>0.66936802879003554</v>
      </c>
      <c r="U38991" s="43">
        <f>S38991/(INDEX(Installed_Capacity!$H$33:$S$38,MATCH(Source_Data!B38991,Installed_Capacity!$G$33:$G$38,0),MATCH(Source_Data!C38991,Installed_Capacity!$H$32:$S$32,0)))</f>
        <v>0.11080030003051858</v>
      </c>
      <c r="V38991" s="21"/>
      <c r="W38991" s="2"/>
    </row>
    <row r="38992" spans="1:23" x14ac:dyDescent="0.25">
      <c r="A38992" s="17">
        <v>44360</v>
      </c>
      <c r="B38992" s="19">
        <v>2021</v>
      </c>
      <c r="C38992" s="19">
        <v>6</v>
      </c>
      <c r="D38992" s="19">
        <v>13</v>
      </c>
      <c r="E38992" s="19">
        <v>14</v>
      </c>
      <c r="F38992" s="69">
        <v>23521.326539999998</v>
      </c>
      <c r="G38992" s="52">
        <f t="shared" si="609"/>
        <v>32081.731589999999</v>
      </c>
      <c r="H38992" s="34">
        <v>1678.241896279</v>
      </c>
      <c r="I38992" s="35">
        <v>3937.5362689519998</v>
      </c>
      <c r="J38992" s="35">
        <f>H38992/(INDEX(Installed_Capacity!$H$6:$S$11,MATCH(Source_Data!B38992,Installed_Capacity!$G$6:$G$11,0),MATCH(Source_Data!C38992,Installed_Capacity!$H$5:$S$5,0)))</f>
        <v>0.91185011316558728</v>
      </c>
      <c r="K38992" s="36">
        <f>I38992/(INDEX(Installed_Capacity!$H$15:$S$20,MATCH(Source_Data!B38992,Installed_Capacity!$G$15:$G$20,0),MATCH(Source_Data!C38992,Installed_Capacity!$H$14:$S$14,0)))</f>
        <v>0.93643619306270687</v>
      </c>
      <c r="L38992" s="39">
        <v>1994.6507071579999</v>
      </c>
      <c r="M38992" s="40">
        <v>4129.4066234780003</v>
      </c>
      <c r="N38992" s="40">
        <f>L38992/(INDEX(Installed_Capacity!$V$6:$AG$11,MATCH(Source_Data!B38992,Installed_Capacity!$U$6:$U$11,0),MATCH(Source_Data!C38992,Installed_Capacity!$V$5:$AG$5,0)))</f>
        <v>0.87549190068032579</v>
      </c>
      <c r="O38992" s="41">
        <f>M38992/(INDEX(Installed_Capacity!$V$15:$AG$20,MATCH(Source_Data!B38992,Installed_Capacity!$U$15:$U$20,0),MATCH(Source_Data!C38992,Installed_Capacity!$V$14:$AG$14,0)))</f>
        <v>0.85943003556387143</v>
      </c>
      <c r="P38992" s="37">
        <v>768.150509769</v>
      </c>
      <c r="Q38992" s="38">
        <f>P38992/(INDEX(Installed_Capacity!$AJ$15:$AU$20,MATCH(Source_Data!B38992,Installed_Capacity!$AI$15:$AI$20,0),MATCH(Source_Data!C38992,Installed_Capacity!$AJ$14:$AU$14,0)))</f>
        <v>0.77046189545536614</v>
      </c>
      <c r="R38992" s="63">
        <v>899.84449744300002</v>
      </c>
      <c r="S38992" s="42">
        <v>664.36146772699999</v>
      </c>
      <c r="T38992" s="42">
        <f>R38992/(INDEX(Installed_Capacity!$H$25:$S$30,MATCH(Source_Data!B38992,Installed_Capacity!$G$25:$G$30,0),MATCH(Source_Data!C38992,Installed_Capacity!$H$24:$S$24,0)))</f>
        <v>0.6404587170412811</v>
      </c>
      <c r="U38992" s="43">
        <f>S38992/(INDEX(Installed_Capacity!$H$33:$S$38,MATCH(Source_Data!B38992,Installed_Capacity!$G$33:$G$38,0),MATCH(Source_Data!C38992,Installed_Capacity!$H$32:$S$32,0)))</f>
        <v>0.15477370085917899</v>
      </c>
      <c r="V38992" s="21"/>
      <c r="W38992" s="2"/>
    </row>
    <row r="38993" spans="1:23" x14ac:dyDescent="0.25">
      <c r="A38993" s="17">
        <v>44360</v>
      </c>
      <c r="B38993" s="19">
        <v>2021</v>
      </c>
      <c r="C38993" s="19">
        <v>6</v>
      </c>
      <c r="D38993" s="19">
        <v>13</v>
      </c>
      <c r="E38993" s="19">
        <v>15</v>
      </c>
      <c r="F38993" s="69">
        <v>25035.05127</v>
      </c>
      <c r="G38993" s="52">
        <f t="shared" si="609"/>
        <v>32081.731589999999</v>
      </c>
      <c r="H38993" s="34">
        <v>1653.600294607</v>
      </c>
      <c r="I38993" s="35">
        <v>3807.5774656970002</v>
      </c>
      <c r="J38993" s="35">
        <f>H38993/(INDEX(Installed_Capacity!$H$6:$S$11,MATCH(Source_Data!B38993,Installed_Capacity!$G$6:$G$11,0),MATCH(Source_Data!C38993,Installed_Capacity!$H$5:$S$5,0)))</f>
        <v>0.89846143104353215</v>
      </c>
      <c r="K38993" s="36">
        <f>I38993/(INDEX(Installed_Capacity!$H$15:$S$20,MATCH(Source_Data!B38993,Installed_Capacity!$G$15:$G$20,0),MATCH(Source_Data!C38993,Installed_Capacity!$H$14:$S$14,0)))</f>
        <v>0.9055290169346536</v>
      </c>
      <c r="L38993" s="39">
        <v>1949.136641179</v>
      </c>
      <c r="M38993" s="40">
        <v>4071.9941165790001</v>
      </c>
      <c r="N38993" s="40">
        <f>L38993/(INDEX(Installed_Capacity!$V$6:$AG$11,MATCH(Source_Data!B38993,Installed_Capacity!$U$6:$U$11,0),MATCH(Source_Data!C38993,Installed_Capacity!$V$5:$AG$5,0)))</f>
        <v>0.85551487112389824</v>
      </c>
      <c r="O38993" s="41">
        <f>M38993/(INDEX(Installed_Capacity!$V$15:$AG$20,MATCH(Source_Data!B38993,Installed_Capacity!$U$15:$U$20,0),MATCH(Source_Data!C38993,Installed_Capacity!$V$14:$AG$14,0)))</f>
        <v>0.84748109535404037</v>
      </c>
      <c r="P38993" s="37">
        <v>765.39976562799995</v>
      </c>
      <c r="Q38993" s="38">
        <f>P38993/(INDEX(Installed_Capacity!$AJ$15:$AU$20,MATCH(Source_Data!B38993,Installed_Capacity!$AI$15:$AI$20,0),MATCH(Source_Data!C38993,Installed_Capacity!$AJ$14:$AU$14,0)))</f>
        <v>0.76770287425075223</v>
      </c>
      <c r="R38993" s="63">
        <v>982.47261665099995</v>
      </c>
      <c r="S38993" s="42">
        <v>967.24973896300003</v>
      </c>
      <c r="T38993" s="42">
        <f>R38993/(INDEX(Installed_Capacity!$H$25:$S$30,MATCH(Source_Data!B38993,Installed_Capacity!$G$25:$G$30,0),MATCH(Source_Data!C38993,Installed_Capacity!$H$24:$S$24,0)))</f>
        <v>0.69926876629964396</v>
      </c>
      <c r="U38993" s="43">
        <f>S38993/(INDEX(Installed_Capacity!$H$33:$S$38,MATCH(Source_Data!B38993,Installed_Capacity!$G$33:$G$38,0),MATCH(Source_Data!C38993,Installed_Capacity!$H$32:$S$32,0)))</f>
        <v>0.22533640047874537</v>
      </c>
      <c r="V38993" s="21"/>
      <c r="W38993" s="2"/>
    </row>
    <row r="38994" spans="1:23" x14ac:dyDescent="0.25">
      <c r="A38994" s="17">
        <v>44360</v>
      </c>
      <c r="B38994" s="19">
        <v>2021</v>
      </c>
      <c r="C38994" s="19">
        <v>6</v>
      </c>
      <c r="D38994" s="19">
        <v>13</v>
      </c>
      <c r="E38994" s="19">
        <v>16</v>
      </c>
      <c r="F38994" s="69">
        <v>27051.16705</v>
      </c>
      <c r="G38994" s="52">
        <f t="shared" si="609"/>
        <v>32081.731589999999</v>
      </c>
      <c r="H38994" s="34">
        <v>1574.5681392179999</v>
      </c>
      <c r="I38994" s="35">
        <v>3521.76004242</v>
      </c>
      <c r="J38994" s="35">
        <f>H38994/(INDEX(Installed_Capacity!$H$6:$S$11,MATCH(Source_Data!B38994,Installed_Capacity!$G$6:$G$11,0),MATCH(Source_Data!C38994,Installed_Capacity!$H$5:$S$5,0)))</f>
        <v>0.85552037469464481</v>
      </c>
      <c r="K38994" s="36">
        <f>I38994/(INDEX(Installed_Capacity!$H$15:$S$20,MATCH(Source_Data!B38994,Installed_Capacity!$G$15:$G$20,0),MATCH(Source_Data!C38994,Installed_Capacity!$H$14:$S$14,0)))</f>
        <v>0.83755509581170151</v>
      </c>
      <c r="L38994" s="39">
        <v>1922.2356605269999</v>
      </c>
      <c r="M38994" s="40">
        <v>4016.2834778880001</v>
      </c>
      <c r="N38994" s="40">
        <f>L38994/(INDEX(Installed_Capacity!$V$6:$AG$11,MATCH(Source_Data!B38994,Installed_Capacity!$U$6:$U$11,0),MATCH(Source_Data!C38994,Installed_Capacity!$V$5:$AG$5,0)))</f>
        <v>0.84370749522762378</v>
      </c>
      <c r="O38994" s="41">
        <f>M38994/(INDEX(Installed_Capacity!$V$15:$AG$20,MATCH(Source_Data!B38994,Installed_Capacity!$U$15:$U$20,0),MATCH(Source_Data!C38994,Installed_Capacity!$V$14:$AG$14,0)))</f>
        <v>0.83588635534484135</v>
      </c>
      <c r="P38994" s="37">
        <v>758.28587793199995</v>
      </c>
      <c r="Q38994" s="38">
        <f>P38994/(INDEX(Installed_Capacity!$AJ$15:$AU$20,MATCH(Source_Data!B38994,Installed_Capacity!$AI$15:$AI$20,0),MATCH(Source_Data!C38994,Installed_Capacity!$AJ$14:$AU$14,0)))</f>
        <v>0.76056758067402197</v>
      </c>
      <c r="R38994" s="63">
        <v>1138.801985928</v>
      </c>
      <c r="S38994" s="42">
        <v>1107.796392623</v>
      </c>
      <c r="T38994" s="42">
        <f>R38994/(INDEX(Installed_Capacity!$H$25:$S$30,MATCH(Source_Data!B38994,Installed_Capacity!$G$25:$G$30,0),MATCH(Source_Data!C38994,Installed_Capacity!$H$24:$S$24,0)))</f>
        <v>0.81053522130106748</v>
      </c>
      <c r="U38994" s="43">
        <f>S38994/(INDEX(Installed_Capacity!$H$33:$S$38,MATCH(Source_Data!B38994,Installed_Capacity!$G$33:$G$38,0),MATCH(Source_Data!C38994,Installed_Capacity!$H$32:$S$32,0)))</f>
        <v>0.25807900640493703</v>
      </c>
      <c r="V38994" s="21"/>
      <c r="W38994" s="2"/>
    </row>
    <row r="38995" spans="1:23" x14ac:dyDescent="0.25">
      <c r="A38995" s="17">
        <v>44360</v>
      </c>
      <c r="B38995" s="19">
        <v>2021</v>
      </c>
      <c r="C38995" s="19">
        <v>6</v>
      </c>
      <c r="D38995" s="19">
        <v>13</v>
      </c>
      <c r="E38995" s="19">
        <v>17</v>
      </c>
      <c r="F38995" s="69">
        <v>28862.143240000001</v>
      </c>
      <c r="G38995" s="52">
        <f t="shared" si="609"/>
        <v>32081.731589999999</v>
      </c>
      <c r="H38995" s="34">
        <v>1441.1429861669999</v>
      </c>
      <c r="I38995" s="35">
        <v>3117.5920124959998</v>
      </c>
      <c r="J38995" s="35">
        <f>H38995/(INDEX(Installed_Capacity!$H$6:$S$11,MATCH(Source_Data!B38995,Installed_Capacity!$G$6:$G$11,0),MATCH(Source_Data!C38995,Installed_Capacity!$H$5:$S$5,0)))</f>
        <v>0.78302561623435185</v>
      </c>
      <c r="K38995" s="36">
        <f>I38995/(INDEX(Installed_Capacity!$H$15:$S$20,MATCH(Source_Data!B38995,Installed_Capacity!$G$15:$G$20,0),MATCH(Source_Data!C38995,Installed_Capacity!$H$14:$S$14,0)))</f>
        <v>0.74143469324321432</v>
      </c>
      <c r="L38995" s="39">
        <v>1915.3429391689999</v>
      </c>
      <c r="M38995" s="40">
        <v>3837.9177740159998</v>
      </c>
      <c r="N38995" s="40">
        <f>L38995/(INDEX(Installed_Capacity!$V$6:$AG$11,MATCH(Source_Data!B38995,Installed_Capacity!$U$6:$U$11,0),MATCH(Source_Data!C38995,Installed_Capacity!$V$5:$AG$5,0)))</f>
        <v>0.84068214261780605</v>
      </c>
      <c r="O38995" s="41">
        <f>M38995/(INDEX(Installed_Capacity!$V$15:$AG$20,MATCH(Source_Data!B38995,Installed_Capacity!$U$15:$U$20,0),MATCH(Source_Data!C38995,Installed_Capacity!$V$14:$AG$14,0)))</f>
        <v>0.79876411062558017</v>
      </c>
      <c r="P38995" s="37">
        <v>739.86879395200003</v>
      </c>
      <c r="Q38995" s="38">
        <f>P38995/(INDEX(Installed_Capacity!$AJ$15:$AU$20,MATCH(Source_Data!B38995,Installed_Capacity!$AI$15:$AI$20,0),MATCH(Source_Data!C38995,Installed_Capacity!$AJ$14:$AU$14,0)))</f>
        <v>0.74209507918956874</v>
      </c>
      <c r="R38995" s="63">
        <v>1152.0626518879999</v>
      </c>
      <c r="S38995" s="42">
        <v>1282.420923524</v>
      </c>
      <c r="T38995" s="42">
        <f>R38995/(INDEX(Installed_Capacity!$H$25:$S$30,MATCH(Source_Data!B38995,Installed_Capacity!$G$25:$G$30,0),MATCH(Source_Data!C38995,Installed_Capacity!$H$24:$S$24,0)))</f>
        <v>0.81997341771387877</v>
      </c>
      <c r="U38995" s="43">
        <f>S38995/(INDEX(Installed_Capacity!$H$33:$S$38,MATCH(Source_Data!B38995,Installed_Capacity!$G$33:$G$38,0),MATCH(Source_Data!C38995,Installed_Capacity!$H$32:$S$32,0)))</f>
        <v>0.29876060252581854</v>
      </c>
      <c r="V38995" s="21"/>
      <c r="W38995" s="2"/>
    </row>
    <row r="38996" spans="1:23" x14ac:dyDescent="0.25">
      <c r="A38996" s="17">
        <v>44360</v>
      </c>
      <c r="B38996" s="19">
        <v>2021</v>
      </c>
      <c r="C38996" s="19">
        <v>6</v>
      </c>
      <c r="D38996" s="19">
        <v>13</v>
      </c>
      <c r="E38996" s="19">
        <v>18</v>
      </c>
      <c r="F38996" s="69">
        <v>30678.468779999999</v>
      </c>
      <c r="G38996" s="52">
        <f t="shared" si="609"/>
        <v>32081.731589999999</v>
      </c>
      <c r="H38996" s="34">
        <v>1201.1396217910001</v>
      </c>
      <c r="I38996" s="35">
        <v>2395.434047409</v>
      </c>
      <c r="J38996" s="35">
        <f>H38996/(INDEX(Installed_Capacity!$H$6:$S$11,MATCH(Source_Data!B38996,Installed_Capacity!$G$6:$G$11,0),MATCH(Source_Data!C38996,Installed_Capacity!$H$5:$S$5,0)))</f>
        <v>0.65262302322817967</v>
      </c>
      <c r="K38996" s="36">
        <f>I38996/(INDEX(Installed_Capacity!$H$15:$S$20,MATCH(Source_Data!B38996,Installed_Capacity!$G$15:$G$20,0),MATCH(Source_Data!C38996,Installed_Capacity!$H$14:$S$14,0)))</f>
        <v>0.56968901030224917</v>
      </c>
      <c r="L38996" s="39">
        <v>1828.169325736</v>
      </c>
      <c r="M38996" s="40">
        <v>3479.4884036590001</v>
      </c>
      <c r="N38996" s="40">
        <f>L38996/(INDEX(Installed_Capacity!$V$6:$AG$11,MATCH(Source_Data!B38996,Installed_Capacity!$U$6:$U$11,0),MATCH(Source_Data!C38996,Installed_Capacity!$V$5:$AG$5,0)))</f>
        <v>0.80241990841321675</v>
      </c>
      <c r="O38996" s="41">
        <f>M38996/(INDEX(Installed_Capacity!$V$15:$AG$20,MATCH(Source_Data!B38996,Installed_Capacity!$U$15:$U$20,0),MATCH(Source_Data!C38996,Installed_Capacity!$V$14:$AG$14,0)))</f>
        <v>0.72416623383581491</v>
      </c>
      <c r="P38996" s="37">
        <v>705.63727051299998</v>
      </c>
      <c r="Q38996" s="38">
        <f>P38996/(INDEX(Installed_Capacity!$AJ$15:$AU$20,MATCH(Source_Data!B38996,Installed_Capacity!$AI$15:$AI$20,0),MATCH(Source_Data!C38996,Installed_Capacity!$AJ$14:$AU$14,0)))</f>
        <v>0.70776055216950851</v>
      </c>
      <c r="R38996" s="63">
        <v>1180.153445529</v>
      </c>
      <c r="S38996" s="42">
        <v>1545.9959971010001</v>
      </c>
      <c r="T38996" s="42">
        <f>R38996/(INDEX(Installed_Capacity!$H$25:$S$30,MATCH(Source_Data!B38996,Installed_Capacity!$G$25:$G$30,0),MATCH(Source_Data!C38996,Installed_Capacity!$H$24:$S$24,0)))</f>
        <v>0.83996686514519558</v>
      </c>
      <c r="U38996" s="43">
        <f>S38996/(INDEX(Installed_Capacity!$H$33:$S$38,MATCH(Source_Data!B38996,Installed_Capacity!$G$33:$G$38,0),MATCH(Source_Data!C38996,Installed_Capacity!$H$32:$S$32,0)))</f>
        <v>0.3601646597648907</v>
      </c>
      <c r="V38996" s="21"/>
      <c r="W38996" s="2"/>
    </row>
    <row r="38997" spans="1:23" x14ac:dyDescent="0.25">
      <c r="A38997" s="17">
        <v>44360</v>
      </c>
      <c r="B38997" s="19">
        <v>2021</v>
      </c>
      <c r="C38997" s="19">
        <v>6</v>
      </c>
      <c r="D38997" s="19">
        <v>13</v>
      </c>
      <c r="E38997" s="19">
        <v>19</v>
      </c>
      <c r="F38997" s="69">
        <v>32081.731589999999</v>
      </c>
      <c r="G38997" s="52">
        <f t="shared" si="609"/>
        <v>32081.731589999999</v>
      </c>
      <c r="H38997" s="34">
        <v>721.12357011100005</v>
      </c>
      <c r="I38997" s="35">
        <v>1181.110055501</v>
      </c>
      <c r="J38997" s="35">
        <f>H38997/(INDEX(Installed_Capacity!$H$6:$S$11,MATCH(Source_Data!B38997,Installed_Capacity!$G$6:$G$11,0),MATCH(Source_Data!C38997,Installed_Capacity!$H$5:$S$5,0)))</f>
        <v>0.39181277172857082</v>
      </c>
      <c r="K38997" s="36">
        <f>I38997/(INDEX(Installed_Capacity!$H$15:$S$20,MATCH(Source_Data!B38997,Installed_Capacity!$G$15:$G$20,0),MATCH(Source_Data!C38997,Installed_Capacity!$H$14:$S$14,0)))</f>
        <v>0.28089498823989673</v>
      </c>
      <c r="L38997" s="39">
        <v>1376.1143584070001</v>
      </c>
      <c r="M38997" s="40">
        <v>2221.788125823</v>
      </c>
      <c r="N38997" s="40">
        <f>L38997/(INDEX(Installed_Capacity!$V$6:$AG$11,MATCH(Source_Data!B38997,Installed_Capacity!$U$6:$U$11,0),MATCH(Source_Data!C38997,Installed_Capacity!$V$5:$AG$5,0)))</f>
        <v>0.6040039846935461</v>
      </c>
      <c r="O38997" s="41">
        <f>M38997/(INDEX(Installed_Capacity!$V$15:$AG$20,MATCH(Source_Data!B38997,Installed_Capacity!$U$15:$U$20,0),MATCH(Source_Data!C38997,Installed_Capacity!$V$14:$AG$14,0)))</f>
        <v>0.46240819132100686</v>
      </c>
      <c r="P38997" s="37">
        <v>556.69109350999997</v>
      </c>
      <c r="Q38997" s="38">
        <f>P38997/(INDEX(Installed_Capacity!$AJ$15:$AU$20,MATCH(Source_Data!B38997,Installed_Capacity!$AI$15:$AI$20,0),MATCH(Source_Data!C38997,Installed_Capacity!$AJ$14:$AU$14,0)))</f>
        <v>0.55836619208625871</v>
      </c>
      <c r="R38997" s="63">
        <v>1156.424090445</v>
      </c>
      <c r="S38997" s="42">
        <v>1691.0796205720001</v>
      </c>
      <c r="T38997" s="42">
        <f>R38997/(INDEX(Installed_Capacity!$H$25:$S$30,MATCH(Source_Data!B38997,Installed_Capacity!$G$25:$G$30,0),MATCH(Source_Data!C38997,Installed_Capacity!$H$24:$S$24,0)))</f>
        <v>0.82307764444483977</v>
      </c>
      <c r="U38997" s="43">
        <f>S38997/(INDEX(Installed_Capacity!$H$33:$S$38,MATCH(Source_Data!B38997,Installed_Capacity!$G$33:$G$38,0),MATCH(Source_Data!C38997,Installed_Capacity!$H$32:$S$32,0)))</f>
        <v>0.39396422585877139</v>
      </c>
      <c r="V38997" s="21"/>
      <c r="W38997" s="2"/>
    </row>
    <row r="38998" spans="1:23" x14ac:dyDescent="0.25">
      <c r="A38998" s="17">
        <v>44360</v>
      </c>
      <c r="B38998" s="19">
        <v>2021</v>
      </c>
      <c r="C38998" s="19">
        <v>6</v>
      </c>
      <c r="D38998" s="19">
        <v>13</v>
      </c>
      <c r="E38998" s="19">
        <v>20</v>
      </c>
      <c r="F38998" s="69">
        <v>31881.969489999999</v>
      </c>
      <c r="G38998" s="52">
        <f t="shared" si="609"/>
        <v>32081.731589999999</v>
      </c>
      <c r="H38998" s="34">
        <v>197.54360094500001</v>
      </c>
      <c r="I38998" s="35">
        <v>149.22151323200001</v>
      </c>
      <c r="J38998" s="35">
        <f>H38998/(INDEX(Installed_Capacity!$H$6:$S$11,MATCH(Source_Data!B38998,Installed_Capacity!$G$6:$G$11,0),MATCH(Source_Data!C38998,Installed_Capacity!$H$5:$S$5,0)))</f>
        <v>0.10733265286501348</v>
      </c>
      <c r="K38998" s="36">
        <f>I38998/(INDEX(Installed_Capacity!$H$15:$S$20,MATCH(Source_Data!B38998,Installed_Capacity!$G$15:$G$20,0),MATCH(Source_Data!C38998,Installed_Capacity!$H$14:$S$14,0)))</f>
        <v>3.5488289181199631E-2</v>
      </c>
      <c r="L38998" s="39">
        <v>403.49224890099998</v>
      </c>
      <c r="M38998" s="40">
        <v>414.58105247399999</v>
      </c>
      <c r="N38998" s="40">
        <f>L38998/(INDEX(Installed_Capacity!$V$6:$AG$11,MATCH(Source_Data!B38998,Installed_Capacity!$U$6:$U$11,0),MATCH(Source_Data!C38998,Installed_Capacity!$V$5:$AG$5,0)))</f>
        <v>0.17710077991721968</v>
      </c>
      <c r="O38998" s="41">
        <f>M38998/(INDEX(Installed_Capacity!$V$15:$AG$20,MATCH(Source_Data!B38998,Installed_Capacity!$U$15:$U$20,0),MATCH(Source_Data!C38998,Installed_Capacity!$V$14:$AG$14,0)))</f>
        <v>8.6284408671708834E-2</v>
      </c>
      <c r="P38998" s="37">
        <v>205.18353346800001</v>
      </c>
      <c r="Q38998" s="38">
        <f>P38998/(INDEX(Installed_Capacity!$AJ$15:$AU$20,MATCH(Source_Data!B38998,Installed_Capacity!$AI$15:$AI$20,0),MATCH(Source_Data!C38998,Installed_Capacity!$AJ$14:$AU$14,0)))</f>
        <v>0.20580093627683049</v>
      </c>
      <c r="R38998" s="63">
        <v>1067.3471081390001</v>
      </c>
      <c r="S38998" s="42">
        <v>1793.1451957449999</v>
      </c>
      <c r="T38998" s="42">
        <f>R38998/(INDEX(Installed_Capacity!$H$25:$S$30,MATCH(Source_Data!B38998,Installed_Capacity!$G$25:$G$30,0),MATCH(Source_Data!C38998,Installed_Capacity!$H$24:$S$24,0)))</f>
        <v>0.75967765703843404</v>
      </c>
      <c r="U38998" s="43">
        <f>S38998/(INDEX(Installed_Capacity!$H$33:$S$38,MATCH(Source_Data!B38998,Installed_Capacity!$G$33:$G$38,0),MATCH(Source_Data!C38998,Installed_Capacity!$H$32:$S$32,0)))</f>
        <v>0.41774204496362238</v>
      </c>
      <c r="V38998" s="21"/>
      <c r="W38998" s="2"/>
    </row>
    <row r="38999" spans="1:23" x14ac:dyDescent="0.25">
      <c r="A38999" s="17">
        <v>44360</v>
      </c>
      <c r="B38999" s="19">
        <v>2021</v>
      </c>
      <c r="C38999" s="19">
        <v>6</v>
      </c>
      <c r="D38999" s="19">
        <v>13</v>
      </c>
      <c r="E38999" s="19">
        <v>21</v>
      </c>
      <c r="F38999" s="69">
        <v>31286.766319999999</v>
      </c>
      <c r="G38999" s="52">
        <f t="shared" si="609"/>
        <v>32081.731589999999</v>
      </c>
      <c r="H38999" s="34">
        <v>2.4653697289999998</v>
      </c>
      <c r="I38999" s="35">
        <v>9.9056744000000002E-2</v>
      </c>
      <c r="J38999" s="35">
        <f>H38999/(INDEX(Installed_Capacity!$H$6:$S$11,MATCH(Source_Data!B38999,Installed_Capacity!$G$6:$G$11,0),MATCH(Source_Data!C38999,Installed_Capacity!$H$5:$S$5,0)))</f>
        <v>1.3395254113057462E-3</v>
      </c>
      <c r="K38999" s="36">
        <f>I38999/(INDEX(Installed_Capacity!$H$15:$S$20,MATCH(Source_Data!B38999,Installed_Capacity!$G$15:$G$20,0),MATCH(Source_Data!C38999,Installed_Capacity!$H$14:$S$14,0)))</f>
        <v>2.3557959574867832E-5</v>
      </c>
      <c r="L38999" s="39">
        <v>4.3808600049999997</v>
      </c>
      <c r="M38999" s="40">
        <v>0.153499793</v>
      </c>
      <c r="N38999" s="40">
        <f>L38999/(INDEX(Installed_Capacity!$V$6:$AG$11,MATCH(Source_Data!B38999,Installed_Capacity!$U$6:$U$11,0),MATCH(Source_Data!C38999,Installed_Capacity!$V$5:$AG$5,0)))</f>
        <v>1.9228466611362757E-3</v>
      </c>
      <c r="O38999" s="41">
        <f>M38999/(INDEX(Installed_Capacity!$V$15:$AG$20,MATCH(Source_Data!B38999,Installed_Capacity!$U$15:$U$20,0),MATCH(Source_Data!C38999,Installed_Capacity!$V$14:$AG$14,0)))</f>
        <v>3.1947043385600292E-5</v>
      </c>
      <c r="P38999" s="37">
        <v>10.861184022</v>
      </c>
      <c r="Q38999" s="38">
        <f>P38999/(INDEX(Installed_Capacity!$AJ$15:$AU$20,MATCH(Source_Data!B38999,Installed_Capacity!$AI$15:$AI$20,0),MATCH(Source_Data!C38999,Installed_Capacity!$AJ$14:$AU$14,0)))</f>
        <v>1.0893865618856569E-2</v>
      </c>
      <c r="R38999" s="63">
        <v>783.16283280899995</v>
      </c>
      <c r="S38999" s="42">
        <v>1986.308636387</v>
      </c>
      <c r="T38999" s="42">
        <f>R38999/(INDEX(Installed_Capacity!$H$25:$S$30,MATCH(Source_Data!B38999,Installed_Capacity!$G$25:$G$30,0),MATCH(Source_Data!C38999,Installed_Capacity!$H$24:$S$24,0)))</f>
        <v>0.55741126890320269</v>
      </c>
      <c r="U38999" s="43">
        <f>S38999/(INDEX(Installed_Capacity!$H$33:$S$38,MATCH(Source_Data!B38999,Installed_Capacity!$G$33:$G$38,0),MATCH(Source_Data!C38999,Installed_Capacity!$H$32:$S$32,0)))</f>
        <v>0.46274257860555817</v>
      </c>
      <c r="V38999" s="21"/>
      <c r="W38999" s="2"/>
    </row>
    <row r="39000" spans="1:23" x14ac:dyDescent="0.25">
      <c r="A39000" s="17">
        <v>44360</v>
      </c>
      <c r="B39000" s="19">
        <v>2021</v>
      </c>
      <c r="C39000" s="19">
        <v>6</v>
      </c>
      <c r="D39000" s="19">
        <v>13</v>
      </c>
      <c r="E39000" s="19">
        <v>22</v>
      </c>
      <c r="F39000" s="69">
        <v>30371.6698</v>
      </c>
      <c r="G39000" s="52">
        <f t="shared" si="609"/>
        <v>32081.731589999999</v>
      </c>
      <c r="H39000" s="34">
        <v>0</v>
      </c>
      <c r="I39000" s="35">
        <v>5.6467154999999998E-2</v>
      </c>
      <c r="J39000" s="35">
        <f>H39000/(INDEX(Installed_Capacity!$H$6:$S$11,MATCH(Source_Data!B39000,Installed_Capacity!$G$6:$G$11,0),MATCH(Source_Data!C39000,Installed_Capacity!$H$5:$S$5,0)))</f>
        <v>0</v>
      </c>
      <c r="K39000" s="36">
        <f>I39000/(INDEX(Installed_Capacity!$H$15:$S$20,MATCH(Source_Data!B39000,Installed_Capacity!$G$15:$G$20,0),MATCH(Source_Data!C39000,Installed_Capacity!$H$14:$S$14,0)))</f>
        <v>1.3429181104496994E-5</v>
      </c>
      <c r="L39000" s="39">
        <v>0</v>
      </c>
      <c r="M39000" s="40">
        <v>0</v>
      </c>
      <c r="N39000" s="40">
        <f>L39000/(INDEX(Installed_Capacity!$V$6:$AG$11,MATCH(Source_Data!B39000,Installed_Capacity!$U$6:$U$11,0),MATCH(Source_Data!C39000,Installed_Capacity!$V$5:$AG$5,0)))</f>
        <v>0</v>
      </c>
      <c r="O39000" s="41">
        <f>M39000/(INDEX(Installed_Capacity!$V$15:$AG$20,MATCH(Source_Data!B39000,Installed_Capacity!$U$15:$U$20,0),MATCH(Source_Data!C39000,Installed_Capacity!$V$14:$AG$14,0)))</f>
        <v>0</v>
      </c>
      <c r="P39000" s="37">
        <v>0</v>
      </c>
      <c r="Q39000" s="38">
        <f>P39000/(INDEX(Installed_Capacity!$AJ$15:$AU$20,MATCH(Source_Data!B39000,Installed_Capacity!$AI$15:$AI$20,0),MATCH(Source_Data!C39000,Installed_Capacity!$AJ$14:$AU$14,0)))</f>
        <v>0</v>
      </c>
      <c r="R39000" s="63">
        <v>533.09529269999996</v>
      </c>
      <c r="S39000" s="42">
        <v>2143.7833148479999</v>
      </c>
      <c r="T39000" s="42">
        <f>R39000/(INDEX(Installed_Capacity!$H$25:$S$30,MATCH(Source_Data!B39000,Installed_Capacity!$G$25:$G$30,0),MATCH(Source_Data!C39000,Installed_Capacity!$H$24:$S$24,0)))</f>
        <v>0.37942725459074722</v>
      </c>
      <c r="U39000" s="43">
        <f>S39000/(INDEX(Installed_Capacity!$H$33:$S$38,MATCH(Source_Data!B39000,Installed_Capacity!$G$33:$G$38,0),MATCH(Source_Data!C39000,Installed_Capacity!$H$32:$S$32,0)))</f>
        <v>0.49942884046900743</v>
      </c>
      <c r="V39000" s="21"/>
      <c r="W39000" s="2"/>
    </row>
    <row r="39001" spans="1:23" x14ac:dyDescent="0.25">
      <c r="A39001" s="17">
        <v>44360</v>
      </c>
      <c r="B39001" s="19">
        <v>2021</v>
      </c>
      <c r="C39001" s="19">
        <v>6</v>
      </c>
      <c r="D39001" s="19">
        <v>13</v>
      </c>
      <c r="E39001" s="19">
        <v>23</v>
      </c>
      <c r="F39001" s="69">
        <v>28218.29492</v>
      </c>
      <c r="G39001" s="52">
        <f t="shared" si="609"/>
        <v>32081.731589999999</v>
      </c>
      <c r="H39001" s="34">
        <v>0</v>
      </c>
      <c r="I39001" s="35">
        <v>3.8294519999999999E-2</v>
      </c>
      <c r="J39001" s="35">
        <f>H39001/(INDEX(Installed_Capacity!$H$6:$S$11,MATCH(Source_Data!B39001,Installed_Capacity!$G$6:$G$11,0),MATCH(Source_Data!C39001,Installed_Capacity!$H$5:$S$5,0)))</f>
        <v>0</v>
      </c>
      <c r="K39001" s="36">
        <f>I39001/(INDEX(Installed_Capacity!$H$15:$S$20,MATCH(Source_Data!B39001,Installed_Capacity!$G$15:$G$20,0),MATCH(Source_Data!C39001,Installed_Capacity!$H$14:$S$14,0)))</f>
        <v>9.1073128155612275E-6</v>
      </c>
      <c r="L39001" s="39">
        <v>0</v>
      </c>
      <c r="M39001" s="40">
        <v>0</v>
      </c>
      <c r="N39001" s="40">
        <f>L39001/(INDEX(Installed_Capacity!$V$6:$AG$11,MATCH(Source_Data!B39001,Installed_Capacity!$U$6:$U$11,0),MATCH(Source_Data!C39001,Installed_Capacity!$V$5:$AG$5,0)))</f>
        <v>0</v>
      </c>
      <c r="O39001" s="41">
        <f>M39001/(INDEX(Installed_Capacity!$V$15:$AG$20,MATCH(Source_Data!B39001,Installed_Capacity!$U$15:$U$20,0),MATCH(Source_Data!C39001,Installed_Capacity!$V$14:$AG$14,0)))</f>
        <v>0</v>
      </c>
      <c r="P39001" s="37">
        <v>0</v>
      </c>
      <c r="Q39001" s="38">
        <f>P39001/(INDEX(Installed_Capacity!$AJ$15:$AU$20,MATCH(Source_Data!B39001,Installed_Capacity!$AI$15:$AI$20,0),MATCH(Source_Data!C39001,Installed_Capacity!$AJ$14:$AU$14,0)))</f>
        <v>0</v>
      </c>
      <c r="R39001" s="63">
        <v>509.52435605300002</v>
      </c>
      <c r="S39001" s="42">
        <v>2163.6173507960002</v>
      </c>
      <c r="T39001" s="42">
        <f>R39001/(INDEX(Installed_Capacity!$H$25:$S$30,MATCH(Source_Data!B39001,Installed_Capacity!$G$25:$G$30,0),MATCH(Source_Data!C39001,Installed_Capacity!$H$24:$S$24,0)))</f>
        <v>0.36265078722633448</v>
      </c>
      <c r="U39001" s="43">
        <f>S39001/(INDEX(Installed_Capacity!$H$33:$S$38,MATCH(Source_Data!B39001,Installed_Capacity!$G$33:$G$38,0),MATCH(Source_Data!C39001,Installed_Capacity!$H$32:$S$32,0)))</f>
        <v>0.50404949849294245</v>
      </c>
      <c r="V39001" s="21"/>
      <c r="W39001" s="2"/>
    </row>
    <row r="39002" spans="1:23" x14ac:dyDescent="0.25">
      <c r="A39002" s="17">
        <v>44360</v>
      </c>
      <c r="B39002" s="19">
        <v>2021</v>
      </c>
      <c r="C39002" s="19">
        <v>6</v>
      </c>
      <c r="D39002" s="19">
        <v>13</v>
      </c>
      <c r="E39002" s="19">
        <v>24</v>
      </c>
      <c r="F39002" s="69">
        <v>25938.60268</v>
      </c>
      <c r="G39002" s="52">
        <f t="shared" si="609"/>
        <v>32081.731589999999</v>
      </c>
      <c r="H39002" s="34">
        <v>0</v>
      </c>
      <c r="I39002" s="35">
        <v>2.4266301000000001E-2</v>
      </c>
      <c r="J39002" s="35">
        <f>H39002/(INDEX(Installed_Capacity!$H$6:$S$11,MATCH(Source_Data!B39002,Installed_Capacity!$G$6:$G$11,0),MATCH(Source_Data!C39002,Installed_Capacity!$H$5:$S$5,0)))</f>
        <v>0</v>
      </c>
      <c r="K39002" s="36">
        <f>I39002/(INDEX(Installed_Capacity!$H$15:$S$20,MATCH(Source_Data!B39002,Installed_Capacity!$G$15:$G$20,0),MATCH(Source_Data!C39002,Installed_Capacity!$H$14:$S$14,0)))</f>
        <v>5.7710814519562132E-6</v>
      </c>
      <c r="L39002" s="39">
        <v>0</v>
      </c>
      <c r="M39002" s="40">
        <v>3.6141049999999998E-3</v>
      </c>
      <c r="N39002" s="40">
        <f>L39002/(INDEX(Installed_Capacity!$V$6:$AG$11,MATCH(Source_Data!B39002,Installed_Capacity!$U$6:$U$11,0),MATCH(Source_Data!C39002,Installed_Capacity!$V$5:$AG$5,0)))</f>
        <v>0</v>
      </c>
      <c r="O39002" s="41">
        <f>M39002/(INDEX(Installed_Capacity!$V$15:$AG$20,MATCH(Source_Data!B39002,Installed_Capacity!$U$15:$U$20,0),MATCH(Source_Data!C39002,Installed_Capacity!$V$14:$AG$14,0)))</f>
        <v>7.5218322434555302E-7</v>
      </c>
      <c r="P39002" s="37">
        <v>0</v>
      </c>
      <c r="Q39002" s="38">
        <f>P39002/(INDEX(Installed_Capacity!$AJ$15:$AU$20,MATCH(Source_Data!B39002,Installed_Capacity!$AI$15:$AI$20,0),MATCH(Source_Data!C39002,Installed_Capacity!$AJ$14:$AU$14,0)))</f>
        <v>0</v>
      </c>
      <c r="R39002" s="63">
        <v>551.08019081899999</v>
      </c>
      <c r="S39002" s="42">
        <v>2133.7168847540001</v>
      </c>
      <c r="T39002" s="42">
        <f>R39002/(INDEX(Installed_Capacity!$H$25:$S$30,MATCH(Source_Data!B39002,Installed_Capacity!$G$25:$G$30,0),MATCH(Source_Data!C39002,Installed_Capacity!$H$24:$S$24,0)))</f>
        <v>0.39222789382135226</v>
      </c>
      <c r="U39002" s="43">
        <f>S39002/(INDEX(Installed_Capacity!$H$33:$S$38,MATCH(Source_Data!B39002,Installed_Capacity!$G$33:$G$38,0),MATCH(Source_Data!C39002,Installed_Capacity!$H$32:$S$32,0)))</f>
        <v>0.49708370349798614</v>
      </c>
      <c r="V39002" s="21"/>
      <c r="W39002" s="2"/>
    </row>
    <row r="39003" spans="1:23" x14ac:dyDescent="0.25">
      <c r="A39003" s="17">
        <v>44361</v>
      </c>
      <c r="B39003" s="19">
        <v>2021</v>
      </c>
      <c r="C39003" s="19">
        <v>6</v>
      </c>
      <c r="D39003" s="19">
        <v>14</v>
      </c>
      <c r="E39003" s="19">
        <v>1</v>
      </c>
      <c r="F39003" s="69">
        <v>24185.80327</v>
      </c>
      <c r="G39003" s="52">
        <f t="shared" si="609"/>
        <v>35855.67398</v>
      </c>
      <c r="H39003" s="34">
        <v>0</v>
      </c>
      <c r="I39003" s="35">
        <v>1.8441340000000001E-2</v>
      </c>
      <c r="J39003" s="35">
        <f>H39003/(INDEX(Installed_Capacity!$H$6:$S$11,MATCH(Source_Data!B39003,Installed_Capacity!$G$6:$G$11,0),MATCH(Source_Data!C39003,Installed_Capacity!$H$5:$S$5,0)))</f>
        <v>0</v>
      </c>
      <c r="K39003" s="36">
        <f>I39003/(INDEX(Installed_Capacity!$H$15:$S$20,MATCH(Source_Data!B39003,Installed_Capacity!$G$15:$G$20,0),MATCH(Source_Data!C39003,Installed_Capacity!$H$14:$S$14,0)))</f>
        <v>4.3857724843690922E-6</v>
      </c>
      <c r="L39003" s="39">
        <v>0</v>
      </c>
      <c r="M39003" s="40">
        <v>0.20370116999999999</v>
      </c>
      <c r="N39003" s="40">
        <f>L39003/(INDEX(Installed_Capacity!$V$6:$AG$11,MATCH(Source_Data!B39003,Installed_Capacity!$U$6:$U$11,0),MATCH(Source_Data!C39003,Installed_Capacity!$V$5:$AG$5,0)))</f>
        <v>0</v>
      </c>
      <c r="O39003" s="41">
        <f>M39003/(INDEX(Installed_Capacity!$V$15:$AG$20,MATCH(Source_Data!B39003,Installed_Capacity!$U$15:$U$20,0),MATCH(Source_Data!C39003,Installed_Capacity!$V$14:$AG$14,0)))</f>
        <v>4.2395171931518769E-5</v>
      </c>
      <c r="P39003" s="37">
        <v>0</v>
      </c>
      <c r="Q39003" s="38">
        <f>P39003/(INDEX(Installed_Capacity!$AJ$15:$AU$20,MATCH(Source_Data!B39003,Installed_Capacity!$AI$15:$AI$20,0),MATCH(Source_Data!C39003,Installed_Capacity!$AJ$14:$AU$14,0)))</f>
        <v>0</v>
      </c>
      <c r="R39003" s="63">
        <v>657.80924072599998</v>
      </c>
      <c r="S39003" s="42">
        <v>2362.1111348720001</v>
      </c>
      <c r="T39003" s="42">
        <f>R39003/(INDEX(Installed_Capacity!$H$25:$S$30,MATCH(Source_Data!B39003,Installed_Capacity!$G$25:$G$30,0),MATCH(Source_Data!C39003,Installed_Capacity!$H$24:$S$24,0)))</f>
        <v>0.46819163040996431</v>
      </c>
      <c r="U39003" s="43">
        <f>S39003/(INDEX(Installed_Capacity!$H$33:$S$38,MATCH(Source_Data!B39003,Installed_Capacity!$G$33:$G$38,0),MATCH(Source_Data!C39003,Installed_Capacity!$H$32:$S$32,0)))</f>
        <v>0.5502918214622351</v>
      </c>
      <c r="V39003" s="21"/>
      <c r="W39003" s="2"/>
    </row>
    <row r="39004" spans="1:23" x14ac:dyDescent="0.25">
      <c r="A39004" s="17">
        <v>44361</v>
      </c>
      <c r="B39004" s="19">
        <v>2021</v>
      </c>
      <c r="C39004" s="19">
        <v>6</v>
      </c>
      <c r="D39004" s="19">
        <v>14</v>
      </c>
      <c r="E39004" s="19">
        <v>2</v>
      </c>
      <c r="F39004" s="69">
        <v>22942.681069999999</v>
      </c>
      <c r="G39004" s="52">
        <f t="shared" si="609"/>
        <v>35855.67398</v>
      </c>
      <c r="H39004" s="34">
        <v>0</v>
      </c>
      <c r="I39004" s="35">
        <v>8.6340800000000006E-3</v>
      </c>
      <c r="J39004" s="35">
        <f>H39004/(INDEX(Installed_Capacity!$H$6:$S$11,MATCH(Source_Data!B39004,Installed_Capacity!$G$6:$G$11,0),MATCH(Source_Data!C39004,Installed_Capacity!$H$5:$S$5,0)))</f>
        <v>0</v>
      </c>
      <c r="K39004" s="36">
        <f>I39004/(INDEX(Installed_Capacity!$H$15:$S$20,MATCH(Source_Data!B39004,Installed_Capacity!$G$15:$G$20,0),MATCH(Source_Data!C39004,Installed_Capacity!$H$14:$S$14,0)))</f>
        <v>2.0533817223608205E-6</v>
      </c>
      <c r="L39004" s="39">
        <v>0</v>
      </c>
      <c r="M39004" s="40">
        <v>0.91312099599999996</v>
      </c>
      <c r="N39004" s="40">
        <f>L39004/(INDEX(Installed_Capacity!$V$6:$AG$11,MATCH(Source_Data!B39004,Installed_Capacity!$U$6:$U$11,0),MATCH(Source_Data!C39004,Installed_Capacity!$V$5:$AG$5,0)))</f>
        <v>0</v>
      </c>
      <c r="O39004" s="41">
        <f>M39004/(INDEX(Installed_Capacity!$V$15:$AG$20,MATCH(Source_Data!B39004,Installed_Capacity!$U$15:$U$20,0),MATCH(Source_Data!C39004,Installed_Capacity!$V$14:$AG$14,0)))</f>
        <v>1.9004270628244138E-4</v>
      </c>
      <c r="P39004" s="37">
        <v>0</v>
      </c>
      <c r="Q39004" s="38">
        <f>P39004/(INDEX(Installed_Capacity!$AJ$15:$AU$20,MATCH(Source_Data!B39004,Installed_Capacity!$AI$15:$AI$20,0),MATCH(Source_Data!C39004,Installed_Capacity!$AJ$14:$AU$14,0)))</f>
        <v>0</v>
      </c>
      <c r="R39004" s="63">
        <v>747.831959439</v>
      </c>
      <c r="S39004" s="42">
        <v>2319.8212707470002</v>
      </c>
      <c r="T39004" s="42">
        <f>R39004/(INDEX(Installed_Capacity!$H$25:$S$30,MATCH(Source_Data!B39004,Installed_Capacity!$G$25:$G$30,0),MATCH(Source_Data!C39004,Installed_Capacity!$H$24:$S$24,0)))</f>
        <v>0.53226473981423483</v>
      </c>
      <c r="U39004" s="43">
        <f>S39004/(INDEX(Installed_Capacity!$H$33:$S$38,MATCH(Source_Data!B39004,Installed_Capacity!$G$33:$G$38,0),MATCH(Source_Data!C39004,Installed_Capacity!$H$32:$S$32,0)))</f>
        <v>0.54043971670087398</v>
      </c>
      <c r="V39004" s="21"/>
      <c r="W39004" s="2"/>
    </row>
    <row r="39005" spans="1:23" x14ac:dyDescent="0.25">
      <c r="A39005" s="17">
        <v>44361</v>
      </c>
      <c r="B39005" s="19">
        <v>2021</v>
      </c>
      <c r="C39005" s="19">
        <v>6</v>
      </c>
      <c r="D39005" s="19">
        <v>14</v>
      </c>
      <c r="E39005" s="19">
        <v>3</v>
      </c>
      <c r="F39005" s="69">
        <v>22183.254120000001</v>
      </c>
      <c r="G39005" s="52">
        <f t="shared" si="609"/>
        <v>35855.67398</v>
      </c>
      <c r="H39005" s="34">
        <v>0</v>
      </c>
      <c r="I39005" s="35">
        <v>3.2239870000000002E-3</v>
      </c>
      <c r="J39005" s="35">
        <f>H39005/(INDEX(Installed_Capacity!$H$6:$S$11,MATCH(Source_Data!B39005,Installed_Capacity!$G$6:$G$11,0),MATCH(Source_Data!C39005,Installed_Capacity!$H$5:$S$5,0)))</f>
        <v>0</v>
      </c>
      <c r="K39005" s="36">
        <f>I39005/(INDEX(Installed_Capacity!$H$15:$S$20,MATCH(Source_Data!B39005,Installed_Capacity!$G$15:$G$20,0),MATCH(Source_Data!C39005,Installed_Capacity!$H$14:$S$14,0)))</f>
        <v>7.6673785498036789E-7</v>
      </c>
      <c r="L39005" s="39">
        <v>0</v>
      </c>
      <c r="M39005" s="40">
        <v>1.968110032</v>
      </c>
      <c r="N39005" s="40">
        <f>L39005/(INDEX(Installed_Capacity!$V$6:$AG$11,MATCH(Source_Data!B39005,Installed_Capacity!$U$6:$U$11,0),MATCH(Source_Data!C39005,Installed_Capacity!$V$5:$AG$5,0)))</f>
        <v>0</v>
      </c>
      <c r="O39005" s="41">
        <f>M39005/(INDEX(Installed_Capacity!$V$15:$AG$20,MATCH(Source_Data!B39005,Installed_Capacity!$U$15:$U$20,0),MATCH(Source_Data!C39005,Installed_Capacity!$V$14:$AG$14,0)))</f>
        <v>4.0961160501329916E-4</v>
      </c>
      <c r="P39005" s="37">
        <v>0</v>
      </c>
      <c r="Q39005" s="38">
        <f>P39005/(INDEX(Installed_Capacity!$AJ$15:$AU$20,MATCH(Source_Data!B39005,Installed_Capacity!$AI$15:$AI$20,0),MATCH(Source_Data!C39005,Installed_Capacity!$AJ$14:$AU$14,0)))</f>
        <v>0</v>
      </c>
      <c r="R39005" s="63">
        <v>749.98736117099998</v>
      </c>
      <c r="S39005" s="42">
        <v>2528.4648033640001</v>
      </c>
      <c r="T39005" s="42">
        <f>R39005/(INDEX(Installed_Capacity!$H$25:$S$30,MATCH(Source_Data!B39005,Installed_Capacity!$G$25:$G$30,0),MATCH(Source_Data!C39005,Installed_Capacity!$H$24:$S$24,0)))</f>
        <v>0.53379883357366542</v>
      </c>
      <c r="U39005" s="43">
        <f>S39005/(INDEX(Installed_Capacity!$H$33:$S$38,MATCH(Source_Data!B39005,Installed_Capacity!$G$33:$G$38,0),MATCH(Source_Data!C39005,Installed_Capacity!$H$32:$S$32,0)))</f>
        <v>0.58904658701493562</v>
      </c>
      <c r="V39005" s="21"/>
      <c r="W39005" s="2"/>
    </row>
    <row r="39006" spans="1:23" x14ac:dyDescent="0.25">
      <c r="A39006" s="17">
        <v>44361</v>
      </c>
      <c r="B39006" s="19">
        <v>2021</v>
      </c>
      <c r="C39006" s="19">
        <v>6</v>
      </c>
      <c r="D39006" s="19">
        <v>14</v>
      </c>
      <c r="E39006" s="19">
        <v>4</v>
      </c>
      <c r="F39006" s="69">
        <v>22135.77044</v>
      </c>
      <c r="G39006" s="52">
        <f t="shared" si="609"/>
        <v>35855.67398</v>
      </c>
      <c r="H39006" s="34">
        <v>0</v>
      </c>
      <c r="I39006" s="35">
        <v>-7.7628599999999995E-4</v>
      </c>
      <c r="J39006" s="35">
        <f>H39006/(INDEX(Installed_Capacity!$H$6:$S$11,MATCH(Source_Data!B39006,Installed_Capacity!$G$6:$G$11,0),MATCH(Source_Data!C39006,Installed_Capacity!$H$5:$S$5,0)))</f>
        <v>0</v>
      </c>
      <c r="K39006" s="36">
        <f>I39006/(INDEX(Installed_Capacity!$H$15:$S$20,MATCH(Source_Data!B39006,Installed_Capacity!$G$15:$G$20,0),MATCH(Source_Data!C39006,Installed_Capacity!$H$14:$S$14,0)))</f>
        <v>-1.8461856778308652E-7</v>
      </c>
      <c r="L39006" s="39">
        <v>0</v>
      </c>
      <c r="M39006" s="40">
        <v>2.0883207399999999</v>
      </c>
      <c r="N39006" s="40">
        <f>L39006/(INDEX(Installed_Capacity!$V$6:$AG$11,MATCH(Source_Data!B39006,Installed_Capacity!$U$6:$U$11,0),MATCH(Source_Data!C39006,Installed_Capacity!$V$5:$AG$5,0)))</f>
        <v>0</v>
      </c>
      <c r="O39006" s="41">
        <f>M39006/(INDEX(Installed_Capacity!$V$15:$AG$20,MATCH(Source_Data!B39006,Installed_Capacity!$U$15:$U$20,0),MATCH(Source_Data!C39006,Installed_Capacity!$V$14:$AG$14,0)))</f>
        <v>4.3463037949392487E-4</v>
      </c>
      <c r="P39006" s="37">
        <v>0</v>
      </c>
      <c r="Q39006" s="38">
        <f>P39006/(INDEX(Installed_Capacity!$AJ$15:$AU$20,MATCH(Source_Data!B39006,Installed_Capacity!$AI$15:$AI$20,0),MATCH(Source_Data!C39006,Installed_Capacity!$AJ$14:$AU$14,0)))</f>
        <v>0</v>
      </c>
      <c r="R39006" s="63">
        <v>573.09394400999997</v>
      </c>
      <c r="S39006" s="42">
        <v>2391.3216500009999</v>
      </c>
      <c r="T39006" s="42">
        <f>R39006/(INDEX(Installed_Capacity!$H$25:$S$30,MATCH(Source_Data!B39006,Installed_Capacity!$G$25:$G$30,0),MATCH(Source_Data!C39006,Installed_Capacity!$H$24:$S$24,0)))</f>
        <v>0.40789604555871878</v>
      </c>
      <c r="U39006" s="43">
        <f>S39006/(INDEX(Installed_Capacity!$H$33:$S$38,MATCH(Source_Data!B39006,Installed_Capacity!$G$33:$G$38,0),MATCH(Source_Data!C39006,Installed_Capacity!$H$32:$S$32,0)))</f>
        <v>0.55709688128303758</v>
      </c>
      <c r="V39006" s="21"/>
      <c r="W39006" s="2"/>
    </row>
    <row r="39007" spans="1:23" x14ac:dyDescent="0.25">
      <c r="A39007" s="17">
        <v>44361</v>
      </c>
      <c r="B39007" s="19">
        <v>2021</v>
      </c>
      <c r="C39007" s="19">
        <v>6</v>
      </c>
      <c r="D39007" s="19">
        <v>14</v>
      </c>
      <c r="E39007" s="19">
        <v>5</v>
      </c>
      <c r="F39007" s="69">
        <v>22434.906040000002</v>
      </c>
      <c r="G39007" s="52">
        <f t="shared" si="609"/>
        <v>35855.67398</v>
      </c>
      <c r="H39007" s="34">
        <v>0</v>
      </c>
      <c r="I39007" s="35">
        <v>-2.7313200000000002E-3</v>
      </c>
      <c r="J39007" s="35">
        <f>H39007/(INDEX(Installed_Capacity!$H$6:$S$11,MATCH(Source_Data!B39007,Installed_Capacity!$G$6:$G$11,0),MATCH(Source_Data!C39007,Installed_Capacity!$H$5:$S$5,0)))</f>
        <v>0</v>
      </c>
      <c r="K39007" s="36">
        <f>I39007/(INDEX(Installed_Capacity!$H$15:$S$20,MATCH(Source_Data!B39007,Installed_Capacity!$G$15:$G$20,0),MATCH(Source_Data!C39007,Installed_Capacity!$H$14:$S$14,0)))</f>
        <v>-6.4957037297761386E-7</v>
      </c>
      <c r="L39007" s="39">
        <v>0</v>
      </c>
      <c r="M39007" s="40">
        <v>2.2345498309999998</v>
      </c>
      <c r="N39007" s="40">
        <f>L39007/(INDEX(Installed_Capacity!$V$6:$AG$11,MATCH(Source_Data!B39007,Installed_Capacity!$U$6:$U$11,0),MATCH(Source_Data!C39007,Installed_Capacity!$V$5:$AG$5,0)))</f>
        <v>0</v>
      </c>
      <c r="O39007" s="41">
        <f>M39007/(INDEX(Installed_Capacity!$V$15:$AG$20,MATCH(Source_Data!B39007,Installed_Capacity!$U$15:$U$20,0),MATCH(Source_Data!C39007,Installed_Capacity!$V$14:$AG$14,0)))</f>
        <v>4.6506421281130195E-4</v>
      </c>
      <c r="P39007" s="37">
        <v>0</v>
      </c>
      <c r="Q39007" s="38">
        <f>P39007/(INDEX(Installed_Capacity!$AJ$15:$AU$20,MATCH(Source_Data!B39007,Installed_Capacity!$AI$15:$AI$20,0),MATCH(Source_Data!C39007,Installed_Capacity!$AJ$14:$AU$14,0)))</f>
        <v>0</v>
      </c>
      <c r="R39007" s="63">
        <v>511.34689996600002</v>
      </c>
      <c r="S39007" s="42">
        <v>2000.2909995699999</v>
      </c>
      <c r="T39007" s="42">
        <f>R39007/(INDEX(Installed_Capacity!$H$25:$S$30,MATCH(Source_Data!B39007,Installed_Capacity!$G$25:$G$30,0),MATCH(Source_Data!C39007,Installed_Capacity!$H$24:$S$24,0)))</f>
        <v>0.36394797150604979</v>
      </c>
      <c r="U39007" s="43">
        <f>S39007/(INDEX(Installed_Capacity!$H$33:$S$38,MATCH(Source_Data!B39007,Installed_Capacity!$G$33:$G$38,0),MATCH(Source_Data!C39007,Installed_Capacity!$H$32:$S$32,0)))</f>
        <v>0.46599999524050262</v>
      </c>
      <c r="V39007" s="21"/>
      <c r="W39007" s="2"/>
    </row>
    <row r="39008" spans="1:23" x14ac:dyDescent="0.25">
      <c r="A39008" s="17">
        <v>44361</v>
      </c>
      <c r="B39008" s="19">
        <v>2021</v>
      </c>
      <c r="C39008" s="19">
        <v>6</v>
      </c>
      <c r="D39008" s="19">
        <v>14</v>
      </c>
      <c r="E39008" s="19">
        <v>6</v>
      </c>
      <c r="F39008" s="69">
        <v>22934.635190000001</v>
      </c>
      <c r="G39008" s="52">
        <f t="shared" si="609"/>
        <v>35855.67398</v>
      </c>
      <c r="H39008" s="34">
        <v>0.822371568</v>
      </c>
      <c r="I39008" s="35">
        <v>20.642877101</v>
      </c>
      <c r="J39008" s="35">
        <f>H39008/(INDEX(Installed_Capacity!$H$6:$S$11,MATCH(Source_Data!B39008,Installed_Capacity!$G$6:$G$11,0),MATCH(Source_Data!C39008,Installed_Capacity!$H$5:$S$5,0)))</f>
        <v>4.4682450665043901E-4</v>
      </c>
      <c r="K39008" s="36">
        <f>I39008/(INDEX(Installed_Capacity!$H$15:$S$20,MATCH(Source_Data!B39008,Installed_Capacity!$G$15:$G$20,0),MATCH(Source_Data!C39008,Installed_Capacity!$H$14:$S$14,0)))</f>
        <v>4.9093483655622975E-3</v>
      </c>
      <c r="L39008" s="39">
        <v>1.5954362310000001</v>
      </c>
      <c r="M39008" s="40">
        <v>23.558064871999999</v>
      </c>
      <c r="N39008" s="40">
        <f>L39008/(INDEX(Installed_Capacity!$V$6:$AG$11,MATCH(Source_Data!B39008,Installed_Capacity!$U$6:$U$11,0),MATCH(Source_Data!C39008,Installed_Capacity!$V$5:$AG$5,0)))</f>
        <v>7.0026872037290638E-4</v>
      </c>
      <c r="O39008" s="41">
        <f>M39008/(INDEX(Installed_Capacity!$V$15:$AG$20,MATCH(Source_Data!B39008,Installed_Capacity!$U$15:$U$20,0),MATCH(Source_Data!C39008,Installed_Capacity!$V$14:$AG$14,0)))</f>
        <v>4.9030067457261671E-3</v>
      </c>
      <c r="P39008" s="37">
        <v>0</v>
      </c>
      <c r="Q39008" s="38">
        <f>P39008/(INDEX(Installed_Capacity!$AJ$15:$AU$20,MATCH(Source_Data!B39008,Installed_Capacity!$AI$15:$AI$20,0),MATCH(Source_Data!C39008,Installed_Capacity!$AJ$14:$AU$14,0)))</f>
        <v>0</v>
      </c>
      <c r="R39008" s="63">
        <v>549.52633969299995</v>
      </c>
      <c r="S39008" s="42">
        <v>1443.2676469989999</v>
      </c>
      <c r="T39008" s="42">
        <f>R39008/(INDEX(Installed_Capacity!$H$25:$S$30,MATCH(Source_Data!B39008,Installed_Capacity!$G$25:$G$30,0),MATCH(Source_Data!C39008,Installed_Capacity!$H$24:$S$24,0)))</f>
        <v>0.3911219499594305</v>
      </c>
      <c r="U39008" s="43">
        <f>S39008/(INDEX(Installed_Capacity!$H$33:$S$38,MATCH(Source_Data!B39008,Installed_Capacity!$G$33:$G$38,0),MATCH(Source_Data!C39008,Installed_Capacity!$H$32:$S$32,0)))</f>
        <v>0.33623243656892188</v>
      </c>
      <c r="V39008" s="21"/>
      <c r="W39008" s="2"/>
    </row>
    <row r="39009" spans="1:23" x14ac:dyDescent="0.25">
      <c r="A39009" s="17">
        <v>44361</v>
      </c>
      <c r="B39009" s="19">
        <v>2021</v>
      </c>
      <c r="C39009" s="19">
        <v>6</v>
      </c>
      <c r="D39009" s="19">
        <v>14</v>
      </c>
      <c r="E39009" s="19">
        <v>7</v>
      </c>
      <c r="F39009" s="69">
        <v>23805.322929999998</v>
      </c>
      <c r="G39009" s="52">
        <f t="shared" si="609"/>
        <v>35855.67398</v>
      </c>
      <c r="H39009" s="34">
        <v>191.13233012399999</v>
      </c>
      <c r="I39009" s="35">
        <v>654.90466053600005</v>
      </c>
      <c r="J39009" s="35">
        <f>H39009/(INDEX(Installed_Capacity!$H$6:$S$11,MATCH(Source_Data!B39009,Installed_Capacity!$G$6:$G$11,0),MATCH(Source_Data!C39009,Installed_Capacity!$H$5:$S$5,0)))</f>
        <v>0.10384917528253498</v>
      </c>
      <c r="K39009" s="36">
        <f>I39009/(INDEX(Installed_Capacity!$H$15:$S$20,MATCH(Source_Data!B39009,Installed_Capacity!$G$15:$G$20,0),MATCH(Source_Data!C39009,Installed_Capacity!$H$14:$S$14,0)))</f>
        <v>0.15575130874783882</v>
      </c>
      <c r="L39009" s="39">
        <v>418.142477805</v>
      </c>
      <c r="M39009" s="40">
        <v>1051.4859310219999</v>
      </c>
      <c r="N39009" s="40">
        <f>L39009/(INDEX(Installed_Capacity!$V$6:$AG$11,MATCH(Source_Data!B39009,Installed_Capacity!$U$6:$U$11,0),MATCH(Source_Data!C39009,Installed_Capacity!$V$5:$AG$5,0)))</f>
        <v>0.18353105700911196</v>
      </c>
      <c r="O39009" s="41">
        <f>M39009/(INDEX(Installed_Capacity!$V$15:$AG$20,MATCH(Source_Data!B39009,Installed_Capacity!$U$15:$U$20,0),MATCH(Source_Data!C39009,Installed_Capacity!$V$14:$AG$14,0)))</f>
        <v>0.21883981731303151</v>
      </c>
      <c r="P39009" s="37">
        <v>64.050313193999997</v>
      </c>
      <c r="Q39009" s="38">
        <f>P39009/(INDEX(Installed_Capacity!$AJ$15:$AU$20,MATCH(Source_Data!B39009,Installed_Capacity!$AI$15:$AI$20,0),MATCH(Source_Data!C39009,Installed_Capacity!$AJ$14:$AU$14,0)))</f>
        <v>6.4243042320962881E-2</v>
      </c>
      <c r="R39009" s="63">
        <v>569.713945094</v>
      </c>
      <c r="S39009" s="42">
        <v>1011.243335441</v>
      </c>
      <c r="T39009" s="42">
        <f>R39009/(INDEX(Installed_Capacity!$H$25:$S$30,MATCH(Source_Data!B39009,Installed_Capacity!$G$25:$G$30,0),MATCH(Source_Data!C39009,Installed_Capacity!$H$24:$S$24,0)))</f>
        <v>0.40549035238007108</v>
      </c>
      <c r="U39009" s="43">
        <f>S39009/(INDEX(Installed_Capacity!$H$33:$S$38,MATCH(Source_Data!B39009,Installed_Capacity!$G$33:$G$38,0),MATCH(Source_Data!C39009,Installed_Capacity!$H$32:$S$32,0)))</f>
        <v>0.23558541712370737</v>
      </c>
      <c r="V39009" s="21"/>
      <c r="W39009" s="2"/>
    </row>
    <row r="39010" spans="1:23" x14ac:dyDescent="0.25">
      <c r="A39010" s="17">
        <v>44361</v>
      </c>
      <c r="B39010" s="19">
        <v>2021</v>
      </c>
      <c r="C39010" s="19">
        <v>6</v>
      </c>
      <c r="D39010" s="19">
        <v>14</v>
      </c>
      <c r="E39010" s="19">
        <v>8</v>
      </c>
      <c r="F39010" s="69">
        <v>25706.145339999999</v>
      </c>
      <c r="G39010" s="52">
        <f t="shared" si="609"/>
        <v>35855.67398</v>
      </c>
      <c r="H39010" s="34">
        <v>774.69801755699996</v>
      </c>
      <c r="I39010" s="35">
        <v>1951.8261631580001</v>
      </c>
      <c r="J39010" s="35">
        <f>H39010/(INDEX(Installed_Capacity!$H$6:$S$11,MATCH(Source_Data!B39010,Installed_Capacity!$G$6:$G$11,0),MATCH(Source_Data!C39010,Installed_Capacity!$H$5:$S$5,0)))</f>
        <v>0.42092172561342689</v>
      </c>
      <c r="K39010" s="36">
        <f>I39010/(INDEX(Installed_Capacity!$H$15:$S$20,MATCH(Source_Data!B39010,Installed_Capacity!$G$15:$G$20,0),MATCH(Source_Data!C39010,Installed_Capacity!$H$14:$S$14,0)))</f>
        <v>0.46418890821654257</v>
      </c>
      <c r="L39010" s="39">
        <v>1430.429074977</v>
      </c>
      <c r="M39010" s="40">
        <v>2990.6017164579998</v>
      </c>
      <c r="N39010" s="40">
        <f>L39010/(INDEX(Installed_Capacity!$V$6:$AG$11,MATCH(Source_Data!B39010,Installed_Capacity!$U$6:$U$11,0),MATCH(Source_Data!C39010,Installed_Capacity!$V$5:$AG$5,0)))</f>
        <v>0.62784379497919518</v>
      </c>
      <c r="O39010" s="41">
        <f>M39010/(INDEX(Installed_Capacity!$V$15:$AG$20,MATCH(Source_Data!B39010,Installed_Capacity!$U$15:$U$20,0),MATCH(Source_Data!C39010,Installed_Capacity!$V$14:$AG$14,0)))</f>
        <v>0.62241701384401493</v>
      </c>
      <c r="P39010" s="37">
        <v>383.82301260899999</v>
      </c>
      <c r="Q39010" s="38">
        <f>P39010/(INDEX(Installed_Capacity!$AJ$15:$AU$20,MATCH(Source_Data!B39010,Installed_Capacity!$AI$15:$AI$20,0),MATCH(Source_Data!C39010,Installed_Capacity!$AJ$14:$AU$14,0)))</f>
        <v>0.38497794644834504</v>
      </c>
      <c r="R39010" s="63">
        <v>623.18341445399994</v>
      </c>
      <c r="S39010" s="42">
        <v>871.97646982799995</v>
      </c>
      <c r="T39010" s="42">
        <f>R39010/(INDEX(Installed_Capacity!$H$25:$S$30,MATCH(Source_Data!B39010,Installed_Capacity!$G$25:$G$30,0),MATCH(Source_Data!C39010,Installed_Capacity!$H$24:$S$24,0)))</f>
        <v>0.4435469142021351</v>
      </c>
      <c r="U39010" s="43">
        <f>S39010/(INDEX(Installed_Capacity!$H$33:$S$38,MATCH(Source_Data!B39010,Installed_Capacity!$G$33:$G$38,0),MATCH(Source_Data!C39010,Installed_Capacity!$H$32:$S$32,0)))</f>
        <v>0.20314095842906302</v>
      </c>
      <c r="V39010" s="21"/>
      <c r="W39010" s="2"/>
    </row>
    <row r="39011" spans="1:23" x14ac:dyDescent="0.25">
      <c r="A39011" s="17">
        <v>44361</v>
      </c>
      <c r="B39011" s="19">
        <v>2021</v>
      </c>
      <c r="C39011" s="19">
        <v>6</v>
      </c>
      <c r="D39011" s="19">
        <v>14</v>
      </c>
      <c r="E39011" s="19">
        <v>9</v>
      </c>
      <c r="F39011" s="69">
        <v>26690.00173</v>
      </c>
      <c r="G39011" s="52">
        <f t="shared" si="609"/>
        <v>35855.67398</v>
      </c>
      <c r="H39011" s="34">
        <v>1236.737896055</v>
      </c>
      <c r="I39011" s="35">
        <v>2848.8314252509999</v>
      </c>
      <c r="J39011" s="35">
        <f>H39011/(INDEX(Installed_Capacity!$H$6:$S$11,MATCH(Source_Data!B39011,Installed_Capacity!$G$6:$G$11,0),MATCH(Source_Data!C39011,Installed_Capacity!$H$5:$S$5,0)))</f>
        <v>0.67196486571709546</v>
      </c>
      <c r="K39011" s="36">
        <f>I39011/(INDEX(Installed_Capacity!$H$15:$S$20,MATCH(Source_Data!B39011,Installed_Capacity!$G$15:$G$20,0),MATCH(Source_Data!C39011,Installed_Capacity!$H$14:$S$14,0)))</f>
        <v>0.67751727789151006</v>
      </c>
      <c r="L39011" s="39">
        <v>1887.8302406820001</v>
      </c>
      <c r="M39011" s="40">
        <v>3669.834387245</v>
      </c>
      <c r="N39011" s="40">
        <f>L39011/(INDEX(Installed_Capacity!$V$6:$AG$11,MATCH(Source_Data!B39011,Installed_Capacity!$U$6:$U$11,0),MATCH(Source_Data!C39011,Installed_Capacity!$V$5:$AG$5,0)))</f>
        <v>0.82860627158695876</v>
      </c>
      <c r="O39011" s="41">
        <f>M39011/(INDEX(Installed_Capacity!$V$15:$AG$20,MATCH(Source_Data!B39011,Installed_Capacity!$U$15:$U$20,0),MATCH(Source_Data!C39011,Installed_Capacity!$V$14:$AG$14,0)))</f>
        <v>0.76378186638521328</v>
      </c>
      <c r="P39011" s="37">
        <v>686.35545117699996</v>
      </c>
      <c r="Q39011" s="38">
        <f>P39011/(INDEX(Installed_Capacity!$AJ$15:$AU$20,MATCH(Source_Data!B39011,Installed_Capacity!$AI$15:$AI$20,0),MATCH(Source_Data!C39011,Installed_Capacity!$AJ$14:$AU$14,0)))</f>
        <v>0.68842071331695076</v>
      </c>
      <c r="R39011" s="63">
        <v>671.23102708500005</v>
      </c>
      <c r="S39011" s="42">
        <v>744.00092988500001</v>
      </c>
      <c r="T39011" s="42">
        <f>R39011/(INDEX(Installed_Capacity!$H$25:$S$30,MATCH(Source_Data!B39011,Installed_Capacity!$G$25:$G$30,0),MATCH(Source_Data!C39011,Installed_Capacity!$H$24:$S$24,0)))</f>
        <v>0.47774450326334517</v>
      </c>
      <c r="U39011" s="43">
        <f>S39011/(INDEX(Installed_Capacity!$H$33:$S$38,MATCH(Source_Data!B39011,Installed_Capacity!$G$33:$G$38,0),MATCH(Source_Data!C39011,Installed_Capacity!$H$32:$S$32,0)))</f>
        <v>0.17332699585203859</v>
      </c>
      <c r="V39011" s="21"/>
      <c r="W39011" s="2"/>
    </row>
    <row r="39012" spans="1:23" x14ac:dyDescent="0.25">
      <c r="A39012" s="17">
        <v>44361</v>
      </c>
      <c r="B39012" s="19">
        <v>2021</v>
      </c>
      <c r="C39012" s="19">
        <v>6</v>
      </c>
      <c r="D39012" s="19">
        <v>14</v>
      </c>
      <c r="E39012" s="19">
        <v>10</v>
      </c>
      <c r="F39012" s="69">
        <v>26818.849679999999</v>
      </c>
      <c r="G39012" s="52">
        <f t="shared" si="609"/>
        <v>35855.67398</v>
      </c>
      <c r="H39012" s="34">
        <v>1489.6209340109999</v>
      </c>
      <c r="I39012" s="35">
        <v>3353.4225306909998</v>
      </c>
      <c r="J39012" s="35">
        <f>H39012/(INDEX(Installed_Capacity!$H$6:$S$11,MATCH(Source_Data!B39012,Installed_Capacity!$G$6:$G$11,0),MATCH(Source_Data!C39012,Installed_Capacity!$H$5:$S$5,0)))</f>
        <v>0.80936545575665042</v>
      </c>
      <c r="K39012" s="36">
        <f>I39012/(INDEX(Installed_Capacity!$H$15:$S$20,MATCH(Source_Data!B39012,Installed_Capacity!$G$15:$G$20,0),MATCH(Source_Data!C39012,Installed_Capacity!$H$14:$S$14,0)))</f>
        <v>0.79752058492321898</v>
      </c>
      <c r="L39012" s="39">
        <v>1983.111561636</v>
      </c>
      <c r="M39012" s="40">
        <v>3872.0345402900002</v>
      </c>
      <c r="N39012" s="40">
        <f>L39012/(INDEX(Installed_Capacity!$V$6:$AG$11,MATCH(Source_Data!B39012,Installed_Capacity!$U$6:$U$11,0),MATCH(Source_Data!C39012,Installed_Capacity!$V$5:$AG$5,0)))</f>
        <v>0.87042714001369426</v>
      </c>
      <c r="O39012" s="41">
        <f>M39012/(INDEX(Installed_Capacity!$V$15:$AG$20,MATCH(Source_Data!B39012,Installed_Capacity!$U$15:$U$20,0),MATCH(Source_Data!C39012,Installed_Capacity!$V$14:$AG$14,0)))</f>
        <v>0.80586464015093184</v>
      </c>
      <c r="P39012" s="37">
        <v>752.77513574700004</v>
      </c>
      <c r="Q39012" s="38">
        <f>P39012/(INDEX(Installed_Capacity!$AJ$15:$AU$20,MATCH(Source_Data!B39012,Installed_Capacity!$AI$15:$AI$20,0),MATCH(Source_Data!C39012,Installed_Capacity!$AJ$14:$AU$14,0)))</f>
        <v>0.75504025651654971</v>
      </c>
      <c r="R39012" s="63">
        <v>611.74674653399995</v>
      </c>
      <c r="S39012" s="42">
        <v>370.43956257000002</v>
      </c>
      <c r="T39012" s="42">
        <f>R39012/(INDEX(Installed_Capacity!$H$25:$S$30,MATCH(Source_Data!B39012,Installed_Capacity!$G$25:$G$30,0),MATCH(Source_Data!C39012,Installed_Capacity!$H$24:$S$24,0)))</f>
        <v>0.43540693703487532</v>
      </c>
      <c r="U39012" s="43">
        <f>S39012/(INDEX(Installed_Capacity!$H$33:$S$38,MATCH(Source_Data!B39012,Installed_Capacity!$G$33:$G$38,0),MATCH(Source_Data!C39012,Installed_Capacity!$H$32:$S$32,0)))</f>
        <v>8.6299860586096136E-2</v>
      </c>
      <c r="V39012" s="21"/>
      <c r="W39012" s="2"/>
    </row>
    <row r="39013" spans="1:23" x14ac:dyDescent="0.25">
      <c r="A39013" s="17">
        <v>44361</v>
      </c>
      <c r="B39013" s="19">
        <v>2021</v>
      </c>
      <c r="C39013" s="19">
        <v>6</v>
      </c>
      <c r="D39013" s="19">
        <v>14</v>
      </c>
      <c r="E39013" s="19">
        <v>11</v>
      </c>
      <c r="F39013" s="69">
        <v>27181.394520000002</v>
      </c>
      <c r="G39013" s="52">
        <f t="shared" si="609"/>
        <v>35855.67398</v>
      </c>
      <c r="H39013" s="34">
        <v>1625.183769454</v>
      </c>
      <c r="I39013" s="35">
        <v>3663.9171455800001</v>
      </c>
      <c r="J39013" s="35">
        <f>H39013/(INDEX(Installed_Capacity!$H$6:$S$11,MATCH(Source_Data!B39013,Installed_Capacity!$G$6:$G$11,0),MATCH(Source_Data!C39013,Installed_Capacity!$H$5:$S$5,0)))</f>
        <v>0.88302169513061812</v>
      </c>
      <c r="K39013" s="36">
        <f>I39013/(INDEX(Installed_Capacity!$H$15:$S$20,MATCH(Source_Data!B39013,Installed_Capacity!$G$15:$G$20,0),MATCH(Source_Data!C39013,Installed_Capacity!$H$14:$S$14,0)))</f>
        <v>0.87136330668448769</v>
      </c>
      <c r="L39013" s="39">
        <v>1993.179162447</v>
      </c>
      <c r="M39013" s="40">
        <v>3946.5133683009999</v>
      </c>
      <c r="N39013" s="40">
        <f>L39013/(INDEX(Installed_Capacity!$V$6:$AG$11,MATCH(Source_Data!B39013,Installed_Capacity!$U$6:$U$11,0),MATCH(Source_Data!C39013,Installed_Capacity!$V$5:$AG$5,0)))</f>
        <v>0.87484601041425247</v>
      </c>
      <c r="O39013" s="41">
        <f>M39013/(INDEX(Installed_Capacity!$V$15:$AG$20,MATCH(Source_Data!B39013,Installed_Capacity!$U$15:$U$20,0),MATCH(Source_Data!C39013,Installed_Capacity!$V$14:$AG$14,0)))</f>
        <v>0.82136549720926078</v>
      </c>
      <c r="P39013" s="37">
        <v>765.56633106100003</v>
      </c>
      <c r="Q39013" s="38">
        <f>P39013/(INDEX(Installed_Capacity!$AJ$15:$AU$20,MATCH(Source_Data!B39013,Installed_Capacity!$AI$15:$AI$20,0),MATCH(Source_Data!C39013,Installed_Capacity!$AJ$14:$AU$14,0)))</f>
        <v>0.76786994088365101</v>
      </c>
      <c r="R39013" s="63">
        <v>449.66273414400001</v>
      </c>
      <c r="S39013" s="42">
        <v>180.76546703899999</v>
      </c>
      <c r="T39013" s="42">
        <f>R39013/(INDEX(Installed_Capacity!$H$25:$S$30,MATCH(Source_Data!B39013,Installed_Capacity!$G$25:$G$30,0),MATCH(Source_Data!C39013,Installed_Capacity!$H$24:$S$24,0)))</f>
        <v>0.32004465063629889</v>
      </c>
      <c r="U39013" s="43">
        <f>S39013/(INDEX(Installed_Capacity!$H$33:$S$38,MATCH(Source_Data!B39013,Installed_Capacity!$G$33:$G$38,0),MATCH(Source_Data!C39013,Installed_Capacity!$H$32:$S$32,0)))</f>
        <v>4.2112226070071548E-2</v>
      </c>
      <c r="V39013" s="21"/>
      <c r="W39013" s="2"/>
    </row>
    <row r="39014" spans="1:23" x14ac:dyDescent="0.25">
      <c r="A39014" s="17">
        <v>44361</v>
      </c>
      <c r="B39014" s="19">
        <v>2021</v>
      </c>
      <c r="C39014" s="19">
        <v>6</v>
      </c>
      <c r="D39014" s="19">
        <v>14</v>
      </c>
      <c r="E39014" s="19">
        <v>12</v>
      </c>
      <c r="F39014" s="69">
        <v>27971.808710000001</v>
      </c>
      <c r="G39014" s="52">
        <f t="shared" si="609"/>
        <v>35855.67398</v>
      </c>
      <c r="H39014" s="34">
        <v>1586.9020913649999</v>
      </c>
      <c r="I39014" s="35">
        <v>3814.9358048240001</v>
      </c>
      <c r="J39014" s="35">
        <f>H39014/(INDEX(Installed_Capacity!$H$6:$S$11,MATCH(Source_Data!B39014,Installed_Capacity!$G$6:$G$11,0),MATCH(Source_Data!C39014,Installed_Capacity!$H$5:$S$5,0)))</f>
        <v>0.86222186134323653</v>
      </c>
      <c r="K39014" s="36">
        <f>I39014/(INDEX(Installed_Capacity!$H$15:$S$20,MATCH(Source_Data!B39014,Installed_Capacity!$G$15:$G$20,0),MATCH(Source_Data!C39014,Installed_Capacity!$H$14:$S$14,0)))</f>
        <v>0.90727899829576142</v>
      </c>
      <c r="L39014" s="39">
        <v>1919.763912335</v>
      </c>
      <c r="M39014" s="40">
        <v>3763.712821348</v>
      </c>
      <c r="N39014" s="40">
        <f>L39014/(INDEX(Installed_Capacity!$V$6:$AG$11,MATCH(Source_Data!B39014,Installed_Capacity!$U$6:$U$11,0),MATCH(Source_Data!C39014,Installed_Capacity!$V$5:$AG$5,0)))</f>
        <v>0.84262259574379361</v>
      </c>
      <c r="O39014" s="41">
        <f>M39014/(INDEX(Installed_Capacity!$V$15:$AG$20,MATCH(Source_Data!B39014,Installed_Capacity!$U$15:$U$20,0),MATCH(Source_Data!C39014,Installed_Capacity!$V$14:$AG$14,0)))</f>
        <v>0.78332025369275027</v>
      </c>
      <c r="P39014" s="37">
        <v>764.02283007999995</v>
      </c>
      <c r="Q39014" s="38">
        <f>P39014/(INDEX(Installed_Capacity!$AJ$15:$AU$20,MATCH(Source_Data!B39014,Installed_Capacity!$AI$15:$AI$20,0),MATCH(Source_Data!C39014,Installed_Capacity!$AJ$14:$AU$14,0)))</f>
        <v>0.76632179546639911</v>
      </c>
      <c r="R39014" s="63">
        <v>389.07226617999999</v>
      </c>
      <c r="S39014" s="42">
        <v>131.95888293199999</v>
      </c>
      <c r="T39014" s="42">
        <f>R39014/(INDEX(Installed_Capacity!$H$25:$S$30,MATCH(Source_Data!B39014,Installed_Capacity!$G$25:$G$30,0),MATCH(Source_Data!C39014,Installed_Capacity!$H$24:$S$24,0)))</f>
        <v>0.27691976240569388</v>
      </c>
      <c r="U39014" s="43">
        <f>S39014/(INDEX(Installed_Capacity!$H$33:$S$38,MATCH(Source_Data!B39014,Installed_Capacity!$G$33:$G$38,0),MATCH(Source_Data!C39014,Installed_Capacity!$H$32:$S$32,0)))</f>
        <v>3.0741946462526242E-2</v>
      </c>
      <c r="V39014" s="21"/>
      <c r="W39014" s="2"/>
    </row>
    <row r="39015" spans="1:23" x14ac:dyDescent="0.25">
      <c r="A39015" s="17">
        <v>44361</v>
      </c>
      <c r="B39015" s="19">
        <v>2021</v>
      </c>
      <c r="C39015" s="19">
        <v>6</v>
      </c>
      <c r="D39015" s="19">
        <v>14</v>
      </c>
      <c r="E39015" s="19">
        <v>13</v>
      </c>
      <c r="F39015" s="69">
        <v>28885.608619999999</v>
      </c>
      <c r="G39015" s="52">
        <f t="shared" si="609"/>
        <v>35855.67398</v>
      </c>
      <c r="H39015" s="34">
        <v>1711.9117344599999</v>
      </c>
      <c r="I39015" s="35">
        <v>3884.1622528120001</v>
      </c>
      <c r="J39015" s="35">
        <f>H39015/(INDEX(Installed_Capacity!$H$6:$S$11,MATCH(Source_Data!B39015,Installed_Capacity!$G$6:$G$11,0),MATCH(Source_Data!C39015,Installed_Capacity!$H$5:$S$5,0)))</f>
        <v>0.93014416590237325</v>
      </c>
      <c r="K39015" s="36">
        <f>I39015/(INDEX(Installed_Capacity!$H$15:$S$20,MATCH(Source_Data!B39015,Installed_Capacity!$G$15:$G$20,0),MATCH(Source_Data!C39015,Installed_Capacity!$H$14:$S$14,0)))</f>
        <v>0.92374263113244137</v>
      </c>
      <c r="L39015" s="39">
        <v>1970.7530630900001</v>
      </c>
      <c r="M39015" s="40">
        <v>4157.5187448830002</v>
      </c>
      <c r="N39015" s="40">
        <f>L39015/(INDEX(Installed_Capacity!$V$6:$AG$11,MATCH(Source_Data!B39015,Installed_Capacity!$U$6:$U$11,0),MATCH(Source_Data!C39015,Installed_Capacity!$V$5:$AG$5,0)))</f>
        <v>0.86500274899487339</v>
      </c>
      <c r="O39015" s="41">
        <f>M39015/(INDEX(Installed_Capacity!$V$15:$AG$20,MATCH(Source_Data!B39015,Installed_Capacity!$U$15:$U$20,0),MATCH(Source_Data!C39015,Installed_Capacity!$V$14:$AG$14,0)))</f>
        <v>0.86528085232807894</v>
      </c>
      <c r="P39015" s="37">
        <v>766.79678713600003</v>
      </c>
      <c r="Q39015" s="38">
        <f>P39015/(INDEX(Installed_Capacity!$AJ$15:$AU$20,MATCH(Source_Data!B39015,Installed_Capacity!$AI$15:$AI$20,0),MATCH(Source_Data!C39015,Installed_Capacity!$AJ$14:$AU$14,0)))</f>
        <v>0.76910409943430291</v>
      </c>
      <c r="R39015" s="63">
        <v>445.43896286699999</v>
      </c>
      <c r="S39015" s="42">
        <v>224.36437732100001</v>
      </c>
      <c r="T39015" s="42">
        <f>R39015/(INDEX(Installed_Capacity!$H$25:$S$30,MATCH(Source_Data!B39015,Installed_Capacity!$G$25:$G$30,0),MATCH(Source_Data!C39015,Installed_Capacity!$H$24:$S$24,0)))</f>
        <v>0.31703840773451952</v>
      </c>
      <c r="U39015" s="43">
        <f>S39015/(INDEX(Installed_Capacity!$H$33:$S$38,MATCH(Source_Data!B39015,Installed_Capacity!$G$33:$G$38,0),MATCH(Source_Data!C39015,Installed_Capacity!$H$32:$S$32,0)))</f>
        <v>5.2269294210792398E-2</v>
      </c>
      <c r="V39015" s="21"/>
      <c r="W39015" s="2"/>
    </row>
    <row r="39016" spans="1:23" x14ac:dyDescent="0.25">
      <c r="A39016" s="17">
        <v>44361</v>
      </c>
      <c r="B39016" s="19">
        <v>2021</v>
      </c>
      <c r="C39016" s="19">
        <v>6</v>
      </c>
      <c r="D39016" s="19">
        <v>14</v>
      </c>
      <c r="E39016" s="19">
        <v>14</v>
      </c>
      <c r="F39016" s="69">
        <v>29929.51297</v>
      </c>
      <c r="G39016" s="52">
        <f t="shared" si="609"/>
        <v>35855.67398</v>
      </c>
      <c r="H39016" s="34">
        <v>1709.1632507449999</v>
      </c>
      <c r="I39016" s="35">
        <v>3813.0411639570002</v>
      </c>
      <c r="J39016" s="35">
        <f>H39016/(INDEX(Installed_Capacity!$H$6:$S$11,MATCH(Source_Data!B39016,Installed_Capacity!$G$6:$G$11,0),MATCH(Source_Data!C39016,Installed_Capacity!$H$5:$S$5,0)))</f>
        <v>0.92865081432289398</v>
      </c>
      <c r="K39016" s="36">
        <f>I39016/(INDEX(Installed_Capacity!$H$15:$S$20,MATCH(Source_Data!B39016,Installed_Capacity!$G$15:$G$20,0),MATCH(Source_Data!C39016,Installed_Capacity!$H$14:$S$14,0)))</f>
        <v>0.90682840935904374</v>
      </c>
      <c r="L39016" s="39">
        <v>1866.562757336</v>
      </c>
      <c r="M39016" s="40">
        <v>4052.5793231940002</v>
      </c>
      <c r="N39016" s="40">
        <f>L39016/(INDEX(Installed_Capacity!$V$6:$AG$11,MATCH(Source_Data!B39016,Installed_Capacity!$U$6:$U$11,0),MATCH(Source_Data!C39016,Installed_Capacity!$V$5:$AG$5,0)))</f>
        <v>0.8192715497980968</v>
      </c>
      <c r="O39016" s="41">
        <f>M39016/(INDEX(Installed_Capacity!$V$15:$AG$20,MATCH(Source_Data!B39016,Installed_Capacity!$U$15:$U$20,0),MATCH(Source_Data!C39016,Installed_Capacity!$V$14:$AG$14,0)))</f>
        <v>0.84344040425947286</v>
      </c>
      <c r="P39016" s="37">
        <v>736.63565723099998</v>
      </c>
      <c r="Q39016" s="38">
        <f>P39016/(INDEX(Installed_Capacity!$AJ$15:$AU$20,MATCH(Source_Data!B39016,Installed_Capacity!$AI$15:$AI$20,0),MATCH(Source_Data!C39016,Installed_Capacity!$AJ$14:$AU$14,0)))</f>
        <v>0.73885221387261779</v>
      </c>
      <c r="R39016" s="63">
        <v>519.082307001</v>
      </c>
      <c r="S39016" s="42">
        <v>427.80511584599998</v>
      </c>
      <c r="T39016" s="42">
        <f>R39016/(INDEX(Installed_Capacity!$H$25:$S$30,MATCH(Source_Data!B39016,Installed_Capacity!$G$25:$G$30,0),MATCH(Source_Data!C39016,Installed_Capacity!$H$24:$S$24,0)))</f>
        <v>0.36945359928896793</v>
      </c>
      <c r="U39016" s="43">
        <f>S39016/(INDEX(Installed_Capacity!$H$33:$S$38,MATCH(Source_Data!B39016,Installed_Capacity!$G$33:$G$38,0),MATCH(Source_Data!C39016,Installed_Capacity!$H$32:$S$32,0)))</f>
        <v>9.9664089870400971E-2</v>
      </c>
      <c r="V39016" s="21"/>
      <c r="W39016" s="2"/>
    </row>
    <row r="39017" spans="1:23" x14ac:dyDescent="0.25">
      <c r="A39017" s="17">
        <v>44361</v>
      </c>
      <c r="B39017" s="19">
        <v>2021</v>
      </c>
      <c r="C39017" s="19">
        <v>6</v>
      </c>
      <c r="D39017" s="19">
        <v>14</v>
      </c>
      <c r="E39017" s="19">
        <v>15</v>
      </c>
      <c r="F39017" s="69">
        <v>31513.35396</v>
      </c>
      <c r="G39017" s="52">
        <f t="shared" si="609"/>
        <v>35855.67398</v>
      </c>
      <c r="H39017" s="34">
        <v>1678.2439239769999</v>
      </c>
      <c r="I39017" s="35">
        <v>3469.2459961969998</v>
      </c>
      <c r="J39017" s="35">
        <f>H39017/(INDEX(Installed_Capacity!$H$6:$S$11,MATCH(Source_Data!B39017,Installed_Capacity!$G$6:$G$11,0),MATCH(Source_Data!C39017,Installed_Capacity!$H$5:$S$5,0)))</f>
        <v>0.91185121488796395</v>
      </c>
      <c r="K39017" s="36">
        <f>I39017/(INDEX(Installed_Capacity!$H$15:$S$20,MATCH(Source_Data!B39017,Installed_Capacity!$G$15:$G$20,0),MATCH(Source_Data!C39017,Installed_Capacity!$H$14:$S$14,0)))</f>
        <v>0.8250660543988908</v>
      </c>
      <c r="L39017" s="39">
        <v>1824.735778407</v>
      </c>
      <c r="M39017" s="40">
        <v>3922.0742290829999</v>
      </c>
      <c r="N39017" s="40">
        <f>L39017/(INDEX(Installed_Capacity!$V$6:$AG$11,MATCH(Source_Data!B39017,Installed_Capacity!$U$6:$U$11,0),MATCH(Source_Data!C39017,Installed_Capacity!$V$5:$AG$5,0)))</f>
        <v>0.80091285614268404</v>
      </c>
      <c r="O39017" s="41">
        <f>M39017/(INDEX(Installed_Capacity!$V$15:$AG$20,MATCH(Source_Data!B39017,Installed_Capacity!$U$15:$U$20,0),MATCH(Source_Data!C39017,Installed_Capacity!$V$14:$AG$14,0)))</f>
        <v>0.81627911744519044</v>
      </c>
      <c r="P39017" s="37">
        <v>738.25049317100002</v>
      </c>
      <c r="Q39017" s="38">
        <f>P39017/(INDEX(Installed_Capacity!$AJ$15:$AU$20,MATCH(Source_Data!B39017,Installed_Capacity!$AI$15:$AI$20,0),MATCH(Source_Data!C39017,Installed_Capacity!$AJ$14:$AU$14,0)))</f>
        <v>0.7404719088976931</v>
      </c>
      <c r="R39017" s="63">
        <v>687.448110079</v>
      </c>
      <c r="S39017" s="42">
        <v>727.62453602799997</v>
      </c>
      <c r="T39017" s="42">
        <f>R39017/(INDEX(Installed_Capacity!$H$25:$S$30,MATCH(Source_Data!B39017,Installed_Capacity!$G$25:$G$30,0),MATCH(Source_Data!C39017,Installed_Capacity!$H$24:$S$24,0)))</f>
        <v>0.48928691108825617</v>
      </c>
      <c r="U39017" s="43">
        <f>S39017/(INDEX(Installed_Capacity!$H$33:$S$38,MATCH(Source_Data!B39017,Installed_Capacity!$G$33:$G$38,0),MATCH(Source_Data!C39017,Installed_Capacity!$H$32:$S$32,0)))</f>
        <v>0.16951185122505227</v>
      </c>
      <c r="V39017" s="21"/>
      <c r="W39017" s="2"/>
    </row>
    <row r="39018" spans="1:23" x14ac:dyDescent="0.25">
      <c r="A39018" s="17">
        <v>44361</v>
      </c>
      <c r="B39018" s="19">
        <v>2021</v>
      </c>
      <c r="C39018" s="19">
        <v>6</v>
      </c>
      <c r="D39018" s="19">
        <v>14</v>
      </c>
      <c r="E39018" s="19">
        <v>16</v>
      </c>
      <c r="F39018" s="69">
        <v>32887.454059999996</v>
      </c>
      <c r="G39018" s="52">
        <f t="shared" si="609"/>
        <v>35855.67398</v>
      </c>
      <c r="H39018" s="34">
        <v>1607.428788788</v>
      </c>
      <c r="I39018" s="35">
        <v>3280.2533897449998</v>
      </c>
      <c r="J39018" s="35">
        <f>H39018/(INDEX(Installed_Capacity!$H$6:$S$11,MATCH(Source_Data!B39018,Installed_Capacity!$G$6:$G$11,0),MATCH(Source_Data!C39018,Installed_Capacity!$H$5:$S$5,0)))</f>
        <v>0.87337476570677219</v>
      </c>
      <c r="K39018" s="36">
        <f>I39018/(INDEX(Installed_Capacity!$H$15:$S$20,MATCH(Source_Data!B39018,Installed_Capacity!$G$15:$G$20,0),MATCH(Source_Data!C39018,Installed_Capacity!$H$14:$S$14,0)))</f>
        <v>0.7801192895148652</v>
      </c>
      <c r="L39018" s="39">
        <v>1752.7416266939999</v>
      </c>
      <c r="M39018" s="40">
        <v>3872.5051247920001</v>
      </c>
      <c r="N39018" s="40">
        <f>L39018/(INDEX(Installed_Capacity!$V$6:$AG$11,MATCH(Source_Data!B39018,Installed_Capacity!$U$6:$U$11,0),MATCH(Source_Data!C39018,Installed_Capacity!$V$5:$AG$5,0)))</f>
        <v>0.76931318984778252</v>
      </c>
      <c r="O39018" s="41">
        <f>M39018/(INDEX(Installed_Capacity!$V$15:$AG$20,MATCH(Source_Data!B39018,Installed_Capacity!$U$15:$U$20,0),MATCH(Source_Data!C39018,Installed_Capacity!$V$14:$AG$14,0)))</f>
        <v>0.80596258024067502</v>
      </c>
      <c r="P39018" s="37">
        <v>715.17014453800005</v>
      </c>
      <c r="Q39018" s="38">
        <f>P39018/(INDEX(Installed_Capacity!$AJ$15:$AU$20,MATCH(Source_Data!B39018,Installed_Capacity!$AI$15:$AI$20,0),MATCH(Source_Data!C39018,Installed_Capacity!$AJ$14:$AU$14,0)))</f>
        <v>0.71732211087061193</v>
      </c>
      <c r="R39018" s="63">
        <v>999.22615325300001</v>
      </c>
      <c r="S39018" s="42">
        <v>1307.931893191</v>
      </c>
      <c r="T39018" s="42">
        <f>R39018/(INDEX(Installed_Capacity!$H$25:$S$30,MATCH(Source_Data!B39018,Installed_Capacity!$G$25:$G$30,0),MATCH(Source_Data!C39018,Installed_Capacity!$H$24:$S$24,0)))</f>
        <v>0.71119299163914584</v>
      </c>
      <c r="U39018" s="43">
        <f>S39018/(INDEX(Installed_Capacity!$H$33:$S$38,MATCH(Source_Data!B39018,Installed_Capacity!$G$33:$G$38,0),MATCH(Source_Data!C39018,Installed_Capacity!$H$32:$S$32,0)))</f>
        <v>0.30470379366448691</v>
      </c>
      <c r="V39018" s="21"/>
      <c r="W39018" s="2"/>
    </row>
    <row r="39019" spans="1:23" x14ac:dyDescent="0.25">
      <c r="A39019" s="17">
        <v>44361</v>
      </c>
      <c r="B39019" s="19">
        <v>2021</v>
      </c>
      <c r="C39019" s="19">
        <v>6</v>
      </c>
      <c r="D39019" s="19">
        <v>14</v>
      </c>
      <c r="E39019" s="19">
        <v>17</v>
      </c>
      <c r="F39019" s="69">
        <v>34185.330430000002</v>
      </c>
      <c r="G39019" s="52">
        <f t="shared" si="609"/>
        <v>35855.67398</v>
      </c>
      <c r="H39019" s="34">
        <v>1459.2815784459999</v>
      </c>
      <c r="I39019" s="35">
        <v>2770.9381048</v>
      </c>
      <c r="J39019" s="35">
        <f>H39019/(INDEX(Installed_Capacity!$H$6:$S$11,MATCH(Source_Data!B39019,Installed_Capacity!$G$6:$G$11,0),MATCH(Source_Data!C39019,Installed_Capacity!$H$5:$S$5,0)))</f>
        <v>0.79288097585738493</v>
      </c>
      <c r="K39019" s="36">
        <f>I39019/(INDEX(Installed_Capacity!$H$15:$S$20,MATCH(Source_Data!B39019,Installed_Capacity!$G$15:$G$20,0),MATCH(Source_Data!C39019,Installed_Capacity!$H$14:$S$14,0)))</f>
        <v>0.65899246453466398</v>
      </c>
      <c r="L39019" s="39">
        <v>1712.377770541</v>
      </c>
      <c r="M39019" s="40">
        <v>3400.2442051869998</v>
      </c>
      <c r="N39019" s="40">
        <f>L39019/(INDEX(Installed_Capacity!$V$6:$AG$11,MATCH(Source_Data!B39019,Installed_Capacity!$U$6:$U$11,0),MATCH(Source_Data!C39019,Installed_Capacity!$V$5:$AG$5,0)))</f>
        <v>0.75159668990352535</v>
      </c>
      <c r="O39019" s="41">
        <f>M39019/(INDEX(Installed_Capacity!$V$15:$AG$20,MATCH(Source_Data!B39019,Installed_Capacity!$U$15:$U$20,0),MATCH(Source_Data!C39019,Installed_Capacity!$V$14:$AG$14,0)))</f>
        <v>0.70767358718682494</v>
      </c>
      <c r="P39019" s="37">
        <v>663.08612451700003</v>
      </c>
      <c r="Q39019" s="38">
        <f>P39019/(INDEX(Installed_Capacity!$AJ$15:$AU$20,MATCH(Source_Data!B39019,Installed_Capacity!$AI$15:$AI$20,0),MATCH(Source_Data!C39019,Installed_Capacity!$AJ$14:$AU$14,0)))</f>
        <v>0.6650813686228686</v>
      </c>
      <c r="R39019" s="63">
        <v>1182.0271229489999</v>
      </c>
      <c r="S39019" s="42">
        <v>1889.396473306</v>
      </c>
      <c r="T39019" s="42">
        <f>R39019/(INDEX(Installed_Capacity!$H$25:$S$30,MATCH(Source_Data!B39019,Installed_Capacity!$G$25:$G$30,0),MATCH(Source_Data!C39019,Installed_Capacity!$H$24:$S$24,0)))</f>
        <v>0.84130044338007104</v>
      </c>
      <c r="U39019" s="43">
        <f>S39019/(INDEX(Installed_Capacity!$H$33:$S$38,MATCH(Source_Data!B39019,Installed_Capacity!$G$33:$G$38,0),MATCH(Source_Data!C39019,Installed_Capacity!$H$32:$S$32,0)))</f>
        <v>0.44016532982315548</v>
      </c>
      <c r="V39019" s="21"/>
      <c r="W39019" s="2"/>
    </row>
    <row r="39020" spans="1:23" x14ac:dyDescent="0.25">
      <c r="A39020" s="17">
        <v>44361</v>
      </c>
      <c r="B39020" s="19">
        <v>2021</v>
      </c>
      <c r="C39020" s="19">
        <v>6</v>
      </c>
      <c r="D39020" s="19">
        <v>14</v>
      </c>
      <c r="E39020" s="19">
        <v>18</v>
      </c>
      <c r="F39020" s="69">
        <v>35272.714820000001</v>
      </c>
      <c r="G39020" s="52">
        <f t="shared" si="609"/>
        <v>35855.67398</v>
      </c>
      <c r="H39020" s="34">
        <v>1211.8525430560001</v>
      </c>
      <c r="I39020" s="35">
        <v>2088.1992857169998</v>
      </c>
      <c r="J39020" s="35">
        <f>H39020/(INDEX(Installed_Capacity!$H$6:$S$11,MATCH(Source_Data!B39020,Installed_Capacity!$G$6:$G$11,0),MATCH(Source_Data!C39020,Installed_Capacity!$H$5:$S$5,0)))</f>
        <v>0.65844374459706168</v>
      </c>
      <c r="K39020" s="36">
        <f>I39020/(INDEX(Installed_Capacity!$H$15:$S$20,MATCH(Source_Data!B39020,Installed_Capacity!$G$15:$G$20,0),MATCH(Source_Data!C39020,Installed_Capacity!$H$14:$S$14,0)))</f>
        <v>0.49662155619802084</v>
      </c>
      <c r="L39020" s="39">
        <v>1663.9149373180001</v>
      </c>
      <c r="M39020" s="40">
        <v>3010.4491318099999</v>
      </c>
      <c r="N39020" s="40">
        <f>L39020/(INDEX(Installed_Capacity!$V$6:$AG$11,MATCH(Source_Data!B39020,Installed_Capacity!$U$6:$U$11,0),MATCH(Source_Data!C39020,Installed_Capacity!$V$5:$AG$5,0)))</f>
        <v>0.73032538770585342</v>
      </c>
      <c r="O39020" s="41">
        <f>M39020/(INDEX(Installed_Capacity!$V$15:$AG$20,MATCH(Source_Data!B39020,Installed_Capacity!$U$15:$U$20,0),MATCH(Source_Data!C39020,Installed_Capacity!$V$14:$AG$14,0)))</f>
        <v>0.62654774410071556</v>
      </c>
      <c r="P39020" s="37">
        <v>480.624672621</v>
      </c>
      <c r="Q39020" s="38">
        <f>P39020/(INDEX(Installed_Capacity!$AJ$15:$AU$20,MATCH(Source_Data!B39020,Installed_Capacity!$AI$15:$AI$20,0),MATCH(Source_Data!C39020,Installed_Capacity!$AJ$14:$AU$14,0)))</f>
        <v>0.48207088527683051</v>
      </c>
      <c r="R39020" s="63">
        <v>1224.2358859159999</v>
      </c>
      <c r="S39020" s="42">
        <v>2142.9226228570001</v>
      </c>
      <c r="T39020" s="42">
        <f>R39020/(INDEX(Installed_Capacity!$H$25:$S$30,MATCH(Source_Data!B39020,Installed_Capacity!$G$25:$G$30,0),MATCH(Source_Data!C39020,Installed_Capacity!$H$24:$S$24,0)))</f>
        <v>0.87134226755587163</v>
      </c>
      <c r="U39020" s="43">
        <f>S39020/(INDEX(Installed_Capacity!$H$33:$S$38,MATCH(Source_Data!B39020,Installed_Capacity!$G$33:$G$38,0),MATCH(Source_Data!C39020,Installed_Capacity!$H$32:$S$32,0)))</f>
        <v>0.49922832841161391</v>
      </c>
      <c r="V39020" s="21"/>
      <c r="W39020" s="2"/>
    </row>
    <row r="39021" spans="1:23" x14ac:dyDescent="0.25">
      <c r="A39021" s="17">
        <v>44361</v>
      </c>
      <c r="B39021" s="19">
        <v>2021</v>
      </c>
      <c r="C39021" s="19">
        <v>6</v>
      </c>
      <c r="D39021" s="19">
        <v>14</v>
      </c>
      <c r="E39021" s="19">
        <v>19</v>
      </c>
      <c r="F39021" s="69">
        <v>35855.67398</v>
      </c>
      <c r="G39021" s="52">
        <f t="shared" si="609"/>
        <v>35855.67398</v>
      </c>
      <c r="H39021" s="34">
        <v>761.01617557400004</v>
      </c>
      <c r="I39021" s="35">
        <v>885.99846169399996</v>
      </c>
      <c r="J39021" s="35">
        <f>H39021/(INDEX(Installed_Capacity!$H$6:$S$11,MATCH(Source_Data!B39021,Installed_Capacity!$G$6:$G$11,0),MATCH(Source_Data!C39021,Installed_Capacity!$H$5:$S$5,0)))</f>
        <v>0.41348788119077634</v>
      </c>
      <c r="K39021" s="36">
        <f>I39021/(INDEX(Installed_Capacity!$H$15:$S$20,MATCH(Source_Data!B39021,Installed_Capacity!$G$15:$G$20,0),MATCH(Source_Data!C39021,Installed_Capacity!$H$14:$S$14,0)))</f>
        <v>0.21071070076745443</v>
      </c>
      <c r="L39021" s="39">
        <v>1241.744267864</v>
      </c>
      <c r="M39021" s="40">
        <v>1930.5725712860001</v>
      </c>
      <c r="N39021" s="40">
        <f>L39021/(INDEX(Installed_Capacity!$V$6:$AG$11,MATCH(Source_Data!B39021,Installed_Capacity!$U$6:$U$11,0),MATCH(Source_Data!C39021,Installed_Capacity!$V$5:$AG$5,0)))</f>
        <v>0.54502627719723296</v>
      </c>
      <c r="O39021" s="41">
        <f>M39021/(INDEX(Installed_Capacity!$V$15:$AG$20,MATCH(Source_Data!B39021,Installed_Capacity!$U$15:$U$20,0),MATCH(Source_Data!C39021,Installed_Capacity!$V$14:$AG$14,0)))</f>
        <v>0.40179914570910047</v>
      </c>
      <c r="P39021" s="37">
        <v>314.14059130999999</v>
      </c>
      <c r="Q39021" s="38">
        <f>P39021/(INDEX(Installed_Capacity!$AJ$15:$AU$20,MATCH(Source_Data!B39021,Installed_Capacity!$AI$15:$AI$20,0),MATCH(Source_Data!C39021,Installed_Capacity!$AJ$14:$AU$14,0)))</f>
        <v>0.31508584885656971</v>
      </c>
      <c r="R39021" s="63">
        <v>1219.4625123559999</v>
      </c>
      <c r="S39021" s="42">
        <v>2153.0360341199998</v>
      </c>
      <c r="T39021" s="42">
        <f>R39021/(INDEX(Installed_Capacity!$H$25:$S$30,MATCH(Source_Data!B39021,Installed_Capacity!$G$25:$G$30,0),MATCH(Source_Data!C39021,Installed_Capacity!$H$24:$S$24,0)))</f>
        <v>0.86794484865195709</v>
      </c>
      <c r="U39021" s="43">
        <f>S39021/(INDEX(Installed_Capacity!$H$33:$S$38,MATCH(Source_Data!B39021,Installed_Capacity!$G$33:$G$38,0),MATCH(Source_Data!C39021,Installed_Capacity!$H$32:$S$32,0)))</f>
        <v>0.50158441040240243</v>
      </c>
      <c r="V39021" s="21"/>
      <c r="W39021" s="2"/>
    </row>
    <row r="39022" spans="1:23" x14ac:dyDescent="0.25">
      <c r="A39022" s="17">
        <v>44361</v>
      </c>
      <c r="B39022" s="19">
        <v>2021</v>
      </c>
      <c r="C39022" s="19">
        <v>6</v>
      </c>
      <c r="D39022" s="19">
        <v>14</v>
      </c>
      <c r="E39022" s="19">
        <v>20</v>
      </c>
      <c r="F39022" s="69">
        <v>35238.445959999997</v>
      </c>
      <c r="G39022" s="52">
        <f t="shared" si="609"/>
        <v>35855.67398</v>
      </c>
      <c r="H39022" s="34">
        <v>201.18048482899999</v>
      </c>
      <c r="I39022" s="35">
        <v>125.634400391</v>
      </c>
      <c r="J39022" s="35">
        <f>H39022/(INDEX(Installed_Capacity!$H$6:$S$11,MATCH(Source_Data!B39022,Installed_Capacity!$G$6:$G$11,0),MATCH(Source_Data!C39022,Installed_Capacity!$H$5:$S$5,0)))</f>
        <v>0.10930870470149091</v>
      </c>
      <c r="K39022" s="36">
        <f>I39022/(INDEX(Installed_Capacity!$H$15:$S$20,MATCH(Source_Data!B39022,Installed_Capacity!$G$15:$G$20,0),MATCH(Source_Data!C39022,Installed_Capacity!$H$14:$S$14,0)))</f>
        <v>2.9878734209393531E-2</v>
      </c>
      <c r="L39022" s="39">
        <v>374.18189123399998</v>
      </c>
      <c r="M39022" s="40">
        <v>362.33157226399999</v>
      </c>
      <c r="N39022" s="40">
        <f>L39022/(INDEX(Installed_Capacity!$V$6:$AG$11,MATCH(Source_Data!B39022,Installed_Capacity!$U$6:$U$11,0),MATCH(Source_Data!C39022,Installed_Capacity!$V$5:$AG$5,0)))</f>
        <v>0.16423588048825449</v>
      </c>
      <c r="O39022" s="41">
        <f>M39022/(INDEX(Installed_Capacity!$V$15:$AG$20,MATCH(Source_Data!B39022,Installed_Capacity!$U$15:$U$20,0),MATCH(Source_Data!C39022,Installed_Capacity!$V$14:$AG$14,0)))</f>
        <v>7.5410019993256777E-2</v>
      </c>
      <c r="P39022" s="37">
        <v>135.02357373500001</v>
      </c>
      <c r="Q39022" s="38">
        <f>P39022/(INDEX(Installed_Capacity!$AJ$15:$AU$20,MATCH(Source_Data!B39022,Installed_Capacity!$AI$15:$AI$20,0),MATCH(Source_Data!C39022,Installed_Capacity!$AJ$14:$AU$14,0)))</f>
        <v>0.13542986332497495</v>
      </c>
      <c r="R39022" s="63">
        <v>1216.9958445520001</v>
      </c>
      <c r="S39022" s="42">
        <v>2264.3416787739998</v>
      </c>
      <c r="T39022" s="42">
        <f>R39022/(INDEX(Installed_Capacity!$H$25:$S$30,MATCH(Source_Data!B39022,Installed_Capacity!$G$25:$G$30,0),MATCH(Source_Data!C39022,Installed_Capacity!$H$24:$S$24,0)))</f>
        <v>0.86618921320427045</v>
      </c>
      <c r="U39022" s="43">
        <f>S39022/(INDEX(Installed_Capacity!$H$33:$S$38,MATCH(Source_Data!B39022,Installed_Capacity!$G$33:$G$38,0),MATCH(Source_Data!C39022,Installed_Capacity!$H$32:$S$32,0)))</f>
        <v>0.52751485246815943</v>
      </c>
      <c r="V39022" s="21"/>
      <c r="W39022" s="2"/>
    </row>
    <row r="39023" spans="1:23" x14ac:dyDescent="0.25">
      <c r="A39023" s="17">
        <v>44361</v>
      </c>
      <c r="B39023" s="19">
        <v>2021</v>
      </c>
      <c r="C39023" s="19">
        <v>6</v>
      </c>
      <c r="D39023" s="19">
        <v>14</v>
      </c>
      <c r="E39023" s="19">
        <v>21</v>
      </c>
      <c r="F39023" s="69">
        <v>34460.08438</v>
      </c>
      <c r="G39023" s="52">
        <f t="shared" si="609"/>
        <v>35855.67398</v>
      </c>
      <c r="H39023" s="34">
        <v>2.4139915759999999</v>
      </c>
      <c r="I39023" s="35">
        <v>0.191175544</v>
      </c>
      <c r="J39023" s="35">
        <f>H39023/(INDEX(Installed_Capacity!$H$6:$S$11,MATCH(Source_Data!B39023,Installed_Capacity!$G$6:$G$11,0),MATCH(Source_Data!C39023,Installed_Capacity!$H$5:$S$5,0)))</f>
        <v>1.3116097844040684E-3</v>
      </c>
      <c r="K39023" s="36">
        <f>I39023/(INDEX(Installed_Capacity!$H$15:$S$20,MATCH(Source_Data!B39023,Installed_Capacity!$G$15:$G$20,0),MATCH(Source_Data!C39023,Installed_Capacity!$H$14:$S$14,0)))</f>
        <v>4.5465917366064107E-5</v>
      </c>
      <c r="L39023" s="39">
        <v>3.7618690130000001</v>
      </c>
      <c r="M39023" s="40">
        <v>0.36524644099999998</v>
      </c>
      <c r="N39023" s="40">
        <f>L39023/(INDEX(Installed_Capacity!$V$6:$AG$11,MATCH(Source_Data!B39023,Installed_Capacity!$U$6:$U$11,0),MATCH(Source_Data!C39023,Installed_Capacity!$V$5:$AG$5,0)))</f>
        <v>1.6511591931774288E-3</v>
      </c>
      <c r="O39023" s="41">
        <f>M39023/(INDEX(Installed_Capacity!$V$15:$AG$20,MATCH(Source_Data!B39023,Installed_Capacity!$U$15:$U$20,0),MATCH(Source_Data!C39023,Installed_Capacity!$V$14:$AG$14,0)))</f>
        <v>7.6016675130389906E-5</v>
      </c>
      <c r="P39023" s="37">
        <v>0.34938140899999998</v>
      </c>
      <c r="Q39023" s="38">
        <f>P39023/(INDEX(Installed_Capacity!$AJ$15:$AU$20,MATCH(Source_Data!B39023,Installed_Capacity!$AI$15:$AI$20,0),MATCH(Source_Data!C39023,Installed_Capacity!$AJ$14:$AU$14,0)))</f>
        <v>3.5043270712136409E-4</v>
      </c>
      <c r="R39023" s="63">
        <v>1189.595507581</v>
      </c>
      <c r="S39023" s="42">
        <v>2385.9319839189998</v>
      </c>
      <c r="T39023" s="42">
        <f>R39023/(INDEX(Installed_Capacity!$H$25:$S$30,MATCH(Source_Data!B39023,Installed_Capacity!$G$25:$G$30,0),MATCH(Source_Data!C39023,Installed_Capacity!$H$24:$S$24,0)))</f>
        <v>0.84668719400782899</v>
      </c>
      <c r="U39023" s="43">
        <f>S39023/(INDEX(Installed_Capacity!$H$33:$S$38,MATCH(Source_Data!B39023,Installed_Capacity!$G$33:$G$38,0),MATCH(Source_Data!C39023,Installed_Capacity!$H$32:$S$32,0)))</f>
        <v>0.55584127178966891</v>
      </c>
      <c r="V39023" s="21"/>
      <c r="W39023" s="2"/>
    </row>
    <row r="39024" spans="1:23" x14ac:dyDescent="0.25">
      <c r="A39024" s="17">
        <v>44361</v>
      </c>
      <c r="B39024" s="19">
        <v>2021</v>
      </c>
      <c r="C39024" s="19">
        <v>6</v>
      </c>
      <c r="D39024" s="19">
        <v>14</v>
      </c>
      <c r="E39024" s="19">
        <v>22</v>
      </c>
      <c r="F39024" s="69">
        <v>33142.324650000002</v>
      </c>
      <c r="G39024" s="52">
        <f t="shared" si="609"/>
        <v>35855.67398</v>
      </c>
      <c r="H39024" s="34">
        <v>0</v>
      </c>
      <c r="I39024" s="35">
        <v>6.0794871E-2</v>
      </c>
      <c r="J39024" s="35">
        <f>H39024/(INDEX(Installed_Capacity!$H$6:$S$11,MATCH(Source_Data!B39024,Installed_Capacity!$G$6:$G$11,0),MATCH(Source_Data!C39024,Installed_Capacity!$H$5:$S$5,0)))</f>
        <v>0</v>
      </c>
      <c r="K39024" s="36">
        <f>I39024/(INDEX(Installed_Capacity!$H$15:$S$20,MATCH(Source_Data!B39024,Installed_Capacity!$G$15:$G$20,0),MATCH(Source_Data!C39024,Installed_Capacity!$H$14:$S$14,0)))</f>
        <v>1.4458410962683215E-5</v>
      </c>
      <c r="L39024" s="39">
        <v>0</v>
      </c>
      <c r="M39024" s="40">
        <v>1.1566623E-2</v>
      </c>
      <c r="N39024" s="40">
        <f>L39024/(INDEX(Installed_Capacity!$V$6:$AG$11,MATCH(Source_Data!B39024,Installed_Capacity!$U$6:$U$11,0),MATCH(Source_Data!C39024,Installed_Capacity!$V$5:$AG$5,0)))</f>
        <v>0</v>
      </c>
      <c r="O39024" s="41">
        <f>M39024/(INDEX(Installed_Capacity!$V$15:$AG$20,MATCH(Source_Data!B39024,Installed_Capacity!$U$15:$U$20,0),MATCH(Source_Data!C39024,Installed_Capacity!$V$14:$AG$14,0)))</f>
        <v>2.4072957988020365E-6</v>
      </c>
      <c r="P39024" s="37">
        <v>0</v>
      </c>
      <c r="Q39024" s="38">
        <f>P39024/(INDEX(Installed_Capacity!$AJ$15:$AU$20,MATCH(Source_Data!B39024,Installed_Capacity!$AI$15:$AI$20,0),MATCH(Source_Data!C39024,Installed_Capacity!$AJ$14:$AU$14,0)))</f>
        <v>0</v>
      </c>
      <c r="R39024" s="63">
        <v>1092.598408738</v>
      </c>
      <c r="S39024" s="42">
        <v>2211.7889684460001</v>
      </c>
      <c r="T39024" s="42">
        <f>R39024/(INDEX(Installed_Capacity!$H$25:$S$30,MATCH(Source_Data!B39024,Installed_Capacity!$G$25:$G$30,0),MATCH(Source_Data!C39024,Installed_Capacity!$H$24:$S$24,0)))</f>
        <v>0.77765011298078279</v>
      </c>
      <c r="U39024" s="43">
        <f>S39024/(INDEX(Installed_Capacity!$H$33:$S$38,MATCH(Source_Data!B39024,Installed_Capacity!$G$33:$G$38,0),MATCH(Source_Data!C39024,Installed_Capacity!$H$32:$S$32,0)))</f>
        <v>0.51527185244066942</v>
      </c>
      <c r="V39024" s="21"/>
      <c r="W39024" s="2"/>
    </row>
    <row r="39025" spans="1:23" x14ac:dyDescent="0.25">
      <c r="A39025" s="17">
        <v>44361</v>
      </c>
      <c r="B39025" s="19">
        <v>2021</v>
      </c>
      <c r="C39025" s="19">
        <v>6</v>
      </c>
      <c r="D39025" s="19">
        <v>14</v>
      </c>
      <c r="E39025" s="19">
        <v>23</v>
      </c>
      <c r="F39025" s="69">
        <v>30447.929370000002</v>
      </c>
      <c r="G39025" s="52">
        <f t="shared" si="609"/>
        <v>35855.67398</v>
      </c>
      <c r="H39025" s="34">
        <v>0</v>
      </c>
      <c r="I39025" s="35">
        <v>4.8684792999999997E-2</v>
      </c>
      <c r="J39025" s="35">
        <f>H39025/(INDEX(Installed_Capacity!$H$6:$S$11,MATCH(Source_Data!B39025,Installed_Capacity!$G$6:$G$11,0),MATCH(Source_Data!C39025,Installed_Capacity!$H$5:$S$5,0)))</f>
        <v>0</v>
      </c>
      <c r="K39025" s="36">
        <f>I39025/(INDEX(Installed_Capacity!$H$15:$S$20,MATCH(Source_Data!B39025,Installed_Capacity!$G$15:$G$20,0),MATCH(Source_Data!C39025,Installed_Capacity!$H$14:$S$14,0)))</f>
        <v>1.1578357404971925E-5</v>
      </c>
      <c r="L39025" s="39">
        <v>0</v>
      </c>
      <c r="M39025" s="40">
        <v>0</v>
      </c>
      <c r="N39025" s="40">
        <f>L39025/(INDEX(Installed_Capacity!$V$6:$AG$11,MATCH(Source_Data!B39025,Installed_Capacity!$U$6:$U$11,0),MATCH(Source_Data!C39025,Installed_Capacity!$V$5:$AG$5,0)))</f>
        <v>0</v>
      </c>
      <c r="O39025" s="41">
        <f>M39025/(INDEX(Installed_Capacity!$V$15:$AG$20,MATCH(Source_Data!B39025,Installed_Capacity!$U$15:$U$20,0),MATCH(Source_Data!C39025,Installed_Capacity!$V$14:$AG$14,0)))</f>
        <v>0</v>
      </c>
      <c r="P39025" s="37">
        <v>0</v>
      </c>
      <c r="Q39025" s="38">
        <f>P39025/(INDEX(Installed_Capacity!$AJ$15:$AU$20,MATCH(Source_Data!B39025,Installed_Capacity!$AI$15:$AI$20,0),MATCH(Source_Data!C39025,Installed_Capacity!$AJ$14:$AU$14,0)))</f>
        <v>0</v>
      </c>
      <c r="R39025" s="63">
        <v>1033.810234866</v>
      </c>
      <c r="S39025" s="42">
        <v>2265.9510366969998</v>
      </c>
      <c r="T39025" s="42">
        <f>R39025/(INDEX(Installed_Capacity!$H$25:$S$30,MATCH(Source_Data!B39025,Installed_Capacity!$G$25:$G$30,0),MATCH(Source_Data!C39025,Installed_Capacity!$H$24:$S$24,0)))</f>
        <v>0.73580799634590732</v>
      </c>
      <c r="U39025" s="43">
        <f>S39025/(INDEX(Installed_Capacity!$H$33:$S$38,MATCH(Source_Data!B39025,Installed_Capacity!$G$33:$G$38,0),MATCH(Source_Data!C39025,Installed_Capacity!$H$32:$S$32,0)))</f>
        <v>0.52788977830875938</v>
      </c>
      <c r="V39025" s="21"/>
      <c r="W39025" s="2"/>
    </row>
    <row r="39026" spans="1:23" x14ac:dyDescent="0.25">
      <c r="A39026" s="17">
        <v>44361</v>
      </c>
      <c r="B39026" s="19">
        <v>2021</v>
      </c>
      <c r="C39026" s="19">
        <v>6</v>
      </c>
      <c r="D39026" s="19">
        <v>14</v>
      </c>
      <c r="E39026" s="19">
        <v>24</v>
      </c>
      <c r="F39026" s="69">
        <v>27844.713059999998</v>
      </c>
      <c r="G39026" s="52">
        <f t="shared" si="609"/>
        <v>35855.67398</v>
      </c>
      <c r="H39026" s="34">
        <v>0</v>
      </c>
      <c r="I39026" s="35">
        <v>2.9422206999999999E-2</v>
      </c>
      <c r="J39026" s="35">
        <f>H39026/(INDEX(Installed_Capacity!$H$6:$S$11,MATCH(Source_Data!B39026,Installed_Capacity!$G$6:$G$11,0),MATCH(Source_Data!C39026,Installed_Capacity!$H$5:$S$5,0)))</f>
        <v>0</v>
      </c>
      <c r="K39026" s="36">
        <f>I39026/(INDEX(Installed_Capacity!$H$15:$S$20,MATCH(Source_Data!B39026,Installed_Capacity!$G$15:$G$20,0),MATCH(Source_Data!C39026,Installed_Capacity!$H$14:$S$14,0)))</f>
        <v>6.9972738363921325E-6</v>
      </c>
      <c r="L39026" s="39">
        <v>0</v>
      </c>
      <c r="M39026" s="40">
        <v>0</v>
      </c>
      <c r="N39026" s="40">
        <f>L39026/(INDEX(Installed_Capacity!$V$6:$AG$11,MATCH(Source_Data!B39026,Installed_Capacity!$U$6:$U$11,0),MATCH(Source_Data!C39026,Installed_Capacity!$V$5:$AG$5,0)))</f>
        <v>0</v>
      </c>
      <c r="O39026" s="41">
        <f>M39026/(INDEX(Installed_Capacity!$V$15:$AG$20,MATCH(Source_Data!B39026,Installed_Capacity!$U$15:$U$20,0),MATCH(Source_Data!C39026,Installed_Capacity!$V$14:$AG$14,0)))</f>
        <v>0</v>
      </c>
      <c r="P39026" s="37">
        <v>0</v>
      </c>
      <c r="Q39026" s="38">
        <f>P39026/(INDEX(Installed_Capacity!$AJ$15:$AU$20,MATCH(Source_Data!B39026,Installed_Capacity!$AI$15:$AI$20,0),MATCH(Source_Data!C39026,Installed_Capacity!$AJ$14:$AU$14,0)))</f>
        <v>0</v>
      </c>
      <c r="R39026" s="63">
        <v>858.49162063300003</v>
      </c>
      <c r="S39026" s="42">
        <v>2326.6909240489999</v>
      </c>
      <c r="T39026" s="42">
        <f>R39026/(INDEX(Installed_Capacity!$H$25:$S$30,MATCH(Source_Data!B39026,Installed_Capacity!$G$25:$G$30,0),MATCH(Source_Data!C39026,Installed_Capacity!$H$24:$S$24,0)))</f>
        <v>0.61102606450747321</v>
      </c>
      <c r="U39026" s="43">
        <f>S39026/(INDEX(Installed_Capacity!$H$33:$S$38,MATCH(Source_Data!B39026,Installed_Capacity!$G$33:$G$38,0),MATCH(Source_Data!C39026,Installed_Capacity!$H$32:$S$32,0)))</f>
        <v>0.54204011304656763</v>
      </c>
      <c r="V39026" s="21"/>
      <c r="W39026" s="2"/>
    </row>
    <row r="39027" spans="1:23" x14ac:dyDescent="0.25">
      <c r="A39027" s="17">
        <v>44362</v>
      </c>
      <c r="B39027" s="19">
        <v>2021</v>
      </c>
      <c r="C39027" s="19">
        <v>6</v>
      </c>
      <c r="D39027" s="19">
        <v>15</v>
      </c>
      <c r="E39027" s="19">
        <v>1</v>
      </c>
      <c r="F39027" s="69">
        <v>26167.470450000001</v>
      </c>
      <c r="G39027" s="52">
        <f t="shared" si="609"/>
        <v>38842.993009999998</v>
      </c>
      <c r="H39027" s="34">
        <v>0</v>
      </c>
      <c r="I39027" s="35">
        <v>2.0120063000000001E-2</v>
      </c>
      <c r="J39027" s="35">
        <f>H39027/(INDEX(Installed_Capacity!$H$6:$S$11,MATCH(Source_Data!B39027,Installed_Capacity!$G$6:$G$11,0),MATCH(Source_Data!C39027,Installed_Capacity!$H$5:$S$5,0)))</f>
        <v>0</v>
      </c>
      <c r="K39027" s="36">
        <f>I39027/(INDEX(Installed_Capacity!$H$15:$S$20,MATCH(Source_Data!B39027,Installed_Capacity!$G$15:$G$20,0),MATCH(Source_Data!C39027,Installed_Capacity!$H$14:$S$14,0)))</f>
        <v>4.7850112133485234E-6</v>
      </c>
      <c r="L39027" s="39">
        <v>0</v>
      </c>
      <c r="M39027" s="40">
        <v>0.145785254</v>
      </c>
      <c r="N39027" s="40">
        <f>L39027/(INDEX(Installed_Capacity!$V$6:$AG$11,MATCH(Source_Data!B39027,Installed_Capacity!$U$6:$U$11,0),MATCH(Source_Data!C39027,Installed_Capacity!$V$5:$AG$5,0)))</f>
        <v>0</v>
      </c>
      <c r="O39027" s="41">
        <f>M39027/(INDEX(Installed_Capacity!$V$15:$AG$20,MATCH(Source_Data!B39027,Installed_Capacity!$U$15:$U$20,0),MATCH(Source_Data!C39027,Installed_Capacity!$V$14:$AG$14,0)))</f>
        <v>3.0341460033882644E-5</v>
      </c>
      <c r="P39027" s="37">
        <v>0</v>
      </c>
      <c r="Q39027" s="38">
        <f>P39027/(INDEX(Installed_Capacity!$AJ$15:$AU$20,MATCH(Source_Data!B39027,Installed_Capacity!$AI$15:$AI$20,0),MATCH(Source_Data!C39027,Installed_Capacity!$AJ$14:$AU$14,0)))</f>
        <v>0</v>
      </c>
      <c r="R39027" s="63">
        <v>670.62918757600005</v>
      </c>
      <c r="S39027" s="42">
        <v>2164.621899747</v>
      </c>
      <c r="T39027" s="42">
        <f>R39027/(INDEX(Installed_Capacity!$H$25:$S$30,MATCH(Source_Data!B39027,Installed_Capacity!$G$25:$G$30,0),MATCH(Source_Data!C39027,Installed_Capacity!$H$24:$S$24,0)))</f>
        <v>0.47731614774092523</v>
      </c>
      <c r="U39027" s="43">
        <f>S39027/(INDEX(Installed_Capacity!$H$33:$S$38,MATCH(Source_Data!B39027,Installed_Capacity!$G$33:$G$38,0),MATCH(Source_Data!C39027,Installed_Capacity!$H$32:$S$32,0)))</f>
        <v>0.50428352434542356</v>
      </c>
      <c r="V39027" s="21"/>
      <c r="W39027" s="2"/>
    </row>
    <row r="39028" spans="1:23" x14ac:dyDescent="0.25">
      <c r="A39028" s="17">
        <v>44362</v>
      </c>
      <c r="B39028" s="19">
        <v>2021</v>
      </c>
      <c r="C39028" s="19">
        <v>6</v>
      </c>
      <c r="D39028" s="19">
        <v>15</v>
      </c>
      <c r="E39028" s="19">
        <v>2</v>
      </c>
      <c r="F39028" s="69">
        <v>24694.15365</v>
      </c>
      <c r="G39028" s="52">
        <f t="shared" si="609"/>
        <v>38842.993009999998</v>
      </c>
      <c r="H39028" s="34">
        <v>0</v>
      </c>
      <c r="I39028" s="35">
        <v>1.5079673E-2</v>
      </c>
      <c r="J39028" s="35">
        <f>H39028/(INDEX(Installed_Capacity!$H$6:$S$11,MATCH(Source_Data!B39028,Installed_Capacity!$G$6:$G$11,0),MATCH(Source_Data!C39028,Installed_Capacity!$H$5:$S$5,0)))</f>
        <v>0</v>
      </c>
      <c r="K39028" s="36">
        <f>I39028/(INDEX(Installed_Capacity!$H$15:$S$20,MATCH(Source_Data!B39028,Installed_Capacity!$G$15:$G$20,0),MATCH(Source_Data!C39028,Installed_Capacity!$H$14:$S$14,0)))</f>
        <v>3.586291176057896E-6</v>
      </c>
      <c r="L39028" s="39">
        <v>0</v>
      </c>
      <c r="M39028" s="40">
        <v>0.50580402300000005</v>
      </c>
      <c r="N39028" s="40">
        <f>L39028/(INDEX(Installed_Capacity!$V$6:$AG$11,MATCH(Source_Data!B39028,Installed_Capacity!$U$6:$U$11,0),MATCH(Source_Data!C39028,Installed_Capacity!$V$5:$AG$5,0)))</f>
        <v>0</v>
      </c>
      <c r="O39028" s="41">
        <f>M39028/(INDEX(Installed_Capacity!$V$15:$AG$20,MATCH(Source_Data!B39028,Installed_Capacity!$U$15:$U$20,0),MATCH(Source_Data!C39028,Installed_Capacity!$V$14:$AG$14,0)))</f>
        <v>1.0527012937009088E-4</v>
      </c>
      <c r="P39028" s="37">
        <v>0</v>
      </c>
      <c r="Q39028" s="38">
        <f>P39028/(INDEX(Installed_Capacity!$AJ$15:$AU$20,MATCH(Source_Data!B39028,Installed_Capacity!$AI$15:$AI$20,0),MATCH(Source_Data!C39028,Installed_Capacity!$AJ$14:$AU$14,0)))</f>
        <v>0</v>
      </c>
      <c r="R39028" s="63">
        <v>616.97852576399998</v>
      </c>
      <c r="S39028" s="42">
        <v>2172.3661665509999</v>
      </c>
      <c r="T39028" s="42">
        <f>R39028/(INDEX(Installed_Capacity!$H$25:$S$30,MATCH(Source_Data!B39028,Installed_Capacity!$G$25:$G$30,0),MATCH(Source_Data!C39028,Installed_Capacity!$H$24:$S$24,0)))</f>
        <v>0.43913062331957287</v>
      </c>
      <c r="U39028" s="43">
        <f>S39028/(INDEX(Installed_Capacity!$H$33:$S$38,MATCH(Source_Data!B39028,Installed_Capacity!$G$33:$G$38,0),MATCH(Source_Data!C39028,Installed_Capacity!$H$32:$S$32,0)))</f>
        <v>0.5060876759886499</v>
      </c>
      <c r="V39028" s="21"/>
      <c r="W39028" s="2"/>
    </row>
    <row r="39029" spans="1:23" x14ac:dyDescent="0.25">
      <c r="A39029" s="17">
        <v>44362</v>
      </c>
      <c r="B39029" s="19">
        <v>2021</v>
      </c>
      <c r="C39029" s="19">
        <v>6</v>
      </c>
      <c r="D39029" s="19">
        <v>15</v>
      </c>
      <c r="E39029" s="19">
        <v>3</v>
      </c>
      <c r="F39029" s="69">
        <v>23877.158579999999</v>
      </c>
      <c r="G39029" s="52">
        <f t="shared" si="609"/>
        <v>38842.993009999998</v>
      </c>
      <c r="H39029" s="34">
        <v>0</v>
      </c>
      <c r="I39029" s="35">
        <v>9.8572799999999995E-3</v>
      </c>
      <c r="J39029" s="35">
        <f>H39029/(INDEX(Installed_Capacity!$H$6:$S$11,MATCH(Source_Data!B39029,Installed_Capacity!$G$6:$G$11,0),MATCH(Source_Data!C39029,Installed_Capacity!$H$5:$S$5,0)))</f>
        <v>0</v>
      </c>
      <c r="K39029" s="36">
        <f>I39029/(INDEX(Installed_Capacity!$H$15:$S$20,MATCH(Source_Data!B39029,Installed_Capacity!$G$15:$G$20,0),MATCH(Source_Data!C39029,Installed_Capacity!$H$14:$S$14,0)))</f>
        <v>2.3442866621797419E-6</v>
      </c>
      <c r="L39029" s="39">
        <v>0</v>
      </c>
      <c r="M39029" s="40">
        <v>1.462778221</v>
      </c>
      <c r="N39029" s="40">
        <f>L39029/(INDEX(Installed_Capacity!$V$6:$AG$11,MATCH(Source_Data!B39029,Installed_Capacity!$U$6:$U$11,0),MATCH(Source_Data!C39029,Installed_Capacity!$V$5:$AG$5,0)))</f>
        <v>0</v>
      </c>
      <c r="O39029" s="41">
        <f>M39029/(INDEX(Installed_Capacity!$V$15:$AG$20,MATCH(Source_Data!B39029,Installed_Capacity!$U$15:$U$20,0),MATCH(Source_Data!C39029,Installed_Capacity!$V$14:$AG$14,0)))</f>
        <v>3.0443975445490154E-4</v>
      </c>
      <c r="P39029" s="37">
        <v>0</v>
      </c>
      <c r="Q39029" s="38">
        <f>P39029/(INDEX(Installed_Capacity!$AJ$15:$AU$20,MATCH(Source_Data!B39029,Installed_Capacity!$AI$15:$AI$20,0),MATCH(Source_Data!C39029,Installed_Capacity!$AJ$14:$AU$14,0)))</f>
        <v>0</v>
      </c>
      <c r="R39029" s="63">
        <v>607.63789368699997</v>
      </c>
      <c r="S39029" s="42">
        <v>2390.4996058090001</v>
      </c>
      <c r="T39029" s="42">
        <f>R39029/(INDEX(Installed_Capacity!$H$25:$S$30,MATCH(Source_Data!B39029,Installed_Capacity!$G$25:$G$30,0),MATCH(Source_Data!C39029,Installed_Capacity!$H$24:$S$24,0)))</f>
        <v>0.4324824866099643</v>
      </c>
      <c r="U39029" s="43">
        <f>S39029/(INDEX(Installed_Capacity!$H$33:$S$38,MATCH(Source_Data!B39029,Installed_Capacity!$G$33:$G$38,0),MATCH(Source_Data!C39029,Installed_Capacity!$H$32:$S$32,0)))</f>
        <v>0.55690537285269326</v>
      </c>
      <c r="V39029" s="21"/>
      <c r="W39029" s="2"/>
    </row>
    <row r="39030" spans="1:23" x14ac:dyDescent="0.25">
      <c r="A39030" s="17">
        <v>44362</v>
      </c>
      <c r="B39030" s="19">
        <v>2021</v>
      </c>
      <c r="C39030" s="19">
        <v>6</v>
      </c>
      <c r="D39030" s="19">
        <v>15</v>
      </c>
      <c r="E39030" s="19">
        <v>4</v>
      </c>
      <c r="F39030" s="69">
        <v>23525.408169999999</v>
      </c>
      <c r="G39030" s="52">
        <f t="shared" si="609"/>
        <v>38842.993009999998</v>
      </c>
      <c r="H39030" s="34">
        <v>0</v>
      </c>
      <c r="I39030" s="35">
        <v>4.6640170000000003E-3</v>
      </c>
      <c r="J39030" s="35">
        <f>H39030/(INDEX(Installed_Capacity!$H$6:$S$11,MATCH(Source_Data!B39030,Installed_Capacity!$G$6:$G$11,0),MATCH(Source_Data!C39030,Installed_Capacity!$H$5:$S$5,0)))</f>
        <v>0</v>
      </c>
      <c r="K39030" s="36">
        <f>I39030/(INDEX(Installed_Capacity!$H$15:$S$20,MATCH(Source_Data!B39030,Installed_Capacity!$G$15:$G$20,0),MATCH(Source_Data!C39030,Installed_Capacity!$H$14:$S$14,0)))</f>
        <v>1.1092099286293556E-6</v>
      </c>
      <c r="L39030" s="39">
        <v>0</v>
      </c>
      <c r="M39030" s="40">
        <v>1.7292701260000001</v>
      </c>
      <c r="N39030" s="40">
        <f>L39030/(INDEX(Installed_Capacity!$V$6:$AG$11,MATCH(Source_Data!B39030,Installed_Capacity!$U$6:$U$11,0),MATCH(Source_Data!C39030,Installed_Capacity!$V$5:$AG$5,0)))</f>
        <v>0</v>
      </c>
      <c r="O39030" s="41">
        <f>M39030/(INDEX(Installed_Capacity!$V$15:$AG$20,MATCH(Source_Data!B39030,Installed_Capacity!$U$15:$U$20,0),MATCH(Source_Data!C39030,Installed_Capacity!$V$14:$AG$14,0)))</f>
        <v>3.599032067798586E-4</v>
      </c>
      <c r="P39030" s="37">
        <v>0</v>
      </c>
      <c r="Q39030" s="38">
        <f>P39030/(INDEX(Installed_Capacity!$AJ$15:$AU$20,MATCH(Source_Data!B39030,Installed_Capacity!$AI$15:$AI$20,0),MATCH(Source_Data!C39030,Installed_Capacity!$AJ$14:$AU$14,0)))</f>
        <v>0</v>
      </c>
      <c r="R39030" s="63">
        <v>752.92822552400003</v>
      </c>
      <c r="S39030" s="42">
        <v>2368.1521147530002</v>
      </c>
      <c r="T39030" s="42">
        <f>R39030/(INDEX(Installed_Capacity!$H$25:$S$30,MATCH(Source_Data!B39030,Installed_Capacity!$G$25:$G$30,0),MATCH(Source_Data!C39030,Installed_Capacity!$H$24:$S$24,0)))</f>
        <v>0.53589197546192169</v>
      </c>
      <c r="U39030" s="43">
        <f>S39030/(INDEX(Installed_Capacity!$H$33:$S$38,MATCH(Source_Data!B39030,Installed_Capacity!$G$33:$G$38,0),MATCH(Source_Data!C39030,Installed_Capacity!$H$32:$S$32,0)))</f>
        <v>0.55169916499195115</v>
      </c>
      <c r="V39030" s="21"/>
      <c r="W39030" s="2"/>
    </row>
    <row r="39031" spans="1:23" x14ac:dyDescent="0.25">
      <c r="A39031" s="17">
        <v>44362</v>
      </c>
      <c r="B39031" s="19">
        <v>2021</v>
      </c>
      <c r="C39031" s="19">
        <v>6</v>
      </c>
      <c r="D39031" s="19">
        <v>15</v>
      </c>
      <c r="E39031" s="19">
        <v>5</v>
      </c>
      <c r="F39031" s="69">
        <v>23432.269680000001</v>
      </c>
      <c r="G39031" s="52">
        <f t="shared" si="609"/>
        <v>38842.993009999998</v>
      </c>
      <c r="H39031" s="34">
        <v>0</v>
      </c>
      <c r="I39031" s="35">
        <v>-1.0202220000000001E-3</v>
      </c>
      <c r="J39031" s="35">
        <f>H39031/(INDEX(Installed_Capacity!$H$6:$S$11,MATCH(Source_Data!B39031,Installed_Capacity!$G$6:$G$11,0),MATCH(Source_Data!C39031,Installed_Capacity!$H$5:$S$5,0)))</f>
        <v>0</v>
      </c>
      <c r="K39031" s="36">
        <f>I39031/(INDEX(Installed_Capacity!$H$15:$S$20,MATCH(Source_Data!B39031,Installed_Capacity!$G$15:$G$20,0),MATCH(Source_Data!C39031,Installed_Capacity!$H$14:$S$14,0)))</f>
        <v>-2.4263212844337801E-7</v>
      </c>
      <c r="L39031" s="39">
        <v>0</v>
      </c>
      <c r="M39031" s="40">
        <v>1.934852845</v>
      </c>
      <c r="N39031" s="40">
        <f>L39031/(INDEX(Installed_Capacity!$V$6:$AG$11,MATCH(Source_Data!B39031,Installed_Capacity!$U$6:$U$11,0),MATCH(Source_Data!C39031,Installed_Capacity!$V$5:$AG$5,0)))</f>
        <v>0</v>
      </c>
      <c r="O39031" s="41">
        <f>M39031/(INDEX(Installed_Capacity!$V$15:$AG$20,MATCH(Source_Data!B39031,Installed_Capacity!$U$15:$U$20,0),MATCH(Source_Data!C39031,Installed_Capacity!$V$14:$AG$14,0)))</f>
        <v>4.0268997485857951E-4</v>
      </c>
      <c r="P39031" s="37">
        <v>0</v>
      </c>
      <c r="Q39031" s="38">
        <f>P39031/(INDEX(Installed_Capacity!$AJ$15:$AU$20,MATCH(Source_Data!B39031,Installed_Capacity!$AI$15:$AI$20,0),MATCH(Source_Data!C39031,Installed_Capacity!$AJ$14:$AU$14,0)))</f>
        <v>0</v>
      </c>
      <c r="R39031" s="63">
        <v>752.64282249300004</v>
      </c>
      <c r="S39031" s="42">
        <v>2400.9578935119998</v>
      </c>
      <c r="T39031" s="42">
        <f>R39031/(INDEX(Installed_Capacity!$H$25:$S$30,MATCH(Source_Data!B39031,Installed_Capacity!$G$25:$G$30,0),MATCH(Source_Data!C39031,Installed_Capacity!$H$24:$S$24,0)))</f>
        <v>0.53568884163202846</v>
      </c>
      <c r="U39031" s="43">
        <f>S39031/(INDEX(Installed_Capacity!$H$33:$S$38,MATCH(Source_Data!B39031,Installed_Capacity!$G$33:$G$38,0),MATCH(Source_Data!C39031,Installed_Capacity!$H$32:$S$32,0)))</f>
        <v>0.55934179936307071</v>
      </c>
      <c r="V39031" s="21"/>
      <c r="W39031" s="2"/>
    </row>
    <row r="39032" spans="1:23" x14ac:dyDescent="0.25">
      <c r="A39032" s="17">
        <v>44362</v>
      </c>
      <c r="B39032" s="19">
        <v>2021</v>
      </c>
      <c r="C39032" s="19">
        <v>6</v>
      </c>
      <c r="D39032" s="19">
        <v>15</v>
      </c>
      <c r="E39032" s="19">
        <v>6</v>
      </c>
      <c r="F39032" s="69">
        <v>24271.275720000001</v>
      </c>
      <c r="G39032" s="52">
        <f t="shared" si="609"/>
        <v>38842.993009999998</v>
      </c>
      <c r="H39032" s="34">
        <v>0.87896206899999996</v>
      </c>
      <c r="I39032" s="35">
        <v>11.123090715</v>
      </c>
      <c r="J39032" s="35">
        <f>H39032/(INDEX(Installed_Capacity!$H$6:$S$11,MATCH(Source_Data!B39032,Installed_Capacity!$G$6:$G$11,0),MATCH(Source_Data!C39032,Installed_Capacity!$H$5:$S$5,0)))</f>
        <v>4.7757219258019642E-4</v>
      </c>
      <c r="K39032" s="36">
        <f>I39032/(INDEX(Installed_Capacity!$H$15:$S$20,MATCH(Source_Data!B39032,Installed_Capacity!$G$15:$G$20,0),MATCH(Source_Data!C39032,Installed_Capacity!$H$14:$S$14,0)))</f>
        <v>2.6453254047150766E-3</v>
      </c>
      <c r="L39032" s="39">
        <v>2.0941160939999999</v>
      </c>
      <c r="M39032" s="40">
        <v>6.969390368</v>
      </c>
      <c r="N39032" s="40">
        <f>L39032/(INDEX(Installed_Capacity!$V$6:$AG$11,MATCH(Source_Data!B39032,Installed_Capacity!$U$6:$U$11,0),MATCH(Source_Data!C39032,Installed_Capacity!$V$5:$AG$5,0)))</f>
        <v>9.1914923891288304E-4</v>
      </c>
      <c r="O39032" s="41">
        <f>M39032/(INDEX(Installed_Capacity!$V$15:$AG$20,MATCH(Source_Data!B39032,Installed_Capacity!$U$15:$U$20,0),MATCH(Source_Data!C39032,Installed_Capacity!$V$14:$AG$14,0)))</f>
        <v>1.4504997831344358E-3</v>
      </c>
      <c r="P39032" s="37">
        <v>0</v>
      </c>
      <c r="Q39032" s="38">
        <f>P39032/(INDEX(Installed_Capacity!$AJ$15:$AU$20,MATCH(Source_Data!B39032,Installed_Capacity!$AI$15:$AI$20,0),MATCH(Source_Data!C39032,Installed_Capacity!$AJ$14:$AU$14,0)))</f>
        <v>0</v>
      </c>
      <c r="R39032" s="63">
        <v>825.60963515000003</v>
      </c>
      <c r="S39032" s="42">
        <v>2090.022792408</v>
      </c>
      <c r="T39032" s="42">
        <f>R39032/(INDEX(Installed_Capacity!$H$25:$S$30,MATCH(Source_Data!B39032,Installed_Capacity!$G$25:$G$30,0),MATCH(Source_Data!C39032,Installed_Capacity!$H$24:$S$24,0)))</f>
        <v>0.58762251612099636</v>
      </c>
      <c r="U39032" s="43">
        <f>S39032/(INDEX(Installed_Capacity!$H$33:$S$38,MATCH(Source_Data!B39032,Installed_Capacity!$G$33:$G$38,0),MATCH(Source_Data!C39032,Installed_Capacity!$H$32:$S$32,0)))</f>
        <v>0.48690446116292024</v>
      </c>
      <c r="V39032" s="21"/>
      <c r="W39032" s="2"/>
    </row>
    <row r="39033" spans="1:23" x14ac:dyDescent="0.25">
      <c r="A39033" s="17">
        <v>44362</v>
      </c>
      <c r="B39033" s="19">
        <v>2021</v>
      </c>
      <c r="C39033" s="19">
        <v>6</v>
      </c>
      <c r="D39033" s="19">
        <v>15</v>
      </c>
      <c r="E39033" s="19">
        <v>7</v>
      </c>
      <c r="F39033" s="69">
        <v>24773.89313</v>
      </c>
      <c r="G39033" s="52">
        <f t="shared" si="609"/>
        <v>38842.993009999998</v>
      </c>
      <c r="H39033" s="34">
        <v>189.67263686000001</v>
      </c>
      <c r="I39033" s="35">
        <v>397.20915022600002</v>
      </c>
      <c r="J39033" s="35">
        <f>H39033/(INDEX(Installed_Capacity!$H$6:$S$11,MATCH(Source_Data!B39033,Installed_Capacity!$G$6:$G$11,0),MATCH(Source_Data!C39033,Installed_Capacity!$H$5:$S$5,0)))</f>
        <v>0.103056070622881</v>
      </c>
      <c r="K39033" s="36">
        <f>I39033/(INDEX(Installed_Capacity!$H$15:$S$20,MATCH(Source_Data!B39033,Installed_Capacity!$G$15:$G$20,0),MATCH(Source_Data!C39033,Installed_Capacity!$H$14:$S$14,0)))</f>
        <v>9.446542179694209E-2</v>
      </c>
      <c r="L39033" s="39">
        <v>369.11723206599999</v>
      </c>
      <c r="M39033" s="40">
        <v>566.55686964799997</v>
      </c>
      <c r="N39033" s="40">
        <f>L39033/(INDEX(Installed_Capacity!$V$6:$AG$11,MATCH(Source_Data!B39033,Installed_Capacity!$U$6:$U$11,0),MATCH(Source_Data!C39033,Installed_Capacity!$V$5:$AG$5,0)))</f>
        <v>0.16201290076284278</v>
      </c>
      <c r="O39033" s="41">
        <f>M39033/(INDEX(Installed_Capacity!$V$15:$AG$20,MATCH(Source_Data!B39033,Installed_Capacity!$U$15:$U$20,0),MATCH(Source_Data!C39033,Installed_Capacity!$V$14:$AG$14,0)))</f>
        <v>0.11791427559159344</v>
      </c>
      <c r="P39033" s="37">
        <v>12.442920105000001</v>
      </c>
      <c r="Q39033" s="38">
        <f>P39033/(INDEX(Installed_Capacity!$AJ$15:$AU$20,MATCH(Source_Data!B39033,Installed_Capacity!$AI$15:$AI$20,0),MATCH(Source_Data!C39033,Installed_Capacity!$AJ$14:$AU$14,0)))</f>
        <v>1.2480361188565698E-2</v>
      </c>
      <c r="R39033" s="63">
        <v>915.54059692999999</v>
      </c>
      <c r="S39033" s="42">
        <v>1698.22779367</v>
      </c>
      <c r="T39033" s="42">
        <f>R39033/(INDEX(Installed_Capacity!$H$25:$S$30,MATCH(Source_Data!B39033,Installed_Capacity!$G$25:$G$30,0),MATCH(Source_Data!C39033,Installed_Capacity!$H$24:$S$24,0)))</f>
        <v>0.651630318099644</v>
      </c>
      <c r="U39033" s="43">
        <f>S39033/(INDEX(Installed_Capacity!$H$33:$S$38,MATCH(Source_Data!B39033,Installed_Capacity!$G$33:$G$38,0),MATCH(Source_Data!C39033,Installed_Capacity!$H$32:$S$32,0)))</f>
        <v>0.39562950787541912</v>
      </c>
      <c r="V39033" s="21"/>
      <c r="W39033" s="2"/>
    </row>
    <row r="39034" spans="1:23" x14ac:dyDescent="0.25">
      <c r="A39034" s="17">
        <v>44362</v>
      </c>
      <c r="B39034" s="19">
        <v>2021</v>
      </c>
      <c r="C39034" s="19">
        <v>6</v>
      </c>
      <c r="D39034" s="19">
        <v>15</v>
      </c>
      <c r="E39034" s="19">
        <v>8</v>
      </c>
      <c r="F39034" s="69">
        <v>25757.541450000001</v>
      </c>
      <c r="G39034" s="52">
        <f t="shared" si="609"/>
        <v>38842.993009999998</v>
      </c>
      <c r="H39034" s="34">
        <v>778.33918279399995</v>
      </c>
      <c r="I39034" s="35">
        <v>1354.3874928800001</v>
      </c>
      <c r="J39034" s="35">
        <f>H39034/(INDEX(Installed_Capacity!$H$6:$S$11,MATCH(Source_Data!B39034,Installed_Capacity!$G$6:$G$11,0),MATCH(Source_Data!C39034,Installed_Capacity!$H$5:$S$5,0)))</f>
        <v>0.42290010366534814</v>
      </c>
      <c r="K39034" s="36">
        <f>I39034/(INDEX(Installed_Capacity!$H$15:$S$20,MATCH(Source_Data!B39034,Installed_Capacity!$G$15:$G$20,0),MATCH(Source_Data!C39034,Installed_Capacity!$H$14:$S$14,0)))</f>
        <v>0.32210432644519021</v>
      </c>
      <c r="L39034" s="39">
        <v>1274.5769537609999</v>
      </c>
      <c r="M39034" s="40">
        <v>2151.9640157560002</v>
      </c>
      <c r="N39034" s="40">
        <f>L39034/(INDEX(Installed_Capacity!$V$6:$AG$11,MATCH(Source_Data!B39034,Installed_Capacity!$U$6:$U$11,0),MATCH(Source_Data!C39034,Installed_Capacity!$V$5:$AG$5,0)))</f>
        <v>0.55943719660144309</v>
      </c>
      <c r="O39034" s="41">
        <f>M39034/(INDEX(Installed_Capacity!$V$15:$AG$20,MATCH(Source_Data!B39034,Installed_Capacity!$U$15:$U$20,0),MATCH(Source_Data!C39034,Installed_Capacity!$V$14:$AG$14,0)))</f>
        <v>0.44787609437106912</v>
      </c>
      <c r="P39034" s="37">
        <v>99.591451082000006</v>
      </c>
      <c r="Q39034" s="38">
        <f>P39034/(INDEX(Installed_Capacity!$AJ$15:$AU$20,MATCH(Source_Data!B39034,Installed_Capacity!$AI$15:$AI$20,0),MATCH(Source_Data!C39034,Installed_Capacity!$AJ$14:$AU$14,0)))</f>
        <v>9.9891124455366104E-2</v>
      </c>
      <c r="R39034" s="63">
        <v>854.70368137800006</v>
      </c>
      <c r="S39034" s="42">
        <v>1354.411689668</v>
      </c>
      <c r="T39034" s="42">
        <f>R39034/(INDEX(Installed_Capacity!$H$25:$S$30,MATCH(Source_Data!B39034,Installed_Capacity!$G$25:$G$30,0),MATCH(Source_Data!C39034,Installed_Capacity!$H$24:$S$24,0)))</f>
        <v>0.60833002233309608</v>
      </c>
      <c r="U39034" s="43">
        <f>S39034/(INDEX(Installed_Capacity!$H$33:$S$38,MATCH(Source_Data!B39034,Installed_Capacity!$G$33:$G$38,0),MATCH(Source_Data!C39034,Installed_Capacity!$H$32:$S$32,0)))</f>
        <v>0.31553201062977732</v>
      </c>
      <c r="V39034" s="21"/>
      <c r="W39034" s="2"/>
    </row>
    <row r="39035" spans="1:23" x14ac:dyDescent="0.25">
      <c r="A39035" s="17">
        <v>44362</v>
      </c>
      <c r="B39035" s="19">
        <v>2021</v>
      </c>
      <c r="C39035" s="19">
        <v>6</v>
      </c>
      <c r="D39035" s="19">
        <v>15</v>
      </c>
      <c r="E39035" s="19">
        <v>9</v>
      </c>
      <c r="F39035" s="69">
        <v>26603.715540000001</v>
      </c>
      <c r="G39035" s="52">
        <f t="shared" si="609"/>
        <v>38842.993009999998</v>
      </c>
      <c r="H39035" s="34">
        <v>1253.543856429</v>
      </c>
      <c r="I39035" s="35">
        <v>2330.3150047899999</v>
      </c>
      <c r="J39035" s="35">
        <f>H39035/(INDEX(Installed_Capacity!$H$6:$S$11,MATCH(Source_Data!B39035,Installed_Capacity!$G$6:$G$11,0),MATCH(Source_Data!C39035,Installed_Capacity!$H$5:$S$5,0)))</f>
        <v>0.68109615775721555</v>
      </c>
      <c r="K39035" s="36">
        <f>I39035/(INDEX(Installed_Capacity!$H$15:$S$20,MATCH(Source_Data!B39035,Installed_Capacity!$G$15:$G$20,0),MATCH(Source_Data!C39035,Installed_Capacity!$H$14:$S$14,0)))</f>
        <v>0.55420221241625667</v>
      </c>
      <c r="L39035" s="39">
        <v>1712.4811804230001</v>
      </c>
      <c r="M39035" s="40">
        <v>3339.7086425749999</v>
      </c>
      <c r="N39035" s="40">
        <f>L39035/(INDEX(Installed_Capacity!$V$6:$AG$11,MATCH(Source_Data!B39035,Installed_Capacity!$U$6:$U$11,0),MATCH(Source_Data!C39035,Installed_Capacity!$V$5:$AG$5,0)))</f>
        <v>0.75164207855920151</v>
      </c>
      <c r="O39035" s="41">
        <f>M39035/(INDEX(Installed_Capacity!$V$15:$AG$20,MATCH(Source_Data!B39035,Installed_Capacity!$U$15:$U$20,0),MATCH(Source_Data!C39035,Installed_Capacity!$V$14:$AG$14,0)))</f>
        <v>0.69507466306229992</v>
      </c>
      <c r="P39035" s="37">
        <v>361.94314194899999</v>
      </c>
      <c r="Q39035" s="38">
        <f>P39035/(INDEX(Installed_Capacity!$AJ$15:$AU$20,MATCH(Source_Data!B39035,Installed_Capacity!$AI$15:$AI$20,0),MATCH(Source_Data!C39035,Installed_Capacity!$AJ$14:$AU$14,0)))</f>
        <v>0.36303223866499496</v>
      </c>
      <c r="R39035" s="63">
        <v>781.11212693599998</v>
      </c>
      <c r="S39035" s="42">
        <v>794.03791625700001</v>
      </c>
      <c r="T39035" s="42">
        <f>R39035/(INDEX(Installed_Capacity!$H$25:$S$30,MATCH(Source_Data!B39035,Installed_Capacity!$G$25:$G$30,0),MATCH(Source_Data!C39035,Installed_Capacity!$H$24:$S$24,0)))</f>
        <v>0.55595169176939496</v>
      </c>
      <c r="U39035" s="43">
        <f>S39035/(INDEX(Installed_Capacity!$H$33:$S$38,MATCH(Source_Data!B39035,Installed_Capacity!$G$33:$G$38,0),MATCH(Source_Data!C39035,Installed_Capacity!$H$32:$S$32,0)))</f>
        <v>0.18498391747804879</v>
      </c>
      <c r="V39035" s="21"/>
      <c r="W39035" s="2"/>
    </row>
    <row r="39036" spans="1:23" x14ac:dyDescent="0.25">
      <c r="A39036" s="17">
        <v>44362</v>
      </c>
      <c r="B39036" s="19">
        <v>2021</v>
      </c>
      <c r="C39036" s="19">
        <v>6</v>
      </c>
      <c r="D39036" s="19">
        <v>15</v>
      </c>
      <c r="E39036" s="19">
        <v>10</v>
      </c>
      <c r="F39036" s="69">
        <v>27173.161359999998</v>
      </c>
      <c r="G39036" s="52">
        <f t="shared" si="609"/>
        <v>38842.993009999998</v>
      </c>
      <c r="H39036" s="34">
        <v>1501.270711011</v>
      </c>
      <c r="I39036" s="35">
        <v>3008.9846684929998</v>
      </c>
      <c r="J39036" s="35">
        <f>H39036/(INDEX(Installed_Capacity!$H$6:$S$11,MATCH(Source_Data!B39036,Installed_Capacity!$G$6:$G$11,0),MATCH(Source_Data!C39036,Installed_Capacity!$H$5:$S$5,0)))</f>
        <v>0.81569520506117965</v>
      </c>
      <c r="K39036" s="36">
        <f>I39036/(INDEX(Installed_Capacity!$H$15:$S$20,MATCH(Source_Data!B39036,Installed_Capacity!$G$15:$G$20,0),MATCH(Source_Data!C39036,Installed_Capacity!$H$14:$S$14,0)))</f>
        <v>0.71560538252453743</v>
      </c>
      <c r="L39036" s="39">
        <v>1796.0726917750001</v>
      </c>
      <c r="M39036" s="40">
        <v>3818.7242056499999</v>
      </c>
      <c r="N39036" s="40">
        <f>L39036/(INDEX(Installed_Capacity!$V$6:$AG$11,MATCH(Source_Data!B39036,Installed_Capacity!$U$6:$U$11,0),MATCH(Source_Data!C39036,Installed_Capacity!$V$5:$AG$5,0)))</f>
        <v>0.78833205685549002</v>
      </c>
      <c r="O39036" s="41">
        <f>M39036/(INDEX(Installed_Capacity!$V$15:$AG$20,MATCH(Source_Data!B39036,Installed_Capacity!$U$15:$U$20,0),MATCH(Source_Data!C39036,Installed_Capacity!$V$14:$AG$14,0)))</f>
        <v>0.7947694618424832</v>
      </c>
      <c r="P39036" s="37">
        <v>507.57103725299999</v>
      </c>
      <c r="Q39036" s="38">
        <f>P39036/(INDEX(Installed_Capacity!$AJ$15:$AU$20,MATCH(Source_Data!B39036,Installed_Capacity!$AI$15:$AI$20,0),MATCH(Source_Data!C39036,Installed_Capacity!$AJ$14:$AU$14,0)))</f>
        <v>0.50909833224974921</v>
      </c>
      <c r="R39036" s="63">
        <v>585.16377455400004</v>
      </c>
      <c r="S39036" s="42">
        <v>578.16770104199998</v>
      </c>
      <c r="T39036" s="42">
        <f>R39036/(INDEX(Installed_Capacity!$H$25:$S$30,MATCH(Source_Data!B39036,Installed_Capacity!$G$25:$G$30,0),MATCH(Source_Data!C39036,Installed_Capacity!$H$24:$S$24,0)))</f>
        <v>0.41648667228042702</v>
      </c>
      <c r="U39036" s="43">
        <f>S39036/(INDEX(Installed_Capacity!$H$33:$S$38,MATCH(Source_Data!B39036,Installed_Capacity!$G$33:$G$38,0),MATCH(Source_Data!C39036,Installed_Capacity!$H$32:$S$32,0)))</f>
        <v>0.13469347509522492</v>
      </c>
      <c r="V39036" s="21"/>
      <c r="W39036" s="2"/>
    </row>
    <row r="39037" spans="1:23" x14ac:dyDescent="0.25">
      <c r="A39037" s="17">
        <v>44362</v>
      </c>
      <c r="B39037" s="19">
        <v>2021</v>
      </c>
      <c r="C39037" s="19">
        <v>6</v>
      </c>
      <c r="D39037" s="19">
        <v>15</v>
      </c>
      <c r="E39037" s="19">
        <v>11</v>
      </c>
      <c r="F39037" s="69">
        <v>28068.927830000001</v>
      </c>
      <c r="G39037" s="52">
        <f t="shared" si="609"/>
        <v>38842.993009999998</v>
      </c>
      <c r="H39037" s="34">
        <v>1638.2915821910001</v>
      </c>
      <c r="I39037" s="35">
        <v>3425.3948628160001</v>
      </c>
      <c r="J39037" s="35">
        <f>H39037/(INDEX(Installed_Capacity!$H$6:$S$11,MATCH(Source_Data!B39037,Installed_Capacity!$G$6:$G$11,0),MATCH(Source_Data!C39037,Installed_Capacity!$H$5:$S$5,0)))</f>
        <v>0.89014364849984795</v>
      </c>
      <c r="K39037" s="36">
        <f>I39037/(INDEX(Installed_Capacity!$H$15:$S$20,MATCH(Source_Data!B39037,Installed_Capacity!$G$15:$G$20,0),MATCH(Source_Data!C39037,Installed_Capacity!$H$14:$S$14,0)))</f>
        <v>0.81463725181779922</v>
      </c>
      <c r="L39037" s="39">
        <v>1803.777385136</v>
      </c>
      <c r="M39037" s="40">
        <v>3986.0937831249998</v>
      </c>
      <c r="N39037" s="40">
        <f>L39037/(INDEX(Installed_Capacity!$V$6:$AG$11,MATCH(Source_Data!B39037,Installed_Capacity!$U$6:$U$11,0),MATCH(Source_Data!C39037,Installed_Capacity!$V$5:$AG$5,0)))</f>
        <v>0.79171380014045434</v>
      </c>
      <c r="O39037" s="41">
        <f>M39037/(INDEX(Installed_Capacity!$V$15:$AG$20,MATCH(Source_Data!B39037,Installed_Capacity!$U$15:$U$20,0),MATCH(Source_Data!C39037,Installed_Capacity!$V$14:$AG$14,0)))</f>
        <v>0.82960314499294463</v>
      </c>
      <c r="P39037" s="37">
        <v>505.75480627600001</v>
      </c>
      <c r="Q39037" s="38">
        <f>P39037/(INDEX(Installed_Capacity!$AJ$15:$AU$20,MATCH(Source_Data!B39037,Installed_Capacity!$AI$15:$AI$20,0),MATCH(Source_Data!C39037,Installed_Capacity!$AJ$14:$AU$14,0)))</f>
        <v>0.50727663618455365</v>
      </c>
      <c r="R39037" s="63">
        <v>312.797542072</v>
      </c>
      <c r="S39037" s="42">
        <v>471.54593955600001</v>
      </c>
      <c r="T39037" s="42">
        <f>R39037/(INDEX(Installed_Capacity!$H$25:$S$30,MATCH(Source_Data!B39037,Installed_Capacity!$G$25:$G$30,0),MATCH(Source_Data!C39037,Installed_Capacity!$H$24:$S$24,0)))</f>
        <v>0.22263170254234871</v>
      </c>
      <c r="U39037" s="43">
        <f>S39037/(INDEX(Installed_Capacity!$H$33:$S$38,MATCH(Source_Data!B39037,Installed_Capacity!$G$33:$G$38,0),MATCH(Source_Data!C39037,Installed_Capacity!$H$32:$S$32,0)))</f>
        <v>0.10985421902913708</v>
      </c>
      <c r="V39037" s="21"/>
      <c r="W39037" s="2"/>
    </row>
    <row r="39038" spans="1:23" x14ac:dyDescent="0.25">
      <c r="A39038" s="17">
        <v>44362</v>
      </c>
      <c r="B39038" s="19">
        <v>2021</v>
      </c>
      <c r="C39038" s="19">
        <v>6</v>
      </c>
      <c r="D39038" s="19">
        <v>15</v>
      </c>
      <c r="E39038" s="19">
        <v>12</v>
      </c>
      <c r="F39038" s="69">
        <v>29339.89399</v>
      </c>
      <c r="G39038" s="52">
        <f t="shared" si="609"/>
        <v>38842.993009999998</v>
      </c>
      <c r="H39038" s="34">
        <v>1712.9208861469999</v>
      </c>
      <c r="I39038" s="35">
        <v>3535.2001054510001</v>
      </c>
      <c r="J39038" s="35">
        <f>H39038/(INDEX(Installed_Capacity!$H$6:$S$11,MATCH(Source_Data!B39038,Installed_Capacity!$G$6:$G$11,0),MATCH(Source_Data!C39038,Installed_Capacity!$H$5:$S$5,0)))</f>
        <v>0.93069247486905582</v>
      </c>
      <c r="K39038" s="36">
        <f>I39038/(INDEX(Installed_Capacity!$H$15:$S$20,MATCH(Source_Data!B39038,Installed_Capacity!$G$15:$G$20,0),MATCH(Source_Data!C39038,Installed_Capacity!$H$14:$S$14,0)))</f>
        <v>0.84075145023223419</v>
      </c>
      <c r="L39038" s="39">
        <v>1836.917845729</v>
      </c>
      <c r="M39038" s="40">
        <v>4050.4680242300001</v>
      </c>
      <c r="N39038" s="40">
        <f>L39038/(INDEX(Installed_Capacity!$V$6:$AG$11,MATCH(Source_Data!B39038,Installed_Capacity!$U$6:$U$11,0),MATCH(Source_Data!C39038,Installed_Capacity!$V$5:$AG$5,0)))</f>
        <v>0.80625980798526975</v>
      </c>
      <c r="O39038" s="41">
        <f>M39038/(INDEX(Installed_Capacity!$V$15:$AG$20,MATCH(Source_Data!B39038,Installed_Capacity!$U$15:$U$20,0),MATCH(Source_Data!C39038,Installed_Capacity!$V$14:$AG$14,0)))</f>
        <v>0.84300099155223307</v>
      </c>
      <c r="P39038" s="37">
        <v>508.239527533</v>
      </c>
      <c r="Q39038" s="38">
        <f>P39038/(INDEX(Installed_Capacity!$AJ$15:$AU$20,MATCH(Source_Data!B39038,Installed_Capacity!$AI$15:$AI$20,0),MATCH(Source_Data!C39038,Installed_Capacity!$AJ$14:$AU$14,0)))</f>
        <v>0.50976883403510531</v>
      </c>
      <c r="R39038" s="63">
        <v>142.474367452</v>
      </c>
      <c r="S39038" s="42">
        <v>328.708267466</v>
      </c>
      <c r="T39038" s="42">
        <f>R39038/(INDEX(Installed_Capacity!$H$25:$S$30,MATCH(Source_Data!B39038,Installed_Capacity!$G$25:$G$30,0),MATCH(Source_Data!C39038,Installed_Capacity!$H$24:$S$24,0)))</f>
        <v>0.10140524373807827</v>
      </c>
      <c r="U39038" s="43">
        <f>S39038/(INDEX(Installed_Capacity!$H$33:$S$38,MATCH(Source_Data!B39038,Installed_Capacity!$G$33:$G$38,0),MATCH(Source_Data!C39038,Installed_Capacity!$H$32:$S$32,0)))</f>
        <v>7.6577883471754038E-2</v>
      </c>
      <c r="V39038" s="21"/>
      <c r="W39038" s="2"/>
    </row>
    <row r="39039" spans="1:23" x14ac:dyDescent="0.25">
      <c r="A39039" s="17">
        <v>44362</v>
      </c>
      <c r="B39039" s="19">
        <v>2021</v>
      </c>
      <c r="C39039" s="19">
        <v>6</v>
      </c>
      <c r="D39039" s="19">
        <v>15</v>
      </c>
      <c r="E39039" s="19">
        <v>13</v>
      </c>
      <c r="F39039" s="69">
        <v>30734.158340000002</v>
      </c>
      <c r="G39039" s="52">
        <f t="shared" si="609"/>
        <v>38842.993009999998</v>
      </c>
      <c r="H39039" s="34">
        <v>1726.081521094</v>
      </c>
      <c r="I39039" s="35">
        <v>3596.632596379</v>
      </c>
      <c r="J39039" s="35">
        <f>H39039/(INDEX(Installed_Capacity!$H$6:$S$11,MATCH(Source_Data!B39039,Installed_Capacity!$G$6:$G$11,0),MATCH(Source_Data!C39039,Installed_Capacity!$H$5:$S$5,0)))</f>
        <v>0.93784312847409368</v>
      </c>
      <c r="K39039" s="36">
        <f>I39039/(INDEX(Installed_Capacity!$H$15:$S$20,MATCH(Source_Data!B39039,Installed_Capacity!$G$15:$G$20,0),MATCH(Source_Data!C39039,Installed_Capacity!$H$14:$S$14,0)))</f>
        <v>0.85536150179889237</v>
      </c>
      <c r="L39039" s="39">
        <v>1880.1837357720001</v>
      </c>
      <c r="M39039" s="40">
        <v>4078.586725745</v>
      </c>
      <c r="N39039" s="40">
        <f>L39039/(INDEX(Installed_Capacity!$V$6:$AG$11,MATCH(Source_Data!B39039,Installed_Capacity!$U$6:$U$11,0),MATCH(Source_Data!C39039,Installed_Capacity!$V$5:$AG$5,0)))</f>
        <v>0.82525006837143156</v>
      </c>
      <c r="O39039" s="41">
        <f>M39039/(INDEX(Installed_Capacity!$V$15:$AG$20,MATCH(Source_Data!B39039,Installed_Capacity!$U$15:$U$20,0),MATCH(Source_Data!C39039,Installed_Capacity!$V$14:$AG$14,0)))</f>
        <v>0.84885317779750336</v>
      </c>
      <c r="P39039" s="37">
        <v>564.93646087900004</v>
      </c>
      <c r="Q39039" s="38">
        <f>P39039/(INDEX(Installed_Capacity!$AJ$15:$AU$20,MATCH(Source_Data!B39039,Installed_Capacity!$AI$15:$AI$20,0),MATCH(Source_Data!C39039,Installed_Capacity!$AJ$14:$AU$14,0)))</f>
        <v>0.56663636998896694</v>
      </c>
      <c r="R39039" s="63">
        <v>90.019571999999997</v>
      </c>
      <c r="S39039" s="42">
        <v>465.85005353499997</v>
      </c>
      <c r="T39039" s="42">
        <f>R39039/(INDEX(Installed_Capacity!$H$25:$S$30,MATCH(Source_Data!B39039,Installed_Capacity!$G$25:$G$30,0),MATCH(Source_Data!C39039,Installed_Capacity!$H$24:$S$24,0)))</f>
        <v>6.4070869750889672E-2</v>
      </c>
      <c r="U39039" s="43">
        <f>S39039/(INDEX(Installed_Capacity!$H$33:$S$38,MATCH(Source_Data!B39039,Installed_Capacity!$G$33:$G$38,0),MATCH(Source_Data!C39039,Installed_Capacity!$H$32:$S$32,0)))</f>
        <v>0.10852727067049975</v>
      </c>
      <c r="V39039" s="21"/>
      <c r="W39039" s="2"/>
    </row>
    <row r="39040" spans="1:23" x14ac:dyDescent="0.25">
      <c r="A39040" s="17">
        <v>44362</v>
      </c>
      <c r="B39040" s="19">
        <v>2021</v>
      </c>
      <c r="C39040" s="19">
        <v>6</v>
      </c>
      <c r="D39040" s="19">
        <v>15</v>
      </c>
      <c r="E39040" s="19">
        <v>14</v>
      </c>
      <c r="F39040" s="69">
        <v>32309.520960000002</v>
      </c>
      <c r="G39040" s="52">
        <f t="shared" si="609"/>
        <v>38842.993009999998</v>
      </c>
      <c r="H39040" s="34">
        <v>1721.5315326530001</v>
      </c>
      <c r="I39040" s="35">
        <v>3525.8098583649999</v>
      </c>
      <c r="J39040" s="35">
        <f>H39040/(INDEX(Installed_Capacity!$H$6:$S$11,MATCH(Source_Data!B39040,Installed_Capacity!$G$6:$G$11,0),MATCH(Source_Data!C39040,Installed_Capacity!$H$5:$S$5,0)))</f>
        <v>0.93537095358439104</v>
      </c>
      <c r="K39040" s="36">
        <f>I39040/(INDEX(Installed_Capacity!$H$15:$S$20,MATCH(Source_Data!B39040,Installed_Capacity!$G$15:$G$20,0),MATCH(Source_Data!C39040,Installed_Capacity!$H$14:$S$14,0)))</f>
        <v>0.83851823468004505</v>
      </c>
      <c r="L39040" s="39">
        <v>2009.1116666339999</v>
      </c>
      <c r="M39040" s="40">
        <v>4110.7962980909997</v>
      </c>
      <c r="N39040" s="40">
        <f>L39040/(INDEX(Installed_Capacity!$V$6:$AG$11,MATCH(Source_Data!B39040,Installed_Capacity!$U$6:$U$11,0),MATCH(Source_Data!C39040,Installed_Capacity!$V$5:$AG$5,0)))</f>
        <v>0.88183910365269136</v>
      </c>
      <c r="O39040" s="41">
        <f>M39040/(INDEX(Installed_Capacity!$V$15:$AG$20,MATCH(Source_Data!B39040,Installed_Capacity!$U$15:$U$20,0),MATCH(Source_Data!C39040,Installed_Capacity!$V$14:$AG$14,0)))</f>
        <v>0.8555567738418921</v>
      </c>
      <c r="P39040" s="37">
        <v>676.68683203900002</v>
      </c>
      <c r="Q39040" s="38">
        <f>P39040/(INDEX(Installed_Capacity!$AJ$15:$AU$20,MATCH(Source_Data!B39040,Installed_Capacity!$AI$15:$AI$20,0),MATCH(Source_Data!C39040,Installed_Capacity!$AJ$14:$AU$14,0)))</f>
        <v>0.67872300104212635</v>
      </c>
      <c r="R39040" s="63">
        <v>77.964671655999993</v>
      </c>
      <c r="S39040" s="42">
        <v>723.68593053899997</v>
      </c>
      <c r="T39040" s="42">
        <f>R39040/(INDEX(Installed_Capacity!$H$25:$S$30,MATCH(Source_Data!B39040,Installed_Capacity!$G$25:$G$30,0),MATCH(Source_Data!C39040,Installed_Capacity!$H$24:$S$24,0)))</f>
        <v>5.5490869506049811E-2</v>
      </c>
      <c r="U39040" s="43">
        <f>S39040/(INDEX(Installed_Capacity!$H$33:$S$38,MATCH(Source_Data!B39040,Installed_Capacity!$G$33:$G$38,0),MATCH(Source_Data!C39040,Installed_Capacity!$H$32:$S$32,0)))</f>
        <v>0.16859428966049853</v>
      </c>
      <c r="V39040" s="21"/>
      <c r="W39040" s="2"/>
    </row>
    <row r="39041" spans="1:23" x14ac:dyDescent="0.25">
      <c r="A39041" s="17">
        <v>44362</v>
      </c>
      <c r="B39041" s="19">
        <v>2021</v>
      </c>
      <c r="C39041" s="19">
        <v>6</v>
      </c>
      <c r="D39041" s="19">
        <v>15</v>
      </c>
      <c r="E39041" s="19">
        <v>15</v>
      </c>
      <c r="F39041" s="69">
        <v>33709.083409999999</v>
      </c>
      <c r="G39041" s="52">
        <f t="shared" si="609"/>
        <v>38842.993009999998</v>
      </c>
      <c r="H39041" s="34">
        <v>1689.123915355</v>
      </c>
      <c r="I39041" s="35">
        <v>3347.5395195229999</v>
      </c>
      <c r="J39041" s="35">
        <f>H39041/(INDEX(Installed_Capacity!$H$6:$S$11,MATCH(Source_Data!B39041,Installed_Capacity!$G$6:$G$11,0),MATCH(Source_Data!C39041,Installed_Capacity!$H$5:$S$5,0)))</f>
        <v>0.91776271155079114</v>
      </c>
      <c r="K39041" s="36">
        <f>I39041/(INDEX(Installed_Capacity!$H$15:$S$20,MATCH(Source_Data!B39041,Installed_Capacity!$G$15:$G$20,0),MATCH(Source_Data!C39041,Installed_Capacity!$H$14:$S$14,0)))</f>
        <v>0.79612147029782565</v>
      </c>
      <c r="L39041" s="39">
        <v>1963.4594943950001</v>
      </c>
      <c r="M39041" s="40">
        <v>3944.0162741849999</v>
      </c>
      <c r="N39041" s="40">
        <f>L39041/(INDEX(Installed_Capacity!$V$6:$AG$11,MATCH(Source_Data!B39041,Installed_Capacity!$U$6:$U$11,0),MATCH(Source_Data!C39041,Installed_Capacity!$V$5:$AG$5,0)))</f>
        <v>0.86180145650962114</v>
      </c>
      <c r="O39041" s="41">
        <f>M39041/(INDEX(Installed_Capacity!$V$15:$AG$20,MATCH(Source_Data!B39041,Installed_Capacity!$U$15:$U$20,0),MATCH(Source_Data!C39041,Installed_Capacity!$V$14:$AG$14,0)))</f>
        <v>0.82084579113993872</v>
      </c>
      <c r="P39041" s="37">
        <v>527.48987738200003</v>
      </c>
      <c r="Q39041" s="38">
        <f>P39041/(INDEX(Installed_Capacity!$AJ$15:$AU$20,MATCH(Source_Data!B39041,Installed_Capacity!$AI$15:$AI$20,0),MATCH(Source_Data!C39041,Installed_Capacity!$AJ$14:$AU$14,0)))</f>
        <v>0.52907710870812441</v>
      </c>
      <c r="R39041" s="63">
        <v>67.661203901999997</v>
      </c>
      <c r="S39041" s="42">
        <v>915.21020693900005</v>
      </c>
      <c r="T39041" s="42">
        <f>R39041/(INDEX(Installed_Capacity!$H$25:$S$30,MATCH(Source_Data!B39041,Installed_Capacity!$G$25:$G$30,0),MATCH(Source_Data!C39041,Installed_Capacity!$H$24:$S$24,0)))</f>
        <v>4.815744049964412E-2</v>
      </c>
      <c r="U39041" s="43">
        <f>S39041/(INDEX(Installed_Capacity!$H$33:$S$38,MATCH(Source_Data!B39041,Installed_Capacity!$G$33:$G$38,0),MATCH(Source_Data!C39041,Installed_Capacity!$H$32:$S$32,0)))</f>
        <v>0.21321295359990872</v>
      </c>
      <c r="V39041" s="21"/>
      <c r="W39041" s="2"/>
    </row>
    <row r="39042" spans="1:23" x14ac:dyDescent="0.25">
      <c r="A39042" s="17">
        <v>44362</v>
      </c>
      <c r="B39042" s="19">
        <v>2021</v>
      </c>
      <c r="C39042" s="19">
        <v>6</v>
      </c>
      <c r="D39042" s="19">
        <v>15</v>
      </c>
      <c r="E39042" s="19">
        <v>16</v>
      </c>
      <c r="F39042" s="69">
        <v>35289.505519999999</v>
      </c>
      <c r="G39042" s="52">
        <f t="shared" si="609"/>
        <v>38842.993009999998</v>
      </c>
      <c r="H39042" s="34">
        <v>1621.5855804390001</v>
      </c>
      <c r="I39042" s="35">
        <v>3074.8922620379999</v>
      </c>
      <c r="J39042" s="35">
        <f>H39042/(INDEX(Installed_Capacity!$H$6:$S$11,MATCH(Source_Data!B39042,Installed_Capacity!$G$6:$G$11,0),MATCH(Source_Data!C39042,Installed_Capacity!$H$5:$S$5,0)))</f>
        <v>0.88106666762964014</v>
      </c>
      <c r="K39042" s="36">
        <f>I39042/(INDEX(Installed_Capacity!$H$15:$S$20,MATCH(Source_Data!B39042,Installed_Capacity!$G$15:$G$20,0),MATCH(Source_Data!C39042,Installed_Capacity!$H$14:$S$14,0)))</f>
        <v>0.73127971585826712</v>
      </c>
      <c r="L39042" s="39">
        <v>1982.3497348410001</v>
      </c>
      <c r="M39042" s="40">
        <v>3650.365635229</v>
      </c>
      <c r="N39042" s="40">
        <f>L39042/(INDEX(Installed_Capacity!$V$6:$AG$11,MATCH(Source_Data!B39042,Installed_Capacity!$U$6:$U$11,0),MATCH(Source_Data!C39042,Installed_Capacity!$V$5:$AG$5,0)))</f>
        <v>0.87009275906852412</v>
      </c>
      <c r="O39042" s="41">
        <f>M39042/(INDEX(Installed_Capacity!$V$15:$AG$20,MATCH(Source_Data!B39042,Installed_Capacity!$U$15:$U$20,0),MATCH(Source_Data!C39042,Installed_Capacity!$V$14:$AG$14,0)))</f>
        <v>0.75972994518608405</v>
      </c>
      <c r="P39042" s="37">
        <v>393.22831535699999</v>
      </c>
      <c r="Q39042" s="38">
        <f>P39042/(INDEX(Installed_Capacity!$AJ$15:$AU$20,MATCH(Source_Data!B39042,Installed_Capacity!$AI$15:$AI$20,0),MATCH(Source_Data!C39042,Installed_Capacity!$AJ$14:$AU$14,0)))</f>
        <v>0.39441155000702105</v>
      </c>
      <c r="R39042" s="63">
        <v>67.395682440000002</v>
      </c>
      <c r="S39042" s="42">
        <v>1178.4281767140001</v>
      </c>
      <c r="T39042" s="42">
        <f>R39042/(INDEX(Installed_Capacity!$H$25:$S$30,MATCH(Source_Data!B39042,Installed_Capacity!$G$25:$G$30,0),MATCH(Source_Data!C39042,Installed_Capacity!$H$24:$S$24,0)))</f>
        <v>4.7968457252669031E-2</v>
      </c>
      <c r="U39042" s="43">
        <f>S39042/(INDEX(Installed_Capacity!$H$33:$S$38,MATCH(Source_Data!B39042,Installed_Capacity!$G$33:$G$38,0),MATCH(Source_Data!C39042,Installed_Capacity!$H$32:$S$32,0)))</f>
        <v>0.27453381775854002</v>
      </c>
      <c r="V39042" s="21"/>
      <c r="W39042" s="2"/>
    </row>
    <row r="39043" spans="1:23" x14ac:dyDescent="0.25">
      <c r="A39043" s="17">
        <v>44362</v>
      </c>
      <c r="B39043" s="19">
        <v>2021</v>
      </c>
      <c r="C39043" s="19">
        <v>6</v>
      </c>
      <c r="D39043" s="19">
        <v>15</v>
      </c>
      <c r="E39043" s="19">
        <v>17</v>
      </c>
      <c r="F39043" s="69">
        <v>36842.29464</v>
      </c>
      <c r="G39043" s="52">
        <f t="shared" ref="G39043:G39106" si="610">_xlfn.MAXIFS($F:$F,$B:$B,B39043,$C:$C,C39043,$D:$D,D39043)</f>
        <v>38842.993009999998</v>
      </c>
      <c r="H39043" s="34">
        <v>1281.7690272580001</v>
      </c>
      <c r="I39043" s="35">
        <v>2322.5556991540002</v>
      </c>
      <c r="J39043" s="35">
        <f>H39043/(INDEX(Installed_Capacity!$H$6:$S$11,MATCH(Source_Data!B39043,Installed_Capacity!$G$6:$G$11,0),MATCH(Source_Data!C39043,Installed_Capacity!$H$5:$S$5,0)))</f>
        <v>0.69643192387746677</v>
      </c>
      <c r="K39043" s="36">
        <f>I39043/(INDEX(Installed_Capacity!$H$15:$S$20,MATCH(Source_Data!B39043,Installed_Capacity!$G$15:$G$20,0),MATCH(Source_Data!C39043,Installed_Capacity!$H$14:$S$14,0)))</f>
        <v>0.55235687204748862</v>
      </c>
      <c r="L39043" s="39">
        <v>1783.553061175</v>
      </c>
      <c r="M39043" s="40">
        <v>2629.5419585660002</v>
      </c>
      <c r="N39043" s="40">
        <f>L39043/(INDEX(Installed_Capacity!$V$6:$AG$11,MATCH(Source_Data!B39043,Installed_Capacity!$U$6:$U$11,0),MATCH(Source_Data!C39043,Installed_Capacity!$V$5:$AG$5,0)))</f>
        <v>0.78283694177069063</v>
      </c>
      <c r="O39043" s="41">
        <f>M39043/(INDEX(Installed_Capacity!$V$15:$AG$20,MATCH(Source_Data!B39043,Installed_Capacity!$U$15:$U$20,0),MATCH(Source_Data!C39043,Installed_Capacity!$V$14:$AG$14,0)))</f>
        <v>0.54727168937983117</v>
      </c>
      <c r="P39043" s="37">
        <v>379.31846931799998</v>
      </c>
      <c r="Q39043" s="38">
        <f>P39043/(INDEX(Installed_Capacity!$AJ$15:$AU$20,MATCH(Source_Data!B39043,Installed_Capacity!$AI$15:$AI$20,0),MATCH(Source_Data!C39043,Installed_Capacity!$AJ$14:$AU$14,0)))</f>
        <v>0.38045984886459377</v>
      </c>
      <c r="R39043" s="63">
        <v>142.65181733</v>
      </c>
      <c r="S39043" s="42">
        <v>1419.8714003810001</v>
      </c>
      <c r="T39043" s="42">
        <f>R39043/(INDEX(Installed_Capacity!$H$25:$S$30,MATCH(Source_Data!B39043,Installed_Capacity!$G$25:$G$30,0),MATCH(Source_Data!C39043,Installed_Capacity!$H$24:$S$24,0)))</f>
        <v>0.10153154258362988</v>
      </c>
      <c r="U39043" s="43">
        <f>S39043/(INDEX(Installed_Capacity!$H$33:$S$38,MATCH(Source_Data!B39043,Installed_Capacity!$G$33:$G$38,0),MATCH(Source_Data!C39043,Installed_Capacity!$H$32:$S$32,0)))</f>
        <v>0.33078190421389092</v>
      </c>
      <c r="V39043" s="21"/>
      <c r="W39043" s="2"/>
    </row>
    <row r="39044" spans="1:23" x14ac:dyDescent="0.25">
      <c r="A39044" s="17">
        <v>44362</v>
      </c>
      <c r="B39044" s="19">
        <v>2021</v>
      </c>
      <c r="C39044" s="19">
        <v>6</v>
      </c>
      <c r="D39044" s="19">
        <v>15</v>
      </c>
      <c r="E39044" s="19">
        <v>18</v>
      </c>
      <c r="F39044" s="69">
        <v>38190.202949999999</v>
      </c>
      <c r="G39044" s="52">
        <f t="shared" si="610"/>
        <v>38842.993009999998</v>
      </c>
      <c r="H39044" s="34">
        <v>745.53487606199997</v>
      </c>
      <c r="I39044" s="35">
        <v>1523.587325214</v>
      </c>
      <c r="J39044" s="35">
        <f>H39044/(INDEX(Installed_Capacity!$H$6:$S$11,MATCH(Source_Data!B39044,Installed_Capacity!$G$6:$G$11,0),MATCH(Source_Data!C39044,Installed_Capacity!$H$5:$S$5,0)))</f>
        <v>0.40507632577479785</v>
      </c>
      <c r="K39044" s="36">
        <f>I39044/(INDEX(Installed_Capacity!$H$15:$S$20,MATCH(Source_Data!B39044,Installed_Capacity!$G$15:$G$20,0),MATCH(Source_Data!C39044,Installed_Capacity!$H$14:$S$14,0)))</f>
        <v>0.36234391689850437</v>
      </c>
      <c r="L39044" s="39">
        <v>1351.6420626300001</v>
      </c>
      <c r="M39044" s="40">
        <v>2219.1033863600001</v>
      </c>
      <c r="N39044" s="40">
        <f>L39044/(INDEX(Installed_Capacity!$V$6:$AG$11,MATCH(Source_Data!B39044,Installed_Capacity!$U$6:$U$11,0),MATCH(Source_Data!C39044,Installed_Capacity!$V$5:$AG$5,0)))</f>
        <v>0.59326260693405664</v>
      </c>
      <c r="O39044" s="41">
        <f>M39044/(INDEX(Installed_Capacity!$V$15:$AG$20,MATCH(Source_Data!B39044,Installed_Capacity!$U$15:$U$20,0),MATCH(Source_Data!C39044,Installed_Capacity!$V$14:$AG$14,0)))</f>
        <v>0.46184943168734732</v>
      </c>
      <c r="P39044" s="37">
        <v>243.37217688000001</v>
      </c>
      <c r="Q39044" s="38">
        <f>P39044/(INDEX(Installed_Capacity!$AJ$15:$AU$20,MATCH(Source_Data!B39044,Installed_Capacity!$AI$15:$AI$20,0),MATCH(Source_Data!C39044,Installed_Capacity!$AJ$14:$AU$14,0)))</f>
        <v>0.24410449035105317</v>
      </c>
      <c r="R39044" s="63">
        <v>224.84233087699999</v>
      </c>
      <c r="S39044" s="42">
        <v>1522.330966534</v>
      </c>
      <c r="T39044" s="42">
        <f>R39044/(INDEX(Installed_Capacity!$H$25:$S$30,MATCH(Source_Data!B39044,Installed_Capacity!$G$25:$G$30,0),MATCH(Source_Data!C39044,Installed_Capacity!$H$24:$S$24,0)))</f>
        <v>0.16003012873807826</v>
      </c>
      <c r="U39044" s="43">
        <f>S39044/(INDEX(Installed_Capacity!$H$33:$S$38,MATCH(Source_Data!B39044,Installed_Capacity!$G$33:$G$38,0),MATCH(Source_Data!C39044,Installed_Capacity!$H$32:$S$32,0)))</f>
        <v>0.35465150986122218</v>
      </c>
      <c r="V39044" s="21"/>
      <c r="W39044" s="2"/>
    </row>
    <row r="39045" spans="1:23" x14ac:dyDescent="0.25">
      <c r="A39045" s="17">
        <v>44362</v>
      </c>
      <c r="B39045" s="19">
        <v>2021</v>
      </c>
      <c r="C39045" s="19">
        <v>6</v>
      </c>
      <c r="D39045" s="19">
        <v>15</v>
      </c>
      <c r="E39045" s="19">
        <v>19</v>
      </c>
      <c r="F39045" s="69">
        <v>38842.993009999998</v>
      </c>
      <c r="G39045" s="52">
        <f t="shared" si="610"/>
        <v>38842.993009999998</v>
      </c>
      <c r="H39045" s="34">
        <v>552.49084205199995</v>
      </c>
      <c r="I39045" s="35">
        <v>778.99053119899997</v>
      </c>
      <c r="J39045" s="35">
        <f>H39045/(INDEX(Installed_Capacity!$H$6:$S$11,MATCH(Source_Data!B39045,Installed_Capacity!$G$6:$G$11,0),MATCH(Source_Data!C39045,Installed_Capacity!$H$5:$S$5,0)))</f>
        <v>0.30018845195383809</v>
      </c>
      <c r="K39045" s="36">
        <f>I39045/(INDEX(Installed_Capacity!$H$15:$S$20,MATCH(Source_Data!B39045,Installed_Capacity!$G$15:$G$20,0),MATCH(Source_Data!C39045,Installed_Capacity!$H$14:$S$14,0)))</f>
        <v>0.18526176716641182</v>
      </c>
      <c r="L39045" s="39">
        <v>1236.2751432519999</v>
      </c>
      <c r="M39045" s="40">
        <v>1286.85337413</v>
      </c>
      <c r="N39045" s="40">
        <f>L39045/(INDEX(Installed_Capacity!$V$6:$AG$11,MATCH(Source_Data!B39045,Installed_Capacity!$U$6:$U$11,0),MATCH(Source_Data!C39045,Installed_Capacity!$V$5:$AG$5,0)))</f>
        <v>0.54262576953720276</v>
      </c>
      <c r="O39045" s="41">
        <f>M39045/(INDEX(Installed_Capacity!$V$15:$AG$20,MATCH(Source_Data!B39045,Installed_Capacity!$U$15:$U$20,0),MATCH(Source_Data!C39045,Installed_Capacity!$V$14:$AG$14,0)))</f>
        <v>0.26782551149262618</v>
      </c>
      <c r="P39045" s="37">
        <v>99.919700684000006</v>
      </c>
      <c r="Q39045" s="38">
        <f>P39045/(INDEX(Installed_Capacity!$AJ$15:$AU$20,MATCH(Source_Data!B39045,Installed_Capacity!$AI$15:$AI$20,0),MATCH(Source_Data!C39045,Installed_Capacity!$AJ$14:$AU$14,0)))</f>
        <v>0.10022036176930793</v>
      </c>
      <c r="R39045" s="63">
        <v>236.944449564</v>
      </c>
      <c r="S39045" s="42">
        <v>1546.0495430809999</v>
      </c>
      <c r="T39045" s="42">
        <f>R39045/(INDEX(Installed_Capacity!$H$25:$S$30,MATCH(Source_Data!B39045,Installed_Capacity!$G$25:$G$30,0),MATCH(Source_Data!C39045,Installed_Capacity!$H$24:$S$24,0)))</f>
        <v>0.16864373634448396</v>
      </c>
      <c r="U39045" s="43">
        <f>S39045/(INDEX(Installed_Capacity!$H$33:$S$38,MATCH(Source_Data!B39045,Installed_Capacity!$G$33:$G$38,0),MATCH(Source_Data!C39045,Installed_Capacity!$H$32:$S$32,0)))</f>
        <v>0.36017713416308095</v>
      </c>
      <c r="V39045" s="21"/>
      <c r="W39045" s="2"/>
    </row>
    <row r="39046" spans="1:23" x14ac:dyDescent="0.25">
      <c r="A39046" s="17">
        <v>44362</v>
      </c>
      <c r="B39046" s="19">
        <v>2021</v>
      </c>
      <c r="C39046" s="19">
        <v>6</v>
      </c>
      <c r="D39046" s="19">
        <v>15</v>
      </c>
      <c r="E39046" s="19">
        <v>20</v>
      </c>
      <c r="F39046" s="69">
        <v>38309.11047</v>
      </c>
      <c r="G39046" s="52">
        <f t="shared" si="610"/>
        <v>38842.993009999998</v>
      </c>
      <c r="H39046" s="34">
        <v>196.33996969399999</v>
      </c>
      <c r="I39046" s="35">
        <v>110.538722544</v>
      </c>
      <c r="J39046" s="35">
        <f>H39046/(INDEX(Installed_Capacity!$H$6:$S$11,MATCH(Source_Data!B39046,Installed_Capacity!$G$6:$G$11,0),MATCH(Source_Data!C39046,Installed_Capacity!$H$5:$S$5,0)))</f>
        <v>0.10667867604863948</v>
      </c>
      <c r="K39046" s="36">
        <f>I39046/(INDEX(Installed_Capacity!$H$15:$S$20,MATCH(Source_Data!B39046,Installed_Capacity!$G$15:$G$20,0),MATCH(Source_Data!C39046,Installed_Capacity!$H$14:$S$14,0)))</f>
        <v>2.6288636714619687E-2</v>
      </c>
      <c r="L39046" s="39">
        <v>412.60342295800001</v>
      </c>
      <c r="M39046" s="40">
        <v>330.38776152999998</v>
      </c>
      <c r="N39046" s="40">
        <f>L39046/(INDEX(Installed_Capacity!$V$6:$AG$11,MATCH(Source_Data!B39046,Installed_Capacity!$U$6:$U$11,0),MATCH(Source_Data!C39046,Installed_Capacity!$V$5:$AG$5,0)))</f>
        <v>0.18109985557691632</v>
      </c>
      <c r="O39046" s="41">
        <f>M39046/(INDEX(Installed_Capacity!$V$15:$AG$20,MATCH(Source_Data!B39046,Installed_Capacity!$U$15:$U$20,0),MATCH(Source_Data!C39046,Installed_Capacity!$V$14:$AG$14,0)))</f>
        <v>6.8761735409443012E-2</v>
      </c>
      <c r="P39046" s="37">
        <v>35.920750337000001</v>
      </c>
      <c r="Q39046" s="38">
        <f>P39046/(INDEX(Installed_Capacity!$AJ$15:$AU$20,MATCH(Source_Data!B39046,Installed_Capacity!$AI$15:$AI$20,0),MATCH(Source_Data!C39046,Installed_Capacity!$AJ$14:$AU$14,0)))</f>
        <v>3.6028836847542628E-2</v>
      </c>
      <c r="R39046" s="63">
        <v>265.30952187499997</v>
      </c>
      <c r="S39046" s="42">
        <v>1673.911631468</v>
      </c>
      <c r="T39046" s="42">
        <f>R39046/(INDEX(Installed_Capacity!$H$25:$S$30,MATCH(Source_Data!B39046,Installed_Capacity!$G$25:$G$30,0),MATCH(Source_Data!C39046,Installed_Capacity!$H$24:$S$24,0)))</f>
        <v>0.18883239991103198</v>
      </c>
      <c r="U39046" s="43">
        <f>S39046/(INDEX(Installed_Capacity!$H$33:$S$38,MATCH(Source_Data!B39046,Installed_Capacity!$G$33:$G$38,0),MATCH(Source_Data!C39046,Installed_Capacity!$H$32:$S$32,0)))</f>
        <v>0.38996466637344007</v>
      </c>
      <c r="V39046" s="21"/>
      <c r="W39046" s="2"/>
    </row>
    <row r="39047" spans="1:23" x14ac:dyDescent="0.25">
      <c r="A39047" s="17">
        <v>44362</v>
      </c>
      <c r="B39047" s="19">
        <v>2021</v>
      </c>
      <c r="C39047" s="19">
        <v>6</v>
      </c>
      <c r="D39047" s="19">
        <v>15</v>
      </c>
      <c r="E39047" s="19">
        <v>21</v>
      </c>
      <c r="F39047" s="69">
        <v>37411.264900000002</v>
      </c>
      <c r="G39047" s="52">
        <f t="shared" si="610"/>
        <v>38842.993009999998</v>
      </c>
      <c r="H39047" s="34">
        <v>4.3438828599999999</v>
      </c>
      <c r="I39047" s="35">
        <v>0.32014988799999999</v>
      </c>
      <c r="J39047" s="35">
        <f>H39047/(INDEX(Installed_Capacity!$H$6:$S$11,MATCH(Source_Data!B39047,Installed_Capacity!$G$6:$G$11,0),MATCH(Source_Data!C39047,Installed_Capacity!$H$5:$S$5,0)))</f>
        <v>2.3601902003825086E-3</v>
      </c>
      <c r="K39047" s="36">
        <f>I39047/(INDEX(Installed_Capacity!$H$15:$S$20,MATCH(Source_Data!B39047,Installed_Capacity!$G$15:$G$20,0),MATCH(Source_Data!C39047,Installed_Capacity!$H$14:$S$14,0)))</f>
        <v>7.6138966564482107E-5</v>
      </c>
      <c r="L39047" s="39">
        <v>7.8936366309999997</v>
      </c>
      <c r="M39047" s="40">
        <v>0.39263325199999999</v>
      </c>
      <c r="N39047" s="40">
        <f>L39047/(INDEX(Installed_Capacity!$V$6:$AG$11,MATCH(Source_Data!B39047,Installed_Capacity!$U$6:$U$11,0),MATCH(Source_Data!C39047,Installed_Capacity!$V$5:$AG$5,0)))</f>
        <v>3.464674247252361E-3</v>
      </c>
      <c r="O39047" s="41">
        <f>M39047/(INDEX(Installed_Capacity!$V$15:$AG$20,MATCH(Source_Data!B39047,Installed_Capacity!$U$15:$U$20,0),MATCH(Source_Data!C39047,Installed_Capacity!$V$14:$AG$14,0)))</f>
        <v>8.1716537143951281E-5</v>
      </c>
      <c r="P39047" s="37">
        <v>0</v>
      </c>
      <c r="Q39047" s="38">
        <f>P39047/(INDEX(Installed_Capacity!$AJ$15:$AU$20,MATCH(Source_Data!B39047,Installed_Capacity!$AI$15:$AI$20,0),MATCH(Source_Data!C39047,Installed_Capacity!$AJ$14:$AU$14,0)))</f>
        <v>0</v>
      </c>
      <c r="R39047" s="63">
        <v>249.92665891999999</v>
      </c>
      <c r="S39047" s="42">
        <v>2050.8621543489999</v>
      </c>
      <c r="T39047" s="42">
        <f>R39047/(INDEX(Installed_Capacity!$H$25:$S$30,MATCH(Source_Data!B39047,Installed_Capacity!$G$25:$G$30,0),MATCH(Source_Data!C39047,Installed_Capacity!$H$24:$S$24,0)))</f>
        <v>0.17788374300355869</v>
      </c>
      <c r="U39047" s="43">
        <f>S39047/(INDEX(Installed_Capacity!$H$33:$S$38,MATCH(Source_Data!B39047,Installed_Capacity!$G$33:$G$38,0),MATCH(Source_Data!C39047,Installed_Capacity!$H$32:$S$32,0)))</f>
        <v>0.47778135999762378</v>
      </c>
      <c r="V39047" s="21"/>
      <c r="W39047" s="2"/>
    </row>
    <row r="39048" spans="1:23" x14ac:dyDescent="0.25">
      <c r="A39048" s="17">
        <v>44362</v>
      </c>
      <c r="B39048" s="19">
        <v>2021</v>
      </c>
      <c r="C39048" s="19">
        <v>6</v>
      </c>
      <c r="D39048" s="19">
        <v>15</v>
      </c>
      <c r="E39048" s="19">
        <v>22</v>
      </c>
      <c r="F39048" s="69">
        <v>35630.314330000001</v>
      </c>
      <c r="G39048" s="52">
        <f t="shared" si="610"/>
        <v>38842.993009999998</v>
      </c>
      <c r="H39048" s="34">
        <v>0</v>
      </c>
      <c r="I39048" s="35">
        <v>8.9914178999999997E-2</v>
      </c>
      <c r="J39048" s="35">
        <f>H39048/(INDEX(Installed_Capacity!$H$6:$S$11,MATCH(Source_Data!B39048,Installed_Capacity!$G$6:$G$11,0),MATCH(Source_Data!C39048,Installed_Capacity!$H$5:$S$5,0)))</f>
        <v>0</v>
      </c>
      <c r="K39048" s="36">
        <f>I39048/(INDEX(Installed_Capacity!$H$15:$S$20,MATCH(Source_Data!B39048,Installed_Capacity!$G$15:$G$20,0),MATCH(Source_Data!C39048,Installed_Capacity!$H$14:$S$14,0)))</f>
        <v>2.1383648488278903E-5</v>
      </c>
      <c r="L39048" s="39">
        <v>0</v>
      </c>
      <c r="M39048" s="40">
        <v>0</v>
      </c>
      <c r="N39048" s="40">
        <f>L39048/(INDEX(Installed_Capacity!$V$6:$AG$11,MATCH(Source_Data!B39048,Installed_Capacity!$U$6:$U$11,0),MATCH(Source_Data!C39048,Installed_Capacity!$V$5:$AG$5,0)))</f>
        <v>0</v>
      </c>
      <c r="O39048" s="41">
        <f>M39048/(INDEX(Installed_Capacity!$V$15:$AG$20,MATCH(Source_Data!B39048,Installed_Capacity!$U$15:$U$20,0),MATCH(Source_Data!C39048,Installed_Capacity!$V$14:$AG$14,0)))</f>
        <v>0</v>
      </c>
      <c r="P39048" s="37">
        <v>0</v>
      </c>
      <c r="Q39048" s="38">
        <f>P39048/(INDEX(Installed_Capacity!$AJ$15:$AU$20,MATCH(Source_Data!B39048,Installed_Capacity!$AI$15:$AI$20,0),MATCH(Source_Data!C39048,Installed_Capacity!$AJ$14:$AU$14,0)))</f>
        <v>0</v>
      </c>
      <c r="R39048" s="63">
        <v>311.29969697199999</v>
      </c>
      <c r="S39048" s="42">
        <v>1995.265260116</v>
      </c>
      <c r="T39048" s="42">
        <f>R39048/(INDEX(Installed_Capacity!$H$25:$S$30,MATCH(Source_Data!B39048,Installed_Capacity!$G$25:$G$30,0),MATCH(Source_Data!C39048,Installed_Capacity!$H$24:$S$24,0)))</f>
        <v>0.22156562062064053</v>
      </c>
      <c r="U39048" s="43">
        <f>S39048/(INDEX(Installed_Capacity!$H$33:$S$38,MATCH(Source_Data!B39048,Installed_Capacity!$G$33:$G$38,0),MATCH(Source_Data!C39048,Installed_Capacity!$H$32:$S$32,0)))</f>
        <v>0.46482916831474658</v>
      </c>
      <c r="V39048" s="21"/>
      <c r="W39048" s="2"/>
    </row>
    <row r="39049" spans="1:23" x14ac:dyDescent="0.25">
      <c r="A39049" s="17">
        <v>44362</v>
      </c>
      <c r="B39049" s="19">
        <v>2021</v>
      </c>
      <c r="C39049" s="19">
        <v>6</v>
      </c>
      <c r="D39049" s="19">
        <v>15</v>
      </c>
      <c r="E39049" s="19">
        <v>23</v>
      </c>
      <c r="F39049" s="69">
        <v>32626.46025</v>
      </c>
      <c r="G39049" s="52">
        <f t="shared" si="610"/>
        <v>38842.993009999998</v>
      </c>
      <c r="H39049" s="34">
        <v>1.03E-7</v>
      </c>
      <c r="I39049" s="35">
        <v>7.0941075000000006E-2</v>
      </c>
      <c r="J39049" s="35">
        <f>H39049/(INDEX(Installed_Capacity!$H$6:$S$11,MATCH(Source_Data!B39049,Installed_Capacity!$G$6:$G$11,0),MATCH(Source_Data!C39049,Installed_Capacity!$H$5:$S$5,0)))</f>
        <v>5.5963661653481699E-11</v>
      </c>
      <c r="K39049" s="36">
        <f>I39049/(INDEX(Installed_Capacity!$H$15:$S$20,MATCH(Source_Data!B39049,Installed_Capacity!$G$15:$G$20,0),MATCH(Source_Data!C39049,Installed_Capacity!$H$14:$S$14,0)))</f>
        <v>1.6871410360991344E-5</v>
      </c>
      <c r="L39049" s="39">
        <v>0</v>
      </c>
      <c r="M39049" s="40">
        <v>8.3834999999999999E-5</v>
      </c>
      <c r="N39049" s="40">
        <f>L39049/(INDEX(Installed_Capacity!$V$6:$AG$11,MATCH(Source_Data!B39049,Installed_Capacity!$U$6:$U$11,0),MATCH(Source_Data!C39049,Installed_Capacity!$V$5:$AG$5,0)))</f>
        <v>0</v>
      </c>
      <c r="O39049" s="41">
        <f>M39049/(INDEX(Installed_Capacity!$V$15:$AG$20,MATCH(Source_Data!B39049,Installed_Capacity!$U$15:$U$20,0),MATCH(Source_Data!C39049,Installed_Capacity!$V$14:$AG$14,0)))</f>
        <v>1.7448104195370484E-8</v>
      </c>
      <c r="P39049" s="37">
        <v>0</v>
      </c>
      <c r="Q39049" s="38">
        <f>P39049/(INDEX(Installed_Capacity!$AJ$15:$AU$20,MATCH(Source_Data!B39049,Installed_Capacity!$AI$15:$AI$20,0),MATCH(Source_Data!C39049,Installed_Capacity!$AJ$14:$AU$14,0)))</f>
        <v>0</v>
      </c>
      <c r="R39049" s="63">
        <v>355.14460125300002</v>
      </c>
      <c r="S39049" s="42">
        <v>1852.2386012259999</v>
      </c>
      <c r="T39049" s="42">
        <f>R39049/(INDEX(Installed_Capacity!$H$25:$S$30,MATCH(Source_Data!B39049,Installed_Capacity!$G$25:$G$30,0),MATCH(Source_Data!C39049,Installed_Capacity!$H$24:$S$24,0)))</f>
        <v>0.25277195818718856</v>
      </c>
      <c r="U39049" s="43">
        <f>S39049/(INDEX(Installed_Capacity!$H$33:$S$38,MATCH(Source_Data!B39049,Installed_Capacity!$G$33:$G$38,0),MATCH(Source_Data!C39049,Installed_Capacity!$H$32:$S$32,0)))</f>
        <v>0.43150880523940766</v>
      </c>
      <c r="V39049" s="21"/>
      <c r="W39049" s="2"/>
    </row>
    <row r="39050" spans="1:23" x14ac:dyDescent="0.25">
      <c r="A39050" s="17">
        <v>44362</v>
      </c>
      <c r="B39050" s="19">
        <v>2021</v>
      </c>
      <c r="C39050" s="19">
        <v>6</v>
      </c>
      <c r="D39050" s="19">
        <v>15</v>
      </c>
      <c r="E39050" s="19">
        <v>24</v>
      </c>
      <c r="F39050" s="69">
        <v>29721.657780000001</v>
      </c>
      <c r="G39050" s="52">
        <f t="shared" si="610"/>
        <v>38842.993009999998</v>
      </c>
      <c r="H39050" s="34">
        <v>1.4E-8</v>
      </c>
      <c r="I39050" s="35">
        <v>5.6666963000000001E-2</v>
      </c>
      <c r="J39050" s="35">
        <f>H39050/(INDEX(Installed_Capacity!$H$6:$S$11,MATCH(Source_Data!B39050,Installed_Capacity!$G$6:$G$11,0),MATCH(Source_Data!C39050,Installed_Capacity!$H$5:$S$5,0)))</f>
        <v>7.6067112927062509E-12</v>
      </c>
      <c r="K39050" s="36">
        <f>I39050/(INDEX(Installed_Capacity!$H$15:$S$20,MATCH(Source_Data!B39050,Installed_Capacity!$G$15:$G$20,0),MATCH(Source_Data!C39050,Installed_Capacity!$H$14:$S$14,0)))</f>
        <v>1.3476700017361071E-5</v>
      </c>
      <c r="L39050" s="39">
        <v>7.4000000000000001E-7</v>
      </c>
      <c r="M39050" s="40">
        <v>6.0765299999999999E-4</v>
      </c>
      <c r="N39050" s="40">
        <f>L39050/(INDEX(Installed_Capacity!$V$6:$AG$11,MATCH(Source_Data!B39050,Installed_Capacity!$U$6:$U$11,0),MATCH(Source_Data!C39050,Installed_Capacity!$V$5:$AG$5,0)))</f>
        <v>3.248007303627234E-10</v>
      </c>
      <c r="O39050" s="41">
        <f>M39050/(INDEX(Installed_Capacity!$V$15:$AG$20,MATCH(Source_Data!B39050,Installed_Capacity!$U$15:$U$20,0),MATCH(Source_Data!C39050,Installed_Capacity!$V$14:$AG$14,0)))</f>
        <v>1.2646738067190864E-7</v>
      </c>
      <c r="P39050" s="37">
        <v>0</v>
      </c>
      <c r="Q39050" s="38">
        <f>P39050/(INDEX(Installed_Capacity!$AJ$15:$AU$20,MATCH(Source_Data!B39050,Installed_Capacity!$AI$15:$AI$20,0),MATCH(Source_Data!C39050,Installed_Capacity!$AJ$14:$AU$14,0)))</f>
        <v>0</v>
      </c>
      <c r="R39050" s="63">
        <v>360.61826125900001</v>
      </c>
      <c r="S39050" s="42">
        <v>1398.6440428190001</v>
      </c>
      <c r="T39050" s="42">
        <f>R39050/(INDEX(Installed_Capacity!$H$25:$S$30,MATCH(Source_Data!B39050,Installed_Capacity!$G$25:$G$30,0),MATCH(Source_Data!C39050,Installed_Capacity!$H$24:$S$24,0)))</f>
        <v>0.25666780160782915</v>
      </c>
      <c r="U39050" s="43">
        <f>S39050/(INDEX(Installed_Capacity!$H$33:$S$38,MATCH(Source_Data!B39050,Installed_Capacity!$G$33:$G$38,0),MATCH(Source_Data!C39050,Installed_Capacity!$H$32:$S$32,0)))</f>
        <v>0.32583664948596036</v>
      </c>
      <c r="V39050" s="21"/>
      <c r="W39050" s="2"/>
    </row>
    <row r="39051" spans="1:23" x14ac:dyDescent="0.25">
      <c r="A39051" s="17">
        <v>44363</v>
      </c>
      <c r="B39051" s="19">
        <v>2021</v>
      </c>
      <c r="C39051" s="19">
        <v>6</v>
      </c>
      <c r="D39051" s="19">
        <v>16</v>
      </c>
      <c r="E39051" s="19">
        <v>1</v>
      </c>
      <c r="F39051" s="69">
        <v>27537.092850000001</v>
      </c>
      <c r="G39051" s="52">
        <f t="shared" si="610"/>
        <v>38943.003040000003</v>
      </c>
      <c r="H39051" s="34">
        <v>3.8000000000000003E-8</v>
      </c>
      <c r="I39051" s="35">
        <v>3.7982014000000001E-2</v>
      </c>
      <c r="J39051" s="35">
        <f>H39051/(INDEX(Installed_Capacity!$H$6:$S$11,MATCH(Source_Data!B39051,Installed_Capacity!$G$6:$G$11,0),MATCH(Source_Data!C39051,Installed_Capacity!$H$5:$S$5,0)))</f>
        <v>2.0646787794488397E-11</v>
      </c>
      <c r="K39051" s="36">
        <f>I39051/(INDEX(Installed_Capacity!$H$15:$S$20,MATCH(Source_Data!B39051,Installed_Capacity!$G$15:$G$20,0),MATCH(Source_Data!C39051,Installed_Capacity!$H$14:$S$14,0)))</f>
        <v>9.0329917404115774E-6</v>
      </c>
      <c r="L39051" s="39">
        <v>0</v>
      </c>
      <c r="M39051" s="40">
        <v>0.19867992400000001</v>
      </c>
      <c r="N39051" s="40">
        <f>L39051/(INDEX(Installed_Capacity!$V$6:$AG$11,MATCH(Source_Data!B39051,Installed_Capacity!$U$6:$U$11,0),MATCH(Source_Data!C39051,Installed_Capacity!$V$5:$AG$5,0)))</f>
        <v>0</v>
      </c>
      <c r="O39051" s="41">
        <f>M39051/(INDEX(Installed_Capacity!$V$15:$AG$20,MATCH(Source_Data!B39051,Installed_Capacity!$U$15:$U$20,0),MATCH(Source_Data!C39051,Installed_Capacity!$V$14:$AG$14,0)))</f>
        <v>4.1350128412718896E-5</v>
      </c>
      <c r="P39051" s="37">
        <v>0</v>
      </c>
      <c r="Q39051" s="38">
        <f>P39051/(INDEX(Installed_Capacity!$AJ$15:$AU$20,MATCH(Source_Data!B39051,Installed_Capacity!$AI$15:$AI$20,0),MATCH(Source_Data!C39051,Installed_Capacity!$AJ$14:$AU$14,0)))</f>
        <v>0</v>
      </c>
      <c r="R39051" s="63">
        <v>391.46561368499999</v>
      </c>
      <c r="S39051" s="42">
        <v>1210.1462852019999</v>
      </c>
      <c r="T39051" s="42">
        <f>R39051/(INDEX(Installed_Capacity!$H$25:$S$30,MATCH(Source_Data!B39051,Installed_Capacity!$G$25:$G$30,0),MATCH(Source_Data!C39051,Installed_Capacity!$H$24:$S$24,0)))</f>
        <v>0.27862321258718858</v>
      </c>
      <c r="U39051" s="43">
        <f>S39051/(INDEX(Installed_Capacity!$H$33:$S$38,MATCH(Source_Data!B39051,Installed_Capacity!$G$33:$G$38,0),MATCH(Source_Data!C39051,Installed_Capacity!$H$32:$S$32,0)))</f>
        <v>0.28192306182733956</v>
      </c>
      <c r="V39051" s="21"/>
      <c r="W39051" s="2"/>
    </row>
    <row r="39052" spans="1:23" x14ac:dyDescent="0.25">
      <c r="A39052" s="17">
        <v>44363</v>
      </c>
      <c r="B39052" s="19">
        <v>2021</v>
      </c>
      <c r="C39052" s="19">
        <v>6</v>
      </c>
      <c r="D39052" s="19">
        <v>16</v>
      </c>
      <c r="E39052" s="19">
        <v>2</v>
      </c>
      <c r="F39052" s="69">
        <v>25835.014800000001</v>
      </c>
      <c r="G39052" s="52">
        <f t="shared" si="610"/>
        <v>38943.003040000003</v>
      </c>
      <c r="H39052" s="34">
        <v>1.43E-7</v>
      </c>
      <c r="I39052" s="35">
        <v>3.0704881999999999E-2</v>
      </c>
      <c r="J39052" s="35">
        <f>H39052/(INDEX(Installed_Capacity!$H$6:$S$11,MATCH(Source_Data!B39052,Installed_Capacity!$G$6:$G$11,0),MATCH(Source_Data!C39052,Installed_Capacity!$H$5:$S$5,0)))</f>
        <v>7.7697122489785266E-11</v>
      </c>
      <c r="K39052" s="36">
        <f>I39052/(INDEX(Installed_Capacity!$H$15:$S$20,MATCH(Source_Data!B39052,Installed_Capacity!$G$15:$G$20,0),MATCH(Source_Data!C39052,Installed_Capacity!$H$14:$S$14,0)))</f>
        <v>7.3023232916588394E-6</v>
      </c>
      <c r="L39052" s="39">
        <v>0</v>
      </c>
      <c r="M39052" s="40">
        <v>0.86412240900000004</v>
      </c>
      <c r="N39052" s="40">
        <f>L39052/(INDEX(Installed_Capacity!$V$6:$AG$11,MATCH(Source_Data!B39052,Installed_Capacity!$U$6:$U$11,0),MATCH(Source_Data!C39052,Installed_Capacity!$V$5:$AG$5,0)))</f>
        <v>0</v>
      </c>
      <c r="O39052" s="41">
        <f>M39052/(INDEX(Installed_Capacity!$V$15:$AG$20,MATCH(Source_Data!B39052,Installed_Capacity!$U$15:$U$20,0),MATCH(Source_Data!C39052,Installed_Capacity!$V$14:$AG$14,0)))</f>
        <v>1.7984490761360468E-4</v>
      </c>
      <c r="P39052" s="37">
        <v>0</v>
      </c>
      <c r="Q39052" s="38">
        <f>P39052/(INDEX(Installed_Capacity!$AJ$15:$AU$20,MATCH(Source_Data!B39052,Installed_Capacity!$AI$15:$AI$20,0),MATCH(Source_Data!C39052,Installed_Capacity!$AJ$14:$AU$14,0)))</f>
        <v>0</v>
      </c>
      <c r="R39052" s="63">
        <v>432.028758907</v>
      </c>
      <c r="S39052" s="42">
        <v>1118.7684102440001</v>
      </c>
      <c r="T39052" s="42">
        <f>R39052/(INDEX(Installed_Capacity!$H$25:$S$30,MATCH(Source_Data!B39052,Installed_Capacity!$G$25:$G$30,0),MATCH(Source_Data!C39052,Installed_Capacity!$H$24:$S$24,0)))</f>
        <v>0.30749377858149463</v>
      </c>
      <c r="U39052" s="43">
        <f>S39052/(INDEX(Installed_Capacity!$H$33:$S$38,MATCH(Source_Data!B39052,Installed_Capacity!$G$33:$G$38,0),MATCH(Source_Data!C39052,Installed_Capacity!$H$32:$S$32,0)))</f>
        <v>0.26063511457133076</v>
      </c>
      <c r="V39052" s="21"/>
      <c r="W39052" s="2"/>
    </row>
    <row r="39053" spans="1:23" x14ac:dyDescent="0.25">
      <c r="A39053" s="17">
        <v>44363</v>
      </c>
      <c r="B39053" s="19">
        <v>2021</v>
      </c>
      <c r="C39053" s="19">
        <v>6</v>
      </c>
      <c r="D39053" s="19">
        <v>16</v>
      </c>
      <c r="E39053" s="19">
        <v>3</v>
      </c>
      <c r="F39053" s="69">
        <v>24724.796289999998</v>
      </c>
      <c r="G39053" s="52">
        <f t="shared" si="610"/>
        <v>38943.003040000003</v>
      </c>
      <c r="H39053" s="34">
        <v>1.4E-8</v>
      </c>
      <c r="I39053" s="35">
        <v>2.1819007000000001E-2</v>
      </c>
      <c r="J39053" s="35">
        <f>H39053/(INDEX(Installed_Capacity!$H$6:$S$11,MATCH(Source_Data!B39053,Installed_Capacity!$G$6:$G$11,0),MATCH(Source_Data!C39053,Installed_Capacity!$H$5:$S$5,0)))</f>
        <v>7.6067112927062509E-12</v>
      </c>
      <c r="K39053" s="36">
        <f>I39053/(INDEX(Installed_Capacity!$H$15:$S$20,MATCH(Source_Data!B39053,Installed_Capacity!$G$15:$G$20,0),MATCH(Source_Data!C39053,Installed_Capacity!$H$14:$S$14,0)))</f>
        <v>5.1890589586687634E-6</v>
      </c>
      <c r="L39053" s="39">
        <v>0</v>
      </c>
      <c r="M39053" s="40">
        <v>1.4418767159999999</v>
      </c>
      <c r="N39053" s="40">
        <f>L39053/(INDEX(Installed_Capacity!$V$6:$AG$11,MATCH(Source_Data!B39053,Installed_Capacity!$U$6:$U$11,0),MATCH(Source_Data!C39053,Installed_Capacity!$V$5:$AG$5,0)))</f>
        <v>0</v>
      </c>
      <c r="O39053" s="41">
        <f>M39053/(INDEX(Installed_Capacity!$V$15:$AG$20,MATCH(Source_Data!B39053,Installed_Capacity!$U$15:$U$20,0),MATCH(Source_Data!C39053,Installed_Capacity!$V$14:$AG$14,0)))</f>
        <v>3.0008964248400563E-4</v>
      </c>
      <c r="P39053" s="37">
        <v>0</v>
      </c>
      <c r="Q39053" s="38">
        <f>P39053/(INDEX(Installed_Capacity!$AJ$15:$AU$20,MATCH(Source_Data!B39053,Installed_Capacity!$AI$15:$AI$20,0),MATCH(Source_Data!C39053,Installed_Capacity!$AJ$14:$AU$14,0)))</f>
        <v>0</v>
      </c>
      <c r="R39053" s="63">
        <v>479.42452203900001</v>
      </c>
      <c r="S39053" s="42">
        <v>937.87111181</v>
      </c>
      <c r="T39053" s="42">
        <f>R39053/(INDEX(Installed_Capacity!$H$25:$S$30,MATCH(Source_Data!B39053,Installed_Capacity!$G$25:$G$30,0),MATCH(Source_Data!C39053,Installed_Capacity!$H$24:$S$24,0)))</f>
        <v>0.34122741782135224</v>
      </c>
      <c r="U39053" s="43">
        <f>S39053/(INDEX(Installed_Capacity!$H$33:$S$38,MATCH(Source_Data!B39053,Installed_Capacity!$G$33:$G$38,0),MATCH(Source_Data!C39053,Installed_Capacity!$H$32:$S$32,0)))</f>
        <v>0.21849217625516315</v>
      </c>
      <c r="V39053" s="21"/>
      <c r="W39053" s="2"/>
    </row>
    <row r="39054" spans="1:23" x14ac:dyDescent="0.25">
      <c r="A39054" s="17">
        <v>44363</v>
      </c>
      <c r="B39054" s="19">
        <v>2021</v>
      </c>
      <c r="C39054" s="19">
        <v>6</v>
      </c>
      <c r="D39054" s="19">
        <v>16</v>
      </c>
      <c r="E39054" s="19">
        <v>4</v>
      </c>
      <c r="F39054" s="69">
        <v>24088.023069999999</v>
      </c>
      <c r="G39054" s="52">
        <f t="shared" si="610"/>
        <v>38943.003040000003</v>
      </c>
      <c r="H39054" s="34">
        <v>2.0900000000000001E-7</v>
      </c>
      <c r="I39054" s="35">
        <v>1.4357302000000001E-2</v>
      </c>
      <c r="J39054" s="35">
        <f>H39054/(INDEX(Installed_Capacity!$H$6:$S$11,MATCH(Source_Data!B39054,Installed_Capacity!$G$6:$G$11,0),MATCH(Source_Data!C39054,Installed_Capacity!$H$5:$S$5,0)))</f>
        <v>1.1355733286968617E-10</v>
      </c>
      <c r="K39054" s="36">
        <f>I39054/(INDEX(Installed_Capacity!$H$15:$S$20,MATCH(Source_Data!B39054,Installed_Capacity!$G$15:$G$20,0),MATCH(Source_Data!C39054,Installed_Capacity!$H$14:$S$14,0)))</f>
        <v>3.4144948285415992E-6</v>
      </c>
      <c r="L39054" s="39">
        <v>0</v>
      </c>
      <c r="M39054" s="40">
        <v>2.0310076760000002</v>
      </c>
      <c r="N39054" s="40">
        <f>L39054/(INDEX(Installed_Capacity!$V$6:$AG$11,MATCH(Source_Data!B39054,Installed_Capacity!$U$6:$U$11,0),MATCH(Source_Data!C39054,Installed_Capacity!$V$5:$AG$5,0)))</f>
        <v>0</v>
      </c>
      <c r="O39054" s="41">
        <f>M39054/(INDEX(Installed_Capacity!$V$15:$AG$20,MATCH(Source_Data!B39054,Installed_Capacity!$U$15:$U$20,0),MATCH(Source_Data!C39054,Installed_Capacity!$V$14:$AG$14,0)))</f>
        <v>4.227021357719957E-4</v>
      </c>
      <c r="P39054" s="37">
        <v>0</v>
      </c>
      <c r="Q39054" s="38">
        <f>P39054/(INDEX(Installed_Capacity!$AJ$15:$AU$20,MATCH(Source_Data!B39054,Installed_Capacity!$AI$15:$AI$20,0),MATCH(Source_Data!C39054,Installed_Capacity!$AJ$14:$AU$14,0)))</f>
        <v>0</v>
      </c>
      <c r="R39054" s="63">
        <v>452.75006839500003</v>
      </c>
      <c r="S39054" s="42">
        <v>957.02708042400002</v>
      </c>
      <c r="T39054" s="42">
        <f>R39054/(INDEX(Installed_Capacity!$H$25:$S$30,MATCH(Source_Data!B39054,Installed_Capacity!$G$25:$G$30,0),MATCH(Source_Data!C39054,Installed_Capacity!$H$24:$S$24,0)))</f>
        <v>0.32224204156227754</v>
      </c>
      <c r="U39054" s="43">
        <f>S39054/(INDEX(Installed_Capacity!$H$33:$S$38,MATCH(Source_Data!B39054,Installed_Capacity!$G$33:$G$38,0),MATCH(Source_Data!C39054,Installed_Capacity!$H$32:$S$32,0)))</f>
        <v>0.22295486757601105</v>
      </c>
      <c r="V39054" s="21"/>
      <c r="W39054" s="2"/>
    </row>
    <row r="39055" spans="1:23" x14ac:dyDescent="0.25">
      <c r="A39055" s="17">
        <v>44363</v>
      </c>
      <c r="B39055" s="19">
        <v>2021</v>
      </c>
      <c r="C39055" s="19">
        <v>6</v>
      </c>
      <c r="D39055" s="19">
        <v>16</v>
      </c>
      <c r="E39055" s="19">
        <v>5</v>
      </c>
      <c r="F39055" s="69">
        <v>23982.868269999999</v>
      </c>
      <c r="G39055" s="52">
        <f t="shared" si="610"/>
        <v>38943.003040000003</v>
      </c>
      <c r="H39055" s="34">
        <v>0</v>
      </c>
      <c r="I39055" s="35">
        <v>5.9945179999999999E-3</v>
      </c>
      <c r="J39055" s="35">
        <f>H39055/(INDEX(Installed_Capacity!$H$6:$S$11,MATCH(Source_Data!B39055,Installed_Capacity!$G$6:$G$11,0),MATCH(Source_Data!C39055,Installed_Capacity!$H$5:$S$5,0)))</f>
        <v>0</v>
      </c>
      <c r="K39055" s="36">
        <f>I39055/(INDEX(Installed_Capacity!$H$15:$S$20,MATCH(Source_Data!B39055,Installed_Capacity!$G$15:$G$20,0),MATCH(Source_Data!C39055,Installed_Capacity!$H$14:$S$14,0)))</f>
        <v>1.4256335006813628E-6</v>
      </c>
      <c r="L39055" s="39">
        <v>0</v>
      </c>
      <c r="M39055" s="40">
        <v>2.0757761079999999</v>
      </c>
      <c r="N39055" s="40">
        <f>L39055/(INDEX(Installed_Capacity!$V$6:$AG$11,MATCH(Source_Data!B39055,Installed_Capacity!$U$6:$U$11,0),MATCH(Source_Data!C39055,Installed_Capacity!$V$5:$AG$5,0)))</f>
        <v>0</v>
      </c>
      <c r="O39055" s="41">
        <f>M39055/(INDEX(Installed_Capacity!$V$15:$AG$20,MATCH(Source_Data!B39055,Installed_Capacity!$U$15:$U$20,0),MATCH(Source_Data!C39055,Installed_Capacity!$V$14:$AG$14,0)))</f>
        <v>4.320195362157167E-4</v>
      </c>
      <c r="P39055" s="37">
        <v>0</v>
      </c>
      <c r="Q39055" s="38">
        <f>P39055/(INDEX(Installed_Capacity!$AJ$15:$AU$20,MATCH(Source_Data!B39055,Installed_Capacity!$AI$15:$AI$20,0),MATCH(Source_Data!C39055,Installed_Capacity!$AJ$14:$AU$14,0)))</f>
        <v>0</v>
      </c>
      <c r="R39055" s="63">
        <v>323.30537625699998</v>
      </c>
      <c r="S39055" s="42">
        <v>682.69392766600004</v>
      </c>
      <c r="T39055" s="42">
        <f>R39055/(INDEX(Installed_Capacity!$H$25:$S$30,MATCH(Source_Data!B39055,Installed_Capacity!$G$25:$G$30,0),MATCH(Source_Data!C39055,Installed_Capacity!$H$24:$S$24,0)))</f>
        <v>0.23011058808327398</v>
      </c>
      <c r="U39055" s="43">
        <f>S39055/(INDEX(Installed_Capacity!$H$33:$S$38,MATCH(Source_Data!B39055,Installed_Capacity!$G$33:$G$38,0),MATCH(Source_Data!C39055,Installed_Capacity!$H$32:$S$32,0)))</f>
        <v>0.15904454257478798</v>
      </c>
      <c r="V39055" s="21"/>
      <c r="W39055" s="2"/>
    </row>
    <row r="39056" spans="1:23" x14ac:dyDescent="0.25">
      <c r="A39056" s="17">
        <v>44363</v>
      </c>
      <c r="B39056" s="19">
        <v>2021</v>
      </c>
      <c r="C39056" s="19">
        <v>6</v>
      </c>
      <c r="D39056" s="19">
        <v>16</v>
      </c>
      <c r="E39056" s="19">
        <v>6</v>
      </c>
      <c r="F39056" s="69">
        <v>24802.115969999999</v>
      </c>
      <c r="G39056" s="52">
        <f t="shared" si="610"/>
        <v>38943.003040000003</v>
      </c>
      <c r="H39056" s="34">
        <v>0.127051159</v>
      </c>
      <c r="I39056" s="35">
        <v>11.673848606</v>
      </c>
      <c r="J39056" s="35">
        <f>H39056/(INDEX(Installed_Capacity!$H$6:$S$11,MATCH(Source_Data!B39056,Installed_Capacity!$G$6:$G$11,0),MATCH(Source_Data!C39056,Installed_Capacity!$H$5:$S$5,0)))</f>
        <v>6.9031534708336958E-5</v>
      </c>
      <c r="K39056" s="36">
        <f>I39056/(INDEX(Installed_Capacity!$H$15:$S$20,MATCH(Source_Data!B39056,Installed_Capacity!$G$15:$G$20,0),MATCH(Source_Data!C39056,Installed_Capacity!$H$14:$S$14,0)))</f>
        <v>2.7763082293849189E-3</v>
      </c>
      <c r="L39056" s="39">
        <v>0.75372427099999995</v>
      </c>
      <c r="M39056" s="40">
        <v>10.322185697</v>
      </c>
      <c r="N39056" s="40">
        <f>L39056/(INDEX(Installed_Capacity!$V$6:$AG$11,MATCH(Source_Data!B39056,Installed_Capacity!$U$6:$U$11,0),MATCH(Source_Data!C39056,Installed_Capacity!$V$5:$AG$5,0)))</f>
        <v>3.3082458609852867E-4</v>
      </c>
      <c r="O39056" s="41">
        <f>M39056/(INDEX(Installed_Capacity!$V$15:$AG$20,MATCH(Source_Data!B39056,Installed_Capacity!$U$15:$U$20,0),MATCH(Source_Data!C39056,Installed_Capacity!$V$14:$AG$14,0)))</f>
        <v>2.1482981041953705E-3</v>
      </c>
      <c r="P39056" s="37">
        <v>0</v>
      </c>
      <c r="Q39056" s="38">
        <f>P39056/(INDEX(Installed_Capacity!$AJ$15:$AU$20,MATCH(Source_Data!B39056,Installed_Capacity!$AI$15:$AI$20,0),MATCH(Source_Data!C39056,Installed_Capacity!$AJ$14:$AU$14,0)))</f>
        <v>0</v>
      </c>
      <c r="R39056" s="63">
        <v>175.89119441</v>
      </c>
      <c r="S39056" s="42">
        <v>212.05003103000001</v>
      </c>
      <c r="T39056" s="42">
        <f>R39056/(INDEX(Installed_Capacity!$H$25:$S$30,MATCH(Source_Data!B39056,Installed_Capacity!$G$25:$G$30,0),MATCH(Source_Data!C39056,Installed_Capacity!$H$24:$S$24,0)))</f>
        <v>0.12518946221352312</v>
      </c>
      <c r="U39056" s="43">
        <f>S39056/(INDEX(Installed_Capacity!$H$33:$S$38,MATCH(Source_Data!B39056,Installed_Capacity!$G$33:$G$38,0),MATCH(Source_Data!C39056,Installed_Capacity!$H$32:$S$32,0)))</f>
        <v>4.9400468967750515E-2</v>
      </c>
      <c r="V39056" s="21"/>
      <c r="W39056" s="2"/>
    </row>
    <row r="39057" spans="1:23" x14ac:dyDescent="0.25">
      <c r="A39057" s="17">
        <v>44363</v>
      </c>
      <c r="B39057" s="19">
        <v>2021</v>
      </c>
      <c r="C39057" s="19">
        <v>6</v>
      </c>
      <c r="D39057" s="19">
        <v>16</v>
      </c>
      <c r="E39057" s="19">
        <v>7</v>
      </c>
      <c r="F39057" s="69">
        <v>25703.9908</v>
      </c>
      <c r="G39057" s="52">
        <f t="shared" si="610"/>
        <v>38943.003040000003</v>
      </c>
      <c r="H39057" s="34">
        <v>108.064886657</v>
      </c>
      <c r="I39057" s="35">
        <v>427.46339924400002</v>
      </c>
      <c r="J39057" s="35">
        <f>H39057/(INDEX(Installed_Capacity!$H$6:$S$11,MATCH(Source_Data!B39057,Installed_Capacity!$G$6:$G$11,0),MATCH(Source_Data!C39057,Installed_Capacity!$H$5:$S$5,0)))</f>
        <v>5.8715599548487353E-2</v>
      </c>
      <c r="K39057" s="36">
        <f>I39057/(INDEX(Installed_Capacity!$H$15:$S$20,MATCH(Source_Data!B39057,Installed_Capacity!$G$15:$G$20,0),MATCH(Source_Data!C39057,Installed_Capacity!$H$14:$S$14,0)))</f>
        <v>0.10166057425757646</v>
      </c>
      <c r="L39057" s="39">
        <v>247.47401752900001</v>
      </c>
      <c r="M39057" s="40">
        <v>479.82798485500001</v>
      </c>
      <c r="N39057" s="40">
        <f>L39057/(INDEX(Installed_Capacity!$V$6:$AG$11,MATCH(Source_Data!B39057,Installed_Capacity!$U$6:$U$11,0),MATCH(Source_Data!C39057,Installed_Capacity!$V$5:$AG$5,0)))</f>
        <v>0.10862127248542786</v>
      </c>
      <c r="O39057" s="41">
        <f>M39057/(INDEX(Installed_Capacity!$V$15:$AG$20,MATCH(Source_Data!B39057,Installed_Capacity!$U$15:$U$20,0),MATCH(Source_Data!C39057,Installed_Capacity!$V$14:$AG$14,0)))</f>
        <v>9.9863883528415229E-2</v>
      </c>
      <c r="P39057" s="37">
        <v>7.727397217</v>
      </c>
      <c r="Q39057" s="38">
        <f>P39057/(INDEX(Installed_Capacity!$AJ$15:$AU$20,MATCH(Source_Data!B39057,Installed_Capacity!$AI$15:$AI$20,0),MATCH(Source_Data!C39057,Installed_Capacity!$AJ$14:$AU$14,0)))</f>
        <v>7.7506491644934805E-3</v>
      </c>
      <c r="R39057" s="63">
        <v>169.807423417</v>
      </c>
      <c r="S39057" s="42">
        <v>116.575151874</v>
      </c>
      <c r="T39057" s="42">
        <f>R39057/(INDEX(Installed_Capacity!$H$25:$S$30,MATCH(Source_Data!B39057,Installed_Capacity!$G$25:$G$30,0),MATCH(Source_Data!C39057,Installed_Capacity!$H$24:$S$24,0)))</f>
        <v>0.12085937609750888</v>
      </c>
      <c r="U39057" s="43">
        <f>S39057/(INDEX(Installed_Capacity!$H$33:$S$38,MATCH(Source_Data!B39057,Installed_Capacity!$G$33:$G$38,0),MATCH(Source_Data!C39057,Installed_Capacity!$H$32:$S$32,0)))</f>
        <v>2.7158058617532566E-2</v>
      </c>
      <c r="V39057" s="21"/>
      <c r="W39057" s="2"/>
    </row>
    <row r="39058" spans="1:23" x14ac:dyDescent="0.25">
      <c r="A39058" s="17">
        <v>44363</v>
      </c>
      <c r="B39058" s="19">
        <v>2021</v>
      </c>
      <c r="C39058" s="19">
        <v>6</v>
      </c>
      <c r="D39058" s="19">
        <v>16</v>
      </c>
      <c r="E39058" s="19">
        <v>8</v>
      </c>
      <c r="F39058" s="69">
        <v>27364.849750000001</v>
      </c>
      <c r="G39058" s="52">
        <f t="shared" si="610"/>
        <v>38943.003040000003</v>
      </c>
      <c r="H39058" s="34">
        <v>457.05136285700002</v>
      </c>
      <c r="I39058" s="35">
        <v>1417.125395278</v>
      </c>
      <c r="J39058" s="35">
        <f>H39058/(INDEX(Installed_Capacity!$H$6:$S$11,MATCH(Source_Data!B39058,Installed_Capacity!$G$6:$G$11,0),MATCH(Source_Data!C39058,Installed_Capacity!$H$5:$S$5,0)))</f>
        <v>0.24833269737079458</v>
      </c>
      <c r="K39058" s="36">
        <f>I39058/(INDEX(Installed_Capacity!$H$15:$S$20,MATCH(Source_Data!B39058,Installed_Capacity!$G$15:$G$20,0),MATCH(Source_Data!C39058,Installed_Capacity!$H$14:$S$14,0)))</f>
        <v>0.33702483471976147</v>
      </c>
      <c r="L39058" s="39">
        <v>996.66430194199995</v>
      </c>
      <c r="M39058" s="40">
        <v>1553.6666246960001</v>
      </c>
      <c r="N39058" s="40">
        <f>L39058/(INDEX(Installed_Capacity!$V$6:$AG$11,MATCH(Source_Data!B39058,Installed_Capacity!$U$6:$U$11,0),MATCH(Source_Data!C39058,Installed_Capacity!$V$5:$AG$5,0)))</f>
        <v>0.43745580161785874</v>
      </c>
      <c r="O39058" s="41">
        <f>M39058/(INDEX(Installed_Capacity!$V$15:$AG$20,MATCH(Source_Data!B39058,Installed_Capacity!$U$15:$U$20,0),MATCH(Source_Data!C39058,Installed_Capacity!$V$14:$AG$14,0)))</f>
        <v>0.32335584365199949</v>
      </c>
      <c r="P39058" s="37">
        <v>108.37564333</v>
      </c>
      <c r="Q39058" s="38">
        <f>P39058/(INDEX(Installed_Capacity!$AJ$15:$AU$20,MATCH(Source_Data!B39058,Installed_Capacity!$AI$15:$AI$20,0),MATCH(Source_Data!C39058,Installed_Capacity!$AJ$14:$AU$14,0)))</f>
        <v>0.10870174857572719</v>
      </c>
      <c r="R39058" s="63">
        <v>143.520002694</v>
      </c>
      <c r="S39058" s="42">
        <v>94.075965913000005</v>
      </c>
      <c r="T39058" s="42">
        <f>R39058/(INDEX(Installed_Capacity!$H$25:$S$30,MATCH(Source_Data!B39058,Installed_Capacity!$G$25:$G$30,0),MATCH(Source_Data!C39058,Installed_Capacity!$H$24:$S$24,0)))</f>
        <v>0.10214946810960852</v>
      </c>
      <c r="U39058" s="43">
        <f>S39058/(INDEX(Installed_Capacity!$H$33:$S$38,MATCH(Source_Data!B39058,Installed_Capacity!$G$33:$G$38,0),MATCH(Source_Data!C39058,Installed_Capacity!$H$32:$S$32,0)))</f>
        <v>2.1916510986215401E-2</v>
      </c>
      <c r="V39058" s="21"/>
      <c r="W39058" s="2"/>
    </row>
    <row r="39059" spans="1:23" x14ac:dyDescent="0.25">
      <c r="A39059" s="17">
        <v>44363</v>
      </c>
      <c r="B39059" s="19">
        <v>2021</v>
      </c>
      <c r="C39059" s="19">
        <v>6</v>
      </c>
      <c r="D39059" s="19">
        <v>16</v>
      </c>
      <c r="E39059" s="19">
        <v>9</v>
      </c>
      <c r="F39059" s="69">
        <v>28707.741300000002</v>
      </c>
      <c r="G39059" s="52">
        <f t="shared" si="610"/>
        <v>38943.003040000003</v>
      </c>
      <c r="H39059" s="34">
        <v>820.90326208900001</v>
      </c>
      <c r="I39059" s="35">
        <v>2438.5314672149998</v>
      </c>
      <c r="J39059" s="35">
        <f>H39059/(INDEX(Installed_Capacity!$H$6:$S$11,MATCH(Source_Data!B39059,Installed_Capacity!$G$6:$G$11,0),MATCH(Source_Data!C39059,Installed_Capacity!$H$5:$S$5,0)))</f>
        <v>0.44602672242512825</v>
      </c>
      <c r="K39059" s="36">
        <f>I39059/(INDEX(Installed_Capacity!$H$15:$S$20,MATCH(Source_Data!B39059,Installed_Capacity!$G$15:$G$20,0),MATCH(Source_Data!C39059,Installed_Capacity!$H$14:$S$14,0)))</f>
        <v>0.57993856255455067</v>
      </c>
      <c r="L39059" s="39">
        <v>1493.083104352</v>
      </c>
      <c r="M39059" s="40">
        <v>3187.4783092950001</v>
      </c>
      <c r="N39059" s="40">
        <f>L39059/(INDEX(Installed_Capacity!$V$6:$AG$11,MATCH(Source_Data!B39059,Installed_Capacity!$U$6:$U$11,0),MATCH(Source_Data!C39059,Installed_Capacity!$V$5:$AG$5,0)))</f>
        <v>0.65534389565644857</v>
      </c>
      <c r="O39059" s="41">
        <f>M39059/(INDEX(Installed_Capacity!$V$15:$AG$20,MATCH(Source_Data!B39059,Installed_Capacity!$U$15:$U$20,0),MATCH(Source_Data!C39059,Installed_Capacity!$V$14:$AG$14,0)))</f>
        <v>0.66339182514537487</v>
      </c>
      <c r="P39059" s="37">
        <v>268.06171197999998</v>
      </c>
      <c r="Q39059" s="38">
        <f>P39059/(INDEX(Installed_Capacity!$AJ$15:$AU$20,MATCH(Source_Data!B39059,Installed_Capacity!$AI$15:$AI$20,0),MATCH(Source_Data!C39059,Installed_Capacity!$AJ$14:$AU$14,0)))</f>
        <v>0.26886831693079238</v>
      </c>
      <c r="R39059" s="63">
        <v>93.191550100000001</v>
      </c>
      <c r="S39059" s="42">
        <v>102.906287162</v>
      </c>
      <c r="T39059" s="42">
        <f>R39059/(INDEX(Installed_Capacity!$H$25:$S$30,MATCH(Source_Data!B39059,Installed_Capacity!$G$25:$G$30,0),MATCH(Source_Data!C39059,Installed_Capacity!$H$24:$S$24,0)))</f>
        <v>6.6328505409252655E-2</v>
      </c>
      <c r="U39059" s="43">
        <f>S39059/(INDEX(Installed_Capacity!$H$33:$S$38,MATCH(Source_Data!B39059,Installed_Capacity!$G$33:$G$38,0),MATCH(Source_Data!C39059,Installed_Capacity!$H$32:$S$32,0)))</f>
        <v>2.3973676499078621E-2</v>
      </c>
      <c r="V39059" s="21"/>
      <c r="W39059" s="2"/>
    </row>
    <row r="39060" spans="1:23" x14ac:dyDescent="0.25">
      <c r="A39060" s="17">
        <v>44363</v>
      </c>
      <c r="B39060" s="19">
        <v>2021</v>
      </c>
      <c r="C39060" s="19">
        <v>6</v>
      </c>
      <c r="D39060" s="19">
        <v>16</v>
      </c>
      <c r="E39060" s="19">
        <v>10</v>
      </c>
      <c r="F39060" s="69">
        <v>29318.302220000001</v>
      </c>
      <c r="G39060" s="52">
        <f t="shared" si="610"/>
        <v>38943.003040000003</v>
      </c>
      <c r="H39060" s="34">
        <v>1049.797499906</v>
      </c>
      <c r="I39060" s="35">
        <v>2850.8827215739998</v>
      </c>
      <c r="J39060" s="35">
        <f>H39060/(INDEX(Installed_Capacity!$H$6:$S$11,MATCH(Source_Data!B39060,Installed_Capacity!$G$6:$G$11,0),MATCH(Source_Data!C39060,Installed_Capacity!$H$5:$S$5,0)))</f>
        <v>0.5703933212564114</v>
      </c>
      <c r="K39060" s="36">
        <f>I39060/(INDEX(Installed_Capacity!$H$15:$S$20,MATCH(Source_Data!B39060,Installed_Capacity!$G$15:$G$20,0),MATCH(Source_Data!C39060,Installed_Capacity!$H$14:$S$14,0)))</f>
        <v>0.67800512307904526</v>
      </c>
      <c r="L39060" s="39">
        <v>1704.6776612250001</v>
      </c>
      <c r="M39060" s="40">
        <v>3244.6739358270002</v>
      </c>
      <c r="N39060" s="40">
        <f>L39060/(INDEX(Installed_Capacity!$V$6:$AG$11,MATCH(Source_Data!B39060,Installed_Capacity!$U$6:$U$11,0),MATCH(Source_Data!C39060,Installed_Capacity!$V$5:$AG$5,0)))</f>
        <v>0.74821695864716109</v>
      </c>
      <c r="O39060" s="41">
        <f>M39060/(INDEX(Installed_Capacity!$V$15:$AG$20,MATCH(Source_Data!B39060,Installed_Capacity!$U$15:$U$20,0),MATCH(Source_Data!C39060,Installed_Capacity!$V$14:$AG$14,0)))</f>
        <v>0.67529562727157322</v>
      </c>
      <c r="P39060" s="37">
        <v>421.30775293699998</v>
      </c>
      <c r="Q39060" s="38">
        <f>P39060/(INDEX(Installed_Capacity!$AJ$15:$AU$20,MATCH(Source_Data!B39060,Installed_Capacity!$AI$15:$AI$20,0),MATCH(Source_Data!C39060,Installed_Capacity!$AJ$14:$AU$14,0)))</f>
        <v>0.42257547937512535</v>
      </c>
      <c r="R39060" s="63">
        <v>100.950550158</v>
      </c>
      <c r="S39060" s="42">
        <v>111.93253146799999</v>
      </c>
      <c r="T39060" s="42">
        <f>R39060/(INDEX(Installed_Capacity!$H$25:$S$30,MATCH(Source_Data!B39060,Installed_Capacity!$G$25:$G$30,0),MATCH(Source_Data!C39060,Installed_Capacity!$H$24:$S$24,0)))</f>
        <v>7.1850925379359415E-2</v>
      </c>
      <c r="U39060" s="43">
        <f>S39060/(INDEX(Installed_Capacity!$H$33:$S$38,MATCH(Source_Data!B39060,Installed_Capacity!$G$33:$G$38,0),MATCH(Source_Data!C39060,Installed_Capacity!$H$32:$S$32,0)))</f>
        <v>2.6076485442647242E-2</v>
      </c>
      <c r="V39060" s="21"/>
      <c r="W39060" s="2"/>
    </row>
    <row r="39061" spans="1:23" x14ac:dyDescent="0.25">
      <c r="A39061" s="17">
        <v>44363</v>
      </c>
      <c r="B39061" s="19">
        <v>2021</v>
      </c>
      <c r="C39061" s="19">
        <v>6</v>
      </c>
      <c r="D39061" s="19">
        <v>16</v>
      </c>
      <c r="E39061" s="19">
        <v>11</v>
      </c>
      <c r="F39061" s="69">
        <v>30283.43606</v>
      </c>
      <c r="G39061" s="52">
        <f t="shared" si="610"/>
        <v>38943.003040000003</v>
      </c>
      <c r="H39061" s="34">
        <v>1198.013616271</v>
      </c>
      <c r="I39061" s="35">
        <v>3371.0526684010001</v>
      </c>
      <c r="J39061" s="35">
        <f>H39061/(INDEX(Installed_Capacity!$H$6:$S$11,MATCH(Source_Data!B39061,Installed_Capacity!$G$6:$G$11,0),MATCH(Source_Data!C39061,Installed_Capacity!$H$5:$S$5,0)))</f>
        <v>0.65092455026460494</v>
      </c>
      <c r="K39061" s="36">
        <f>I39061/(INDEX(Installed_Capacity!$H$15:$S$20,MATCH(Source_Data!B39061,Installed_Capacity!$G$15:$G$20,0),MATCH(Source_Data!C39061,Installed_Capacity!$H$14:$S$14,0)))</f>
        <v>0.80171343494735803</v>
      </c>
      <c r="L39061" s="39">
        <v>1844.6602075610001</v>
      </c>
      <c r="M39061" s="40">
        <v>3884.53747217</v>
      </c>
      <c r="N39061" s="40">
        <f>L39061/(INDEX(Installed_Capacity!$V$6:$AG$11,MATCH(Source_Data!B39061,Installed_Capacity!$U$6:$U$11,0),MATCH(Source_Data!C39061,Installed_Capacity!$V$5:$AG$5,0)))</f>
        <v>0.80965808471198075</v>
      </c>
      <c r="O39061" s="41">
        <f>M39061/(INDEX(Installed_Capacity!$V$15:$AG$20,MATCH(Source_Data!B39061,Installed_Capacity!$U$15:$U$20,0),MATCH(Source_Data!C39061,Installed_Capacity!$V$14:$AG$14,0)))</f>
        <v>0.80846680461911169</v>
      </c>
      <c r="P39061" s="37">
        <v>608.14677344699999</v>
      </c>
      <c r="Q39061" s="38">
        <f>P39061/(INDEX(Installed_Capacity!$AJ$15:$AU$20,MATCH(Source_Data!B39061,Installed_Capacity!$AI$15:$AI$20,0),MATCH(Source_Data!C39061,Installed_Capacity!$AJ$14:$AU$14,0)))</f>
        <v>0.60997670355767297</v>
      </c>
      <c r="R39061" s="63">
        <v>41.023359730999999</v>
      </c>
      <c r="S39061" s="42">
        <v>92.613667641999996</v>
      </c>
      <c r="T39061" s="42">
        <f>R39061/(INDEX(Installed_Capacity!$H$25:$S$30,MATCH(Source_Data!B39061,Installed_Capacity!$G$25:$G$30,0),MATCH(Source_Data!C39061,Installed_Capacity!$H$24:$S$24,0)))</f>
        <v>2.91981208049822E-2</v>
      </c>
      <c r="U39061" s="43">
        <f>S39061/(INDEX(Installed_Capacity!$H$33:$S$38,MATCH(Source_Data!B39061,Installed_Capacity!$G$33:$G$38,0),MATCH(Source_Data!C39061,Installed_Capacity!$H$32:$S$32,0)))</f>
        <v>2.1575845059371414E-2</v>
      </c>
      <c r="V39061" s="21"/>
      <c r="W39061" s="2"/>
    </row>
    <row r="39062" spans="1:23" x14ac:dyDescent="0.25">
      <c r="A39062" s="17">
        <v>44363</v>
      </c>
      <c r="B39062" s="19">
        <v>2021</v>
      </c>
      <c r="C39062" s="19">
        <v>6</v>
      </c>
      <c r="D39062" s="19">
        <v>16</v>
      </c>
      <c r="E39062" s="19">
        <v>12</v>
      </c>
      <c r="F39062" s="69">
        <v>31473.997200000002</v>
      </c>
      <c r="G39062" s="52">
        <f t="shared" si="610"/>
        <v>38943.003040000003</v>
      </c>
      <c r="H39062" s="34">
        <v>1159.7607651440001</v>
      </c>
      <c r="I39062" s="35">
        <v>3492.1156331669999</v>
      </c>
      <c r="J39062" s="35">
        <f>H39062/(INDEX(Installed_Capacity!$H$6:$S$11,MATCH(Source_Data!B39062,Installed_Capacity!$G$6:$G$11,0),MATCH(Source_Data!C39062,Installed_Capacity!$H$5:$S$5,0)))</f>
        <v>0.63014037921846477</v>
      </c>
      <c r="K39062" s="36">
        <f>I39062/(INDEX(Installed_Capacity!$H$15:$S$20,MATCH(Source_Data!B39062,Installed_Capacity!$G$15:$G$20,0),MATCH(Source_Data!C39062,Installed_Capacity!$H$14:$S$14,0)))</f>
        <v>0.83050497719682947</v>
      </c>
      <c r="L39062" s="39">
        <v>1891.8184553040001</v>
      </c>
      <c r="M39062" s="40">
        <v>3855.17866392</v>
      </c>
      <c r="N39062" s="40">
        <f>L39062/(INDEX(Installed_Capacity!$V$6:$AG$11,MATCH(Source_Data!B39062,Installed_Capacity!$U$6:$U$11,0),MATCH(Source_Data!C39062,Installed_Capacity!$V$5:$AG$5,0)))</f>
        <v>0.83035677837353838</v>
      </c>
      <c r="O39062" s="41">
        <f>M39062/(INDEX(Installed_Capacity!$V$15:$AG$20,MATCH(Source_Data!B39062,Installed_Capacity!$U$15:$U$20,0),MATCH(Source_Data!C39062,Installed_Capacity!$V$14:$AG$14,0)))</f>
        <v>0.80235652197584928</v>
      </c>
      <c r="P39062" s="37">
        <v>608.26226269999995</v>
      </c>
      <c r="Q39062" s="38">
        <f>P39062/(INDEX(Installed_Capacity!$AJ$15:$AU$20,MATCH(Source_Data!B39062,Installed_Capacity!$AI$15:$AI$20,0),MATCH(Source_Data!C39062,Installed_Capacity!$AJ$14:$AU$14,0)))</f>
        <v>0.61009254032096283</v>
      </c>
      <c r="R39062" s="63">
        <v>8.0670987600000004</v>
      </c>
      <c r="S39062" s="42">
        <v>275.20051012200003</v>
      </c>
      <c r="T39062" s="42">
        <f>R39062/(INDEX(Installed_Capacity!$H$25:$S$30,MATCH(Source_Data!B39062,Installed_Capacity!$G$25:$G$30,0),MATCH(Source_Data!C39062,Installed_Capacity!$H$24:$S$24,0)))</f>
        <v>5.7417073024911029E-3</v>
      </c>
      <c r="U39062" s="43">
        <f>S39062/(INDEX(Installed_Capacity!$H$33:$S$38,MATCH(Source_Data!B39062,Installed_Capacity!$G$33:$G$38,0),MATCH(Source_Data!C39062,Installed_Capacity!$H$32:$S$32,0)))</f>
        <v>6.4112389864576819E-2</v>
      </c>
      <c r="V39062" s="21"/>
      <c r="W39062" s="2"/>
    </row>
    <row r="39063" spans="1:23" x14ac:dyDescent="0.25">
      <c r="A39063" s="17">
        <v>44363</v>
      </c>
      <c r="B39063" s="19">
        <v>2021</v>
      </c>
      <c r="C39063" s="19">
        <v>6</v>
      </c>
      <c r="D39063" s="19">
        <v>16</v>
      </c>
      <c r="E39063" s="19">
        <v>13</v>
      </c>
      <c r="F39063" s="69">
        <v>33153.479050000002</v>
      </c>
      <c r="G39063" s="52">
        <f t="shared" si="610"/>
        <v>38943.003040000003</v>
      </c>
      <c r="H39063" s="34">
        <v>1342.2342711209999</v>
      </c>
      <c r="I39063" s="35">
        <v>3487.2523786470001</v>
      </c>
      <c r="J39063" s="35">
        <f>H39063/(INDEX(Installed_Capacity!$H$6:$S$11,MATCH(Source_Data!B39063,Installed_Capacity!$G$6:$G$11,0),MATCH(Source_Data!C39063,Installed_Capacity!$H$5:$S$5,0)))</f>
        <v>0.72928489911381811</v>
      </c>
      <c r="K39063" s="36">
        <f>I39063/(INDEX(Installed_Capacity!$H$15:$S$20,MATCH(Source_Data!B39063,Installed_Capacity!$G$15:$G$20,0),MATCH(Source_Data!C39063,Installed_Capacity!$H$14:$S$14,0)))</f>
        <v>0.8293483840285294</v>
      </c>
      <c r="L39063" s="39">
        <v>1848.4853531010001</v>
      </c>
      <c r="M39063" s="40">
        <v>3733.6291133260002</v>
      </c>
      <c r="N39063" s="40">
        <f>L39063/(INDEX(Installed_Capacity!$V$6:$AG$11,MATCH(Source_Data!B39063,Installed_Capacity!$U$6:$U$11,0),MATCH(Source_Data!C39063,Installed_Capacity!$V$5:$AG$5,0)))</f>
        <v>0.81133701723243445</v>
      </c>
      <c r="O39063" s="41">
        <f>M39063/(INDEX(Installed_Capacity!$V$15:$AG$20,MATCH(Source_Data!B39063,Installed_Capacity!$U$15:$U$20,0),MATCH(Source_Data!C39063,Installed_Capacity!$V$14:$AG$14,0)))</f>
        <v>0.77705910176156445</v>
      </c>
      <c r="P39063" s="37">
        <v>701.83882227000004</v>
      </c>
      <c r="Q39063" s="38">
        <f>P39063/(INDEX(Installed_Capacity!$AJ$15:$AU$20,MATCH(Source_Data!B39063,Installed_Capacity!$AI$15:$AI$20,0),MATCH(Source_Data!C39063,Installed_Capacity!$AJ$14:$AU$14,0)))</f>
        <v>0.70395067429287872</v>
      </c>
      <c r="R39063" s="63">
        <v>3.3798136749999999</v>
      </c>
      <c r="S39063" s="42">
        <v>617.203395581</v>
      </c>
      <c r="T39063" s="42">
        <f>R39063/(INDEX(Installed_Capacity!$H$25:$S$30,MATCH(Source_Data!B39063,Installed_Capacity!$G$25:$G$30,0),MATCH(Source_Data!C39063,Installed_Capacity!$H$24:$S$24,0)))</f>
        <v>2.4055613345195723E-3</v>
      </c>
      <c r="U39063" s="43">
        <f>S39063/(INDEX(Installed_Capacity!$H$33:$S$38,MATCH(Source_Data!B39063,Installed_Capacity!$G$33:$G$38,0),MATCH(Source_Data!C39063,Installed_Capacity!$H$32:$S$32,0)))</f>
        <v>0.14378746865580891</v>
      </c>
      <c r="V39063" s="21"/>
      <c r="W39063" s="2"/>
    </row>
    <row r="39064" spans="1:23" x14ac:dyDescent="0.25">
      <c r="A39064" s="17">
        <v>44363</v>
      </c>
      <c r="B39064" s="19">
        <v>2021</v>
      </c>
      <c r="C39064" s="19">
        <v>6</v>
      </c>
      <c r="D39064" s="19">
        <v>16</v>
      </c>
      <c r="E39064" s="19">
        <v>14</v>
      </c>
      <c r="F39064" s="69">
        <v>34446.896370000002</v>
      </c>
      <c r="G39064" s="52">
        <f t="shared" si="610"/>
        <v>38943.003040000003</v>
      </c>
      <c r="H39064" s="34">
        <v>1376.8735601989999</v>
      </c>
      <c r="I39064" s="35">
        <v>3216.3283555510002</v>
      </c>
      <c r="J39064" s="35">
        <f>H39064/(INDEX(Installed_Capacity!$H$6:$S$11,MATCH(Source_Data!B39064,Installed_Capacity!$G$6:$G$11,0),MATCH(Source_Data!C39064,Installed_Capacity!$H$5:$S$5,0)))</f>
        <v>0.74810568992817084</v>
      </c>
      <c r="K39064" s="36">
        <f>I39064/(INDEX(Installed_Capacity!$H$15:$S$20,MATCH(Source_Data!B39064,Installed_Capacity!$G$15:$G$20,0),MATCH(Source_Data!C39064,Installed_Capacity!$H$14:$S$14,0)))</f>
        <v>0.76491645414442044</v>
      </c>
      <c r="L39064" s="39">
        <v>1818.049109389</v>
      </c>
      <c r="M39064" s="40">
        <v>3603.262658222</v>
      </c>
      <c r="N39064" s="40">
        <f>L39064/(INDEX(Installed_Capacity!$V$6:$AG$11,MATCH(Source_Data!B39064,Installed_Capacity!$U$6:$U$11,0),MATCH(Source_Data!C39064,Installed_Capacity!$V$5:$AG$5,0)))</f>
        <v>0.79797794400654865</v>
      </c>
      <c r="O39064" s="41">
        <f>M39064/(INDEX(Installed_Capacity!$V$15:$AG$20,MATCH(Source_Data!B39064,Installed_Capacity!$U$15:$U$20,0),MATCH(Source_Data!C39064,Installed_Capacity!$V$14:$AG$14,0)))</f>
        <v>0.74992666909936279</v>
      </c>
      <c r="P39064" s="37">
        <v>593.18508008900005</v>
      </c>
      <c r="Q39064" s="38">
        <f>P39064/(INDEX(Installed_Capacity!$AJ$15:$AU$20,MATCH(Source_Data!B39064,Installed_Capacity!$AI$15:$AI$20,0),MATCH(Source_Data!C39064,Installed_Capacity!$AJ$14:$AU$14,0)))</f>
        <v>0.59496999005917761</v>
      </c>
      <c r="R39064" s="63">
        <v>7.9693352150000001</v>
      </c>
      <c r="S39064" s="42">
        <v>836.84664769000005</v>
      </c>
      <c r="T39064" s="42">
        <f>R39064/(INDEX(Installed_Capacity!$H$25:$S$30,MATCH(Source_Data!B39064,Installed_Capacity!$G$25:$G$30,0),MATCH(Source_Data!C39064,Installed_Capacity!$H$24:$S$24,0)))</f>
        <v>5.6721247081850529E-3</v>
      </c>
      <c r="U39064" s="43">
        <f>S39064/(INDEX(Installed_Capacity!$H$33:$S$38,MATCH(Source_Data!B39064,Installed_Capacity!$G$33:$G$38,0),MATCH(Source_Data!C39064,Installed_Capacity!$H$32:$S$32,0)))</f>
        <v>0.19495690073314437</v>
      </c>
      <c r="V39064" s="21"/>
      <c r="W39064" s="2"/>
    </row>
    <row r="39065" spans="1:23" x14ac:dyDescent="0.25">
      <c r="A39065" s="17">
        <v>44363</v>
      </c>
      <c r="B39065" s="19">
        <v>2021</v>
      </c>
      <c r="C39065" s="19">
        <v>6</v>
      </c>
      <c r="D39065" s="19">
        <v>16</v>
      </c>
      <c r="E39065" s="19">
        <v>15</v>
      </c>
      <c r="F39065" s="69">
        <v>35971.049149999999</v>
      </c>
      <c r="G39065" s="52">
        <f t="shared" si="610"/>
        <v>38943.003040000003</v>
      </c>
      <c r="H39065" s="34">
        <v>1399.8843623360001</v>
      </c>
      <c r="I39065" s="35">
        <v>3168.379873807</v>
      </c>
      <c r="J39065" s="35">
        <f>H39065/(INDEX(Installed_Capacity!$H$6:$S$11,MATCH(Source_Data!B39065,Installed_Capacity!$G$6:$G$11,0),MATCH(Source_Data!C39065,Installed_Capacity!$H$5:$S$5,0)))</f>
        <v>0.7606082991045815</v>
      </c>
      <c r="K39065" s="36">
        <f>I39065/(INDEX(Installed_Capacity!$H$15:$S$20,MATCH(Source_Data!B39065,Installed_Capacity!$G$15:$G$20,0),MATCH(Source_Data!C39065,Installed_Capacity!$H$14:$S$14,0)))</f>
        <v>0.75351320839871494</v>
      </c>
      <c r="L39065" s="39">
        <v>1809.258688657</v>
      </c>
      <c r="M39065" s="40">
        <v>3399.6743780309998</v>
      </c>
      <c r="N39065" s="40">
        <f>L39065/(INDEX(Installed_Capacity!$V$6:$AG$11,MATCH(Source_Data!B39065,Installed_Capacity!$U$6:$U$11,0),MATCH(Source_Data!C39065,Installed_Capacity!$V$5:$AG$5,0)))</f>
        <v>0.79411965336607671</v>
      </c>
      <c r="O39065" s="41">
        <f>M39065/(INDEX(Installed_Capacity!$V$15:$AG$20,MATCH(Source_Data!B39065,Installed_Capacity!$U$15:$U$20,0),MATCH(Source_Data!C39065,Installed_Capacity!$V$14:$AG$14,0)))</f>
        <v>0.70755499228503882</v>
      </c>
      <c r="P39065" s="37">
        <v>549.37721094400001</v>
      </c>
      <c r="Q39065" s="38">
        <f>P39065/(INDEX(Installed_Capacity!$AJ$15:$AU$20,MATCH(Source_Data!B39065,Installed_Capacity!$AI$15:$AI$20,0),MATCH(Source_Data!C39065,Installed_Capacity!$AJ$14:$AU$14,0)))</f>
        <v>0.55103030184954871</v>
      </c>
      <c r="R39065" s="63">
        <v>17.888602809999998</v>
      </c>
      <c r="S39065" s="42">
        <v>873.54826100299999</v>
      </c>
      <c r="T39065" s="42">
        <f>R39065/(INDEX(Installed_Capacity!$H$25:$S$30,MATCH(Source_Data!B39065,Installed_Capacity!$G$25:$G$30,0),MATCH(Source_Data!C39065,Installed_Capacity!$H$24:$S$24,0)))</f>
        <v>1.2732101644128111E-2</v>
      </c>
      <c r="U39065" s="43">
        <f>S39065/(INDEX(Installed_Capacity!$H$33:$S$38,MATCH(Source_Data!B39065,Installed_Capacity!$G$33:$G$38,0),MATCH(Source_Data!C39065,Installed_Capacity!$H$32:$S$32,0)))</f>
        <v>0.20350713249085028</v>
      </c>
      <c r="V39065" s="21"/>
      <c r="W39065" s="2"/>
    </row>
    <row r="39066" spans="1:23" x14ac:dyDescent="0.25">
      <c r="A39066" s="17">
        <v>44363</v>
      </c>
      <c r="B39066" s="19">
        <v>2021</v>
      </c>
      <c r="C39066" s="19">
        <v>6</v>
      </c>
      <c r="D39066" s="19">
        <v>16</v>
      </c>
      <c r="E39066" s="19">
        <v>16</v>
      </c>
      <c r="F39066" s="69">
        <v>37529.794600000001</v>
      </c>
      <c r="G39066" s="52">
        <f t="shared" si="610"/>
        <v>38943.003040000003</v>
      </c>
      <c r="H39066" s="34">
        <v>1349.520461068</v>
      </c>
      <c r="I39066" s="35">
        <v>2993.1513882479999</v>
      </c>
      <c r="J39066" s="35">
        <f>H39066/(INDEX(Installed_Capacity!$H$6:$S$11,MATCH(Source_Data!B39066,Installed_Capacity!$G$6:$G$11,0),MATCH(Source_Data!C39066,Installed_Capacity!$H$5:$S$5,0)))</f>
        <v>0.73324375221029303</v>
      </c>
      <c r="K39066" s="36">
        <f>I39066/(INDEX(Installed_Capacity!$H$15:$S$20,MATCH(Source_Data!B39066,Installed_Capacity!$G$15:$G$20,0),MATCH(Source_Data!C39066,Installed_Capacity!$H$14:$S$14,0)))</f>
        <v>0.7118398663073956</v>
      </c>
      <c r="L39066" s="39">
        <v>1842.8612561980001</v>
      </c>
      <c r="M39066" s="40">
        <v>3493.5530540220002</v>
      </c>
      <c r="N39066" s="40">
        <f>L39066/(INDEX(Installed_Capacity!$V$6:$AG$11,MATCH(Source_Data!B39066,Installed_Capacity!$U$6:$U$11,0),MATCH(Source_Data!C39066,Installed_Capacity!$V$5:$AG$5,0)))</f>
        <v>0.8088684891490221</v>
      </c>
      <c r="O39066" s="41">
        <f>M39066/(INDEX(Installed_Capacity!$V$15:$AG$20,MATCH(Source_Data!B39066,Installed_Capacity!$U$15:$U$20,0),MATCH(Source_Data!C39066,Installed_Capacity!$V$14:$AG$14,0)))</f>
        <v>0.72709342993535664</v>
      </c>
      <c r="P39066" s="37">
        <v>308.49280439699999</v>
      </c>
      <c r="Q39066" s="38">
        <f>P39066/(INDEX(Installed_Capacity!$AJ$15:$AU$20,MATCH(Source_Data!B39066,Installed_Capacity!$AI$15:$AI$20,0),MATCH(Source_Data!C39066,Installed_Capacity!$AJ$14:$AU$14,0)))</f>
        <v>0.30942106759979937</v>
      </c>
      <c r="R39066" s="63">
        <v>23.274355048</v>
      </c>
      <c r="S39066" s="42">
        <v>1030.8963007530001</v>
      </c>
      <c r="T39066" s="42">
        <f>R39066/(INDEX(Installed_Capacity!$H$25:$S$30,MATCH(Source_Data!B39066,Installed_Capacity!$G$25:$G$30,0),MATCH(Source_Data!C39066,Installed_Capacity!$H$24:$S$24,0)))</f>
        <v>1.6565377258362986E-2</v>
      </c>
      <c r="U39066" s="43">
        <f>S39066/(INDEX(Installed_Capacity!$H$33:$S$38,MATCH(Source_Data!B39066,Installed_Capacity!$G$33:$G$38,0),MATCH(Source_Data!C39066,Installed_Capacity!$H$32:$S$32,0)))</f>
        <v>0.24016389182754924</v>
      </c>
      <c r="V39066" s="21"/>
      <c r="W39066" s="2"/>
    </row>
    <row r="39067" spans="1:23" x14ac:dyDescent="0.25">
      <c r="A39067" s="17">
        <v>44363</v>
      </c>
      <c r="B39067" s="19">
        <v>2021</v>
      </c>
      <c r="C39067" s="19">
        <v>6</v>
      </c>
      <c r="D39067" s="19">
        <v>16</v>
      </c>
      <c r="E39067" s="19">
        <v>17</v>
      </c>
      <c r="F39067" s="69">
        <v>38497.724130000002</v>
      </c>
      <c r="G39067" s="52">
        <f t="shared" si="610"/>
        <v>38943.003040000003</v>
      </c>
      <c r="H39067" s="34">
        <v>1323.419585443</v>
      </c>
      <c r="I39067" s="35">
        <v>2548.4508674449999</v>
      </c>
      <c r="J39067" s="35">
        <f>H39067/(INDEX(Installed_Capacity!$H$6:$S$11,MATCH(Source_Data!B39067,Installed_Capacity!$G$6:$G$11,0),MATCH(Source_Data!C39067,Installed_Capacity!$H$5:$S$5,0)))</f>
        <v>0.71906219325556375</v>
      </c>
      <c r="K39067" s="36">
        <f>I39067/(INDEX(Installed_Capacity!$H$15:$S$20,MATCH(Source_Data!B39067,Installed_Capacity!$G$15:$G$20,0),MATCH(Source_Data!C39067,Installed_Capacity!$H$14:$S$14,0)))</f>
        <v>0.60607991025634933</v>
      </c>
      <c r="L39067" s="39">
        <v>1767.57797605</v>
      </c>
      <c r="M39067" s="40">
        <v>2976.817453787</v>
      </c>
      <c r="N39067" s="40">
        <f>L39067/(INDEX(Installed_Capacity!$V$6:$AG$11,MATCH(Source_Data!B39067,Installed_Capacity!$U$6:$U$11,0),MATCH(Source_Data!C39067,Installed_Capacity!$V$5:$AG$5,0)))</f>
        <v>0.77582515891095183</v>
      </c>
      <c r="O39067" s="41">
        <f>M39067/(INDEX(Installed_Capacity!$V$15:$AG$20,MATCH(Source_Data!B39067,Installed_Capacity!$U$15:$U$20,0),MATCH(Source_Data!C39067,Installed_Capacity!$V$14:$AG$14,0)))</f>
        <v>0.61954817324832157</v>
      </c>
      <c r="P39067" s="37">
        <v>132.89144834300001</v>
      </c>
      <c r="Q39067" s="38">
        <f>P39067/(INDEX(Installed_Capacity!$AJ$15:$AU$20,MATCH(Source_Data!B39067,Installed_Capacity!$AI$15:$AI$20,0),MATCH(Source_Data!C39067,Installed_Capacity!$AJ$14:$AU$14,0)))</f>
        <v>0.13329132230992979</v>
      </c>
      <c r="R39067" s="63">
        <v>26.125651864000002</v>
      </c>
      <c r="S39067" s="42">
        <v>1336.666102705</v>
      </c>
      <c r="T39067" s="42">
        <f>R39067/(INDEX(Installed_Capacity!$H$25:$S$30,MATCH(Source_Data!B39067,Installed_Capacity!$G$25:$G$30,0),MATCH(Source_Data!C39067,Installed_Capacity!$H$24:$S$24,0)))</f>
        <v>1.8594770009964411E-2</v>
      </c>
      <c r="U39067" s="43">
        <f>S39067/(INDEX(Installed_Capacity!$H$33:$S$38,MATCH(Source_Data!B39067,Installed_Capacity!$G$33:$G$38,0),MATCH(Source_Data!C39067,Installed_Capacity!$H$32:$S$32,0)))</f>
        <v>0.31139789042322957</v>
      </c>
      <c r="V39067" s="21"/>
      <c r="W39067" s="2"/>
    </row>
    <row r="39068" spans="1:23" x14ac:dyDescent="0.25">
      <c r="A39068" s="17">
        <v>44363</v>
      </c>
      <c r="B39068" s="19">
        <v>2021</v>
      </c>
      <c r="C39068" s="19">
        <v>6</v>
      </c>
      <c r="D39068" s="19">
        <v>16</v>
      </c>
      <c r="E39068" s="19">
        <v>18</v>
      </c>
      <c r="F39068" s="69">
        <v>38943.003040000003</v>
      </c>
      <c r="G39068" s="52">
        <f t="shared" si="610"/>
        <v>38943.003040000003</v>
      </c>
      <c r="H39068" s="34">
        <v>1054.7240763550001</v>
      </c>
      <c r="I39068" s="35">
        <v>1623.9591095769999</v>
      </c>
      <c r="J39068" s="35">
        <f>H39068/(INDEX(Installed_Capacity!$H$6:$S$11,MATCH(Source_Data!B39068,Installed_Capacity!$G$6:$G$11,0),MATCH(Source_Data!C39068,Installed_Capacity!$H$5:$S$5,0)))</f>
        <v>0.57307011016419629</v>
      </c>
      <c r="K39068" s="36">
        <f>I39068/(INDEX(Installed_Capacity!$H$15:$S$20,MATCH(Source_Data!B39068,Installed_Capacity!$G$15:$G$20,0),MATCH(Source_Data!C39068,Installed_Capacity!$H$14:$S$14,0)))</f>
        <v>0.38621462315229466</v>
      </c>
      <c r="L39068" s="39">
        <v>1669.162145992</v>
      </c>
      <c r="M39068" s="40">
        <v>2553.5708428449998</v>
      </c>
      <c r="N39068" s="40">
        <f>L39068/(INDEX(Installed_Capacity!$V$6:$AG$11,MATCH(Source_Data!B39068,Installed_Capacity!$U$6:$U$11,0),MATCH(Source_Data!C39068,Installed_Capacity!$V$5:$AG$5,0)))</f>
        <v>0.73262849204325986</v>
      </c>
      <c r="O39068" s="41">
        <f>M39068/(INDEX(Installed_Capacity!$V$15:$AG$20,MATCH(Source_Data!B39068,Installed_Capacity!$U$15:$U$20,0),MATCH(Source_Data!C39068,Installed_Capacity!$V$14:$AG$14,0)))</f>
        <v>0.53146025092407212</v>
      </c>
      <c r="P39068" s="37">
        <v>171.006870136</v>
      </c>
      <c r="Q39068" s="38">
        <f>P39068/(INDEX(Installed_Capacity!$AJ$15:$AU$20,MATCH(Source_Data!B39068,Installed_Capacity!$AI$15:$AI$20,0),MATCH(Source_Data!C39068,Installed_Capacity!$AJ$14:$AU$14,0)))</f>
        <v>0.17152143443931794</v>
      </c>
      <c r="R39068" s="63">
        <v>51.169432501999999</v>
      </c>
      <c r="S39068" s="42">
        <v>1528.3754707620001</v>
      </c>
      <c r="T39068" s="42">
        <f>R39068/(INDEX(Installed_Capacity!$H$25:$S$30,MATCH(Source_Data!B39068,Installed_Capacity!$G$25:$G$30,0),MATCH(Source_Data!C39068,Installed_Capacity!$H$24:$S$24,0)))</f>
        <v>3.6419524912455509E-2</v>
      </c>
      <c r="U39068" s="43">
        <f>S39068/(INDEX(Installed_Capacity!$H$33:$S$38,MATCH(Source_Data!B39068,Installed_Capacity!$G$33:$G$38,0),MATCH(Source_Data!C39068,Installed_Capacity!$H$32:$S$32,0)))</f>
        <v>0.35605967444431769</v>
      </c>
      <c r="V39068" s="21"/>
      <c r="W39068" s="2"/>
    </row>
    <row r="39069" spans="1:23" x14ac:dyDescent="0.25">
      <c r="A39069" s="17">
        <v>44363</v>
      </c>
      <c r="B39069" s="19">
        <v>2021</v>
      </c>
      <c r="C39069" s="19">
        <v>6</v>
      </c>
      <c r="D39069" s="19">
        <v>16</v>
      </c>
      <c r="E39069" s="19">
        <v>19</v>
      </c>
      <c r="F39069" s="69">
        <v>38824.022470000004</v>
      </c>
      <c r="G39069" s="52">
        <f t="shared" si="610"/>
        <v>38943.003040000003</v>
      </c>
      <c r="H39069" s="34">
        <v>666.85575424900003</v>
      </c>
      <c r="I39069" s="35">
        <v>778.77059195899994</v>
      </c>
      <c r="J39069" s="35">
        <f>H39069/(INDEX(Installed_Capacity!$H$6:$S$11,MATCH(Source_Data!B39069,Installed_Capacity!$G$6:$G$11,0),MATCH(Source_Data!C39069,Installed_Capacity!$H$5:$S$5,0)))</f>
        <v>0.36232708546085807</v>
      </c>
      <c r="K39069" s="36">
        <f>I39069/(INDEX(Installed_Capacity!$H$15:$S$20,MATCH(Source_Data!B39069,Installed_Capacity!$G$15:$G$20,0),MATCH(Source_Data!C39069,Installed_Capacity!$H$14:$S$14,0)))</f>
        <v>0.18520946058418811</v>
      </c>
      <c r="L39069" s="39">
        <v>1211.8560814130001</v>
      </c>
      <c r="M39069" s="40">
        <v>1395.117813975</v>
      </c>
      <c r="N39069" s="40">
        <f>L39069/(INDEX(Installed_Capacity!$V$6:$AG$11,MATCH(Source_Data!B39069,Installed_Capacity!$U$6:$U$11,0),MATCH(Source_Data!C39069,Installed_Capacity!$V$5:$AG$5,0)))</f>
        <v>0.53190775721277084</v>
      </c>
      <c r="O39069" s="41">
        <f>M39069/(INDEX(Installed_Capacity!$V$15:$AG$20,MATCH(Source_Data!B39069,Installed_Capacity!$U$15:$U$20,0),MATCH(Source_Data!C39069,Installed_Capacity!$V$14:$AG$14,0)))</f>
        <v>0.29035797677644531</v>
      </c>
      <c r="P39069" s="37">
        <v>99.684442751000006</v>
      </c>
      <c r="Q39069" s="38">
        <f>P39069/(INDEX(Installed_Capacity!$AJ$15:$AU$20,MATCH(Source_Data!B39069,Installed_Capacity!$AI$15:$AI$20,0),MATCH(Source_Data!C39069,Installed_Capacity!$AJ$14:$AU$14,0)))</f>
        <v>9.9984395938816459E-2</v>
      </c>
      <c r="R39069" s="63">
        <v>143.183994235</v>
      </c>
      <c r="S39069" s="42">
        <v>1512.7978071360001</v>
      </c>
      <c r="T39069" s="42">
        <f>R39069/(INDEX(Installed_Capacity!$H$25:$S$30,MATCH(Source_Data!B39069,Installed_Capacity!$G$25:$G$30,0),MATCH(Source_Data!C39069,Installed_Capacity!$H$24:$S$24,0)))</f>
        <v>0.10191031618149464</v>
      </c>
      <c r="U39069" s="43">
        <f>S39069/(INDEX(Installed_Capacity!$H$33:$S$38,MATCH(Source_Data!B39069,Installed_Capacity!$G$33:$G$38,0),MATCH(Source_Data!C39069,Installed_Capacity!$H$32:$S$32,0)))</f>
        <v>0.35243060688508021</v>
      </c>
      <c r="V39069" s="21"/>
      <c r="W39069" s="2"/>
    </row>
    <row r="39070" spans="1:23" x14ac:dyDescent="0.25">
      <c r="A39070" s="17">
        <v>44363</v>
      </c>
      <c r="B39070" s="19">
        <v>2021</v>
      </c>
      <c r="C39070" s="19">
        <v>6</v>
      </c>
      <c r="D39070" s="19">
        <v>16</v>
      </c>
      <c r="E39070" s="19">
        <v>20</v>
      </c>
      <c r="F39070" s="69">
        <v>37683.76599</v>
      </c>
      <c r="G39070" s="52">
        <f t="shared" si="610"/>
        <v>38943.003040000003</v>
      </c>
      <c r="H39070" s="34">
        <v>181.99210112399999</v>
      </c>
      <c r="I39070" s="35">
        <v>111.119963094</v>
      </c>
      <c r="J39070" s="35">
        <f>H39070/(INDEX(Installed_Capacity!$H$6:$S$11,MATCH(Source_Data!B39070,Installed_Capacity!$G$6:$G$11,0),MATCH(Source_Data!C39070,Installed_Capacity!$H$5:$S$5,0)))</f>
        <v>9.8882955057376334E-2</v>
      </c>
      <c r="K39070" s="36">
        <f>I39070/(INDEX(Installed_Capacity!$H$15:$S$20,MATCH(Source_Data!B39070,Installed_Capacity!$G$15:$G$20,0),MATCH(Source_Data!C39070,Installed_Capacity!$H$14:$S$14,0)))</f>
        <v>2.6426869012868597E-2</v>
      </c>
      <c r="L39070" s="39">
        <v>343.31867905299998</v>
      </c>
      <c r="M39070" s="40">
        <v>204.21330461100001</v>
      </c>
      <c r="N39070" s="40">
        <f>L39070/(INDEX(Installed_Capacity!$V$6:$AG$11,MATCH(Source_Data!B39070,Installed_Capacity!$U$6:$U$11,0),MATCH(Source_Data!C39070,Installed_Capacity!$V$5:$AG$5,0)))</f>
        <v>0.1506894023021349</v>
      </c>
      <c r="O39070" s="41">
        <f>M39070/(INDEX(Installed_Capacity!$V$15:$AG$20,MATCH(Source_Data!B39070,Installed_Capacity!$U$15:$U$20,0),MATCH(Source_Data!C39070,Installed_Capacity!$V$14:$AG$14,0)))</f>
        <v>4.2501759610349611E-2</v>
      </c>
      <c r="P39070" s="37">
        <v>40.615085350000001</v>
      </c>
      <c r="Q39070" s="38">
        <f>P39070/(INDEX(Installed_Capacity!$AJ$15:$AU$20,MATCH(Source_Data!B39070,Installed_Capacity!$AI$15:$AI$20,0),MATCH(Source_Data!C39070,Installed_Capacity!$AJ$14:$AU$14,0)))</f>
        <v>4.0737297241725173E-2</v>
      </c>
      <c r="R39070" s="63">
        <v>142.02639170399999</v>
      </c>
      <c r="S39070" s="42">
        <v>1592.501939107</v>
      </c>
      <c r="T39070" s="42">
        <f>R39070/(INDEX(Installed_Capacity!$H$25:$S$30,MATCH(Source_Data!B39070,Installed_Capacity!$G$25:$G$30,0),MATCH(Source_Data!C39070,Installed_Capacity!$H$24:$S$24,0)))</f>
        <v>0.10108639978932382</v>
      </c>
      <c r="U39070" s="43">
        <f>S39070/(INDEX(Installed_Capacity!$H$33:$S$38,MATCH(Source_Data!B39070,Installed_Capacity!$G$33:$G$38,0),MATCH(Source_Data!C39070,Installed_Capacity!$H$32:$S$32,0)))</f>
        <v>0.37099896775213342</v>
      </c>
      <c r="V39070" s="21"/>
      <c r="W39070" s="2"/>
    </row>
    <row r="39071" spans="1:23" x14ac:dyDescent="0.25">
      <c r="A39071" s="17">
        <v>44363</v>
      </c>
      <c r="B39071" s="19">
        <v>2021</v>
      </c>
      <c r="C39071" s="19">
        <v>6</v>
      </c>
      <c r="D39071" s="19">
        <v>16</v>
      </c>
      <c r="E39071" s="19">
        <v>21</v>
      </c>
      <c r="F39071" s="69">
        <v>36816.985800000002</v>
      </c>
      <c r="G39071" s="52">
        <f t="shared" si="610"/>
        <v>38943.003040000003</v>
      </c>
      <c r="H39071" s="34">
        <v>2.328023908</v>
      </c>
      <c r="I39071" s="35">
        <v>0.16691872699999999</v>
      </c>
      <c r="J39071" s="35">
        <f>H39071/(INDEX(Installed_Capacity!$H$6:$S$11,MATCH(Source_Data!B39071,Installed_Capacity!$G$6:$G$11,0),MATCH(Source_Data!C39071,Installed_Capacity!$H$5:$S$5,0)))</f>
        <v>1.2649004107624098E-3</v>
      </c>
      <c r="K39071" s="36">
        <f>I39071/(INDEX(Installed_Capacity!$H$15:$S$20,MATCH(Source_Data!B39071,Installed_Capacity!$G$15:$G$20,0),MATCH(Source_Data!C39071,Installed_Capacity!$H$14:$S$14,0)))</f>
        <v>3.9697091426247564E-5</v>
      </c>
      <c r="L39071" s="39">
        <v>4.5467127039999999</v>
      </c>
      <c r="M39071" s="40">
        <v>0.28244098299999998</v>
      </c>
      <c r="N39071" s="40">
        <f>L39071/(INDEX(Installed_Capacity!$V$6:$AG$11,MATCH(Source_Data!B39071,Installed_Capacity!$U$6:$U$11,0),MATCH(Source_Data!C39071,Installed_Capacity!$V$5:$AG$5,0)))</f>
        <v>1.9956427121738825E-3</v>
      </c>
      <c r="O39071" s="41">
        <f>M39071/(INDEX(Installed_Capacity!$V$15:$AG$20,MATCH(Source_Data!B39071,Installed_Capacity!$U$15:$U$20,0),MATCH(Source_Data!C39071,Installed_Capacity!$V$14:$AG$14,0)))</f>
        <v>5.8782843686131843E-5</v>
      </c>
      <c r="P39071" s="37">
        <v>0</v>
      </c>
      <c r="Q39071" s="38">
        <f>P39071/(INDEX(Installed_Capacity!$AJ$15:$AU$20,MATCH(Source_Data!B39071,Installed_Capacity!$AI$15:$AI$20,0),MATCH(Source_Data!C39071,Installed_Capacity!$AJ$14:$AU$14,0)))</f>
        <v>0</v>
      </c>
      <c r="R39071" s="63">
        <v>124.55808223</v>
      </c>
      <c r="S39071" s="42">
        <v>1756.582393143</v>
      </c>
      <c r="T39071" s="42">
        <f>R39071/(INDEX(Installed_Capacity!$H$25:$S$30,MATCH(Source_Data!B39071,Installed_Capacity!$G$25:$G$30,0),MATCH(Source_Data!C39071,Installed_Capacity!$H$24:$S$24,0)))</f>
        <v>8.865343930960852E-2</v>
      </c>
      <c r="U39071" s="43">
        <f>S39071/(INDEX(Installed_Capacity!$H$33:$S$38,MATCH(Source_Data!B39071,Installed_Capacity!$G$33:$G$38,0),MATCH(Source_Data!C39071,Installed_Capacity!$H$32:$S$32,0)))</f>
        <v>0.4092241513960494</v>
      </c>
      <c r="V39071" s="21"/>
      <c r="W39071" s="2"/>
    </row>
    <row r="39072" spans="1:23" x14ac:dyDescent="0.25">
      <c r="A39072" s="17">
        <v>44363</v>
      </c>
      <c r="B39072" s="19">
        <v>2021</v>
      </c>
      <c r="C39072" s="19">
        <v>6</v>
      </c>
      <c r="D39072" s="19">
        <v>16</v>
      </c>
      <c r="E39072" s="19">
        <v>22</v>
      </c>
      <c r="F39072" s="69">
        <v>35347.574789999999</v>
      </c>
      <c r="G39072" s="52">
        <f t="shared" si="610"/>
        <v>38943.003040000003</v>
      </c>
      <c r="H39072" s="34">
        <v>0</v>
      </c>
      <c r="I39072" s="35">
        <v>6.3775172000000005E-2</v>
      </c>
      <c r="J39072" s="35">
        <f>H39072/(INDEX(Installed_Capacity!$H$6:$S$11,MATCH(Source_Data!B39072,Installed_Capacity!$G$6:$G$11,0),MATCH(Source_Data!C39072,Installed_Capacity!$H$5:$S$5,0)))</f>
        <v>0</v>
      </c>
      <c r="K39072" s="36">
        <f>I39072/(INDEX(Installed_Capacity!$H$15:$S$20,MATCH(Source_Data!B39072,Installed_Capacity!$G$15:$G$20,0),MATCH(Source_Data!C39072,Installed_Capacity!$H$14:$S$14,0)))</f>
        <v>1.5167194712721861E-5</v>
      </c>
      <c r="L39072" s="39">
        <v>0</v>
      </c>
      <c r="M39072" s="40">
        <v>0</v>
      </c>
      <c r="N39072" s="40">
        <f>L39072/(INDEX(Installed_Capacity!$V$6:$AG$11,MATCH(Source_Data!B39072,Installed_Capacity!$U$6:$U$11,0),MATCH(Source_Data!C39072,Installed_Capacity!$V$5:$AG$5,0)))</f>
        <v>0</v>
      </c>
      <c r="O39072" s="41">
        <f>M39072/(INDEX(Installed_Capacity!$V$15:$AG$20,MATCH(Source_Data!B39072,Installed_Capacity!$U$15:$U$20,0),MATCH(Source_Data!C39072,Installed_Capacity!$V$14:$AG$14,0)))</f>
        <v>0</v>
      </c>
      <c r="P39072" s="37">
        <v>0</v>
      </c>
      <c r="Q39072" s="38">
        <f>P39072/(INDEX(Installed_Capacity!$AJ$15:$AU$20,MATCH(Source_Data!B39072,Installed_Capacity!$AI$15:$AI$20,0),MATCH(Source_Data!C39072,Installed_Capacity!$AJ$14:$AU$14,0)))</f>
        <v>0</v>
      </c>
      <c r="R39072" s="63">
        <v>171.93779880100001</v>
      </c>
      <c r="S39072" s="42">
        <v>1932.2613325079999</v>
      </c>
      <c r="T39072" s="42">
        <f>R39072/(INDEX(Installed_Capacity!$H$25:$S$30,MATCH(Source_Data!B39072,Installed_Capacity!$G$25:$G$30,0),MATCH(Source_Data!C39072,Installed_Capacity!$H$24:$S$24,0)))</f>
        <v>0.12237565750960853</v>
      </c>
      <c r="U39072" s="43">
        <f>S39072/(INDEX(Installed_Capacity!$H$33:$S$38,MATCH(Source_Data!B39072,Installed_Capacity!$G$33:$G$38,0),MATCH(Source_Data!C39072,Installed_Capacity!$H$32:$S$32,0)))</f>
        <v>0.45015138894575857</v>
      </c>
      <c r="V39072" s="21"/>
      <c r="W39072" s="2"/>
    </row>
    <row r="39073" spans="1:23" x14ac:dyDescent="0.25">
      <c r="A39073" s="17">
        <v>44363</v>
      </c>
      <c r="B39073" s="19">
        <v>2021</v>
      </c>
      <c r="C39073" s="19">
        <v>6</v>
      </c>
      <c r="D39073" s="19">
        <v>16</v>
      </c>
      <c r="E39073" s="19">
        <v>23</v>
      </c>
      <c r="F39073" s="69">
        <v>32660.239750000001</v>
      </c>
      <c r="G39073" s="52">
        <f t="shared" si="610"/>
        <v>38943.003040000003</v>
      </c>
      <c r="H39073" s="34">
        <v>0</v>
      </c>
      <c r="I39073" s="35">
        <v>5.0502282000000003E-2</v>
      </c>
      <c r="J39073" s="35">
        <f>H39073/(INDEX(Installed_Capacity!$H$6:$S$11,MATCH(Source_Data!B39073,Installed_Capacity!$G$6:$G$11,0),MATCH(Source_Data!C39073,Installed_Capacity!$H$5:$S$5,0)))</f>
        <v>0</v>
      </c>
      <c r="K39073" s="36">
        <f>I39073/(INDEX(Installed_Capacity!$H$15:$S$20,MATCH(Source_Data!B39073,Installed_Capacity!$G$15:$G$20,0),MATCH(Source_Data!C39073,Installed_Capacity!$H$14:$S$14,0)))</f>
        <v>1.2010597862923655E-5</v>
      </c>
      <c r="L39073" s="39">
        <v>3.578309E-3</v>
      </c>
      <c r="M39073" s="40">
        <v>10.656254741</v>
      </c>
      <c r="N39073" s="40">
        <f>L39073/(INDEX(Installed_Capacity!$V$6:$AG$11,MATCH(Source_Data!B39073,Installed_Capacity!$U$6:$U$11,0),MATCH(Source_Data!C39073,Installed_Capacity!$V$5:$AG$5,0)))</f>
        <v>1.5705910495452788E-6</v>
      </c>
      <c r="O39073" s="41">
        <f>M39073/(INDEX(Installed_Capacity!$V$15:$AG$20,MATCH(Source_Data!B39073,Installed_Capacity!$U$15:$U$20,0),MATCH(Source_Data!C39073,Installed_Capacity!$V$14:$AG$14,0)))</f>
        <v>2.2178260040958873E-3</v>
      </c>
      <c r="P39073" s="37">
        <v>0</v>
      </c>
      <c r="Q39073" s="38">
        <f>P39073/(INDEX(Installed_Capacity!$AJ$15:$AU$20,MATCH(Source_Data!B39073,Installed_Capacity!$AI$15:$AI$20,0),MATCH(Source_Data!C39073,Installed_Capacity!$AJ$14:$AU$14,0)))</f>
        <v>0</v>
      </c>
      <c r="R39073" s="63">
        <v>192.25672347299999</v>
      </c>
      <c r="S39073" s="42">
        <v>2072.9947078680002</v>
      </c>
      <c r="T39073" s="42">
        <f>R39073/(INDEX(Installed_Capacity!$H$25:$S$30,MATCH(Source_Data!B39073,Installed_Capacity!$G$25:$G$30,0),MATCH(Source_Data!C39073,Installed_Capacity!$H$24:$S$24,0)))</f>
        <v>0.13683752560355869</v>
      </c>
      <c r="U39073" s="43">
        <f>S39073/(INDEX(Installed_Capacity!$H$33:$S$38,MATCH(Source_Data!B39073,Installed_Capacity!$G$33:$G$38,0),MATCH(Source_Data!C39073,Installed_Capacity!$H$32:$S$32,0)))</f>
        <v>0.48293749469839053</v>
      </c>
      <c r="V39073" s="21"/>
      <c r="W39073" s="2"/>
    </row>
    <row r="39074" spans="1:23" x14ac:dyDescent="0.25">
      <c r="A39074" s="17">
        <v>44363</v>
      </c>
      <c r="B39074" s="19">
        <v>2021</v>
      </c>
      <c r="C39074" s="19">
        <v>6</v>
      </c>
      <c r="D39074" s="19">
        <v>16</v>
      </c>
      <c r="E39074" s="19">
        <v>24</v>
      </c>
      <c r="F39074" s="69">
        <v>29864.291140000001</v>
      </c>
      <c r="G39074" s="52">
        <f t="shared" si="610"/>
        <v>38943.003040000003</v>
      </c>
      <c r="H39074" s="34">
        <v>0</v>
      </c>
      <c r="I39074" s="35">
        <v>3.9361620999999999E-2</v>
      </c>
      <c r="J39074" s="35">
        <f>H39074/(INDEX(Installed_Capacity!$H$6:$S$11,MATCH(Source_Data!B39074,Installed_Capacity!$G$6:$G$11,0),MATCH(Source_Data!C39074,Installed_Capacity!$H$5:$S$5,0)))</f>
        <v>0</v>
      </c>
      <c r="K39074" s="36">
        <f>I39074/(INDEX(Installed_Capacity!$H$15:$S$20,MATCH(Source_Data!B39074,Installed_Capacity!$G$15:$G$20,0),MATCH(Source_Data!C39074,Installed_Capacity!$H$14:$S$14,0)))</f>
        <v>9.3610938425279636E-6</v>
      </c>
      <c r="L39074" s="39">
        <v>5.050611E-3</v>
      </c>
      <c r="M39074" s="40">
        <v>14.896730808999999</v>
      </c>
      <c r="N39074" s="40">
        <f>L39074/(INDEX(Installed_Capacity!$V$6:$AG$11,MATCH(Source_Data!B39074,Installed_Capacity!$U$6:$U$11,0),MATCH(Source_Data!C39074,Installed_Capacity!$V$5:$AG$5,0)))</f>
        <v>2.2168137048351417E-6</v>
      </c>
      <c r="O39074" s="41">
        <f>M39074/(INDEX(Installed_Capacity!$V$15:$AG$20,MATCH(Source_Data!B39074,Installed_Capacity!$U$15:$U$20,0),MATCH(Source_Data!C39074,Installed_Capacity!$V$14:$AG$14,0)))</f>
        <v>3.1003722946957432E-3</v>
      </c>
      <c r="P39074" s="37">
        <v>0</v>
      </c>
      <c r="Q39074" s="38">
        <f>P39074/(INDEX(Installed_Capacity!$AJ$15:$AU$20,MATCH(Source_Data!B39074,Installed_Capacity!$AI$15:$AI$20,0),MATCH(Source_Data!C39074,Installed_Capacity!$AJ$14:$AU$14,0)))</f>
        <v>0</v>
      </c>
      <c r="R39074" s="63">
        <v>219.08173105899999</v>
      </c>
      <c r="S39074" s="42">
        <v>1981.4913820920001</v>
      </c>
      <c r="T39074" s="42">
        <f>R39074/(INDEX(Installed_Capacity!$H$25:$S$30,MATCH(Source_Data!B39074,Installed_Capacity!$G$25:$G$30,0),MATCH(Source_Data!C39074,Installed_Capacity!$H$24:$S$24,0)))</f>
        <v>0.15593005769323839</v>
      </c>
      <c r="U39074" s="43">
        <f>S39074/(INDEX(Installed_Capacity!$H$33:$S$38,MATCH(Source_Data!B39074,Installed_Capacity!$G$33:$G$38,0),MATCH(Source_Data!C39074,Installed_Capacity!$H$32:$S$32,0)))</f>
        <v>0.46162032165443218</v>
      </c>
      <c r="V39074" s="21"/>
      <c r="W39074" s="2"/>
    </row>
    <row r="39075" spans="1:23" x14ac:dyDescent="0.25">
      <c r="A39075" s="17">
        <v>44364</v>
      </c>
      <c r="B39075" s="19">
        <v>2021</v>
      </c>
      <c r="C39075" s="19">
        <v>6</v>
      </c>
      <c r="D39075" s="19">
        <v>17</v>
      </c>
      <c r="E39075" s="19">
        <v>1</v>
      </c>
      <c r="F39075" s="69">
        <v>27711.804179999999</v>
      </c>
      <c r="G39075" s="52">
        <f t="shared" si="610"/>
        <v>41083.250359999998</v>
      </c>
      <c r="H39075" s="34">
        <v>0</v>
      </c>
      <c r="I39075" s="35">
        <v>2.5237315999999999E-2</v>
      </c>
      <c r="J39075" s="35">
        <f>H39075/(INDEX(Installed_Capacity!$H$6:$S$11,MATCH(Source_Data!B39075,Installed_Capacity!$G$6:$G$11,0),MATCH(Source_Data!C39075,Installed_Capacity!$H$5:$S$5,0)))</f>
        <v>0</v>
      </c>
      <c r="K39075" s="36">
        <f>I39075/(INDEX(Installed_Capacity!$H$15:$S$20,MATCH(Source_Data!B39075,Installed_Capacity!$G$15:$G$20,0),MATCH(Source_Data!C39075,Installed_Capacity!$H$14:$S$14,0)))</f>
        <v>6.00201103022491E-6</v>
      </c>
      <c r="L39075" s="39">
        <v>5.0405900000000002E-3</v>
      </c>
      <c r="M39075" s="40">
        <v>15.444113465999999</v>
      </c>
      <c r="N39075" s="40">
        <f>L39075/(INDEX(Installed_Capacity!$V$6:$AG$11,MATCH(Source_Data!B39075,Installed_Capacity!$U$6:$U$11,0),MATCH(Source_Data!C39075,Installed_Capacity!$V$5:$AG$5,0)))</f>
        <v>2.212415288458162E-6</v>
      </c>
      <c r="O39075" s="41">
        <f>M39075/(INDEX(Installed_Capacity!$V$15:$AG$20,MATCH(Source_Data!B39075,Installed_Capacity!$U$15:$U$20,0),MATCH(Source_Data!C39075,Installed_Capacity!$V$14:$AG$14,0)))</f>
        <v>3.2142959499003084E-3</v>
      </c>
      <c r="P39075" s="37">
        <v>0</v>
      </c>
      <c r="Q39075" s="38">
        <f>P39075/(INDEX(Installed_Capacity!$AJ$15:$AU$20,MATCH(Source_Data!B39075,Installed_Capacity!$AI$15:$AI$20,0),MATCH(Source_Data!C39075,Installed_Capacity!$AJ$14:$AU$14,0)))</f>
        <v>0</v>
      </c>
      <c r="R39075" s="63">
        <v>242.59480201700001</v>
      </c>
      <c r="S39075" s="42">
        <v>1542.5405856249999</v>
      </c>
      <c r="T39075" s="42">
        <f>R39075/(INDEX(Installed_Capacity!$H$25:$S$30,MATCH(Source_Data!B39075,Installed_Capacity!$G$25:$G$30,0),MATCH(Source_Data!C39075,Installed_Capacity!$H$24:$S$24,0)))</f>
        <v>0.17266533951387897</v>
      </c>
      <c r="U39075" s="43">
        <f>S39075/(INDEX(Installed_Capacity!$H$33:$S$38,MATCH(Source_Data!B39075,Installed_Capacity!$G$33:$G$38,0),MATCH(Source_Data!C39075,Installed_Capacity!$H$32:$S$32,0)))</f>
        <v>0.35935966602562164</v>
      </c>
      <c r="V39075" s="21"/>
      <c r="W39075" s="2"/>
    </row>
    <row r="39076" spans="1:23" x14ac:dyDescent="0.25">
      <c r="A39076" s="17">
        <v>44364</v>
      </c>
      <c r="B39076" s="19">
        <v>2021</v>
      </c>
      <c r="C39076" s="19">
        <v>6</v>
      </c>
      <c r="D39076" s="19">
        <v>17</v>
      </c>
      <c r="E39076" s="19">
        <v>2</v>
      </c>
      <c r="F39076" s="69">
        <v>26071.315920000001</v>
      </c>
      <c r="G39076" s="52">
        <f t="shared" si="610"/>
        <v>41083.250359999998</v>
      </c>
      <c r="H39076" s="34">
        <v>0</v>
      </c>
      <c r="I39076" s="35">
        <v>1.560287E-2</v>
      </c>
      <c r="J39076" s="35">
        <f>H39076/(INDEX(Installed_Capacity!$H$6:$S$11,MATCH(Source_Data!B39076,Installed_Capacity!$G$6:$G$11,0),MATCH(Source_Data!C39076,Installed_Capacity!$H$5:$S$5,0)))</f>
        <v>0</v>
      </c>
      <c r="K39076" s="36">
        <f>I39076/(INDEX(Installed_Capacity!$H$15:$S$20,MATCH(Source_Data!B39076,Installed_Capacity!$G$15:$G$20,0),MATCH(Source_Data!C39076,Installed_Capacity!$H$14:$S$14,0)))</f>
        <v>3.710719390412409E-6</v>
      </c>
      <c r="L39076" s="39">
        <v>5.1015899999999996E-3</v>
      </c>
      <c r="M39076" s="40">
        <v>2.4935213319999998</v>
      </c>
      <c r="N39076" s="40">
        <f>L39076/(INDEX(Installed_Capacity!$V$6:$AG$11,MATCH(Source_Data!B39076,Installed_Capacity!$U$6:$U$11,0),MATCH(Source_Data!C39076,Installed_Capacity!$V$5:$AG$5,0)))</f>
        <v>2.2391894027177918E-6</v>
      </c>
      <c r="O39076" s="41">
        <f>M39076/(INDEX(Installed_Capacity!$V$15:$AG$20,MATCH(Source_Data!B39076,Installed_Capacity!$U$15:$U$20,0),MATCH(Source_Data!C39076,Installed_Capacity!$V$14:$AG$14,0)))</f>
        <v>5.1896248600363803E-4</v>
      </c>
      <c r="P39076" s="37">
        <v>0</v>
      </c>
      <c r="Q39076" s="38">
        <f>P39076/(INDEX(Installed_Capacity!$AJ$15:$AU$20,MATCH(Source_Data!B39076,Installed_Capacity!$AI$15:$AI$20,0),MATCH(Source_Data!C39076,Installed_Capacity!$AJ$14:$AU$14,0)))</f>
        <v>0</v>
      </c>
      <c r="R39076" s="63">
        <v>303.06544892300002</v>
      </c>
      <c r="S39076" s="42">
        <v>1016.1962689539999</v>
      </c>
      <c r="T39076" s="42">
        <f>R39076/(INDEX(Installed_Capacity!$H$25:$S$30,MATCH(Source_Data!B39076,Installed_Capacity!$G$25:$G$30,0),MATCH(Source_Data!C39076,Installed_Capacity!$H$24:$S$24,0)))</f>
        <v>0.21570494585266903</v>
      </c>
      <c r="U39076" s="43">
        <f>S39076/(INDEX(Installed_Capacity!$H$33:$S$38,MATCH(Source_Data!B39076,Installed_Capacity!$G$33:$G$38,0),MATCH(Source_Data!C39076,Installed_Capacity!$H$32:$S$32,0)))</f>
        <v>0.23673928273325151</v>
      </c>
      <c r="V39076" s="21"/>
      <c r="W39076" s="2"/>
    </row>
    <row r="39077" spans="1:23" x14ac:dyDescent="0.25">
      <c r="A39077" s="17">
        <v>44364</v>
      </c>
      <c r="B39077" s="19">
        <v>2021</v>
      </c>
      <c r="C39077" s="19">
        <v>6</v>
      </c>
      <c r="D39077" s="19">
        <v>17</v>
      </c>
      <c r="E39077" s="19">
        <v>3</v>
      </c>
      <c r="F39077" s="69">
        <v>25106.274649999999</v>
      </c>
      <c r="G39077" s="52">
        <f t="shared" si="610"/>
        <v>41083.250359999998</v>
      </c>
      <c r="H39077" s="34">
        <v>0</v>
      </c>
      <c r="I39077" s="35">
        <v>8.9469219999999995E-3</v>
      </c>
      <c r="J39077" s="35">
        <f>H39077/(INDEX(Installed_Capacity!$H$6:$S$11,MATCH(Source_Data!B39077,Installed_Capacity!$G$6:$G$11,0),MATCH(Source_Data!C39077,Installed_Capacity!$H$5:$S$5,0)))</f>
        <v>0</v>
      </c>
      <c r="K39077" s="36">
        <f>I39077/(INDEX(Installed_Capacity!$H$15:$S$20,MATCH(Source_Data!B39077,Installed_Capacity!$G$15:$G$20,0),MATCH(Source_Data!C39077,Installed_Capacity!$H$14:$S$14,0)))</f>
        <v>2.1277827059962281E-6</v>
      </c>
      <c r="L39077" s="39">
        <v>5.1629850000000001E-3</v>
      </c>
      <c r="M39077" s="40">
        <v>3.0612237590000002</v>
      </c>
      <c r="N39077" s="40">
        <f>L39077/(INDEX(Installed_Capacity!$V$6:$AG$11,MATCH(Source_Data!B39077,Installed_Capacity!$U$6:$U$11,0),MATCH(Source_Data!C39077,Installed_Capacity!$V$5:$AG$5,0)))</f>
        <v>2.2661368903402506E-6</v>
      </c>
      <c r="O39077" s="41">
        <f>M39077/(INDEX(Installed_Capacity!$V$15:$AG$20,MATCH(Source_Data!B39077,Installed_Capacity!$U$15:$U$20,0),MATCH(Source_Data!C39077,Installed_Capacity!$V$14:$AG$14,0)))</f>
        <v>6.3711517996511849E-4</v>
      </c>
      <c r="P39077" s="37">
        <v>0</v>
      </c>
      <c r="Q39077" s="38">
        <f>P39077/(INDEX(Installed_Capacity!$AJ$15:$AU$20,MATCH(Source_Data!B39077,Installed_Capacity!$AI$15:$AI$20,0),MATCH(Source_Data!C39077,Installed_Capacity!$AJ$14:$AU$14,0)))</f>
        <v>0</v>
      </c>
      <c r="R39077" s="63">
        <v>341.50707581199998</v>
      </c>
      <c r="S39077" s="42">
        <v>651.41547775900005</v>
      </c>
      <c r="T39077" s="42">
        <f>R39077/(INDEX(Installed_Capacity!$H$25:$S$30,MATCH(Source_Data!B39077,Installed_Capacity!$G$25:$G$30,0),MATCH(Source_Data!C39077,Installed_Capacity!$H$24:$S$24,0)))</f>
        <v>0.24306553438576509</v>
      </c>
      <c r="U39077" s="43">
        <f>S39077/(INDEX(Installed_Capacity!$H$33:$S$38,MATCH(Source_Data!B39077,Installed_Capacity!$G$33:$G$38,0),MATCH(Source_Data!C39077,Installed_Capacity!$H$32:$S$32,0)))</f>
        <v>0.15175772405142032</v>
      </c>
      <c r="V39077" s="21"/>
      <c r="W39077" s="2"/>
    </row>
    <row r="39078" spans="1:23" x14ac:dyDescent="0.25">
      <c r="A39078" s="17">
        <v>44364</v>
      </c>
      <c r="B39078" s="19">
        <v>2021</v>
      </c>
      <c r="C39078" s="19">
        <v>6</v>
      </c>
      <c r="D39078" s="19">
        <v>17</v>
      </c>
      <c r="E39078" s="19">
        <v>4</v>
      </c>
      <c r="F39078" s="69">
        <v>24555.906480000001</v>
      </c>
      <c r="G39078" s="52">
        <f t="shared" si="610"/>
        <v>41083.250359999998</v>
      </c>
      <c r="H39078" s="34">
        <v>0</v>
      </c>
      <c r="I39078" s="35">
        <v>1.0217472999999999E-2</v>
      </c>
      <c r="J39078" s="35">
        <f>H39078/(INDEX(Installed_Capacity!$H$6:$S$11,MATCH(Source_Data!B39078,Installed_Capacity!$G$6:$G$11,0),MATCH(Source_Data!C39078,Installed_Capacity!$H$5:$S$5,0)))</f>
        <v>0</v>
      </c>
      <c r="K39078" s="36">
        <f>I39078/(INDEX(Installed_Capacity!$H$15:$S$20,MATCH(Source_Data!B39078,Installed_Capacity!$G$15:$G$20,0),MATCH(Source_Data!C39078,Installed_Capacity!$H$14:$S$14,0)))</f>
        <v>2.4299487967351676E-6</v>
      </c>
      <c r="L39078" s="39">
        <v>5.1755610000000004E-3</v>
      </c>
      <c r="M39078" s="40">
        <v>2.5963129789999999</v>
      </c>
      <c r="N39078" s="40">
        <f>L39078/(INDEX(Installed_Capacity!$V$6:$AG$11,MATCH(Source_Data!B39078,Installed_Capacity!$U$6:$U$11,0),MATCH(Source_Data!C39078,Installed_Capacity!$V$5:$AG$5,0)))</f>
        <v>2.2716567470767934E-6</v>
      </c>
      <c r="O39078" s="41">
        <f>M39078/(INDEX(Installed_Capacity!$V$15:$AG$20,MATCH(Source_Data!B39078,Installed_Capacity!$U$15:$U$20,0),MATCH(Source_Data!C39078,Installed_Capacity!$V$14:$AG$14,0)))</f>
        <v>5.4035592987874677E-4</v>
      </c>
      <c r="P39078" s="37">
        <v>0</v>
      </c>
      <c r="Q39078" s="38">
        <f>P39078/(INDEX(Installed_Capacity!$AJ$15:$AU$20,MATCH(Source_Data!B39078,Installed_Capacity!$AI$15:$AI$20,0),MATCH(Source_Data!C39078,Installed_Capacity!$AJ$14:$AU$14,0)))</f>
        <v>0</v>
      </c>
      <c r="R39078" s="63">
        <v>242.40310032599999</v>
      </c>
      <c r="S39078" s="42">
        <v>514.55436995499997</v>
      </c>
      <c r="T39078" s="42">
        <f>R39078/(INDEX(Installed_Capacity!$H$25:$S$30,MATCH(Source_Data!B39078,Installed_Capacity!$G$25:$G$30,0),MATCH(Source_Data!C39078,Installed_Capacity!$H$24:$S$24,0)))</f>
        <v>0.17252889702918145</v>
      </c>
      <c r="U39078" s="43">
        <f>S39078/(INDEX(Installed_Capacity!$H$33:$S$38,MATCH(Source_Data!B39078,Installed_Capacity!$G$33:$G$38,0),MATCH(Source_Data!C39078,Installed_Capacity!$H$32:$S$32,0)))</f>
        <v>0.11987372537373588</v>
      </c>
      <c r="V39078" s="21"/>
      <c r="W39078" s="2"/>
    </row>
    <row r="39079" spans="1:23" x14ac:dyDescent="0.25">
      <c r="A39079" s="17">
        <v>44364</v>
      </c>
      <c r="B39079" s="19">
        <v>2021</v>
      </c>
      <c r="C39079" s="19">
        <v>6</v>
      </c>
      <c r="D39079" s="19">
        <v>17</v>
      </c>
      <c r="E39079" s="19">
        <v>5</v>
      </c>
      <c r="F39079" s="69">
        <v>24165.425050000002</v>
      </c>
      <c r="G39079" s="52">
        <f t="shared" si="610"/>
        <v>41083.250359999998</v>
      </c>
      <c r="H39079" s="34">
        <v>0</v>
      </c>
      <c r="I39079" s="35">
        <v>5.3130479999999999E-3</v>
      </c>
      <c r="J39079" s="35">
        <f>H39079/(INDEX(Installed_Capacity!$H$6:$S$11,MATCH(Source_Data!B39079,Installed_Capacity!$G$6:$G$11,0),MATCH(Source_Data!C39079,Installed_Capacity!$H$5:$S$5,0)))</f>
        <v>0</v>
      </c>
      <c r="K39079" s="36">
        <f>I39079/(INDEX(Installed_Capacity!$H$15:$S$20,MATCH(Source_Data!B39079,Installed_Capacity!$G$15:$G$20,0),MATCH(Source_Data!C39079,Installed_Capacity!$H$14:$S$14,0)))</f>
        <v>1.2635643465459796E-6</v>
      </c>
      <c r="L39079" s="39">
        <v>5.1842920000000001E-3</v>
      </c>
      <c r="M39079" s="40">
        <v>2.3582667989999999</v>
      </c>
      <c r="N39079" s="40">
        <f>L39079/(INDEX(Installed_Capacity!$V$6:$AG$11,MATCH(Source_Data!B39079,Installed_Capacity!$U$6:$U$11,0),MATCH(Source_Data!C39079,Installed_Capacity!$V$5:$AG$5,0)))</f>
        <v>2.2754889567751675E-6</v>
      </c>
      <c r="O39079" s="41">
        <f>M39079/(INDEX(Installed_Capacity!$V$15:$AG$20,MATCH(Source_Data!B39079,Installed_Capacity!$U$15:$U$20,0),MATCH(Source_Data!C39079,Installed_Capacity!$V$14:$AG$14,0)))</f>
        <v>4.9081272534663115E-4</v>
      </c>
      <c r="P39079" s="37">
        <v>0</v>
      </c>
      <c r="Q39079" s="38">
        <f>P39079/(INDEX(Installed_Capacity!$AJ$15:$AU$20,MATCH(Source_Data!B39079,Installed_Capacity!$AI$15:$AI$20,0),MATCH(Source_Data!C39079,Installed_Capacity!$AJ$14:$AU$14,0)))</f>
        <v>0</v>
      </c>
      <c r="R39079" s="63">
        <v>152.92279664200001</v>
      </c>
      <c r="S39079" s="42">
        <v>416.40682311099999</v>
      </c>
      <c r="T39079" s="42">
        <f>R39079/(INDEX(Installed_Capacity!$H$25:$S$30,MATCH(Source_Data!B39079,Installed_Capacity!$G$25:$G$30,0),MATCH(Source_Data!C39079,Installed_Capacity!$H$24:$S$24,0)))</f>
        <v>0.10884184814377224</v>
      </c>
      <c r="U39079" s="43">
        <f>S39079/(INDEX(Installed_Capacity!$H$33:$S$38,MATCH(Source_Data!B39079,Installed_Capacity!$G$33:$G$38,0),MATCH(Source_Data!C39079,Installed_Capacity!$H$32:$S$32,0)))</f>
        <v>9.700867405270161E-2</v>
      </c>
      <c r="V39079" s="21"/>
      <c r="W39079" s="2"/>
    </row>
    <row r="39080" spans="1:23" x14ac:dyDescent="0.25">
      <c r="A39080" s="17">
        <v>44364</v>
      </c>
      <c r="B39080" s="19">
        <v>2021</v>
      </c>
      <c r="C39080" s="19">
        <v>6</v>
      </c>
      <c r="D39080" s="19">
        <v>17</v>
      </c>
      <c r="E39080" s="19">
        <v>6</v>
      </c>
      <c r="F39080" s="69">
        <v>24856.513569999999</v>
      </c>
      <c r="G39080" s="52">
        <f t="shared" si="610"/>
        <v>41083.250359999998</v>
      </c>
      <c r="H39080" s="34">
        <v>0.59619841900000003</v>
      </c>
      <c r="I39080" s="35">
        <v>7.2915951479999999</v>
      </c>
      <c r="J39080" s="35">
        <f>H39080/(INDEX(Installed_Capacity!$H$6:$S$11,MATCH(Source_Data!B39080,Installed_Capacity!$G$6:$G$11,0),MATCH(Source_Data!C39080,Installed_Capacity!$H$5:$S$5,0)))</f>
        <v>3.2393637475006522E-4</v>
      </c>
      <c r="K39080" s="36">
        <f>I39080/(INDEX(Installed_Capacity!$H$15:$S$20,MATCH(Source_Data!B39080,Installed_Capacity!$G$15:$G$20,0),MATCH(Source_Data!C39080,Installed_Capacity!$H$14:$S$14,0)))</f>
        <v>1.7341081161812307E-3</v>
      </c>
      <c r="L39080" s="39">
        <v>0.74415995000000001</v>
      </c>
      <c r="M39080" s="40">
        <v>20.506775671</v>
      </c>
      <c r="N39080" s="40">
        <f>L39080/(INDEX(Installed_Capacity!$V$6:$AG$11,MATCH(Source_Data!B39080,Installed_Capacity!$U$6:$U$11,0),MATCH(Source_Data!C39080,Installed_Capacity!$V$5:$AG$5,0)))</f>
        <v>3.2662661522525366E-4</v>
      </c>
      <c r="O39080" s="41">
        <f>M39080/(INDEX(Installed_Capacity!$V$15:$AG$20,MATCH(Source_Data!B39080,Installed_Capacity!$U$15:$U$20,0),MATCH(Source_Data!C39080,Installed_Capacity!$V$14:$AG$14,0)))</f>
        <v>4.2679591891059392E-3</v>
      </c>
      <c r="P39080" s="37">
        <v>0</v>
      </c>
      <c r="Q39080" s="38">
        <f>P39080/(INDEX(Installed_Capacity!$AJ$15:$AU$20,MATCH(Source_Data!B39080,Installed_Capacity!$AI$15:$AI$20,0),MATCH(Source_Data!C39080,Installed_Capacity!$AJ$14:$AU$14,0)))</f>
        <v>0</v>
      </c>
      <c r="R39080" s="63">
        <v>115.901076088</v>
      </c>
      <c r="S39080" s="42">
        <v>176.55410215000001</v>
      </c>
      <c r="T39080" s="42">
        <f>R39080/(INDEX(Installed_Capacity!$H$25:$S$30,MATCH(Source_Data!B39080,Installed_Capacity!$G$25:$G$30,0),MATCH(Source_Data!C39080,Installed_Capacity!$H$24:$S$24,0)))</f>
        <v>8.2491869101779344E-2</v>
      </c>
      <c r="U39080" s="43">
        <f>S39080/(INDEX(Installed_Capacity!$H$33:$S$38,MATCH(Source_Data!B39080,Installed_Capacity!$G$33:$G$38,0),MATCH(Source_Data!C39080,Installed_Capacity!$H$32:$S$32,0)))</f>
        <v>4.1131120811560715E-2</v>
      </c>
      <c r="V39080" s="21"/>
      <c r="W39080" s="2"/>
    </row>
    <row r="39081" spans="1:23" x14ac:dyDescent="0.25">
      <c r="A39081" s="17">
        <v>44364</v>
      </c>
      <c r="B39081" s="19">
        <v>2021</v>
      </c>
      <c r="C39081" s="19">
        <v>6</v>
      </c>
      <c r="D39081" s="19">
        <v>17</v>
      </c>
      <c r="E39081" s="19">
        <v>7</v>
      </c>
      <c r="F39081" s="69">
        <v>26144.682659999999</v>
      </c>
      <c r="G39081" s="52">
        <f t="shared" si="610"/>
        <v>41083.250359999998</v>
      </c>
      <c r="H39081" s="34">
        <v>139.22056529100001</v>
      </c>
      <c r="I39081" s="35">
        <v>426.99793488500001</v>
      </c>
      <c r="J39081" s="35">
        <f>H39081/(INDEX(Installed_Capacity!$H$6:$S$11,MATCH(Source_Data!B39081,Installed_Capacity!$G$6:$G$11,0),MATCH(Source_Data!C39081,Installed_Capacity!$H$5:$S$5,0)))</f>
        <v>7.5643617583999831E-2</v>
      </c>
      <c r="K39081" s="36">
        <f>I39081/(INDEX(Installed_Capacity!$H$15:$S$20,MATCH(Source_Data!B39081,Installed_Capacity!$G$15:$G$20,0),MATCH(Source_Data!C39081,Installed_Capacity!$H$14:$S$14,0)))</f>
        <v>0.10154987618584432</v>
      </c>
      <c r="L39081" s="39">
        <v>224.34480030099999</v>
      </c>
      <c r="M39081" s="40">
        <v>680.78504514500003</v>
      </c>
      <c r="N39081" s="40">
        <f>L39081/(INDEX(Installed_Capacity!$V$6:$AG$11,MATCH(Source_Data!B39081,Installed_Capacity!$U$6:$U$11,0),MATCH(Source_Data!C39081,Installed_Capacity!$V$5:$AG$5,0)))</f>
        <v>9.8469398636275837E-2</v>
      </c>
      <c r="O39081" s="41">
        <f>M39081/(INDEX(Installed_Capacity!$V$15:$AG$20,MATCH(Source_Data!B39081,Installed_Capacity!$U$15:$U$20,0),MATCH(Source_Data!C39081,Installed_Capacity!$V$14:$AG$14,0)))</f>
        <v>0.14168793943269467</v>
      </c>
      <c r="P39081" s="37">
        <v>0</v>
      </c>
      <c r="Q39081" s="38">
        <f>P39081/(INDEX(Installed_Capacity!$AJ$15:$AU$20,MATCH(Source_Data!B39081,Installed_Capacity!$AI$15:$AI$20,0),MATCH(Source_Data!C39081,Installed_Capacity!$AJ$14:$AU$14,0)))</f>
        <v>0</v>
      </c>
      <c r="R39081" s="63">
        <v>72.471527422999998</v>
      </c>
      <c r="S39081" s="42">
        <v>102.507154531</v>
      </c>
      <c r="T39081" s="42">
        <f>R39081/(INDEX(Installed_Capacity!$H$25:$S$30,MATCH(Source_Data!B39081,Installed_Capacity!$G$25:$G$30,0),MATCH(Source_Data!C39081,Installed_Capacity!$H$24:$S$24,0)))</f>
        <v>5.1581158308185042E-2</v>
      </c>
      <c r="U39081" s="43">
        <f>S39081/(INDEX(Installed_Capacity!$H$33:$S$38,MATCH(Source_Data!B39081,Installed_Capacity!$G$33:$G$38,0),MATCH(Source_Data!C39081,Installed_Capacity!$H$32:$S$32,0)))</f>
        <v>2.3880692126211717E-2</v>
      </c>
      <c r="V39081" s="21"/>
      <c r="W39081" s="2"/>
    </row>
    <row r="39082" spans="1:23" x14ac:dyDescent="0.25">
      <c r="A39082" s="17">
        <v>44364</v>
      </c>
      <c r="B39082" s="19">
        <v>2021</v>
      </c>
      <c r="C39082" s="19">
        <v>6</v>
      </c>
      <c r="D39082" s="19">
        <v>17</v>
      </c>
      <c r="E39082" s="19">
        <v>8</v>
      </c>
      <c r="F39082" s="69">
        <v>28071.679769999999</v>
      </c>
      <c r="G39082" s="52">
        <f t="shared" si="610"/>
        <v>41083.250359999998</v>
      </c>
      <c r="H39082" s="34">
        <v>613.80595761899997</v>
      </c>
      <c r="I39082" s="35">
        <v>1439.124808323</v>
      </c>
      <c r="J39082" s="35">
        <f>H39082/(INDEX(Installed_Capacity!$H$6:$S$11,MATCH(Source_Data!B39082,Installed_Capacity!$G$6:$G$11,0),MATCH(Source_Data!C39082,Installed_Capacity!$H$5:$S$5,0)))</f>
        <v>0.33350319352505864</v>
      </c>
      <c r="K39082" s="36">
        <f>I39082/(INDEX(Installed_Capacity!$H$15:$S$20,MATCH(Source_Data!B39082,Installed_Capacity!$G$15:$G$20,0),MATCH(Source_Data!C39082,Installed_Capacity!$H$14:$S$14,0)))</f>
        <v>0.34225679836258954</v>
      </c>
      <c r="L39082" s="39">
        <v>1046.5962431139999</v>
      </c>
      <c r="M39082" s="40">
        <v>2366.0480941159999</v>
      </c>
      <c r="N39082" s="40">
        <f>L39082/(INDEX(Installed_Capacity!$V$6:$AG$11,MATCH(Source_Data!B39082,Installed_Capacity!$U$6:$U$11,0),MATCH(Source_Data!C39082,Installed_Capacity!$V$5:$AG$5,0)))</f>
        <v>0.4593719245382562</v>
      </c>
      <c r="O39082" s="41">
        <f>M39082/(INDEX(Installed_Capacity!$V$15:$AG$20,MATCH(Source_Data!B39082,Installed_Capacity!$U$15:$U$20,0),MATCH(Source_Data!C39082,Installed_Capacity!$V$14:$AG$14,0)))</f>
        <v>0.49243220227105283</v>
      </c>
      <c r="P39082" s="37">
        <v>21.726781038999999</v>
      </c>
      <c r="Q39082" s="38">
        <f>P39082/(INDEX(Installed_Capacity!$AJ$15:$AU$20,MATCH(Source_Data!B39082,Installed_Capacity!$AI$15:$AI$20,0),MATCH(Source_Data!C39082,Installed_Capacity!$AJ$14:$AU$14,0)))</f>
        <v>2.1792157511534602E-2</v>
      </c>
      <c r="R39082" s="63">
        <v>66.477005434000006</v>
      </c>
      <c r="S39082" s="42">
        <v>50.461654197000001</v>
      </c>
      <c r="T39082" s="42">
        <f>R39082/(INDEX(Installed_Capacity!$H$25:$S$30,MATCH(Source_Data!B39082,Installed_Capacity!$G$25:$G$30,0),MATCH(Source_Data!C39082,Installed_Capacity!$H$24:$S$24,0)))</f>
        <v>4.7314594614946616E-2</v>
      </c>
      <c r="U39082" s="43">
        <f>S39082/(INDEX(Installed_Capacity!$H$33:$S$38,MATCH(Source_Data!B39082,Installed_Capacity!$G$33:$G$38,0),MATCH(Source_Data!C39082,Installed_Capacity!$H$32:$S$32,0)))</f>
        <v>1.1755854833464184E-2</v>
      </c>
      <c r="V39082" s="21"/>
      <c r="W39082" s="2"/>
    </row>
    <row r="39083" spans="1:23" x14ac:dyDescent="0.25">
      <c r="A39083" s="17">
        <v>44364</v>
      </c>
      <c r="B39083" s="19">
        <v>2021</v>
      </c>
      <c r="C39083" s="19">
        <v>6</v>
      </c>
      <c r="D39083" s="19">
        <v>17</v>
      </c>
      <c r="E39083" s="19">
        <v>9</v>
      </c>
      <c r="F39083" s="69">
        <v>29084.683730000001</v>
      </c>
      <c r="G39083" s="52">
        <f t="shared" si="610"/>
        <v>41083.250359999998</v>
      </c>
      <c r="H39083" s="34">
        <v>1071.3559029109999</v>
      </c>
      <c r="I39083" s="35">
        <v>2332.8462994179999</v>
      </c>
      <c r="J39083" s="35">
        <f>H39083/(INDEX(Installed_Capacity!$H$6:$S$11,MATCH(Source_Data!B39083,Installed_Capacity!$G$6:$G$11,0),MATCH(Source_Data!C39083,Installed_Capacity!$H$5:$S$5,0)))</f>
        <v>0.58210678894147172</v>
      </c>
      <c r="K39083" s="36">
        <f>I39083/(INDEX(Installed_Capacity!$H$15:$S$20,MATCH(Source_Data!B39083,Installed_Capacity!$G$15:$G$20,0),MATCH(Source_Data!C39083,Installed_Capacity!$H$14:$S$14,0)))</f>
        <v>0.55480421218033638</v>
      </c>
      <c r="L39083" s="39">
        <v>1716.356732302</v>
      </c>
      <c r="M39083" s="40">
        <v>3341.8782896140001</v>
      </c>
      <c r="N39083" s="40">
        <f>L39083/(INDEX(Installed_Capacity!$V$6:$AG$11,MATCH(Source_Data!B39083,Installed_Capacity!$U$6:$U$11,0),MATCH(Source_Data!C39083,Installed_Capacity!$V$5:$AG$5,0)))</f>
        <v>0.75334313542522557</v>
      </c>
      <c r="O39083" s="41">
        <f>M39083/(INDEX(Installed_Capacity!$V$15:$AG$20,MATCH(Source_Data!B39083,Installed_Capacity!$U$15:$U$20,0),MATCH(Source_Data!C39083,Installed_Capacity!$V$14:$AG$14,0)))</f>
        <v>0.69552621942424486</v>
      </c>
      <c r="P39083" s="37">
        <v>156.29795044799999</v>
      </c>
      <c r="Q39083" s="38">
        <f>P39083/(INDEX(Installed_Capacity!$AJ$15:$AU$20,MATCH(Source_Data!B39083,Installed_Capacity!$AI$15:$AI$20,0),MATCH(Source_Data!C39083,Installed_Capacity!$AJ$14:$AU$14,0)))</f>
        <v>0.15676825521364091</v>
      </c>
      <c r="R39083" s="63">
        <v>72.450840081999999</v>
      </c>
      <c r="S39083" s="42">
        <v>10.755272488999999</v>
      </c>
      <c r="T39083" s="42">
        <f>R39083/(INDEX(Installed_Capacity!$H$25:$S$30,MATCH(Source_Data!B39083,Installed_Capacity!$G$25:$G$30,0),MATCH(Source_Data!C39083,Installed_Capacity!$H$24:$S$24,0)))</f>
        <v>5.1566434222064049E-2</v>
      </c>
      <c r="U39083" s="43">
        <f>S39083/(INDEX(Installed_Capacity!$H$33:$S$38,MATCH(Source_Data!B39083,Installed_Capacity!$G$33:$G$38,0),MATCH(Source_Data!C39083,Installed_Capacity!$H$32:$S$32,0)))</f>
        <v>2.5056138980586937E-3</v>
      </c>
      <c r="V39083" s="21"/>
      <c r="W39083" s="2"/>
    </row>
    <row r="39084" spans="1:23" x14ac:dyDescent="0.25">
      <c r="A39084" s="17">
        <v>44364</v>
      </c>
      <c r="B39084" s="19">
        <v>2021</v>
      </c>
      <c r="C39084" s="19">
        <v>6</v>
      </c>
      <c r="D39084" s="19">
        <v>17</v>
      </c>
      <c r="E39084" s="19">
        <v>10</v>
      </c>
      <c r="F39084" s="69">
        <v>29620.988789999999</v>
      </c>
      <c r="G39084" s="52">
        <f t="shared" si="610"/>
        <v>41083.250359999998</v>
      </c>
      <c r="H39084" s="34">
        <v>1351.2417652829999</v>
      </c>
      <c r="I39084" s="35">
        <v>2946.7737090320002</v>
      </c>
      <c r="J39084" s="35">
        <f>H39084/(INDEX(Installed_Capacity!$H$6:$S$11,MATCH(Source_Data!B39084,Installed_Capacity!$G$6:$G$11,0),MATCH(Source_Data!C39084,Installed_Capacity!$H$5:$S$5,0)))</f>
        <v>0.73417899965389455</v>
      </c>
      <c r="K39084" s="36">
        <f>I39084/(INDEX(Installed_Capacity!$H$15:$S$20,MATCH(Source_Data!B39084,Installed_Capacity!$G$15:$G$20,0),MATCH(Source_Data!C39084,Installed_Capacity!$H$14:$S$14,0)))</f>
        <v>0.70081019333382499</v>
      </c>
      <c r="L39084" s="39">
        <v>1877.566601603</v>
      </c>
      <c r="M39084" s="40">
        <v>3640.4410973519998</v>
      </c>
      <c r="N39084" s="40">
        <f>L39084/(INDEX(Installed_Capacity!$V$6:$AG$11,MATCH(Source_Data!B39084,Installed_Capacity!$U$6:$U$11,0),MATCH(Source_Data!C39084,Installed_Capacity!$V$5:$AG$5,0)))</f>
        <v>0.82410135608825796</v>
      </c>
      <c r="O39084" s="41">
        <f>M39084/(INDEX(Installed_Capacity!$V$15:$AG$20,MATCH(Source_Data!B39084,Installed_Capacity!$U$15:$U$20,0),MATCH(Source_Data!C39084,Installed_Capacity!$V$14:$AG$14,0)))</f>
        <v>0.75766440727269702</v>
      </c>
      <c r="P39084" s="37">
        <v>350.11077789699999</v>
      </c>
      <c r="Q39084" s="38">
        <f>P39084/(INDEX(Installed_Capacity!$AJ$15:$AU$20,MATCH(Source_Data!B39084,Installed_Capacity!$AI$15:$AI$20,0),MATCH(Source_Data!C39084,Installed_Capacity!$AJ$14:$AU$14,0)))</f>
        <v>0.35116427070912737</v>
      </c>
      <c r="R39084" s="63">
        <v>110.06835934599999</v>
      </c>
      <c r="S39084" s="42">
        <v>16.189473884000002</v>
      </c>
      <c r="T39084" s="42">
        <f>R39084/(INDEX(Installed_Capacity!$H$25:$S$30,MATCH(Source_Data!B39084,Installed_Capacity!$G$25:$G$30,0),MATCH(Source_Data!C39084,Installed_Capacity!$H$24:$S$24,0)))</f>
        <v>7.8340469285409234E-2</v>
      </c>
      <c r="U39084" s="43">
        <f>S39084/(INDEX(Installed_Capacity!$H$33:$S$38,MATCH(Source_Data!B39084,Installed_Capacity!$G$33:$G$38,0),MATCH(Source_Data!C39084,Installed_Capacity!$H$32:$S$32,0)))</f>
        <v>3.7715986096583097E-3</v>
      </c>
      <c r="V39084" s="21"/>
      <c r="W39084" s="2"/>
    </row>
    <row r="39085" spans="1:23" x14ac:dyDescent="0.25">
      <c r="A39085" s="17">
        <v>44364</v>
      </c>
      <c r="B39085" s="19">
        <v>2021</v>
      </c>
      <c r="C39085" s="19">
        <v>6</v>
      </c>
      <c r="D39085" s="19">
        <v>17</v>
      </c>
      <c r="E39085" s="19">
        <v>11</v>
      </c>
      <c r="F39085" s="69">
        <v>30832.595209999999</v>
      </c>
      <c r="G39085" s="52">
        <f t="shared" si="610"/>
        <v>41083.250359999998</v>
      </c>
      <c r="H39085" s="34">
        <v>1544.0848336490001</v>
      </c>
      <c r="I39085" s="35">
        <v>3094.3042379600001</v>
      </c>
      <c r="J39085" s="35">
        <f>H39085/(INDEX(Installed_Capacity!$H$6:$S$11,MATCH(Source_Data!B39085,Installed_Capacity!$G$6:$G$11,0),MATCH(Source_Data!C39085,Installed_Capacity!$H$5:$S$5,0)))</f>
        <v>0.83895768150102146</v>
      </c>
      <c r="K39085" s="36">
        <f>I39085/(INDEX(Installed_Capacity!$H$15:$S$20,MATCH(Source_Data!B39085,Installed_Capacity!$G$15:$G$20,0),MATCH(Source_Data!C39085,Installed_Capacity!$H$14:$S$14,0)))</f>
        <v>0.73589632776748548</v>
      </c>
      <c r="L39085" s="39">
        <v>1960.6832404950001</v>
      </c>
      <c r="M39085" s="40">
        <v>3017.9953187810002</v>
      </c>
      <c r="N39085" s="40">
        <f>L39085/(INDEX(Installed_Capacity!$V$6:$AG$11,MATCH(Source_Data!B39085,Installed_Capacity!$U$6:$U$11,0),MATCH(Source_Data!C39085,Installed_Capacity!$V$5:$AG$5,0)))</f>
        <v>0.86058290340909083</v>
      </c>
      <c r="O39085" s="41">
        <f>M39085/(INDEX(Installed_Capacity!$V$15:$AG$20,MATCH(Source_Data!B39085,Installed_Capacity!$U$15:$U$20,0),MATCH(Source_Data!C39085,Installed_Capacity!$V$14:$AG$14,0)))</f>
        <v>0.62811828929720581</v>
      </c>
      <c r="P39085" s="37">
        <v>436.37659020699999</v>
      </c>
      <c r="Q39085" s="38">
        <f>P39085/(INDEX(Installed_Capacity!$AJ$15:$AU$20,MATCH(Source_Data!B39085,Installed_Capacity!$AI$15:$AI$20,0),MATCH(Source_Data!C39085,Installed_Capacity!$AJ$14:$AU$14,0)))</f>
        <v>0.43768965918455366</v>
      </c>
      <c r="R39085" s="63">
        <v>146.77273431899999</v>
      </c>
      <c r="S39085" s="42">
        <v>122.73058056799999</v>
      </c>
      <c r="T39085" s="42">
        <f>R39085/(INDEX(Installed_Capacity!$H$25:$S$30,MATCH(Source_Data!B39085,Installed_Capacity!$G$25:$G$30,0),MATCH(Source_Data!C39085,Installed_Capacity!$H$24:$S$24,0)))</f>
        <v>0.10446457958647684</v>
      </c>
      <c r="U39085" s="43">
        <f>S39085/(INDEX(Installed_Capacity!$H$33:$S$38,MATCH(Source_Data!B39085,Installed_Capacity!$G$33:$G$38,0),MATCH(Source_Data!C39085,Installed_Capacity!$H$32:$S$32,0)))</f>
        <v>2.8592064840988991E-2</v>
      </c>
      <c r="V39085" s="21"/>
      <c r="W39085" s="2"/>
    </row>
    <row r="39086" spans="1:23" x14ac:dyDescent="0.25">
      <c r="A39086" s="17">
        <v>44364</v>
      </c>
      <c r="B39086" s="19">
        <v>2021</v>
      </c>
      <c r="C39086" s="19">
        <v>6</v>
      </c>
      <c r="D39086" s="19">
        <v>17</v>
      </c>
      <c r="E39086" s="19">
        <v>12</v>
      </c>
      <c r="F39086" s="69">
        <v>32449.856810000001</v>
      </c>
      <c r="G39086" s="52">
        <f t="shared" si="610"/>
        <v>41083.250359999998</v>
      </c>
      <c r="H39086" s="34">
        <v>1618.3825417549999</v>
      </c>
      <c r="I39086" s="35">
        <v>3309.4079998420002</v>
      </c>
      <c r="J39086" s="35">
        <f>H39086/(INDEX(Installed_Capacity!$H$6:$S$11,MATCH(Source_Data!B39086,Installed_Capacity!$G$6:$G$11,0),MATCH(Source_Data!C39086,Installed_Capacity!$H$5:$S$5,0)))</f>
        <v>0.87932633973474306</v>
      </c>
      <c r="K39086" s="36">
        <f>I39086/(INDEX(Installed_Capacity!$H$15:$S$20,MATCH(Source_Data!B39086,Installed_Capacity!$G$15:$G$20,0),MATCH(Source_Data!C39086,Installed_Capacity!$H$14:$S$14,0)))</f>
        <v>0.78705292268663762</v>
      </c>
      <c r="L39086" s="39">
        <v>1909.9707640920001</v>
      </c>
      <c r="M39086" s="40">
        <v>3608.9612050320002</v>
      </c>
      <c r="N39086" s="40">
        <f>L39086/(INDEX(Installed_Capacity!$V$6:$AG$11,MATCH(Source_Data!B39086,Installed_Capacity!$U$6:$U$11,0),MATCH(Source_Data!C39086,Installed_Capacity!$V$5:$AG$5,0)))</f>
        <v>0.83832418803855469</v>
      </c>
      <c r="O39086" s="41">
        <f>M39086/(INDEX(Installed_Capacity!$V$15:$AG$20,MATCH(Source_Data!B39086,Installed_Capacity!$U$15:$U$20,0),MATCH(Source_Data!C39086,Installed_Capacity!$V$14:$AG$14,0)))</f>
        <v>0.75111267540344917</v>
      </c>
      <c r="P39086" s="37">
        <v>614.49792691300001</v>
      </c>
      <c r="Q39086" s="38">
        <f>P39086/(INDEX(Installed_Capacity!$AJ$15:$AU$20,MATCH(Source_Data!B39086,Installed_Capacity!$AI$15:$AI$20,0),MATCH(Source_Data!C39086,Installed_Capacity!$AJ$14:$AU$14,0)))</f>
        <v>0.61634696781644938</v>
      </c>
      <c r="R39086" s="63">
        <v>38.453169221000003</v>
      </c>
      <c r="S39086" s="42">
        <v>171.27961810799999</v>
      </c>
      <c r="T39086" s="42">
        <f>R39086/(INDEX(Installed_Capacity!$H$25:$S$30,MATCH(Source_Data!B39086,Installed_Capacity!$G$25:$G$30,0),MATCH(Source_Data!C39086,Installed_Capacity!$H$24:$S$24,0)))</f>
        <v>2.7368803716014231E-2</v>
      </c>
      <c r="U39086" s="43">
        <f>S39086/(INDEX(Installed_Capacity!$H$33:$S$38,MATCH(Source_Data!B39086,Installed_Capacity!$G$33:$G$38,0),MATCH(Source_Data!C39086,Installed_Capacity!$H$32:$S$32,0)))</f>
        <v>3.9902344828967942E-2</v>
      </c>
      <c r="V39086" s="21"/>
      <c r="W39086" s="2"/>
    </row>
    <row r="39087" spans="1:23" x14ac:dyDescent="0.25">
      <c r="A39087" s="17">
        <v>44364</v>
      </c>
      <c r="B39087" s="19">
        <v>2021</v>
      </c>
      <c r="C39087" s="19">
        <v>6</v>
      </c>
      <c r="D39087" s="19">
        <v>17</v>
      </c>
      <c r="E39087" s="19">
        <v>13</v>
      </c>
      <c r="F39087" s="69">
        <v>34068.056980000001</v>
      </c>
      <c r="G39087" s="52">
        <f t="shared" si="610"/>
        <v>41083.250359999998</v>
      </c>
      <c r="H39087" s="34">
        <v>1628.9281927449999</v>
      </c>
      <c r="I39087" s="35">
        <v>3626.0249978209999</v>
      </c>
      <c r="J39087" s="35">
        <f>H39087/(INDEX(Installed_Capacity!$H$6:$S$11,MATCH(Source_Data!B39087,Installed_Capacity!$G$6:$G$11,0),MATCH(Source_Data!C39087,Installed_Capacity!$H$5:$S$5,0)))</f>
        <v>0.88505617705435535</v>
      </c>
      <c r="K39087" s="36">
        <f>I39087/(INDEX(Installed_Capacity!$H$15:$S$20,MATCH(Source_Data!B39087,Installed_Capacity!$G$15:$G$20,0),MATCH(Source_Data!C39087,Installed_Capacity!$H$14:$S$14,0)))</f>
        <v>0.86235168719181132</v>
      </c>
      <c r="L39087" s="39">
        <v>1855.1354995300001</v>
      </c>
      <c r="M39087" s="40">
        <v>3871.507125826</v>
      </c>
      <c r="N39087" s="40">
        <f>L39087/(INDEX(Installed_Capacity!$V$6:$AG$11,MATCH(Source_Data!B39087,Installed_Capacity!$U$6:$U$11,0),MATCH(Source_Data!C39087,Installed_Capacity!$V$5:$AG$5,0)))</f>
        <v>0.81425589887724281</v>
      </c>
      <c r="O39087" s="41">
        <f>M39087/(INDEX(Installed_Capacity!$V$15:$AG$20,MATCH(Source_Data!B39087,Installed_Capacity!$U$15:$U$20,0),MATCH(Source_Data!C39087,Installed_Capacity!$V$14:$AG$14,0)))</f>
        <v>0.80575487236275245</v>
      </c>
      <c r="P39087" s="37">
        <v>649.26672523000002</v>
      </c>
      <c r="Q39087" s="38">
        <f>P39087/(INDEX(Installed_Capacity!$AJ$15:$AU$20,MATCH(Source_Data!B39087,Installed_Capacity!$AI$15:$AI$20,0),MATCH(Source_Data!C39087,Installed_Capacity!$AJ$14:$AU$14,0)))</f>
        <v>0.65122038638916757</v>
      </c>
      <c r="R39087" s="63">
        <v>16.193601697999998</v>
      </c>
      <c r="S39087" s="42">
        <v>274.65280802699999</v>
      </c>
      <c r="T39087" s="42">
        <f>R39087/(INDEX(Installed_Capacity!$H$25:$S$30,MATCH(Source_Data!B39087,Installed_Capacity!$G$25:$G$30,0),MATCH(Source_Data!C39087,Installed_Capacity!$H$24:$S$24,0)))</f>
        <v>1.1525695158718858E-2</v>
      </c>
      <c r="U39087" s="43">
        <f>S39087/(INDEX(Installed_Capacity!$H$33:$S$38,MATCH(Source_Data!B39087,Installed_Capacity!$G$33:$G$38,0),MATCH(Source_Data!C39087,Installed_Capacity!$H$32:$S$32,0)))</f>
        <v>6.3984793842938925E-2</v>
      </c>
      <c r="V39087" s="21"/>
      <c r="W39087" s="2"/>
    </row>
    <row r="39088" spans="1:23" x14ac:dyDescent="0.25">
      <c r="A39088" s="17">
        <v>44364</v>
      </c>
      <c r="B39088" s="19">
        <v>2021</v>
      </c>
      <c r="C39088" s="19">
        <v>6</v>
      </c>
      <c r="D39088" s="19">
        <v>17</v>
      </c>
      <c r="E39088" s="19">
        <v>14</v>
      </c>
      <c r="F39088" s="69">
        <v>35891.140090000001</v>
      </c>
      <c r="G39088" s="52">
        <f t="shared" si="610"/>
        <v>41083.250359999998</v>
      </c>
      <c r="H39088" s="34">
        <v>1622.700375503</v>
      </c>
      <c r="I39088" s="35">
        <v>3462.1641340320002</v>
      </c>
      <c r="J39088" s="35">
        <f>H39088/(INDEX(Installed_Capacity!$H$6:$S$11,MATCH(Source_Data!B39088,Installed_Capacity!$G$6:$G$11,0),MATCH(Source_Data!C39088,Installed_Capacity!$H$5:$S$5,0)))</f>
        <v>0.88167237650123886</v>
      </c>
      <c r="K39088" s="36">
        <f>I39088/(INDEX(Installed_Capacity!$H$15:$S$20,MATCH(Source_Data!B39088,Installed_Capacity!$G$15:$G$20,0),MATCH(Source_Data!C39088,Installed_Capacity!$H$14:$S$14,0)))</f>
        <v>0.82338182558355799</v>
      </c>
      <c r="L39088" s="39">
        <v>1893.3948442640001</v>
      </c>
      <c r="M39088" s="40">
        <v>3710.5559501540001</v>
      </c>
      <c r="N39088" s="40">
        <f>L39088/(INDEX(Installed_Capacity!$V$6:$AG$11,MATCH(Source_Data!B39088,Installed_Capacity!$U$6:$U$11,0),MATCH(Source_Data!C39088,Installed_Capacity!$V$5:$AG$5,0)))</f>
        <v>0.83104868686751643</v>
      </c>
      <c r="O39088" s="41">
        <f>M39088/(INDEX(Installed_Capacity!$V$15:$AG$20,MATCH(Source_Data!B39088,Installed_Capacity!$U$15:$U$20,0),MATCH(Source_Data!C39088,Installed_Capacity!$V$14:$AG$14,0)))</f>
        <v>0.77225701486299181</v>
      </c>
      <c r="P39088" s="37">
        <v>529.24845919500001</v>
      </c>
      <c r="Q39088" s="38">
        <f>P39088/(INDEX(Installed_Capacity!$AJ$15:$AU$20,MATCH(Source_Data!B39088,Installed_Capacity!$AI$15:$AI$20,0),MATCH(Source_Data!C39088,Installed_Capacity!$AJ$14:$AU$14,0)))</f>
        <v>0.53084098214142428</v>
      </c>
      <c r="R39088" s="63">
        <v>19.336661311</v>
      </c>
      <c r="S39088" s="42">
        <v>268.75141613900001</v>
      </c>
      <c r="T39088" s="42">
        <f>R39088/(INDEX(Installed_Capacity!$H$25:$S$30,MATCH(Source_Data!B39088,Installed_Capacity!$G$25:$G$30,0),MATCH(Source_Data!C39088,Installed_Capacity!$H$24:$S$24,0)))</f>
        <v>1.3762748264056938E-2</v>
      </c>
      <c r="U39088" s="43">
        <f>S39088/(INDEX(Installed_Capacity!$H$33:$S$38,MATCH(Source_Data!B39088,Installed_Capacity!$G$33:$G$38,0),MATCH(Source_Data!C39088,Installed_Capacity!$H$32:$S$32,0)))</f>
        <v>6.2609969583712885E-2</v>
      </c>
      <c r="V39088" s="21"/>
      <c r="W39088" s="2"/>
    </row>
    <row r="39089" spans="1:23" x14ac:dyDescent="0.25">
      <c r="A39089" s="17">
        <v>44364</v>
      </c>
      <c r="B39089" s="19">
        <v>2021</v>
      </c>
      <c r="C39089" s="19">
        <v>6</v>
      </c>
      <c r="D39089" s="19">
        <v>17</v>
      </c>
      <c r="E39089" s="19">
        <v>15</v>
      </c>
      <c r="F39089" s="69">
        <v>37745.305820000001</v>
      </c>
      <c r="G39089" s="52">
        <f t="shared" si="610"/>
        <v>41083.250359999998</v>
      </c>
      <c r="H39089" s="34">
        <v>1601.945942801</v>
      </c>
      <c r="I39089" s="35">
        <v>3174.748782956</v>
      </c>
      <c r="J39089" s="35">
        <f>H39089/(INDEX(Installed_Capacity!$H$6:$S$11,MATCH(Source_Data!B39089,Installed_Capacity!$G$6:$G$11,0),MATCH(Source_Data!C39089,Installed_Capacity!$H$5:$S$5,0)))</f>
        <v>0.87039573524352343</v>
      </c>
      <c r="K39089" s="36">
        <f>I39089/(INDEX(Installed_Capacity!$H$15:$S$20,MATCH(Source_Data!B39089,Installed_Capacity!$G$15:$G$20,0),MATCH(Source_Data!C39089,Installed_Capacity!$H$14:$S$14,0)))</f>
        <v>0.75502788067855631</v>
      </c>
      <c r="L39089" s="39">
        <v>1915.154104143</v>
      </c>
      <c r="M39089" s="40">
        <v>3676.5662500540002</v>
      </c>
      <c r="N39089" s="40">
        <f>L39089/(INDEX(Installed_Capacity!$V$6:$AG$11,MATCH(Source_Data!B39089,Installed_Capacity!$U$6:$U$11,0),MATCH(Source_Data!C39089,Installed_Capacity!$V$5:$AG$5,0)))</f>
        <v>0.84059925916596434</v>
      </c>
      <c r="O39089" s="41">
        <f>M39089/(INDEX(Installed_Capacity!$V$15:$AG$20,MATCH(Source_Data!B39089,Installed_Capacity!$U$15:$U$20,0),MATCH(Source_Data!C39089,Installed_Capacity!$V$14:$AG$14,0)))</f>
        <v>0.76518293090146983</v>
      </c>
      <c r="P39089" s="37">
        <v>442.23850744999999</v>
      </c>
      <c r="Q39089" s="38">
        <f>P39089/(INDEX(Installed_Capacity!$AJ$15:$AU$20,MATCH(Source_Data!B39089,Installed_Capacity!$AI$15:$AI$20,0),MATCH(Source_Data!C39089,Installed_Capacity!$AJ$14:$AU$14,0)))</f>
        <v>0.44356921509528585</v>
      </c>
      <c r="R39089" s="63">
        <v>25.527064256999999</v>
      </c>
      <c r="S39089" s="42">
        <v>267.30236907</v>
      </c>
      <c r="T39089" s="42">
        <f>R39089/(INDEX(Installed_Capacity!$H$25:$S$30,MATCH(Source_Data!B39089,Installed_Capacity!$G$25:$G$30,0),MATCH(Source_Data!C39089,Installed_Capacity!$H$24:$S$24,0)))</f>
        <v>1.8168729008540923E-2</v>
      </c>
      <c r="U39089" s="43">
        <f>S39089/(INDEX(Installed_Capacity!$H$33:$S$38,MATCH(Source_Data!B39089,Installed_Capacity!$G$33:$G$38,0),MATCH(Source_Data!C39089,Installed_Capacity!$H$32:$S$32,0)))</f>
        <v>6.227239073773376E-2</v>
      </c>
      <c r="V39089" s="21"/>
      <c r="W39089" s="2"/>
    </row>
    <row r="39090" spans="1:23" x14ac:dyDescent="0.25">
      <c r="A39090" s="17">
        <v>44364</v>
      </c>
      <c r="B39090" s="19">
        <v>2021</v>
      </c>
      <c r="C39090" s="19">
        <v>6</v>
      </c>
      <c r="D39090" s="19">
        <v>17</v>
      </c>
      <c r="E39090" s="19">
        <v>16</v>
      </c>
      <c r="F39090" s="69">
        <v>39611.767030000003</v>
      </c>
      <c r="G39090" s="52">
        <f t="shared" si="610"/>
        <v>41083.250359999998</v>
      </c>
      <c r="H39090" s="34">
        <v>1531.702372298</v>
      </c>
      <c r="I39090" s="35">
        <v>3002.726100246</v>
      </c>
      <c r="J39090" s="35">
        <f>H39090/(INDEX(Installed_Capacity!$H$6:$S$11,MATCH(Source_Data!B39090,Installed_Capacity!$G$6:$G$11,0),MATCH(Source_Data!C39090,Installed_Capacity!$H$5:$S$5,0)))</f>
        <v>0.83222983803029649</v>
      </c>
      <c r="K39090" s="36">
        <f>I39090/(INDEX(Installed_Capacity!$H$15:$S$20,MATCH(Source_Data!B39090,Installed_Capacity!$G$15:$G$20,0),MATCH(Source_Data!C39090,Installed_Capacity!$H$14:$S$14,0)))</f>
        <v>0.71411695183516033</v>
      </c>
      <c r="L39090" s="39">
        <v>1924.647471707</v>
      </c>
      <c r="M39090" s="40">
        <v>3493.2518857109999</v>
      </c>
      <c r="N39090" s="40">
        <f>L39090/(INDEX(Installed_Capacity!$V$6:$AG$11,MATCH(Source_Data!B39090,Installed_Capacity!$U$6:$U$11,0),MATCH(Source_Data!C39090,Installed_Capacity!$V$5:$AG$5,0)))</f>
        <v>0.84476608716378732</v>
      </c>
      <c r="O39090" s="41">
        <f>M39090/(INDEX(Installed_Capacity!$V$15:$AG$20,MATCH(Source_Data!B39090,Installed_Capacity!$U$15:$U$20,0),MATCH(Source_Data!C39090,Installed_Capacity!$V$14:$AG$14,0)))</f>
        <v>0.72703074947885671</v>
      </c>
      <c r="P39090" s="37">
        <v>331.49038733200001</v>
      </c>
      <c r="Q39090" s="38">
        <f>P39090/(INDEX(Installed_Capacity!$AJ$15:$AU$20,MATCH(Source_Data!B39090,Installed_Capacity!$AI$15:$AI$20,0),MATCH(Source_Data!C39090,Installed_Capacity!$AJ$14:$AU$14,0)))</f>
        <v>0.33248785088465399</v>
      </c>
      <c r="R39090" s="63">
        <v>46.257853511999997</v>
      </c>
      <c r="S39090" s="42">
        <v>594.78814318499997</v>
      </c>
      <c r="T39090" s="42">
        <f>R39090/(INDEX(Installed_Capacity!$H$25:$S$30,MATCH(Source_Data!B39090,Installed_Capacity!$G$25:$G$30,0),MATCH(Source_Data!C39090,Installed_Capacity!$H$24:$S$24,0)))</f>
        <v>3.2923739154448392E-2</v>
      </c>
      <c r="U39090" s="43">
        <f>S39090/(INDEX(Installed_Capacity!$H$33:$S$38,MATCH(Source_Data!B39090,Installed_Capacity!$G$33:$G$38,0),MATCH(Source_Data!C39090,Installed_Capacity!$H$32:$S$32,0)))</f>
        <v>0.13856547469988142</v>
      </c>
      <c r="V39090" s="21"/>
      <c r="W39090" s="2"/>
    </row>
    <row r="39091" spans="1:23" x14ac:dyDescent="0.25">
      <c r="A39091" s="17">
        <v>44364</v>
      </c>
      <c r="B39091" s="19">
        <v>2021</v>
      </c>
      <c r="C39091" s="19">
        <v>6</v>
      </c>
      <c r="D39091" s="19">
        <v>17</v>
      </c>
      <c r="E39091" s="19">
        <v>17</v>
      </c>
      <c r="F39091" s="69">
        <v>40925.736949999999</v>
      </c>
      <c r="G39091" s="52">
        <f t="shared" si="610"/>
        <v>41083.250359999998</v>
      </c>
      <c r="H39091" s="34">
        <v>1362.791359633</v>
      </c>
      <c r="I39091" s="35">
        <v>2474.2890220670001</v>
      </c>
      <c r="J39091" s="35">
        <f>H39091/(INDEX(Installed_Capacity!$H$6:$S$11,MATCH(Source_Data!B39091,Installed_Capacity!$G$6:$G$11,0),MATCH(Source_Data!C39091,Installed_Capacity!$H$5:$S$5,0)))</f>
        <v>0.74045431606591761</v>
      </c>
      <c r="K39091" s="36">
        <f>I39091/(INDEX(Installed_Capacity!$H$15:$S$20,MATCH(Source_Data!B39091,Installed_Capacity!$G$15:$G$20,0),MATCH(Source_Data!C39091,Installed_Capacity!$H$14:$S$14,0)))</f>
        <v>0.58844252702666722</v>
      </c>
      <c r="L39091" s="39">
        <v>1816.3693626740001</v>
      </c>
      <c r="M39091" s="40">
        <v>3327.598224928</v>
      </c>
      <c r="N39091" s="40">
        <f>L39091/(INDEX(Installed_Capacity!$V$6:$AG$11,MATCH(Source_Data!B39091,Installed_Capacity!$U$6:$U$11,0),MATCH(Source_Data!C39091,Installed_Capacity!$V$5:$AG$5,0)))</f>
        <v>0.79724066973647245</v>
      </c>
      <c r="O39091" s="41">
        <f>M39091/(INDEX(Installed_Capacity!$V$15:$AG$20,MATCH(Source_Data!B39091,Installed_Capacity!$U$15:$U$20,0),MATCH(Source_Data!C39091,Installed_Capacity!$V$14:$AG$14,0)))</f>
        <v>0.69255419036051302</v>
      </c>
      <c r="P39091" s="37">
        <v>189.36981348</v>
      </c>
      <c r="Q39091" s="38">
        <f>P39091/(INDEX(Installed_Capacity!$AJ$15:$AU$20,MATCH(Source_Data!B39091,Installed_Capacity!$AI$15:$AI$20,0),MATCH(Source_Data!C39091,Installed_Capacity!$AJ$14:$AU$14,0)))</f>
        <v>0.18993963237713141</v>
      </c>
      <c r="R39091" s="63">
        <v>63.176836616000003</v>
      </c>
      <c r="S39091" s="42">
        <v>910.26464099299994</v>
      </c>
      <c r="T39091" s="42">
        <f>R39091/(INDEX(Installed_Capacity!$H$25:$S$30,MATCH(Source_Data!B39091,Installed_Capacity!$G$25:$G$30,0),MATCH(Source_Data!C39091,Installed_Capacity!$H$24:$S$24,0)))</f>
        <v>4.4965720011387898E-2</v>
      </c>
      <c r="U39091" s="43">
        <f>S39091/(INDEX(Installed_Capacity!$H$33:$S$38,MATCH(Source_Data!B39091,Installed_Capacity!$G$33:$G$38,0),MATCH(Source_Data!C39091,Installed_Capacity!$H$32:$S$32,0)))</f>
        <v>0.21206080438372316</v>
      </c>
      <c r="V39091" s="21"/>
      <c r="W39091" s="2"/>
    </row>
    <row r="39092" spans="1:23" x14ac:dyDescent="0.25">
      <c r="A39092" s="17">
        <v>44364</v>
      </c>
      <c r="B39092" s="19">
        <v>2021</v>
      </c>
      <c r="C39092" s="19">
        <v>6</v>
      </c>
      <c r="D39092" s="19">
        <v>17</v>
      </c>
      <c r="E39092" s="19">
        <v>18</v>
      </c>
      <c r="F39092" s="69">
        <v>41083.250359999998</v>
      </c>
      <c r="G39092" s="52">
        <f t="shared" si="610"/>
        <v>41083.250359999998</v>
      </c>
      <c r="H39092" s="34">
        <v>1120.536587906</v>
      </c>
      <c r="I39092" s="35">
        <v>1899.454399364</v>
      </c>
      <c r="J39092" s="35">
        <f>H39092/(INDEX(Installed_Capacity!$H$6:$S$11,MATCH(Source_Data!B39092,Installed_Capacity!$G$6:$G$11,0),MATCH(Source_Data!C39092,Installed_Capacity!$H$5:$S$5,0)))</f>
        <v>0.60882845122250717</v>
      </c>
      <c r="K39092" s="36">
        <f>I39092/(INDEX(Installed_Capacity!$H$15:$S$20,MATCH(Source_Data!B39092,Installed_Capacity!$G$15:$G$20,0),MATCH(Source_Data!C39092,Installed_Capacity!$H$14:$S$14,0)))</f>
        <v>0.45173370481995623</v>
      </c>
      <c r="L39092" s="39">
        <v>1659.9796116360001</v>
      </c>
      <c r="M39092" s="40">
        <v>2952.8403831559999</v>
      </c>
      <c r="N39092" s="40">
        <f>L39092/(INDEX(Installed_Capacity!$V$6:$AG$11,MATCH(Source_Data!B39092,Installed_Capacity!$U$6:$U$11,0),MATCH(Source_Data!C39092,Installed_Capacity!$V$5:$AG$5,0)))</f>
        <v>0.72859809492784156</v>
      </c>
      <c r="O39092" s="41">
        <f>M39092/(INDEX(Installed_Capacity!$V$15:$AG$20,MATCH(Source_Data!B39092,Installed_Capacity!$U$15:$U$20,0),MATCH(Source_Data!C39092,Installed_Capacity!$V$14:$AG$14,0)))</f>
        <v>0.61455796120479023</v>
      </c>
      <c r="P39092" s="37">
        <v>163.15618750100001</v>
      </c>
      <c r="Q39092" s="38">
        <f>P39092/(INDEX(Installed_Capacity!$AJ$15:$AU$20,MATCH(Source_Data!B39092,Installed_Capacity!$AI$15:$AI$20,0),MATCH(Source_Data!C39092,Installed_Capacity!$AJ$14:$AU$14,0)))</f>
        <v>0.163647128887663</v>
      </c>
      <c r="R39092" s="63">
        <v>105.411407356</v>
      </c>
      <c r="S39092" s="42">
        <v>1140.481365205</v>
      </c>
      <c r="T39092" s="42">
        <f>R39092/(INDEX(Installed_Capacity!$H$25:$S$30,MATCH(Source_Data!B39092,Installed_Capacity!$G$25:$G$30,0),MATCH(Source_Data!C39092,Installed_Capacity!$H$24:$S$24,0)))</f>
        <v>7.5025912708896789E-2</v>
      </c>
      <c r="U39092" s="43">
        <f>S39092/(INDEX(Installed_Capacity!$H$33:$S$38,MATCH(Source_Data!B39092,Installed_Capacity!$G$33:$G$38,0),MATCH(Source_Data!C39092,Installed_Capacity!$H$32:$S$32,0)))</f>
        <v>0.26569349703201189</v>
      </c>
      <c r="V39092" s="21"/>
      <c r="W39092" s="2"/>
    </row>
    <row r="39093" spans="1:23" x14ac:dyDescent="0.25">
      <c r="A39093" s="17">
        <v>44364</v>
      </c>
      <c r="B39093" s="19">
        <v>2021</v>
      </c>
      <c r="C39093" s="19">
        <v>6</v>
      </c>
      <c r="D39093" s="19">
        <v>17</v>
      </c>
      <c r="E39093" s="19">
        <v>19</v>
      </c>
      <c r="F39093" s="69">
        <v>41069.74972</v>
      </c>
      <c r="G39093" s="52">
        <f t="shared" si="610"/>
        <v>41083.250359999998</v>
      </c>
      <c r="H39093" s="34">
        <v>670.55512232299998</v>
      </c>
      <c r="I39093" s="35">
        <v>920.95519170399996</v>
      </c>
      <c r="J39093" s="35">
        <f>H39093/(INDEX(Installed_Capacity!$H$6:$S$11,MATCH(Source_Data!B39093,Installed_Capacity!$G$6:$G$11,0),MATCH(Source_Data!C39093,Installed_Capacity!$H$5:$S$5,0)))</f>
        <v>0.36433708723974179</v>
      </c>
      <c r="K39093" s="36">
        <f>I39093/(INDEX(Installed_Capacity!$H$15:$S$20,MATCH(Source_Data!B39093,Installed_Capacity!$G$15:$G$20,0),MATCH(Source_Data!C39093,Installed_Capacity!$H$14:$S$14,0)))</f>
        <v>0.21902421077385187</v>
      </c>
      <c r="L39093" s="39">
        <v>1118.4734208039999</v>
      </c>
      <c r="M39093" s="40">
        <v>1707.567408136</v>
      </c>
      <c r="N39093" s="40">
        <f>L39093/(INDEX(Installed_Capacity!$V$6:$AG$11,MATCH(Source_Data!B39093,Installed_Capacity!$U$6:$U$11,0),MATCH(Source_Data!C39093,Installed_Capacity!$V$5:$AG$5,0)))</f>
        <v>0.49092024860599032</v>
      </c>
      <c r="O39093" s="41">
        <f>M39093/(INDEX(Installed_Capacity!$V$15:$AG$20,MATCH(Source_Data!B39093,Installed_Capacity!$U$15:$U$20,0),MATCH(Source_Data!C39093,Installed_Capacity!$V$14:$AG$14,0)))</f>
        <v>0.35538634290899557</v>
      </c>
      <c r="P39093" s="37">
        <v>138.146842287</v>
      </c>
      <c r="Q39093" s="38">
        <f>P39093/(INDEX(Installed_Capacity!$AJ$15:$AU$20,MATCH(Source_Data!B39093,Installed_Capacity!$AI$15:$AI$20,0),MATCH(Source_Data!C39093,Installed_Capacity!$AJ$14:$AU$14,0)))</f>
        <v>0.1385625298766299</v>
      </c>
      <c r="R39093" s="63">
        <v>201.054539264</v>
      </c>
      <c r="S39093" s="42">
        <v>1044.0340434279999</v>
      </c>
      <c r="T39093" s="42">
        <f>R39093/(INDEX(Installed_Capacity!$H$25:$S$30,MATCH(Source_Data!B39093,Installed_Capacity!$G$25:$G$30,0),MATCH(Source_Data!C39093,Installed_Capacity!$H$24:$S$24,0)))</f>
        <v>0.1430993162021352</v>
      </c>
      <c r="U39093" s="43">
        <f>S39093/(INDEX(Installed_Capacity!$H$33:$S$38,MATCH(Source_Data!B39093,Installed_Capacity!$G$33:$G$38,0),MATCH(Source_Data!C39093,Installed_Capacity!$H$32:$S$32,0)))</f>
        <v>0.24322454051583356</v>
      </c>
      <c r="V39093" s="21"/>
      <c r="W39093" s="2"/>
    </row>
    <row r="39094" spans="1:23" x14ac:dyDescent="0.25">
      <c r="A39094" s="17">
        <v>44364</v>
      </c>
      <c r="B39094" s="19">
        <v>2021</v>
      </c>
      <c r="C39094" s="19">
        <v>6</v>
      </c>
      <c r="D39094" s="19">
        <v>17</v>
      </c>
      <c r="E39094" s="19">
        <v>20</v>
      </c>
      <c r="F39094" s="69">
        <v>40026.401760000001</v>
      </c>
      <c r="G39094" s="52">
        <f t="shared" si="610"/>
        <v>41083.250359999998</v>
      </c>
      <c r="H39094" s="34">
        <v>169.45584434099999</v>
      </c>
      <c r="I39094" s="35">
        <v>115.291440298</v>
      </c>
      <c r="J39094" s="35">
        <f>H39094/(INDEX(Installed_Capacity!$H$6:$S$11,MATCH(Source_Data!B39094,Installed_Capacity!$G$6:$G$11,0),MATCH(Source_Data!C39094,Installed_Capacity!$H$5:$S$5,0)))</f>
        <v>9.2071548911696943E-2</v>
      </c>
      <c r="K39094" s="36">
        <f>I39094/(INDEX(Installed_Capacity!$H$15:$S$20,MATCH(Source_Data!B39094,Installed_Capacity!$G$15:$G$20,0),MATCH(Source_Data!C39094,Installed_Capacity!$H$14:$S$14,0)))</f>
        <v>2.7418941711516098E-2</v>
      </c>
      <c r="L39094" s="39">
        <v>339.03977043100002</v>
      </c>
      <c r="M39094" s="40">
        <v>289.42308225099998</v>
      </c>
      <c r="N39094" s="40">
        <f>L39094/(INDEX(Installed_Capacity!$V$6:$AG$11,MATCH(Source_Data!B39094,Installed_Capacity!$U$6:$U$11,0),MATCH(Source_Data!C39094,Installed_Capacity!$V$5:$AG$5,0)))</f>
        <v>0.1488113041324309</v>
      </c>
      <c r="O39094" s="41">
        <f>M39094/(INDEX(Installed_Capacity!$V$15:$AG$20,MATCH(Source_Data!B39094,Installed_Capacity!$U$15:$U$20,0),MATCH(Source_Data!C39094,Installed_Capacity!$V$14:$AG$14,0)))</f>
        <v>6.0235988497175756E-2</v>
      </c>
      <c r="P39094" s="37">
        <v>55.354739182000003</v>
      </c>
      <c r="Q39094" s="38">
        <f>P39094/(INDEX(Installed_Capacity!$AJ$15:$AU$20,MATCH(Source_Data!B39094,Installed_Capacity!$AI$15:$AI$20,0),MATCH(Source_Data!C39094,Installed_Capacity!$AJ$14:$AU$14,0)))</f>
        <v>5.5521303091273823E-2</v>
      </c>
      <c r="R39094" s="63">
        <v>322.01465488600002</v>
      </c>
      <c r="S39094" s="42">
        <v>1438.3677849789999</v>
      </c>
      <c r="T39094" s="42">
        <f>R39094/(INDEX(Installed_Capacity!$H$25:$S$30,MATCH(Source_Data!B39094,Installed_Capacity!$G$25:$G$30,0),MATCH(Source_Data!C39094,Installed_Capacity!$H$24:$S$24,0)))</f>
        <v>0.22919192518576509</v>
      </c>
      <c r="U39094" s="43">
        <f>S39094/(INDEX(Installed_Capacity!$H$33:$S$38,MATCH(Source_Data!B39094,Installed_Capacity!$G$33:$G$38,0),MATCH(Source_Data!C39094,Installed_Capacity!$H$32:$S$32,0)))</f>
        <v>0.33509093481818164</v>
      </c>
      <c r="V39094" s="21"/>
      <c r="W39094" s="2"/>
    </row>
    <row r="39095" spans="1:23" x14ac:dyDescent="0.25">
      <c r="A39095" s="17">
        <v>44364</v>
      </c>
      <c r="B39095" s="19">
        <v>2021</v>
      </c>
      <c r="C39095" s="19">
        <v>6</v>
      </c>
      <c r="D39095" s="19">
        <v>17</v>
      </c>
      <c r="E39095" s="19">
        <v>21</v>
      </c>
      <c r="F39095" s="69">
        <v>38479.976199999997</v>
      </c>
      <c r="G39095" s="52">
        <f t="shared" si="610"/>
        <v>41083.250359999998</v>
      </c>
      <c r="H39095" s="34">
        <v>1.5839251510000001</v>
      </c>
      <c r="I39095" s="35">
        <v>0.152398535</v>
      </c>
      <c r="J39095" s="35">
        <f>H39095/(INDEX(Installed_Capacity!$H$6:$S$11,MATCH(Source_Data!B39095,Installed_Capacity!$G$6:$G$11,0),MATCH(Source_Data!C39095,Installed_Capacity!$H$5:$S$5,0)))</f>
        <v>8.6060438092236814E-4</v>
      </c>
      <c r="K39095" s="36">
        <f>I39095/(INDEX(Installed_Capacity!$H$15:$S$20,MATCH(Source_Data!B39095,Installed_Capacity!$G$15:$G$20,0),MATCH(Source_Data!C39095,Installed_Capacity!$H$14:$S$14,0)))</f>
        <v>3.6243857629714545E-5</v>
      </c>
      <c r="L39095" s="39">
        <v>2.9171302269999999</v>
      </c>
      <c r="M39095" s="40">
        <v>0.24409928</v>
      </c>
      <c r="N39095" s="40">
        <f>L39095/(INDEX(Installed_Capacity!$V$6:$AG$11,MATCH(Source_Data!B39095,Installed_Capacity!$U$6:$U$11,0),MATCH(Source_Data!C39095,Installed_Capacity!$V$5:$AG$5,0)))</f>
        <v>1.280386524719969E-3</v>
      </c>
      <c r="O39095" s="41">
        <f>M39095/(INDEX(Installed_Capacity!$V$15:$AG$20,MATCH(Source_Data!B39095,Installed_Capacity!$U$15:$U$20,0),MATCH(Source_Data!C39095,Installed_Capacity!$V$14:$AG$14,0)))</f>
        <v>5.0803001985506223E-5</v>
      </c>
      <c r="P39095" s="37">
        <v>0</v>
      </c>
      <c r="Q39095" s="38">
        <f>P39095/(INDEX(Installed_Capacity!$AJ$15:$AU$20,MATCH(Source_Data!B39095,Installed_Capacity!$AI$15:$AI$20,0),MATCH(Source_Data!C39095,Installed_Capacity!$AJ$14:$AU$14,0)))</f>
        <v>0</v>
      </c>
      <c r="R39095" s="63">
        <v>387.69232833699999</v>
      </c>
      <c r="S39095" s="42">
        <v>2273.3874813910002</v>
      </c>
      <c r="T39095" s="42">
        <f>R39095/(INDEX(Installed_Capacity!$H$25:$S$30,MATCH(Source_Data!B39095,Installed_Capacity!$G$25:$G$30,0),MATCH(Source_Data!C39095,Installed_Capacity!$H$24:$S$24,0)))</f>
        <v>0.27593760023985758</v>
      </c>
      <c r="U39095" s="43">
        <f>S39095/(INDEX(Installed_Capacity!$H$33:$S$38,MATCH(Source_Data!B39095,Installed_Capacity!$G$33:$G$38,0),MATCH(Source_Data!C39095,Installed_Capacity!$H$32:$S$32,0)))</f>
        <v>0.52962221783518593</v>
      </c>
      <c r="V39095" s="21"/>
      <c r="W39095" s="2"/>
    </row>
    <row r="39096" spans="1:23" x14ac:dyDescent="0.25">
      <c r="A39096" s="17">
        <v>44364</v>
      </c>
      <c r="B39096" s="19">
        <v>2021</v>
      </c>
      <c r="C39096" s="19">
        <v>6</v>
      </c>
      <c r="D39096" s="19">
        <v>17</v>
      </c>
      <c r="E39096" s="19">
        <v>22</v>
      </c>
      <c r="F39096" s="69">
        <v>36916.96845</v>
      </c>
      <c r="G39096" s="52">
        <f t="shared" si="610"/>
        <v>41083.250359999998</v>
      </c>
      <c r="H39096" s="34">
        <v>0</v>
      </c>
      <c r="I39096" s="35">
        <v>7.1489911000000003E-2</v>
      </c>
      <c r="J39096" s="35">
        <f>H39096/(INDEX(Installed_Capacity!$H$6:$S$11,MATCH(Source_Data!B39096,Installed_Capacity!$G$6:$G$11,0),MATCH(Source_Data!C39096,Installed_Capacity!$H$5:$S$5,0)))</f>
        <v>0</v>
      </c>
      <c r="K39096" s="36">
        <f>I39096/(INDEX(Installed_Capacity!$H$15:$S$20,MATCH(Source_Data!B39096,Installed_Capacity!$G$15:$G$20,0),MATCH(Source_Data!C39096,Installed_Capacity!$H$14:$S$14,0)))</f>
        <v>1.7001936116019515E-5</v>
      </c>
      <c r="L39096" s="39">
        <v>0</v>
      </c>
      <c r="M39096" s="40">
        <v>0</v>
      </c>
      <c r="N39096" s="40">
        <f>L39096/(INDEX(Installed_Capacity!$V$6:$AG$11,MATCH(Source_Data!B39096,Installed_Capacity!$U$6:$U$11,0),MATCH(Source_Data!C39096,Installed_Capacity!$V$5:$AG$5,0)))</f>
        <v>0</v>
      </c>
      <c r="O39096" s="41">
        <f>M39096/(INDEX(Installed_Capacity!$V$15:$AG$20,MATCH(Source_Data!B39096,Installed_Capacity!$U$15:$U$20,0),MATCH(Source_Data!C39096,Installed_Capacity!$V$14:$AG$14,0)))</f>
        <v>0</v>
      </c>
      <c r="P39096" s="37">
        <v>0</v>
      </c>
      <c r="Q39096" s="38">
        <f>P39096/(INDEX(Installed_Capacity!$AJ$15:$AU$20,MATCH(Source_Data!B39096,Installed_Capacity!$AI$15:$AI$20,0),MATCH(Source_Data!C39096,Installed_Capacity!$AJ$14:$AU$14,0)))</f>
        <v>0</v>
      </c>
      <c r="R39096" s="63">
        <v>345.724346809</v>
      </c>
      <c r="S39096" s="42">
        <v>2410.3178214210002</v>
      </c>
      <c r="T39096" s="42">
        <f>R39096/(INDEX(Installed_Capacity!$H$25:$S$30,MATCH(Source_Data!B39096,Installed_Capacity!$G$25:$G$30,0),MATCH(Source_Data!C39096,Installed_Capacity!$H$24:$S$24,0)))</f>
        <v>0.24606715075373661</v>
      </c>
      <c r="U39096" s="43">
        <f>S39096/(INDEX(Installed_Capacity!$H$33:$S$38,MATCH(Source_Data!B39096,Installed_Capacity!$G$33:$G$38,0),MATCH(Source_Data!C39096,Installed_Capacity!$H$32:$S$32,0)))</f>
        <v>0.56152234527463218</v>
      </c>
      <c r="V39096" s="21"/>
      <c r="W39096" s="2"/>
    </row>
    <row r="39097" spans="1:23" x14ac:dyDescent="0.25">
      <c r="A39097" s="17">
        <v>44364</v>
      </c>
      <c r="B39097" s="19">
        <v>2021</v>
      </c>
      <c r="C39097" s="19">
        <v>6</v>
      </c>
      <c r="D39097" s="19">
        <v>17</v>
      </c>
      <c r="E39097" s="19">
        <v>23</v>
      </c>
      <c r="F39097" s="69">
        <v>34114.661789999998</v>
      </c>
      <c r="G39097" s="52">
        <f t="shared" si="610"/>
        <v>41083.250359999998</v>
      </c>
      <c r="H39097" s="34">
        <v>0</v>
      </c>
      <c r="I39097" s="35">
        <v>5.6392999999999999E-2</v>
      </c>
      <c r="J39097" s="35">
        <f>H39097/(INDEX(Installed_Capacity!$H$6:$S$11,MATCH(Source_Data!B39097,Installed_Capacity!$G$6:$G$11,0),MATCH(Source_Data!C39097,Installed_Capacity!$H$5:$S$5,0)))</f>
        <v>0</v>
      </c>
      <c r="K39097" s="36">
        <f>I39097/(INDEX(Installed_Capacity!$H$15:$S$20,MATCH(Source_Data!B39097,Installed_Capacity!$G$15:$G$20,0),MATCH(Source_Data!C39097,Installed_Capacity!$H$14:$S$14,0)))</f>
        <v>1.3411545349254783E-5</v>
      </c>
      <c r="L39097" s="39">
        <v>0</v>
      </c>
      <c r="M39097" s="40">
        <v>4.3995999999999997E-5</v>
      </c>
      <c r="N39097" s="40">
        <f>L39097/(INDEX(Installed_Capacity!$V$6:$AG$11,MATCH(Source_Data!B39097,Installed_Capacity!$U$6:$U$11,0),MATCH(Source_Data!C39097,Installed_Capacity!$V$5:$AG$5,0)))</f>
        <v>0</v>
      </c>
      <c r="O39097" s="41">
        <f>M39097/(INDEX(Installed_Capacity!$V$15:$AG$20,MATCH(Source_Data!B39097,Installed_Capacity!$U$15:$U$20,0),MATCH(Source_Data!C39097,Installed_Capacity!$V$14:$AG$14,0)))</f>
        <v>9.1566385421306109E-9</v>
      </c>
      <c r="P39097" s="37">
        <v>0</v>
      </c>
      <c r="Q39097" s="38">
        <f>P39097/(INDEX(Installed_Capacity!$AJ$15:$AU$20,MATCH(Source_Data!B39097,Installed_Capacity!$AI$15:$AI$20,0),MATCH(Source_Data!C39097,Installed_Capacity!$AJ$14:$AU$14,0)))</f>
        <v>0</v>
      </c>
      <c r="R39097" s="63">
        <v>336.57323070799998</v>
      </c>
      <c r="S39097" s="42">
        <v>2021.5893871789999</v>
      </c>
      <c r="T39097" s="42">
        <f>R39097/(INDEX(Installed_Capacity!$H$25:$S$30,MATCH(Source_Data!B39097,Installed_Capacity!$G$25:$G$30,0),MATCH(Source_Data!C39097,Installed_Capacity!$H$24:$S$24,0)))</f>
        <v>0.23955390085978642</v>
      </c>
      <c r="U39097" s="43">
        <f>S39097/(INDEX(Installed_Capacity!$H$33:$S$38,MATCH(Source_Data!B39097,Installed_Capacity!$G$33:$G$38,0),MATCH(Source_Data!C39097,Installed_Capacity!$H$32:$S$32,0)))</f>
        <v>0.47096179756154388</v>
      </c>
      <c r="V39097" s="21"/>
      <c r="W39097" s="2"/>
    </row>
    <row r="39098" spans="1:23" x14ac:dyDescent="0.25">
      <c r="A39098" s="17">
        <v>44364</v>
      </c>
      <c r="B39098" s="19">
        <v>2021</v>
      </c>
      <c r="C39098" s="19">
        <v>6</v>
      </c>
      <c r="D39098" s="19">
        <v>17</v>
      </c>
      <c r="E39098" s="19">
        <v>24</v>
      </c>
      <c r="F39098" s="69">
        <v>31437.766220000001</v>
      </c>
      <c r="G39098" s="52">
        <f t="shared" si="610"/>
        <v>41083.250359999998</v>
      </c>
      <c r="H39098" s="34">
        <v>0</v>
      </c>
      <c r="I39098" s="35">
        <v>3.9073416999999999E-2</v>
      </c>
      <c r="J39098" s="35">
        <f>H39098/(INDEX(Installed_Capacity!$H$6:$S$11,MATCH(Source_Data!B39098,Installed_Capacity!$G$6:$G$11,0),MATCH(Source_Data!C39098,Installed_Capacity!$H$5:$S$5,0)))</f>
        <v>0</v>
      </c>
      <c r="K39098" s="36">
        <f>I39098/(INDEX(Installed_Capacity!$H$15:$S$20,MATCH(Source_Data!B39098,Installed_Capacity!$G$15:$G$20,0),MATCH(Source_Data!C39098,Installed_Capacity!$H$14:$S$14,0)))</f>
        <v>9.2925523388690578E-6</v>
      </c>
      <c r="L39098" s="39">
        <v>0</v>
      </c>
      <c r="M39098" s="40">
        <v>17.827217544</v>
      </c>
      <c r="N39098" s="40">
        <f>L39098/(INDEX(Installed_Capacity!$V$6:$AG$11,MATCH(Source_Data!B39098,Installed_Capacity!$U$6:$U$11,0),MATCH(Source_Data!C39098,Installed_Capacity!$V$5:$AG$5,0)))</f>
        <v>0</v>
      </c>
      <c r="O39098" s="41">
        <f>M39098/(INDEX(Installed_Capacity!$V$15:$AG$20,MATCH(Source_Data!B39098,Installed_Capacity!$U$15:$U$20,0),MATCH(Source_Data!C39098,Installed_Capacity!$V$14:$AG$14,0)))</f>
        <v>3.7102779175910857E-3</v>
      </c>
      <c r="P39098" s="37">
        <v>0</v>
      </c>
      <c r="Q39098" s="38">
        <f>P39098/(INDEX(Installed_Capacity!$AJ$15:$AU$20,MATCH(Source_Data!B39098,Installed_Capacity!$AI$15:$AI$20,0),MATCH(Source_Data!C39098,Installed_Capacity!$AJ$14:$AU$14,0)))</f>
        <v>0</v>
      </c>
      <c r="R39098" s="63">
        <v>365.16750336000001</v>
      </c>
      <c r="S39098" s="42">
        <v>1905.910619088</v>
      </c>
      <c r="T39098" s="42">
        <f>R39098/(INDEX(Installed_Capacity!$H$25:$S$30,MATCH(Source_Data!B39098,Installed_Capacity!$G$25:$G$30,0),MATCH(Source_Data!C39098,Installed_Capacity!$H$24:$S$24,0)))</f>
        <v>0.25990569634163696</v>
      </c>
      <c r="U39098" s="43">
        <f>S39098/(INDEX(Installed_Capacity!$H$33:$S$38,MATCH(Source_Data!B39098,Installed_Capacity!$G$33:$G$38,0),MATCH(Source_Data!C39098,Installed_Capacity!$H$32:$S$32,0)))</f>
        <v>0.44401256597902844</v>
      </c>
      <c r="V39098" s="21"/>
      <c r="W39098" s="2"/>
    </row>
    <row r="39099" spans="1:23" x14ac:dyDescent="0.25">
      <c r="A39099" s="17">
        <v>44365</v>
      </c>
      <c r="B39099" s="19">
        <v>2021</v>
      </c>
      <c r="C39099" s="19">
        <v>6</v>
      </c>
      <c r="D39099" s="19">
        <v>18</v>
      </c>
      <c r="E39099" s="19">
        <v>1</v>
      </c>
      <c r="F39099" s="69">
        <v>29068.619340000001</v>
      </c>
      <c r="G39099" s="52">
        <f t="shared" si="610"/>
        <v>40580.301140000003</v>
      </c>
      <c r="H39099" s="34">
        <v>0</v>
      </c>
      <c r="I39099" s="35">
        <v>2.8946665E-2</v>
      </c>
      <c r="J39099" s="35">
        <f>H39099/(INDEX(Installed_Capacity!$H$6:$S$11,MATCH(Source_Data!B39099,Installed_Capacity!$G$6:$G$11,0),MATCH(Source_Data!C39099,Installed_Capacity!$H$5:$S$5,0)))</f>
        <v>0</v>
      </c>
      <c r="K39099" s="36">
        <f>I39099/(INDEX(Installed_Capacity!$H$15:$S$20,MATCH(Source_Data!B39099,Installed_Capacity!$G$15:$G$20,0),MATCH(Source_Data!C39099,Installed_Capacity!$H$14:$S$14,0)))</f>
        <v>6.8841790711114188E-6</v>
      </c>
      <c r="L39099" s="39">
        <v>0</v>
      </c>
      <c r="M39099" s="40">
        <v>22.08047242</v>
      </c>
      <c r="N39099" s="40">
        <f>L39099/(INDEX(Installed_Capacity!$V$6:$AG$11,MATCH(Source_Data!B39099,Installed_Capacity!$U$6:$U$11,0),MATCH(Source_Data!C39099,Installed_Capacity!$V$5:$AG$5,0)))</f>
        <v>0</v>
      </c>
      <c r="O39099" s="41">
        <f>M39099/(INDEX(Installed_Capacity!$V$15:$AG$20,MATCH(Source_Data!B39099,Installed_Capacity!$U$15:$U$20,0),MATCH(Source_Data!C39099,Installed_Capacity!$V$14:$AG$14,0)))</f>
        <v>4.5954837891950167E-3</v>
      </c>
      <c r="P39099" s="37">
        <v>0</v>
      </c>
      <c r="Q39099" s="38">
        <f>P39099/(INDEX(Installed_Capacity!$AJ$15:$AU$20,MATCH(Source_Data!B39099,Installed_Capacity!$AI$15:$AI$20,0),MATCH(Source_Data!C39099,Installed_Capacity!$AJ$14:$AU$14,0)))</f>
        <v>0</v>
      </c>
      <c r="R39099" s="63">
        <v>393.89260404599997</v>
      </c>
      <c r="S39099" s="42">
        <v>1736.707898458</v>
      </c>
      <c r="T39099" s="42">
        <f>R39099/(INDEX(Installed_Capacity!$H$25:$S$30,MATCH(Source_Data!B39099,Installed_Capacity!$G$25:$G$30,0),MATCH(Source_Data!C39099,Installed_Capacity!$H$24:$S$24,0)))</f>
        <v>0.28035060786192162</v>
      </c>
      <c r="U39099" s="43">
        <f>S39099/(INDEX(Installed_Capacity!$H$33:$S$38,MATCH(Source_Data!B39099,Installed_Capacity!$G$33:$G$38,0),MATCH(Source_Data!C39099,Installed_Capacity!$H$32:$S$32,0)))</f>
        <v>0.40459406785790009</v>
      </c>
      <c r="V39099" s="21"/>
      <c r="W39099" s="2"/>
    </row>
    <row r="39100" spans="1:23" x14ac:dyDescent="0.25">
      <c r="A39100" s="17">
        <v>44365</v>
      </c>
      <c r="B39100" s="19">
        <v>2021</v>
      </c>
      <c r="C39100" s="19">
        <v>6</v>
      </c>
      <c r="D39100" s="19">
        <v>18</v>
      </c>
      <c r="E39100" s="19">
        <v>2</v>
      </c>
      <c r="F39100" s="69">
        <v>27117.271339999999</v>
      </c>
      <c r="G39100" s="52">
        <f t="shared" si="610"/>
        <v>40580.301140000003</v>
      </c>
      <c r="H39100" s="34">
        <v>0</v>
      </c>
      <c r="I39100" s="35">
        <v>1.6591774E-2</v>
      </c>
      <c r="J39100" s="35">
        <f>H39100/(INDEX(Installed_Capacity!$H$6:$S$11,MATCH(Source_Data!B39100,Installed_Capacity!$G$6:$G$11,0),MATCH(Source_Data!C39100,Installed_Capacity!$H$5:$S$5,0)))</f>
        <v>0</v>
      </c>
      <c r="K39100" s="36">
        <f>I39100/(INDEX(Installed_Capacity!$H$15:$S$20,MATCH(Source_Data!B39100,Installed_Capacity!$G$15:$G$20,0),MATCH(Source_Data!C39100,Installed_Capacity!$H$14:$S$14,0)))</f>
        <v>3.9459033820790955E-6</v>
      </c>
      <c r="L39100" s="39">
        <v>0</v>
      </c>
      <c r="M39100" s="40">
        <v>1.509084157</v>
      </c>
      <c r="N39100" s="40">
        <f>L39100/(INDEX(Installed_Capacity!$V$6:$AG$11,MATCH(Source_Data!B39100,Installed_Capacity!$U$6:$U$11,0),MATCH(Source_Data!C39100,Installed_Capacity!$V$5:$AG$5,0)))</f>
        <v>0</v>
      </c>
      <c r="O39100" s="41">
        <f>M39100/(INDEX(Installed_Capacity!$V$15:$AG$20,MATCH(Source_Data!B39100,Installed_Capacity!$U$15:$U$20,0),MATCH(Source_Data!C39100,Installed_Capacity!$V$14:$AG$14,0)))</f>
        <v>3.1407714690664793E-4</v>
      </c>
      <c r="P39100" s="37">
        <v>0</v>
      </c>
      <c r="Q39100" s="38">
        <f>P39100/(INDEX(Installed_Capacity!$AJ$15:$AU$20,MATCH(Source_Data!B39100,Installed_Capacity!$AI$15:$AI$20,0),MATCH(Source_Data!C39100,Installed_Capacity!$AJ$14:$AU$14,0)))</f>
        <v>0</v>
      </c>
      <c r="R39100" s="63">
        <v>445.65412129100002</v>
      </c>
      <c r="S39100" s="42">
        <v>1817.4221794919999</v>
      </c>
      <c r="T39100" s="42">
        <f>R39100/(INDEX(Installed_Capacity!$H$25:$S$30,MATCH(Source_Data!B39100,Installed_Capacity!$G$25:$G$30,0),MATCH(Source_Data!C39100,Installed_Capacity!$H$24:$S$24,0)))</f>
        <v>0.31719154540284694</v>
      </c>
      <c r="U39100" s="43">
        <f>S39100/(INDEX(Installed_Capacity!$H$33:$S$38,MATCH(Source_Data!B39100,Installed_Capacity!$G$33:$G$38,0),MATCH(Source_Data!C39100,Installed_Capacity!$H$32:$S$32,0)))</f>
        <v>0.42339775921369288</v>
      </c>
      <c r="V39100" s="21"/>
      <c r="W39100" s="2"/>
    </row>
    <row r="39101" spans="1:23" x14ac:dyDescent="0.25">
      <c r="A39101" s="17">
        <v>44365</v>
      </c>
      <c r="B39101" s="19">
        <v>2021</v>
      </c>
      <c r="C39101" s="19">
        <v>6</v>
      </c>
      <c r="D39101" s="19">
        <v>18</v>
      </c>
      <c r="E39101" s="19">
        <v>3</v>
      </c>
      <c r="F39101" s="69">
        <v>26144.68262</v>
      </c>
      <c r="G39101" s="52">
        <f t="shared" si="610"/>
        <v>40580.301140000003</v>
      </c>
      <c r="H39101" s="34">
        <v>0</v>
      </c>
      <c r="I39101" s="35">
        <v>1.8800734999999999E-2</v>
      </c>
      <c r="J39101" s="35">
        <f>H39101/(INDEX(Installed_Capacity!$H$6:$S$11,MATCH(Source_Data!B39101,Installed_Capacity!$G$6:$G$11,0),MATCH(Source_Data!C39101,Installed_Capacity!$H$5:$S$5,0)))</f>
        <v>0</v>
      </c>
      <c r="K39101" s="36">
        <f>I39101/(INDEX(Installed_Capacity!$H$15:$S$20,MATCH(Source_Data!B39101,Installed_Capacity!$G$15:$G$20,0),MATCH(Source_Data!C39101,Installed_Capacity!$H$14:$S$14,0)))</f>
        <v>4.4712448362708423E-6</v>
      </c>
      <c r="L39101" s="39">
        <v>0</v>
      </c>
      <c r="M39101" s="40">
        <v>1.8479555240000001</v>
      </c>
      <c r="N39101" s="40">
        <f>L39101/(INDEX(Installed_Capacity!$V$6:$AG$11,MATCH(Source_Data!B39101,Installed_Capacity!$U$6:$U$11,0),MATCH(Source_Data!C39101,Installed_Capacity!$V$5:$AG$5,0)))</f>
        <v>0</v>
      </c>
      <c r="O39101" s="41">
        <f>M39101/(INDEX(Installed_Capacity!$V$15:$AG$20,MATCH(Source_Data!B39101,Installed_Capacity!$U$15:$U$20,0),MATCH(Source_Data!C39101,Installed_Capacity!$V$14:$AG$14,0)))</f>
        <v>3.8460452712068302E-4</v>
      </c>
      <c r="P39101" s="37">
        <v>0</v>
      </c>
      <c r="Q39101" s="38">
        <f>P39101/(INDEX(Installed_Capacity!$AJ$15:$AU$20,MATCH(Source_Data!B39101,Installed_Capacity!$AI$15:$AI$20,0),MATCH(Source_Data!C39101,Installed_Capacity!$AJ$14:$AU$14,0)))</f>
        <v>0</v>
      </c>
      <c r="R39101" s="63">
        <v>463.44282246500001</v>
      </c>
      <c r="S39101" s="42">
        <v>1002.098415124</v>
      </c>
      <c r="T39101" s="42">
        <f>R39101/(INDEX(Installed_Capacity!$H$25:$S$30,MATCH(Source_Data!B39101,Installed_Capacity!$G$25:$G$30,0),MATCH(Source_Data!C39101,Installed_Capacity!$H$24:$S$24,0)))</f>
        <v>0.32985254267971525</v>
      </c>
      <c r="U39101" s="43">
        <f>S39101/(INDEX(Installed_Capacity!$H$33:$S$38,MATCH(Source_Data!B39101,Installed_Capacity!$G$33:$G$38,0),MATCH(Source_Data!C39101,Installed_Capacity!$H$32:$S$32,0)))</f>
        <v>0.23345496069256166</v>
      </c>
      <c r="V39101" s="21"/>
      <c r="W39101" s="2"/>
    </row>
    <row r="39102" spans="1:23" x14ac:dyDescent="0.25">
      <c r="A39102" s="17">
        <v>44365</v>
      </c>
      <c r="B39102" s="19">
        <v>2021</v>
      </c>
      <c r="C39102" s="19">
        <v>6</v>
      </c>
      <c r="D39102" s="19">
        <v>18</v>
      </c>
      <c r="E39102" s="19">
        <v>4</v>
      </c>
      <c r="F39102" s="69">
        <v>25693.551589999999</v>
      </c>
      <c r="G39102" s="52">
        <f t="shared" si="610"/>
        <v>40580.301140000003</v>
      </c>
      <c r="H39102" s="34">
        <v>0</v>
      </c>
      <c r="I39102" s="35">
        <v>1.2226799999999999E-2</v>
      </c>
      <c r="J39102" s="35">
        <f>H39102/(INDEX(Installed_Capacity!$H$6:$S$11,MATCH(Source_Data!B39102,Installed_Capacity!$G$6:$G$11,0),MATCH(Source_Data!C39102,Installed_Capacity!$H$5:$S$5,0)))</f>
        <v>0</v>
      </c>
      <c r="K39102" s="36">
        <f>I39102/(INDEX(Installed_Capacity!$H$15:$S$20,MATCH(Source_Data!B39102,Installed_Capacity!$G$15:$G$20,0),MATCH(Source_Data!C39102,Installed_Capacity!$H$14:$S$14,0)))</f>
        <v>2.9078127192429625E-6</v>
      </c>
      <c r="L39102" s="39">
        <v>0</v>
      </c>
      <c r="M39102" s="40">
        <v>2.7795335319999999</v>
      </c>
      <c r="N39102" s="40">
        <f>L39102/(INDEX(Installed_Capacity!$V$6:$AG$11,MATCH(Source_Data!B39102,Installed_Capacity!$U$6:$U$11,0),MATCH(Source_Data!C39102,Installed_Capacity!$V$5:$AG$5,0)))</f>
        <v>0</v>
      </c>
      <c r="O39102" s="41">
        <f>M39102/(INDEX(Installed_Capacity!$V$15:$AG$20,MATCH(Source_Data!B39102,Installed_Capacity!$U$15:$U$20,0),MATCH(Source_Data!C39102,Installed_Capacity!$V$14:$AG$14,0)))</f>
        <v>5.7848858687734397E-4</v>
      </c>
      <c r="P39102" s="37">
        <v>0</v>
      </c>
      <c r="Q39102" s="38">
        <f>P39102/(INDEX(Installed_Capacity!$AJ$15:$AU$20,MATCH(Source_Data!B39102,Installed_Capacity!$AI$15:$AI$20,0),MATCH(Source_Data!C39102,Installed_Capacity!$AJ$14:$AU$14,0)))</f>
        <v>0</v>
      </c>
      <c r="R39102" s="63">
        <v>430.20252092099997</v>
      </c>
      <c r="S39102" s="42">
        <v>1121.6262073749999</v>
      </c>
      <c r="T39102" s="42">
        <f>R39102/(INDEX(Installed_Capacity!$H$25:$S$30,MATCH(Source_Data!B39102,Installed_Capacity!$G$25:$G$30,0),MATCH(Source_Data!C39102,Installed_Capacity!$H$24:$S$24,0)))</f>
        <v>0.30619396506832736</v>
      </c>
      <c r="U39102" s="43">
        <f>S39102/(INDEX(Installed_Capacity!$H$33:$S$38,MATCH(Source_Data!B39102,Installed_Capacity!$G$33:$G$38,0),MATCH(Source_Data!C39102,Installed_Capacity!$H$32:$S$32,0)))</f>
        <v>0.26130088442668209</v>
      </c>
      <c r="V39102" s="21"/>
      <c r="W39102" s="2"/>
    </row>
    <row r="39103" spans="1:23" x14ac:dyDescent="0.25">
      <c r="A39103" s="17">
        <v>44365</v>
      </c>
      <c r="B39103" s="19">
        <v>2021</v>
      </c>
      <c r="C39103" s="19">
        <v>6</v>
      </c>
      <c r="D39103" s="19">
        <v>18</v>
      </c>
      <c r="E39103" s="19">
        <v>5</v>
      </c>
      <c r="F39103" s="69">
        <v>25500.721839999998</v>
      </c>
      <c r="G39103" s="52">
        <f t="shared" si="610"/>
        <v>40580.301140000003</v>
      </c>
      <c r="H39103" s="34">
        <v>0</v>
      </c>
      <c r="I39103" s="35">
        <v>1.1431159E-2</v>
      </c>
      <c r="J39103" s="35">
        <f>H39103/(INDEX(Installed_Capacity!$H$6:$S$11,MATCH(Source_Data!B39103,Installed_Capacity!$G$6:$G$11,0),MATCH(Source_Data!C39103,Installed_Capacity!$H$5:$S$5,0)))</f>
        <v>0</v>
      </c>
      <c r="K39103" s="36">
        <f>I39103/(INDEX(Installed_Capacity!$H$15:$S$20,MATCH(Source_Data!B39103,Installed_Capacity!$G$15:$G$20,0),MATCH(Source_Data!C39103,Installed_Capacity!$H$14:$S$14,0)))</f>
        <v>2.7185910897281924E-6</v>
      </c>
      <c r="L39103" s="39">
        <v>0</v>
      </c>
      <c r="M39103" s="40">
        <v>5.3859788489999998</v>
      </c>
      <c r="N39103" s="40">
        <f>L39103/(INDEX(Installed_Capacity!$V$6:$AG$11,MATCH(Source_Data!B39103,Installed_Capacity!$U$6:$U$11,0),MATCH(Source_Data!C39103,Installed_Capacity!$V$5:$AG$5,0)))</f>
        <v>0</v>
      </c>
      <c r="O39103" s="41">
        <f>M39103/(INDEX(Installed_Capacity!$V$15:$AG$20,MATCH(Source_Data!B39103,Installed_Capacity!$U$15:$U$20,0),MATCH(Source_Data!C39103,Installed_Capacity!$V$14:$AG$14,0)))</f>
        <v>1.1209533029333046E-3</v>
      </c>
      <c r="P39103" s="37">
        <v>0</v>
      </c>
      <c r="Q39103" s="38">
        <f>P39103/(INDEX(Installed_Capacity!$AJ$15:$AU$20,MATCH(Source_Data!B39103,Installed_Capacity!$AI$15:$AI$20,0),MATCH(Source_Data!C39103,Installed_Capacity!$AJ$14:$AU$14,0)))</f>
        <v>0</v>
      </c>
      <c r="R39103" s="63">
        <v>195.55412088400001</v>
      </c>
      <c r="S39103" s="42">
        <v>1431.160386263</v>
      </c>
      <c r="T39103" s="42">
        <f>R39103/(INDEX(Installed_Capacity!$H$25:$S$30,MATCH(Source_Data!B39103,Installed_Capacity!$G$25:$G$30,0),MATCH(Source_Data!C39103,Installed_Capacity!$H$24:$S$24,0)))</f>
        <v>0.13918442767544484</v>
      </c>
      <c r="U39103" s="43">
        <f>S39103/(INDEX(Installed_Capacity!$H$33:$S$38,MATCH(Source_Data!B39103,Installed_Capacity!$G$33:$G$38,0),MATCH(Source_Data!C39103,Installed_Capacity!$H$32:$S$32,0)))</f>
        <v>0.33341185524022304</v>
      </c>
      <c r="V39103" s="21"/>
      <c r="W39103" s="2"/>
    </row>
    <row r="39104" spans="1:23" x14ac:dyDescent="0.25">
      <c r="A39104" s="17">
        <v>44365</v>
      </c>
      <c r="B39104" s="19">
        <v>2021</v>
      </c>
      <c r="C39104" s="19">
        <v>6</v>
      </c>
      <c r="D39104" s="19">
        <v>18</v>
      </c>
      <c r="E39104" s="19">
        <v>6</v>
      </c>
      <c r="F39104" s="69">
        <v>25999.748189999998</v>
      </c>
      <c r="G39104" s="52">
        <f t="shared" si="610"/>
        <v>40580.301140000003</v>
      </c>
      <c r="H39104" s="34">
        <v>0.15205152699999999</v>
      </c>
      <c r="I39104" s="35">
        <v>10.950363931</v>
      </c>
      <c r="J39104" s="35">
        <f>H39104/(INDEX(Installed_Capacity!$H$6:$S$11,MATCH(Source_Data!B39104,Installed_Capacity!$G$6:$G$11,0),MATCH(Source_Data!C39104,Installed_Capacity!$H$5:$S$5,0)))</f>
        <v>8.2615147678866377E-5</v>
      </c>
      <c r="K39104" s="36">
        <f>I39104/(INDEX(Installed_Capacity!$H$15:$S$20,MATCH(Source_Data!B39104,Installed_Capacity!$G$15:$G$20,0),MATCH(Source_Data!C39104,Installed_Capacity!$H$14:$S$14,0)))</f>
        <v>2.6042470244791089E-3</v>
      </c>
      <c r="L39104" s="39">
        <v>0.310775521</v>
      </c>
      <c r="M39104" s="40">
        <v>7.3660672649999999</v>
      </c>
      <c r="N39104" s="40">
        <f>L39104/(INDEX(Installed_Capacity!$V$6:$AG$11,MATCH(Source_Data!B39104,Installed_Capacity!$U$6:$U$11,0),MATCH(Source_Data!C39104,Installed_Capacity!$V$5:$AG$5,0)))</f>
        <v>1.3640556243196741E-4</v>
      </c>
      <c r="O39104" s="41">
        <f>M39104/(INDEX(Installed_Capacity!$V$15:$AG$20,MATCH(Source_Data!B39104,Installed_Capacity!$U$15:$U$20,0),MATCH(Source_Data!C39104,Installed_Capacity!$V$14:$AG$14,0)))</f>
        <v>1.5330579012325124E-3</v>
      </c>
      <c r="P39104" s="37">
        <v>0</v>
      </c>
      <c r="Q39104" s="38">
        <f>P39104/(INDEX(Installed_Capacity!$AJ$15:$AU$20,MATCH(Source_Data!B39104,Installed_Capacity!$AI$15:$AI$20,0),MATCH(Source_Data!C39104,Installed_Capacity!$AJ$14:$AU$14,0)))</f>
        <v>0</v>
      </c>
      <c r="R39104" s="63">
        <v>68.525936633000001</v>
      </c>
      <c r="S39104" s="42">
        <v>929.18689036299997</v>
      </c>
      <c r="T39104" s="42">
        <f>R39104/(INDEX(Installed_Capacity!$H$25:$S$30,MATCH(Source_Data!B39104,Installed_Capacity!$G$25:$G$30,0),MATCH(Source_Data!C39104,Installed_Capacity!$H$24:$S$24,0)))</f>
        <v>4.8772908635587184E-2</v>
      </c>
      <c r="U39104" s="43">
        <f>S39104/(INDEX(Installed_Capacity!$H$33:$S$38,MATCH(Source_Data!B39104,Installed_Capacity!$G$33:$G$38,0),MATCH(Source_Data!C39104,Installed_Capacity!$H$32:$S$32,0)))</f>
        <v>0.21646904704354372</v>
      </c>
      <c r="V39104" s="21"/>
      <c r="W39104" s="2"/>
    </row>
    <row r="39105" spans="1:23" x14ac:dyDescent="0.25">
      <c r="A39105" s="17">
        <v>44365</v>
      </c>
      <c r="B39105" s="19">
        <v>2021</v>
      </c>
      <c r="C39105" s="19">
        <v>6</v>
      </c>
      <c r="D39105" s="19">
        <v>18</v>
      </c>
      <c r="E39105" s="19">
        <v>7</v>
      </c>
      <c r="F39105" s="69">
        <v>26753.52534</v>
      </c>
      <c r="G39105" s="52">
        <f t="shared" si="610"/>
        <v>40580.301140000003</v>
      </c>
      <c r="H39105" s="34">
        <v>137.49866900999999</v>
      </c>
      <c r="I39105" s="35">
        <v>347.37267071600002</v>
      </c>
      <c r="J39105" s="35">
        <f>H39105/(INDEX(Installed_Capacity!$H$6:$S$11,MATCH(Source_Data!B39105,Installed_Capacity!$G$6:$G$11,0),MATCH(Source_Data!C39105,Installed_Capacity!$H$5:$S$5,0)))</f>
        <v>7.4708048449317555E-2</v>
      </c>
      <c r="K39105" s="36">
        <f>I39105/(INDEX(Installed_Capacity!$H$15:$S$20,MATCH(Source_Data!B39105,Installed_Capacity!$G$15:$G$20,0),MATCH(Source_Data!C39105,Installed_Capacity!$H$14:$S$14,0)))</f>
        <v>8.2613166995892814E-2</v>
      </c>
      <c r="L39105" s="39">
        <v>217.674828851</v>
      </c>
      <c r="M39105" s="40">
        <v>383.330095245</v>
      </c>
      <c r="N39105" s="40">
        <f>L39105/(INDEX(Installed_Capacity!$V$6:$AG$11,MATCH(Source_Data!B39105,Installed_Capacity!$U$6:$U$11,0),MATCH(Source_Data!C39105,Installed_Capacity!$V$5:$AG$5,0)))</f>
        <v>9.5541815395115692E-2</v>
      </c>
      <c r="O39105" s="41">
        <f>M39105/(INDEX(Installed_Capacity!$V$15:$AG$20,MATCH(Source_Data!B39105,Installed_Capacity!$U$15:$U$20,0),MATCH(Source_Data!C39105,Installed_Capacity!$V$14:$AG$14,0)))</f>
        <v>7.9780323767591713E-2</v>
      </c>
      <c r="P39105" s="37">
        <v>0</v>
      </c>
      <c r="Q39105" s="38">
        <f>P39105/(INDEX(Installed_Capacity!$AJ$15:$AU$20,MATCH(Source_Data!B39105,Installed_Capacity!$AI$15:$AI$20,0),MATCH(Source_Data!C39105,Installed_Capacity!$AJ$14:$AU$14,0)))</f>
        <v>0</v>
      </c>
      <c r="R39105" s="63">
        <v>16.202182370999999</v>
      </c>
      <c r="S39105" s="42">
        <v>662.38129079600003</v>
      </c>
      <c r="T39105" s="42">
        <f>R39105/(INDEX(Installed_Capacity!$H$25:$S$30,MATCH(Source_Data!B39105,Installed_Capacity!$G$25:$G$30,0),MATCH(Source_Data!C39105,Installed_Capacity!$H$24:$S$24,0)))</f>
        <v>1.1531802399288254E-2</v>
      </c>
      <c r="U39105" s="43">
        <f>S39105/(INDEX(Installed_Capacity!$H$33:$S$38,MATCH(Source_Data!B39105,Installed_Capacity!$G$33:$G$38,0),MATCH(Source_Data!C39105,Installed_Capacity!$H$32:$S$32,0)))</f>
        <v>0.15431238676007059</v>
      </c>
      <c r="V39105" s="21"/>
      <c r="W39105" s="2"/>
    </row>
    <row r="39106" spans="1:23" x14ac:dyDescent="0.25">
      <c r="A39106" s="17">
        <v>44365</v>
      </c>
      <c r="B39106" s="19">
        <v>2021</v>
      </c>
      <c r="C39106" s="19">
        <v>6</v>
      </c>
      <c r="D39106" s="19">
        <v>18</v>
      </c>
      <c r="E39106" s="19">
        <v>8</v>
      </c>
      <c r="F39106" s="69">
        <v>28164.62904</v>
      </c>
      <c r="G39106" s="52">
        <f t="shared" si="610"/>
        <v>40580.301140000003</v>
      </c>
      <c r="H39106" s="34">
        <v>637.15682747899996</v>
      </c>
      <c r="I39106" s="35">
        <v>1449.0010237920001</v>
      </c>
      <c r="J39106" s="35">
        <f>H39106/(INDEX(Installed_Capacity!$H$6:$S$11,MATCH(Source_Data!B39106,Installed_Capacity!$G$6:$G$11,0),MATCH(Source_Data!C39106,Installed_Capacity!$H$5:$S$5,0)))</f>
        <v>0.34619057391495694</v>
      </c>
      <c r="K39106" s="36">
        <f>I39106/(INDEX(Installed_Capacity!$H$15:$S$20,MATCH(Source_Data!B39106,Installed_Capacity!$G$15:$G$20,0),MATCH(Source_Data!C39106,Installed_Capacity!$H$14:$S$14,0)))</f>
        <v>0.34460558831243271</v>
      </c>
      <c r="L39106" s="39">
        <v>1036.639150451</v>
      </c>
      <c r="M39106" s="40">
        <v>1569.3426696040001</v>
      </c>
      <c r="N39106" s="40">
        <f>L39106/(INDEX(Installed_Capacity!$V$6:$AG$11,MATCH(Source_Data!B39106,Installed_Capacity!$U$6:$U$11,0),MATCH(Source_Data!C39106,Installed_Capacity!$V$5:$AG$5,0)))</f>
        <v>0.45500155836361877</v>
      </c>
      <c r="O39106" s="41">
        <f>M39106/(INDEX(Installed_Capacity!$V$15:$AG$20,MATCH(Source_Data!B39106,Installed_Capacity!$U$15:$U$20,0),MATCH(Source_Data!C39106,Installed_Capacity!$V$14:$AG$14,0)))</f>
        <v>0.32661841018061033</v>
      </c>
      <c r="P39106" s="37">
        <v>5.7796972970000002</v>
      </c>
      <c r="Q39106" s="38">
        <f>P39106/(INDEX(Installed_Capacity!$AJ$15:$AU$20,MATCH(Source_Data!B39106,Installed_Capacity!$AI$15:$AI$20,0),MATCH(Source_Data!C39106,Installed_Capacity!$AJ$14:$AU$14,0)))</f>
        <v>5.7970885626880643E-3</v>
      </c>
      <c r="R39106" s="63">
        <v>14.280987701999999</v>
      </c>
      <c r="S39106" s="42">
        <v>647.99110593900002</v>
      </c>
      <c r="T39106" s="42">
        <f>R39106/(INDEX(Installed_Capacity!$H$25:$S$30,MATCH(Source_Data!B39106,Installed_Capacity!$G$25:$G$30,0),MATCH(Source_Data!C39106,Installed_Capacity!$H$24:$S$24,0)))</f>
        <v>1.0164404058362986E-2</v>
      </c>
      <c r="U39106" s="43">
        <f>S39106/(INDEX(Installed_Capacity!$H$33:$S$38,MATCH(Source_Data!B39106,Installed_Capacity!$G$33:$G$38,0),MATCH(Source_Data!C39106,Installed_Capacity!$H$32:$S$32,0)))</f>
        <v>0.15095996149978919</v>
      </c>
      <c r="V39106" s="21"/>
      <c r="W39106" s="2"/>
    </row>
    <row r="39107" spans="1:23" x14ac:dyDescent="0.25">
      <c r="A39107" s="17">
        <v>44365</v>
      </c>
      <c r="B39107" s="19">
        <v>2021</v>
      </c>
      <c r="C39107" s="19">
        <v>6</v>
      </c>
      <c r="D39107" s="19">
        <v>18</v>
      </c>
      <c r="E39107" s="19">
        <v>9</v>
      </c>
      <c r="F39107" s="69">
        <v>29396.41706</v>
      </c>
      <c r="G39107" s="52">
        <f t="shared" ref="G39107:G39170" si="611">_xlfn.MAXIFS($F:$F,$B:$B,B39107,$C:$C,C39107,$D:$D,D39107)</f>
        <v>40580.301140000003</v>
      </c>
      <c r="H39107" s="34">
        <v>1059.490762374</v>
      </c>
      <c r="I39107" s="35">
        <v>2337.71929181</v>
      </c>
      <c r="J39107" s="35">
        <f>H39107/(INDEX(Installed_Capacity!$H$6:$S$11,MATCH(Source_Data!B39107,Installed_Capacity!$G$6:$G$11,0),MATCH(Source_Data!C39107,Installed_Capacity!$H$5:$S$5,0)))</f>
        <v>0.57566002476201861</v>
      </c>
      <c r="K39107" s="36">
        <f>I39107/(INDEX(Installed_Capacity!$H$15:$S$20,MATCH(Source_Data!B39107,Installed_Capacity!$G$15:$G$20,0),MATCH(Source_Data!C39107,Installed_Capacity!$H$14:$S$14,0)))</f>
        <v>0.55596312123734493</v>
      </c>
      <c r="L39107" s="39">
        <v>1624.937703673</v>
      </c>
      <c r="M39107" s="40">
        <v>2899.1290610400001</v>
      </c>
      <c r="N39107" s="40">
        <f>L39107/(INDEX(Installed_Capacity!$V$6:$AG$11,MATCH(Source_Data!B39107,Installed_Capacity!$U$6:$U$11,0),MATCH(Source_Data!C39107,Installed_Capacity!$V$5:$AG$5,0)))</f>
        <v>0.7132175039823202</v>
      </c>
      <c r="O39107" s="41">
        <f>M39107/(INDEX(Installed_Capacity!$V$15:$AG$20,MATCH(Source_Data!B39107,Installed_Capacity!$U$15:$U$20,0),MATCH(Source_Data!C39107,Installed_Capacity!$V$14:$AG$14,0)))</f>
        <v>0.60337932764182645</v>
      </c>
      <c r="P39107" s="37">
        <v>148.55825399899999</v>
      </c>
      <c r="Q39107" s="38">
        <f>P39107/(INDEX(Installed_Capacity!$AJ$15:$AU$20,MATCH(Source_Data!B39107,Installed_Capacity!$AI$15:$AI$20,0),MATCH(Source_Data!C39107,Installed_Capacity!$AJ$14:$AU$14,0)))</f>
        <v>0.14900526980842527</v>
      </c>
      <c r="R39107" s="63">
        <v>19.793526188000001</v>
      </c>
      <c r="S39107" s="42">
        <v>499.03648052400001</v>
      </c>
      <c r="T39107" s="42">
        <f>R39107/(INDEX(Installed_Capacity!$H$25:$S$30,MATCH(Source_Data!B39107,Installed_Capacity!$G$25:$G$30,0),MATCH(Source_Data!C39107,Installed_Capacity!$H$24:$S$24,0)))</f>
        <v>1.4087918995017792E-2</v>
      </c>
      <c r="U39107" s="43">
        <f>S39107/(INDEX(Installed_Capacity!$H$33:$S$38,MATCH(Source_Data!B39107,Installed_Capacity!$G$33:$G$38,0),MATCH(Source_Data!C39107,Installed_Capacity!$H$32:$S$32,0)))</f>
        <v>0.11625858317565413</v>
      </c>
      <c r="V39107" s="21"/>
      <c r="W39107" s="2"/>
    </row>
    <row r="39108" spans="1:23" x14ac:dyDescent="0.25">
      <c r="A39108" s="17">
        <v>44365</v>
      </c>
      <c r="B39108" s="19">
        <v>2021</v>
      </c>
      <c r="C39108" s="19">
        <v>6</v>
      </c>
      <c r="D39108" s="19">
        <v>18</v>
      </c>
      <c r="E39108" s="19">
        <v>10</v>
      </c>
      <c r="F39108" s="69">
        <v>30275.653859999999</v>
      </c>
      <c r="G39108" s="52">
        <f t="shared" si="611"/>
        <v>40580.301140000003</v>
      </c>
      <c r="H39108" s="34">
        <v>1344.7324439429999</v>
      </c>
      <c r="I39108" s="35">
        <v>2956.3594063790001</v>
      </c>
      <c r="J39108" s="35">
        <f>H39108/(INDEX(Installed_Capacity!$H$6:$S$11,MATCH(Source_Data!B39108,Installed_Capacity!$G$6:$G$11,0),MATCH(Source_Data!C39108,Installed_Capacity!$H$5:$S$5,0)))</f>
        <v>0.73064224764354946</v>
      </c>
      <c r="K39108" s="36">
        <f>I39108/(INDEX(Installed_Capacity!$H$15:$S$20,MATCH(Source_Data!B39108,Installed_Capacity!$G$15:$G$20,0),MATCH(Source_Data!C39108,Installed_Capacity!$H$14:$S$14,0)))</f>
        <v>0.70308989142886369</v>
      </c>
      <c r="L39108" s="39">
        <v>1844.82919234</v>
      </c>
      <c r="M39108" s="40">
        <v>3605.3309842449999</v>
      </c>
      <c r="N39108" s="40">
        <f>L39108/(INDEX(Installed_Capacity!$V$6:$AG$11,MATCH(Source_Data!B39108,Installed_Capacity!$U$6:$U$11,0),MATCH(Source_Data!C39108,Installed_Capacity!$V$5:$AG$5,0)))</f>
        <v>0.80973225549527716</v>
      </c>
      <c r="O39108" s="41">
        <f>M39108/(INDEX(Installed_Capacity!$V$15:$AG$20,MATCH(Source_Data!B39108,Installed_Capacity!$U$15:$U$20,0),MATCH(Source_Data!C39108,Installed_Capacity!$V$14:$AG$14,0)))</f>
        <v>0.75035713809154148</v>
      </c>
      <c r="P39108" s="37">
        <v>263.14490451400002</v>
      </c>
      <c r="Q39108" s="38">
        <f>P39108/(INDEX(Installed_Capacity!$AJ$15:$AU$20,MATCH(Source_Data!B39108,Installed_Capacity!$AI$15:$AI$20,0),MATCH(Source_Data!C39108,Installed_Capacity!$AJ$14:$AU$14,0)))</f>
        <v>0.26393671465797391</v>
      </c>
      <c r="R39108" s="63">
        <v>6.5783476649999999</v>
      </c>
      <c r="S39108" s="42">
        <v>456.39093827800002</v>
      </c>
      <c r="T39108" s="42">
        <f>R39108/(INDEX(Installed_Capacity!$H$25:$S$30,MATCH(Source_Data!B39108,Installed_Capacity!$G$25:$G$30,0),MATCH(Source_Data!C39108,Installed_Capacity!$H$24:$S$24,0)))</f>
        <v>4.6820979822064053E-3</v>
      </c>
      <c r="U39108" s="43">
        <f>S39108/(INDEX(Installed_Capacity!$H$33:$S$38,MATCH(Source_Data!B39108,Installed_Capacity!$G$33:$G$38,0),MATCH(Source_Data!C39108,Installed_Capacity!$H$32:$S$32,0)))</f>
        <v>0.10632361746919608</v>
      </c>
      <c r="V39108" s="21"/>
      <c r="W39108" s="2"/>
    </row>
    <row r="39109" spans="1:23" x14ac:dyDescent="0.25">
      <c r="A39109" s="17">
        <v>44365</v>
      </c>
      <c r="B39109" s="19">
        <v>2021</v>
      </c>
      <c r="C39109" s="19">
        <v>6</v>
      </c>
      <c r="D39109" s="19">
        <v>18</v>
      </c>
      <c r="E39109" s="19">
        <v>11</v>
      </c>
      <c r="F39109" s="69">
        <v>31097.444739999999</v>
      </c>
      <c r="G39109" s="52">
        <f t="shared" si="611"/>
        <v>40580.301140000003</v>
      </c>
      <c r="H39109" s="34">
        <v>1515.511612109</v>
      </c>
      <c r="I39109" s="35">
        <v>3164.6634257280002</v>
      </c>
      <c r="J39109" s="35">
        <f>H39109/(INDEX(Installed_Capacity!$H$6:$S$11,MATCH(Source_Data!B39109,Installed_Capacity!$G$6:$G$11,0),MATCH(Source_Data!C39109,Installed_Capacity!$H$5:$S$5,0)))</f>
        <v>0.82343280671835606</v>
      </c>
      <c r="K39109" s="36">
        <f>I39109/(INDEX(Installed_Capacity!$H$15:$S$20,MATCH(Source_Data!B39109,Installed_Capacity!$G$15:$G$20,0),MATCH(Source_Data!C39109,Installed_Capacity!$H$14:$S$14,0)))</f>
        <v>0.75262935203445591</v>
      </c>
      <c r="L39109" s="39">
        <v>1906.655439703</v>
      </c>
      <c r="M39109" s="40">
        <v>3040.8467897390001</v>
      </c>
      <c r="N39109" s="40">
        <f>L39109/(INDEX(Installed_Capacity!$V$6:$AG$11,MATCH(Source_Data!B39109,Installed_Capacity!$U$6:$U$11,0),MATCH(Source_Data!C39109,Installed_Capacity!$V$5:$AG$5,0)))</f>
        <v>0.83686902616972147</v>
      </c>
      <c r="O39109" s="41">
        <f>M39109/(INDEX(Installed_Capacity!$V$15:$AG$20,MATCH(Source_Data!B39109,Installed_Capacity!$U$15:$U$20,0),MATCH(Source_Data!C39109,Installed_Capacity!$V$14:$AG$14,0)))</f>
        <v>0.63287423664965603</v>
      </c>
      <c r="P39109" s="37">
        <v>469.97914612599999</v>
      </c>
      <c r="Q39109" s="38">
        <f>P39109/(INDEX(Installed_Capacity!$AJ$15:$AU$20,MATCH(Source_Data!B39109,Installed_Capacity!$AI$15:$AI$20,0),MATCH(Source_Data!C39109,Installed_Capacity!$AJ$14:$AU$14,0)))</f>
        <v>0.47139332610431295</v>
      </c>
      <c r="R39109" s="63">
        <v>8.3126482920000004</v>
      </c>
      <c r="S39109" s="42">
        <v>535.20835779399999</v>
      </c>
      <c r="T39109" s="42">
        <f>R39109/(INDEX(Installed_Capacity!$H$25:$S$30,MATCH(Source_Data!B39109,Installed_Capacity!$G$25:$G$30,0),MATCH(Source_Data!C39109,Installed_Capacity!$H$24:$S$24,0)))</f>
        <v>5.9164756526690386E-3</v>
      </c>
      <c r="U39109" s="43">
        <f>S39109/(INDEX(Installed_Capacity!$H$33:$S$38,MATCH(Source_Data!B39109,Installed_Capacity!$G$33:$G$38,0),MATCH(Source_Data!C39109,Installed_Capacity!$H$32:$S$32,0)))</f>
        <v>0.12468540439280883</v>
      </c>
      <c r="V39109" s="21"/>
      <c r="W39109" s="2"/>
    </row>
    <row r="39110" spans="1:23" x14ac:dyDescent="0.25">
      <c r="A39110" s="17">
        <v>44365</v>
      </c>
      <c r="B39110" s="19">
        <v>2021</v>
      </c>
      <c r="C39110" s="19">
        <v>6</v>
      </c>
      <c r="D39110" s="19">
        <v>18</v>
      </c>
      <c r="E39110" s="19">
        <v>12</v>
      </c>
      <c r="F39110" s="69">
        <v>32602.850490000001</v>
      </c>
      <c r="G39110" s="52">
        <f t="shared" si="611"/>
        <v>40580.301140000003</v>
      </c>
      <c r="H39110" s="34">
        <v>1580.8103014759999</v>
      </c>
      <c r="I39110" s="35">
        <v>3453.7320916909998</v>
      </c>
      <c r="J39110" s="35">
        <f>H39110/(INDEX(Installed_Capacity!$H$6:$S$11,MATCH(Source_Data!B39110,Installed_Capacity!$G$6:$G$11,0),MATCH(Source_Data!C39110,Installed_Capacity!$H$5:$S$5,0)))</f>
        <v>0.85891196941884718</v>
      </c>
      <c r="K39110" s="36">
        <f>I39110/(INDEX(Installed_Capacity!$H$15:$S$20,MATCH(Source_Data!B39110,Installed_Capacity!$G$15:$G$20,0),MATCH(Source_Data!C39110,Installed_Capacity!$H$14:$S$14,0)))</f>
        <v>0.82137649303797322</v>
      </c>
      <c r="L39110" s="39">
        <v>1890.6746902269999</v>
      </c>
      <c r="M39110" s="40">
        <v>3196.698032148</v>
      </c>
      <c r="N39110" s="40">
        <f>L39110/(INDEX(Installed_Capacity!$V$6:$AG$11,MATCH(Source_Data!B39110,Installed_Capacity!$U$6:$U$11,0),MATCH(Source_Data!C39110,Installed_Capacity!$V$5:$AG$5,0)))</f>
        <v>0.82985475711357481</v>
      </c>
      <c r="O39110" s="41">
        <f>M39110/(INDEX(Installed_Capacity!$V$15:$AG$20,MATCH(Source_Data!B39110,Installed_Capacity!$U$15:$U$20,0),MATCH(Source_Data!C39110,Installed_Capacity!$V$14:$AG$14,0)))</f>
        <v>0.66531067389579635</v>
      </c>
      <c r="P39110" s="37">
        <v>363.25815399700002</v>
      </c>
      <c r="Q39110" s="38">
        <f>P39110/(INDEX(Installed_Capacity!$AJ$15:$AU$20,MATCH(Source_Data!B39110,Installed_Capacity!$AI$15:$AI$20,0),MATCH(Source_Data!C39110,Installed_Capacity!$AJ$14:$AU$14,0)))</f>
        <v>0.36435120761985962</v>
      </c>
      <c r="R39110" s="63">
        <v>35.061628921000001</v>
      </c>
      <c r="S39110" s="42">
        <v>500.07777143200002</v>
      </c>
      <c r="T39110" s="42">
        <f>R39110/(INDEX(Installed_Capacity!$H$25:$S$30,MATCH(Source_Data!B39110,Installed_Capacity!$G$25:$G$30,0),MATCH(Source_Data!C39110,Installed_Capacity!$H$24:$S$24,0)))</f>
        <v>2.4954896029181491E-2</v>
      </c>
      <c r="U39110" s="43">
        <f>S39110/(INDEX(Installed_Capacity!$H$33:$S$38,MATCH(Source_Data!B39110,Installed_Capacity!$G$33:$G$38,0),MATCH(Source_Data!C39110,Installed_Capacity!$H$32:$S$32,0)))</f>
        <v>0.11650116865860451</v>
      </c>
      <c r="V39110" s="21"/>
      <c r="W39110" s="2"/>
    </row>
    <row r="39111" spans="1:23" x14ac:dyDescent="0.25">
      <c r="A39111" s="17">
        <v>44365</v>
      </c>
      <c r="B39111" s="19">
        <v>2021</v>
      </c>
      <c r="C39111" s="19">
        <v>6</v>
      </c>
      <c r="D39111" s="19">
        <v>18</v>
      </c>
      <c r="E39111" s="19">
        <v>13</v>
      </c>
      <c r="F39111" s="69">
        <v>34211.120470000002</v>
      </c>
      <c r="G39111" s="52">
        <f t="shared" si="611"/>
        <v>40580.301140000003</v>
      </c>
      <c r="H39111" s="34">
        <v>1610.0551340090001</v>
      </c>
      <c r="I39111" s="35">
        <v>3489.516730925</v>
      </c>
      <c r="J39111" s="35">
        <f>H39111/(INDEX(Installed_Capacity!$H$6:$S$11,MATCH(Source_Data!B39111,Installed_Capacity!$G$6:$G$11,0),MATCH(Source_Data!C39111,Installed_Capacity!$H$5:$S$5,0)))</f>
        <v>0.87480175498185264</v>
      </c>
      <c r="K39111" s="36">
        <f>I39111/(INDEX(Installed_Capacity!$H$15:$S$20,MATCH(Source_Data!B39111,Installed_Capacity!$G$15:$G$20,0),MATCH(Source_Data!C39111,Installed_Capacity!$H$14:$S$14,0)))</f>
        <v>0.82988689879566513</v>
      </c>
      <c r="L39111" s="39">
        <v>1861.919557468</v>
      </c>
      <c r="M39111" s="40">
        <v>3613.2540776800001</v>
      </c>
      <c r="N39111" s="40">
        <f>L39111/(INDEX(Installed_Capacity!$V$6:$AG$11,MATCH(Source_Data!B39111,Installed_Capacity!$U$6:$U$11,0),MATCH(Source_Data!C39111,Installed_Capacity!$V$5:$AG$5,0)))</f>
        <v>0.81723355694897992</v>
      </c>
      <c r="O39111" s="41">
        <f>M39111/(INDEX(Installed_Capacity!$V$15:$AG$20,MATCH(Source_Data!B39111,Installed_Capacity!$U$15:$U$20,0),MATCH(Source_Data!C39111,Installed_Capacity!$V$14:$AG$14,0)))</f>
        <v>0.75200612669777445</v>
      </c>
      <c r="P39111" s="37">
        <v>262.77399664400002</v>
      </c>
      <c r="Q39111" s="38">
        <f>P39111/(INDEX(Installed_Capacity!$AJ$15:$AU$20,MATCH(Source_Data!B39111,Installed_Capacity!$AI$15:$AI$20,0),MATCH(Source_Data!C39111,Installed_Capacity!$AJ$14:$AU$14,0)))</f>
        <v>0.26356469071614846</v>
      </c>
      <c r="R39111" s="63">
        <v>17.5370411</v>
      </c>
      <c r="S39111" s="42">
        <v>378.472773819</v>
      </c>
      <c r="T39111" s="42">
        <f>R39111/(INDEX(Installed_Capacity!$H$25:$S$30,MATCH(Source_Data!B39111,Installed_Capacity!$G$25:$G$30,0),MATCH(Source_Data!C39111,Installed_Capacity!$H$24:$S$24,0)))</f>
        <v>1.2481879786476866E-2</v>
      </c>
      <c r="U39111" s="43">
        <f>S39111/(INDEX(Installed_Capacity!$H$33:$S$38,MATCH(Source_Data!B39111,Installed_Capacity!$G$33:$G$38,0),MATCH(Source_Data!C39111,Installed_Capacity!$H$32:$S$32,0)))</f>
        <v>8.8171326490109433E-2</v>
      </c>
      <c r="V39111" s="21"/>
      <c r="W39111" s="2"/>
    </row>
    <row r="39112" spans="1:23" x14ac:dyDescent="0.25">
      <c r="A39112" s="17">
        <v>44365</v>
      </c>
      <c r="B39112" s="19">
        <v>2021</v>
      </c>
      <c r="C39112" s="19">
        <v>6</v>
      </c>
      <c r="D39112" s="19">
        <v>18</v>
      </c>
      <c r="E39112" s="19">
        <v>14</v>
      </c>
      <c r="F39112" s="69">
        <v>35855.996149999999</v>
      </c>
      <c r="G39112" s="52">
        <f t="shared" si="611"/>
        <v>40580.301140000003</v>
      </c>
      <c r="H39112" s="34">
        <v>1605.3170227149999</v>
      </c>
      <c r="I39112" s="35">
        <v>3427.6892117430002</v>
      </c>
      <c r="J39112" s="35">
        <f>H39112/(INDEX(Installed_Capacity!$H$6:$S$11,MATCH(Source_Data!B39112,Installed_Capacity!$G$6:$G$11,0),MATCH(Source_Data!C39112,Installed_Capacity!$H$5:$S$5,0)))</f>
        <v>0.87222736607569762</v>
      </c>
      <c r="K39112" s="36">
        <f>I39112/(INDEX(Installed_Capacity!$H$15:$S$20,MATCH(Source_Data!B39112,Installed_Capacity!$G$15:$G$20,0),MATCH(Source_Data!C39112,Installed_Capacity!$H$14:$S$14,0)))</f>
        <v>0.81518290047421893</v>
      </c>
      <c r="L39112" s="39">
        <v>1858.5096207720001</v>
      </c>
      <c r="M39112" s="40">
        <v>3296.27021818</v>
      </c>
      <c r="N39112" s="40">
        <f>L39112/(INDEX(Installed_Capacity!$V$6:$AG$11,MATCH(Source_Data!B39112,Installed_Capacity!$U$6:$U$11,0),MATCH(Source_Data!C39112,Installed_Capacity!$V$5:$AG$5,0)))</f>
        <v>0.81573686785526178</v>
      </c>
      <c r="O39112" s="41">
        <f>M39112/(INDEX(Installed_Capacity!$V$15:$AG$20,MATCH(Source_Data!B39112,Installed_Capacity!$U$15:$U$20,0),MATCH(Source_Data!C39112,Installed_Capacity!$V$14:$AG$14,0)))</f>
        <v>0.68603406957596746</v>
      </c>
      <c r="P39112" s="37">
        <v>334.81492175699998</v>
      </c>
      <c r="Q39112" s="38">
        <f>P39112/(INDEX(Installed_Capacity!$AJ$15:$AU$20,MATCH(Source_Data!B39112,Installed_Capacity!$AI$15:$AI$20,0),MATCH(Source_Data!C39112,Installed_Capacity!$AJ$14:$AU$14,0)))</f>
        <v>0.33582238892377131</v>
      </c>
      <c r="R39112" s="63">
        <v>30.277700892999999</v>
      </c>
      <c r="S39112" s="42">
        <v>377.46646683400002</v>
      </c>
      <c r="T39112" s="42">
        <f>R39112/(INDEX(Installed_Capacity!$H$25:$S$30,MATCH(Source_Data!B39112,Installed_Capacity!$G$25:$G$30,0),MATCH(Source_Data!C39112,Installed_Capacity!$H$24:$S$24,0)))</f>
        <v>2.1549965048398571E-2</v>
      </c>
      <c r="U39112" s="43">
        <f>S39112/(INDEX(Installed_Capacity!$H$33:$S$38,MATCH(Source_Data!B39112,Installed_Capacity!$G$33:$G$38,0),MATCH(Source_Data!C39112,Installed_Capacity!$H$32:$S$32,0)))</f>
        <v>8.7936891075301657E-2</v>
      </c>
      <c r="V39112" s="21"/>
      <c r="W39112" s="2"/>
    </row>
    <row r="39113" spans="1:23" x14ac:dyDescent="0.25">
      <c r="A39113" s="17">
        <v>44365</v>
      </c>
      <c r="B39113" s="19">
        <v>2021</v>
      </c>
      <c r="C39113" s="19">
        <v>6</v>
      </c>
      <c r="D39113" s="19">
        <v>18</v>
      </c>
      <c r="E39113" s="19">
        <v>15</v>
      </c>
      <c r="F39113" s="69">
        <v>37647.826549999998</v>
      </c>
      <c r="G39113" s="52">
        <f t="shared" si="611"/>
        <v>40580.301140000003</v>
      </c>
      <c r="H39113" s="34">
        <v>1551.947461747</v>
      </c>
      <c r="I39113" s="35">
        <v>3318.5283815500002</v>
      </c>
      <c r="J39113" s="35">
        <f>H39113/(INDEX(Installed_Capacity!$H$6:$S$11,MATCH(Source_Data!B39113,Installed_Capacity!$G$6:$G$11,0),MATCH(Source_Data!C39113,Installed_Capacity!$H$5:$S$5,0)))</f>
        <v>0.84322973449697902</v>
      </c>
      <c r="K39113" s="36">
        <f>I39113/(INDEX(Installed_Capacity!$H$15:$S$20,MATCH(Source_Data!B39113,Installed_Capacity!$G$15:$G$20,0),MATCH(Source_Data!C39113,Installed_Capacity!$H$14:$S$14,0)))</f>
        <v>0.78922195807896212</v>
      </c>
      <c r="L39113" s="39">
        <v>1742.500346605</v>
      </c>
      <c r="M39113" s="40">
        <v>3286.1100989470001</v>
      </c>
      <c r="N39113" s="40">
        <f>L39113/(INDEX(Installed_Capacity!$V$6:$AG$11,MATCH(Source_Data!B39113,Installed_Capacity!$U$6:$U$11,0),MATCH(Source_Data!C39113,Installed_Capacity!$V$5:$AG$5,0)))</f>
        <v>0.7648180881548684</v>
      </c>
      <c r="O39113" s="41">
        <f>M39113/(INDEX(Installed_Capacity!$V$15:$AG$20,MATCH(Source_Data!B39113,Installed_Capacity!$U$15:$U$20,0),MATCH(Source_Data!C39113,Installed_Capacity!$V$14:$AG$14,0)))</f>
        <v>0.68391950144792113</v>
      </c>
      <c r="P39113" s="37">
        <v>334.4687204</v>
      </c>
      <c r="Q39113" s="38">
        <f>P39113/(INDEX(Installed_Capacity!$AJ$15:$AU$20,MATCH(Source_Data!B39113,Installed_Capacity!$AI$15:$AI$20,0),MATCH(Source_Data!C39113,Installed_Capacity!$AJ$14:$AU$14,0)))</f>
        <v>0.33547514583751253</v>
      </c>
      <c r="R39113" s="63">
        <v>48.123217988</v>
      </c>
      <c r="S39113" s="42">
        <v>496.51715645100001</v>
      </c>
      <c r="T39113" s="42">
        <f>R39113/(INDEX(Installed_Capacity!$H$25:$S$30,MATCH(Source_Data!B39113,Installed_Capacity!$G$25:$G$30,0),MATCH(Source_Data!C39113,Installed_Capacity!$H$24:$S$24,0)))</f>
        <v>3.4251400703202844E-2</v>
      </c>
      <c r="U39113" s="43">
        <f>S39113/(INDEX(Installed_Capacity!$H$33:$S$38,MATCH(Source_Data!B39113,Installed_Capacity!$G$33:$G$38,0),MATCH(Source_Data!C39113,Installed_Capacity!$H$32:$S$32,0)))</f>
        <v>0.11567166606895332</v>
      </c>
      <c r="V39113" s="21"/>
      <c r="W39113" s="2"/>
    </row>
    <row r="39114" spans="1:23" x14ac:dyDescent="0.25">
      <c r="A39114" s="17">
        <v>44365</v>
      </c>
      <c r="B39114" s="19">
        <v>2021</v>
      </c>
      <c r="C39114" s="19">
        <v>6</v>
      </c>
      <c r="D39114" s="19">
        <v>18</v>
      </c>
      <c r="E39114" s="19">
        <v>16</v>
      </c>
      <c r="F39114" s="69">
        <v>39074.02721</v>
      </c>
      <c r="G39114" s="52">
        <f t="shared" si="611"/>
        <v>40580.301140000003</v>
      </c>
      <c r="H39114" s="34">
        <v>1496.8755625220001</v>
      </c>
      <c r="I39114" s="35">
        <v>2973.2233446989999</v>
      </c>
      <c r="J39114" s="35">
        <f>H39114/(INDEX(Installed_Capacity!$H$6:$S$11,MATCH(Source_Data!B39114,Installed_Capacity!$G$6:$G$11,0),MATCH(Source_Data!C39114,Installed_Capacity!$H$5:$S$5,0)))</f>
        <v>0.81330716037229422</v>
      </c>
      <c r="K39114" s="36">
        <f>I39114/(INDEX(Installed_Capacity!$H$15:$S$20,MATCH(Source_Data!B39114,Installed_Capacity!$G$15:$G$20,0),MATCH(Source_Data!C39114,Installed_Capacity!$H$14:$S$14,0)))</f>
        <v>0.70710052171180149</v>
      </c>
      <c r="L39114" s="39">
        <v>1857.584558779</v>
      </c>
      <c r="M39114" s="40">
        <v>3135.3792462370002</v>
      </c>
      <c r="N39114" s="40">
        <f>L39114/(INDEX(Installed_Capacity!$V$6:$AG$11,MATCH(Source_Data!B39114,Installed_Capacity!$U$6:$U$11,0),MATCH(Source_Data!C39114,Installed_Capacity!$V$5:$AG$5,0)))</f>
        <v>0.81533083973234655</v>
      </c>
      <c r="O39114" s="41">
        <f>M39114/(INDEX(Installed_Capacity!$V$15:$AG$20,MATCH(Source_Data!B39114,Installed_Capacity!$U$15:$U$20,0),MATCH(Source_Data!C39114,Installed_Capacity!$V$14:$AG$14,0)))</f>
        <v>0.65254874193767931</v>
      </c>
      <c r="P39114" s="37">
        <v>252.28765674100001</v>
      </c>
      <c r="Q39114" s="38">
        <f>P39114/(INDEX(Installed_Capacity!$AJ$15:$AU$20,MATCH(Source_Data!B39114,Installed_Capacity!$AI$15:$AI$20,0),MATCH(Source_Data!C39114,Installed_Capacity!$AJ$14:$AU$14,0)))</f>
        <v>0.25304679713239719</v>
      </c>
      <c r="R39114" s="63">
        <v>66.681781137000002</v>
      </c>
      <c r="S39114" s="42">
        <v>554.42870796700004</v>
      </c>
      <c r="T39114" s="42">
        <f>R39114/(INDEX(Installed_Capacity!$H$25:$S$30,MATCH(Source_Data!B39114,Installed_Capacity!$G$25:$G$30,0),MATCH(Source_Data!C39114,Installed_Capacity!$H$24:$S$24,0)))</f>
        <v>4.7460342446263341E-2</v>
      </c>
      <c r="U39114" s="43">
        <f>S39114/(INDEX(Installed_Capacity!$H$33:$S$38,MATCH(Source_Data!B39114,Installed_Capacity!$G$33:$G$38,0),MATCH(Source_Data!C39114,Installed_Capacity!$H$32:$S$32,0)))</f>
        <v>0.12916309443443988</v>
      </c>
      <c r="V39114" s="21"/>
      <c r="W39114" s="2"/>
    </row>
    <row r="39115" spans="1:23" x14ac:dyDescent="0.25">
      <c r="A39115" s="17">
        <v>44365</v>
      </c>
      <c r="B39115" s="19">
        <v>2021</v>
      </c>
      <c r="C39115" s="19">
        <v>6</v>
      </c>
      <c r="D39115" s="19">
        <v>18</v>
      </c>
      <c r="E39115" s="19">
        <v>17</v>
      </c>
      <c r="F39115" s="69">
        <v>40174.21415</v>
      </c>
      <c r="G39115" s="52">
        <f t="shared" si="611"/>
        <v>40580.301140000003</v>
      </c>
      <c r="H39115" s="34">
        <v>1341.26398234</v>
      </c>
      <c r="I39115" s="35">
        <v>2607.8686420829999</v>
      </c>
      <c r="J39115" s="35">
        <f>H39115/(INDEX(Installed_Capacity!$H$6:$S$11,MATCH(Source_Data!B39115,Installed_Capacity!$G$6:$G$11,0),MATCH(Source_Data!C39115,Installed_Capacity!$H$5:$S$5,0)))</f>
        <v>0.72875770578327392</v>
      </c>
      <c r="K39115" s="36">
        <f>I39115/(INDEX(Installed_Capacity!$H$15:$S$20,MATCH(Source_Data!B39115,Installed_Capacity!$G$15:$G$20,0),MATCH(Source_Data!C39115,Installed_Capacity!$H$14:$S$14,0)))</f>
        <v>0.6202108162040616</v>
      </c>
      <c r="L39115" s="39">
        <v>1763.457016677</v>
      </c>
      <c r="M39115" s="40">
        <v>3157.682622798</v>
      </c>
      <c r="N39115" s="40">
        <f>L39115/(INDEX(Installed_Capacity!$V$6:$AG$11,MATCH(Source_Data!B39115,Installed_Capacity!$U$6:$U$11,0),MATCH(Source_Data!C39115,Installed_Capacity!$V$5:$AG$5,0)))</f>
        <v>0.77401638781075521</v>
      </c>
      <c r="O39115" s="41">
        <f>M39115/(INDEX(Installed_Capacity!$V$15:$AG$20,MATCH(Source_Data!B39115,Installed_Capacity!$U$15:$U$20,0),MATCH(Source_Data!C39115,Installed_Capacity!$V$14:$AG$14,0)))</f>
        <v>0.65719061750450591</v>
      </c>
      <c r="P39115" s="37">
        <v>308.33071161399999</v>
      </c>
      <c r="Q39115" s="38">
        <f>P39115/(INDEX(Installed_Capacity!$AJ$15:$AU$20,MATCH(Source_Data!B39115,Installed_Capacity!$AI$15:$AI$20,0),MATCH(Source_Data!C39115,Installed_Capacity!$AJ$14:$AU$14,0)))</f>
        <v>0.30925848707522569</v>
      </c>
      <c r="R39115" s="63">
        <v>124.782250257</v>
      </c>
      <c r="S39115" s="42">
        <v>812.08989492399996</v>
      </c>
      <c r="T39115" s="42">
        <f>R39115/(INDEX(Installed_Capacity!$H$25:$S$30,MATCH(Source_Data!B39115,Installed_Capacity!$G$25:$G$30,0),MATCH(Source_Data!C39115,Installed_Capacity!$H$24:$S$24,0)))</f>
        <v>8.8812989506761558E-2</v>
      </c>
      <c r="U39115" s="43">
        <f>S39115/(INDEX(Installed_Capacity!$H$33:$S$38,MATCH(Source_Data!B39115,Installed_Capacity!$G$33:$G$38,0),MATCH(Source_Data!C39115,Installed_Capacity!$H$32:$S$32,0)))</f>
        <v>0.18918941656528759</v>
      </c>
      <c r="V39115" s="21"/>
      <c r="W39115" s="2"/>
    </row>
    <row r="39116" spans="1:23" x14ac:dyDescent="0.25">
      <c r="A39116" s="17">
        <v>44365</v>
      </c>
      <c r="B39116" s="19">
        <v>2021</v>
      </c>
      <c r="C39116" s="19">
        <v>6</v>
      </c>
      <c r="D39116" s="19">
        <v>18</v>
      </c>
      <c r="E39116" s="19">
        <v>18</v>
      </c>
      <c r="F39116" s="69">
        <v>40580.301140000003</v>
      </c>
      <c r="G39116" s="52">
        <f t="shared" si="611"/>
        <v>40580.301140000003</v>
      </c>
      <c r="H39116" s="34">
        <v>1101.800939555</v>
      </c>
      <c r="I39116" s="35">
        <v>2065.2538563550002</v>
      </c>
      <c r="J39116" s="35">
        <f>H39116/(INDEX(Installed_Capacity!$H$6:$S$11,MATCH(Source_Data!B39116,Installed_Capacity!$G$6:$G$11,0),MATCH(Source_Data!C39116,Installed_Capacity!$H$5:$S$5,0)))</f>
        <v>0.59864868923052683</v>
      </c>
      <c r="K39116" s="36">
        <f>I39116/(INDEX(Installed_Capacity!$H$15:$S$20,MATCH(Source_Data!B39116,Installed_Capacity!$G$15:$G$20,0),MATCH(Source_Data!C39116,Installed_Capacity!$H$14:$S$14,0)))</f>
        <v>0.4911646082355684</v>
      </c>
      <c r="L39116" s="39">
        <v>1607.7512065870001</v>
      </c>
      <c r="M39116" s="40">
        <v>2993.3876539570001</v>
      </c>
      <c r="N39116" s="40">
        <f>L39116/(INDEX(Installed_Capacity!$V$6:$AG$11,MATCH(Source_Data!B39116,Installed_Capacity!$U$6:$U$11,0),MATCH(Source_Data!C39116,Installed_Capacity!$V$5:$AG$5,0)))</f>
        <v>0.70567400829865867</v>
      </c>
      <c r="O39116" s="41">
        <f>M39116/(INDEX(Installed_Capacity!$V$15:$AG$20,MATCH(Source_Data!B39116,Installed_Capacity!$U$15:$U$20,0),MATCH(Source_Data!C39116,Installed_Capacity!$V$14:$AG$14,0)))</f>
        <v>0.6229968352523092</v>
      </c>
      <c r="P39116" s="37">
        <v>354.816068121</v>
      </c>
      <c r="Q39116" s="38">
        <f>P39116/(INDEX(Installed_Capacity!$AJ$15:$AU$20,MATCH(Source_Data!B39116,Installed_Capacity!$AI$15:$AI$20,0),MATCH(Source_Data!C39116,Installed_Capacity!$AJ$14:$AU$14,0)))</f>
        <v>0.3558837192788365</v>
      </c>
      <c r="R39116" s="63">
        <v>257.49116575800002</v>
      </c>
      <c r="S39116" s="42">
        <v>1087.030347656</v>
      </c>
      <c r="T39116" s="42">
        <f>R39116/(INDEX(Installed_Capacity!$H$25:$S$30,MATCH(Source_Data!B39116,Installed_Capacity!$G$25:$G$30,0),MATCH(Source_Data!C39116,Installed_Capacity!$H$24:$S$24,0)))</f>
        <v>0.18326773363558718</v>
      </c>
      <c r="U39116" s="43">
        <f>S39116/(INDEX(Installed_Capacity!$H$33:$S$38,MATCH(Source_Data!B39116,Installed_Capacity!$G$33:$G$38,0),MATCH(Source_Data!C39116,Installed_Capacity!$H$32:$S$32,0)))</f>
        <v>0.25324122187365322</v>
      </c>
      <c r="V39116" s="21"/>
      <c r="W39116" s="2"/>
    </row>
    <row r="39117" spans="1:23" x14ac:dyDescent="0.25">
      <c r="A39117" s="17">
        <v>44365</v>
      </c>
      <c r="B39117" s="19">
        <v>2021</v>
      </c>
      <c r="C39117" s="19">
        <v>6</v>
      </c>
      <c r="D39117" s="19">
        <v>18</v>
      </c>
      <c r="E39117" s="19">
        <v>19</v>
      </c>
      <c r="F39117" s="69">
        <v>40116.307919999999</v>
      </c>
      <c r="G39117" s="52">
        <f t="shared" si="611"/>
        <v>40580.301140000003</v>
      </c>
      <c r="H39117" s="34">
        <v>673.05367270399995</v>
      </c>
      <c r="I39117" s="35">
        <v>963.809805955</v>
      </c>
      <c r="J39117" s="35">
        <f>H39117/(INDEX(Installed_Capacity!$H$6:$S$11,MATCH(Source_Data!B39117,Installed_Capacity!$G$6:$G$11,0),MATCH(Source_Data!C39117,Installed_Capacity!$H$5:$S$5,0)))</f>
        <v>0.36569464091106663</v>
      </c>
      <c r="K39117" s="36">
        <f>I39117/(INDEX(Installed_Capacity!$H$15:$S$20,MATCH(Source_Data!B39117,Installed_Capacity!$G$15:$G$20,0),MATCH(Source_Data!C39117,Installed_Capacity!$H$14:$S$14,0)))</f>
        <v>0.22921601831117222</v>
      </c>
      <c r="L39117" s="39">
        <v>1134.4188116299999</v>
      </c>
      <c r="M39117" s="40">
        <v>1817.572853008</v>
      </c>
      <c r="N39117" s="40">
        <f>L39117/(INDEX(Installed_Capacity!$V$6:$AG$11,MATCH(Source_Data!B39117,Installed_Capacity!$U$6:$U$11,0),MATCH(Source_Data!C39117,Installed_Capacity!$V$5:$AG$5,0)))</f>
        <v>0.49791899804680634</v>
      </c>
      <c r="O39117" s="41">
        <f>M39117/(INDEX(Installed_Capacity!$V$15:$AG$20,MATCH(Source_Data!B39117,Installed_Capacity!$U$15:$U$20,0),MATCH(Source_Data!C39117,Installed_Capacity!$V$14:$AG$14,0)))</f>
        <v>0.37828115371814142</v>
      </c>
      <c r="P39117" s="37">
        <v>293.76218616199998</v>
      </c>
      <c r="Q39117" s="38">
        <f>P39117/(INDEX(Installed_Capacity!$AJ$15:$AU$20,MATCH(Source_Data!B39117,Installed_Capacity!$AI$15:$AI$20,0),MATCH(Source_Data!C39117,Installed_Capacity!$AJ$14:$AU$14,0)))</f>
        <v>0.29464612453560679</v>
      </c>
      <c r="R39117" s="63">
        <v>456.15284025400001</v>
      </c>
      <c r="S39117" s="42">
        <v>1033.523950412</v>
      </c>
      <c r="T39117" s="42">
        <f>R39117/(INDEX(Installed_Capacity!$H$25:$S$30,MATCH(Source_Data!B39117,Installed_Capacity!$G$25:$G$30,0),MATCH(Source_Data!C39117,Installed_Capacity!$H$24:$S$24,0)))</f>
        <v>0.32466394324128112</v>
      </c>
      <c r="U39117" s="43">
        <f>S39117/(INDEX(Installed_Capacity!$H$33:$S$38,MATCH(Source_Data!B39117,Installed_Capacity!$G$33:$G$38,0),MATCH(Source_Data!C39117,Installed_Capacity!$H$32:$S$32,0)))</f>
        <v>0.2407760451236701</v>
      </c>
      <c r="V39117" s="21"/>
      <c r="W39117" s="2"/>
    </row>
    <row r="39118" spans="1:23" x14ac:dyDescent="0.25">
      <c r="A39118" s="17">
        <v>44365</v>
      </c>
      <c r="B39118" s="19">
        <v>2021</v>
      </c>
      <c r="C39118" s="19">
        <v>6</v>
      </c>
      <c r="D39118" s="19">
        <v>18</v>
      </c>
      <c r="E39118" s="19">
        <v>20</v>
      </c>
      <c r="F39118" s="69">
        <v>39039.234109999998</v>
      </c>
      <c r="G39118" s="52">
        <f t="shared" si="611"/>
        <v>40580.301140000003</v>
      </c>
      <c r="H39118" s="34">
        <v>149.16290104300001</v>
      </c>
      <c r="I39118" s="35">
        <v>122.41078147899999</v>
      </c>
      <c r="J39118" s="35">
        <f>H39118/(INDEX(Installed_Capacity!$H$6:$S$11,MATCH(Source_Data!B39118,Installed_Capacity!$G$6:$G$11,0),MATCH(Source_Data!C39118,Installed_Capacity!$H$5:$S$5,0)))</f>
        <v>8.1045651701186647E-2</v>
      </c>
      <c r="K39118" s="36">
        <f>I39118/(INDEX(Installed_Capacity!$H$15:$S$20,MATCH(Source_Data!B39118,Installed_Capacity!$G$15:$G$20,0),MATCH(Source_Data!C39118,Installed_Capacity!$H$14:$S$14,0)))</f>
        <v>2.9112083894159309E-2</v>
      </c>
      <c r="L39118" s="39">
        <v>305.62097093099999</v>
      </c>
      <c r="M39118" s="40">
        <v>308.02821180799998</v>
      </c>
      <c r="N39118" s="40">
        <f>L39118/(INDEX(Installed_Capacity!$V$6:$AG$11,MATCH(Source_Data!B39118,Installed_Capacity!$U$6:$U$11,0),MATCH(Source_Data!C39118,Installed_Capacity!$V$5:$AG$5,0)))</f>
        <v>0.13414312780074791</v>
      </c>
      <c r="O39118" s="41">
        <f>M39118/(INDEX(Installed_Capacity!$V$15:$AG$20,MATCH(Source_Data!B39118,Installed_Capacity!$U$15:$U$20,0),MATCH(Source_Data!C39118,Installed_Capacity!$V$14:$AG$14,0)))</f>
        <v>6.4108168840456045E-2</v>
      </c>
      <c r="P39118" s="37">
        <v>95.008606201999996</v>
      </c>
      <c r="Q39118" s="38">
        <f>P39118/(INDEX(Installed_Capacity!$AJ$15:$AU$20,MATCH(Source_Data!B39118,Installed_Capacity!$AI$15:$AI$20,0),MATCH(Source_Data!C39118,Installed_Capacity!$AJ$14:$AU$14,0)))</f>
        <v>9.5294489671013033E-2</v>
      </c>
      <c r="R39118" s="63">
        <v>584.81489165899995</v>
      </c>
      <c r="S39118" s="42">
        <v>1353.708574902</v>
      </c>
      <c r="T39118" s="42">
        <f>R39118/(INDEX(Installed_Capacity!$H$25:$S$30,MATCH(Source_Data!B39118,Installed_Capacity!$G$25:$G$30,0),MATCH(Source_Data!C39118,Installed_Capacity!$H$24:$S$24,0)))</f>
        <v>0.41623835705266893</v>
      </c>
      <c r="U39118" s="43">
        <f>S39118/(INDEX(Installed_Capacity!$H$33:$S$38,MATCH(Source_Data!B39118,Installed_Capacity!$G$33:$G$38,0),MATCH(Source_Data!C39118,Installed_Capacity!$H$32:$S$32,0)))</f>
        <v>0.31536820872411458</v>
      </c>
      <c r="V39118" s="21"/>
      <c r="W39118" s="2"/>
    </row>
    <row r="39119" spans="1:23" x14ac:dyDescent="0.25">
      <c r="A39119" s="17">
        <v>44365</v>
      </c>
      <c r="B39119" s="19">
        <v>2021</v>
      </c>
      <c r="C39119" s="19">
        <v>6</v>
      </c>
      <c r="D39119" s="19">
        <v>18</v>
      </c>
      <c r="E39119" s="19">
        <v>21</v>
      </c>
      <c r="F39119" s="69">
        <v>37594.70768</v>
      </c>
      <c r="G39119" s="52">
        <f t="shared" si="611"/>
        <v>40580.301140000003</v>
      </c>
      <c r="H39119" s="34">
        <v>1.489895846</v>
      </c>
      <c r="I39119" s="35">
        <v>0.11783819099999999</v>
      </c>
      <c r="J39119" s="35">
        <f>H39119/(INDEX(Installed_Capacity!$H$6:$S$11,MATCH(Source_Data!B39119,Installed_Capacity!$G$6:$G$11,0),MATCH(Source_Data!C39119,Installed_Capacity!$H$5:$S$5,0)))</f>
        <v>8.0951482548030954E-4</v>
      </c>
      <c r="K39119" s="36">
        <f>I39119/(INDEX(Installed_Capacity!$H$15:$S$20,MATCH(Source_Data!B39119,Installed_Capacity!$G$15:$G$20,0),MATCH(Source_Data!C39119,Installed_Capacity!$H$14:$S$14,0)))</f>
        <v>2.8024617283539569E-5</v>
      </c>
      <c r="L39119" s="39">
        <v>2.6385054380000001</v>
      </c>
      <c r="M39119" s="40">
        <v>0.59098138899999997</v>
      </c>
      <c r="N39119" s="40">
        <f>L39119/(INDEX(Installed_Capacity!$V$6:$AG$11,MATCH(Source_Data!B39119,Installed_Capacity!$U$6:$U$11,0),MATCH(Source_Data!C39119,Installed_Capacity!$V$5:$AG$5,0)))</f>
        <v>1.1580925585519153E-3</v>
      </c>
      <c r="O39119" s="41">
        <f>M39119/(INDEX(Installed_Capacity!$V$15:$AG$20,MATCH(Source_Data!B39119,Installed_Capacity!$U$15:$U$20,0),MATCH(Source_Data!C39119,Installed_Capacity!$V$14:$AG$14,0)))</f>
        <v>1.2299761260567513E-4</v>
      </c>
      <c r="P39119" s="37">
        <v>0</v>
      </c>
      <c r="Q39119" s="38">
        <f>P39119/(INDEX(Installed_Capacity!$AJ$15:$AU$20,MATCH(Source_Data!B39119,Installed_Capacity!$AI$15:$AI$20,0),MATCH(Source_Data!C39119,Installed_Capacity!$AJ$14:$AU$14,0)))</f>
        <v>0</v>
      </c>
      <c r="R39119" s="63">
        <v>746.28774197200005</v>
      </c>
      <c r="S39119" s="42">
        <v>1721.0193301649999</v>
      </c>
      <c r="T39119" s="42">
        <f>R39119/(INDEX(Installed_Capacity!$H$25:$S$30,MATCH(Source_Data!B39119,Installed_Capacity!$G$25:$G$30,0),MATCH(Source_Data!C39119,Installed_Capacity!$H$24:$S$24,0)))</f>
        <v>0.53116565264911031</v>
      </c>
      <c r="U39119" s="43">
        <f>S39119/(INDEX(Installed_Capacity!$H$33:$S$38,MATCH(Source_Data!B39119,Installed_Capacity!$G$33:$G$38,0),MATCH(Source_Data!C39119,Installed_Capacity!$H$32:$S$32,0)))</f>
        <v>0.40093916327079754</v>
      </c>
      <c r="V39119" s="21"/>
      <c r="W39119" s="2"/>
    </row>
    <row r="39120" spans="1:23" x14ac:dyDescent="0.25">
      <c r="A39120" s="17">
        <v>44365</v>
      </c>
      <c r="B39120" s="19">
        <v>2021</v>
      </c>
      <c r="C39120" s="19">
        <v>6</v>
      </c>
      <c r="D39120" s="19">
        <v>18</v>
      </c>
      <c r="E39120" s="19">
        <v>22</v>
      </c>
      <c r="F39120" s="69">
        <v>36000.696459999999</v>
      </c>
      <c r="G39120" s="52">
        <f t="shared" si="611"/>
        <v>40580.301140000003</v>
      </c>
      <c r="H39120" s="34">
        <v>0</v>
      </c>
      <c r="I39120" s="35">
        <v>5.2982515000000001E-2</v>
      </c>
      <c r="J39120" s="35">
        <f>H39120/(INDEX(Installed_Capacity!$H$6:$S$11,MATCH(Source_Data!B39120,Installed_Capacity!$G$6:$G$11,0),MATCH(Source_Data!C39120,Installed_Capacity!$H$5:$S$5,0)))</f>
        <v>0</v>
      </c>
      <c r="K39120" s="36">
        <f>I39120/(INDEX(Installed_Capacity!$H$15:$S$20,MATCH(Source_Data!B39120,Installed_Capacity!$G$15:$G$20,0),MATCH(Source_Data!C39120,Installed_Capacity!$H$14:$S$14,0)))</f>
        <v>1.2600454003867002E-5</v>
      </c>
      <c r="L39120" s="39">
        <v>0</v>
      </c>
      <c r="M39120" s="40">
        <v>7.3370650000000003E-3</v>
      </c>
      <c r="N39120" s="40">
        <f>L39120/(INDEX(Installed_Capacity!$V$6:$AG$11,MATCH(Source_Data!B39120,Installed_Capacity!$U$6:$U$11,0),MATCH(Source_Data!C39120,Installed_Capacity!$V$5:$AG$5,0)))</f>
        <v>0</v>
      </c>
      <c r="O39120" s="41">
        <f>M39120/(INDEX(Installed_Capacity!$V$15:$AG$20,MATCH(Source_Data!B39120,Installed_Capacity!$U$15:$U$20,0),MATCH(Source_Data!C39120,Installed_Capacity!$V$14:$AG$14,0)))</f>
        <v>1.5270218239184821E-6</v>
      </c>
      <c r="P39120" s="37">
        <v>0</v>
      </c>
      <c r="Q39120" s="38">
        <f>P39120/(INDEX(Installed_Capacity!$AJ$15:$AU$20,MATCH(Source_Data!B39120,Installed_Capacity!$AI$15:$AI$20,0),MATCH(Source_Data!C39120,Installed_Capacity!$AJ$14:$AU$14,0)))</f>
        <v>0</v>
      </c>
      <c r="R39120" s="63">
        <v>799.69330724099996</v>
      </c>
      <c r="S39120" s="42">
        <v>1814.887537805</v>
      </c>
      <c r="T39120" s="42">
        <f>R39120/(INDEX(Installed_Capacity!$H$25:$S$30,MATCH(Source_Data!B39120,Installed_Capacity!$G$25:$G$30,0),MATCH(Source_Data!C39120,Installed_Capacity!$H$24:$S$24,0)))</f>
        <v>0.56917673113238421</v>
      </c>
      <c r="U39120" s="43">
        <f>S39120/(INDEX(Installed_Capacity!$H$33:$S$38,MATCH(Source_Data!B39120,Installed_Capacity!$G$33:$G$38,0),MATCH(Source_Data!C39120,Installed_Capacity!$H$32:$S$32,0)))</f>
        <v>0.42280727362218029</v>
      </c>
      <c r="V39120" s="21"/>
      <c r="W39120" s="2"/>
    </row>
    <row r="39121" spans="1:23" x14ac:dyDescent="0.25">
      <c r="A39121" s="17">
        <v>44365</v>
      </c>
      <c r="B39121" s="19">
        <v>2021</v>
      </c>
      <c r="C39121" s="19">
        <v>6</v>
      </c>
      <c r="D39121" s="19">
        <v>18</v>
      </c>
      <c r="E39121" s="19">
        <v>23</v>
      </c>
      <c r="F39121" s="69">
        <v>33515.162089999998</v>
      </c>
      <c r="G39121" s="52">
        <f t="shared" si="611"/>
        <v>40580.301140000003</v>
      </c>
      <c r="H39121" s="34">
        <v>0</v>
      </c>
      <c r="I39121" s="35">
        <v>3.76545E-2</v>
      </c>
      <c r="J39121" s="35">
        <f>H39121/(INDEX(Installed_Capacity!$H$6:$S$11,MATCH(Source_Data!B39121,Installed_Capacity!$G$6:$G$11,0),MATCH(Source_Data!C39121,Installed_Capacity!$H$5:$S$5,0)))</f>
        <v>0</v>
      </c>
      <c r="K39121" s="36">
        <f>I39121/(INDEX(Installed_Capacity!$H$15:$S$20,MATCH(Source_Data!B39121,Installed_Capacity!$G$15:$G$20,0),MATCH(Source_Data!C39121,Installed_Capacity!$H$14:$S$14,0)))</f>
        <v>8.9551014195647374E-6</v>
      </c>
      <c r="L39121" s="39">
        <v>0</v>
      </c>
      <c r="M39121" s="40">
        <v>1.02694E-4</v>
      </c>
      <c r="N39121" s="40">
        <f>L39121/(INDEX(Installed_Capacity!$V$6:$AG$11,MATCH(Source_Data!B39121,Installed_Capacity!$U$6:$U$11,0),MATCH(Source_Data!C39121,Installed_Capacity!$V$5:$AG$5,0)))</f>
        <v>0</v>
      </c>
      <c r="O39121" s="41">
        <f>M39121/(INDEX(Installed_Capacity!$V$15:$AG$20,MATCH(Source_Data!B39121,Installed_Capacity!$U$15:$U$20,0),MATCH(Source_Data!C39121,Installed_Capacity!$V$14:$AG$14,0)))</f>
        <v>2.1373121157504342E-8</v>
      </c>
      <c r="P39121" s="37">
        <v>0</v>
      </c>
      <c r="Q39121" s="38">
        <f>P39121/(INDEX(Installed_Capacity!$AJ$15:$AU$20,MATCH(Source_Data!B39121,Installed_Capacity!$AI$15:$AI$20,0),MATCH(Source_Data!C39121,Installed_Capacity!$AJ$14:$AU$14,0)))</f>
        <v>0</v>
      </c>
      <c r="R39121" s="63">
        <v>682.793661735</v>
      </c>
      <c r="S39121" s="42">
        <v>1884.855218295</v>
      </c>
      <c r="T39121" s="42">
        <f>R39121/(INDEX(Installed_Capacity!$H$25:$S$30,MATCH(Source_Data!B39121,Installed_Capacity!$G$25:$G$30,0),MATCH(Source_Data!C39121,Installed_Capacity!$H$24:$S$24,0)))</f>
        <v>0.48597413646619209</v>
      </c>
      <c r="U39121" s="43">
        <f>S39121/(INDEX(Installed_Capacity!$H$33:$S$38,MATCH(Source_Data!B39121,Installed_Capacity!$G$33:$G$38,0),MATCH(Source_Data!C39121,Installed_Capacity!$H$32:$S$32,0)))</f>
        <v>0.43910737134913003</v>
      </c>
      <c r="V39121" s="21"/>
      <c r="W39121" s="2"/>
    </row>
    <row r="39122" spans="1:23" x14ac:dyDescent="0.25">
      <c r="A39122" s="17">
        <v>44365</v>
      </c>
      <c r="B39122" s="19">
        <v>2021</v>
      </c>
      <c r="C39122" s="19">
        <v>6</v>
      </c>
      <c r="D39122" s="19">
        <v>18</v>
      </c>
      <c r="E39122" s="19">
        <v>24</v>
      </c>
      <c r="F39122" s="69">
        <v>30958.618289999999</v>
      </c>
      <c r="G39122" s="52">
        <f t="shared" si="611"/>
        <v>40580.301140000003</v>
      </c>
      <c r="H39122" s="34">
        <v>0</v>
      </c>
      <c r="I39122" s="35">
        <v>3.3179456000000003E-2</v>
      </c>
      <c r="J39122" s="35">
        <f>H39122/(INDEX(Installed_Capacity!$H$6:$S$11,MATCH(Source_Data!B39122,Installed_Capacity!$G$6:$G$11,0),MATCH(Source_Data!C39122,Installed_Capacity!$H$5:$S$5,0)))</f>
        <v>0</v>
      </c>
      <c r="K39122" s="36">
        <f>I39122/(INDEX(Installed_Capacity!$H$15:$S$20,MATCH(Source_Data!B39122,Installed_Capacity!$G$15:$G$20,0),MATCH(Source_Data!C39122,Installed_Capacity!$H$14:$S$14,0)))</f>
        <v>7.8908335929566388E-6</v>
      </c>
      <c r="L39122" s="39">
        <v>0</v>
      </c>
      <c r="M39122" s="40">
        <v>1.1250048E-2</v>
      </c>
      <c r="N39122" s="40">
        <f>L39122/(INDEX(Installed_Capacity!$V$6:$AG$11,MATCH(Source_Data!B39122,Installed_Capacity!$U$6:$U$11,0),MATCH(Source_Data!C39122,Installed_Capacity!$V$5:$AG$5,0)))</f>
        <v>0</v>
      </c>
      <c r="O39122" s="41">
        <f>M39122/(INDEX(Installed_Capacity!$V$15:$AG$20,MATCH(Source_Data!B39122,Installed_Capacity!$U$15:$U$20,0),MATCH(Source_Data!C39122,Installed_Capacity!$V$14:$AG$14,0)))</f>
        <v>2.3414088352945588E-6</v>
      </c>
      <c r="P39122" s="37">
        <v>0</v>
      </c>
      <c r="Q39122" s="38">
        <f>P39122/(INDEX(Installed_Capacity!$AJ$15:$AU$20,MATCH(Source_Data!B39122,Installed_Capacity!$AI$15:$AI$20,0),MATCH(Source_Data!C39122,Installed_Capacity!$AJ$14:$AU$14,0)))</f>
        <v>0</v>
      </c>
      <c r="R39122" s="63">
        <v>534.88643028599995</v>
      </c>
      <c r="S39122" s="42">
        <v>1868.0480680850001</v>
      </c>
      <c r="T39122" s="42">
        <f>R39122/(INDEX(Installed_Capacity!$H$25:$S$30,MATCH(Source_Data!B39122,Installed_Capacity!$G$25:$G$30,0),MATCH(Source_Data!C39122,Installed_Capacity!$H$24:$S$24,0)))</f>
        <v>0.38070208561281127</v>
      </c>
      <c r="U39122" s="43">
        <f>S39122/(INDEX(Installed_Capacity!$H$33:$S$38,MATCH(Source_Data!B39122,Installed_Capacity!$G$33:$G$38,0),MATCH(Source_Data!C39122,Installed_Capacity!$H$32:$S$32,0)))</f>
        <v>0.43519187509406015</v>
      </c>
      <c r="V39122" s="21"/>
      <c r="W39122" s="2"/>
    </row>
    <row r="39123" spans="1:23" x14ac:dyDescent="0.25">
      <c r="A39123" s="17">
        <v>44366</v>
      </c>
      <c r="B39123" s="19">
        <v>2021</v>
      </c>
      <c r="C39123" s="19">
        <v>6</v>
      </c>
      <c r="D39123" s="19">
        <v>19</v>
      </c>
      <c r="E39123" s="19">
        <v>1</v>
      </c>
      <c r="F39123" s="69">
        <v>28663.128339999999</v>
      </c>
      <c r="G39123" s="52">
        <f t="shared" si="611"/>
        <v>36699.371729999999</v>
      </c>
      <c r="H39123" s="34">
        <v>0</v>
      </c>
      <c r="I39123" s="35">
        <v>1.9802179E-2</v>
      </c>
      <c r="J39123" s="35">
        <f>H39123/(INDEX(Installed_Capacity!$H$6:$S$11,MATCH(Source_Data!B39123,Installed_Capacity!$G$6:$G$11,0),MATCH(Source_Data!C39123,Installed_Capacity!$H$5:$S$5,0)))</f>
        <v>0</v>
      </c>
      <c r="K39123" s="36">
        <f>I39123/(INDEX(Installed_Capacity!$H$15:$S$20,MATCH(Source_Data!B39123,Installed_Capacity!$G$15:$G$20,0),MATCH(Source_Data!C39123,Installed_Capacity!$H$14:$S$14,0)))</f>
        <v>4.7094111267809967E-6</v>
      </c>
      <c r="L39123" s="39">
        <v>0</v>
      </c>
      <c r="M39123" s="40">
        <v>0.17850131299999999</v>
      </c>
      <c r="N39123" s="40">
        <f>L39123/(INDEX(Installed_Capacity!$V$6:$AG$11,MATCH(Source_Data!B39123,Installed_Capacity!$U$6:$U$11,0),MATCH(Source_Data!C39123,Installed_Capacity!$V$5:$AG$5,0)))</f>
        <v>0</v>
      </c>
      <c r="O39123" s="41">
        <f>M39123/(INDEX(Installed_Capacity!$V$15:$AG$20,MATCH(Source_Data!B39123,Installed_Capacity!$U$15:$U$20,0),MATCH(Source_Data!C39123,Installed_Capacity!$V$14:$AG$14,0)))</f>
        <v>3.7150468279769069E-5</v>
      </c>
      <c r="P39123" s="37">
        <v>0</v>
      </c>
      <c r="Q39123" s="38">
        <f>P39123/(INDEX(Installed_Capacity!$AJ$15:$AU$20,MATCH(Source_Data!B39123,Installed_Capacity!$AI$15:$AI$20,0),MATCH(Source_Data!C39123,Installed_Capacity!$AJ$14:$AU$14,0)))</f>
        <v>0</v>
      </c>
      <c r="R39123" s="63">
        <v>507.05336203299998</v>
      </c>
      <c r="S39123" s="42">
        <v>1830.2366052560001</v>
      </c>
      <c r="T39123" s="42">
        <f>R39123/(INDEX(Installed_Capacity!$H$25:$S$30,MATCH(Source_Data!B39123,Installed_Capacity!$G$25:$G$30,0),MATCH(Source_Data!C39123,Installed_Capacity!$H$24:$S$24,0)))</f>
        <v>0.36089207262135226</v>
      </c>
      <c r="U39123" s="43">
        <f>S39123/(INDEX(Installed_Capacity!$H$33:$S$38,MATCH(Source_Data!B39123,Installed_Capacity!$G$33:$G$38,0),MATCH(Source_Data!C39123,Installed_Capacity!$H$32:$S$32,0)))</f>
        <v>0.42638308602180103</v>
      </c>
      <c r="V39123" s="21"/>
      <c r="W39123" s="2"/>
    </row>
    <row r="39124" spans="1:23" x14ac:dyDescent="0.25">
      <c r="A39124" s="17">
        <v>44366</v>
      </c>
      <c r="B39124" s="19">
        <v>2021</v>
      </c>
      <c r="C39124" s="19">
        <v>6</v>
      </c>
      <c r="D39124" s="19">
        <v>19</v>
      </c>
      <c r="E39124" s="19">
        <v>2</v>
      </c>
      <c r="F39124" s="69">
        <v>26724.053</v>
      </c>
      <c r="G39124" s="52">
        <f t="shared" si="611"/>
        <v>36699.371729999999</v>
      </c>
      <c r="H39124" s="34">
        <v>0</v>
      </c>
      <c r="I39124" s="35">
        <v>1.2617181999999999E-2</v>
      </c>
      <c r="J39124" s="35">
        <f>H39124/(INDEX(Installed_Capacity!$H$6:$S$11,MATCH(Source_Data!B39124,Installed_Capacity!$G$6:$G$11,0),MATCH(Source_Data!C39124,Installed_Capacity!$H$5:$S$5,0)))</f>
        <v>0</v>
      </c>
      <c r="K39124" s="36">
        <f>I39124/(INDEX(Installed_Capacity!$H$15:$S$20,MATCH(Source_Data!B39124,Installed_Capacity!$G$15:$G$20,0),MATCH(Source_Data!C39124,Installed_Capacity!$H$14:$S$14,0)))</f>
        <v>3.0006544885500179E-6</v>
      </c>
      <c r="L39124" s="39">
        <v>0</v>
      </c>
      <c r="M39124" s="40">
        <v>0.81577016599999996</v>
      </c>
      <c r="N39124" s="40">
        <f>L39124/(INDEX(Installed_Capacity!$V$6:$AG$11,MATCH(Source_Data!B39124,Installed_Capacity!$U$6:$U$11,0),MATCH(Source_Data!C39124,Installed_Capacity!$V$5:$AG$5,0)))</f>
        <v>0</v>
      </c>
      <c r="O39124" s="41">
        <f>M39124/(INDEX(Installed_Capacity!$V$15:$AG$20,MATCH(Source_Data!B39124,Installed_Capacity!$U$15:$U$20,0),MATCH(Source_Data!C39124,Installed_Capacity!$V$14:$AG$14,0)))</f>
        <v>1.6978162886434873E-4</v>
      </c>
      <c r="P39124" s="37">
        <v>0</v>
      </c>
      <c r="Q39124" s="38">
        <f>P39124/(INDEX(Installed_Capacity!$AJ$15:$AU$20,MATCH(Source_Data!B39124,Installed_Capacity!$AI$15:$AI$20,0),MATCH(Source_Data!C39124,Installed_Capacity!$AJ$14:$AU$14,0)))</f>
        <v>0</v>
      </c>
      <c r="R39124" s="63">
        <v>666.32268498899998</v>
      </c>
      <c r="S39124" s="42">
        <v>1729.942211308</v>
      </c>
      <c r="T39124" s="42">
        <f>R39124/(INDEX(Installed_Capacity!$H$25:$S$30,MATCH(Source_Data!B39124,Installed_Capacity!$G$25:$G$30,0),MATCH(Source_Data!C39124,Installed_Capacity!$H$24:$S$24,0)))</f>
        <v>0.47425102134448388</v>
      </c>
      <c r="U39124" s="43">
        <f>S39124/(INDEX(Installed_Capacity!$H$33:$S$38,MATCH(Source_Data!B39124,Installed_Capacity!$G$33:$G$38,0),MATCH(Source_Data!C39124,Installed_Capacity!$H$32:$S$32,0)))</f>
        <v>0.40301789210128441</v>
      </c>
      <c r="V39124" s="21"/>
      <c r="W39124" s="2"/>
    </row>
    <row r="39125" spans="1:23" x14ac:dyDescent="0.25">
      <c r="A39125" s="17">
        <v>44366</v>
      </c>
      <c r="B39125" s="19">
        <v>2021</v>
      </c>
      <c r="C39125" s="19">
        <v>6</v>
      </c>
      <c r="D39125" s="19">
        <v>19</v>
      </c>
      <c r="E39125" s="19">
        <v>3</v>
      </c>
      <c r="F39125" s="69">
        <v>25594.014770000002</v>
      </c>
      <c r="G39125" s="52">
        <f t="shared" si="611"/>
        <v>36699.371729999999</v>
      </c>
      <c r="H39125" s="34">
        <v>0</v>
      </c>
      <c r="I39125" s="35">
        <v>9.3462839999999998E-3</v>
      </c>
      <c r="J39125" s="35">
        <f>H39125/(INDEX(Installed_Capacity!$H$6:$S$11,MATCH(Source_Data!B39125,Installed_Capacity!$G$6:$G$11,0),MATCH(Source_Data!C39125,Installed_Capacity!$H$5:$S$5,0)))</f>
        <v>0</v>
      </c>
      <c r="K39125" s="36">
        <f>I39125/(INDEX(Installed_Capacity!$H$15:$S$20,MATCH(Source_Data!B39125,Installed_Capacity!$G$15:$G$20,0),MATCH(Source_Data!C39125,Installed_Capacity!$H$14:$S$14,0)))</f>
        <v>2.2227601247143155E-6</v>
      </c>
      <c r="L39125" s="39">
        <v>0</v>
      </c>
      <c r="M39125" s="40">
        <v>1.787625102</v>
      </c>
      <c r="N39125" s="40">
        <f>L39125/(INDEX(Installed_Capacity!$V$6:$AG$11,MATCH(Source_Data!B39125,Installed_Capacity!$U$6:$U$11,0),MATCH(Source_Data!C39125,Installed_Capacity!$V$5:$AG$5,0)))</f>
        <v>0</v>
      </c>
      <c r="O39125" s="41">
        <f>M39125/(INDEX(Installed_Capacity!$V$15:$AG$20,MATCH(Source_Data!B39125,Installed_Capacity!$U$15:$U$20,0),MATCH(Source_Data!C39125,Installed_Capacity!$V$14:$AG$14,0)))</f>
        <v>3.7204829775100841E-4</v>
      </c>
      <c r="P39125" s="37">
        <v>0</v>
      </c>
      <c r="Q39125" s="38">
        <f>P39125/(INDEX(Installed_Capacity!$AJ$15:$AU$20,MATCH(Source_Data!B39125,Installed_Capacity!$AI$15:$AI$20,0),MATCH(Source_Data!C39125,Installed_Capacity!$AJ$14:$AU$14,0)))</f>
        <v>0</v>
      </c>
      <c r="R39125" s="63">
        <v>746.42143294499999</v>
      </c>
      <c r="S39125" s="42">
        <v>1633.6144975320001</v>
      </c>
      <c r="T39125" s="42">
        <f>R39125/(INDEX(Installed_Capacity!$H$25:$S$30,MATCH(Source_Data!B39125,Installed_Capacity!$G$25:$G$30,0),MATCH(Source_Data!C39125,Installed_Capacity!$H$24:$S$24,0)))</f>
        <v>0.53126080636654793</v>
      </c>
      <c r="U39125" s="43">
        <f>S39125/(INDEX(Installed_Capacity!$H$33:$S$38,MATCH(Source_Data!B39125,Installed_Capacity!$G$33:$G$38,0),MATCH(Source_Data!C39125,Installed_Capacity!$H$32:$S$32,0)))</f>
        <v>0.38057680019475976</v>
      </c>
      <c r="V39125" s="21"/>
      <c r="W39125" s="2"/>
    </row>
    <row r="39126" spans="1:23" x14ac:dyDescent="0.25">
      <c r="A39126" s="17">
        <v>44366</v>
      </c>
      <c r="B39126" s="19">
        <v>2021</v>
      </c>
      <c r="C39126" s="19">
        <v>6</v>
      </c>
      <c r="D39126" s="19">
        <v>19</v>
      </c>
      <c r="E39126" s="19">
        <v>4</v>
      </c>
      <c r="F39126" s="69">
        <v>24619.836960000001</v>
      </c>
      <c r="G39126" s="52">
        <f t="shared" si="611"/>
        <v>36699.371729999999</v>
      </c>
      <c r="H39126" s="34">
        <v>0</v>
      </c>
      <c r="I39126" s="35">
        <v>7.3374449999999997E-3</v>
      </c>
      <c r="J39126" s="35">
        <f>H39126/(INDEX(Installed_Capacity!$H$6:$S$11,MATCH(Source_Data!B39126,Installed_Capacity!$G$6:$G$11,0),MATCH(Source_Data!C39126,Installed_Capacity!$H$5:$S$5,0)))</f>
        <v>0</v>
      </c>
      <c r="K39126" s="36">
        <f>I39126/(INDEX(Installed_Capacity!$H$15:$S$20,MATCH(Source_Data!B39126,Installed_Capacity!$G$15:$G$20,0),MATCH(Source_Data!C39126,Installed_Capacity!$H$14:$S$14,0)))</f>
        <v>1.7450122597691694E-6</v>
      </c>
      <c r="L39126" s="39">
        <v>0</v>
      </c>
      <c r="M39126" s="40">
        <v>1.5668754110000001</v>
      </c>
      <c r="N39126" s="40">
        <f>L39126/(INDEX(Installed_Capacity!$V$6:$AG$11,MATCH(Source_Data!B39126,Installed_Capacity!$U$6:$U$11,0),MATCH(Source_Data!C39126,Installed_Capacity!$V$5:$AG$5,0)))</f>
        <v>0</v>
      </c>
      <c r="O39126" s="41">
        <f>M39126/(INDEX(Installed_Capacity!$V$15:$AG$20,MATCH(Source_Data!B39126,Installed_Capacity!$U$15:$U$20,0),MATCH(Source_Data!C39126,Installed_Capacity!$V$14:$AG$14,0)))</f>
        <v>3.2610491360758576E-4</v>
      </c>
      <c r="P39126" s="37">
        <v>0</v>
      </c>
      <c r="Q39126" s="38">
        <f>P39126/(INDEX(Installed_Capacity!$AJ$15:$AU$20,MATCH(Source_Data!B39126,Installed_Capacity!$AI$15:$AI$20,0),MATCH(Source_Data!C39126,Installed_Capacity!$AJ$14:$AU$14,0)))</f>
        <v>0</v>
      </c>
      <c r="R39126" s="63">
        <v>692.09699625600001</v>
      </c>
      <c r="S39126" s="42">
        <v>1433.6715196560001</v>
      </c>
      <c r="T39126" s="42">
        <f>R39126/(INDEX(Installed_Capacity!$H$25:$S$30,MATCH(Source_Data!B39126,Installed_Capacity!$G$25:$G$30,0),MATCH(Source_Data!C39126,Installed_Capacity!$H$24:$S$24,0)))</f>
        <v>0.49259572687259778</v>
      </c>
      <c r="U39126" s="43">
        <f>S39126/(INDEX(Installed_Capacity!$H$33:$S$38,MATCH(Source_Data!B39126,Installed_Capacity!$G$33:$G$38,0),MATCH(Source_Data!C39126,Installed_Capacity!$H$32:$S$32,0)))</f>
        <v>0.33399686419613889</v>
      </c>
      <c r="V39126" s="21"/>
      <c r="W39126" s="2"/>
    </row>
    <row r="39127" spans="1:23" x14ac:dyDescent="0.25">
      <c r="A39127" s="17">
        <v>44366</v>
      </c>
      <c r="B39127" s="19">
        <v>2021</v>
      </c>
      <c r="C39127" s="19">
        <v>6</v>
      </c>
      <c r="D39127" s="19">
        <v>19</v>
      </c>
      <c r="E39127" s="19">
        <v>5</v>
      </c>
      <c r="F39127" s="69">
        <v>24187.4274</v>
      </c>
      <c r="G39127" s="52">
        <f t="shared" si="611"/>
        <v>36699.371729999999</v>
      </c>
      <c r="H39127" s="34">
        <v>0</v>
      </c>
      <c r="I39127" s="35">
        <v>3.7026229999999999E-3</v>
      </c>
      <c r="J39127" s="35">
        <f>H39127/(INDEX(Installed_Capacity!$H$6:$S$11,MATCH(Source_Data!B39127,Installed_Capacity!$G$6:$G$11,0),MATCH(Source_Data!C39127,Installed_Capacity!$H$5:$S$5,0)))</f>
        <v>0</v>
      </c>
      <c r="K39127" s="36">
        <f>I39127/(INDEX(Installed_Capacity!$H$15:$S$20,MATCH(Source_Data!B39127,Installed_Capacity!$G$15:$G$20,0),MATCH(Source_Data!C39127,Installed_Capacity!$H$14:$S$14,0)))</f>
        <v>8.8056844423410347E-7</v>
      </c>
      <c r="L39127" s="39">
        <v>0</v>
      </c>
      <c r="M39127" s="40">
        <v>2.1224666829999999</v>
      </c>
      <c r="N39127" s="40">
        <f>L39127/(INDEX(Installed_Capacity!$V$6:$AG$11,MATCH(Source_Data!B39127,Installed_Capacity!$U$6:$U$11,0),MATCH(Source_Data!C39127,Installed_Capacity!$V$5:$AG$5,0)))</f>
        <v>0</v>
      </c>
      <c r="O39127" s="41">
        <f>M39127/(INDEX(Installed_Capacity!$V$15:$AG$20,MATCH(Source_Data!B39127,Installed_Capacity!$U$15:$U$20,0),MATCH(Source_Data!C39127,Installed_Capacity!$V$14:$AG$14,0)))</f>
        <v>4.4173698140617131E-4</v>
      </c>
      <c r="P39127" s="37">
        <v>0</v>
      </c>
      <c r="Q39127" s="38">
        <f>P39127/(INDEX(Installed_Capacity!$AJ$15:$AU$20,MATCH(Source_Data!B39127,Installed_Capacity!$AI$15:$AI$20,0),MATCH(Source_Data!C39127,Installed_Capacity!$AJ$14:$AU$14,0)))</f>
        <v>0</v>
      </c>
      <c r="R39127" s="63">
        <v>662.23889693800004</v>
      </c>
      <c r="S39127" s="42">
        <v>1265.225719214</v>
      </c>
      <c r="T39127" s="42">
        <f>R39127/(INDEX(Installed_Capacity!$H$25:$S$30,MATCH(Source_Data!B39127,Installed_Capacity!$G$25:$G$30,0),MATCH(Source_Data!C39127,Installed_Capacity!$H$24:$S$24,0)))</f>
        <v>0.47134441063202842</v>
      </c>
      <c r="U39127" s="43">
        <f>S39127/(INDEX(Installed_Capacity!$H$33:$S$38,MATCH(Source_Data!B39127,Installed_Capacity!$G$33:$G$38,0),MATCH(Source_Data!C39127,Installed_Capacity!$H$32:$S$32,0)))</f>
        <v>0.29475470282005473</v>
      </c>
      <c r="V39127" s="21"/>
      <c r="W39127" s="2"/>
    </row>
    <row r="39128" spans="1:23" x14ac:dyDescent="0.25">
      <c r="A39128" s="17">
        <v>44366</v>
      </c>
      <c r="B39128" s="19">
        <v>2021</v>
      </c>
      <c r="C39128" s="19">
        <v>6</v>
      </c>
      <c r="D39128" s="19">
        <v>19</v>
      </c>
      <c r="E39128" s="19">
        <v>6</v>
      </c>
      <c r="F39128" s="69">
        <v>24067.095270000002</v>
      </c>
      <c r="G39128" s="52">
        <f t="shared" si="611"/>
        <v>36699.371729999999</v>
      </c>
      <c r="H39128" s="34">
        <v>0.556127237</v>
      </c>
      <c r="I39128" s="35">
        <v>13.038560674999999</v>
      </c>
      <c r="J39128" s="35">
        <f>H39128/(INDEX(Installed_Capacity!$H$6:$S$11,MATCH(Source_Data!B39128,Installed_Capacity!$G$6:$G$11,0),MATCH(Source_Data!C39128,Installed_Capacity!$H$5:$S$5,0)))</f>
        <v>3.0216423813353037E-4</v>
      </c>
      <c r="K39128" s="36">
        <f>I39128/(INDEX(Installed_Capacity!$H$15:$S$20,MATCH(Source_Data!B39128,Installed_Capacity!$G$15:$G$20,0),MATCH(Source_Data!C39128,Installed_Capacity!$H$14:$S$14,0)))</f>
        <v>3.1008679761986868E-3</v>
      </c>
      <c r="L39128" s="39">
        <v>1.0916509089999999</v>
      </c>
      <c r="M39128" s="40">
        <v>11.506929256999999</v>
      </c>
      <c r="N39128" s="40">
        <f>L39128/(INDEX(Installed_Capacity!$V$6:$AG$11,MATCH(Source_Data!B39128,Installed_Capacity!$U$6:$U$11,0),MATCH(Source_Data!C39128,Installed_Capacity!$V$5:$AG$5,0)))</f>
        <v>4.7914731424909579E-4</v>
      </c>
      <c r="O39128" s="41">
        <f>M39128/(INDEX(Installed_Capacity!$V$15:$AG$20,MATCH(Source_Data!B39128,Installed_Capacity!$U$15:$U$20,0),MATCH(Source_Data!C39128,Installed_Capacity!$V$14:$AG$14,0)))</f>
        <v>2.3948720778301791E-3</v>
      </c>
      <c r="P39128" s="37">
        <v>0</v>
      </c>
      <c r="Q39128" s="38">
        <f>P39128/(INDEX(Installed_Capacity!$AJ$15:$AU$20,MATCH(Source_Data!B39128,Installed_Capacity!$AI$15:$AI$20,0),MATCH(Source_Data!C39128,Installed_Capacity!$AJ$14:$AU$14,0)))</f>
        <v>0</v>
      </c>
      <c r="R39128" s="63">
        <v>549.92685757499999</v>
      </c>
      <c r="S39128" s="42">
        <v>1159.3297508180001</v>
      </c>
      <c r="T39128" s="42">
        <f>R39128/(INDEX(Installed_Capacity!$H$25:$S$30,MATCH(Source_Data!B39128,Installed_Capacity!$G$25:$G$30,0),MATCH(Source_Data!C39128,Installed_Capacity!$H$24:$S$24,0)))</f>
        <v>0.39140701606761558</v>
      </c>
      <c r="U39128" s="43">
        <f>S39128/(INDEX(Installed_Capacity!$H$33:$S$38,MATCH(Source_Data!B39128,Installed_Capacity!$G$33:$G$38,0),MATCH(Source_Data!C39128,Installed_Capacity!$H$32:$S$32,0)))</f>
        <v>0.27008453194035142</v>
      </c>
      <c r="V39128" s="21"/>
      <c r="W39128" s="2"/>
    </row>
    <row r="39129" spans="1:23" x14ac:dyDescent="0.25">
      <c r="A39129" s="17">
        <v>44366</v>
      </c>
      <c r="B39129" s="19">
        <v>2021</v>
      </c>
      <c r="C39129" s="19">
        <v>6</v>
      </c>
      <c r="D39129" s="19">
        <v>19</v>
      </c>
      <c r="E39129" s="19">
        <v>7</v>
      </c>
      <c r="F39129" s="69">
        <v>24237.090230000002</v>
      </c>
      <c r="G39129" s="52">
        <f t="shared" si="611"/>
        <v>36699.371729999999</v>
      </c>
      <c r="H39129" s="34">
        <v>153.36433981600001</v>
      </c>
      <c r="I39129" s="35">
        <v>503.06686332999999</v>
      </c>
      <c r="J39129" s="35">
        <f>H39129/(INDEX(Installed_Capacity!$H$6:$S$11,MATCH(Source_Data!B39129,Installed_Capacity!$G$6:$G$11,0),MATCH(Source_Data!C39129,Installed_Capacity!$H$5:$S$5,0)))</f>
        <v>8.3328446826914718E-2</v>
      </c>
      <c r="K39129" s="36">
        <f>I39129/(INDEX(Installed_Capacity!$H$15:$S$20,MATCH(Source_Data!B39129,Installed_Capacity!$G$15:$G$20,0),MATCH(Source_Data!C39129,Installed_Capacity!$H$14:$S$14,0)))</f>
        <v>0.11964080739201059</v>
      </c>
      <c r="L39129" s="39">
        <v>274.92239695000001</v>
      </c>
      <c r="M39129" s="40">
        <v>642.63869869600001</v>
      </c>
      <c r="N39129" s="40">
        <f>L39129/(INDEX(Installed_Capacity!$V$6:$AG$11,MATCH(Source_Data!B39129,Installed_Capacity!$U$6:$U$11,0),MATCH(Source_Data!C39129,Installed_Capacity!$V$5:$AG$5,0)))</f>
        <v>0.12066891259787914</v>
      </c>
      <c r="O39129" s="41">
        <f>M39129/(INDEX(Installed_Capacity!$V$15:$AG$20,MATCH(Source_Data!B39129,Installed_Capacity!$U$15:$U$20,0),MATCH(Source_Data!C39129,Installed_Capacity!$V$14:$AG$14,0)))</f>
        <v>0.13374875618566356</v>
      </c>
      <c r="P39129" s="37">
        <v>0.308540588</v>
      </c>
      <c r="Q39129" s="38">
        <f>P39129/(INDEX(Installed_Capacity!$AJ$15:$AU$20,MATCH(Source_Data!B39129,Installed_Capacity!$AI$15:$AI$20,0),MATCH(Source_Data!C39129,Installed_Capacity!$AJ$14:$AU$14,0)))</f>
        <v>3.0946899498495486E-4</v>
      </c>
      <c r="R39129" s="63">
        <v>439.09890761000003</v>
      </c>
      <c r="S39129" s="42">
        <v>1011.368458199</v>
      </c>
      <c r="T39129" s="42">
        <f>R39129/(INDEX(Installed_Capacity!$H$25:$S$30,MATCH(Source_Data!B39129,Installed_Capacity!$G$25:$G$30,0),MATCH(Source_Data!C39129,Installed_Capacity!$H$24:$S$24,0)))</f>
        <v>0.31252591288967968</v>
      </c>
      <c r="U39129" s="43">
        <f>S39129/(INDEX(Installed_Capacity!$H$33:$S$38,MATCH(Source_Data!B39129,Installed_Capacity!$G$33:$G$38,0),MATCH(Source_Data!C39129,Installed_Capacity!$H$32:$S$32,0)))</f>
        <v>0.23561456648479784</v>
      </c>
      <c r="V39129" s="21"/>
      <c r="W39129" s="2"/>
    </row>
    <row r="39130" spans="1:23" x14ac:dyDescent="0.25">
      <c r="A39130" s="17">
        <v>44366</v>
      </c>
      <c r="B39130" s="19">
        <v>2021</v>
      </c>
      <c r="C39130" s="19">
        <v>6</v>
      </c>
      <c r="D39130" s="19">
        <v>19</v>
      </c>
      <c r="E39130" s="19">
        <v>8</v>
      </c>
      <c r="F39130" s="69">
        <v>25213.24163</v>
      </c>
      <c r="G39130" s="52">
        <f t="shared" si="611"/>
        <v>36699.371729999999</v>
      </c>
      <c r="H39130" s="34">
        <v>678.11831089400005</v>
      </c>
      <c r="I39130" s="35">
        <v>1541.703805958</v>
      </c>
      <c r="J39130" s="35">
        <f>H39130/(INDEX(Installed_Capacity!$H$6:$S$11,MATCH(Source_Data!B39130,Installed_Capacity!$G$6:$G$11,0),MATCH(Source_Data!C39130,Installed_Capacity!$H$5:$S$5,0)))</f>
        <v>0.36844644380487701</v>
      </c>
      <c r="K39130" s="36">
        <f>I39130/(INDEX(Installed_Capacity!$H$15:$S$20,MATCH(Source_Data!B39130,Installed_Capacity!$G$15:$G$20,0),MATCH(Source_Data!C39130,Installed_Capacity!$H$14:$S$14,0)))</f>
        <v>0.3666524304208752</v>
      </c>
      <c r="L39130" s="39">
        <v>1119.001182493</v>
      </c>
      <c r="M39130" s="40">
        <v>2251.169519647</v>
      </c>
      <c r="N39130" s="40">
        <f>L39130/(INDEX(Installed_Capacity!$V$6:$AG$11,MATCH(Source_Data!B39130,Installed_Capacity!$U$6:$U$11,0),MATCH(Source_Data!C39130,Installed_Capacity!$V$5:$AG$5,0)))</f>
        <v>0.49115189371686152</v>
      </c>
      <c r="O39130" s="41">
        <f>M39130/(INDEX(Installed_Capacity!$V$15:$AG$20,MATCH(Source_Data!B39130,Installed_Capacity!$U$15:$U$20,0),MATCH(Source_Data!C39130,Installed_Capacity!$V$14:$AG$14,0)))</f>
        <v>0.46852317457199233</v>
      </c>
      <c r="P39130" s="37">
        <v>38.627141633000001</v>
      </c>
      <c r="Q39130" s="38">
        <f>P39130/(INDEX(Installed_Capacity!$AJ$15:$AU$20,MATCH(Source_Data!B39130,Installed_Capacity!$AI$15:$AI$20,0),MATCH(Source_Data!C39130,Installed_Capacity!$AJ$14:$AU$14,0)))</f>
        <v>3.8743371748244736E-2</v>
      </c>
      <c r="R39130" s="63">
        <v>416.81357001700002</v>
      </c>
      <c r="S39130" s="42">
        <v>906.29836415199998</v>
      </c>
      <c r="T39130" s="42">
        <f>R39130/(INDEX(Installed_Capacity!$H$25:$S$30,MATCH(Source_Data!B39130,Installed_Capacity!$G$25:$G$30,0),MATCH(Source_Data!C39130,Installed_Capacity!$H$24:$S$24,0)))</f>
        <v>0.29666446264555157</v>
      </c>
      <c r="U39130" s="43">
        <f>S39130/(INDEX(Installed_Capacity!$H$33:$S$38,MATCH(Source_Data!B39130,Installed_Capacity!$G$33:$G$38,0),MATCH(Source_Data!C39130,Installed_Capacity!$H$32:$S$32,0)))</f>
        <v>0.21113679633218174</v>
      </c>
      <c r="V39130" s="21"/>
      <c r="W39130" s="2"/>
    </row>
    <row r="39131" spans="1:23" x14ac:dyDescent="0.25">
      <c r="A39131" s="17">
        <v>44366</v>
      </c>
      <c r="B39131" s="19">
        <v>2021</v>
      </c>
      <c r="C39131" s="19">
        <v>6</v>
      </c>
      <c r="D39131" s="19">
        <v>19</v>
      </c>
      <c r="E39131" s="19">
        <v>9</v>
      </c>
      <c r="F39131" s="69">
        <v>25974.640759999998</v>
      </c>
      <c r="G39131" s="52">
        <f t="shared" si="611"/>
        <v>36699.371729999999</v>
      </c>
      <c r="H39131" s="34">
        <v>1137.653268049</v>
      </c>
      <c r="I39131" s="35">
        <v>2497.5586831149999</v>
      </c>
      <c r="J39131" s="35">
        <f>H39131/(INDEX(Installed_Capacity!$H$6:$S$11,MATCH(Source_Data!B39131,Installed_Capacity!$G$6:$G$11,0),MATCH(Source_Data!C39131,Installed_Capacity!$H$5:$S$5,0)))</f>
        <v>0.61812856866089283</v>
      </c>
      <c r="K39131" s="36">
        <f>I39131/(INDEX(Installed_Capacity!$H$15:$S$20,MATCH(Source_Data!B39131,Installed_Capacity!$G$15:$G$20,0),MATCH(Source_Data!C39131,Installed_Capacity!$H$14:$S$14,0)))</f>
        <v>0.59397658470061676</v>
      </c>
      <c r="L39131" s="39">
        <v>1645.2165039470001</v>
      </c>
      <c r="M39131" s="40">
        <v>3374.5000682899999</v>
      </c>
      <c r="N39131" s="40">
        <f>L39131/(INDEX(Installed_Capacity!$V$6:$AG$11,MATCH(Source_Data!B39131,Installed_Capacity!$U$6:$U$11,0),MATCH(Source_Data!C39131,Installed_Capacity!$V$5:$AG$5,0)))</f>
        <v>0.72211827309025944</v>
      </c>
      <c r="O39131" s="41">
        <f>M39131/(INDEX(Installed_Capacity!$V$15:$AG$20,MATCH(Source_Data!B39131,Installed_Capacity!$U$15:$U$20,0),MATCH(Source_Data!C39131,Installed_Capacity!$V$14:$AG$14,0)))</f>
        <v>0.70231560563975348</v>
      </c>
      <c r="P39131" s="37">
        <v>276.99361658399999</v>
      </c>
      <c r="Q39131" s="38">
        <f>P39131/(INDEX(Installed_Capacity!$AJ$15:$AU$20,MATCH(Source_Data!B39131,Installed_Capacity!$AI$15:$AI$20,0),MATCH(Source_Data!C39131,Installed_Capacity!$AJ$14:$AU$14,0)))</f>
        <v>0.27782709787763288</v>
      </c>
      <c r="R39131" s="63">
        <v>300.89792656399999</v>
      </c>
      <c r="S39131" s="42">
        <v>692.57766500100001</v>
      </c>
      <c r="T39131" s="42">
        <f>R39131/(INDEX(Installed_Capacity!$H$25:$S$30,MATCH(Source_Data!B39131,Installed_Capacity!$G$25:$G$30,0),MATCH(Source_Data!C39131,Installed_Capacity!$H$24:$S$24,0)))</f>
        <v>0.21416222531245546</v>
      </c>
      <c r="U39131" s="43">
        <f>S39131/(INDEX(Installed_Capacity!$H$33:$S$38,MATCH(Source_Data!B39131,Installed_Capacity!$G$33:$G$38,0),MATCH(Source_Data!C39131,Installed_Capacity!$H$32:$S$32,0)))</f>
        <v>0.1613471183260454</v>
      </c>
      <c r="V39131" s="21"/>
      <c r="W39131" s="2"/>
    </row>
    <row r="39132" spans="1:23" x14ac:dyDescent="0.25">
      <c r="A39132" s="17">
        <v>44366</v>
      </c>
      <c r="B39132" s="19">
        <v>2021</v>
      </c>
      <c r="C39132" s="19">
        <v>6</v>
      </c>
      <c r="D39132" s="19">
        <v>19</v>
      </c>
      <c r="E39132" s="19">
        <v>10</v>
      </c>
      <c r="F39132" s="69">
        <v>26443.970130000002</v>
      </c>
      <c r="G39132" s="52">
        <f t="shared" si="611"/>
        <v>36699.371729999999</v>
      </c>
      <c r="H39132" s="34">
        <v>1395.4378816880001</v>
      </c>
      <c r="I39132" s="35">
        <v>3062.5088156349998</v>
      </c>
      <c r="J39132" s="35">
        <f>H39132/(INDEX(Installed_Capacity!$H$6:$S$11,MATCH(Source_Data!B39132,Installed_Capacity!$G$6:$G$11,0),MATCH(Source_Data!C39132,Installed_Capacity!$H$5:$S$5,0)))</f>
        <v>0.75819236377901422</v>
      </c>
      <c r="K39132" s="36">
        <f>I39132/(INDEX(Installed_Capacity!$H$15:$S$20,MATCH(Source_Data!B39132,Installed_Capacity!$G$15:$G$20,0),MATCH(Source_Data!C39132,Installed_Capacity!$H$14:$S$14,0)))</f>
        <v>0.72833464904121714</v>
      </c>
      <c r="L39132" s="39">
        <v>1797.8254983300001</v>
      </c>
      <c r="M39132" s="40">
        <v>3835.3834378420001</v>
      </c>
      <c r="N39132" s="40">
        <f>L39132/(INDEX(Installed_Capacity!$V$6:$AG$11,MATCH(Source_Data!B39132,Installed_Capacity!$U$6:$U$11,0),MATCH(Source_Data!C39132,Installed_Capacity!$V$5:$AG$5,0)))</f>
        <v>0.78910139854366368</v>
      </c>
      <c r="O39132" s="41">
        <f>M39132/(INDEX(Installed_Capacity!$V$15:$AG$20,MATCH(Source_Data!B39132,Installed_Capacity!$U$15:$U$20,0),MATCH(Source_Data!C39132,Installed_Capacity!$V$14:$AG$14,0)))</f>
        <v>0.79823665357744944</v>
      </c>
      <c r="P39132" s="37">
        <v>448.271609549</v>
      </c>
      <c r="Q39132" s="38">
        <f>P39132/(INDEX(Installed_Capacity!$AJ$15:$AU$20,MATCH(Source_Data!B39132,Installed_Capacity!$AI$15:$AI$20,0),MATCH(Source_Data!C39132,Installed_Capacity!$AJ$14:$AU$14,0)))</f>
        <v>0.44962047096188568</v>
      </c>
      <c r="R39132" s="63">
        <v>282.53125452099999</v>
      </c>
      <c r="S39132" s="42">
        <v>574.69086766800001</v>
      </c>
      <c r="T39132" s="42">
        <f>R39132/(INDEX(Installed_Capacity!$H$25:$S$30,MATCH(Source_Data!B39132,Installed_Capacity!$G$25:$G$30,0),MATCH(Source_Data!C39132,Installed_Capacity!$H$24:$S$24,0)))</f>
        <v>0.2010898608690391</v>
      </c>
      <c r="U39132" s="43">
        <f>S39132/(INDEX(Installed_Capacity!$H$33:$S$38,MATCH(Source_Data!B39132,Installed_Capacity!$G$33:$G$38,0),MATCH(Source_Data!C39132,Installed_Capacity!$H$32:$S$32,0)))</f>
        <v>0.13388349077990064</v>
      </c>
      <c r="V39132" s="21"/>
      <c r="W39132" s="2"/>
    </row>
    <row r="39133" spans="1:23" x14ac:dyDescent="0.25">
      <c r="A39133" s="17">
        <v>44366</v>
      </c>
      <c r="B39133" s="19">
        <v>2021</v>
      </c>
      <c r="C39133" s="19">
        <v>6</v>
      </c>
      <c r="D39133" s="19">
        <v>19</v>
      </c>
      <c r="E39133" s="19">
        <v>11</v>
      </c>
      <c r="F39133" s="69">
        <v>27162.708729999998</v>
      </c>
      <c r="G39133" s="52">
        <f t="shared" si="611"/>
        <v>36699.371729999999</v>
      </c>
      <c r="H39133" s="34">
        <v>1543.040914511</v>
      </c>
      <c r="I39133" s="35">
        <v>3434.759092839</v>
      </c>
      <c r="J39133" s="35">
        <f>H39133/(INDEX(Installed_Capacity!$H$6:$S$11,MATCH(Source_Data!B39133,Installed_Capacity!$G$6:$G$11,0),MATCH(Source_Data!C39133,Installed_Capacity!$H$5:$S$5,0)))</f>
        <v>0.83839048210847167</v>
      </c>
      <c r="K39133" s="36">
        <f>I39133/(INDEX(Installed_Capacity!$H$15:$S$20,MATCH(Source_Data!B39133,Installed_Capacity!$G$15:$G$20,0),MATCH(Source_Data!C39133,Installed_Capacity!$H$14:$S$14,0)))</f>
        <v>0.81686427991728527</v>
      </c>
      <c r="L39133" s="39">
        <v>1860.136721587</v>
      </c>
      <c r="M39133" s="40">
        <v>3959.4954667850002</v>
      </c>
      <c r="N39133" s="40">
        <f>L39133/(INDEX(Installed_Capacity!$V$6:$AG$11,MATCH(Source_Data!B39133,Installed_Capacity!$U$6:$U$11,0),MATCH(Source_Data!C39133,Installed_Capacity!$V$5:$AG$5,0)))</f>
        <v>0.81645103479186409</v>
      </c>
      <c r="O39133" s="41">
        <f>M39133/(INDEX(Installed_Capacity!$V$15:$AG$20,MATCH(Source_Data!B39133,Installed_Capacity!$U$15:$U$20,0),MATCH(Source_Data!C39133,Installed_Capacity!$V$14:$AG$14,0)))</f>
        <v>0.8240673879115139</v>
      </c>
      <c r="P39133" s="37">
        <v>518.48320779599999</v>
      </c>
      <c r="Q39133" s="38">
        <f>P39133/(INDEX(Installed_Capacity!$AJ$15:$AU$20,MATCH(Source_Data!B39133,Installed_Capacity!$AI$15:$AI$20,0),MATCH(Source_Data!C39133,Installed_Capacity!$AJ$14:$AU$14,0)))</f>
        <v>0.52004333780942824</v>
      </c>
      <c r="R39133" s="63">
        <v>240.87091919299999</v>
      </c>
      <c r="S39133" s="42">
        <v>512.084329271</v>
      </c>
      <c r="T39133" s="42">
        <f>R39133/(INDEX(Installed_Capacity!$H$25:$S$30,MATCH(Source_Data!B39133,Installed_Capacity!$G$25:$G$30,0),MATCH(Source_Data!C39133,Installed_Capacity!$H$24:$S$24,0)))</f>
        <v>0.17143837664982203</v>
      </c>
      <c r="U39133" s="43">
        <f>S39133/(INDEX(Installed_Capacity!$H$33:$S$38,MATCH(Source_Data!B39133,Installed_Capacity!$G$33:$G$38,0),MATCH(Source_Data!C39133,Installed_Capacity!$H$32:$S$32,0)))</f>
        <v>0.11929828962601953</v>
      </c>
      <c r="V39133" s="21"/>
      <c r="W39133" s="2"/>
    </row>
    <row r="39134" spans="1:23" x14ac:dyDescent="0.25">
      <c r="A39134" s="17">
        <v>44366</v>
      </c>
      <c r="B39134" s="19">
        <v>2021</v>
      </c>
      <c r="C39134" s="19">
        <v>6</v>
      </c>
      <c r="D39134" s="19">
        <v>19</v>
      </c>
      <c r="E39134" s="19">
        <v>12</v>
      </c>
      <c r="F39134" s="69">
        <v>28229.85687</v>
      </c>
      <c r="G39134" s="52">
        <f t="shared" si="611"/>
        <v>36699.371729999999</v>
      </c>
      <c r="H39134" s="34">
        <v>1612.8790817910001</v>
      </c>
      <c r="I39134" s="35">
        <v>3674.8517641019998</v>
      </c>
      <c r="J39134" s="35">
        <f>H39134/(INDEX(Installed_Capacity!$H$6:$S$11,MATCH(Source_Data!B39134,Installed_Capacity!$G$6:$G$11,0),MATCH(Source_Data!C39134,Installed_Capacity!$H$5:$S$5,0)))</f>
        <v>0.87633610894494918</v>
      </c>
      <c r="K39134" s="36">
        <f>I39134/(INDEX(Installed_Capacity!$H$15:$S$20,MATCH(Source_Data!B39134,Installed_Capacity!$G$15:$G$20,0),MATCH(Source_Data!C39134,Installed_Capacity!$H$14:$S$14,0)))</f>
        <v>0.87396380909054161</v>
      </c>
      <c r="L39134" s="39">
        <v>1837.056039305</v>
      </c>
      <c r="M39134" s="40">
        <v>4056.517508767</v>
      </c>
      <c r="N39134" s="40">
        <f>L39134/(INDEX(Installed_Capacity!$V$6:$AG$11,MATCH(Source_Data!B39134,Installed_Capacity!$U$6:$U$11,0),MATCH(Source_Data!C39134,Installed_Capacity!$V$5:$AG$5,0)))</f>
        <v>0.80632046389664314</v>
      </c>
      <c r="O39134" s="41">
        <f>M39134/(INDEX(Installed_Capacity!$V$15:$AG$20,MATCH(Source_Data!B39134,Installed_Capacity!$U$15:$U$20,0),MATCH(Source_Data!C39134,Installed_Capacity!$V$14:$AG$14,0)))</f>
        <v>0.84426003653976633</v>
      </c>
      <c r="P39134" s="37">
        <v>580.00417444499999</v>
      </c>
      <c r="Q39134" s="38">
        <f>P39134/(INDEX(Installed_Capacity!$AJ$15:$AU$20,MATCH(Source_Data!B39134,Installed_Capacity!$AI$15:$AI$20,0),MATCH(Source_Data!C39134,Installed_Capacity!$AJ$14:$AU$14,0)))</f>
        <v>0.58174942271313945</v>
      </c>
      <c r="R39134" s="63">
        <v>122.68843361099999</v>
      </c>
      <c r="S39134" s="42">
        <v>529.69045506199996</v>
      </c>
      <c r="T39134" s="42">
        <f>R39134/(INDEX(Installed_Capacity!$H$25:$S$30,MATCH(Source_Data!B39134,Installed_Capacity!$G$25:$G$30,0),MATCH(Source_Data!C39134,Installed_Capacity!$H$24:$S$24,0)))</f>
        <v>8.7322728548754433E-2</v>
      </c>
      <c r="U39134" s="43">
        <f>S39134/(INDEX(Installed_Capacity!$H$33:$S$38,MATCH(Source_Data!B39134,Installed_Capacity!$G$33:$G$38,0),MATCH(Source_Data!C39134,Installed_Capacity!$H$32:$S$32,0)))</f>
        <v>0.12339992010707122</v>
      </c>
      <c r="V39134" s="21"/>
      <c r="W39134" s="2"/>
    </row>
    <row r="39135" spans="1:23" x14ac:dyDescent="0.25">
      <c r="A39135" s="17">
        <v>44366</v>
      </c>
      <c r="B39135" s="19">
        <v>2021</v>
      </c>
      <c r="C39135" s="19">
        <v>6</v>
      </c>
      <c r="D39135" s="19">
        <v>19</v>
      </c>
      <c r="E39135" s="19">
        <v>13</v>
      </c>
      <c r="F39135" s="69">
        <v>29303.784309999999</v>
      </c>
      <c r="G39135" s="52">
        <f t="shared" si="611"/>
        <v>36699.371729999999</v>
      </c>
      <c r="H39135" s="34">
        <v>1631.4239501</v>
      </c>
      <c r="I39135" s="35">
        <v>3715.8425363219999</v>
      </c>
      <c r="J39135" s="35">
        <f>H39135/(INDEX(Installed_Capacity!$H$6:$S$11,MATCH(Source_Data!B39135,Installed_Capacity!$G$6:$G$11,0),MATCH(Source_Data!C39135,Installed_Capacity!$H$5:$S$5,0)))</f>
        <v>0.88641221317265062</v>
      </c>
      <c r="K39135" s="36">
        <f>I39135/(INDEX(Installed_Capacity!$H$15:$S$20,MATCH(Source_Data!B39135,Installed_Capacity!$G$15:$G$20,0),MATCH(Source_Data!C39135,Installed_Capacity!$H$14:$S$14,0)))</f>
        <v>0.88371235235884626</v>
      </c>
      <c r="L39135" s="39">
        <v>1832.902473355</v>
      </c>
      <c r="M39135" s="40">
        <v>4080.5188524800001</v>
      </c>
      <c r="N39135" s="40">
        <f>L39135/(INDEX(Installed_Capacity!$V$6:$AG$11,MATCH(Source_Data!B39135,Installed_Capacity!$U$6:$U$11,0),MATCH(Source_Data!C39135,Installed_Capacity!$V$5:$AG$5,0)))</f>
        <v>0.80449738112073799</v>
      </c>
      <c r="O39135" s="41">
        <f>M39135/(INDEX(Installed_Capacity!$V$15:$AG$20,MATCH(Source_Data!B39135,Installed_Capacity!$U$15:$U$20,0),MATCH(Source_Data!C39135,Installed_Capacity!$V$14:$AG$14,0)))</f>
        <v>0.84925530040251251</v>
      </c>
      <c r="P39135" s="37">
        <v>599.94737164499998</v>
      </c>
      <c r="Q39135" s="38">
        <f>P39135/(INDEX(Installed_Capacity!$AJ$15:$AU$20,MATCH(Source_Data!B39135,Installed_Capacity!$AI$15:$AI$20,0),MATCH(Source_Data!C39135,Installed_Capacity!$AJ$14:$AU$14,0)))</f>
        <v>0.60175262953360076</v>
      </c>
      <c r="R39135" s="63">
        <v>67.168491084999999</v>
      </c>
      <c r="S39135" s="42">
        <v>842.24055865299999</v>
      </c>
      <c r="T39135" s="42">
        <f>R39135/(INDEX(Installed_Capacity!$H$25:$S$30,MATCH(Source_Data!B39135,Installed_Capacity!$G$25:$G$30,0),MATCH(Source_Data!C39135,Installed_Capacity!$H$24:$S$24,0)))</f>
        <v>4.7806755220640561E-2</v>
      </c>
      <c r="U39135" s="43">
        <f>S39135/(INDEX(Installed_Capacity!$H$33:$S$38,MATCH(Source_Data!B39135,Installed_Capacity!$G$33:$G$38,0),MATCH(Source_Data!C39135,Installed_Capacity!$H$32:$S$32,0)))</f>
        <v>0.1962134991398892</v>
      </c>
      <c r="V39135" s="21"/>
      <c r="W39135" s="2"/>
    </row>
    <row r="39136" spans="1:23" x14ac:dyDescent="0.25">
      <c r="A39136" s="17">
        <v>44366</v>
      </c>
      <c r="B39136" s="19">
        <v>2021</v>
      </c>
      <c r="C39136" s="19">
        <v>6</v>
      </c>
      <c r="D39136" s="19">
        <v>19</v>
      </c>
      <c r="E39136" s="19">
        <v>14</v>
      </c>
      <c r="F39136" s="69">
        <v>30805.183270000001</v>
      </c>
      <c r="G39136" s="52">
        <f t="shared" si="611"/>
        <v>36699.371729999999</v>
      </c>
      <c r="H39136" s="34">
        <v>1611.659522595</v>
      </c>
      <c r="I39136" s="35">
        <v>3702.8423228739998</v>
      </c>
      <c r="J39136" s="35">
        <f>H39136/(INDEX(Installed_Capacity!$H$6:$S$11,MATCH(Source_Data!B39136,Installed_Capacity!$G$6:$G$11,0),MATCH(Source_Data!C39136,Installed_Capacity!$H$5:$S$5,0)))</f>
        <v>0.87567347789435368</v>
      </c>
      <c r="K39136" s="36">
        <f>I39136/(INDEX(Installed_Capacity!$H$15:$S$20,MATCH(Source_Data!B39136,Installed_Capacity!$G$15:$G$20,0),MATCH(Source_Data!C39136,Installed_Capacity!$H$14:$S$14,0)))</f>
        <v>0.88062060423039334</v>
      </c>
      <c r="L39136" s="39">
        <v>1823.358106741</v>
      </c>
      <c r="M39136" s="40">
        <v>3946.5369310420001</v>
      </c>
      <c r="N39136" s="40">
        <f>L39136/(INDEX(Installed_Capacity!$V$6:$AG$11,MATCH(Source_Data!B39136,Installed_Capacity!$U$6:$U$11,0),MATCH(Source_Data!C39136,Installed_Capacity!$V$5:$AG$5,0)))</f>
        <v>0.80030816862468834</v>
      </c>
      <c r="O39136" s="41">
        <f>M39136/(INDEX(Installed_Capacity!$V$15:$AG$20,MATCH(Source_Data!B39136,Installed_Capacity!$U$15:$U$20,0),MATCH(Source_Data!C39136,Installed_Capacity!$V$14:$AG$14,0)))</f>
        <v>0.82137040118922255</v>
      </c>
      <c r="P39136" s="37">
        <v>710.68741486399995</v>
      </c>
      <c r="Q39136" s="38">
        <f>P39136/(INDEX(Installed_Capacity!$AJ$15:$AU$20,MATCH(Source_Data!B39136,Installed_Capacity!$AI$15:$AI$20,0),MATCH(Source_Data!C39136,Installed_Capacity!$AJ$14:$AU$14,0)))</f>
        <v>0.71282589254162487</v>
      </c>
      <c r="R39136" s="63">
        <v>93.227904299000002</v>
      </c>
      <c r="S39136" s="42">
        <v>1135.0377391070001</v>
      </c>
      <c r="T39136" s="42">
        <f>R39136/(INDEX(Installed_Capacity!$H$25:$S$30,MATCH(Source_Data!B39136,Installed_Capacity!$G$25:$G$30,0),MATCH(Source_Data!C39136,Installed_Capacity!$H$24:$S$24,0)))</f>
        <v>6.6354380283985756E-2</v>
      </c>
      <c r="U39136" s="43">
        <f>S39136/(INDEX(Installed_Capacity!$H$33:$S$38,MATCH(Source_Data!B39136,Installed_Capacity!$G$33:$G$38,0),MATCH(Source_Data!C39136,Installed_Capacity!$H$32:$S$32,0)))</f>
        <v>0.26442531668410035</v>
      </c>
      <c r="V39136" s="21"/>
      <c r="W39136" s="2"/>
    </row>
    <row r="39137" spans="1:23" x14ac:dyDescent="0.25">
      <c r="A39137" s="17">
        <v>44366</v>
      </c>
      <c r="B39137" s="19">
        <v>2021</v>
      </c>
      <c r="C39137" s="19">
        <v>6</v>
      </c>
      <c r="D39137" s="19">
        <v>19</v>
      </c>
      <c r="E39137" s="19">
        <v>15</v>
      </c>
      <c r="F39137" s="69">
        <v>32553.585999999999</v>
      </c>
      <c r="G39137" s="52">
        <f t="shared" si="611"/>
        <v>36699.371729999999</v>
      </c>
      <c r="H39137" s="34">
        <v>1578.38406321</v>
      </c>
      <c r="I39137" s="35">
        <v>3443.5508184400001</v>
      </c>
      <c r="J39137" s="35">
        <f>H39137/(INDEX(Installed_Capacity!$H$6:$S$11,MATCH(Source_Data!B39137,Installed_Capacity!$G$6:$G$11,0),MATCH(Source_Data!C39137,Installed_Capacity!$H$5:$S$5,0)))</f>
        <v>0.85759370556050596</v>
      </c>
      <c r="K39137" s="36">
        <f>I39137/(INDEX(Installed_Capacity!$H$15:$S$20,MATCH(Source_Data!B39137,Installed_Capacity!$G$15:$G$20,0),MATCH(Source_Data!C39137,Installed_Capacity!$H$14:$S$14,0)))</f>
        <v>0.81895515336959346</v>
      </c>
      <c r="L39137" s="39">
        <v>1793.056150053</v>
      </c>
      <c r="M39137" s="40">
        <v>3910.6028989020001</v>
      </c>
      <c r="N39137" s="40">
        <f>L39137/(INDEX(Installed_Capacity!$V$6:$AG$11,MATCH(Source_Data!B39137,Installed_Capacity!$U$6:$U$11,0),MATCH(Source_Data!C39137,Installed_Capacity!$V$5:$AG$5,0)))</f>
        <v>0.78700803664673968</v>
      </c>
      <c r="O39137" s="41">
        <f>M39137/(INDEX(Installed_Capacity!$V$15:$AG$20,MATCH(Source_Data!B39137,Installed_Capacity!$U$15:$U$20,0),MATCH(Source_Data!C39137,Installed_Capacity!$V$14:$AG$14,0)))</f>
        <v>0.81389165440162181</v>
      </c>
      <c r="P39137" s="37">
        <v>680.46251081000003</v>
      </c>
      <c r="Q39137" s="38">
        <f>P39137/(INDEX(Installed_Capacity!$AJ$15:$AU$20,MATCH(Source_Data!B39137,Installed_Capacity!$AI$15:$AI$20,0),MATCH(Source_Data!C39137,Installed_Capacity!$AJ$14:$AU$14,0)))</f>
        <v>0.68251004093279843</v>
      </c>
      <c r="R39137" s="63">
        <v>210.26126571099999</v>
      </c>
      <c r="S39137" s="42">
        <v>1714.189562586</v>
      </c>
      <c r="T39137" s="42">
        <f>R39137/(INDEX(Installed_Capacity!$H$25:$S$30,MATCH(Source_Data!B39137,Installed_Capacity!$G$25:$G$30,0),MATCH(Source_Data!C39137,Installed_Capacity!$H$24:$S$24,0)))</f>
        <v>0.14965214641352309</v>
      </c>
      <c r="U39137" s="43">
        <f>S39137/(INDEX(Installed_Capacity!$H$33:$S$38,MATCH(Source_Data!B39137,Installed_Capacity!$G$33:$G$38,0),MATCH(Source_Data!C39137,Installed_Capacity!$H$32:$S$32,0)))</f>
        <v>0.39934805894648073</v>
      </c>
      <c r="V39137" s="21"/>
      <c r="W39137" s="2"/>
    </row>
    <row r="39138" spans="1:23" x14ac:dyDescent="0.25">
      <c r="A39138" s="17">
        <v>44366</v>
      </c>
      <c r="B39138" s="19">
        <v>2021</v>
      </c>
      <c r="C39138" s="19">
        <v>6</v>
      </c>
      <c r="D39138" s="19">
        <v>19</v>
      </c>
      <c r="E39138" s="19">
        <v>16</v>
      </c>
      <c r="F39138" s="69">
        <v>34196.50331</v>
      </c>
      <c r="G39138" s="52">
        <f t="shared" si="611"/>
        <v>36699.371729999999</v>
      </c>
      <c r="H39138" s="34">
        <v>1508.7612636219999</v>
      </c>
      <c r="I39138" s="35">
        <v>3093.3010137249998</v>
      </c>
      <c r="J39138" s="35">
        <f>H39138/(INDEX(Installed_Capacity!$H$6:$S$11,MATCH(Source_Data!B39138,Installed_Capacity!$G$6:$G$11,0),MATCH(Source_Data!C39138,Installed_Capacity!$H$5:$S$5,0)))</f>
        <v>0.81976509585651558</v>
      </c>
      <c r="K39138" s="36">
        <f>I39138/(INDEX(Installed_Capacity!$H$15:$S$20,MATCH(Source_Data!B39138,Installed_Capacity!$G$15:$G$20,0),MATCH(Source_Data!C39138,Installed_Capacity!$H$14:$S$14,0)))</f>
        <v>0.73565773809637058</v>
      </c>
      <c r="L39138" s="39">
        <v>1777.8269431460001</v>
      </c>
      <c r="M39138" s="40">
        <v>3773.8342749610001</v>
      </c>
      <c r="N39138" s="40">
        <f>L39138/(INDEX(Installed_Capacity!$V$6:$AG$11,MATCH(Source_Data!B39138,Installed_Capacity!$U$6:$U$11,0),MATCH(Source_Data!C39138,Installed_Capacity!$V$5:$AG$5,0)))</f>
        <v>0.78032363458425502</v>
      </c>
      <c r="O39138" s="41">
        <f>M39138/(INDEX(Installed_Capacity!$V$15:$AG$20,MATCH(Source_Data!B39138,Installed_Capacity!$U$15:$U$20,0),MATCH(Source_Data!C39138,Installed_Capacity!$V$14:$AG$14,0)))</f>
        <v>0.78542677456408361</v>
      </c>
      <c r="P39138" s="37">
        <v>620.71586744000001</v>
      </c>
      <c r="Q39138" s="38">
        <f>P39138/(INDEX(Installed_Capacity!$AJ$15:$AU$20,MATCH(Source_Data!B39138,Installed_Capacity!$AI$15:$AI$20,0),MATCH(Source_Data!C39138,Installed_Capacity!$AJ$14:$AU$14,0)))</f>
        <v>0.62258361829488462</v>
      </c>
      <c r="R39138" s="63">
        <v>537.41622714599998</v>
      </c>
      <c r="S39138" s="42">
        <v>1909.8552700810001</v>
      </c>
      <c r="T39138" s="42">
        <f>R39138/(INDEX(Installed_Capacity!$H$25:$S$30,MATCH(Source_Data!B39138,Installed_Capacity!$G$25:$G$30,0),MATCH(Source_Data!C39138,Installed_Capacity!$H$24:$S$24,0)))</f>
        <v>0.38250265277295364</v>
      </c>
      <c r="U39138" s="43">
        <f>S39138/(INDEX(Installed_Capacity!$H$33:$S$38,MATCH(Source_Data!B39138,Installed_Capacity!$G$33:$G$38,0),MATCH(Source_Data!C39138,Installed_Capacity!$H$32:$S$32,0)))</f>
        <v>0.44493153594107832</v>
      </c>
      <c r="V39138" s="21"/>
      <c r="W39138" s="2"/>
    </row>
    <row r="39139" spans="1:23" x14ac:dyDescent="0.25">
      <c r="A39139" s="17">
        <v>44366</v>
      </c>
      <c r="B39139" s="19">
        <v>2021</v>
      </c>
      <c r="C39139" s="19">
        <v>6</v>
      </c>
      <c r="D39139" s="19">
        <v>19</v>
      </c>
      <c r="E39139" s="19">
        <v>17</v>
      </c>
      <c r="F39139" s="69">
        <v>35293.384740000001</v>
      </c>
      <c r="G39139" s="52">
        <f t="shared" si="611"/>
        <v>36699.371729999999</v>
      </c>
      <c r="H39139" s="34">
        <v>1366.9517992220001</v>
      </c>
      <c r="I39139" s="35">
        <v>2838.8787303700001</v>
      </c>
      <c r="J39139" s="35">
        <f>H39139/(INDEX(Installed_Capacity!$H$6:$S$11,MATCH(Source_Data!B39139,Installed_Capacity!$G$6:$G$11,0),MATCH(Source_Data!C39139,Installed_Capacity!$H$5:$S$5,0)))</f>
        <v>0.74271483483765111</v>
      </c>
      <c r="K39139" s="36">
        <f>I39139/(INDEX(Installed_Capacity!$H$15:$S$20,MATCH(Source_Data!B39139,Installed_Capacity!$G$15:$G$20,0),MATCH(Source_Data!C39139,Installed_Capacity!$H$14:$S$14,0)))</f>
        <v>0.6751502993880818</v>
      </c>
      <c r="L39139" s="39">
        <v>1715.0542096219999</v>
      </c>
      <c r="M39139" s="40">
        <v>3663.6560669850001</v>
      </c>
      <c r="N39139" s="40">
        <f>L39139/(INDEX(Installed_Capacity!$V$6:$AG$11,MATCH(Source_Data!B39139,Installed_Capacity!$U$6:$U$11,0),MATCH(Source_Data!C39139,Installed_Capacity!$V$5:$AG$5,0)))</f>
        <v>0.75277143229309307</v>
      </c>
      <c r="O39139" s="41">
        <f>M39139/(INDEX(Installed_Capacity!$V$15:$AG$20,MATCH(Source_Data!B39139,Installed_Capacity!$U$15:$U$20,0),MATCH(Source_Data!C39139,Installed_Capacity!$V$14:$AG$14,0)))</f>
        <v>0.76249600754762936</v>
      </c>
      <c r="P39139" s="37">
        <v>708.84698694400004</v>
      </c>
      <c r="Q39139" s="38">
        <f>P39139/(INDEX(Installed_Capacity!$AJ$15:$AU$20,MATCH(Source_Data!B39139,Installed_Capacity!$AI$15:$AI$20,0),MATCH(Source_Data!C39139,Installed_Capacity!$AJ$14:$AU$14,0)))</f>
        <v>0.71097992672417254</v>
      </c>
      <c r="R39139" s="63">
        <v>670.39484781099998</v>
      </c>
      <c r="S39139" s="42">
        <v>1963.0350718320001</v>
      </c>
      <c r="T39139" s="42">
        <f>R39139/(INDEX(Installed_Capacity!$H$25:$S$30,MATCH(Source_Data!B39139,Installed_Capacity!$G$25:$G$30,0),MATCH(Source_Data!C39139,Installed_Capacity!$H$24:$S$24,0)))</f>
        <v>0.47714935787259777</v>
      </c>
      <c r="U39139" s="43">
        <f>S39139/(INDEX(Installed_Capacity!$H$33:$S$38,MATCH(Source_Data!B39139,Installed_Capacity!$G$33:$G$38,0),MATCH(Source_Data!C39139,Installed_Capacity!$H$32:$S$32,0)))</f>
        <v>0.45732062701241949</v>
      </c>
      <c r="V39139" s="21"/>
      <c r="W39139" s="2"/>
    </row>
    <row r="39140" spans="1:23" x14ac:dyDescent="0.25">
      <c r="A39140" s="17">
        <v>44366</v>
      </c>
      <c r="B39140" s="19">
        <v>2021</v>
      </c>
      <c r="C39140" s="19">
        <v>6</v>
      </c>
      <c r="D39140" s="19">
        <v>19</v>
      </c>
      <c r="E39140" s="19">
        <v>18</v>
      </c>
      <c r="F39140" s="69">
        <v>36282.99166</v>
      </c>
      <c r="G39140" s="52">
        <f t="shared" si="611"/>
        <v>36699.371729999999</v>
      </c>
      <c r="H39140" s="34">
        <v>1131.842806421</v>
      </c>
      <c r="I39140" s="35">
        <v>2240.16485754</v>
      </c>
      <c r="J39140" s="35">
        <f>H39140/(INDEX(Installed_Capacity!$H$6:$S$11,MATCH(Source_Data!B39140,Installed_Capacity!$G$6:$G$11,0),MATCH(Source_Data!C39140,Installed_Capacity!$H$5:$S$5,0)))</f>
        <v>0.61497153265506821</v>
      </c>
      <c r="K39140" s="36">
        <f>I39140/(INDEX(Installed_Capacity!$H$15:$S$20,MATCH(Source_Data!B39140,Installed_Capacity!$G$15:$G$20,0),MATCH(Source_Data!C39140,Installed_Capacity!$H$14:$S$14,0)))</f>
        <v>0.53276244528052408</v>
      </c>
      <c r="L39140" s="39">
        <v>1584.0689064999999</v>
      </c>
      <c r="M39140" s="40">
        <v>3267.1087104130002</v>
      </c>
      <c r="N39140" s="40">
        <f>L39140/(INDEX(Installed_Capacity!$V$6:$AG$11,MATCH(Source_Data!B39140,Installed_Capacity!$U$6:$U$11,0),MATCH(Source_Data!C39140,Installed_Capacity!$V$5:$AG$5,0)))</f>
        <v>0.69527937537308182</v>
      </c>
      <c r="O39140" s="41">
        <f>M39140/(INDEX(Installed_Capacity!$V$15:$AG$20,MATCH(Source_Data!B39140,Installed_Capacity!$U$15:$U$20,0),MATCH(Source_Data!C39140,Installed_Capacity!$V$14:$AG$14,0)))</f>
        <v>0.6799648499658677</v>
      </c>
      <c r="P39140" s="37">
        <v>731.21592066200003</v>
      </c>
      <c r="Q39140" s="38">
        <f>P39140/(INDEX(Installed_Capacity!$AJ$15:$AU$20,MATCH(Source_Data!B39140,Installed_Capacity!$AI$15:$AI$20,0),MATCH(Source_Data!C39140,Installed_Capacity!$AJ$14:$AU$14,0)))</f>
        <v>0.73341616916950858</v>
      </c>
      <c r="R39140" s="63">
        <v>671.184335519</v>
      </c>
      <c r="S39140" s="42">
        <v>1868.139170614</v>
      </c>
      <c r="T39140" s="42">
        <f>R39140/(INDEX(Installed_Capacity!$H$25:$S$30,MATCH(Source_Data!B39140,Installed_Capacity!$G$25:$G$30,0),MATCH(Source_Data!C39140,Installed_Capacity!$H$24:$S$24,0)))</f>
        <v>0.47771127083202841</v>
      </c>
      <c r="U39140" s="43">
        <f>S39140/(INDEX(Installed_Capacity!$H$33:$S$38,MATCH(Source_Data!B39140,Installed_Capacity!$G$33:$G$38,0),MATCH(Source_Data!C39140,Installed_Capacity!$H$32:$S$32,0)))</f>
        <v>0.43521309889504184</v>
      </c>
      <c r="V39140" s="21"/>
      <c r="W39140" s="2"/>
    </row>
    <row r="39141" spans="1:23" x14ac:dyDescent="0.25">
      <c r="A39141" s="17">
        <v>44366</v>
      </c>
      <c r="B39141" s="19">
        <v>2021</v>
      </c>
      <c r="C39141" s="19">
        <v>6</v>
      </c>
      <c r="D39141" s="19">
        <v>19</v>
      </c>
      <c r="E39141" s="19">
        <v>19</v>
      </c>
      <c r="F39141" s="69">
        <v>36699.371729999999</v>
      </c>
      <c r="G39141" s="52">
        <f t="shared" si="611"/>
        <v>36699.371729999999</v>
      </c>
      <c r="H39141" s="34">
        <v>710.88210769299997</v>
      </c>
      <c r="I39141" s="35">
        <v>1064.705981394</v>
      </c>
      <c r="J39141" s="35">
        <f>H39141/(INDEX(Installed_Capacity!$H$6:$S$11,MATCH(Source_Data!B39141,Installed_Capacity!$G$6:$G$11,0),MATCH(Source_Data!C39141,Installed_Capacity!$H$5:$S$5,0)))</f>
        <v>0.38624821116936886</v>
      </c>
      <c r="K39141" s="36">
        <f>I39141/(INDEX(Installed_Capacity!$H$15:$S$20,MATCH(Source_Data!B39141,Installed_Capacity!$G$15:$G$20,0),MATCH(Source_Data!C39141,Installed_Capacity!$H$14:$S$14,0)))</f>
        <v>0.25321143675790347</v>
      </c>
      <c r="L39141" s="39">
        <v>1188.2257079000001</v>
      </c>
      <c r="M39141" s="40">
        <v>2004.1579212250001</v>
      </c>
      <c r="N39141" s="40">
        <f>L39141/(INDEX(Installed_Capacity!$V$6:$AG$11,MATCH(Source_Data!B39141,Installed_Capacity!$U$6:$U$11,0),MATCH(Source_Data!C39141,Installed_Capacity!$V$5:$AG$5,0)))</f>
        <v>0.52153591589416759</v>
      </c>
      <c r="O39141" s="41">
        <f>M39141/(INDEX(Installed_Capacity!$V$15:$AG$20,MATCH(Source_Data!B39141,Installed_Capacity!$U$15:$U$20,0),MATCH(Source_Data!C39141,Installed_Capacity!$V$14:$AG$14,0)))</f>
        <v>0.41711404823177561</v>
      </c>
      <c r="P39141" s="37">
        <v>516.29300073800005</v>
      </c>
      <c r="Q39141" s="38">
        <f>P39141/(INDEX(Installed_Capacity!$AJ$15:$AU$20,MATCH(Source_Data!B39141,Installed_Capacity!$AI$15:$AI$20,0),MATCH(Source_Data!C39141,Installed_Capacity!$AJ$14:$AU$14,0)))</f>
        <v>0.51784654035907729</v>
      </c>
      <c r="R39141" s="63">
        <v>708.01710089200003</v>
      </c>
      <c r="S39141" s="42">
        <v>1988.273930073</v>
      </c>
      <c r="T39141" s="42">
        <f>R39141/(INDEX(Installed_Capacity!$H$25:$S$30,MATCH(Source_Data!B39141,Installed_Capacity!$G$25:$G$30,0),MATCH(Source_Data!C39141,Installed_Capacity!$H$24:$S$24,0)))</f>
        <v>0.50392676220071164</v>
      </c>
      <c r="U39141" s="43">
        <f>S39141/(INDEX(Installed_Capacity!$H$33:$S$38,MATCH(Source_Data!B39141,Installed_Capacity!$G$33:$G$38,0),MATCH(Source_Data!C39141,Installed_Capacity!$H$32:$S$32,0)))</f>
        <v>0.46320042541310719</v>
      </c>
      <c r="V39141" s="21"/>
      <c r="W39141" s="2"/>
    </row>
    <row r="39142" spans="1:23" x14ac:dyDescent="0.25">
      <c r="A39142" s="17">
        <v>44366</v>
      </c>
      <c r="B39142" s="19">
        <v>2021</v>
      </c>
      <c r="C39142" s="19">
        <v>6</v>
      </c>
      <c r="D39142" s="19">
        <v>19</v>
      </c>
      <c r="E39142" s="19">
        <v>20</v>
      </c>
      <c r="F39142" s="69">
        <v>35804.995000000003</v>
      </c>
      <c r="G39142" s="52">
        <f t="shared" si="611"/>
        <v>36699.371729999999</v>
      </c>
      <c r="H39142" s="34">
        <v>191.006230276</v>
      </c>
      <c r="I39142" s="35">
        <v>137.67497959799999</v>
      </c>
      <c r="J39142" s="35">
        <f>H39142/(INDEX(Installed_Capacity!$H$6:$S$11,MATCH(Source_Data!B39142,Installed_Capacity!$G$6:$G$11,0),MATCH(Source_Data!C39142,Installed_Capacity!$H$5:$S$5,0)))</f>
        <v>0.10378066062983569</v>
      </c>
      <c r="K39142" s="36">
        <f>I39142/(INDEX(Installed_Capacity!$H$15:$S$20,MATCH(Source_Data!B39142,Installed_Capacity!$G$15:$G$20,0),MATCH(Source_Data!C39142,Installed_Capacity!$H$14:$S$14,0)))</f>
        <v>3.2742259364394587E-2</v>
      </c>
      <c r="L39142" s="39">
        <v>358.12785598900001</v>
      </c>
      <c r="M39142" s="40">
        <v>363.10234495600002</v>
      </c>
      <c r="N39142" s="40">
        <f>L39142/(INDEX(Installed_Capacity!$V$6:$AG$11,MATCH(Source_Data!B39142,Installed_Capacity!$U$6:$U$11,0),MATCH(Source_Data!C39142,Installed_Capacity!$V$5:$AG$5,0)))</f>
        <v>0.15718944484927488</v>
      </c>
      <c r="O39142" s="41">
        <f>M39142/(INDEX(Installed_Capacity!$V$15:$AG$20,MATCH(Source_Data!B39142,Installed_Capacity!$U$15:$U$20,0),MATCH(Source_Data!C39142,Installed_Capacity!$V$14:$AG$14,0)))</f>
        <v>7.5570436552461914E-2</v>
      </c>
      <c r="P39142" s="37">
        <v>152.47792369300001</v>
      </c>
      <c r="Q39142" s="38">
        <f>P39142/(INDEX(Installed_Capacity!$AJ$15:$AU$20,MATCH(Source_Data!B39142,Installed_Capacity!$AI$15:$AI$20,0),MATCH(Source_Data!C39142,Installed_Capacity!$AJ$14:$AU$14,0)))</f>
        <v>0.15293673389468407</v>
      </c>
      <c r="R39142" s="63">
        <v>762.104423677</v>
      </c>
      <c r="S39142" s="42">
        <v>1957.458386112</v>
      </c>
      <c r="T39142" s="42">
        <f>R39142/(INDEX(Installed_Capacity!$H$25:$S$30,MATCH(Source_Data!B39142,Installed_Capacity!$G$25:$G$30,0),MATCH(Source_Data!C39142,Installed_Capacity!$H$24:$S$24,0)))</f>
        <v>0.54242307735017781</v>
      </c>
      <c r="U39142" s="43">
        <f>S39142/(INDEX(Installed_Capacity!$H$33:$S$38,MATCH(Source_Data!B39142,Installed_Capacity!$G$33:$G$38,0),MATCH(Source_Data!C39142,Installed_Capacity!$H$32:$S$32,0)))</f>
        <v>0.45602144828315638</v>
      </c>
      <c r="V39142" s="21"/>
      <c r="W39142" s="2"/>
    </row>
    <row r="39143" spans="1:23" x14ac:dyDescent="0.25">
      <c r="A39143" s="17">
        <v>44366</v>
      </c>
      <c r="B39143" s="19">
        <v>2021</v>
      </c>
      <c r="C39143" s="19">
        <v>6</v>
      </c>
      <c r="D39143" s="19">
        <v>19</v>
      </c>
      <c r="E39143" s="19">
        <v>21</v>
      </c>
      <c r="F39143" s="69">
        <v>34701.348859999998</v>
      </c>
      <c r="G39143" s="52">
        <f t="shared" si="611"/>
        <v>36699.371729999999</v>
      </c>
      <c r="H39143" s="34">
        <v>2.7170686160000002</v>
      </c>
      <c r="I39143" s="35">
        <v>8.6555476000000006E-2</v>
      </c>
      <c r="J39143" s="35">
        <f>H39143/(INDEX(Installed_Capacity!$H$6:$S$11,MATCH(Source_Data!B39143,Installed_Capacity!$G$6:$G$11,0),MATCH(Source_Data!C39143,Installed_Capacity!$H$5:$S$5,0)))</f>
        <v>1.4762826088846389E-3</v>
      </c>
      <c r="K39143" s="36">
        <f>I39143/(INDEX(Installed_Capacity!$H$15:$S$20,MATCH(Source_Data!B39143,Installed_Capacity!$G$15:$G$20,0),MATCH(Source_Data!C39143,Installed_Capacity!$H$14:$S$14,0)))</f>
        <v>2.0584872086967072E-5</v>
      </c>
      <c r="L39143" s="39">
        <v>4.5207375389999997</v>
      </c>
      <c r="M39143" s="40">
        <v>0.20716406400000001</v>
      </c>
      <c r="N39143" s="40">
        <f>L39143/(INDEX(Installed_Capacity!$V$6:$AG$11,MATCH(Source_Data!B39143,Installed_Capacity!$U$6:$U$11,0),MATCH(Source_Data!C39143,Installed_Capacity!$V$5:$AG$5,0)))</f>
        <v>1.9842416951964602E-3</v>
      </c>
      <c r="O39143" s="41">
        <f>M39143/(INDEX(Installed_Capacity!$V$15:$AG$20,MATCH(Source_Data!B39143,Installed_Capacity!$U$15:$U$20,0),MATCH(Source_Data!C39143,Installed_Capacity!$V$14:$AG$14,0)))</f>
        <v>4.3115884466015384E-5</v>
      </c>
      <c r="P39143" s="37">
        <v>0.65305395499999996</v>
      </c>
      <c r="Q39143" s="38">
        <f>P39143/(INDEX(Installed_Capacity!$AJ$15:$AU$20,MATCH(Source_Data!B39143,Installed_Capacity!$AI$15:$AI$20,0),MATCH(Source_Data!C39143,Installed_Capacity!$AJ$14:$AU$14,0)))</f>
        <v>6.5501901203610829E-4</v>
      </c>
      <c r="R39143" s="63">
        <v>812.597816373</v>
      </c>
      <c r="S39143" s="42">
        <v>2062.0247699749998</v>
      </c>
      <c r="T39143" s="42">
        <f>R39143/(INDEX(Installed_Capacity!$H$25:$S$30,MATCH(Source_Data!B39143,Installed_Capacity!$G$25:$G$30,0),MATCH(Source_Data!C39143,Installed_Capacity!$H$24:$S$24,0)))</f>
        <v>0.5783614351409252</v>
      </c>
      <c r="U39143" s="43">
        <f>S39143/(INDEX(Installed_Capacity!$H$33:$S$38,MATCH(Source_Data!B39143,Installed_Capacity!$G$33:$G$38,0),MATCH(Source_Data!C39143,Installed_Capacity!$H$32:$S$32,0)))</f>
        <v>0.48038187103812025</v>
      </c>
      <c r="V39143" s="21"/>
      <c r="W39143" s="2"/>
    </row>
    <row r="39144" spans="1:23" x14ac:dyDescent="0.25">
      <c r="A39144" s="17">
        <v>44366</v>
      </c>
      <c r="B39144" s="19">
        <v>2021</v>
      </c>
      <c r="C39144" s="19">
        <v>6</v>
      </c>
      <c r="D39144" s="19">
        <v>19</v>
      </c>
      <c r="E39144" s="19">
        <v>22</v>
      </c>
      <c r="F39144" s="69">
        <v>33269.742830000003</v>
      </c>
      <c r="G39144" s="52">
        <f t="shared" si="611"/>
        <v>36699.371729999999</v>
      </c>
      <c r="H39144" s="34">
        <v>0</v>
      </c>
      <c r="I39144" s="35">
        <v>4.9863570000000003E-2</v>
      </c>
      <c r="J39144" s="35">
        <f>H39144/(INDEX(Installed_Capacity!$H$6:$S$11,MATCH(Source_Data!B39144,Installed_Capacity!$G$6:$G$11,0),MATCH(Source_Data!C39144,Installed_Capacity!$H$5:$S$5,0)))</f>
        <v>0</v>
      </c>
      <c r="K39144" s="36">
        <f>I39144/(INDEX(Installed_Capacity!$H$15:$S$20,MATCH(Source_Data!B39144,Installed_Capacity!$G$15:$G$20,0),MATCH(Source_Data!C39144,Installed_Capacity!$H$14:$S$14,0)))</f>
        <v>1.1858697539246721E-5</v>
      </c>
      <c r="L39144" s="39">
        <v>0</v>
      </c>
      <c r="M39144" s="40">
        <v>2.5097999999999999E-5</v>
      </c>
      <c r="N39144" s="40">
        <f>L39144/(INDEX(Installed_Capacity!$V$6:$AG$11,MATCH(Source_Data!B39144,Installed_Capacity!$U$6:$U$11,0),MATCH(Source_Data!C39144,Installed_Capacity!$V$5:$AG$5,0)))</f>
        <v>0</v>
      </c>
      <c r="O39144" s="41">
        <f>M39144/(INDEX(Installed_Capacity!$V$15:$AG$20,MATCH(Source_Data!B39144,Installed_Capacity!$U$15:$U$20,0),MATCH(Source_Data!C39144,Installed_Capacity!$V$14:$AG$14,0)))</f>
        <v>5.2235047306662896E-9</v>
      </c>
      <c r="P39144" s="37">
        <v>0</v>
      </c>
      <c r="Q39144" s="38">
        <f>P39144/(INDEX(Installed_Capacity!$AJ$15:$AU$20,MATCH(Source_Data!B39144,Installed_Capacity!$AI$15:$AI$20,0),MATCH(Source_Data!C39144,Installed_Capacity!$AJ$14:$AU$14,0)))</f>
        <v>0</v>
      </c>
      <c r="R39144" s="63">
        <v>854.66394276599999</v>
      </c>
      <c r="S39144" s="42">
        <v>2279.1518098010001</v>
      </c>
      <c r="T39144" s="42">
        <f>R39144/(INDEX(Installed_Capacity!$H$25:$S$30,MATCH(Source_Data!B39144,Installed_Capacity!$G$25:$G$30,0),MATCH(Source_Data!C39144,Installed_Capacity!$H$24:$S$24,0)))</f>
        <v>0.60830173862348746</v>
      </c>
      <c r="U39144" s="43">
        <f>S39144/(INDEX(Installed_Capacity!$H$33:$S$38,MATCH(Source_Data!B39144,Installed_Capacity!$G$33:$G$38,0),MATCH(Source_Data!C39144,Installed_Capacity!$H$32:$S$32,0)))</f>
        <v>0.53096511095033871</v>
      </c>
      <c r="V39144" s="21"/>
      <c r="W39144" s="2"/>
    </row>
    <row r="39145" spans="1:23" x14ac:dyDescent="0.25">
      <c r="A39145" s="17">
        <v>44366</v>
      </c>
      <c r="B39145" s="19">
        <v>2021</v>
      </c>
      <c r="C39145" s="19">
        <v>6</v>
      </c>
      <c r="D39145" s="19">
        <v>19</v>
      </c>
      <c r="E39145" s="19">
        <v>23</v>
      </c>
      <c r="F39145" s="69">
        <v>31033.337319999999</v>
      </c>
      <c r="G39145" s="52">
        <f t="shared" si="611"/>
        <v>36699.371729999999</v>
      </c>
      <c r="H39145" s="34">
        <v>0</v>
      </c>
      <c r="I39145" s="35">
        <v>4.3397303999999998E-2</v>
      </c>
      <c r="J39145" s="35">
        <f>H39145/(INDEX(Installed_Capacity!$H$6:$S$11,MATCH(Source_Data!B39145,Installed_Capacity!$G$6:$G$11,0),MATCH(Source_Data!C39145,Installed_Capacity!$H$5:$S$5,0)))</f>
        <v>0</v>
      </c>
      <c r="K39145" s="36">
        <f>I39145/(INDEX(Installed_Capacity!$H$15:$S$20,MATCH(Source_Data!B39145,Installed_Capacity!$G$15:$G$20,0),MATCH(Source_Data!C39145,Installed_Capacity!$H$14:$S$14,0)))</f>
        <v>1.0320871573269661E-5</v>
      </c>
      <c r="L39145" s="39">
        <v>0</v>
      </c>
      <c r="M39145" s="40">
        <v>0</v>
      </c>
      <c r="N39145" s="40">
        <f>L39145/(INDEX(Installed_Capacity!$V$6:$AG$11,MATCH(Source_Data!B39145,Installed_Capacity!$U$6:$U$11,0),MATCH(Source_Data!C39145,Installed_Capacity!$V$5:$AG$5,0)))</f>
        <v>0</v>
      </c>
      <c r="O39145" s="41">
        <f>M39145/(INDEX(Installed_Capacity!$V$15:$AG$20,MATCH(Source_Data!B39145,Installed_Capacity!$U$15:$U$20,0),MATCH(Source_Data!C39145,Installed_Capacity!$V$14:$AG$14,0)))</f>
        <v>0</v>
      </c>
      <c r="P39145" s="37">
        <v>0</v>
      </c>
      <c r="Q39145" s="38">
        <f>P39145/(INDEX(Installed_Capacity!$AJ$15:$AU$20,MATCH(Source_Data!B39145,Installed_Capacity!$AI$15:$AI$20,0),MATCH(Source_Data!C39145,Installed_Capacity!$AJ$14:$AU$14,0)))</f>
        <v>0</v>
      </c>
      <c r="R39145" s="63">
        <v>918.74732205500004</v>
      </c>
      <c r="S39145" s="42">
        <v>2330.6928556190001</v>
      </c>
      <c r="T39145" s="42">
        <f>R39145/(INDEX(Installed_Capacity!$H$25:$S$30,MATCH(Source_Data!B39145,Installed_Capacity!$G$25:$G$30,0),MATCH(Source_Data!C39145,Installed_Capacity!$H$24:$S$24,0)))</f>
        <v>0.65391268473665476</v>
      </c>
      <c r="U39145" s="43">
        <f>S39145/(INDEX(Installed_Capacity!$H$33:$S$38,MATCH(Source_Data!B39145,Installed_Capacity!$G$33:$G$38,0),MATCH(Source_Data!C39145,Installed_Capacity!$H$32:$S$32,0)))</f>
        <v>0.54297242744131013</v>
      </c>
      <c r="V39145" s="21"/>
      <c r="W39145" s="2"/>
    </row>
    <row r="39146" spans="1:23" x14ac:dyDescent="0.25">
      <c r="A39146" s="17">
        <v>44366</v>
      </c>
      <c r="B39146" s="19">
        <v>2021</v>
      </c>
      <c r="C39146" s="19">
        <v>6</v>
      </c>
      <c r="D39146" s="19">
        <v>19</v>
      </c>
      <c r="E39146" s="19">
        <v>24</v>
      </c>
      <c r="F39146" s="69">
        <v>28752.34967</v>
      </c>
      <c r="G39146" s="52">
        <f t="shared" si="611"/>
        <v>36699.371729999999</v>
      </c>
      <c r="H39146" s="34">
        <v>0</v>
      </c>
      <c r="I39146" s="35">
        <v>2.7612099000000001E-2</v>
      </c>
      <c r="J39146" s="35">
        <f>H39146/(INDEX(Installed_Capacity!$H$6:$S$11,MATCH(Source_Data!B39146,Installed_Capacity!$G$6:$G$11,0),MATCH(Source_Data!C39146,Installed_Capacity!$H$5:$S$5,0)))</f>
        <v>0</v>
      </c>
      <c r="K39146" s="36">
        <f>I39146/(INDEX(Installed_Capacity!$H$15:$S$20,MATCH(Source_Data!B39146,Installed_Capacity!$G$15:$G$20,0),MATCH(Source_Data!C39146,Installed_Capacity!$H$14:$S$14,0)))</f>
        <v>6.5667887490754648E-6</v>
      </c>
      <c r="L39146" s="39">
        <v>0</v>
      </c>
      <c r="M39146" s="40">
        <v>1.7804614E-2</v>
      </c>
      <c r="N39146" s="40">
        <f>L39146/(INDEX(Installed_Capacity!$V$6:$AG$11,MATCH(Source_Data!B39146,Installed_Capacity!$U$6:$U$11,0),MATCH(Source_Data!C39146,Installed_Capacity!$V$5:$AG$5,0)))</f>
        <v>0</v>
      </c>
      <c r="O39146" s="41">
        <f>M39146/(INDEX(Installed_Capacity!$V$15:$AG$20,MATCH(Source_Data!B39146,Installed_Capacity!$U$15:$U$20,0),MATCH(Source_Data!C39146,Installed_Capacity!$V$14:$AG$14,0)))</f>
        <v>3.7055735698735856E-6</v>
      </c>
      <c r="P39146" s="37">
        <v>0</v>
      </c>
      <c r="Q39146" s="38">
        <f>P39146/(INDEX(Installed_Capacity!$AJ$15:$AU$20,MATCH(Source_Data!B39146,Installed_Capacity!$AI$15:$AI$20,0),MATCH(Source_Data!C39146,Installed_Capacity!$AJ$14:$AU$14,0)))</f>
        <v>0</v>
      </c>
      <c r="R39146" s="63">
        <v>1021.701780317</v>
      </c>
      <c r="S39146" s="42">
        <v>2520.770678027</v>
      </c>
      <c r="T39146" s="42">
        <f>R39146/(INDEX(Installed_Capacity!$H$25:$S$30,MATCH(Source_Data!B39146,Installed_Capacity!$G$25:$G$30,0),MATCH(Source_Data!C39146,Installed_Capacity!$H$24:$S$24,0)))</f>
        <v>0.72718987922918144</v>
      </c>
      <c r="U39146" s="43">
        <f>S39146/(INDEX(Installed_Capacity!$H$33:$S$38,MATCH(Source_Data!B39146,Installed_Capacity!$G$33:$G$38,0),MATCH(Source_Data!C39146,Installed_Capacity!$H$32:$S$32,0)))</f>
        <v>0.58725411663377969</v>
      </c>
      <c r="V39146" s="21"/>
      <c r="W39146" s="2"/>
    </row>
    <row r="39147" spans="1:23" x14ac:dyDescent="0.25">
      <c r="A39147" s="17">
        <v>44367</v>
      </c>
      <c r="B39147" s="19">
        <v>2021</v>
      </c>
      <c r="C39147" s="19">
        <v>6</v>
      </c>
      <c r="D39147" s="19">
        <v>20</v>
      </c>
      <c r="E39147" s="19">
        <v>1</v>
      </c>
      <c r="F39147" s="69">
        <v>26918.7022</v>
      </c>
      <c r="G39147" s="52">
        <f t="shared" si="611"/>
        <v>33836.037100000001</v>
      </c>
      <c r="H39147" s="34">
        <v>0</v>
      </c>
      <c r="I39147" s="35">
        <v>1.7448466999999999E-2</v>
      </c>
      <c r="J39147" s="35">
        <f>H39147/(INDEX(Installed_Capacity!$H$6:$S$11,MATCH(Source_Data!B39147,Installed_Capacity!$G$6:$G$11,0),MATCH(Source_Data!C39147,Installed_Capacity!$H$5:$S$5,0)))</f>
        <v>0</v>
      </c>
      <c r="K39147" s="36">
        <f>I39147/(INDEX(Installed_Capacity!$H$15:$S$20,MATCH(Source_Data!B39147,Installed_Capacity!$G$15:$G$20,0),MATCH(Source_Data!C39147,Installed_Capacity!$H$14:$S$14,0)))</f>
        <v>4.1496445737143891E-6</v>
      </c>
      <c r="L39147" s="39">
        <v>0</v>
      </c>
      <c r="M39147" s="40">
        <v>0.20099681899999999</v>
      </c>
      <c r="N39147" s="40">
        <f>L39147/(INDEX(Installed_Capacity!$V$6:$AG$11,MATCH(Source_Data!B39147,Installed_Capacity!$U$6:$U$11,0),MATCH(Source_Data!C39147,Installed_Capacity!$V$5:$AG$5,0)))</f>
        <v>0</v>
      </c>
      <c r="O39147" s="41">
        <f>M39147/(INDEX(Installed_Capacity!$V$15:$AG$20,MATCH(Source_Data!B39147,Installed_Capacity!$U$15:$U$20,0),MATCH(Source_Data!C39147,Installed_Capacity!$V$14:$AG$14,0)))</f>
        <v>4.1832330659629291E-5</v>
      </c>
      <c r="P39147" s="37">
        <v>0</v>
      </c>
      <c r="Q39147" s="38">
        <f>P39147/(INDEX(Installed_Capacity!$AJ$15:$AU$20,MATCH(Source_Data!B39147,Installed_Capacity!$AI$15:$AI$20,0),MATCH(Source_Data!C39147,Installed_Capacity!$AJ$14:$AU$14,0)))</f>
        <v>0</v>
      </c>
      <c r="R39147" s="63">
        <v>1106.0955637930001</v>
      </c>
      <c r="S39147" s="42">
        <v>2428.4064482160002</v>
      </c>
      <c r="T39147" s="42">
        <f>R39147/(INDEX(Installed_Capacity!$H$25:$S$30,MATCH(Source_Data!B39147,Installed_Capacity!$G$25:$G$30,0),MATCH(Source_Data!C39147,Installed_Capacity!$H$24:$S$24,0)))</f>
        <v>0.7872566290341636</v>
      </c>
      <c r="U39147" s="43">
        <f>S39147/(INDEX(Installed_Capacity!$H$33:$S$38,MATCH(Source_Data!B39147,Installed_Capacity!$G$33:$G$38,0),MATCH(Source_Data!C39147,Installed_Capacity!$H$32:$S$32,0)))</f>
        <v>0.56573638213336386</v>
      </c>
      <c r="V39147" s="21"/>
      <c r="W39147" s="2"/>
    </row>
    <row r="39148" spans="1:23" x14ac:dyDescent="0.25">
      <c r="A39148" s="17">
        <v>44367</v>
      </c>
      <c r="B39148" s="19">
        <v>2021</v>
      </c>
      <c r="C39148" s="19">
        <v>6</v>
      </c>
      <c r="D39148" s="19">
        <v>20</v>
      </c>
      <c r="E39148" s="19">
        <v>2</v>
      </c>
      <c r="F39148" s="69">
        <v>25145.61924</v>
      </c>
      <c r="G39148" s="52">
        <f t="shared" si="611"/>
        <v>33836.037100000001</v>
      </c>
      <c r="H39148" s="34">
        <v>0</v>
      </c>
      <c r="I39148" s="35">
        <v>1.2005539000000001E-2</v>
      </c>
      <c r="J39148" s="35">
        <f>H39148/(INDEX(Installed_Capacity!$H$6:$S$11,MATCH(Source_Data!B39148,Installed_Capacity!$G$6:$G$11,0),MATCH(Source_Data!C39148,Installed_Capacity!$H$5:$S$5,0)))</f>
        <v>0</v>
      </c>
      <c r="K39148" s="36">
        <f>I39148/(INDEX(Installed_Capacity!$H$15:$S$20,MATCH(Source_Data!B39148,Installed_Capacity!$G$15:$G$20,0),MATCH(Source_Data!C39148,Installed_Capacity!$H$14:$S$14,0)))</f>
        <v>2.8551917922569632E-6</v>
      </c>
      <c r="L39148" s="39">
        <v>0</v>
      </c>
      <c r="M39148" s="40">
        <v>0.91551138700000001</v>
      </c>
      <c r="N39148" s="40">
        <f>L39148/(INDEX(Installed_Capacity!$V$6:$AG$11,MATCH(Source_Data!B39148,Installed_Capacity!$U$6:$U$11,0),MATCH(Source_Data!C39148,Installed_Capacity!$V$5:$AG$5,0)))</f>
        <v>0</v>
      </c>
      <c r="O39148" s="41">
        <f>M39148/(INDEX(Installed_Capacity!$V$15:$AG$20,MATCH(Source_Data!B39148,Installed_Capacity!$U$15:$U$20,0),MATCH(Source_Data!C39148,Installed_Capacity!$V$14:$AG$14,0)))</f>
        <v>1.9054020483597723E-4</v>
      </c>
      <c r="P39148" s="37">
        <v>0</v>
      </c>
      <c r="Q39148" s="38">
        <f>P39148/(INDEX(Installed_Capacity!$AJ$15:$AU$20,MATCH(Source_Data!B39148,Installed_Capacity!$AI$15:$AI$20,0),MATCH(Source_Data!C39148,Installed_Capacity!$AJ$14:$AU$14,0)))</f>
        <v>0</v>
      </c>
      <c r="R39148" s="63">
        <v>1106.0788942680001</v>
      </c>
      <c r="S39148" s="42">
        <v>2381.2273204190001</v>
      </c>
      <c r="T39148" s="42">
        <f>R39148/(INDEX(Installed_Capacity!$H$25:$S$30,MATCH(Source_Data!B39148,Installed_Capacity!$G$25:$G$30,0),MATCH(Source_Data!C39148,Installed_Capacity!$H$24:$S$24,0)))</f>
        <v>0.78724476460355863</v>
      </c>
      <c r="U39148" s="43">
        <f>S39148/(INDEX(Installed_Capacity!$H$33:$S$38,MATCH(Source_Data!B39148,Installed_Capacity!$G$33:$G$38,0),MATCH(Source_Data!C39148,Installed_Capacity!$H$32:$S$32,0)))</f>
        <v>0.55474524467707409</v>
      </c>
      <c r="V39148" s="21"/>
      <c r="W39148" s="2"/>
    </row>
    <row r="39149" spans="1:23" x14ac:dyDescent="0.25">
      <c r="A39149" s="17">
        <v>44367</v>
      </c>
      <c r="B39149" s="19">
        <v>2021</v>
      </c>
      <c r="C39149" s="19">
        <v>6</v>
      </c>
      <c r="D39149" s="19">
        <v>20</v>
      </c>
      <c r="E39149" s="19">
        <v>3</v>
      </c>
      <c r="F39149" s="69">
        <v>23882.52219</v>
      </c>
      <c r="G39149" s="52">
        <f t="shared" si="611"/>
        <v>33836.037100000001</v>
      </c>
      <c r="H39149" s="34">
        <v>0</v>
      </c>
      <c r="I39149" s="35">
        <v>7.6111690000000001E-3</v>
      </c>
      <c r="J39149" s="35">
        <f>H39149/(INDEX(Installed_Capacity!$H$6:$S$11,MATCH(Source_Data!B39149,Installed_Capacity!$G$6:$G$11,0),MATCH(Source_Data!C39149,Installed_Capacity!$H$5:$S$5,0)))</f>
        <v>0</v>
      </c>
      <c r="K39149" s="36">
        <f>I39149/(INDEX(Installed_Capacity!$H$15:$S$20,MATCH(Source_Data!B39149,Installed_Capacity!$G$15:$G$20,0),MATCH(Source_Data!C39149,Installed_Capacity!$H$14:$S$14,0)))</f>
        <v>1.8101100882085044E-6</v>
      </c>
      <c r="L39149" s="39">
        <v>0</v>
      </c>
      <c r="M39149" s="40">
        <v>1.978928164</v>
      </c>
      <c r="N39149" s="40">
        <f>L39149/(INDEX(Installed_Capacity!$V$6:$AG$11,MATCH(Source_Data!B39149,Installed_Capacity!$U$6:$U$11,0),MATCH(Source_Data!C39149,Installed_Capacity!$V$5:$AG$5,0)))</f>
        <v>0</v>
      </c>
      <c r="O39149" s="41">
        <f>M39149/(INDEX(Installed_Capacity!$V$15:$AG$20,MATCH(Source_Data!B39149,Installed_Capacity!$U$15:$U$20,0),MATCH(Source_Data!C39149,Installed_Capacity!$V$14:$AG$14,0)))</f>
        <v>4.1186312161537792E-4</v>
      </c>
      <c r="P39149" s="37">
        <v>0</v>
      </c>
      <c r="Q39149" s="38">
        <f>P39149/(INDEX(Installed_Capacity!$AJ$15:$AU$20,MATCH(Source_Data!B39149,Installed_Capacity!$AI$15:$AI$20,0),MATCH(Source_Data!C39149,Installed_Capacity!$AJ$14:$AU$14,0)))</f>
        <v>0</v>
      </c>
      <c r="R39149" s="63">
        <v>1084.8459531880001</v>
      </c>
      <c r="S39149" s="42">
        <v>2347.904751171</v>
      </c>
      <c r="T39149" s="42">
        <f>R39149/(INDEX(Installed_Capacity!$H$25:$S$30,MATCH(Source_Data!B39149,Installed_Capacity!$G$25:$G$30,0),MATCH(Source_Data!C39149,Installed_Capacity!$H$24:$S$24,0)))</f>
        <v>0.77213235102348743</v>
      </c>
      <c r="U39149" s="43">
        <f>S39149/(INDEX(Installed_Capacity!$H$33:$S$38,MATCH(Source_Data!B39149,Installed_Capacity!$G$33:$G$38,0),MATCH(Source_Data!C39149,Installed_Capacity!$H$32:$S$32,0)))</f>
        <v>0.5469822156406452</v>
      </c>
      <c r="V39149" s="21"/>
      <c r="W39149" s="2"/>
    </row>
    <row r="39150" spans="1:23" x14ac:dyDescent="0.25">
      <c r="A39150" s="17">
        <v>44367</v>
      </c>
      <c r="B39150" s="19">
        <v>2021</v>
      </c>
      <c r="C39150" s="19">
        <v>6</v>
      </c>
      <c r="D39150" s="19">
        <v>20</v>
      </c>
      <c r="E39150" s="19">
        <v>4</v>
      </c>
      <c r="F39150" s="69">
        <v>23074.110830000001</v>
      </c>
      <c r="G39150" s="52">
        <f t="shared" si="611"/>
        <v>33836.037100000001</v>
      </c>
      <c r="H39150" s="34">
        <v>0</v>
      </c>
      <c r="I39150" s="35">
        <v>4.7630190000000003E-3</v>
      </c>
      <c r="J39150" s="35">
        <f>H39150/(INDEX(Installed_Capacity!$H$6:$S$11,MATCH(Source_Data!B39150,Installed_Capacity!$G$6:$G$11,0),MATCH(Source_Data!C39150,Installed_Capacity!$H$5:$S$5,0)))</f>
        <v>0</v>
      </c>
      <c r="K39150" s="36">
        <f>I39150/(INDEX(Installed_Capacity!$H$15:$S$20,MATCH(Source_Data!B39150,Installed_Capacity!$G$15:$G$20,0),MATCH(Source_Data!C39150,Installed_Capacity!$H$14:$S$14,0)))</f>
        <v>1.132754868828794E-6</v>
      </c>
      <c r="L39150" s="39">
        <v>0</v>
      </c>
      <c r="M39150" s="40">
        <v>2.1554325570000001</v>
      </c>
      <c r="N39150" s="40">
        <f>L39150/(INDEX(Installed_Capacity!$V$6:$AG$11,MATCH(Source_Data!B39150,Installed_Capacity!$U$6:$U$11,0),MATCH(Source_Data!C39150,Installed_Capacity!$V$5:$AG$5,0)))</f>
        <v>0</v>
      </c>
      <c r="O39150" s="41">
        <f>M39150/(INDEX(Installed_Capacity!$V$15:$AG$20,MATCH(Source_Data!B39150,Installed_Capacity!$U$15:$U$20,0),MATCH(Source_Data!C39150,Installed_Capacity!$V$14:$AG$14,0)))</f>
        <v>4.4859798223450626E-4</v>
      </c>
      <c r="P39150" s="37">
        <v>0</v>
      </c>
      <c r="Q39150" s="38">
        <f>P39150/(INDEX(Installed_Capacity!$AJ$15:$AU$20,MATCH(Source_Data!B39150,Installed_Capacity!$AI$15:$AI$20,0),MATCH(Source_Data!C39150,Installed_Capacity!$AJ$14:$AU$14,0)))</f>
        <v>0</v>
      </c>
      <c r="R39150" s="63">
        <v>1034.0910173469999</v>
      </c>
      <c r="S39150" s="42">
        <v>2506.857680183</v>
      </c>
      <c r="T39150" s="42">
        <f>R39150/(INDEX(Installed_Capacity!$H$25:$S$30,MATCH(Source_Data!B39150,Installed_Capacity!$G$25:$G$30,0),MATCH(Source_Data!C39150,Installed_Capacity!$H$24:$S$24,0)))</f>
        <v>0.73600784152811372</v>
      </c>
      <c r="U39150" s="43">
        <f>S39150/(INDEX(Installed_Capacity!$H$33:$S$38,MATCH(Source_Data!B39150,Installed_Capacity!$G$33:$G$38,0),MATCH(Source_Data!C39150,Installed_Capacity!$H$32:$S$32,0)))</f>
        <v>0.58401285977141371</v>
      </c>
      <c r="V39150" s="21"/>
      <c r="W39150" s="2"/>
    </row>
    <row r="39151" spans="1:23" x14ac:dyDescent="0.25">
      <c r="A39151" s="17">
        <v>44367</v>
      </c>
      <c r="B39151" s="19">
        <v>2021</v>
      </c>
      <c r="C39151" s="19">
        <v>6</v>
      </c>
      <c r="D39151" s="19">
        <v>20</v>
      </c>
      <c r="E39151" s="19">
        <v>5</v>
      </c>
      <c r="F39151" s="69">
        <v>22572.500909999999</v>
      </c>
      <c r="G39151" s="52">
        <f t="shared" si="611"/>
        <v>33836.037100000001</v>
      </c>
      <c r="H39151" s="34">
        <v>0</v>
      </c>
      <c r="I39151" s="35">
        <v>-4.3410500000000001E-4</v>
      </c>
      <c r="J39151" s="35">
        <f>H39151/(INDEX(Installed_Capacity!$H$6:$S$11,MATCH(Source_Data!B39151,Installed_Capacity!$G$6:$G$11,0),MATCH(Source_Data!C39151,Installed_Capacity!$H$5:$S$5,0)))</f>
        <v>0</v>
      </c>
      <c r="K39151" s="36">
        <f>I39151/(INDEX(Installed_Capacity!$H$15:$S$20,MATCH(Source_Data!B39151,Installed_Capacity!$G$15:$G$20,0),MATCH(Source_Data!C39151,Installed_Capacity!$H$14:$S$14,0)))</f>
        <v>-1.0324009883918656E-7</v>
      </c>
      <c r="L39151" s="39">
        <v>0</v>
      </c>
      <c r="M39151" s="40">
        <v>2.194367905</v>
      </c>
      <c r="N39151" s="40">
        <f>L39151/(INDEX(Installed_Capacity!$V$6:$AG$11,MATCH(Source_Data!B39151,Installed_Capacity!$U$6:$U$11,0),MATCH(Source_Data!C39151,Installed_Capacity!$V$5:$AG$5,0)))</f>
        <v>0</v>
      </c>
      <c r="O39151" s="41">
        <f>M39151/(INDEX(Installed_Capacity!$V$15:$AG$20,MATCH(Source_Data!B39151,Installed_Capacity!$U$15:$U$20,0),MATCH(Source_Data!C39151,Installed_Capacity!$V$14:$AG$14,0)))</f>
        <v>4.5670137591002371E-4</v>
      </c>
      <c r="P39151" s="37">
        <v>0</v>
      </c>
      <c r="Q39151" s="38">
        <f>P39151/(INDEX(Installed_Capacity!$AJ$15:$AU$20,MATCH(Source_Data!B39151,Installed_Capacity!$AI$15:$AI$20,0),MATCH(Source_Data!C39151,Installed_Capacity!$AJ$14:$AU$14,0)))</f>
        <v>0</v>
      </c>
      <c r="R39151" s="63">
        <v>958.35667193400002</v>
      </c>
      <c r="S39151" s="42">
        <v>2582.3733821300002</v>
      </c>
      <c r="T39151" s="42">
        <f>R39151/(INDEX(Installed_Capacity!$H$25:$S$30,MATCH(Source_Data!B39151,Installed_Capacity!$G$25:$G$30,0),MATCH(Source_Data!C39151,Installed_Capacity!$H$24:$S$24,0)))</f>
        <v>0.6821043928355871</v>
      </c>
      <c r="U39151" s="43">
        <f>S39151/(INDEX(Installed_Capacity!$H$33:$S$38,MATCH(Source_Data!B39151,Installed_Capacity!$G$33:$G$38,0),MATCH(Source_Data!C39151,Installed_Capacity!$H$32:$S$32,0)))</f>
        <v>0.60160545842603452</v>
      </c>
      <c r="V39151" s="21"/>
      <c r="W39151" s="2"/>
    </row>
    <row r="39152" spans="1:23" x14ac:dyDescent="0.25">
      <c r="A39152" s="17">
        <v>44367</v>
      </c>
      <c r="B39152" s="19">
        <v>2021</v>
      </c>
      <c r="C39152" s="19">
        <v>6</v>
      </c>
      <c r="D39152" s="19">
        <v>20</v>
      </c>
      <c r="E39152" s="19">
        <v>6</v>
      </c>
      <c r="F39152" s="69">
        <v>22312.600869999998</v>
      </c>
      <c r="G39152" s="52">
        <f t="shared" si="611"/>
        <v>33836.037100000001</v>
      </c>
      <c r="H39152" s="34">
        <v>0.62435764299999996</v>
      </c>
      <c r="I39152" s="35">
        <v>14.009177702000001</v>
      </c>
      <c r="J39152" s="35">
        <f>H39152/(INDEX(Installed_Capacity!$H$6:$S$11,MATCH(Source_Data!B39152,Installed_Capacity!$G$6:$G$11,0),MATCH(Source_Data!C39152,Installed_Capacity!$H$5:$S$5,0)))</f>
        <v>3.3923630954968268E-4</v>
      </c>
      <c r="K39152" s="36">
        <f>I39152/(INDEX(Installed_Capacity!$H$15:$S$20,MATCH(Source_Data!B39152,Installed_Capacity!$G$15:$G$20,0),MATCH(Source_Data!C39152,Installed_Capacity!$H$14:$S$14,0)))</f>
        <v>3.3317029073846385E-3</v>
      </c>
      <c r="L39152" s="39">
        <v>1.137135054</v>
      </c>
      <c r="M39152" s="40">
        <v>17.389490177999999</v>
      </c>
      <c r="N39152" s="40">
        <f>L39152/(INDEX(Installed_Capacity!$V$6:$AG$11,MATCH(Source_Data!B39152,Installed_Capacity!$U$6:$U$11,0),MATCH(Source_Data!C39152,Installed_Capacity!$V$5:$AG$5,0)))</f>
        <v>4.991112108922364E-4</v>
      </c>
      <c r="O39152" s="41">
        <f>M39152/(INDEX(Installed_Capacity!$V$15:$AG$20,MATCH(Source_Data!B39152,Installed_Capacity!$U$15:$U$20,0),MATCH(Source_Data!C39152,Installed_Capacity!$V$14:$AG$14,0)))</f>
        <v>3.6191761976515249E-3</v>
      </c>
      <c r="P39152" s="37">
        <v>0</v>
      </c>
      <c r="Q39152" s="38">
        <f>P39152/(INDEX(Installed_Capacity!$AJ$15:$AU$20,MATCH(Source_Data!B39152,Installed_Capacity!$AI$15:$AI$20,0),MATCH(Source_Data!C39152,Installed_Capacity!$AJ$14:$AU$14,0)))</f>
        <v>0</v>
      </c>
      <c r="R39152" s="63">
        <v>881.26988315400001</v>
      </c>
      <c r="S39152" s="42">
        <v>2565.22412764</v>
      </c>
      <c r="T39152" s="42">
        <f>R39152/(INDEX(Installed_Capacity!$H$25:$S$30,MATCH(Source_Data!B39152,Installed_Capacity!$G$25:$G$30,0),MATCH(Source_Data!C39152,Installed_Capacity!$H$24:$S$24,0)))</f>
        <v>0.62723835099928815</v>
      </c>
      <c r="U39152" s="43">
        <f>S39152/(INDEX(Installed_Capacity!$H$33:$S$38,MATCH(Source_Data!B39152,Installed_Capacity!$G$33:$G$38,0),MATCH(Source_Data!C39152,Installed_Capacity!$H$32:$S$32,0)))</f>
        <v>0.59761026347068247</v>
      </c>
      <c r="V39152" s="21"/>
      <c r="W39152" s="2"/>
    </row>
    <row r="39153" spans="1:23" x14ac:dyDescent="0.25">
      <c r="A39153" s="17">
        <v>44367</v>
      </c>
      <c r="B39153" s="19">
        <v>2021</v>
      </c>
      <c r="C39153" s="19">
        <v>6</v>
      </c>
      <c r="D39153" s="19">
        <v>20</v>
      </c>
      <c r="E39153" s="19">
        <v>7</v>
      </c>
      <c r="F39153" s="69">
        <v>22476.471829999999</v>
      </c>
      <c r="G39153" s="52">
        <f t="shared" si="611"/>
        <v>33836.037100000001</v>
      </c>
      <c r="H39153" s="34">
        <v>167.90489163000001</v>
      </c>
      <c r="I39153" s="35">
        <v>564.211441272</v>
      </c>
      <c r="J39153" s="35">
        <f>H39153/(INDEX(Installed_Capacity!$H$6:$S$11,MATCH(Source_Data!B39153,Installed_Capacity!$G$6:$G$11,0),MATCH(Source_Data!C39153,Installed_Capacity!$H$5:$S$5,0)))</f>
        <v>9.1228859661610012E-2</v>
      </c>
      <c r="K39153" s="36">
        <f>I39153/(INDEX(Installed_Capacity!$H$15:$S$20,MATCH(Source_Data!B39153,Installed_Capacity!$G$15:$G$20,0),MATCH(Source_Data!C39153,Installed_Capacity!$H$14:$S$14,0)))</f>
        <v>0.13418238666479582</v>
      </c>
      <c r="L39153" s="39">
        <v>344.213610109</v>
      </c>
      <c r="M39153" s="40">
        <v>942.50260605200003</v>
      </c>
      <c r="N39153" s="40">
        <f>L39153/(INDEX(Installed_Capacity!$V$6:$AG$11,MATCH(Source_Data!B39153,Installed_Capacity!$U$6:$U$11,0),MATCH(Source_Data!C39153,Installed_Capacity!$V$5:$AG$5,0)))</f>
        <v>0.15108220535701744</v>
      </c>
      <c r="O39153" s="41">
        <f>M39153/(INDEX(Installed_Capacity!$V$15:$AG$20,MATCH(Source_Data!B39153,Installed_Capacity!$U$15:$U$20,0),MATCH(Source_Data!C39153,Installed_Capacity!$V$14:$AG$14,0)))</f>
        <v>0.19615773453573704</v>
      </c>
      <c r="P39153" s="37">
        <v>61.032383240999998</v>
      </c>
      <c r="Q39153" s="38">
        <f>P39153/(INDEX(Installed_Capacity!$AJ$15:$AU$20,MATCH(Source_Data!B39153,Installed_Capacity!$AI$15:$AI$20,0),MATCH(Source_Data!C39153,Installed_Capacity!$AJ$14:$AU$14,0)))</f>
        <v>6.1216031335005014E-2</v>
      </c>
      <c r="R39153" s="63">
        <v>714.21707916599996</v>
      </c>
      <c r="S39153" s="42">
        <v>2537.319696003</v>
      </c>
      <c r="T39153" s="42">
        <f>R39153/(INDEX(Installed_Capacity!$H$25:$S$30,MATCH(Source_Data!B39153,Installed_Capacity!$G$25:$G$30,0),MATCH(Source_Data!C39153,Installed_Capacity!$H$24:$S$24,0)))</f>
        <v>0.50833955812526677</v>
      </c>
      <c r="U39153" s="43">
        <f>S39153/(INDEX(Installed_Capacity!$H$33:$S$38,MATCH(Source_Data!B39153,Installed_Capacity!$G$33:$G$38,0),MATCH(Source_Data!C39153,Installed_Capacity!$H$32:$S$32,0)))</f>
        <v>0.59110947682872572</v>
      </c>
      <c r="V39153" s="21"/>
      <c r="W39153" s="2"/>
    </row>
    <row r="39154" spans="1:23" x14ac:dyDescent="0.25">
      <c r="A39154" s="17">
        <v>44367</v>
      </c>
      <c r="B39154" s="19">
        <v>2021</v>
      </c>
      <c r="C39154" s="19">
        <v>6</v>
      </c>
      <c r="D39154" s="19">
        <v>20</v>
      </c>
      <c r="E39154" s="19">
        <v>8</v>
      </c>
      <c r="F39154" s="69">
        <v>23516.843540000002</v>
      </c>
      <c r="G39154" s="52">
        <f t="shared" si="611"/>
        <v>33836.037100000001</v>
      </c>
      <c r="H39154" s="34">
        <v>719.72326116299996</v>
      </c>
      <c r="I39154" s="35">
        <v>1817.678391788</v>
      </c>
      <c r="J39154" s="35">
        <f>H39154/(INDEX(Installed_Capacity!$H$6:$S$11,MATCH(Source_Data!B39154,Installed_Capacity!$G$6:$G$11,0),MATCH(Source_Data!C39154,Installed_Capacity!$H$5:$S$5,0)))</f>
        <v>0.39105193273656869</v>
      </c>
      <c r="K39154" s="36">
        <f>I39154/(INDEX(Installed_Capacity!$H$15:$S$20,MATCH(Source_Data!B39154,Installed_Capacity!$G$15:$G$20,0),MATCH(Source_Data!C39154,Installed_Capacity!$H$14:$S$14,0)))</f>
        <v>0.4322854996511139</v>
      </c>
      <c r="L39154" s="39">
        <v>1239.596486097</v>
      </c>
      <c r="M39154" s="40">
        <v>2847.585106385</v>
      </c>
      <c r="N39154" s="40">
        <f>L39154/(INDEX(Installed_Capacity!$V$6:$AG$11,MATCH(Source_Data!B39154,Installed_Capacity!$U$6:$U$11,0),MATCH(Source_Data!C39154,Installed_Capacity!$V$5:$AG$5,0)))</f>
        <v>0.54408357302617716</v>
      </c>
      <c r="O39154" s="41">
        <f>M39154/(INDEX(Installed_Capacity!$V$15:$AG$20,MATCH(Source_Data!B39154,Installed_Capacity!$U$15:$U$20,0),MATCH(Source_Data!C39154,Installed_Capacity!$V$14:$AG$14,0)))</f>
        <v>0.59265177600513652</v>
      </c>
      <c r="P39154" s="37">
        <v>385.715252964</v>
      </c>
      <c r="Q39154" s="38">
        <f>P39154/(INDEX(Installed_Capacity!$AJ$15:$AU$20,MATCH(Source_Data!B39154,Installed_Capacity!$AI$15:$AI$20,0),MATCH(Source_Data!C39154,Installed_Capacity!$AJ$14:$AU$14,0)))</f>
        <v>0.38687588060581746</v>
      </c>
      <c r="R39154" s="63">
        <v>573.34937434599999</v>
      </c>
      <c r="S39154" s="42">
        <v>2443.6893711030002</v>
      </c>
      <c r="T39154" s="42">
        <f>R39154/(INDEX(Installed_Capacity!$H$25:$S$30,MATCH(Source_Data!B39154,Installed_Capacity!$G$25:$G$30,0),MATCH(Source_Data!C39154,Installed_Capacity!$H$24:$S$24,0)))</f>
        <v>0.40807784650960849</v>
      </c>
      <c r="U39154" s="43">
        <f>S39154/(INDEX(Installed_Capacity!$H$33:$S$38,MATCH(Source_Data!B39154,Installed_Capacity!$G$33:$G$38,0),MATCH(Source_Data!C39154,Installed_Capacity!$H$32:$S$32,0)))</f>
        <v>0.56929678509180048</v>
      </c>
      <c r="V39154" s="21"/>
      <c r="W39154" s="2"/>
    </row>
    <row r="39155" spans="1:23" x14ac:dyDescent="0.25">
      <c r="A39155" s="17">
        <v>44367</v>
      </c>
      <c r="B39155" s="19">
        <v>2021</v>
      </c>
      <c r="C39155" s="19">
        <v>6</v>
      </c>
      <c r="D39155" s="19">
        <v>20</v>
      </c>
      <c r="E39155" s="19">
        <v>9</v>
      </c>
      <c r="F39155" s="69">
        <v>24209.663489999999</v>
      </c>
      <c r="G39155" s="52">
        <f t="shared" si="611"/>
        <v>33836.037100000001</v>
      </c>
      <c r="H39155" s="34">
        <v>1177.858786971</v>
      </c>
      <c r="I39155" s="35">
        <v>2728.094985529</v>
      </c>
      <c r="J39155" s="35">
        <f>H39155/(INDEX(Installed_Capacity!$H$6:$S$11,MATCH(Source_Data!B39155,Installed_Capacity!$G$6:$G$11,0),MATCH(Source_Data!C39155,Installed_Capacity!$H$5:$S$5,0)))</f>
        <v>0.63997369543325655</v>
      </c>
      <c r="K39155" s="36">
        <f>I39155/(INDEX(Installed_Capacity!$H$15:$S$20,MATCH(Source_Data!B39155,Installed_Capacity!$G$15:$G$20,0),MATCH(Source_Data!C39155,Installed_Capacity!$H$14:$S$14,0)))</f>
        <v>0.64880339076652704</v>
      </c>
      <c r="L39155" s="39">
        <v>1733.155443999</v>
      </c>
      <c r="M39155" s="40">
        <v>3778.8706146760001</v>
      </c>
      <c r="N39155" s="40">
        <f>L39155/(INDEX(Installed_Capacity!$V$6:$AG$11,MATCH(Source_Data!B39155,Installed_Capacity!$U$6:$U$11,0),MATCH(Source_Data!C39155,Installed_Capacity!$V$5:$AG$5,0)))</f>
        <v>0.76071642438243958</v>
      </c>
      <c r="O39155" s="41">
        <f>M39155/(INDEX(Installed_Capacity!$V$15:$AG$20,MATCH(Source_Data!B39155,Installed_Capacity!$U$15:$U$20,0),MATCH(Source_Data!C39155,Installed_Capacity!$V$14:$AG$14,0)))</f>
        <v>0.78647495945238333</v>
      </c>
      <c r="P39155" s="37">
        <v>796.63431934400001</v>
      </c>
      <c r="Q39155" s="38">
        <f>P39155/(INDEX(Installed_Capacity!$AJ$15:$AU$20,MATCH(Source_Data!B39155,Installed_Capacity!$AI$15:$AI$20,0),MATCH(Source_Data!C39155,Installed_Capacity!$AJ$14:$AU$14,0)))</f>
        <v>0.79903141358475427</v>
      </c>
      <c r="R39155" s="63">
        <v>473.00248109500001</v>
      </c>
      <c r="S39155" s="42">
        <v>2424.5011314829999</v>
      </c>
      <c r="T39155" s="42">
        <f>R39155/(INDEX(Installed_Capacity!$H$25:$S$30,MATCH(Source_Data!B39155,Installed_Capacity!$G$25:$G$30,0),MATCH(Source_Data!C39155,Installed_Capacity!$H$24:$S$24,0)))</f>
        <v>0.33665657017437717</v>
      </c>
      <c r="U39155" s="43">
        <f>S39155/(INDEX(Installed_Capacity!$H$33:$S$38,MATCH(Source_Data!B39155,Installed_Capacity!$G$33:$G$38,0),MATCH(Source_Data!C39155,Installed_Capacity!$H$32:$S$32,0)))</f>
        <v>0.56482657572050599</v>
      </c>
      <c r="V39155" s="21"/>
      <c r="W39155" s="2"/>
    </row>
    <row r="39156" spans="1:23" x14ac:dyDescent="0.25">
      <c r="A39156" s="17">
        <v>44367</v>
      </c>
      <c r="B39156" s="19">
        <v>2021</v>
      </c>
      <c r="C39156" s="19">
        <v>6</v>
      </c>
      <c r="D39156" s="19">
        <v>20</v>
      </c>
      <c r="E39156" s="19">
        <v>10</v>
      </c>
      <c r="F39156" s="69">
        <v>24649.07977</v>
      </c>
      <c r="G39156" s="52">
        <f t="shared" si="611"/>
        <v>33836.037100000001</v>
      </c>
      <c r="H39156" s="34">
        <v>1417.138131961</v>
      </c>
      <c r="I39156" s="35">
        <v>3238.5530420280002</v>
      </c>
      <c r="J39156" s="35">
        <f>H39156/(INDEX(Installed_Capacity!$H$6:$S$11,MATCH(Source_Data!B39156,Installed_Capacity!$G$6:$G$11,0),MATCH(Source_Data!C39156,Installed_Capacity!$H$5:$S$5,0)))</f>
        <v>0.76998290226516997</v>
      </c>
      <c r="K39156" s="36">
        <f>I39156/(INDEX(Installed_Capacity!$H$15:$S$20,MATCH(Source_Data!B39156,Installed_Capacity!$G$15:$G$20,0),MATCH(Source_Data!C39156,Installed_Capacity!$H$14:$S$14,0)))</f>
        <v>0.77020199296234559</v>
      </c>
      <c r="L39156" s="39">
        <v>1876.325915811</v>
      </c>
      <c r="M39156" s="40">
        <v>4062.0784511380002</v>
      </c>
      <c r="N39156" s="40">
        <f>L39156/(INDEX(Installed_Capacity!$V$6:$AG$11,MATCH(Source_Data!B39156,Installed_Capacity!$U$6:$U$11,0),MATCH(Source_Data!C39156,Installed_Capacity!$V$5:$AG$5,0)))</f>
        <v>0.82355679439718732</v>
      </c>
      <c r="O39156" s="41">
        <f>M39156/(INDEX(Installed_Capacity!$V$15:$AG$20,MATCH(Source_Data!B39156,Installed_Capacity!$U$15:$U$20,0),MATCH(Source_Data!C39156,Installed_Capacity!$V$14:$AG$14,0)))</f>
        <v>0.84541740401055621</v>
      </c>
      <c r="P39156" s="37">
        <v>931.78364209400002</v>
      </c>
      <c r="Q39156" s="38">
        <f>P39156/(INDEX(Installed_Capacity!$AJ$15:$AU$20,MATCH(Source_Data!B39156,Installed_Capacity!$AI$15:$AI$20,0),MATCH(Source_Data!C39156,Installed_Capacity!$AJ$14:$AU$14,0)))</f>
        <v>0.93458740430692078</v>
      </c>
      <c r="R39156" s="63">
        <v>459.18679666399998</v>
      </c>
      <c r="S39156" s="42">
        <v>2328.8429214299999</v>
      </c>
      <c r="T39156" s="42">
        <f>R39156/(INDEX(Installed_Capacity!$H$25:$S$30,MATCH(Source_Data!B39156,Installed_Capacity!$G$25:$G$30,0),MATCH(Source_Data!C39156,Installed_Capacity!$H$24:$S$24,0)))</f>
        <v>0.32682334282135223</v>
      </c>
      <c r="U39156" s="43">
        <f>S39156/(INDEX(Installed_Capacity!$H$33:$S$38,MATCH(Source_Data!B39156,Installed_Capacity!$G$33:$G$38,0),MATCH(Source_Data!C39156,Installed_Capacity!$H$32:$S$32,0)))</f>
        <v>0.5425414554860023</v>
      </c>
      <c r="V39156" s="21"/>
      <c r="W39156" s="2"/>
    </row>
    <row r="39157" spans="1:23" x14ac:dyDescent="0.25">
      <c r="A39157" s="17">
        <v>44367</v>
      </c>
      <c r="B39157" s="19">
        <v>2021</v>
      </c>
      <c r="C39157" s="19">
        <v>6</v>
      </c>
      <c r="D39157" s="19">
        <v>20</v>
      </c>
      <c r="E39157" s="19">
        <v>11</v>
      </c>
      <c r="F39157" s="69">
        <v>25157.15494</v>
      </c>
      <c r="G39157" s="52">
        <f t="shared" si="611"/>
        <v>33836.037100000001</v>
      </c>
      <c r="H39157" s="34">
        <v>1548.5481185420001</v>
      </c>
      <c r="I39157" s="35">
        <v>3576.6532206380002</v>
      </c>
      <c r="J39157" s="35">
        <f>H39157/(INDEX(Installed_Capacity!$H$6:$S$11,MATCH(Source_Data!B39157,Installed_Capacity!$G$6:$G$11,0),MATCH(Source_Data!C39157,Installed_Capacity!$H$5:$S$5,0)))</f>
        <v>0.84138274718660355</v>
      </c>
      <c r="K39157" s="36">
        <f>I39157/(INDEX(Installed_Capacity!$H$15:$S$20,MATCH(Source_Data!B39157,Installed_Capacity!$G$15:$G$20,0),MATCH(Source_Data!C39157,Installed_Capacity!$H$14:$S$14,0)))</f>
        <v>0.8506099492338538</v>
      </c>
      <c r="L39157" s="39">
        <v>1909.646272731</v>
      </c>
      <c r="M39157" s="40">
        <v>4148.0474970519999</v>
      </c>
      <c r="N39157" s="40">
        <f>L39157/(INDEX(Installed_Capacity!$V$6:$AG$11,MATCH(Source_Data!B39157,Installed_Capacity!$U$6:$U$11,0),MATCH(Source_Data!C39157,Installed_Capacity!$V$5:$AG$5,0)))</f>
        <v>0.83818176232092056</v>
      </c>
      <c r="O39157" s="41">
        <f>M39157/(INDEX(Installed_Capacity!$V$15:$AG$20,MATCH(Source_Data!B39157,Installed_Capacity!$U$15:$U$20,0),MATCH(Source_Data!C39157,Installed_Capacity!$V$14:$AG$14,0)))</f>
        <v>0.86330965510716329</v>
      </c>
      <c r="P39157" s="37">
        <v>943.25679981999997</v>
      </c>
      <c r="Q39157" s="38">
        <f>P39157/(INDEX(Installed_Capacity!$AJ$15:$AU$20,MATCH(Source_Data!B39157,Installed_Capacity!$AI$15:$AI$20,0),MATCH(Source_Data!C39157,Installed_Capacity!$AJ$14:$AU$14,0)))</f>
        <v>0.94609508507522566</v>
      </c>
      <c r="R39157" s="63">
        <v>401.53385592799998</v>
      </c>
      <c r="S39157" s="42">
        <v>2257.7655332459999</v>
      </c>
      <c r="T39157" s="42">
        <f>R39157/(INDEX(Installed_Capacity!$H$25:$S$30,MATCH(Source_Data!B39157,Installed_Capacity!$G$25:$G$30,0),MATCH(Source_Data!C39157,Installed_Capacity!$H$24:$S$24,0)))</f>
        <v>0.28578922130106754</v>
      </c>
      <c r="U39157" s="43">
        <f>S39157/(INDEX(Installed_Capacity!$H$33:$S$38,MATCH(Source_Data!B39157,Installed_Capacity!$G$33:$G$38,0),MATCH(Source_Data!C39157,Installed_Capacity!$H$32:$S$32,0)))</f>
        <v>0.52598283348421782</v>
      </c>
      <c r="V39157" s="21"/>
      <c r="W39157" s="2"/>
    </row>
    <row r="39158" spans="1:23" x14ac:dyDescent="0.25">
      <c r="A39158" s="17">
        <v>44367</v>
      </c>
      <c r="B39158" s="19">
        <v>2021</v>
      </c>
      <c r="C39158" s="19">
        <v>6</v>
      </c>
      <c r="D39158" s="19">
        <v>20</v>
      </c>
      <c r="E39158" s="19">
        <v>12</v>
      </c>
      <c r="F39158" s="69">
        <v>25667.359909999999</v>
      </c>
      <c r="G39158" s="52">
        <f t="shared" si="611"/>
        <v>33836.037100000001</v>
      </c>
      <c r="H39158" s="34">
        <v>1617.091430208</v>
      </c>
      <c r="I39158" s="35">
        <v>3784.9115228119999</v>
      </c>
      <c r="J39158" s="35">
        <f>H39158/(INDEX(Installed_Capacity!$H$6:$S$11,MATCH(Source_Data!B39158,Installed_Capacity!$G$6:$G$11,0),MATCH(Source_Data!C39158,Installed_Capacity!$H$5:$S$5,0)))</f>
        <v>0.87862483167869254</v>
      </c>
      <c r="K39158" s="36">
        <f>I39158/(INDEX(Installed_Capacity!$H$15:$S$20,MATCH(Source_Data!B39158,Installed_Capacity!$G$15:$G$20,0),MATCH(Source_Data!C39158,Installed_Capacity!$H$14:$S$14,0)))</f>
        <v>0.90013853724948345</v>
      </c>
      <c r="L39158" s="39">
        <v>1920.0379146830001</v>
      </c>
      <c r="M39158" s="40">
        <v>4169.8028601460001</v>
      </c>
      <c r="N39158" s="40">
        <f>L39158/(INDEX(Installed_Capacity!$V$6:$AG$11,MATCH(Source_Data!B39158,Installed_Capacity!$U$6:$U$11,0),MATCH(Source_Data!C39158,Installed_Capacity!$V$5:$AG$5,0)))</f>
        <v>0.84274286082859295</v>
      </c>
      <c r="O39158" s="41">
        <f>M39158/(INDEX(Installed_Capacity!$V$15:$AG$20,MATCH(Source_Data!B39158,Installed_Capacity!$U$15:$U$20,0),MATCH(Source_Data!C39158,Installed_Capacity!$V$14:$AG$14,0)))</f>
        <v>0.86783747573186931</v>
      </c>
      <c r="P39158" s="37">
        <v>938.24946777900004</v>
      </c>
      <c r="Q39158" s="38">
        <f>P39158/(INDEX(Installed_Capacity!$AJ$15:$AU$20,MATCH(Source_Data!B39158,Installed_Capacity!$AI$15:$AI$20,0),MATCH(Source_Data!C39158,Installed_Capacity!$AJ$14:$AU$14,0)))</f>
        <v>0.9410726858365096</v>
      </c>
      <c r="R39158" s="63">
        <v>327.80534384499998</v>
      </c>
      <c r="S39158" s="42">
        <v>2387.880374246</v>
      </c>
      <c r="T39158" s="42">
        <f>R39158/(INDEX(Installed_Capacity!$H$25:$S$30,MATCH(Source_Data!B39158,Installed_Capacity!$G$25:$G$30,0),MATCH(Source_Data!C39158,Installed_Capacity!$H$24:$S$24,0)))</f>
        <v>0.23331341198932379</v>
      </c>
      <c r="U39158" s="43">
        <f>S39158/(INDEX(Installed_Capacity!$H$33:$S$38,MATCH(Source_Data!B39158,Installed_Capacity!$G$33:$G$38,0),MATCH(Source_Data!C39158,Installed_Capacity!$H$32:$S$32,0)))</f>
        <v>0.55629518068757622</v>
      </c>
      <c r="V39158" s="21"/>
      <c r="W39158" s="2"/>
    </row>
    <row r="39159" spans="1:23" x14ac:dyDescent="0.25">
      <c r="A39159" s="17">
        <v>44367</v>
      </c>
      <c r="B39159" s="19">
        <v>2021</v>
      </c>
      <c r="C39159" s="19">
        <v>6</v>
      </c>
      <c r="D39159" s="19">
        <v>20</v>
      </c>
      <c r="E39159" s="19">
        <v>13</v>
      </c>
      <c r="F39159" s="69">
        <v>26122.2032</v>
      </c>
      <c r="G39159" s="52">
        <f t="shared" si="611"/>
        <v>33836.037100000001</v>
      </c>
      <c r="H39159" s="34">
        <v>1637.6116410310001</v>
      </c>
      <c r="I39159" s="35">
        <v>3849.2433554250001</v>
      </c>
      <c r="J39159" s="35">
        <f>H39159/(INDEX(Installed_Capacity!$H$6:$S$11,MATCH(Source_Data!B39159,Installed_Capacity!$G$6:$G$11,0),MATCH(Source_Data!C39159,Installed_Capacity!$H$5:$S$5,0)))</f>
        <v>0.88977421163555159</v>
      </c>
      <c r="K39159" s="36">
        <f>I39159/(INDEX(Installed_Capacity!$H$15:$S$20,MATCH(Source_Data!B39159,Installed_Capacity!$G$15:$G$20,0),MATCH(Source_Data!C39159,Installed_Capacity!$H$14:$S$14,0)))</f>
        <v>0.91543811858918733</v>
      </c>
      <c r="L39159" s="39">
        <v>1918.9814302740001</v>
      </c>
      <c r="M39159" s="40">
        <v>4135.2355556989996</v>
      </c>
      <c r="N39159" s="40">
        <f>L39159/(INDEX(Installed_Capacity!$V$6:$AG$11,MATCH(Source_Data!B39159,Installed_Capacity!$U$6:$U$11,0),MATCH(Source_Data!C39159,Installed_Capacity!$V$5:$AG$5,0)))</f>
        <v>0.84227914879121457</v>
      </c>
      <c r="O39159" s="41">
        <f>M39159/(INDEX(Installed_Capacity!$V$15:$AG$20,MATCH(Source_Data!B39159,Installed_Capacity!$U$15:$U$20,0),MATCH(Source_Data!C39159,Installed_Capacity!$V$14:$AG$14,0)))</f>
        <v>0.86064317824580316</v>
      </c>
      <c r="P39159" s="37">
        <v>872.52163965600005</v>
      </c>
      <c r="Q39159" s="38">
        <f>P39159/(INDEX(Installed_Capacity!$AJ$15:$AU$20,MATCH(Source_Data!B39159,Installed_Capacity!$AI$15:$AI$20,0),MATCH(Source_Data!C39159,Installed_Capacity!$AJ$14:$AU$14,0)))</f>
        <v>0.87514708089869608</v>
      </c>
      <c r="R39159" s="63">
        <v>302.963342716</v>
      </c>
      <c r="S39159" s="42">
        <v>2528.8951000830002</v>
      </c>
      <c r="T39159" s="42">
        <f>R39159/(INDEX(Installed_Capacity!$H$25:$S$30,MATCH(Source_Data!B39159,Installed_Capacity!$G$25:$G$30,0),MATCH(Source_Data!C39159,Installed_Capacity!$H$24:$S$24,0)))</f>
        <v>0.21563227239572949</v>
      </c>
      <c r="U39159" s="43">
        <f>S39159/(INDEX(Installed_Capacity!$H$33:$S$38,MATCH(Source_Data!B39159,Installed_Capacity!$G$33:$G$38,0),MATCH(Source_Data!C39159,Installed_Capacity!$H$32:$S$32,0)))</f>
        <v>0.58914683156387826</v>
      </c>
      <c r="V39159" s="21"/>
      <c r="W39159" s="2"/>
    </row>
    <row r="39160" spans="1:23" x14ac:dyDescent="0.25">
      <c r="A39160" s="17">
        <v>44367</v>
      </c>
      <c r="B39160" s="19">
        <v>2021</v>
      </c>
      <c r="C39160" s="19">
        <v>6</v>
      </c>
      <c r="D39160" s="19">
        <v>20</v>
      </c>
      <c r="E39160" s="19">
        <v>14</v>
      </c>
      <c r="F39160" s="69">
        <v>27300.401740000001</v>
      </c>
      <c r="G39160" s="52">
        <f t="shared" si="611"/>
        <v>33836.037100000001</v>
      </c>
      <c r="H39160" s="34">
        <v>1628.7267596690001</v>
      </c>
      <c r="I39160" s="35">
        <v>3811.376065856</v>
      </c>
      <c r="J39160" s="35">
        <f>H39160/(INDEX(Installed_Capacity!$H$6:$S$11,MATCH(Source_Data!B39160,Installed_Capacity!$G$6:$G$11,0),MATCH(Source_Data!C39160,Installed_Capacity!$H$5:$S$5,0)))</f>
        <v>0.88494673110764588</v>
      </c>
      <c r="K39160" s="36">
        <f>I39160/(INDEX(Installed_Capacity!$H$15:$S$20,MATCH(Source_Data!B39160,Installed_Capacity!$G$15:$G$20,0),MATCH(Source_Data!C39160,Installed_Capacity!$H$14:$S$14,0)))</f>
        <v>0.90643241094270621</v>
      </c>
      <c r="L39160" s="39">
        <v>1900.827268512</v>
      </c>
      <c r="M39160" s="40">
        <v>4084.6059556780001</v>
      </c>
      <c r="N39160" s="40">
        <f>L39160/(INDEX(Installed_Capacity!$V$6:$AG$11,MATCH(Source_Data!B39160,Installed_Capacity!$U$6:$U$11,0),MATCH(Source_Data!C39160,Installed_Capacity!$V$5:$AG$5,0)))</f>
        <v>0.83431092581902455</v>
      </c>
      <c r="O39160" s="41">
        <f>M39160/(INDEX(Installed_Capacity!$V$15:$AG$20,MATCH(Source_Data!B39160,Installed_Capacity!$U$15:$U$20,0),MATCH(Source_Data!C39160,Installed_Capacity!$V$14:$AG$14,0)))</f>
        <v>0.85010592606549262</v>
      </c>
      <c r="P39160" s="37">
        <v>925.293006354</v>
      </c>
      <c r="Q39160" s="38">
        <f>P39160/(INDEX(Installed_Capacity!$AJ$15:$AU$20,MATCH(Source_Data!B39160,Installed_Capacity!$AI$15:$AI$20,0),MATCH(Source_Data!C39160,Installed_Capacity!$AJ$14:$AU$14,0)))</f>
        <v>0.92807723806820464</v>
      </c>
      <c r="R39160" s="63">
        <v>416.067086303</v>
      </c>
      <c r="S39160" s="42">
        <v>2431.706395319</v>
      </c>
      <c r="T39160" s="42">
        <f>R39160/(INDEX(Installed_Capacity!$H$25:$S$30,MATCH(Source_Data!B39160,Installed_Capacity!$G$25:$G$30,0),MATCH(Source_Data!C39160,Installed_Capacity!$H$24:$S$24,0)))</f>
        <v>0.29613315751103197</v>
      </c>
      <c r="U39160" s="43">
        <f>S39160/(INDEX(Installed_Capacity!$H$33:$S$38,MATCH(Source_Data!B39160,Installed_Capacity!$G$33:$G$38,0),MATCH(Source_Data!C39160,Installed_Capacity!$H$32:$S$32,0)))</f>
        <v>0.56650515794379463</v>
      </c>
      <c r="V39160" s="21"/>
      <c r="W39160" s="2"/>
    </row>
    <row r="39161" spans="1:23" x14ac:dyDescent="0.25">
      <c r="A39161" s="17">
        <v>44367</v>
      </c>
      <c r="B39161" s="19">
        <v>2021</v>
      </c>
      <c r="C39161" s="19">
        <v>6</v>
      </c>
      <c r="D39161" s="19">
        <v>20</v>
      </c>
      <c r="E39161" s="19">
        <v>15</v>
      </c>
      <c r="F39161" s="69">
        <v>28664.098730000002</v>
      </c>
      <c r="G39161" s="52">
        <f t="shared" si="611"/>
        <v>33836.037100000001</v>
      </c>
      <c r="H39161" s="34">
        <v>1594.800855859</v>
      </c>
      <c r="I39161" s="35">
        <v>3682.5521204940001</v>
      </c>
      <c r="J39161" s="35">
        <f>H39161/(INDEX(Installed_Capacity!$H$6:$S$11,MATCH(Source_Data!B39161,Installed_Capacity!$G$6:$G$11,0),MATCH(Source_Data!C39161,Installed_Capacity!$H$5:$S$5,0)))</f>
        <v>0.86651354856287488</v>
      </c>
      <c r="K39161" s="36">
        <f>I39161/(INDEX(Installed_Capacity!$H$15:$S$20,MATCH(Source_Data!B39161,Installed_Capacity!$G$15:$G$20,0),MATCH(Source_Data!C39161,Installed_Capacity!$H$14:$S$14,0)))</f>
        <v>0.87579512998066511</v>
      </c>
      <c r="L39161" s="39">
        <v>1890.030373561</v>
      </c>
      <c r="M39161" s="40">
        <v>4070.6471140479998</v>
      </c>
      <c r="N39161" s="40">
        <f>L39161/(INDEX(Installed_Capacity!$V$6:$AG$11,MATCH(Source_Data!B39161,Installed_Capacity!$U$6:$U$11,0),MATCH(Source_Data!C39161,Installed_Capacity!$V$5:$AG$5,0)))</f>
        <v>0.82957195370316716</v>
      </c>
      <c r="O39161" s="41">
        <f>M39161/(INDEX(Installed_Capacity!$V$15:$AG$20,MATCH(Source_Data!B39161,Installed_Capacity!$U$15:$U$20,0),MATCH(Source_Data!C39161,Installed_Capacity!$V$14:$AG$14,0)))</f>
        <v>0.84720075133886386</v>
      </c>
      <c r="P39161" s="37">
        <v>919.16091797199999</v>
      </c>
      <c r="Q39161" s="38">
        <f>P39161/(INDEX(Installed_Capacity!$AJ$15:$AU$20,MATCH(Source_Data!B39161,Installed_Capacity!$AI$15:$AI$20,0),MATCH(Source_Data!C39161,Installed_Capacity!$AJ$14:$AU$14,0)))</f>
        <v>0.92192669806619854</v>
      </c>
      <c r="R39161" s="63">
        <v>557.63598461900006</v>
      </c>
      <c r="S39161" s="42">
        <v>2384.1909021490001</v>
      </c>
      <c r="T39161" s="42">
        <f>R39161/(INDEX(Installed_Capacity!$H$25:$S$30,MATCH(Source_Data!B39161,Installed_Capacity!$G$25:$G$30,0),MATCH(Source_Data!C39161,Installed_Capacity!$H$24:$S$24,0)))</f>
        <v>0.39689393923060495</v>
      </c>
      <c r="U39161" s="43">
        <f>S39161/(INDEX(Installed_Capacity!$H$33:$S$38,MATCH(Source_Data!B39161,Installed_Capacity!$G$33:$G$38,0),MATCH(Source_Data!C39161,Installed_Capacity!$H$32:$S$32,0)))</f>
        <v>0.55543565875801126</v>
      </c>
      <c r="V39161" s="21"/>
      <c r="W39161" s="2"/>
    </row>
    <row r="39162" spans="1:23" x14ac:dyDescent="0.25">
      <c r="A39162" s="17">
        <v>44367</v>
      </c>
      <c r="B39162" s="19">
        <v>2021</v>
      </c>
      <c r="C39162" s="19">
        <v>6</v>
      </c>
      <c r="D39162" s="19">
        <v>20</v>
      </c>
      <c r="E39162" s="19">
        <v>16</v>
      </c>
      <c r="F39162" s="69">
        <v>30223.63279</v>
      </c>
      <c r="G39162" s="52">
        <f t="shared" si="611"/>
        <v>33836.037100000001</v>
      </c>
      <c r="H39162" s="34">
        <v>1531.047760573</v>
      </c>
      <c r="I39162" s="35">
        <v>3432.5436446049998</v>
      </c>
      <c r="J39162" s="35">
        <f>H39162/(INDEX(Installed_Capacity!$H$6:$S$11,MATCH(Source_Data!B39162,Installed_Capacity!$G$6:$G$11,0),MATCH(Source_Data!C39162,Installed_Capacity!$H$5:$S$5,0)))</f>
        <v>0.83187416357308963</v>
      </c>
      <c r="K39162" s="36">
        <f>I39162/(INDEX(Installed_Capacity!$H$15:$S$20,MATCH(Source_Data!B39162,Installed_Capacity!$G$15:$G$20,0),MATCH(Source_Data!C39162,Installed_Capacity!$H$14:$S$14,0)))</f>
        <v>0.81633739565045749</v>
      </c>
      <c r="L39162" s="39">
        <v>1862.095525508</v>
      </c>
      <c r="M39162" s="40">
        <v>4025.6656438919999</v>
      </c>
      <c r="N39162" s="40">
        <f>L39162/(INDEX(Installed_Capacity!$V$6:$AG$11,MATCH(Source_Data!B39162,Installed_Capacity!$U$6:$U$11,0),MATCH(Source_Data!C39162,Installed_Capacity!$V$5:$AG$5,0)))</f>
        <v>0.81731079282453734</v>
      </c>
      <c r="O39162" s="41">
        <f>M39162/(INDEX(Installed_Capacity!$V$15:$AG$20,MATCH(Source_Data!B39162,Installed_Capacity!$U$15:$U$20,0),MATCH(Source_Data!C39162,Installed_Capacity!$V$14:$AG$14,0)))</f>
        <v>0.83783901246914561</v>
      </c>
      <c r="P39162" s="37">
        <v>844.92932276299996</v>
      </c>
      <c r="Q39162" s="38">
        <f>P39162/(INDEX(Installed_Capacity!$AJ$15:$AU$20,MATCH(Source_Data!B39162,Installed_Capacity!$AI$15:$AI$20,0),MATCH(Source_Data!C39162,Installed_Capacity!$AJ$14:$AU$14,0)))</f>
        <v>0.84747173797693076</v>
      </c>
      <c r="R39162" s="63">
        <v>685.40344239700005</v>
      </c>
      <c r="S39162" s="42">
        <v>2294.2518253349999</v>
      </c>
      <c r="T39162" s="42">
        <f>R39162/(INDEX(Installed_Capacity!$H$25:$S$30,MATCH(Source_Data!B39162,Installed_Capacity!$G$25:$G$30,0),MATCH(Source_Data!C39162,Installed_Capacity!$H$24:$S$24,0)))</f>
        <v>0.48783163159928822</v>
      </c>
      <c r="U39162" s="43">
        <f>S39162/(INDEX(Installed_Capacity!$H$33:$S$38,MATCH(Source_Data!B39162,Installed_Capacity!$G$33:$G$38,0),MATCH(Source_Data!C39162,Installed_Capacity!$H$32:$S$32,0)))</f>
        <v>0.53448290269588383</v>
      </c>
      <c r="V39162" s="21"/>
      <c r="W39162" s="2"/>
    </row>
    <row r="39163" spans="1:23" x14ac:dyDescent="0.25">
      <c r="A39163" s="17">
        <v>44367</v>
      </c>
      <c r="B39163" s="19">
        <v>2021</v>
      </c>
      <c r="C39163" s="19">
        <v>6</v>
      </c>
      <c r="D39163" s="19">
        <v>20</v>
      </c>
      <c r="E39163" s="19">
        <v>17</v>
      </c>
      <c r="F39163" s="69">
        <v>31688.22768</v>
      </c>
      <c r="G39163" s="52">
        <f t="shared" si="611"/>
        <v>33836.037100000001</v>
      </c>
      <c r="H39163" s="34">
        <v>1402.746036433</v>
      </c>
      <c r="I39163" s="35">
        <v>3006.6928214240002</v>
      </c>
      <c r="J39163" s="35">
        <f>H39163/(INDEX(Installed_Capacity!$H$6:$S$11,MATCH(Source_Data!B39163,Installed_Capacity!$G$6:$G$11,0),MATCH(Source_Data!C39163,Installed_Capacity!$H$5:$S$5,0)))</f>
        <v>0.76216315115241673</v>
      </c>
      <c r="K39163" s="36">
        <f>I39163/(INDEX(Installed_Capacity!$H$15:$S$20,MATCH(Source_Data!B39163,Installed_Capacity!$G$15:$G$20,0),MATCH(Source_Data!C39163,Installed_Capacity!$H$14:$S$14,0)))</f>
        <v>0.71506032886717841</v>
      </c>
      <c r="L39163" s="39">
        <v>1802.7404479960001</v>
      </c>
      <c r="M39163" s="40">
        <v>3862.496536913</v>
      </c>
      <c r="N39163" s="40">
        <f>L39163/(INDEX(Installed_Capacity!$V$6:$AG$11,MATCH(Source_Data!B39163,Installed_Capacity!$U$6:$U$11,0),MATCH(Source_Data!C39163,Installed_Capacity!$V$5:$AG$5,0)))</f>
        <v>0.79125866778854592</v>
      </c>
      <c r="O39163" s="41">
        <f>M39163/(INDEX(Installed_Capacity!$V$15:$AG$20,MATCH(Source_Data!B39163,Installed_Capacity!$U$15:$U$20,0),MATCH(Source_Data!C39163,Installed_Capacity!$V$14:$AG$14,0)))</f>
        <v>0.80387954947594298</v>
      </c>
      <c r="P39163" s="37">
        <v>815.99872998700005</v>
      </c>
      <c r="Q39163" s="38">
        <f>P39163/(INDEX(Installed_Capacity!$AJ$15:$AU$20,MATCH(Source_Data!B39163,Installed_Capacity!$AI$15:$AI$20,0),MATCH(Source_Data!C39163,Installed_Capacity!$AJ$14:$AU$14,0)))</f>
        <v>0.8184540922637914</v>
      </c>
      <c r="R39163" s="63">
        <v>770.07036839600005</v>
      </c>
      <c r="S39163" s="42">
        <v>2392.2865961389998</v>
      </c>
      <c r="T39163" s="42">
        <f>R39163/(INDEX(Installed_Capacity!$H$25:$S$30,MATCH(Source_Data!B39163,Installed_Capacity!$G$25:$G$30,0),MATCH(Source_Data!C39163,Installed_Capacity!$H$24:$S$24,0)))</f>
        <v>0.54809278889395008</v>
      </c>
      <c r="U39163" s="43">
        <f>S39163/(INDEX(Installed_Capacity!$H$33:$S$38,MATCH(Source_Data!B39163,Installed_Capacity!$G$33:$G$38,0),MATCH(Source_Data!C39163,Installed_Capacity!$H$32:$S$32,0)))</f>
        <v>0.55732168102258139</v>
      </c>
      <c r="V39163" s="21"/>
      <c r="W39163" s="2"/>
    </row>
    <row r="39164" spans="1:23" x14ac:dyDescent="0.25">
      <c r="A39164" s="17">
        <v>44367</v>
      </c>
      <c r="B39164" s="19">
        <v>2021</v>
      </c>
      <c r="C39164" s="19">
        <v>6</v>
      </c>
      <c r="D39164" s="19">
        <v>20</v>
      </c>
      <c r="E39164" s="19">
        <v>18</v>
      </c>
      <c r="F39164" s="69">
        <v>33145.219100000002</v>
      </c>
      <c r="G39164" s="52">
        <f t="shared" si="611"/>
        <v>33836.037100000001</v>
      </c>
      <c r="H39164" s="34">
        <v>1172.143042227</v>
      </c>
      <c r="I39164" s="35">
        <v>2318.1028934619999</v>
      </c>
      <c r="J39164" s="35">
        <f>H39164/(INDEX(Installed_Capacity!$H$6:$S$11,MATCH(Source_Data!B39164,Installed_Capacity!$G$6:$G$11,0),MATCH(Source_Data!C39164,Installed_Capacity!$H$5:$S$5,0)))</f>
        <v>0.63686812256965575</v>
      </c>
      <c r="K39164" s="36">
        <f>I39164/(INDEX(Installed_Capacity!$H$15:$S$20,MATCH(Source_Data!B39164,Installed_Capacity!$G$15:$G$20,0),MATCH(Source_Data!C39164,Installed_Capacity!$H$14:$S$14,0)))</f>
        <v>0.55129789299920806</v>
      </c>
      <c r="L39164" s="39">
        <v>1705.166125898</v>
      </c>
      <c r="M39164" s="40">
        <v>3411.9223203000001</v>
      </c>
      <c r="N39164" s="40">
        <f>L39164/(INDEX(Installed_Capacity!$V$6:$AG$11,MATCH(Source_Data!B39164,Installed_Capacity!$U$6:$U$11,0),MATCH(Source_Data!C39164,Installed_Capacity!$V$5:$AG$5,0)))</f>
        <v>0.74843135551546747</v>
      </c>
      <c r="O39164" s="41">
        <f>M39164/(INDEX(Installed_Capacity!$V$15:$AG$20,MATCH(Source_Data!B39164,Installed_Capacity!$U$15:$U$20,0),MATCH(Source_Data!C39164,Installed_Capacity!$V$14:$AG$14,0)))</f>
        <v>0.71010408720826179</v>
      </c>
      <c r="P39164" s="37">
        <v>739.578919928</v>
      </c>
      <c r="Q39164" s="38">
        <f>P39164/(INDEX(Installed_Capacity!$AJ$15:$AU$20,MATCH(Source_Data!B39164,Installed_Capacity!$AI$15:$AI$20,0),MATCH(Source_Data!C39164,Installed_Capacity!$AJ$14:$AU$14,0)))</f>
        <v>0.74180433292678039</v>
      </c>
      <c r="R39164" s="63">
        <v>782.347345088</v>
      </c>
      <c r="S39164" s="42">
        <v>2506.0131418989999</v>
      </c>
      <c r="T39164" s="42">
        <f>R39164/(INDEX(Installed_Capacity!$H$25:$S$30,MATCH(Source_Data!B39164,Installed_Capacity!$G$25:$G$30,0),MATCH(Source_Data!C39164,Installed_Capacity!$H$24:$S$24,0)))</f>
        <v>0.55683085059644122</v>
      </c>
      <c r="U39164" s="43">
        <f>S39164/(INDEX(Installed_Capacity!$H$33:$S$38,MATCH(Source_Data!B39164,Installed_Capacity!$G$33:$G$38,0),MATCH(Source_Data!C39164,Installed_Capacity!$H$32:$S$32,0)))</f>
        <v>0.5838161109801584</v>
      </c>
      <c r="V39164" s="21"/>
      <c r="W39164" s="2"/>
    </row>
    <row r="39165" spans="1:23" x14ac:dyDescent="0.25">
      <c r="A39165" s="17">
        <v>44367</v>
      </c>
      <c r="B39165" s="19">
        <v>2021</v>
      </c>
      <c r="C39165" s="19">
        <v>6</v>
      </c>
      <c r="D39165" s="19">
        <v>20</v>
      </c>
      <c r="E39165" s="19">
        <v>19</v>
      </c>
      <c r="F39165" s="69">
        <v>33836.037100000001</v>
      </c>
      <c r="G39165" s="52">
        <f t="shared" si="611"/>
        <v>33836.037100000001</v>
      </c>
      <c r="H39165" s="34">
        <v>744.123667544</v>
      </c>
      <c r="I39165" s="35">
        <v>1118.1886812089999</v>
      </c>
      <c r="J39165" s="35">
        <f>H39165/(INDEX(Installed_Capacity!$H$6:$S$11,MATCH(Source_Data!B39165,Installed_Capacity!$G$6:$G$11,0),MATCH(Source_Data!C39165,Installed_Capacity!$H$5:$S$5,0)))</f>
        <v>0.4043095646483526</v>
      </c>
      <c r="K39165" s="36">
        <f>I39165/(INDEX(Installed_Capacity!$H$15:$S$20,MATCH(Source_Data!B39165,Installed_Capacity!$G$15:$G$20,0),MATCH(Source_Data!C39165,Installed_Capacity!$H$14:$S$14,0)))</f>
        <v>0.2659308461521448</v>
      </c>
      <c r="L39165" s="39">
        <v>1302.2939458870001</v>
      </c>
      <c r="M39165" s="40">
        <v>2118.0426882229999</v>
      </c>
      <c r="N39165" s="40">
        <f>L39165/(INDEX(Installed_Capacity!$V$6:$AG$11,MATCH(Source_Data!B39165,Installed_Capacity!$U$6:$U$11,0),MATCH(Source_Data!C39165,Installed_Capacity!$V$5:$AG$5,0)))</f>
        <v>0.57160273617709534</v>
      </c>
      <c r="O39165" s="41">
        <f>M39165/(INDEX(Installed_Capacity!$V$15:$AG$20,MATCH(Source_Data!B39165,Installed_Capacity!$U$15:$U$20,0),MATCH(Source_Data!C39165,Installed_Capacity!$V$14:$AG$14,0)))</f>
        <v>0.44081624040505163</v>
      </c>
      <c r="P39165" s="37">
        <v>529.50312757100005</v>
      </c>
      <c r="Q39165" s="38">
        <f>P39165/(INDEX(Installed_Capacity!$AJ$15:$AU$20,MATCH(Source_Data!B39165,Installed_Capacity!$AI$15:$AI$20,0),MATCH(Source_Data!C39165,Installed_Capacity!$AJ$14:$AU$14,0)))</f>
        <v>0.53109641682146447</v>
      </c>
      <c r="R39165" s="63">
        <v>820.86208287600004</v>
      </c>
      <c r="S39165" s="42">
        <v>2533.223925922</v>
      </c>
      <c r="T39165" s="42">
        <f>R39165/(INDEX(Installed_Capacity!$H$25:$S$30,MATCH(Source_Data!B39165,Installed_Capacity!$G$25:$G$30,0),MATCH(Source_Data!C39165,Installed_Capacity!$H$24:$S$24,0)))</f>
        <v>0.58424347535658361</v>
      </c>
      <c r="U39165" s="43">
        <f>S39165/(INDEX(Installed_Capacity!$H$33:$S$38,MATCH(Source_Data!B39165,Installed_Capacity!$G$33:$G$38,0),MATCH(Source_Data!C39165,Installed_Capacity!$H$32:$S$32,0)))</f>
        <v>0.59015530124194238</v>
      </c>
      <c r="V39165" s="21"/>
      <c r="W39165" s="2"/>
    </row>
    <row r="39166" spans="1:23" x14ac:dyDescent="0.25">
      <c r="A39166" s="17">
        <v>44367</v>
      </c>
      <c r="B39166" s="19">
        <v>2021</v>
      </c>
      <c r="C39166" s="19">
        <v>6</v>
      </c>
      <c r="D39166" s="19">
        <v>20</v>
      </c>
      <c r="E39166" s="19">
        <v>20</v>
      </c>
      <c r="F39166" s="69">
        <v>33063.588669999997</v>
      </c>
      <c r="G39166" s="52">
        <f t="shared" si="611"/>
        <v>33836.037100000001</v>
      </c>
      <c r="H39166" s="34">
        <v>203.65463595099999</v>
      </c>
      <c r="I39166" s="35">
        <v>144.65345199199999</v>
      </c>
      <c r="J39166" s="35">
        <f>H39166/(INDEX(Installed_Capacity!$H$6:$S$11,MATCH(Source_Data!B39166,Installed_Capacity!$G$6:$G$11,0),MATCH(Source_Data!C39166,Installed_Capacity!$H$5:$S$5,0)))</f>
        <v>0.11065300136431799</v>
      </c>
      <c r="K39166" s="36">
        <f>I39166/(INDEX(Installed_Capacity!$H$15:$S$20,MATCH(Source_Data!B39166,Installed_Capacity!$G$15:$G$20,0),MATCH(Source_Data!C39166,Installed_Capacity!$H$14:$S$14,0)))</f>
        <v>3.4401899727217161E-2</v>
      </c>
      <c r="L39166" s="39">
        <v>405.14316426900001</v>
      </c>
      <c r="M39166" s="40">
        <v>398.12594958699998</v>
      </c>
      <c r="N39166" s="40">
        <f>L39166/(INDEX(Installed_Capacity!$V$6:$AG$11,MATCH(Source_Data!B39166,Installed_Capacity!$U$6:$U$11,0),MATCH(Source_Data!C39166,Installed_Capacity!$V$5:$AG$5,0)))</f>
        <v>0.17782539953518381</v>
      </c>
      <c r="O39166" s="41">
        <f>M39166/(INDEX(Installed_Capacity!$V$15:$AG$20,MATCH(Source_Data!B39166,Installed_Capacity!$U$15:$U$20,0),MATCH(Source_Data!C39166,Installed_Capacity!$V$14:$AG$14,0)))</f>
        <v>8.2859701213989292E-2</v>
      </c>
      <c r="P39166" s="37">
        <v>173.09785275900001</v>
      </c>
      <c r="Q39166" s="38">
        <f>P39166/(INDEX(Installed_Capacity!$AJ$15:$AU$20,MATCH(Source_Data!B39166,Installed_Capacity!$AI$15:$AI$20,0),MATCH(Source_Data!C39166,Installed_Capacity!$AJ$14:$AU$14,0)))</f>
        <v>0.17361870888565697</v>
      </c>
      <c r="R39166" s="63">
        <v>979.13430028000005</v>
      </c>
      <c r="S39166" s="42">
        <v>2356.7967645409999</v>
      </c>
      <c r="T39166" s="42">
        <f>R39166/(INDEX(Installed_Capacity!$H$25:$S$30,MATCH(Source_Data!B39166,Installed_Capacity!$G$25:$G$30,0),MATCH(Source_Data!C39166,Installed_Capacity!$H$24:$S$24,0)))</f>
        <v>0.69689274041281135</v>
      </c>
      <c r="U39166" s="43">
        <f>S39166/(INDEX(Installed_Capacity!$H$33:$S$38,MATCH(Source_Data!B39166,Installed_Capacity!$G$33:$G$38,0),MATCH(Source_Data!C39166,Installed_Capacity!$H$32:$S$32,0)))</f>
        <v>0.54905375332640649</v>
      </c>
      <c r="V39166" s="21"/>
      <c r="W39166" s="2"/>
    </row>
    <row r="39167" spans="1:23" x14ac:dyDescent="0.25">
      <c r="A39167" s="17">
        <v>44367</v>
      </c>
      <c r="B39167" s="19">
        <v>2021</v>
      </c>
      <c r="C39167" s="19">
        <v>6</v>
      </c>
      <c r="D39167" s="19">
        <v>20</v>
      </c>
      <c r="E39167" s="19">
        <v>21</v>
      </c>
      <c r="F39167" s="69">
        <v>32136.803660000001</v>
      </c>
      <c r="G39167" s="52">
        <f t="shared" si="611"/>
        <v>33836.037100000001</v>
      </c>
      <c r="H39167" s="34">
        <v>3.3814504360000002</v>
      </c>
      <c r="I39167" s="35">
        <v>0.189260332</v>
      </c>
      <c r="J39167" s="35">
        <f>H39167/(INDEX(Installed_Capacity!$H$6:$S$11,MATCH(Source_Data!B39167,Installed_Capacity!$G$6:$G$11,0),MATCH(Source_Data!C39167,Installed_Capacity!$H$5:$S$5,0)))</f>
        <v>1.8372655155176911E-3</v>
      </c>
      <c r="K39167" s="36">
        <f>I39167/(INDEX(Installed_Capacity!$H$15:$S$20,MATCH(Source_Data!B39167,Installed_Capacity!$G$15:$G$20,0),MATCH(Source_Data!C39167,Installed_Capacity!$H$14:$S$14,0)))</f>
        <v>4.5010436143369146E-5</v>
      </c>
      <c r="L39167" s="39">
        <v>6.1184460009999997</v>
      </c>
      <c r="M39167" s="40">
        <v>0.44326896799999999</v>
      </c>
      <c r="N39167" s="40">
        <f>L39167/(INDEX(Installed_Capacity!$V$6:$AG$11,MATCH(Source_Data!B39167,Installed_Capacity!$U$6:$U$11,0),MATCH(Source_Data!C39167,Installed_Capacity!$V$5:$AG$5,0)))</f>
        <v>2.6855077429860596E-3</v>
      </c>
      <c r="O39167" s="41">
        <f>M39167/(INDEX(Installed_Capacity!$V$15:$AG$20,MATCH(Source_Data!B39167,Installed_Capacity!$U$15:$U$20,0),MATCH(Source_Data!C39167,Installed_Capacity!$V$14:$AG$14,0)))</f>
        <v>9.2255062208365768E-5</v>
      </c>
      <c r="P39167" s="37">
        <v>1.945219665</v>
      </c>
      <c r="Q39167" s="38">
        <f>P39167/(INDEX(Installed_Capacity!$AJ$15:$AU$20,MATCH(Source_Data!B39167,Installed_Capacity!$AI$15:$AI$20,0),MATCH(Source_Data!C39167,Installed_Capacity!$AJ$14:$AU$14,0)))</f>
        <v>1.9510728836509528E-3</v>
      </c>
      <c r="R39167" s="63">
        <v>1081.8703379030001</v>
      </c>
      <c r="S39167" s="42">
        <v>2016.843840324</v>
      </c>
      <c r="T39167" s="42">
        <f>R39167/(INDEX(Installed_Capacity!$H$25:$S$30,MATCH(Source_Data!B39167,Installed_Capacity!$G$25:$G$30,0),MATCH(Source_Data!C39167,Installed_Capacity!$H$24:$S$24,0)))</f>
        <v>0.77001447537580059</v>
      </c>
      <c r="U39167" s="43">
        <f>S39167/(INDEX(Installed_Capacity!$H$33:$S$38,MATCH(Source_Data!B39167,Installed_Capacity!$G$33:$G$38,0),MATCH(Source_Data!C39167,Installed_Capacity!$H$32:$S$32,0)))</f>
        <v>0.46985624601313469</v>
      </c>
      <c r="V39167" s="21"/>
      <c r="W39167" s="2"/>
    </row>
    <row r="39168" spans="1:23" x14ac:dyDescent="0.25">
      <c r="A39168" s="17">
        <v>44367</v>
      </c>
      <c r="B39168" s="19">
        <v>2021</v>
      </c>
      <c r="C39168" s="19">
        <v>6</v>
      </c>
      <c r="D39168" s="19">
        <v>20</v>
      </c>
      <c r="E39168" s="19">
        <v>22</v>
      </c>
      <c r="F39168" s="69">
        <v>31257.709989999999</v>
      </c>
      <c r="G39168" s="52">
        <f t="shared" si="611"/>
        <v>33836.037100000001</v>
      </c>
      <c r="H39168" s="34">
        <v>0</v>
      </c>
      <c r="I39168" s="35">
        <v>4.3975503999999999E-2</v>
      </c>
      <c r="J39168" s="35">
        <f>H39168/(INDEX(Installed_Capacity!$H$6:$S$11,MATCH(Source_Data!B39168,Installed_Capacity!$G$6:$G$11,0),MATCH(Source_Data!C39168,Installed_Capacity!$H$5:$S$5,0)))</f>
        <v>0</v>
      </c>
      <c r="K39168" s="36">
        <f>I39168/(INDEX(Installed_Capacity!$H$15:$S$20,MATCH(Source_Data!B39168,Installed_Capacity!$G$15:$G$20,0),MATCH(Source_Data!C39168,Installed_Capacity!$H$14:$S$14,0)))</f>
        <v>1.045838075917818E-5</v>
      </c>
      <c r="L39168" s="39">
        <v>0</v>
      </c>
      <c r="M39168" s="40">
        <v>4.0686790000000004E-3</v>
      </c>
      <c r="N39168" s="40">
        <f>L39168/(INDEX(Installed_Capacity!$V$6:$AG$11,MATCH(Source_Data!B39168,Installed_Capacity!$U$6:$U$11,0),MATCH(Source_Data!C39168,Installed_Capacity!$V$5:$AG$5,0)))</f>
        <v>0</v>
      </c>
      <c r="O39168" s="41">
        <f>M39168/(INDEX(Installed_Capacity!$V$15:$AG$20,MATCH(Source_Data!B39168,Installed_Capacity!$U$15:$U$20,0),MATCH(Source_Data!C39168,Installed_Capacity!$V$14:$AG$14,0)))</f>
        <v>8.467911388980234E-7</v>
      </c>
      <c r="P39168" s="37">
        <v>0</v>
      </c>
      <c r="Q39168" s="38">
        <f>P39168/(INDEX(Installed_Capacity!$AJ$15:$AU$20,MATCH(Source_Data!B39168,Installed_Capacity!$AI$15:$AI$20,0),MATCH(Source_Data!C39168,Installed_Capacity!$AJ$14:$AU$14,0)))</f>
        <v>0</v>
      </c>
      <c r="R39168" s="63">
        <v>1177.1731983320001</v>
      </c>
      <c r="S39168" s="42">
        <v>2130.5546032100001</v>
      </c>
      <c r="T39168" s="42">
        <f>R39168/(INDEX(Installed_Capacity!$H$25:$S$30,MATCH(Source_Data!B39168,Installed_Capacity!$G$25:$G$30,0),MATCH(Source_Data!C39168,Installed_Capacity!$H$24:$S$24,0)))</f>
        <v>0.83784569276298926</v>
      </c>
      <c r="U39168" s="43">
        <f>S39168/(INDEX(Installed_Capacity!$H$33:$S$38,MATCH(Source_Data!B39168,Installed_Capacity!$G$33:$G$38,0),MATCH(Source_Data!C39168,Installed_Capacity!$H$32:$S$32,0)))</f>
        <v>0.49634699909609165</v>
      </c>
      <c r="V39168" s="21"/>
      <c r="W39168" s="2"/>
    </row>
    <row r="39169" spans="1:23" x14ac:dyDescent="0.25">
      <c r="A39169" s="17">
        <v>44367</v>
      </c>
      <c r="B39169" s="19">
        <v>2021</v>
      </c>
      <c r="C39169" s="19">
        <v>6</v>
      </c>
      <c r="D39169" s="19">
        <v>20</v>
      </c>
      <c r="E39169" s="19">
        <v>23</v>
      </c>
      <c r="F39169" s="69">
        <v>28949.84835</v>
      </c>
      <c r="G39169" s="52">
        <f t="shared" si="611"/>
        <v>33836.037100000001</v>
      </c>
      <c r="H39169" s="34">
        <v>0</v>
      </c>
      <c r="I39169" s="35">
        <v>2.3305976999999999E-2</v>
      </c>
      <c r="J39169" s="35">
        <f>H39169/(INDEX(Installed_Capacity!$H$6:$S$11,MATCH(Source_Data!B39169,Installed_Capacity!$G$6:$G$11,0),MATCH(Source_Data!C39169,Installed_Capacity!$H$5:$S$5,0)))</f>
        <v>0</v>
      </c>
      <c r="K39169" s="36">
        <f>I39169/(INDEX(Installed_Capacity!$H$15:$S$20,MATCH(Source_Data!B39169,Installed_Capacity!$G$15:$G$20,0),MATCH(Source_Data!C39169,Installed_Capacity!$H$14:$S$14,0)))</f>
        <v>5.5426944380364392E-6</v>
      </c>
      <c r="L39169" s="39">
        <v>0</v>
      </c>
      <c r="M39169" s="40">
        <v>0</v>
      </c>
      <c r="N39169" s="40">
        <f>L39169/(INDEX(Installed_Capacity!$V$6:$AG$11,MATCH(Source_Data!B39169,Installed_Capacity!$U$6:$U$11,0),MATCH(Source_Data!C39169,Installed_Capacity!$V$5:$AG$5,0)))</f>
        <v>0</v>
      </c>
      <c r="O39169" s="41">
        <f>M39169/(INDEX(Installed_Capacity!$V$15:$AG$20,MATCH(Source_Data!B39169,Installed_Capacity!$U$15:$U$20,0),MATCH(Source_Data!C39169,Installed_Capacity!$V$14:$AG$14,0)))</f>
        <v>0</v>
      </c>
      <c r="P39169" s="37">
        <v>0</v>
      </c>
      <c r="Q39169" s="38">
        <f>P39169/(INDEX(Installed_Capacity!$AJ$15:$AU$20,MATCH(Source_Data!B39169,Installed_Capacity!$AI$15:$AI$20,0),MATCH(Source_Data!C39169,Installed_Capacity!$AJ$14:$AU$14,0)))</f>
        <v>0</v>
      </c>
      <c r="R39169" s="63">
        <v>1197.9052619890001</v>
      </c>
      <c r="S39169" s="42">
        <v>2306.6027458160002</v>
      </c>
      <c r="T39169" s="42">
        <f>R39169/(INDEX(Installed_Capacity!$H$25:$S$30,MATCH(Source_Data!B39169,Installed_Capacity!$G$25:$G$30,0),MATCH(Source_Data!C39169,Installed_Capacity!$H$24:$S$24,0)))</f>
        <v>0.85260160995658352</v>
      </c>
      <c r="U39169" s="43">
        <f>S39169/(INDEX(Installed_Capacity!$H$33:$S$38,MATCH(Source_Data!B39169,Installed_Capacity!$G$33:$G$38,0),MATCH(Source_Data!C39169,Installed_Capacity!$H$32:$S$32,0)))</f>
        <v>0.53736024848537101</v>
      </c>
      <c r="V39169" s="21"/>
      <c r="W39169" s="2"/>
    </row>
    <row r="39170" spans="1:23" x14ac:dyDescent="0.25">
      <c r="A39170" s="17">
        <v>44367</v>
      </c>
      <c r="B39170" s="19">
        <v>2021</v>
      </c>
      <c r="C39170" s="19">
        <v>6</v>
      </c>
      <c r="D39170" s="19">
        <v>20</v>
      </c>
      <c r="E39170" s="19">
        <v>24</v>
      </c>
      <c r="F39170" s="69">
        <v>26743.580760000001</v>
      </c>
      <c r="G39170" s="52">
        <f t="shared" si="611"/>
        <v>33836.037100000001</v>
      </c>
      <c r="H39170" s="34">
        <v>0</v>
      </c>
      <c r="I39170" s="35">
        <v>1.7144217999999999E-2</v>
      </c>
      <c r="J39170" s="35">
        <f>H39170/(INDEX(Installed_Capacity!$H$6:$S$11,MATCH(Source_Data!B39170,Installed_Capacity!$G$6:$G$11,0),MATCH(Source_Data!C39170,Installed_Capacity!$H$5:$S$5,0)))</f>
        <v>0</v>
      </c>
      <c r="K39170" s="36">
        <f>I39170/(INDEX(Installed_Capacity!$H$15:$S$20,MATCH(Source_Data!B39170,Installed_Capacity!$G$15:$G$20,0),MATCH(Source_Data!C39170,Installed_Capacity!$H$14:$S$14,0)))</f>
        <v>4.0772872020376666E-6</v>
      </c>
      <c r="L39170" s="39">
        <v>0</v>
      </c>
      <c r="M39170" s="40">
        <v>3.952522E-3</v>
      </c>
      <c r="N39170" s="40">
        <f>L39170/(INDEX(Installed_Capacity!$V$6:$AG$11,MATCH(Source_Data!B39170,Installed_Capacity!$U$6:$U$11,0),MATCH(Source_Data!C39170,Installed_Capacity!$V$5:$AG$5,0)))</f>
        <v>0</v>
      </c>
      <c r="O39170" s="41">
        <f>M39170/(INDEX(Installed_Capacity!$V$15:$AG$20,MATCH(Source_Data!B39170,Installed_Capacity!$U$15:$U$20,0),MATCH(Source_Data!C39170,Installed_Capacity!$V$14:$AG$14,0)))</f>
        <v>8.2261603972677441E-7</v>
      </c>
      <c r="P39170" s="37">
        <v>0</v>
      </c>
      <c r="Q39170" s="38">
        <f>P39170/(INDEX(Installed_Capacity!$AJ$15:$AU$20,MATCH(Source_Data!B39170,Installed_Capacity!$AI$15:$AI$20,0),MATCH(Source_Data!C39170,Installed_Capacity!$AJ$14:$AU$14,0)))</f>
        <v>0</v>
      </c>
      <c r="R39170" s="63">
        <v>1202.5406179270001</v>
      </c>
      <c r="S39170" s="42">
        <v>2507.8930050419999</v>
      </c>
      <c r="T39170" s="42">
        <f>R39170/(INDEX(Installed_Capacity!$H$25:$S$30,MATCH(Source_Data!B39170,Installed_Capacity!$G$25:$G$30,0),MATCH(Source_Data!C39170,Installed_Capacity!$H$24:$S$24,0)))</f>
        <v>0.85590079567758004</v>
      </c>
      <c r="U39170" s="43">
        <f>S39170/(INDEX(Installed_Capacity!$H$33:$S$38,MATCH(Source_Data!B39170,Installed_Capacity!$G$33:$G$38,0),MATCH(Source_Data!C39170,Installed_Capacity!$H$32:$S$32,0)))</f>
        <v>0.58425405536718955</v>
      </c>
      <c r="V39170" s="21"/>
      <c r="W39170" s="2"/>
    </row>
    <row r="39171" spans="1:23" x14ac:dyDescent="0.25">
      <c r="A39171" s="17">
        <v>44368</v>
      </c>
      <c r="B39171" s="19">
        <v>2021</v>
      </c>
      <c r="C39171" s="19">
        <v>6</v>
      </c>
      <c r="D39171" s="19">
        <v>21</v>
      </c>
      <c r="E39171" s="19">
        <v>1</v>
      </c>
      <c r="F39171" s="69">
        <v>25115.082279999999</v>
      </c>
      <c r="G39171" s="52">
        <f t="shared" ref="G39171:G39234" si="612">_xlfn.MAXIFS($F:$F,$B:$B,B39171,$C:$C,C39171,$D:$D,D39171)</f>
        <v>35402.584949999997</v>
      </c>
      <c r="H39171" s="34">
        <v>0</v>
      </c>
      <c r="I39171" s="35">
        <v>1.2470168E-2</v>
      </c>
      <c r="J39171" s="35">
        <f>H39171/(INDEX(Installed_Capacity!$H$6:$S$11,MATCH(Source_Data!B39171,Installed_Capacity!$G$6:$G$11,0),MATCH(Source_Data!C39171,Installed_Capacity!$H$5:$S$5,0)))</f>
        <v>0</v>
      </c>
      <c r="K39171" s="36">
        <f>I39171/(INDEX(Installed_Capacity!$H$15:$S$20,MATCH(Source_Data!B39171,Installed_Capacity!$G$15:$G$20,0),MATCH(Source_Data!C39171,Installed_Capacity!$H$14:$S$14,0)))</f>
        <v>2.9656911965106631E-6</v>
      </c>
      <c r="L39171" s="39">
        <v>0</v>
      </c>
      <c r="M39171" s="40">
        <v>0.194444438</v>
      </c>
      <c r="N39171" s="40">
        <f>L39171/(INDEX(Installed_Capacity!$V$6:$AG$11,MATCH(Source_Data!B39171,Installed_Capacity!$U$6:$U$11,0),MATCH(Source_Data!C39171,Installed_Capacity!$V$5:$AG$5,0)))</f>
        <v>0</v>
      </c>
      <c r="O39171" s="41">
        <f>M39171/(INDEX(Installed_Capacity!$V$15:$AG$20,MATCH(Source_Data!B39171,Installed_Capacity!$U$15:$U$20,0),MATCH(Source_Data!C39171,Installed_Capacity!$V$14:$AG$14,0)))</f>
        <v>4.0468620676737111E-5</v>
      </c>
      <c r="P39171" s="37">
        <v>0</v>
      </c>
      <c r="Q39171" s="38">
        <f>P39171/(INDEX(Installed_Capacity!$AJ$15:$AU$20,MATCH(Source_Data!B39171,Installed_Capacity!$AI$15:$AI$20,0),MATCH(Source_Data!C39171,Installed_Capacity!$AJ$14:$AU$14,0)))</f>
        <v>0</v>
      </c>
      <c r="R39171" s="63">
        <v>1184.6665450539999</v>
      </c>
      <c r="S39171" s="42">
        <v>2458.0970615010001</v>
      </c>
      <c r="T39171" s="42">
        <f>R39171/(INDEX(Installed_Capacity!$H$25:$S$30,MATCH(Source_Data!B39171,Installed_Capacity!$G$25:$G$30,0),MATCH(Source_Data!C39171,Installed_Capacity!$H$24:$S$24,0)))</f>
        <v>0.84317903562562257</v>
      </c>
      <c r="U39171" s="43">
        <f>S39171/(INDEX(Installed_Capacity!$H$33:$S$38,MATCH(Source_Data!B39171,Installed_Capacity!$G$33:$G$38,0),MATCH(Source_Data!C39171,Installed_Capacity!$H$32:$S$32,0)))</f>
        <v>0.5726532885497162</v>
      </c>
      <c r="V39171" s="21"/>
      <c r="W39171" s="2"/>
    </row>
    <row r="39172" spans="1:23" x14ac:dyDescent="0.25">
      <c r="A39172" s="17">
        <v>44368</v>
      </c>
      <c r="B39172" s="19">
        <v>2021</v>
      </c>
      <c r="C39172" s="19">
        <v>6</v>
      </c>
      <c r="D39172" s="19">
        <v>21</v>
      </c>
      <c r="E39172" s="19">
        <v>2</v>
      </c>
      <c r="F39172" s="69">
        <v>23835.615170000001</v>
      </c>
      <c r="G39172" s="52">
        <f t="shared" si="612"/>
        <v>35402.584949999997</v>
      </c>
      <c r="H39172" s="34">
        <v>0</v>
      </c>
      <c r="I39172" s="35">
        <v>7.0898970000000004E-3</v>
      </c>
      <c r="J39172" s="35">
        <f>H39172/(INDEX(Installed_Capacity!$H$6:$S$11,MATCH(Source_Data!B39172,Installed_Capacity!$G$6:$G$11,0),MATCH(Source_Data!C39172,Installed_Capacity!$H$5:$S$5,0)))</f>
        <v>0</v>
      </c>
      <c r="K39172" s="36">
        <f>I39172/(INDEX(Installed_Capacity!$H$15:$S$20,MATCH(Source_Data!B39172,Installed_Capacity!$G$15:$G$20,0),MATCH(Source_Data!C39172,Installed_Capacity!$H$14:$S$14,0)))</f>
        <v>1.6861396828869797E-6</v>
      </c>
      <c r="L39172" s="39">
        <v>0</v>
      </c>
      <c r="M39172" s="40">
        <v>0.89124853000000004</v>
      </c>
      <c r="N39172" s="40">
        <f>L39172/(INDEX(Installed_Capacity!$V$6:$AG$11,MATCH(Source_Data!B39172,Installed_Capacity!$U$6:$U$11,0),MATCH(Source_Data!C39172,Installed_Capacity!$V$5:$AG$5,0)))</f>
        <v>0</v>
      </c>
      <c r="O39172" s="41">
        <f>M39172/(INDEX(Installed_Capacity!$V$15:$AG$20,MATCH(Source_Data!B39172,Installed_Capacity!$U$15:$U$20,0),MATCH(Source_Data!C39172,Installed_Capacity!$V$14:$AG$14,0)))</f>
        <v>1.8549051369250047E-4</v>
      </c>
      <c r="P39172" s="37">
        <v>0</v>
      </c>
      <c r="Q39172" s="38">
        <f>P39172/(INDEX(Installed_Capacity!$AJ$15:$AU$20,MATCH(Source_Data!B39172,Installed_Capacity!$AI$15:$AI$20,0),MATCH(Source_Data!C39172,Installed_Capacity!$AJ$14:$AU$14,0)))</f>
        <v>0</v>
      </c>
      <c r="R39172" s="63">
        <v>1163.031779811</v>
      </c>
      <c r="S39172" s="42">
        <v>2645.5011053140001</v>
      </c>
      <c r="T39172" s="42">
        <f>R39172/(INDEX(Installed_Capacity!$H$25:$S$30,MATCH(Source_Data!B39172,Installed_Capacity!$G$25:$G$30,0),MATCH(Source_Data!C39172,Installed_Capacity!$H$24:$S$24,0)))</f>
        <v>0.82778062619999981</v>
      </c>
      <c r="U39172" s="43">
        <f>S39172/(INDEX(Installed_Capacity!$H$33:$S$38,MATCH(Source_Data!B39172,Installed_Capacity!$G$33:$G$38,0),MATCH(Source_Data!C39172,Installed_Capacity!$H$32:$S$32,0)))</f>
        <v>0.61631207796769705</v>
      </c>
      <c r="V39172" s="21"/>
      <c r="W39172" s="2"/>
    </row>
    <row r="39173" spans="1:23" x14ac:dyDescent="0.25">
      <c r="A39173" s="17">
        <v>44368</v>
      </c>
      <c r="B39173" s="19">
        <v>2021</v>
      </c>
      <c r="C39173" s="19">
        <v>6</v>
      </c>
      <c r="D39173" s="19">
        <v>21</v>
      </c>
      <c r="E39173" s="19">
        <v>3</v>
      </c>
      <c r="F39173" s="69">
        <v>22854.183270000001</v>
      </c>
      <c r="G39173" s="52">
        <f t="shared" si="612"/>
        <v>35402.584949999997</v>
      </c>
      <c r="H39173" s="34">
        <v>0</v>
      </c>
      <c r="I39173" s="35">
        <v>2.3467309999999999E-3</v>
      </c>
      <c r="J39173" s="35">
        <f>H39173/(INDEX(Installed_Capacity!$H$6:$S$11,MATCH(Source_Data!B39173,Installed_Capacity!$G$6:$G$11,0),MATCH(Source_Data!C39173,Installed_Capacity!$H$5:$S$5,0)))</f>
        <v>0</v>
      </c>
      <c r="K39173" s="36">
        <f>I39173/(INDEX(Installed_Capacity!$H$15:$S$20,MATCH(Source_Data!B39173,Installed_Capacity!$G$15:$G$20,0),MATCH(Source_Data!C39173,Installed_Capacity!$H$14:$S$14,0)))</f>
        <v>5.581063115812605E-7</v>
      </c>
      <c r="L39173" s="39">
        <v>0</v>
      </c>
      <c r="M39173" s="40">
        <v>1.8973184809999999</v>
      </c>
      <c r="N39173" s="40">
        <f>L39173/(INDEX(Installed_Capacity!$V$6:$AG$11,MATCH(Source_Data!B39173,Installed_Capacity!$U$6:$U$11,0),MATCH(Source_Data!C39173,Installed_Capacity!$V$5:$AG$5,0)))</f>
        <v>0</v>
      </c>
      <c r="O39173" s="41">
        <f>M39173/(INDEX(Installed_Capacity!$V$15:$AG$20,MATCH(Source_Data!B39173,Installed_Capacity!$U$15:$U$20,0),MATCH(Source_Data!C39173,Installed_Capacity!$V$14:$AG$14,0)))</f>
        <v>3.9487816005594385E-4</v>
      </c>
      <c r="P39173" s="37">
        <v>0</v>
      </c>
      <c r="Q39173" s="38">
        <f>P39173/(INDEX(Installed_Capacity!$AJ$15:$AU$20,MATCH(Source_Data!B39173,Installed_Capacity!$AI$15:$AI$20,0),MATCH(Source_Data!C39173,Installed_Capacity!$AJ$14:$AU$14,0)))</f>
        <v>0</v>
      </c>
      <c r="R39173" s="63">
        <v>1157.1111470020001</v>
      </c>
      <c r="S39173" s="42">
        <v>2678.1087864149999</v>
      </c>
      <c r="T39173" s="42">
        <f>R39173/(INDEX(Installed_Capacity!$H$25:$S$30,MATCH(Source_Data!B39173,Installed_Capacity!$G$25:$G$30,0),MATCH(Source_Data!C39173,Installed_Capacity!$H$24:$S$24,0)))</f>
        <v>0.82356665267046258</v>
      </c>
      <c r="U39173" s="43">
        <f>S39173/(INDEX(Installed_Capacity!$H$33:$S$38,MATCH(Source_Data!B39173,Installed_Capacity!$G$33:$G$38,0),MATCH(Source_Data!C39173,Installed_Capacity!$H$32:$S$32,0)))</f>
        <v>0.62390856229979486</v>
      </c>
      <c r="V39173" s="21"/>
      <c r="W39173" s="2"/>
    </row>
    <row r="39174" spans="1:23" x14ac:dyDescent="0.25">
      <c r="A39174" s="17">
        <v>44368</v>
      </c>
      <c r="B39174" s="19">
        <v>2021</v>
      </c>
      <c r="C39174" s="19">
        <v>6</v>
      </c>
      <c r="D39174" s="19">
        <v>21</v>
      </c>
      <c r="E39174" s="19">
        <v>4</v>
      </c>
      <c r="F39174" s="69">
        <v>22570.21515</v>
      </c>
      <c r="G39174" s="52">
        <f t="shared" si="612"/>
        <v>35402.584949999997</v>
      </c>
      <c r="H39174" s="34">
        <v>0</v>
      </c>
      <c r="I39174" s="35">
        <v>-4.23249E-4</v>
      </c>
      <c r="J39174" s="35">
        <f>H39174/(INDEX(Installed_Capacity!$H$6:$S$11,MATCH(Source_Data!B39174,Installed_Capacity!$G$6:$G$11,0),MATCH(Source_Data!C39174,Installed_Capacity!$H$5:$S$5,0)))</f>
        <v>0</v>
      </c>
      <c r="K39174" s="36">
        <f>I39174/(INDEX(Installed_Capacity!$H$15:$S$20,MATCH(Source_Data!B39174,Installed_Capacity!$G$15:$G$20,0),MATCH(Source_Data!C39174,Installed_Capacity!$H$14:$S$14,0)))</f>
        <v>-1.0065829371600621E-7</v>
      </c>
      <c r="L39174" s="39">
        <v>0</v>
      </c>
      <c r="M39174" s="40">
        <v>2.0793546109999999</v>
      </c>
      <c r="N39174" s="40">
        <f>L39174/(INDEX(Installed_Capacity!$V$6:$AG$11,MATCH(Source_Data!B39174,Installed_Capacity!$U$6:$U$11,0),MATCH(Source_Data!C39174,Installed_Capacity!$V$5:$AG$5,0)))</f>
        <v>0</v>
      </c>
      <c r="O39174" s="41">
        <f>M39174/(INDEX(Installed_Capacity!$V$15:$AG$20,MATCH(Source_Data!B39174,Installed_Capacity!$U$15:$U$20,0),MATCH(Source_Data!C39174,Installed_Capacity!$V$14:$AG$14,0)))</f>
        <v>4.3276430979724524E-4</v>
      </c>
      <c r="P39174" s="37">
        <v>0</v>
      </c>
      <c r="Q39174" s="38">
        <f>P39174/(INDEX(Installed_Capacity!$AJ$15:$AU$20,MATCH(Source_Data!B39174,Installed_Capacity!$AI$15:$AI$20,0),MATCH(Source_Data!C39174,Installed_Capacity!$AJ$14:$AU$14,0)))</f>
        <v>0</v>
      </c>
      <c r="R39174" s="63">
        <v>1153.192336353</v>
      </c>
      <c r="S39174" s="42">
        <v>2415.3227453059999</v>
      </c>
      <c r="T39174" s="42">
        <f>R39174/(INDEX(Installed_Capacity!$H$25:$S$30,MATCH(Source_Data!B39174,Installed_Capacity!$G$25:$G$30,0),MATCH(Source_Data!C39174,Installed_Capacity!$H$24:$S$24,0)))</f>
        <v>0.8207774635964411</v>
      </c>
      <c r="U39174" s="43">
        <f>S39174/(INDEX(Installed_Capacity!$H$33:$S$38,MATCH(Source_Data!B39174,Installed_Capacity!$G$33:$G$38,0),MATCH(Source_Data!C39174,Installed_Capacity!$H$32:$S$32,0)))</f>
        <v>0.56268832287843606</v>
      </c>
      <c r="V39174" s="21"/>
      <c r="W39174" s="2"/>
    </row>
    <row r="39175" spans="1:23" x14ac:dyDescent="0.25">
      <c r="A39175" s="17">
        <v>44368</v>
      </c>
      <c r="B39175" s="19">
        <v>2021</v>
      </c>
      <c r="C39175" s="19">
        <v>6</v>
      </c>
      <c r="D39175" s="19">
        <v>21</v>
      </c>
      <c r="E39175" s="19">
        <v>5</v>
      </c>
      <c r="F39175" s="69">
        <v>22538.822820000001</v>
      </c>
      <c r="G39175" s="52">
        <f t="shared" si="612"/>
        <v>35402.584949999997</v>
      </c>
      <c r="H39175" s="34">
        <v>0</v>
      </c>
      <c r="I39175" s="35">
        <v>-1.2130039999999999E-3</v>
      </c>
      <c r="J39175" s="35">
        <f>H39175/(INDEX(Installed_Capacity!$H$6:$S$11,MATCH(Source_Data!B39175,Installed_Capacity!$G$6:$G$11,0),MATCH(Source_Data!C39175,Installed_Capacity!$H$5:$S$5,0)))</f>
        <v>0</v>
      </c>
      <c r="K39175" s="36">
        <f>I39175/(INDEX(Installed_Capacity!$H$15:$S$20,MATCH(Source_Data!B39175,Installed_Capacity!$G$15:$G$20,0),MATCH(Source_Data!C39175,Installed_Capacity!$H$14:$S$14,0)))</f>
        <v>-2.8848009779276591E-7</v>
      </c>
      <c r="L39175" s="39">
        <v>0</v>
      </c>
      <c r="M39175" s="40">
        <v>2.1939609839999998</v>
      </c>
      <c r="N39175" s="40">
        <f>L39175/(INDEX(Installed_Capacity!$V$6:$AG$11,MATCH(Source_Data!B39175,Installed_Capacity!$U$6:$U$11,0),MATCH(Source_Data!C39175,Installed_Capacity!$V$5:$AG$5,0)))</f>
        <v>0</v>
      </c>
      <c r="O39175" s="41">
        <f>M39175/(INDEX(Installed_Capacity!$V$15:$AG$20,MATCH(Source_Data!B39175,Installed_Capacity!$U$15:$U$20,0),MATCH(Source_Data!C39175,Installed_Capacity!$V$14:$AG$14,0)))</f>
        <v>4.5661668574473131E-4</v>
      </c>
      <c r="P39175" s="37">
        <v>0</v>
      </c>
      <c r="Q39175" s="38">
        <f>P39175/(INDEX(Installed_Capacity!$AJ$15:$AU$20,MATCH(Source_Data!B39175,Installed_Capacity!$AI$15:$AI$20,0),MATCH(Source_Data!C39175,Installed_Capacity!$AJ$14:$AU$14,0)))</f>
        <v>0</v>
      </c>
      <c r="R39175" s="63">
        <v>1139.535953224</v>
      </c>
      <c r="S39175" s="42">
        <v>2193.980275982</v>
      </c>
      <c r="T39175" s="42">
        <f>R39175/(INDEX(Installed_Capacity!$H$25:$S$30,MATCH(Source_Data!B39175,Installed_Capacity!$G$25:$G$30,0),MATCH(Source_Data!C39175,Installed_Capacity!$H$24:$S$24,0)))</f>
        <v>0.81105761795302478</v>
      </c>
      <c r="U39175" s="43">
        <f>S39175/(INDEX(Installed_Capacity!$H$33:$S$38,MATCH(Source_Data!B39175,Installed_Capacity!$G$33:$G$38,0),MATCH(Source_Data!C39175,Installed_Capacity!$H$32:$S$32,0)))</f>
        <v>0.5111230307915956</v>
      </c>
      <c r="V39175" s="21"/>
      <c r="W39175" s="2"/>
    </row>
    <row r="39176" spans="1:23" x14ac:dyDescent="0.25">
      <c r="A39176" s="17">
        <v>44368</v>
      </c>
      <c r="B39176" s="19">
        <v>2021</v>
      </c>
      <c r="C39176" s="19">
        <v>6</v>
      </c>
      <c r="D39176" s="19">
        <v>21</v>
      </c>
      <c r="E39176" s="19">
        <v>6</v>
      </c>
      <c r="F39176" s="69">
        <v>23754.308260000002</v>
      </c>
      <c r="G39176" s="52">
        <f t="shared" si="612"/>
        <v>35402.584949999997</v>
      </c>
      <c r="H39176" s="34">
        <v>0.64921881100000001</v>
      </c>
      <c r="I39176" s="35">
        <v>16.065864389000001</v>
      </c>
      <c r="J39176" s="35">
        <f>H39176/(INDEX(Installed_Capacity!$H$6:$S$11,MATCH(Source_Data!B39176,Installed_Capacity!$G$6:$G$11,0),MATCH(Source_Data!C39176,Installed_Capacity!$H$5:$S$5,0)))</f>
        <v>3.5274429007650177E-4</v>
      </c>
      <c r="K39176" s="36">
        <f>I39176/(INDEX(Installed_Capacity!$H$15:$S$20,MATCH(Source_Data!B39176,Installed_Capacity!$G$15:$G$20,0),MATCH(Source_Data!C39176,Installed_Capacity!$H$14:$S$14,0)))</f>
        <v>3.8208300467797601E-3</v>
      </c>
      <c r="L39176" s="39">
        <v>1.4753250040000001</v>
      </c>
      <c r="M39176" s="40">
        <v>22.197937767999999</v>
      </c>
      <c r="N39176" s="40">
        <f>L39176/(INDEX(Installed_Capacity!$V$6:$AG$11,MATCH(Source_Data!B39176,Installed_Capacity!$U$6:$U$11,0),MATCH(Source_Data!C39176,Installed_Capacity!$V$5:$AG$5,0)))</f>
        <v>6.4754951192106465E-4</v>
      </c>
      <c r="O39176" s="41">
        <f>M39176/(INDEX(Installed_Capacity!$V$15:$AG$20,MATCH(Source_Data!B39176,Installed_Capacity!$U$15:$U$20,0),MATCH(Source_Data!C39176,Installed_Capacity!$V$14:$AG$14,0)))</f>
        <v>4.6199311874326196E-3</v>
      </c>
      <c r="P39176" s="37">
        <v>0</v>
      </c>
      <c r="Q39176" s="38">
        <f>P39176/(INDEX(Installed_Capacity!$AJ$15:$AU$20,MATCH(Source_Data!B39176,Installed_Capacity!$AI$15:$AI$20,0),MATCH(Source_Data!C39176,Installed_Capacity!$AJ$14:$AU$14,0)))</f>
        <v>0</v>
      </c>
      <c r="R39176" s="63">
        <v>1129.0054168199999</v>
      </c>
      <c r="S39176" s="42">
        <v>1901.5631629280001</v>
      </c>
      <c r="T39176" s="42">
        <f>R39176/(INDEX(Installed_Capacity!$H$25:$S$30,MATCH(Source_Data!B39176,Installed_Capacity!$G$25:$G$30,0),MATCH(Source_Data!C39176,Installed_Capacity!$H$24:$S$24,0)))</f>
        <v>0.80356257424911015</v>
      </c>
      <c r="U39176" s="43">
        <f>S39176/(INDEX(Installed_Capacity!$H$33:$S$38,MATCH(Source_Data!B39176,Installed_Capacity!$G$33:$G$38,0),MATCH(Source_Data!C39176,Installed_Capacity!$H$32:$S$32,0)))</f>
        <v>0.44299975606771869</v>
      </c>
      <c r="V39176" s="21"/>
      <c r="W39176" s="2"/>
    </row>
    <row r="39177" spans="1:23" x14ac:dyDescent="0.25">
      <c r="A39177" s="17">
        <v>44368</v>
      </c>
      <c r="B39177" s="19">
        <v>2021</v>
      </c>
      <c r="C39177" s="19">
        <v>6</v>
      </c>
      <c r="D39177" s="19">
        <v>21</v>
      </c>
      <c r="E39177" s="19">
        <v>7</v>
      </c>
      <c r="F39177" s="69">
        <v>24813.03947</v>
      </c>
      <c r="G39177" s="52">
        <f t="shared" si="612"/>
        <v>35402.584949999997</v>
      </c>
      <c r="H39177" s="34">
        <v>176.59904277999999</v>
      </c>
      <c r="I39177" s="35">
        <v>603.58839706200001</v>
      </c>
      <c r="J39177" s="35">
        <f>H39177/(INDEX(Installed_Capacity!$H$6:$S$11,MATCH(Source_Data!B39177,Installed_Capacity!$G$6:$G$11,0),MATCH(Source_Data!C39177,Installed_Capacity!$H$5:$S$5,0)))</f>
        <v>9.5952709499695726E-2</v>
      </c>
      <c r="K39177" s="36">
        <f>I39177/(INDEX(Installed_Capacity!$H$15:$S$20,MATCH(Source_Data!B39177,Installed_Capacity!$G$15:$G$20,0),MATCH(Source_Data!C39177,Installed_Capacity!$H$14:$S$14,0)))</f>
        <v>0.14354712747115805</v>
      </c>
      <c r="L39177" s="39">
        <v>382.520561934</v>
      </c>
      <c r="M39177" s="40">
        <v>1052.8398043520001</v>
      </c>
      <c r="N39177" s="40">
        <f>L39177/(INDEX(Installed_Capacity!$V$6:$AG$11,MATCH(Source_Data!B39177,Installed_Capacity!$U$6:$U$11,0),MATCH(Source_Data!C39177,Installed_Capacity!$V$5:$AG$5,0)))</f>
        <v>0.16789588904719266</v>
      </c>
      <c r="O39177" s="41">
        <f>M39177/(INDEX(Installed_Capacity!$V$15:$AG$20,MATCH(Source_Data!B39177,Installed_Capacity!$U$15:$U$20,0),MATCH(Source_Data!C39177,Installed_Capacity!$V$14:$AG$14,0)))</f>
        <v>0.21912159130872752</v>
      </c>
      <c r="P39177" s="37">
        <v>80.196221104000003</v>
      </c>
      <c r="Q39177" s="38">
        <f>P39177/(INDEX(Installed_Capacity!$AJ$15:$AU$20,MATCH(Source_Data!B39177,Installed_Capacity!$AI$15:$AI$20,0),MATCH(Source_Data!C39177,Installed_Capacity!$AJ$14:$AU$14,0)))</f>
        <v>8.0437533705115347E-2</v>
      </c>
      <c r="R39177" s="63">
        <v>1141.9832912060001</v>
      </c>
      <c r="S39177" s="42">
        <v>1663.183852289</v>
      </c>
      <c r="T39177" s="42">
        <f>R39177/(INDEX(Installed_Capacity!$H$25:$S$30,MATCH(Source_Data!B39177,Installed_Capacity!$G$25:$G$30,0),MATCH(Source_Data!C39177,Installed_Capacity!$H$24:$S$24,0)))</f>
        <v>0.81279949552028463</v>
      </c>
      <c r="U39177" s="43">
        <f>S39177/(INDEX(Installed_Capacity!$H$33:$S$38,MATCH(Source_Data!B39177,Installed_Capacity!$G$33:$G$38,0),MATCH(Source_Data!C39177,Installed_Capacity!$H$32:$S$32,0)))</f>
        <v>0.38746545748461847</v>
      </c>
      <c r="V39177" s="21"/>
      <c r="W39177" s="2"/>
    </row>
    <row r="39178" spans="1:23" x14ac:dyDescent="0.25">
      <c r="A39178" s="17">
        <v>44368</v>
      </c>
      <c r="B39178" s="19">
        <v>2021</v>
      </c>
      <c r="C39178" s="19">
        <v>6</v>
      </c>
      <c r="D39178" s="19">
        <v>21</v>
      </c>
      <c r="E39178" s="19">
        <v>8</v>
      </c>
      <c r="F39178" s="69">
        <v>26446.47494</v>
      </c>
      <c r="G39178" s="52">
        <f t="shared" si="612"/>
        <v>35402.584949999997</v>
      </c>
      <c r="H39178" s="34">
        <v>767.29796352000005</v>
      </c>
      <c r="I39178" s="35">
        <v>1871.5875601959999</v>
      </c>
      <c r="J39178" s="35">
        <f>H39178/(INDEX(Installed_Capacity!$H$6:$S$11,MATCH(Source_Data!B39178,Installed_Capacity!$G$6:$G$11,0),MATCH(Source_Data!C39178,Installed_Capacity!$H$5:$S$5,0)))</f>
        <v>0.41690100599843521</v>
      </c>
      <c r="K39178" s="36">
        <f>I39178/(INDEX(Installed_Capacity!$H$15:$S$20,MATCH(Source_Data!B39178,Installed_Capacity!$G$15:$G$20,0),MATCH(Source_Data!C39178,Installed_Capacity!$H$14:$S$14,0)))</f>
        <v>0.44510633303193253</v>
      </c>
      <c r="L39178" s="39">
        <v>1368.9958200020001</v>
      </c>
      <c r="M39178" s="40">
        <v>2948.7003279330002</v>
      </c>
      <c r="N39178" s="40">
        <f>L39178/(INDEX(Installed_Capacity!$V$6:$AG$11,MATCH(Source_Data!B39178,Installed_Capacity!$U$6:$U$11,0),MATCH(Source_Data!C39178,Installed_Capacity!$V$5:$AG$5,0)))</f>
        <v>0.60087951648670945</v>
      </c>
      <c r="O39178" s="41">
        <f>M39178/(INDEX(Installed_Capacity!$V$15:$AG$20,MATCH(Source_Data!B39178,Installed_Capacity!$U$15:$U$20,0),MATCH(Source_Data!C39178,Installed_Capacity!$V$14:$AG$14,0)))</f>
        <v>0.61369631493645971</v>
      </c>
      <c r="P39178" s="37">
        <v>442.25454235900003</v>
      </c>
      <c r="Q39178" s="38">
        <f>P39178/(INDEX(Installed_Capacity!$AJ$15:$AU$20,MATCH(Source_Data!B39178,Installed_Capacity!$AI$15:$AI$20,0),MATCH(Source_Data!C39178,Installed_Capacity!$AJ$14:$AU$14,0)))</f>
        <v>0.44358529825376131</v>
      </c>
      <c r="R39178" s="63">
        <v>1113.212353487</v>
      </c>
      <c r="S39178" s="42">
        <v>1196.517771733</v>
      </c>
      <c r="T39178" s="42">
        <f>R39178/(INDEX(Installed_Capacity!$H$25:$S$30,MATCH(Source_Data!B39178,Installed_Capacity!$G$25:$G$30,0),MATCH(Source_Data!C39178,Installed_Capacity!$H$24:$S$24,0)))</f>
        <v>0.79232195977722408</v>
      </c>
      <c r="U39178" s="43">
        <f>S39178/(INDEX(Installed_Capacity!$H$33:$S$38,MATCH(Source_Data!B39178,Installed_Capacity!$G$33:$G$38,0),MATCH(Source_Data!C39178,Installed_Capacity!$H$32:$S$32,0)))</f>
        <v>0.27874808018064196</v>
      </c>
      <c r="V39178" s="21"/>
      <c r="W39178" s="2"/>
    </row>
    <row r="39179" spans="1:23" x14ac:dyDescent="0.25">
      <c r="A39179" s="17">
        <v>44368</v>
      </c>
      <c r="B39179" s="19">
        <v>2021</v>
      </c>
      <c r="C39179" s="19">
        <v>6</v>
      </c>
      <c r="D39179" s="19">
        <v>21</v>
      </c>
      <c r="E39179" s="19">
        <v>9</v>
      </c>
      <c r="F39179" s="69">
        <v>26918.984690000001</v>
      </c>
      <c r="G39179" s="52">
        <f t="shared" si="612"/>
        <v>35402.584949999997</v>
      </c>
      <c r="H39179" s="34">
        <v>1223.6530642140001</v>
      </c>
      <c r="I39179" s="35">
        <v>2738.0152042280001</v>
      </c>
      <c r="J39179" s="35">
        <f>H39179/(INDEX(Installed_Capacity!$H$6:$S$11,MATCH(Source_Data!B39179,Installed_Capacity!$G$6:$G$11,0),MATCH(Source_Data!C39179,Installed_Capacity!$H$5:$S$5,0)))</f>
        <v>0.66485539870794574</v>
      </c>
      <c r="K39179" s="36">
        <f>I39179/(INDEX(Installed_Capacity!$H$15:$S$20,MATCH(Source_Data!B39179,Installed_Capacity!$G$15:$G$20,0),MATCH(Source_Data!C39179,Installed_Capacity!$H$14:$S$14,0)))</f>
        <v>0.65116264569100635</v>
      </c>
      <c r="L39179" s="39">
        <v>1829.9388816420001</v>
      </c>
      <c r="M39179" s="40">
        <v>3610.043731795</v>
      </c>
      <c r="N39179" s="40">
        <f>L39179/(INDEX(Installed_Capacity!$V$6:$AG$11,MATCH(Source_Data!B39179,Installed_Capacity!$U$6:$U$11,0),MATCH(Source_Data!C39179,Installed_Capacity!$V$5:$AG$5,0)))</f>
        <v>0.80319660172495522</v>
      </c>
      <c r="O39179" s="41">
        <f>M39179/(INDEX(Installed_Capacity!$V$15:$AG$20,MATCH(Source_Data!B39179,Installed_Capacity!$U$15:$U$20,0),MATCH(Source_Data!C39179,Installed_Capacity!$V$14:$AG$14,0)))</f>
        <v>0.75133797557348669</v>
      </c>
      <c r="P39179" s="37">
        <v>840.21641284700002</v>
      </c>
      <c r="Q39179" s="38">
        <f>P39179/(INDEX(Installed_Capacity!$AJ$15:$AU$20,MATCH(Source_Data!B39179,Installed_Capacity!$AI$15:$AI$20,0),MATCH(Source_Data!C39179,Installed_Capacity!$AJ$14:$AU$14,0)))</f>
        <v>0.84274464678736205</v>
      </c>
      <c r="R39179" s="63">
        <v>1066.7325678909999</v>
      </c>
      <c r="S39179" s="42">
        <v>914.95244090400001</v>
      </c>
      <c r="T39179" s="42">
        <f>R39179/(INDEX(Installed_Capacity!$H$25:$S$30,MATCH(Source_Data!B39179,Installed_Capacity!$G$25:$G$30,0),MATCH(Source_Data!C39179,Installed_Capacity!$H$24:$S$24,0)))</f>
        <v>0.75924026184412796</v>
      </c>
      <c r="U39179" s="43">
        <f>S39179/(INDEX(Installed_Capacity!$H$33:$S$38,MATCH(Source_Data!B39179,Installed_Capacity!$G$33:$G$38,0),MATCH(Source_Data!C39179,Installed_Capacity!$H$32:$S$32,0)))</f>
        <v>0.21315290285173807</v>
      </c>
      <c r="V39179" s="21"/>
      <c r="W39179" s="2"/>
    </row>
    <row r="39180" spans="1:23" x14ac:dyDescent="0.25">
      <c r="A39180" s="17">
        <v>44368</v>
      </c>
      <c r="B39180" s="19">
        <v>2021</v>
      </c>
      <c r="C39180" s="19">
        <v>6</v>
      </c>
      <c r="D39180" s="19">
        <v>21</v>
      </c>
      <c r="E39180" s="19">
        <v>10</v>
      </c>
      <c r="F39180" s="69">
        <v>27026.103459999998</v>
      </c>
      <c r="G39180" s="52">
        <f t="shared" si="612"/>
        <v>35402.584949999997</v>
      </c>
      <c r="H39180" s="34">
        <v>1461.402296411</v>
      </c>
      <c r="I39180" s="35">
        <v>3274.7090786600002</v>
      </c>
      <c r="J39180" s="35">
        <f>H39180/(INDEX(Installed_Capacity!$H$6:$S$11,MATCH(Source_Data!B39180,Installed_Capacity!$G$6:$G$11,0),MATCH(Source_Data!C39180,Installed_Capacity!$H$5:$S$5,0)))</f>
        <v>0.79403323937831427</v>
      </c>
      <c r="K39180" s="36">
        <f>I39180/(INDEX(Installed_Capacity!$H$15:$S$20,MATCH(Source_Data!B39180,Installed_Capacity!$G$15:$G$20,0),MATCH(Source_Data!C39180,Installed_Capacity!$H$14:$S$14,0)))</f>
        <v>0.77880072551672974</v>
      </c>
      <c r="L39180" s="39">
        <v>1894.351057528</v>
      </c>
      <c r="M39180" s="40">
        <v>3748.4243573509998</v>
      </c>
      <c r="N39180" s="40">
        <f>L39180/(INDEX(Installed_Capacity!$V$6:$AG$11,MATCH(Source_Data!B39180,Installed_Capacity!$U$6:$U$11,0),MATCH(Source_Data!C39180,Installed_Capacity!$V$5:$AG$5,0)))</f>
        <v>0.8314683879033673</v>
      </c>
      <c r="O39180" s="41">
        <f>M39180/(INDEX(Installed_Capacity!$V$15:$AG$20,MATCH(Source_Data!B39180,Installed_Capacity!$U$15:$U$20,0),MATCH(Source_Data!C39180,Installed_Capacity!$V$14:$AG$14,0)))</f>
        <v>0.78013835218613814</v>
      </c>
      <c r="P39180" s="37">
        <v>948.10676905100001</v>
      </c>
      <c r="Q39180" s="38">
        <f>P39180/(INDEX(Installed_Capacity!$AJ$15:$AU$20,MATCH(Source_Data!B39180,Installed_Capacity!$AI$15:$AI$20,0),MATCH(Source_Data!C39180,Installed_Capacity!$AJ$14:$AU$14,0)))</f>
        <v>0.950959647994985</v>
      </c>
      <c r="R39180" s="63">
        <v>990.59446957199998</v>
      </c>
      <c r="S39180" s="42">
        <v>775.39100593199998</v>
      </c>
      <c r="T39180" s="42">
        <f>R39180/(INDEX(Installed_Capacity!$H$25:$S$30,MATCH(Source_Data!B39180,Installed_Capacity!$G$25:$G$30,0),MATCH(Source_Data!C39180,Installed_Capacity!$H$24:$S$24,0)))</f>
        <v>0.70504944453523122</v>
      </c>
      <c r="U39180" s="43">
        <f>S39180/(INDEX(Installed_Capacity!$H$33:$S$38,MATCH(Source_Data!B39180,Installed_Capacity!$G$33:$G$38,0),MATCH(Source_Data!C39180,Installed_Capacity!$H$32:$S$32,0)))</f>
        <v>0.18063981948202321</v>
      </c>
      <c r="V39180" s="21"/>
      <c r="W39180" s="2"/>
    </row>
    <row r="39181" spans="1:23" x14ac:dyDescent="0.25">
      <c r="A39181" s="17">
        <v>44368</v>
      </c>
      <c r="B39181" s="19">
        <v>2021</v>
      </c>
      <c r="C39181" s="19">
        <v>6</v>
      </c>
      <c r="D39181" s="19">
        <v>21</v>
      </c>
      <c r="E39181" s="19">
        <v>11</v>
      </c>
      <c r="F39181" s="69">
        <v>27980.287540000001</v>
      </c>
      <c r="G39181" s="52">
        <f t="shared" si="612"/>
        <v>35402.584949999997</v>
      </c>
      <c r="H39181" s="34">
        <v>1588.620588816</v>
      </c>
      <c r="I39181" s="35">
        <v>3642.1203165309998</v>
      </c>
      <c r="J39181" s="35">
        <f>H39181/(INDEX(Installed_Capacity!$H$6:$S$11,MATCH(Source_Data!B39181,Installed_Capacity!$G$6:$G$11,0),MATCH(Source_Data!C39181,Installed_Capacity!$H$5:$S$5,0)))</f>
        <v>0.86315558376945145</v>
      </c>
      <c r="K39181" s="36">
        <f>I39181/(INDEX(Installed_Capacity!$H$15:$S$20,MATCH(Source_Data!B39181,Installed_Capacity!$G$15:$G$20,0),MATCH(Source_Data!C39181,Installed_Capacity!$H$14:$S$14,0)))</f>
        <v>0.86617952214987126</v>
      </c>
      <c r="L39181" s="39">
        <v>1914.7721133059999</v>
      </c>
      <c r="M39181" s="40">
        <v>3914.226141048</v>
      </c>
      <c r="N39181" s="40">
        <f>L39181/(INDEX(Installed_Capacity!$V$6:$AG$11,MATCH(Source_Data!B39181,Installed_Capacity!$U$6:$U$11,0),MATCH(Source_Data!C39181,Installed_Capacity!$V$5:$AG$5,0)))</f>
        <v>0.84043159578373527</v>
      </c>
      <c r="O39181" s="41">
        <f>M39181/(INDEX(Installed_Capacity!$V$15:$AG$20,MATCH(Source_Data!B39181,Installed_Capacity!$U$15:$U$20,0),MATCH(Source_Data!C39181,Installed_Capacity!$V$14:$AG$14,0)))</f>
        <v>0.81464573928846451</v>
      </c>
      <c r="P39181" s="37">
        <v>795.72517720500002</v>
      </c>
      <c r="Q39181" s="38">
        <f>P39181/(INDEX(Installed_Capacity!$AJ$15:$AU$20,MATCH(Source_Data!B39181,Installed_Capacity!$AI$15:$AI$20,0),MATCH(Source_Data!C39181,Installed_Capacity!$AJ$14:$AU$14,0)))</f>
        <v>0.79811953581243733</v>
      </c>
      <c r="R39181" s="63">
        <v>991.58807202499997</v>
      </c>
      <c r="S39181" s="42">
        <v>715.00127433600005</v>
      </c>
      <c r="T39181" s="42">
        <f>R39181/(INDEX(Installed_Capacity!$H$25:$S$30,MATCH(Source_Data!B39181,Installed_Capacity!$G$25:$G$30,0),MATCH(Source_Data!C39181,Installed_Capacity!$H$24:$S$24,0)))</f>
        <v>0.70575663489323825</v>
      </c>
      <c r="U39181" s="43">
        <f>S39181/(INDEX(Installed_Capacity!$H$33:$S$38,MATCH(Source_Data!B39181,Installed_Capacity!$G$33:$G$38,0),MATCH(Source_Data!C39181,Installed_Capacity!$H$32:$S$32,0)))</f>
        <v>0.16657105916546888</v>
      </c>
      <c r="V39181" s="21"/>
      <c r="W39181" s="2"/>
    </row>
    <row r="39182" spans="1:23" x14ac:dyDescent="0.25">
      <c r="A39182" s="17">
        <v>44368</v>
      </c>
      <c r="B39182" s="19">
        <v>2021</v>
      </c>
      <c r="C39182" s="19">
        <v>6</v>
      </c>
      <c r="D39182" s="19">
        <v>21</v>
      </c>
      <c r="E39182" s="19">
        <v>12</v>
      </c>
      <c r="F39182" s="69">
        <v>28372.28774</v>
      </c>
      <c r="G39182" s="52">
        <f t="shared" si="612"/>
        <v>35402.584949999997</v>
      </c>
      <c r="H39182" s="34">
        <v>1656.0215278810001</v>
      </c>
      <c r="I39182" s="35">
        <v>3841.9142427950001</v>
      </c>
      <c r="J39182" s="35">
        <f>H39182/(INDEX(Installed_Capacity!$H$6:$S$11,MATCH(Source_Data!B39182,Installed_Capacity!$G$6:$G$11,0),MATCH(Source_Data!C39182,Installed_Capacity!$H$5:$S$5,0)))</f>
        <v>0.89977697550693303</v>
      </c>
      <c r="K39182" s="36">
        <f>I39182/(INDEX(Installed_Capacity!$H$15:$S$20,MATCH(Source_Data!B39182,Installed_Capacity!$G$15:$G$20,0),MATCH(Source_Data!C39182,Installed_Capacity!$H$14:$S$14,0)))</f>
        <v>0.91369508795760102</v>
      </c>
      <c r="L39182" s="39">
        <v>1900.489064658</v>
      </c>
      <c r="M39182" s="40">
        <v>3975.1633290969999</v>
      </c>
      <c r="N39182" s="40">
        <f>L39182/(INDEX(Installed_Capacity!$V$6:$AG$11,MATCH(Source_Data!B39182,Installed_Capacity!$U$6:$U$11,0),MATCH(Source_Data!C39182,Installed_Capacity!$V$5:$AG$5,0)))</f>
        <v>0.83416248141525329</v>
      </c>
      <c r="O39182" s="41">
        <f>M39182/(INDEX(Installed_Capacity!$V$15:$AG$20,MATCH(Source_Data!B39182,Installed_Capacity!$U$15:$U$20,0),MATCH(Source_Data!C39182,Installed_Capacity!$V$14:$AG$14,0)))</f>
        <v>0.82732825144271793</v>
      </c>
      <c r="P39182" s="37">
        <v>710.92481677900003</v>
      </c>
      <c r="Q39182" s="38">
        <f>P39182/(INDEX(Installed_Capacity!$AJ$15:$AU$20,MATCH(Source_Data!B39182,Installed_Capacity!$AI$15:$AI$20,0),MATCH(Source_Data!C39182,Installed_Capacity!$AJ$14:$AU$14,0)))</f>
        <v>0.71306400880541632</v>
      </c>
      <c r="R39182" s="63">
        <v>974.56924220200005</v>
      </c>
      <c r="S39182" s="42">
        <v>727.16632033799999</v>
      </c>
      <c r="T39182" s="42">
        <f>R39182/(INDEX(Installed_Capacity!$H$25:$S$30,MATCH(Source_Data!B39182,Installed_Capacity!$G$25:$G$30,0),MATCH(Source_Data!C39182,Installed_Capacity!$H$24:$S$24,0)))</f>
        <v>0.69364358875587184</v>
      </c>
      <c r="U39182" s="43">
        <f>S39182/(INDEX(Installed_Capacity!$H$33:$S$38,MATCH(Source_Data!B39182,Installed_Capacity!$G$33:$G$38,0),MATCH(Source_Data!C39182,Installed_Capacity!$H$32:$S$32,0)))</f>
        <v>0.16940510250228891</v>
      </c>
      <c r="V39182" s="21"/>
      <c r="W39182" s="2"/>
    </row>
    <row r="39183" spans="1:23" x14ac:dyDescent="0.25">
      <c r="A39183" s="17">
        <v>44368</v>
      </c>
      <c r="B39183" s="19">
        <v>2021</v>
      </c>
      <c r="C39183" s="19">
        <v>6</v>
      </c>
      <c r="D39183" s="19">
        <v>21</v>
      </c>
      <c r="E39183" s="19">
        <v>13</v>
      </c>
      <c r="F39183" s="69">
        <v>28942.22061</v>
      </c>
      <c r="G39183" s="52">
        <f t="shared" si="612"/>
        <v>35402.584949999997</v>
      </c>
      <c r="H39183" s="34">
        <v>1685.0829635949999</v>
      </c>
      <c r="I39183" s="35">
        <v>3910.2579577360002</v>
      </c>
      <c r="J39183" s="35">
        <f>H39183/(INDEX(Installed_Capacity!$H$6:$S$11,MATCH(Source_Data!B39183,Installed_Capacity!$G$6:$G$11,0),MATCH(Source_Data!C39183,Installed_Capacity!$H$5:$S$5,0)))</f>
        <v>0.91556711488035725</v>
      </c>
      <c r="K39183" s="36">
        <f>I39183/(INDEX(Installed_Capacity!$H$15:$S$20,MATCH(Source_Data!B39183,Installed_Capacity!$G$15:$G$20,0),MATCH(Source_Data!C39183,Installed_Capacity!$H$14:$S$14,0)))</f>
        <v>0.92994878668382175</v>
      </c>
      <c r="L39183" s="39">
        <v>1916.1940820520001</v>
      </c>
      <c r="M39183" s="40">
        <v>4187.5013534130003</v>
      </c>
      <c r="N39183" s="40">
        <f>L39183/(INDEX(Installed_Capacity!$V$6:$AG$11,MATCH(Source_Data!B39183,Installed_Capacity!$U$6:$U$11,0),MATCH(Source_Data!C39183,Installed_Capacity!$V$5:$AG$5,0)))</f>
        <v>0.84105572617191615</v>
      </c>
      <c r="O39183" s="41">
        <f>M39183/(INDEX(Installed_Capacity!$V$15:$AG$20,MATCH(Source_Data!B39183,Installed_Capacity!$U$15:$U$20,0),MATCH(Source_Data!C39183,Installed_Capacity!$V$14:$AG$14,0)))</f>
        <v>0.87152096299403525</v>
      </c>
      <c r="P39183" s="37">
        <v>701.48257025500004</v>
      </c>
      <c r="Q39183" s="38">
        <f>P39183/(INDEX(Installed_Capacity!$AJ$15:$AU$20,MATCH(Source_Data!B39183,Installed_Capacity!$AI$15:$AI$20,0),MATCH(Source_Data!C39183,Installed_Capacity!$AJ$14:$AU$14,0)))</f>
        <v>0.70359335030591774</v>
      </c>
      <c r="R39183" s="63">
        <v>980.00012335300005</v>
      </c>
      <c r="S39183" s="42">
        <v>1043.1174256510001</v>
      </c>
      <c r="T39183" s="42">
        <f>R39183/(INDEX(Installed_Capacity!$H$25:$S$30,MATCH(Source_Data!B39183,Installed_Capacity!$G$25:$G$30,0),MATCH(Source_Data!C39183,Installed_Capacity!$H$24:$S$24,0)))</f>
        <v>0.69750898459288246</v>
      </c>
      <c r="U39183" s="43">
        <f>S39183/(INDEX(Installed_Capacity!$H$33:$S$38,MATCH(Source_Data!B39183,Installed_Capacity!$G$33:$G$38,0),MATCH(Source_Data!C39183,Installed_Capacity!$H$32:$S$32,0)))</f>
        <v>0.24301099964612455</v>
      </c>
      <c r="V39183" s="21"/>
      <c r="W39183" s="2"/>
    </row>
    <row r="39184" spans="1:23" x14ac:dyDescent="0.25">
      <c r="A39184" s="17">
        <v>44368</v>
      </c>
      <c r="B39184" s="19">
        <v>2021</v>
      </c>
      <c r="C39184" s="19">
        <v>6</v>
      </c>
      <c r="D39184" s="19">
        <v>21</v>
      </c>
      <c r="E39184" s="19">
        <v>14</v>
      </c>
      <c r="F39184" s="69">
        <v>30127.412420000001</v>
      </c>
      <c r="G39184" s="52">
        <f t="shared" si="612"/>
        <v>35402.584949999997</v>
      </c>
      <c r="H39184" s="34">
        <v>1672.9117416080001</v>
      </c>
      <c r="I39184" s="35">
        <v>3889.556955002</v>
      </c>
      <c r="J39184" s="35">
        <f>H39184/(INDEX(Installed_Capacity!$H$6:$S$11,MATCH(Source_Data!B39184,Installed_Capacity!$G$6:$G$11,0),MATCH(Source_Data!C39184,Installed_Capacity!$H$5:$S$5,0)))</f>
        <v>0.90895404547074676</v>
      </c>
      <c r="K39184" s="36">
        <f>I39184/(INDEX(Installed_Capacity!$H$15:$S$20,MATCH(Source_Data!B39184,Installed_Capacity!$G$15:$G$20,0),MATCH(Source_Data!C39184,Installed_Capacity!$H$14:$S$14,0)))</f>
        <v>0.92502561471315004</v>
      </c>
      <c r="L39184" s="39">
        <v>1916.0508056809999</v>
      </c>
      <c r="M39184" s="40">
        <v>4261.2934662050002</v>
      </c>
      <c r="N39184" s="40">
        <f>L39184/(INDEX(Installed_Capacity!$V$6:$AG$11,MATCH(Source_Data!B39184,Installed_Capacity!$U$6:$U$11,0),MATCH(Source_Data!C39184,Installed_Capacity!$V$5:$AG$5,0)))</f>
        <v>0.84099283932063973</v>
      </c>
      <c r="O39184" s="41">
        <f>M39184/(INDEX(Installed_Capacity!$V$15:$AG$20,MATCH(Source_Data!B39184,Installed_Capacity!$U$15:$U$20,0),MATCH(Source_Data!C39184,Installed_Capacity!$V$14:$AG$14,0)))</f>
        <v>0.88687889789940111</v>
      </c>
      <c r="P39184" s="37">
        <v>685.40556567600004</v>
      </c>
      <c r="Q39184" s="38">
        <f>P39184/(INDEX(Installed_Capacity!$AJ$15:$AU$20,MATCH(Source_Data!B39184,Installed_Capacity!$AI$15:$AI$20,0),MATCH(Source_Data!C39184,Installed_Capacity!$AJ$14:$AU$14,0)))</f>
        <v>0.68746796958475431</v>
      </c>
      <c r="R39184" s="63">
        <v>1032.8928654389999</v>
      </c>
      <c r="S39184" s="42">
        <v>1337.0921381969999</v>
      </c>
      <c r="T39184" s="42">
        <f>R39184/(INDEX(Installed_Capacity!$H$25:$S$30,MATCH(Source_Data!B39184,Installed_Capacity!$G$25:$G$30,0),MATCH(Source_Data!C39184,Installed_Capacity!$H$24:$S$24,0)))</f>
        <v>0.73515506436939482</v>
      </c>
      <c r="U39184" s="43">
        <f>S39184/(INDEX(Installed_Capacity!$H$33:$S$38,MATCH(Source_Data!B39184,Installed_Capacity!$G$33:$G$38,0),MATCH(Source_Data!C39184,Installed_Capacity!$H$32:$S$32,0)))</f>
        <v>0.31149714225073211</v>
      </c>
      <c r="V39184" s="21"/>
      <c r="W39184" s="2"/>
    </row>
    <row r="39185" spans="1:23" x14ac:dyDescent="0.25">
      <c r="A39185" s="17">
        <v>44368</v>
      </c>
      <c r="B39185" s="19">
        <v>2021</v>
      </c>
      <c r="C39185" s="19">
        <v>6</v>
      </c>
      <c r="D39185" s="19">
        <v>21</v>
      </c>
      <c r="E39185" s="19">
        <v>15</v>
      </c>
      <c r="F39185" s="69">
        <v>31423.573420000001</v>
      </c>
      <c r="G39185" s="52">
        <f t="shared" si="612"/>
        <v>35402.584949999997</v>
      </c>
      <c r="H39185" s="34">
        <v>1607.1452580509999</v>
      </c>
      <c r="I39185" s="35">
        <v>3763.6172702089998</v>
      </c>
      <c r="J39185" s="35">
        <f>H39185/(INDEX(Installed_Capacity!$H$6:$S$11,MATCH(Source_Data!B39185,Installed_Capacity!$G$6:$G$11,0),MATCH(Source_Data!C39185,Installed_Capacity!$H$5:$S$5,0)))</f>
        <v>0.87322071310256011</v>
      </c>
      <c r="K39185" s="36">
        <f>I39185/(INDEX(Installed_Capacity!$H$15:$S$20,MATCH(Source_Data!B39185,Installed_Capacity!$G$15:$G$20,0),MATCH(Source_Data!C39185,Installed_Capacity!$H$14:$S$14,0)))</f>
        <v>0.89507427688980012</v>
      </c>
      <c r="L39185" s="39">
        <v>1907.5204114840001</v>
      </c>
      <c r="M39185" s="40">
        <v>4205.4309177859996</v>
      </c>
      <c r="N39185" s="40">
        <f>L39185/(INDEX(Installed_Capacity!$V$6:$AG$11,MATCH(Source_Data!B39185,Installed_Capacity!$U$6:$U$11,0),MATCH(Source_Data!C39185,Installed_Capacity!$V$5:$AG$5,0)))</f>
        <v>0.83724867950244042</v>
      </c>
      <c r="O39185" s="41">
        <f>M39185/(INDEX(Installed_Capacity!$V$15:$AG$20,MATCH(Source_Data!B39185,Installed_Capacity!$U$15:$U$20,0),MATCH(Source_Data!C39185,Installed_Capacity!$V$14:$AG$14,0)))</f>
        <v>0.87525254177804779</v>
      </c>
      <c r="P39185" s="37">
        <v>682.09853565000003</v>
      </c>
      <c r="Q39185" s="38">
        <f>P39185/(INDEX(Installed_Capacity!$AJ$15:$AU$20,MATCH(Source_Data!B39185,Installed_Capacity!$AI$15:$AI$20,0),MATCH(Source_Data!C39185,Installed_Capacity!$AJ$14:$AU$14,0)))</f>
        <v>0.68415098861584756</v>
      </c>
      <c r="R39185" s="63">
        <v>1097.9366462739999</v>
      </c>
      <c r="S39185" s="42">
        <v>1542.139703175</v>
      </c>
      <c r="T39185" s="42">
        <f>R39185/(INDEX(Installed_Capacity!$H$25:$S$30,MATCH(Source_Data!B39185,Installed_Capacity!$G$25:$G$30,0),MATCH(Source_Data!C39185,Installed_Capacity!$H$24:$S$24,0)))</f>
        <v>0.78144957030177919</v>
      </c>
      <c r="U39185" s="43">
        <f>S39185/(INDEX(Installed_Capacity!$H$33:$S$38,MATCH(Source_Data!B39185,Installed_Capacity!$G$33:$G$38,0),MATCH(Source_Data!C39185,Installed_Capacity!$H$32:$S$32,0)))</f>
        <v>0.35926627400424471</v>
      </c>
      <c r="V39185" s="21"/>
      <c r="W39185" s="2"/>
    </row>
    <row r="39186" spans="1:23" x14ac:dyDescent="0.25">
      <c r="A39186" s="17">
        <v>44368</v>
      </c>
      <c r="B39186" s="19">
        <v>2021</v>
      </c>
      <c r="C39186" s="19">
        <v>6</v>
      </c>
      <c r="D39186" s="19">
        <v>21</v>
      </c>
      <c r="E39186" s="19">
        <v>16</v>
      </c>
      <c r="F39186" s="69">
        <v>32872.910920000002</v>
      </c>
      <c r="G39186" s="52">
        <f t="shared" si="612"/>
        <v>35402.584949999997</v>
      </c>
      <c r="H39186" s="34">
        <v>1517.1007042189999</v>
      </c>
      <c r="I39186" s="35">
        <v>3484.1858481539998</v>
      </c>
      <c r="J39186" s="35">
        <f>H39186/(INDEX(Installed_Capacity!$H$6:$S$11,MATCH(Source_Data!B39186,Installed_Capacity!$G$6:$G$11,0),MATCH(Source_Data!C39186,Installed_Capacity!$H$5:$S$5,0)))</f>
        <v>0.82429621849680512</v>
      </c>
      <c r="K39186" s="36">
        <f>I39186/(INDEX(Installed_Capacity!$H$15:$S$20,MATCH(Source_Data!B39186,Installed_Capacity!$G$15:$G$20,0),MATCH(Source_Data!C39186,Installed_Capacity!$H$14:$S$14,0)))</f>
        <v>0.82861909293261771</v>
      </c>
      <c r="L39186" s="39">
        <v>1886.9612450320001</v>
      </c>
      <c r="M39186" s="40">
        <v>4129.7124035950001</v>
      </c>
      <c r="N39186" s="40">
        <f>L39186/(INDEX(Installed_Capacity!$V$6:$AG$11,MATCH(Source_Data!B39186,Installed_Capacity!$U$6:$U$11,0),MATCH(Source_Data!C39186,Installed_Capacity!$V$5:$AG$5,0)))</f>
        <v>0.82822485209803709</v>
      </c>
      <c r="O39186" s="41">
        <f>M39186/(INDEX(Installed_Capacity!$V$15:$AG$20,MATCH(Source_Data!B39186,Installed_Capacity!$U$15:$U$20,0),MATCH(Source_Data!C39186,Installed_Capacity!$V$14:$AG$14,0)))</f>
        <v>0.85949367584945957</v>
      </c>
      <c r="P39186" s="37">
        <v>672.093001469</v>
      </c>
      <c r="Q39186" s="38">
        <f>P39186/(INDEX(Installed_Capacity!$AJ$15:$AU$20,MATCH(Source_Data!B39186,Installed_Capacity!$AI$15:$AI$20,0),MATCH(Source_Data!C39186,Installed_Capacity!$AJ$14:$AU$14,0)))</f>
        <v>0.67411534751153457</v>
      </c>
      <c r="R39186" s="63">
        <v>1140.7856218060001</v>
      </c>
      <c r="S39186" s="42">
        <v>1630.9757972760001</v>
      </c>
      <c r="T39186" s="42">
        <f>R39186/(INDEX(Installed_Capacity!$H$25:$S$30,MATCH(Source_Data!B39186,Installed_Capacity!$G$25:$G$30,0),MATCH(Source_Data!C39186,Installed_Capacity!$H$24:$S$24,0)))</f>
        <v>0.81194706178362985</v>
      </c>
      <c r="U39186" s="43">
        <f>S39186/(INDEX(Installed_Capacity!$H$33:$S$38,MATCH(Source_Data!B39186,Installed_Capacity!$G$33:$G$38,0),MATCH(Source_Data!C39186,Installed_Capacity!$H$32:$S$32,0)))</f>
        <v>0.37996207248414093</v>
      </c>
      <c r="V39186" s="21"/>
      <c r="W39186" s="2"/>
    </row>
    <row r="39187" spans="1:23" x14ac:dyDescent="0.25">
      <c r="A39187" s="17">
        <v>44368</v>
      </c>
      <c r="B39187" s="19">
        <v>2021</v>
      </c>
      <c r="C39187" s="19">
        <v>6</v>
      </c>
      <c r="D39187" s="19">
        <v>21</v>
      </c>
      <c r="E39187" s="19">
        <v>17</v>
      </c>
      <c r="F39187" s="69">
        <v>34158.50819</v>
      </c>
      <c r="G39187" s="52">
        <f t="shared" si="612"/>
        <v>35402.584949999997</v>
      </c>
      <c r="H39187" s="34">
        <v>1385.668640415</v>
      </c>
      <c r="I39187" s="35">
        <v>2994.1060362180001</v>
      </c>
      <c r="J39187" s="35">
        <f>H39187/(INDEX(Installed_Capacity!$H$6:$S$11,MATCH(Source_Data!B39187,Installed_Capacity!$G$6:$G$11,0),MATCH(Source_Data!C39187,Installed_Capacity!$H$5:$S$5,0)))</f>
        <v>0.75288437821383558</v>
      </c>
      <c r="K39187" s="36">
        <f>I39187/(INDEX(Installed_Capacity!$H$15:$S$20,MATCH(Source_Data!B39187,Installed_Capacity!$G$15:$G$20,0),MATCH(Source_Data!C39187,Installed_Capacity!$H$14:$S$14,0)))</f>
        <v>0.71206690343154633</v>
      </c>
      <c r="L39187" s="39">
        <v>1849.1512934320001</v>
      </c>
      <c r="M39187" s="40">
        <v>3960.8520231130001</v>
      </c>
      <c r="N39187" s="40">
        <f>L39187/(INDEX(Installed_Capacity!$V$6:$AG$11,MATCH(Source_Data!B39187,Installed_Capacity!$U$6:$U$11,0),MATCH(Source_Data!C39187,Installed_Capacity!$V$5:$AG$5,0)))</f>
        <v>0.81162931169984898</v>
      </c>
      <c r="O39187" s="41">
        <f>M39187/(INDEX(Installed_Capacity!$V$15:$AG$20,MATCH(Source_Data!B39187,Installed_Capacity!$U$15:$U$20,0),MATCH(Source_Data!C39187,Installed_Capacity!$V$14:$AG$14,0)))</f>
        <v>0.82434972030440268</v>
      </c>
      <c r="P39187" s="37">
        <v>668.825143561</v>
      </c>
      <c r="Q39187" s="38">
        <f>P39187/(INDEX(Installed_Capacity!$AJ$15:$AU$20,MATCH(Source_Data!B39187,Installed_Capacity!$AI$15:$AI$20,0),MATCH(Source_Data!C39187,Installed_Capacity!$AJ$14:$AU$14,0)))</f>
        <v>0.6708376565305918</v>
      </c>
      <c r="R39187" s="63">
        <v>1178.7123942870001</v>
      </c>
      <c r="S39187" s="42">
        <v>1618.0633854600001</v>
      </c>
      <c r="T39187" s="42">
        <f>R39187/(INDEX(Installed_Capacity!$H$25:$S$30,MATCH(Source_Data!B39187,Installed_Capacity!$G$25:$G$30,0),MATCH(Source_Data!C39187,Installed_Capacity!$H$24:$S$24,0)))</f>
        <v>0.83894120589822052</v>
      </c>
      <c r="U39187" s="43">
        <f>S39187/(INDEX(Installed_Capacity!$H$33:$S$38,MATCH(Source_Data!B39187,Installed_Capacity!$G$33:$G$38,0),MATCH(Source_Data!C39187,Installed_Capacity!$H$32:$S$32,0)))</f>
        <v>0.37695391824753588</v>
      </c>
      <c r="V39187" s="21"/>
      <c r="W39187" s="2"/>
    </row>
    <row r="39188" spans="1:23" x14ac:dyDescent="0.25">
      <c r="A39188" s="17">
        <v>44368</v>
      </c>
      <c r="B39188" s="19">
        <v>2021</v>
      </c>
      <c r="C39188" s="19">
        <v>6</v>
      </c>
      <c r="D39188" s="19">
        <v>21</v>
      </c>
      <c r="E39188" s="19">
        <v>18</v>
      </c>
      <c r="F39188" s="69">
        <v>35107.443050000002</v>
      </c>
      <c r="G39188" s="52">
        <f t="shared" si="612"/>
        <v>35402.584949999997</v>
      </c>
      <c r="H39188" s="34">
        <v>1149.706932004</v>
      </c>
      <c r="I39188" s="35">
        <v>2281.9869300179998</v>
      </c>
      <c r="J39188" s="35">
        <f>H39188/(INDEX(Installed_Capacity!$H$6:$S$11,MATCH(Source_Data!B39188,Installed_Capacity!$G$6:$G$11,0),MATCH(Source_Data!C39188,Installed_Capacity!$H$5:$S$5,0)))</f>
        <v>0.62467776449839174</v>
      </c>
      <c r="K39188" s="36">
        <f>I39188/(INDEX(Installed_Capacity!$H$15:$S$20,MATCH(Source_Data!B39188,Installed_Capacity!$G$15:$G$20,0),MATCH(Source_Data!C39188,Installed_Capacity!$H$14:$S$14,0)))</f>
        <v>0.5427086907655756</v>
      </c>
      <c r="L39188" s="39">
        <v>1745.214980066</v>
      </c>
      <c r="M39188" s="40">
        <v>3529.5494677689999</v>
      </c>
      <c r="N39188" s="40">
        <f>L39188/(INDEX(Installed_Capacity!$V$6:$AG$11,MATCH(Source_Data!B39188,Installed_Capacity!$U$6:$U$11,0),MATCH(Source_Data!C39188,Installed_Capacity!$V$5:$AG$5,0)))</f>
        <v>0.76600959481811148</v>
      </c>
      <c r="O39188" s="41">
        <f>M39188/(INDEX(Installed_Capacity!$V$15:$AG$20,MATCH(Source_Data!B39188,Installed_Capacity!$U$15:$U$20,0),MATCH(Source_Data!C39188,Installed_Capacity!$V$14:$AG$14,0)))</f>
        <v>0.73458515985385509</v>
      </c>
      <c r="P39188" s="37">
        <v>640.499948002</v>
      </c>
      <c r="Q39188" s="38">
        <f>P39188/(INDEX(Installed_Capacity!$AJ$15:$AU$20,MATCH(Source_Data!B39188,Installed_Capacity!$AI$15:$AI$20,0),MATCH(Source_Data!C39188,Installed_Capacity!$AJ$14:$AU$14,0)))</f>
        <v>0.64242722969107324</v>
      </c>
      <c r="R39188" s="63">
        <v>1207.1728161240001</v>
      </c>
      <c r="S39188" s="42">
        <v>1405.5943417589999</v>
      </c>
      <c r="T39188" s="42">
        <f>R39188/(INDEX(Installed_Capacity!$H$25:$S$30,MATCH(Source_Data!B39188,Installed_Capacity!$G$25:$G$30,0),MATCH(Source_Data!C39188,Installed_Capacity!$H$24:$S$24,0)))</f>
        <v>0.85919773389608534</v>
      </c>
      <c r="U39188" s="43">
        <f>S39188/(INDEX(Installed_Capacity!$H$33:$S$38,MATCH(Source_Data!B39188,Installed_Capacity!$G$33:$G$38,0),MATCH(Source_Data!C39188,Installed_Capacity!$H$32:$S$32,0)))</f>
        <v>0.32745583353150987</v>
      </c>
      <c r="V39188" s="21"/>
      <c r="W39188" s="2"/>
    </row>
    <row r="39189" spans="1:23" x14ac:dyDescent="0.25">
      <c r="A39189" s="17">
        <v>44368</v>
      </c>
      <c r="B39189" s="19">
        <v>2021</v>
      </c>
      <c r="C39189" s="19">
        <v>6</v>
      </c>
      <c r="D39189" s="19">
        <v>21</v>
      </c>
      <c r="E39189" s="19">
        <v>19</v>
      </c>
      <c r="F39189" s="69">
        <v>35402.584949999997</v>
      </c>
      <c r="G39189" s="52">
        <f t="shared" si="612"/>
        <v>35402.584949999997</v>
      </c>
      <c r="H39189" s="34">
        <v>735.14080955400004</v>
      </c>
      <c r="I39189" s="35">
        <v>1131.9743200519999</v>
      </c>
      <c r="J39189" s="35">
        <f>H39189/(INDEX(Installed_Capacity!$H$6:$S$11,MATCH(Source_Data!B39189,Installed_Capacity!$G$6:$G$11,0),MATCH(Source_Data!C39189,Installed_Capacity!$H$5:$S$5,0)))</f>
        <v>0.39942884984025906</v>
      </c>
      <c r="K39189" s="36">
        <f>I39189/(INDEX(Installed_Capacity!$H$15:$S$20,MATCH(Source_Data!B39189,Installed_Capacity!$G$15:$G$20,0),MATCH(Source_Data!C39189,Installed_Capacity!$H$14:$S$14,0)))</f>
        <v>0.26920938640556885</v>
      </c>
      <c r="L39189" s="39">
        <v>1312.8865357090001</v>
      </c>
      <c r="M39189" s="40">
        <v>2229.0380836459999</v>
      </c>
      <c r="N39189" s="40">
        <f>L39189/(INDEX(Installed_Capacity!$V$6:$AG$11,MATCH(Source_Data!B39189,Installed_Capacity!$U$6:$U$11,0),MATCH(Source_Data!C39189,Installed_Capacity!$V$5:$AG$5,0)))</f>
        <v>0.576252034704958</v>
      </c>
      <c r="O39189" s="41">
        <f>M39189/(INDEX(Installed_Capacity!$V$15:$AG$20,MATCH(Source_Data!B39189,Installed_Capacity!$U$15:$U$20,0),MATCH(Source_Data!C39189,Installed_Capacity!$V$14:$AG$14,0)))</f>
        <v>0.46391708402104553</v>
      </c>
      <c r="P39189" s="37">
        <v>504.63855811000002</v>
      </c>
      <c r="Q39189" s="38">
        <f>P39189/(INDEX(Installed_Capacity!$AJ$15:$AU$20,MATCH(Source_Data!B39189,Installed_Capacity!$AI$15:$AI$20,0),MATCH(Source_Data!C39189,Installed_Capacity!$AJ$14:$AU$14,0)))</f>
        <v>0.50615702919759276</v>
      </c>
      <c r="R39189" s="63">
        <v>1210.1723746939999</v>
      </c>
      <c r="S39189" s="42">
        <v>1151.0061765620001</v>
      </c>
      <c r="T39189" s="42">
        <f>R39189/(INDEX(Installed_Capacity!$H$25:$S$30,MATCH(Source_Data!B39189,Installed_Capacity!$G$25:$G$30,0),MATCH(Source_Data!C39189,Installed_Capacity!$H$24:$S$24,0)))</f>
        <v>0.8613326510277578</v>
      </c>
      <c r="U39189" s="43">
        <f>S39189/(INDEX(Installed_Capacity!$H$33:$S$38,MATCH(Source_Data!B39189,Installed_Capacity!$G$33:$G$38,0),MATCH(Source_Data!C39189,Installed_Capacity!$H$32:$S$32,0)))</f>
        <v>0.2681454212986929</v>
      </c>
      <c r="V39189" s="21"/>
      <c r="W39189" s="2"/>
    </row>
    <row r="39190" spans="1:23" x14ac:dyDescent="0.25">
      <c r="A39190" s="17">
        <v>44368</v>
      </c>
      <c r="B39190" s="19">
        <v>2021</v>
      </c>
      <c r="C39190" s="19">
        <v>6</v>
      </c>
      <c r="D39190" s="19">
        <v>21</v>
      </c>
      <c r="E39190" s="19">
        <v>20</v>
      </c>
      <c r="F39190" s="69">
        <v>34605.098960000003</v>
      </c>
      <c r="G39190" s="52">
        <f t="shared" si="612"/>
        <v>35402.584949999997</v>
      </c>
      <c r="H39190" s="34">
        <v>204.61454972999999</v>
      </c>
      <c r="I39190" s="35">
        <v>152.12150014400001</v>
      </c>
      <c r="J39190" s="35">
        <f>H39190/(INDEX(Installed_Capacity!$H$6:$S$11,MATCH(Source_Data!B39190,Installed_Capacity!$G$6:$G$11,0),MATCH(Source_Data!C39190,Installed_Capacity!$H$5:$S$5,0)))</f>
        <v>0.11117455757737112</v>
      </c>
      <c r="K39190" s="36">
        <f>I39190/(INDEX(Installed_Capacity!$H$15:$S$20,MATCH(Source_Data!B39190,Installed_Capacity!$G$15:$G$20,0),MATCH(Source_Data!C39190,Installed_Capacity!$H$14:$S$14,0)))</f>
        <v>3.6177972403984966E-2</v>
      </c>
      <c r="L39190" s="39">
        <v>413.69758640999999</v>
      </c>
      <c r="M39190" s="40">
        <v>428.14320890400001</v>
      </c>
      <c r="N39190" s="40">
        <f>L39190/(INDEX(Installed_Capacity!$V$6:$AG$11,MATCH(Source_Data!B39190,Installed_Capacity!$U$6:$U$11,0),MATCH(Source_Data!C39190,Installed_Capacity!$V$5:$AG$5,0)))</f>
        <v>0.18158010569630251</v>
      </c>
      <c r="O39190" s="41">
        <f>M39190/(INDEX(Installed_Capacity!$V$15:$AG$20,MATCH(Source_Data!B39190,Installed_Capacity!$U$15:$U$20,0),MATCH(Source_Data!C39190,Installed_Capacity!$V$14:$AG$14,0)))</f>
        <v>8.9107023552183029E-2</v>
      </c>
      <c r="P39190" s="37">
        <v>191.12319778700001</v>
      </c>
      <c r="Q39190" s="38">
        <f>P39190/(INDEX(Installed_Capacity!$AJ$15:$AU$20,MATCH(Source_Data!B39190,Installed_Capacity!$AI$15:$AI$20,0),MATCH(Source_Data!C39190,Installed_Capacity!$AJ$14:$AU$14,0)))</f>
        <v>0.191698292664995</v>
      </c>
      <c r="R39190" s="63">
        <v>1232.931904967</v>
      </c>
      <c r="S39190" s="42">
        <v>1105.1281149230001</v>
      </c>
      <c r="T39190" s="42">
        <f>R39190/(INDEX(Installed_Capacity!$H$25:$S$30,MATCH(Source_Data!B39190,Installed_Capacity!$G$25:$G$30,0),MATCH(Source_Data!C39190,Installed_Capacity!$H$24:$S$24,0)))</f>
        <v>0.87753160495871874</v>
      </c>
      <c r="U39190" s="43">
        <f>S39190/(INDEX(Installed_Capacity!$H$33:$S$38,MATCH(Source_Data!B39190,Installed_Capacity!$G$33:$G$38,0),MATCH(Source_Data!C39190,Installed_Capacity!$H$32:$S$32,0)))</f>
        <v>0.25745738815250901</v>
      </c>
      <c r="V39190" s="21"/>
      <c r="W39190" s="2"/>
    </row>
    <row r="39191" spans="1:23" x14ac:dyDescent="0.25">
      <c r="A39191" s="17">
        <v>44368</v>
      </c>
      <c r="B39191" s="19">
        <v>2021</v>
      </c>
      <c r="C39191" s="19">
        <v>6</v>
      </c>
      <c r="D39191" s="19">
        <v>21</v>
      </c>
      <c r="E39191" s="19">
        <v>21</v>
      </c>
      <c r="F39191" s="69">
        <v>33691.796730000002</v>
      </c>
      <c r="G39191" s="52">
        <f t="shared" si="612"/>
        <v>35402.584949999997</v>
      </c>
      <c r="H39191" s="34">
        <v>3.2669699419999998</v>
      </c>
      <c r="I39191" s="35">
        <v>0.16243452799999999</v>
      </c>
      <c r="J39191" s="35">
        <f>H39191/(INDEX(Installed_Capacity!$H$6:$S$11,MATCH(Source_Data!B39191,Installed_Capacity!$G$6:$G$11,0),MATCH(Source_Data!C39191,Installed_Capacity!$H$5:$S$5,0)))</f>
        <v>1.7750640821959489E-3</v>
      </c>
      <c r="K39191" s="36">
        <f>I39191/(INDEX(Installed_Capacity!$H$15:$S$20,MATCH(Source_Data!B39191,Installed_Capacity!$G$15:$G$20,0),MATCH(Source_Data!C39191,Installed_Capacity!$H$14:$S$14,0)))</f>
        <v>3.8630646331225432E-5</v>
      </c>
      <c r="L39191" s="39">
        <v>5.6109934309999998</v>
      </c>
      <c r="M39191" s="40">
        <v>0.33908829699999998</v>
      </c>
      <c r="N39191" s="40">
        <f>L39191/(INDEX(Installed_Capacity!$V$6:$AG$11,MATCH(Source_Data!B39191,Installed_Capacity!$U$6:$U$11,0),MATCH(Source_Data!C39191,Installed_Capacity!$V$5:$AG$5,0)))</f>
        <v>2.4627767087151936E-3</v>
      </c>
      <c r="O39191" s="41">
        <f>M39191/(INDEX(Installed_Capacity!$V$15:$AG$20,MATCH(Source_Data!B39191,Installed_Capacity!$U$15:$U$20,0),MATCH(Source_Data!C39191,Installed_Capacity!$V$14:$AG$14,0)))</f>
        <v>7.0572528627503223E-5</v>
      </c>
      <c r="P39191" s="37">
        <v>7.3831477970000003</v>
      </c>
      <c r="Q39191" s="38">
        <f>P39191/(INDEX(Installed_Capacity!$AJ$15:$AU$20,MATCH(Source_Data!B39191,Installed_Capacity!$AI$15:$AI$20,0),MATCH(Source_Data!C39191,Installed_Capacity!$AJ$14:$AU$14,0)))</f>
        <v>7.4053638886659983E-3</v>
      </c>
      <c r="R39191" s="63">
        <v>1229.8610345340001</v>
      </c>
      <c r="S39191" s="42">
        <v>890.56744397199998</v>
      </c>
      <c r="T39191" s="42">
        <f>R39191/(INDEX(Installed_Capacity!$H$25:$S$30,MATCH(Source_Data!B39191,Installed_Capacity!$G$25:$G$30,0),MATCH(Source_Data!C39191,Installed_Capacity!$H$24:$S$24,0)))</f>
        <v>0.87534593205266897</v>
      </c>
      <c r="U39191" s="43">
        <f>S39191/(INDEX(Installed_Capacity!$H$33:$S$38,MATCH(Source_Data!B39191,Installed_Capacity!$G$33:$G$38,0),MATCH(Source_Data!C39191,Installed_Capacity!$H$32:$S$32,0)))</f>
        <v>0.20747202519109048</v>
      </c>
      <c r="V39191" s="21"/>
      <c r="W39191" s="2"/>
    </row>
    <row r="39192" spans="1:23" x14ac:dyDescent="0.25">
      <c r="A39192" s="17">
        <v>44368</v>
      </c>
      <c r="B39192" s="19">
        <v>2021</v>
      </c>
      <c r="C39192" s="19">
        <v>6</v>
      </c>
      <c r="D39192" s="19">
        <v>21</v>
      </c>
      <c r="E39192" s="19">
        <v>22</v>
      </c>
      <c r="F39192" s="69">
        <v>32434.34604</v>
      </c>
      <c r="G39192" s="52">
        <f t="shared" si="612"/>
        <v>35402.584949999997</v>
      </c>
      <c r="H39192" s="34">
        <v>0</v>
      </c>
      <c r="I39192" s="35">
        <v>4.4659352999999999E-2</v>
      </c>
      <c r="J39192" s="35">
        <f>H39192/(INDEX(Installed_Capacity!$H$6:$S$11,MATCH(Source_Data!B39192,Installed_Capacity!$G$6:$G$11,0),MATCH(Source_Data!C39192,Installed_Capacity!$H$5:$S$5,0)))</f>
        <v>0</v>
      </c>
      <c r="K39192" s="36">
        <f>I39192/(INDEX(Installed_Capacity!$H$15:$S$20,MATCH(Source_Data!B39192,Installed_Capacity!$G$15:$G$20,0),MATCH(Source_Data!C39192,Installed_Capacity!$H$14:$S$14,0)))</f>
        <v>1.0621015693931474E-5</v>
      </c>
      <c r="L39192" s="39">
        <v>0</v>
      </c>
      <c r="M39192" s="40">
        <v>0</v>
      </c>
      <c r="N39192" s="40">
        <f>L39192/(INDEX(Installed_Capacity!$V$6:$AG$11,MATCH(Source_Data!B39192,Installed_Capacity!$U$6:$U$11,0),MATCH(Source_Data!C39192,Installed_Capacity!$V$5:$AG$5,0)))</f>
        <v>0</v>
      </c>
      <c r="O39192" s="41">
        <f>M39192/(INDEX(Installed_Capacity!$V$15:$AG$20,MATCH(Source_Data!B39192,Installed_Capacity!$U$15:$U$20,0),MATCH(Source_Data!C39192,Installed_Capacity!$V$14:$AG$14,0)))</f>
        <v>0</v>
      </c>
      <c r="P39192" s="37">
        <v>0</v>
      </c>
      <c r="Q39192" s="38">
        <f>P39192/(INDEX(Installed_Capacity!$AJ$15:$AU$20,MATCH(Source_Data!B39192,Installed_Capacity!$AI$15:$AI$20,0),MATCH(Source_Data!C39192,Installed_Capacity!$AJ$14:$AU$14,0)))</f>
        <v>0</v>
      </c>
      <c r="R39192" s="63">
        <v>1236.301643622</v>
      </c>
      <c r="S39192" s="42">
        <v>692.04207131299995</v>
      </c>
      <c r="T39192" s="42">
        <f>R39192/(INDEX(Installed_Capacity!$H$25:$S$30,MATCH(Source_Data!B39192,Installed_Capacity!$G$25:$G$30,0),MATCH(Source_Data!C39192,Installed_Capacity!$H$24:$S$24,0)))</f>
        <v>0.8799299954604981</v>
      </c>
      <c r="U39192" s="43">
        <f>S39192/(INDEX(Installed_Capacity!$H$33:$S$38,MATCH(Source_Data!B39192,Installed_Capacity!$G$33:$G$38,0),MATCH(Source_Data!C39192,Installed_Capacity!$H$32:$S$32,0)))</f>
        <v>0.16122234315277686</v>
      </c>
      <c r="V39192" s="21"/>
      <c r="W39192" s="2"/>
    </row>
    <row r="39193" spans="1:23" x14ac:dyDescent="0.25">
      <c r="A39193" s="17">
        <v>44368</v>
      </c>
      <c r="B39193" s="19">
        <v>2021</v>
      </c>
      <c r="C39193" s="19">
        <v>6</v>
      </c>
      <c r="D39193" s="19">
        <v>21</v>
      </c>
      <c r="E39193" s="19">
        <v>23</v>
      </c>
      <c r="F39193" s="69">
        <v>29940.027389999999</v>
      </c>
      <c r="G39193" s="52">
        <f t="shared" si="612"/>
        <v>35402.584949999997</v>
      </c>
      <c r="H39193" s="34">
        <v>0</v>
      </c>
      <c r="I39193" s="35">
        <v>3.5705312000000003E-2</v>
      </c>
      <c r="J39193" s="35">
        <f>H39193/(INDEX(Installed_Capacity!$H$6:$S$11,MATCH(Source_Data!B39193,Installed_Capacity!$G$6:$G$11,0),MATCH(Source_Data!C39193,Installed_Capacity!$H$5:$S$5,0)))</f>
        <v>0</v>
      </c>
      <c r="K39193" s="36">
        <f>I39193/(INDEX(Installed_Capacity!$H$15:$S$20,MATCH(Source_Data!B39193,Installed_Capacity!$G$15:$G$20,0),MATCH(Source_Data!C39193,Installed_Capacity!$H$14:$S$14,0)))</f>
        <v>8.4915399268932497E-6</v>
      </c>
      <c r="L39193" s="39">
        <v>0</v>
      </c>
      <c r="M39193" s="40">
        <v>9.5987769999999993E-3</v>
      </c>
      <c r="N39193" s="40">
        <f>L39193/(INDEX(Installed_Capacity!$V$6:$AG$11,MATCH(Source_Data!B39193,Installed_Capacity!$U$6:$U$11,0),MATCH(Source_Data!C39193,Installed_Capacity!$V$5:$AG$5,0)))</f>
        <v>0</v>
      </c>
      <c r="O39193" s="41">
        <f>M39193/(INDEX(Installed_Capacity!$V$15:$AG$20,MATCH(Source_Data!B39193,Installed_Capacity!$U$15:$U$20,0),MATCH(Source_Data!C39193,Installed_Capacity!$V$14:$AG$14,0)))</f>
        <v>1.9977391452749532E-6</v>
      </c>
      <c r="P39193" s="37">
        <v>0</v>
      </c>
      <c r="Q39193" s="38">
        <f>P39193/(INDEX(Installed_Capacity!$AJ$15:$AU$20,MATCH(Source_Data!B39193,Installed_Capacity!$AI$15:$AI$20,0),MATCH(Source_Data!C39193,Installed_Capacity!$AJ$14:$AU$14,0)))</f>
        <v>0</v>
      </c>
      <c r="R39193" s="63">
        <v>1224.0848019</v>
      </c>
      <c r="S39193" s="42">
        <v>549.49111967399995</v>
      </c>
      <c r="T39193" s="42">
        <f>R39193/(INDEX(Installed_Capacity!$H$25:$S$30,MATCH(Source_Data!B39193,Installed_Capacity!$G$25:$G$30,0),MATCH(Source_Data!C39193,Installed_Capacity!$H$24:$S$24,0)))</f>
        <v>0.87123473444839838</v>
      </c>
      <c r="U39193" s="43">
        <f>S39193/(INDEX(Installed_Capacity!$H$33:$S$38,MATCH(Source_Data!B39193,Installed_Capacity!$G$33:$G$38,0),MATCH(Source_Data!C39193,Installed_Capacity!$H$32:$S$32,0)))</f>
        <v>0.12801280374096966</v>
      </c>
      <c r="V39193" s="21"/>
      <c r="W39193" s="2"/>
    </row>
    <row r="39194" spans="1:23" x14ac:dyDescent="0.25">
      <c r="A39194" s="17">
        <v>44368</v>
      </c>
      <c r="B39194" s="19">
        <v>2021</v>
      </c>
      <c r="C39194" s="19">
        <v>6</v>
      </c>
      <c r="D39194" s="19">
        <v>21</v>
      </c>
      <c r="E39194" s="19">
        <v>24</v>
      </c>
      <c r="F39194" s="69">
        <v>27687.359410000001</v>
      </c>
      <c r="G39194" s="52">
        <f t="shared" si="612"/>
        <v>35402.584949999997</v>
      </c>
      <c r="H39194" s="34">
        <v>0</v>
      </c>
      <c r="I39194" s="35">
        <v>2.2465879000000001E-2</v>
      </c>
      <c r="J39194" s="35">
        <f>H39194/(INDEX(Installed_Capacity!$H$6:$S$11,MATCH(Source_Data!B39194,Installed_Capacity!$G$6:$G$11,0),MATCH(Source_Data!C39194,Installed_Capacity!$H$5:$S$5,0)))</f>
        <v>0</v>
      </c>
      <c r="K39194" s="36">
        <f>I39194/(INDEX(Installed_Capacity!$H$15:$S$20,MATCH(Source_Data!B39194,Installed_Capacity!$G$15:$G$20,0),MATCH(Source_Data!C39194,Installed_Capacity!$H$14:$S$14,0)))</f>
        <v>5.3428999169998176E-6</v>
      </c>
      <c r="L39194" s="39">
        <v>0</v>
      </c>
      <c r="M39194" s="40">
        <v>2.9839100000000001E-4</v>
      </c>
      <c r="N39194" s="40">
        <f>L39194/(INDEX(Installed_Capacity!$V$6:$AG$11,MATCH(Source_Data!B39194,Installed_Capacity!$U$6:$U$11,0),MATCH(Source_Data!C39194,Installed_Capacity!$V$5:$AG$5,0)))</f>
        <v>0</v>
      </c>
      <c r="O39194" s="41">
        <f>M39194/(INDEX(Installed_Capacity!$V$15:$AG$20,MATCH(Source_Data!B39194,Installed_Capacity!$U$15:$U$20,0),MATCH(Source_Data!C39194,Installed_Capacity!$V$14:$AG$14,0)))</f>
        <v>6.2102430476063626E-8</v>
      </c>
      <c r="P39194" s="37">
        <v>0</v>
      </c>
      <c r="Q39194" s="38">
        <f>P39194/(INDEX(Installed_Capacity!$AJ$15:$AU$20,MATCH(Source_Data!B39194,Installed_Capacity!$AI$15:$AI$20,0),MATCH(Source_Data!C39194,Installed_Capacity!$AJ$14:$AU$14,0)))</f>
        <v>0</v>
      </c>
      <c r="R39194" s="63">
        <v>1192.2994722139999</v>
      </c>
      <c r="S39194" s="42">
        <v>517.32009825199998</v>
      </c>
      <c r="T39194" s="42">
        <f>R39194/(INDEX(Installed_Capacity!$H$25:$S$30,MATCH(Source_Data!B39194,Installed_Capacity!$G$25:$G$30,0),MATCH(Source_Data!C39194,Installed_Capacity!$H$24:$S$24,0)))</f>
        <v>0.84861172399572937</v>
      </c>
      <c r="U39194" s="43">
        <f>S39194/(INDEX(Installed_Capacity!$H$33:$S$38,MATCH(Source_Data!B39194,Installed_Capacity!$G$33:$G$38,0),MATCH(Source_Data!C39194,Installed_Capacity!$H$32:$S$32,0)))</f>
        <v>0.12051804631179719</v>
      </c>
      <c r="V39194" s="21"/>
      <c r="W39194" s="2"/>
    </row>
    <row r="39195" spans="1:23" x14ac:dyDescent="0.25">
      <c r="A39195" s="17">
        <v>44369</v>
      </c>
      <c r="B39195" s="19">
        <v>2021</v>
      </c>
      <c r="C39195" s="19">
        <v>6</v>
      </c>
      <c r="D39195" s="19">
        <v>22</v>
      </c>
      <c r="E39195" s="19">
        <v>1</v>
      </c>
      <c r="F39195" s="69">
        <v>26005.041260000002</v>
      </c>
      <c r="G39195" s="52">
        <f t="shared" si="612"/>
        <v>33627.262990000003</v>
      </c>
      <c r="H39195" s="34">
        <v>0</v>
      </c>
      <c r="I39195" s="35">
        <v>1.5126883000000001E-2</v>
      </c>
      <c r="J39195" s="35">
        <f>H39195/(INDEX(Installed_Capacity!$H$6:$S$11,MATCH(Source_Data!B39195,Installed_Capacity!$G$6:$G$11,0),MATCH(Source_Data!C39195,Installed_Capacity!$H$5:$S$5,0)))</f>
        <v>0</v>
      </c>
      <c r="K39195" s="36">
        <f>I39195/(INDEX(Installed_Capacity!$H$15:$S$20,MATCH(Source_Data!B39195,Installed_Capacity!$G$15:$G$20,0),MATCH(Source_Data!C39195,Installed_Capacity!$H$14:$S$14,0)))</f>
        <v>3.5975187939526408E-6</v>
      </c>
      <c r="L39195" s="39">
        <v>0</v>
      </c>
      <c r="M39195" s="40">
        <v>0.119601938</v>
      </c>
      <c r="N39195" s="40">
        <f>L39195/(INDEX(Installed_Capacity!$V$6:$AG$11,MATCH(Source_Data!B39195,Installed_Capacity!$U$6:$U$11,0),MATCH(Source_Data!C39195,Installed_Capacity!$V$5:$AG$5,0)))</f>
        <v>0</v>
      </c>
      <c r="O39195" s="41">
        <f>M39195/(INDEX(Installed_Capacity!$V$15:$AG$20,MATCH(Source_Data!B39195,Installed_Capacity!$U$15:$U$20,0),MATCH(Source_Data!C39195,Installed_Capacity!$V$14:$AG$14,0)))</f>
        <v>2.4892074625064E-5</v>
      </c>
      <c r="P39195" s="37">
        <v>0</v>
      </c>
      <c r="Q39195" s="38">
        <f>P39195/(INDEX(Installed_Capacity!$AJ$15:$AU$20,MATCH(Source_Data!B39195,Installed_Capacity!$AI$15:$AI$20,0),MATCH(Source_Data!C39195,Installed_Capacity!$AJ$14:$AU$14,0)))</f>
        <v>0</v>
      </c>
      <c r="R39195" s="63">
        <v>1159.6831859409999</v>
      </c>
      <c r="S39195" s="42">
        <v>510.80858950800001</v>
      </c>
      <c r="T39195" s="42">
        <f>R39195/(INDEX(Installed_Capacity!$H$25:$S$30,MATCH(Source_Data!B39195,Installed_Capacity!$G$25:$G$30,0),MATCH(Source_Data!C39195,Installed_Capacity!$H$24:$S$24,0)))</f>
        <v>0.82539728536725965</v>
      </c>
      <c r="U39195" s="43">
        <f>S39195/(INDEX(Installed_Capacity!$H$33:$S$38,MATCH(Source_Data!B39195,Installed_Capacity!$G$33:$G$38,0),MATCH(Source_Data!C39195,Installed_Capacity!$H$32:$S$32,0)))</f>
        <v>0.11900108550741184</v>
      </c>
      <c r="V39195" s="21"/>
      <c r="W39195" s="2"/>
    </row>
    <row r="39196" spans="1:23" x14ac:dyDescent="0.25">
      <c r="A39196" s="17">
        <v>44369</v>
      </c>
      <c r="B39196" s="19">
        <v>2021</v>
      </c>
      <c r="C39196" s="19">
        <v>6</v>
      </c>
      <c r="D39196" s="19">
        <v>22</v>
      </c>
      <c r="E39196" s="19">
        <v>2</v>
      </c>
      <c r="F39196" s="69">
        <v>24532.880000000001</v>
      </c>
      <c r="G39196" s="52">
        <f t="shared" si="612"/>
        <v>33627.262990000003</v>
      </c>
      <c r="H39196" s="34">
        <v>0</v>
      </c>
      <c r="I39196" s="35">
        <v>7.8892579999999997E-3</v>
      </c>
      <c r="J39196" s="35">
        <f>H39196/(INDEX(Installed_Capacity!$H$6:$S$11,MATCH(Source_Data!B39196,Installed_Capacity!$G$6:$G$11,0),MATCH(Source_Data!C39196,Installed_Capacity!$H$5:$S$5,0)))</f>
        <v>0</v>
      </c>
      <c r="K39196" s="36">
        <f>I39196/(INDEX(Installed_Capacity!$H$15:$S$20,MATCH(Source_Data!B39196,Installed_Capacity!$G$15:$G$20,0),MATCH(Source_Data!C39196,Installed_Capacity!$H$14:$S$14,0)))</f>
        <v>1.8762460134940699E-6</v>
      </c>
      <c r="L39196" s="39">
        <v>0</v>
      </c>
      <c r="M39196" s="40">
        <v>0.35557757699999998</v>
      </c>
      <c r="N39196" s="40">
        <f>L39196/(INDEX(Installed_Capacity!$V$6:$AG$11,MATCH(Source_Data!B39196,Installed_Capacity!$U$6:$U$11,0),MATCH(Source_Data!C39196,Installed_Capacity!$V$5:$AG$5,0)))</f>
        <v>0</v>
      </c>
      <c r="O39196" s="41">
        <f>M39196/(INDEX(Installed_Capacity!$V$15:$AG$20,MATCH(Source_Data!B39196,Installed_Capacity!$U$15:$U$20,0),MATCH(Source_Data!C39196,Installed_Capacity!$V$14:$AG$14,0)))</f>
        <v>7.4004349174370737E-5</v>
      </c>
      <c r="P39196" s="37">
        <v>0</v>
      </c>
      <c r="Q39196" s="38">
        <f>P39196/(INDEX(Installed_Capacity!$AJ$15:$AU$20,MATCH(Source_Data!B39196,Installed_Capacity!$AI$15:$AI$20,0),MATCH(Source_Data!C39196,Installed_Capacity!$AJ$14:$AU$14,0)))</f>
        <v>0</v>
      </c>
      <c r="R39196" s="63">
        <v>1149.374171637</v>
      </c>
      <c r="S39196" s="42">
        <v>472.77370468800001</v>
      </c>
      <c r="T39196" s="42">
        <f>R39196/(INDEX(Installed_Capacity!$H$25:$S$30,MATCH(Source_Data!B39196,Installed_Capacity!$G$25:$G$30,0),MATCH(Source_Data!C39196,Installed_Capacity!$H$24:$S$24,0)))</f>
        <v>0.81805990863843403</v>
      </c>
      <c r="U39196" s="43">
        <f>S39196/(INDEX(Installed_Capacity!$H$33:$S$38,MATCH(Source_Data!B39196,Installed_Capacity!$G$33:$G$38,0),MATCH(Source_Data!C39196,Installed_Capacity!$H$32:$S$32,0)))</f>
        <v>0.11014024668500888</v>
      </c>
      <c r="V39196" s="21"/>
      <c r="W39196" s="2"/>
    </row>
    <row r="39197" spans="1:23" x14ac:dyDescent="0.25">
      <c r="A39197" s="17">
        <v>44369</v>
      </c>
      <c r="B39197" s="19">
        <v>2021</v>
      </c>
      <c r="C39197" s="19">
        <v>6</v>
      </c>
      <c r="D39197" s="19">
        <v>22</v>
      </c>
      <c r="E39197" s="19">
        <v>3</v>
      </c>
      <c r="F39197" s="69">
        <v>23748.084849999999</v>
      </c>
      <c r="G39197" s="52">
        <f t="shared" si="612"/>
        <v>33627.262990000003</v>
      </c>
      <c r="H39197" s="34">
        <v>0</v>
      </c>
      <c r="I39197" s="35">
        <v>5.9565579999999998E-3</v>
      </c>
      <c r="J39197" s="35">
        <f>H39197/(INDEX(Installed_Capacity!$H$6:$S$11,MATCH(Source_Data!B39197,Installed_Capacity!$G$6:$G$11,0),MATCH(Source_Data!C39197,Installed_Capacity!$H$5:$S$5,0)))</f>
        <v>0</v>
      </c>
      <c r="K39197" s="36">
        <f>I39197/(INDEX(Installed_Capacity!$H$15:$S$20,MATCH(Source_Data!B39197,Installed_Capacity!$G$15:$G$20,0),MATCH(Source_Data!C39197,Installed_Capacity!$H$14:$S$14,0)))</f>
        <v>1.4166057443737054E-6</v>
      </c>
      <c r="L39197" s="39">
        <v>0</v>
      </c>
      <c r="M39197" s="40">
        <v>1.0203655570000001</v>
      </c>
      <c r="N39197" s="40">
        <f>L39197/(INDEX(Installed_Capacity!$V$6:$AG$11,MATCH(Source_Data!B39197,Installed_Capacity!$U$6:$U$11,0),MATCH(Source_Data!C39197,Installed_Capacity!$V$5:$AG$5,0)))</f>
        <v>0</v>
      </c>
      <c r="O39197" s="41">
        <f>M39197/(INDEX(Installed_Capacity!$V$15:$AG$20,MATCH(Source_Data!B39197,Installed_Capacity!$U$15:$U$20,0),MATCH(Source_Data!C39197,Installed_Capacity!$V$14:$AG$14,0)))</f>
        <v>2.1236290995292229E-4</v>
      </c>
      <c r="P39197" s="37">
        <v>0</v>
      </c>
      <c r="Q39197" s="38">
        <f>P39197/(INDEX(Installed_Capacity!$AJ$15:$AU$20,MATCH(Source_Data!B39197,Installed_Capacity!$AI$15:$AI$20,0),MATCH(Source_Data!C39197,Installed_Capacity!$AJ$14:$AU$14,0)))</f>
        <v>0</v>
      </c>
      <c r="R39197" s="63">
        <v>1126.367856286</v>
      </c>
      <c r="S39197" s="42">
        <v>418.174020036</v>
      </c>
      <c r="T39197" s="42">
        <f>R39197/(INDEX(Installed_Capacity!$H$25:$S$30,MATCH(Source_Data!B39197,Installed_Capacity!$G$25:$G$30,0),MATCH(Source_Data!C39197,Installed_Capacity!$H$24:$S$24,0)))</f>
        <v>0.80168530696512441</v>
      </c>
      <c r="U39197" s="43">
        <f>S39197/(INDEX(Installed_Capacity!$H$33:$S$38,MATCH(Source_Data!B39197,Installed_Capacity!$G$33:$G$38,0),MATCH(Source_Data!C39197,Installed_Capacity!$H$32:$S$32,0)))</f>
        <v>9.7420371030199404E-2</v>
      </c>
      <c r="V39197" s="21"/>
      <c r="W39197" s="2"/>
    </row>
    <row r="39198" spans="1:23" x14ac:dyDescent="0.25">
      <c r="A39198" s="17">
        <v>44369</v>
      </c>
      <c r="B39198" s="19">
        <v>2021</v>
      </c>
      <c r="C39198" s="19">
        <v>6</v>
      </c>
      <c r="D39198" s="19">
        <v>22</v>
      </c>
      <c r="E39198" s="19">
        <v>4</v>
      </c>
      <c r="F39198" s="69">
        <v>23187.322840000001</v>
      </c>
      <c r="G39198" s="52">
        <f t="shared" si="612"/>
        <v>33627.262990000003</v>
      </c>
      <c r="H39198" s="34">
        <v>0</v>
      </c>
      <c r="I39198" s="35">
        <v>1.706913E-3</v>
      </c>
      <c r="J39198" s="35">
        <f>H39198/(INDEX(Installed_Capacity!$H$6:$S$11,MATCH(Source_Data!B39198,Installed_Capacity!$G$6:$G$11,0),MATCH(Source_Data!C39198,Installed_Capacity!$H$5:$S$5,0)))</f>
        <v>0</v>
      </c>
      <c r="K39198" s="36">
        <f>I39198/(INDEX(Installed_Capacity!$H$15:$S$20,MATCH(Source_Data!B39198,Installed_Capacity!$G$15:$G$20,0),MATCH(Source_Data!C39198,Installed_Capacity!$H$14:$S$14,0)))</f>
        <v>4.059429558053753E-7</v>
      </c>
      <c r="L39198" s="39">
        <v>0</v>
      </c>
      <c r="M39198" s="40">
        <v>1.689264506</v>
      </c>
      <c r="N39198" s="40">
        <f>L39198/(INDEX(Installed_Capacity!$V$6:$AG$11,MATCH(Source_Data!B39198,Installed_Capacity!$U$6:$U$11,0),MATCH(Source_Data!C39198,Installed_Capacity!$V$5:$AG$5,0)))</f>
        <v>0</v>
      </c>
      <c r="O39198" s="41">
        <f>M39198/(INDEX(Installed_Capacity!$V$15:$AG$20,MATCH(Source_Data!B39198,Installed_Capacity!$U$15:$U$20,0),MATCH(Source_Data!C39198,Installed_Capacity!$V$14:$AG$14,0)))</f>
        <v>3.5157706344878686E-4</v>
      </c>
      <c r="P39198" s="37">
        <v>0</v>
      </c>
      <c r="Q39198" s="38">
        <f>P39198/(INDEX(Installed_Capacity!$AJ$15:$AU$20,MATCH(Source_Data!B39198,Installed_Capacity!$AI$15:$AI$20,0),MATCH(Source_Data!C39198,Installed_Capacity!$AJ$14:$AU$14,0)))</f>
        <v>0</v>
      </c>
      <c r="R39198" s="63">
        <v>1110.5911155490001</v>
      </c>
      <c r="S39198" s="42">
        <v>406.495910267</v>
      </c>
      <c r="T39198" s="42">
        <f>R39198/(INDEX(Installed_Capacity!$H$25:$S$30,MATCH(Source_Data!B39198,Installed_Capacity!$G$25:$G$30,0),MATCH(Source_Data!C39198,Installed_Capacity!$H$24:$S$24,0)))</f>
        <v>0.79045630999928818</v>
      </c>
      <c r="U39198" s="43">
        <f>S39198/(INDEX(Installed_Capacity!$H$33:$S$38,MATCH(Source_Data!B39198,Installed_Capacity!$G$33:$G$38,0),MATCH(Source_Data!C39198,Installed_Capacity!$H$32:$S$32,0)))</f>
        <v>9.4699767329066958E-2</v>
      </c>
      <c r="V39198" s="21"/>
      <c r="W39198" s="2"/>
    </row>
    <row r="39199" spans="1:23" x14ac:dyDescent="0.25">
      <c r="A39199" s="17">
        <v>44369</v>
      </c>
      <c r="B39199" s="19">
        <v>2021</v>
      </c>
      <c r="C39199" s="19">
        <v>6</v>
      </c>
      <c r="D39199" s="19">
        <v>22</v>
      </c>
      <c r="E39199" s="19">
        <v>5</v>
      </c>
      <c r="F39199" s="69">
        <v>23055.845300000001</v>
      </c>
      <c r="G39199" s="52">
        <f t="shared" si="612"/>
        <v>33627.262990000003</v>
      </c>
      <c r="H39199" s="34">
        <v>0</v>
      </c>
      <c r="I39199" s="35">
        <v>-3.406526E-3</v>
      </c>
      <c r="J39199" s="35">
        <f>H39199/(INDEX(Installed_Capacity!$H$6:$S$11,MATCH(Source_Data!B39199,Installed_Capacity!$G$6:$G$11,0),MATCH(Source_Data!C39199,Installed_Capacity!$H$5:$S$5,0)))</f>
        <v>0</v>
      </c>
      <c r="K39199" s="36">
        <f>I39199/(INDEX(Installed_Capacity!$H$15:$S$20,MATCH(Source_Data!B39199,Installed_Capacity!$G$15:$G$20,0),MATCH(Source_Data!C39199,Installed_Capacity!$H$14:$S$14,0)))</f>
        <v>-8.1014980462850884E-7</v>
      </c>
      <c r="L39199" s="39">
        <v>0</v>
      </c>
      <c r="M39199" s="40">
        <v>1.423217653</v>
      </c>
      <c r="N39199" s="40">
        <f>L39199/(INDEX(Installed_Capacity!$V$6:$AG$11,MATCH(Source_Data!B39199,Installed_Capacity!$U$6:$U$11,0),MATCH(Source_Data!C39199,Installed_Capacity!$V$5:$AG$5,0)))</f>
        <v>0</v>
      </c>
      <c r="O39199" s="41">
        <f>M39199/(INDEX(Installed_Capacity!$V$15:$AG$20,MATCH(Source_Data!B39199,Installed_Capacity!$U$15:$U$20,0),MATCH(Source_Data!C39199,Installed_Capacity!$V$14:$AG$14,0)))</f>
        <v>2.9620623727839965E-4</v>
      </c>
      <c r="P39199" s="37">
        <v>0</v>
      </c>
      <c r="Q39199" s="38">
        <f>P39199/(INDEX(Installed_Capacity!$AJ$15:$AU$20,MATCH(Source_Data!B39199,Installed_Capacity!$AI$15:$AI$20,0),MATCH(Source_Data!C39199,Installed_Capacity!$AJ$14:$AU$14,0)))</f>
        <v>0</v>
      </c>
      <c r="R39199" s="63">
        <v>1061.6196472490001</v>
      </c>
      <c r="S39199" s="42">
        <v>340.56293469899998</v>
      </c>
      <c r="T39199" s="42">
        <f>R39199/(INDEX(Installed_Capacity!$H$25:$S$30,MATCH(Source_Data!B39199,Installed_Capacity!$G$25:$G$30,0),MATCH(Source_Data!C39199,Installed_Capacity!$H$24:$S$24,0)))</f>
        <v>0.75560117241921698</v>
      </c>
      <c r="U39199" s="43">
        <f>S39199/(INDEX(Installed_Capacity!$H$33:$S$38,MATCH(Source_Data!B39199,Installed_Capacity!$G$33:$G$38,0),MATCH(Source_Data!C39199,Installed_Capacity!$H$32:$S$32,0)))</f>
        <v>7.9339619076895129E-2</v>
      </c>
      <c r="V39199" s="21"/>
      <c r="W39199" s="2"/>
    </row>
    <row r="39200" spans="1:23" x14ac:dyDescent="0.25">
      <c r="A39200" s="17">
        <v>44369</v>
      </c>
      <c r="B39200" s="19">
        <v>2021</v>
      </c>
      <c r="C39200" s="19">
        <v>6</v>
      </c>
      <c r="D39200" s="19">
        <v>22</v>
      </c>
      <c r="E39200" s="19">
        <v>6</v>
      </c>
      <c r="F39200" s="69">
        <v>23879.02189</v>
      </c>
      <c r="G39200" s="52">
        <f t="shared" si="612"/>
        <v>33627.262990000003</v>
      </c>
      <c r="H39200" s="34">
        <v>0.67204652200000004</v>
      </c>
      <c r="I39200" s="35">
        <v>8.5695077069999996</v>
      </c>
      <c r="J39200" s="35">
        <f>H39200/(INDEX(Installed_Capacity!$H$6:$S$11,MATCH(Source_Data!B39200,Installed_Capacity!$G$6:$G$11,0),MATCH(Source_Data!C39200,Installed_Capacity!$H$5:$S$5,0)))</f>
        <v>3.6514741915152568E-4</v>
      </c>
      <c r="K39200" s="36">
        <f>I39200/(INDEX(Installed_Capacity!$H$15:$S$20,MATCH(Source_Data!B39200,Installed_Capacity!$G$15:$G$20,0),MATCH(Source_Data!C39200,Installed_Capacity!$H$14:$S$14,0)))</f>
        <v>2.0380249540407299E-3</v>
      </c>
      <c r="L39200" s="39">
        <v>1.35992479</v>
      </c>
      <c r="M39200" s="40">
        <v>6.7999236559999998</v>
      </c>
      <c r="N39200" s="40">
        <f>L39200/(INDEX(Installed_Capacity!$V$6:$AG$11,MATCH(Source_Data!B39200,Installed_Capacity!$U$6:$U$11,0),MATCH(Source_Data!C39200,Installed_Capacity!$V$5:$AG$5,0)))</f>
        <v>5.9689806085185568E-4</v>
      </c>
      <c r="O39200" s="41">
        <f>M39200/(INDEX(Installed_Capacity!$V$15:$AG$20,MATCH(Source_Data!B39200,Installed_Capacity!$U$15:$U$20,0),MATCH(Source_Data!C39200,Installed_Capacity!$V$14:$AG$14,0)))</f>
        <v>1.4152296352412787E-3</v>
      </c>
      <c r="P39200" s="37">
        <v>0</v>
      </c>
      <c r="Q39200" s="38">
        <f>P39200/(INDEX(Installed_Capacity!$AJ$15:$AU$20,MATCH(Source_Data!B39200,Installed_Capacity!$AI$15:$AI$20,0),MATCH(Source_Data!C39200,Installed_Capacity!$AJ$14:$AU$14,0)))</f>
        <v>0</v>
      </c>
      <c r="R39200" s="63">
        <v>982.44721407099996</v>
      </c>
      <c r="S39200" s="42">
        <v>228.23467739399999</v>
      </c>
      <c r="T39200" s="42">
        <f>R39200/(INDEX(Installed_Capacity!$H$25:$S$30,MATCH(Source_Data!B39200,Installed_Capacity!$G$25:$G$30,0),MATCH(Source_Data!C39200,Installed_Capacity!$H$24:$S$24,0)))</f>
        <v>0.69925068617153008</v>
      </c>
      <c r="U39200" s="43">
        <f>S39200/(INDEX(Installed_Capacity!$H$33:$S$38,MATCH(Source_Data!B39200,Installed_Capacity!$G$33:$G$38,0),MATCH(Source_Data!C39200,Installed_Capacity!$H$32:$S$32,0)))</f>
        <v>5.3170942928896424E-2</v>
      </c>
      <c r="V39200" s="21"/>
      <c r="W39200" s="2"/>
    </row>
    <row r="39201" spans="1:23" x14ac:dyDescent="0.25">
      <c r="A39201" s="17">
        <v>44369</v>
      </c>
      <c r="B39201" s="19">
        <v>2021</v>
      </c>
      <c r="C39201" s="19">
        <v>6</v>
      </c>
      <c r="D39201" s="19">
        <v>22</v>
      </c>
      <c r="E39201" s="19">
        <v>7</v>
      </c>
      <c r="F39201" s="69">
        <v>24857.743719999999</v>
      </c>
      <c r="G39201" s="52">
        <f t="shared" si="612"/>
        <v>33627.262990000003</v>
      </c>
      <c r="H39201" s="34">
        <v>173.171371736</v>
      </c>
      <c r="I39201" s="35">
        <v>374.72226219599997</v>
      </c>
      <c r="J39201" s="35">
        <f>H39201/(INDEX(Installed_Capacity!$H$6:$S$11,MATCH(Source_Data!B39201,Installed_Capacity!$G$6:$G$11,0),MATCH(Source_Data!C39201,Installed_Capacity!$H$5:$S$5,0)))</f>
        <v>9.4090330639833089E-2</v>
      </c>
      <c r="K39201" s="36">
        <f>I39201/(INDEX(Installed_Capacity!$H$15:$S$20,MATCH(Source_Data!B39201,Installed_Capacity!$G$15:$G$20,0),MATCH(Source_Data!C39201,Installed_Capacity!$H$14:$S$14,0)))</f>
        <v>8.9117525452041838E-2</v>
      </c>
      <c r="L39201" s="39">
        <v>370.625855242</v>
      </c>
      <c r="M39201" s="40">
        <v>663.59917713699997</v>
      </c>
      <c r="N39201" s="40">
        <f>L39201/(INDEX(Installed_Capacity!$V$6:$AG$11,MATCH(Source_Data!B39201,Installed_Capacity!$U$6:$U$11,0),MATCH(Source_Data!C39201,Installed_Capacity!$V$5:$AG$5,0)))</f>
        <v>0.16267506550528457</v>
      </c>
      <c r="O39201" s="41">
        <f>M39201/(INDEX(Installed_Capacity!$V$15:$AG$20,MATCH(Source_Data!B39201,Installed_Capacity!$U$15:$U$20,0),MATCH(Source_Data!C39201,Installed_Capacity!$V$14:$AG$14,0)))</f>
        <v>0.13811114196515167</v>
      </c>
      <c r="P39201" s="37">
        <v>0</v>
      </c>
      <c r="Q39201" s="38">
        <f>P39201/(INDEX(Installed_Capacity!$AJ$15:$AU$20,MATCH(Source_Data!B39201,Installed_Capacity!$AI$15:$AI$20,0),MATCH(Source_Data!C39201,Installed_Capacity!$AJ$14:$AU$14,0)))</f>
        <v>0</v>
      </c>
      <c r="R39201" s="63">
        <v>848.53450091499997</v>
      </c>
      <c r="S39201" s="42">
        <v>266.638486935</v>
      </c>
      <c r="T39201" s="42">
        <f>R39201/(INDEX(Installed_Capacity!$H$25:$S$30,MATCH(Source_Data!B39201,Installed_Capacity!$G$25:$G$30,0),MATCH(Source_Data!C39201,Installed_Capacity!$H$24:$S$24,0)))</f>
        <v>0.60393914655871872</v>
      </c>
      <c r="U39201" s="43">
        <f>S39201/(INDEX(Installed_Capacity!$H$33:$S$38,MATCH(Source_Data!B39201,Installed_Capacity!$G$33:$G$38,0),MATCH(Source_Data!C39201,Installed_Capacity!$H$32:$S$32,0)))</f>
        <v>6.2117728705151122E-2</v>
      </c>
      <c r="V39201" s="21"/>
      <c r="W39201" s="2"/>
    </row>
    <row r="39202" spans="1:23" x14ac:dyDescent="0.25">
      <c r="A39202" s="17">
        <v>44369</v>
      </c>
      <c r="B39202" s="19">
        <v>2021</v>
      </c>
      <c r="C39202" s="19">
        <v>6</v>
      </c>
      <c r="D39202" s="19">
        <v>22</v>
      </c>
      <c r="E39202" s="19">
        <v>8</v>
      </c>
      <c r="F39202" s="69">
        <v>26152.281299999999</v>
      </c>
      <c r="G39202" s="52">
        <f t="shared" si="612"/>
        <v>33627.262990000003</v>
      </c>
      <c r="H39202" s="34">
        <v>710.68341387700002</v>
      </c>
      <c r="I39202" s="35">
        <v>1424.7753860299999</v>
      </c>
      <c r="J39202" s="35">
        <f>H39202/(INDEX(Installed_Capacity!$H$6:$S$11,MATCH(Source_Data!B39202,Installed_Capacity!$G$6:$G$11,0),MATCH(Source_Data!C39202,Installed_Capacity!$H$5:$S$5,0)))</f>
        <v>0.38614025356265758</v>
      </c>
      <c r="K39202" s="36">
        <f>I39202/(INDEX(Installed_Capacity!$H$15:$S$20,MATCH(Source_Data!B39202,Installed_Capacity!$G$15:$G$20,0),MATCH(Source_Data!C39202,Installed_Capacity!$H$14:$S$14,0)))</f>
        <v>0.33884417750861517</v>
      </c>
      <c r="L39202" s="39">
        <v>1328.421024343</v>
      </c>
      <c r="M39202" s="40">
        <v>2459.2519818010001</v>
      </c>
      <c r="N39202" s="40">
        <f>L39202/(INDEX(Installed_Capacity!$V$6:$AG$11,MATCH(Source_Data!B39202,Installed_Capacity!$U$6:$U$11,0),MATCH(Source_Data!C39202,Installed_Capacity!$V$5:$AG$5,0)))</f>
        <v>0.58307043099432909</v>
      </c>
      <c r="O39202" s="41">
        <f>M39202/(INDEX(Installed_Capacity!$V$15:$AG$20,MATCH(Source_Data!B39202,Installed_Capacity!$U$15:$U$20,0),MATCH(Source_Data!C39202,Installed_Capacity!$V$14:$AG$14,0)))</f>
        <v>0.51183020004932556</v>
      </c>
      <c r="P39202" s="37">
        <v>51.498827652000003</v>
      </c>
      <c r="Q39202" s="38">
        <f>P39202/(INDEX(Installed_Capacity!$AJ$15:$AU$20,MATCH(Source_Data!B39202,Installed_Capacity!$AI$15:$AI$20,0),MATCH(Source_Data!C39202,Installed_Capacity!$AJ$14:$AU$14,0)))</f>
        <v>5.1653789019057171E-2</v>
      </c>
      <c r="R39202" s="63">
        <v>759.464677489</v>
      </c>
      <c r="S39202" s="42">
        <v>259.73271438299997</v>
      </c>
      <c r="T39202" s="42">
        <f>R39202/(INDEX(Installed_Capacity!$H$25:$S$30,MATCH(Source_Data!B39202,Installed_Capacity!$G$25:$G$30,0),MATCH(Source_Data!C39202,Installed_Capacity!$H$24:$S$24,0)))</f>
        <v>0.54054425444056931</v>
      </c>
      <c r="U39202" s="43">
        <f>S39202/(INDEX(Installed_Capacity!$H$33:$S$38,MATCH(Source_Data!B39202,Installed_Capacity!$G$33:$G$38,0),MATCH(Source_Data!C39202,Installed_Capacity!$H$32:$S$32,0)))</f>
        <v>6.0508917798610125E-2</v>
      </c>
      <c r="V39202" s="21"/>
      <c r="W39202" s="2"/>
    </row>
    <row r="39203" spans="1:23" x14ac:dyDescent="0.25">
      <c r="A39203" s="17">
        <v>44369</v>
      </c>
      <c r="B39203" s="19">
        <v>2021</v>
      </c>
      <c r="C39203" s="19">
        <v>6</v>
      </c>
      <c r="D39203" s="19">
        <v>22</v>
      </c>
      <c r="E39203" s="19">
        <v>9</v>
      </c>
      <c r="F39203" s="69">
        <v>27272.33365</v>
      </c>
      <c r="G39203" s="52">
        <f t="shared" si="612"/>
        <v>33627.262990000003</v>
      </c>
      <c r="H39203" s="34">
        <v>1211.129351414</v>
      </c>
      <c r="I39203" s="35">
        <v>2333.1500453550002</v>
      </c>
      <c r="J39203" s="35">
        <f>H39203/(INDEX(Installed_Capacity!$H$6:$S$11,MATCH(Source_Data!B39203,Installed_Capacity!$G$6:$G$11,0),MATCH(Source_Data!C39203,Installed_Capacity!$H$5:$S$5,0)))</f>
        <v>0.65805080816634787</v>
      </c>
      <c r="K39203" s="36">
        <f>I39203/(INDEX(Installed_Capacity!$H$15:$S$20,MATCH(Source_Data!B39203,Installed_Capacity!$G$15:$G$20,0),MATCH(Source_Data!C39203,Installed_Capacity!$H$14:$S$14,0)))</f>
        <v>0.55487644991212459</v>
      </c>
      <c r="L39203" s="39">
        <v>1781.7148984800001</v>
      </c>
      <c r="M39203" s="40">
        <v>3349.3906884050002</v>
      </c>
      <c r="N39203" s="40">
        <f>L39203/(INDEX(Installed_Capacity!$V$6:$AG$11,MATCH(Source_Data!B39203,Installed_Capacity!$U$6:$U$11,0),MATCH(Source_Data!C39203,Installed_Capacity!$V$5:$AG$5,0)))</f>
        <v>0.78203013557358048</v>
      </c>
      <c r="O39203" s="41">
        <f>M39203/(INDEX(Installed_Capacity!$V$15:$AG$20,MATCH(Source_Data!B39203,Installed_Capacity!$U$15:$U$20,0),MATCH(Source_Data!C39203,Installed_Capacity!$V$14:$AG$14,0)))</f>
        <v>0.69708973247801176</v>
      </c>
      <c r="P39203" s="37">
        <v>376.108713309</v>
      </c>
      <c r="Q39203" s="38">
        <f>P39203/(INDEX(Installed_Capacity!$AJ$15:$AU$20,MATCH(Source_Data!B39203,Installed_Capacity!$AI$15:$AI$20,0),MATCH(Source_Data!C39203,Installed_Capacity!$AJ$14:$AU$14,0)))</f>
        <v>0.37724043461283852</v>
      </c>
      <c r="R39203" s="63">
        <v>666.00710301000004</v>
      </c>
      <c r="S39203" s="42">
        <v>259.22403042100001</v>
      </c>
      <c r="T39203" s="42">
        <f>R39203/(INDEX(Installed_Capacity!$H$25:$S$30,MATCH(Source_Data!B39203,Installed_Capacity!$G$25:$G$30,0),MATCH(Source_Data!C39203,Installed_Capacity!$H$24:$S$24,0)))</f>
        <v>0.4740264078362989</v>
      </c>
      <c r="U39203" s="43">
        <f>S39203/(INDEX(Installed_Capacity!$H$33:$S$38,MATCH(Source_Data!B39203,Installed_Capacity!$G$33:$G$38,0),MATCH(Source_Data!C39203,Installed_Capacity!$H$32:$S$32,0)))</f>
        <v>6.039041167928956E-2</v>
      </c>
      <c r="V39203" s="21"/>
      <c r="W39203" s="2"/>
    </row>
    <row r="39204" spans="1:23" x14ac:dyDescent="0.25">
      <c r="A39204" s="17">
        <v>44369</v>
      </c>
      <c r="B39204" s="19">
        <v>2021</v>
      </c>
      <c r="C39204" s="19">
        <v>6</v>
      </c>
      <c r="D39204" s="19">
        <v>22</v>
      </c>
      <c r="E39204" s="19">
        <v>10</v>
      </c>
      <c r="F39204" s="69">
        <v>27593.6237</v>
      </c>
      <c r="G39204" s="52">
        <f t="shared" si="612"/>
        <v>33627.262990000003</v>
      </c>
      <c r="H39204" s="34">
        <v>1488.7298960820001</v>
      </c>
      <c r="I39204" s="35">
        <v>2797.2054891829998</v>
      </c>
      <c r="J39204" s="35">
        <f>H39204/(INDEX(Installed_Capacity!$H$6:$S$11,MATCH(Source_Data!B39204,Installed_Capacity!$G$6:$G$11,0),MATCH(Source_Data!C39204,Installed_Capacity!$H$5:$S$5,0)))</f>
        <v>0.80888132230831089</v>
      </c>
      <c r="K39204" s="36">
        <f>I39204/(INDEX(Installed_Capacity!$H$15:$S$20,MATCH(Source_Data!B39204,Installed_Capacity!$G$15:$G$20,0),MATCH(Source_Data!C39204,Installed_Capacity!$H$14:$S$14,0)))</f>
        <v>0.66523944938843849</v>
      </c>
      <c r="L39204" s="39">
        <v>1886.4178941529999</v>
      </c>
      <c r="M39204" s="40">
        <v>3669.1151330439998</v>
      </c>
      <c r="N39204" s="40">
        <f>L39204/(INDEX(Installed_Capacity!$V$6:$AG$11,MATCH(Source_Data!B39204,Installed_Capacity!$U$6:$U$11,0),MATCH(Source_Data!C39204,Installed_Capacity!$V$5:$AG$5,0)))</f>
        <v>0.8279863645813581</v>
      </c>
      <c r="O39204" s="41">
        <f>M39204/(INDEX(Installed_Capacity!$V$15:$AG$20,MATCH(Source_Data!B39204,Installed_Capacity!$U$15:$U$20,0),MATCH(Source_Data!C39204,Installed_Capacity!$V$14:$AG$14,0)))</f>
        <v>0.76363217207803835</v>
      </c>
      <c r="P39204" s="37">
        <v>473.88073559100002</v>
      </c>
      <c r="Q39204" s="38">
        <f>P39204/(INDEX(Installed_Capacity!$AJ$15:$AU$20,MATCH(Source_Data!B39204,Installed_Capacity!$AI$15:$AI$20,0),MATCH(Source_Data!C39204,Installed_Capacity!$AJ$14:$AU$14,0)))</f>
        <v>0.47530665555767304</v>
      </c>
      <c r="R39204" s="63">
        <v>441.68253984400002</v>
      </c>
      <c r="S39204" s="42">
        <v>243.414418754</v>
      </c>
      <c r="T39204" s="42">
        <f>R39204/(INDEX(Installed_Capacity!$H$25:$S$30,MATCH(Source_Data!B39204,Installed_Capacity!$G$25:$G$30,0),MATCH(Source_Data!C39204,Installed_Capacity!$H$24:$S$24,0)))</f>
        <v>0.31436479704199283</v>
      </c>
      <c r="U39204" s="43">
        <f>S39204/(INDEX(Installed_Capacity!$H$33:$S$38,MATCH(Source_Data!B39204,Installed_Capacity!$G$33:$G$38,0),MATCH(Source_Data!C39204,Installed_Capacity!$H$32:$S$32,0)))</f>
        <v>5.6707308089281934E-2</v>
      </c>
      <c r="V39204" s="21"/>
      <c r="W39204" s="2"/>
    </row>
    <row r="39205" spans="1:23" x14ac:dyDescent="0.25">
      <c r="A39205" s="17">
        <v>44369</v>
      </c>
      <c r="B39205" s="19">
        <v>2021</v>
      </c>
      <c r="C39205" s="19">
        <v>6</v>
      </c>
      <c r="D39205" s="19">
        <v>22</v>
      </c>
      <c r="E39205" s="19">
        <v>11</v>
      </c>
      <c r="F39205" s="69">
        <v>27525.89113</v>
      </c>
      <c r="G39205" s="52">
        <f t="shared" si="612"/>
        <v>33627.262990000003</v>
      </c>
      <c r="H39205" s="34">
        <v>1610.3770197629999</v>
      </c>
      <c r="I39205" s="35">
        <v>2582.7858822180001</v>
      </c>
      <c r="J39205" s="35">
        <f>H39205/(INDEX(Installed_Capacity!$H$6:$S$11,MATCH(Source_Data!B39205,Installed_Capacity!$G$6:$G$11,0),MATCH(Source_Data!C39205,Installed_Capacity!$H$5:$S$5,0)))</f>
        <v>0.87497664726756053</v>
      </c>
      <c r="K39205" s="36">
        <f>I39205/(INDEX(Installed_Capacity!$H$15:$S$20,MATCH(Source_Data!B39205,Installed_Capacity!$G$15:$G$20,0),MATCH(Source_Data!C39205,Installed_Capacity!$H$14:$S$14,0)))</f>
        <v>0.6142455621581</v>
      </c>
      <c r="L39205" s="39">
        <v>1927.23967212</v>
      </c>
      <c r="M39205" s="40">
        <v>3370.8763828599999</v>
      </c>
      <c r="N39205" s="40">
        <f>L39205/(INDEX(Installed_Capacity!$V$6:$AG$11,MATCH(Source_Data!B39205,Installed_Capacity!$U$6:$U$11,0),MATCH(Source_Data!C39205,Installed_Capacity!$V$5:$AG$5,0)))</f>
        <v>0.8459038555251237</v>
      </c>
      <c r="O39205" s="41">
        <f>M39205/(INDEX(Installed_Capacity!$V$15:$AG$20,MATCH(Source_Data!B39205,Installed_Capacity!$U$15:$U$20,0),MATCH(Source_Data!C39205,Installed_Capacity!$V$14:$AG$14,0)))</f>
        <v>0.70156142849471992</v>
      </c>
      <c r="P39205" s="37">
        <v>499.05231738600003</v>
      </c>
      <c r="Q39205" s="38">
        <f>P39205/(INDEX(Installed_Capacity!$AJ$15:$AU$20,MATCH(Source_Data!B39205,Installed_Capacity!$AI$15:$AI$20,0),MATCH(Source_Data!C39205,Installed_Capacity!$AJ$14:$AU$14,0)))</f>
        <v>0.50055397932397194</v>
      </c>
      <c r="R39205" s="63">
        <v>367.39154454200002</v>
      </c>
      <c r="S39205" s="42">
        <v>351.93892754299998</v>
      </c>
      <c r="T39205" s="42">
        <f>R39205/(INDEX(Installed_Capacity!$H$25:$S$30,MATCH(Source_Data!B39205,Installed_Capacity!$G$25:$G$30,0),MATCH(Source_Data!C39205,Installed_Capacity!$H$24:$S$24,0)))</f>
        <v>0.26148864380213521</v>
      </c>
      <c r="U39205" s="43">
        <f>S39205/(INDEX(Installed_Capacity!$H$33:$S$38,MATCH(Source_Data!B39205,Installed_Capacity!$G$33:$G$38,0),MATCH(Source_Data!C39205,Installed_Capacity!$H$32:$S$32,0)))</f>
        <v>8.1989839775933215E-2</v>
      </c>
      <c r="V39205" s="21"/>
      <c r="W39205" s="2"/>
    </row>
    <row r="39206" spans="1:23" x14ac:dyDescent="0.25">
      <c r="A39206" s="17">
        <v>44369</v>
      </c>
      <c r="B39206" s="19">
        <v>2021</v>
      </c>
      <c r="C39206" s="19">
        <v>6</v>
      </c>
      <c r="D39206" s="19">
        <v>22</v>
      </c>
      <c r="E39206" s="19">
        <v>12</v>
      </c>
      <c r="F39206" s="69">
        <v>27901.142690000001</v>
      </c>
      <c r="G39206" s="52">
        <f t="shared" si="612"/>
        <v>33627.262990000003</v>
      </c>
      <c r="H39206" s="34">
        <v>1680.910765462</v>
      </c>
      <c r="I39206" s="35">
        <v>3024.767192885</v>
      </c>
      <c r="J39206" s="35">
        <f>H39206/(INDEX(Installed_Capacity!$H$6:$S$11,MATCH(Source_Data!B39206,Installed_Capacity!$G$6:$G$11,0),MATCH(Source_Data!C39206,Installed_Capacity!$H$5:$S$5,0)))</f>
        <v>0.91330020726223593</v>
      </c>
      <c r="K39206" s="36">
        <f>I39206/(INDEX(Installed_Capacity!$H$15:$S$20,MATCH(Source_Data!B39206,Installed_Capacity!$G$15:$G$20,0),MATCH(Source_Data!C39206,Installed_Capacity!$H$14:$S$14,0)))</f>
        <v>0.71935882783883232</v>
      </c>
      <c r="L39206" s="39">
        <v>1927.8686090169999</v>
      </c>
      <c r="M39206" s="40">
        <v>3707.959824695</v>
      </c>
      <c r="N39206" s="40">
        <f>L39206/(INDEX(Installed_Capacity!$V$6:$AG$11,MATCH(Source_Data!B39206,Installed_Capacity!$U$6:$U$11,0),MATCH(Source_Data!C39206,Installed_Capacity!$V$5:$AG$5,0)))</f>
        <v>0.84617990844876922</v>
      </c>
      <c r="O39206" s="41">
        <f>M39206/(INDEX(Installed_Capacity!$V$15:$AG$20,MATCH(Source_Data!B39206,Installed_Capacity!$U$15:$U$20,0),MATCH(Source_Data!C39206,Installed_Capacity!$V$14:$AG$14,0)))</f>
        <v>0.77171669796058961</v>
      </c>
      <c r="P39206" s="37">
        <v>417.371967289</v>
      </c>
      <c r="Q39206" s="38">
        <f>P39206/(INDEX(Installed_Capacity!$AJ$15:$AU$20,MATCH(Source_Data!B39206,Installed_Capacity!$AI$15:$AI$20,0),MATCH(Source_Data!C39206,Installed_Capacity!$AJ$14:$AU$14,0)))</f>
        <v>0.4186278508415246</v>
      </c>
      <c r="R39206" s="63">
        <v>476.71145163199998</v>
      </c>
      <c r="S39206" s="42">
        <v>420.418130185</v>
      </c>
      <c r="T39206" s="42">
        <f>R39206/(INDEX(Installed_Capacity!$H$25:$S$30,MATCH(Source_Data!B39206,Installed_Capacity!$G$25:$G$30,0),MATCH(Source_Data!C39206,Installed_Capacity!$H$24:$S$24,0)))</f>
        <v>0.33929640685551593</v>
      </c>
      <c r="U39206" s="43">
        <f>S39206/(INDEX(Installed_Capacity!$H$33:$S$38,MATCH(Source_Data!B39206,Installed_Capacity!$G$33:$G$38,0),MATCH(Source_Data!C39206,Installed_Capacity!$H$32:$S$32,0)))</f>
        <v>9.7943172622056776E-2</v>
      </c>
      <c r="V39206" s="21"/>
      <c r="W39206" s="2"/>
    </row>
    <row r="39207" spans="1:23" x14ac:dyDescent="0.25">
      <c r="A39207" s="17">
        <v>44369</v>
      </c>
      <c r="B39207" s="19">
        <v>2021</v>
      </c>
      <c r="C39207" s="19">
        <v>6</v>
      </c>
      <c r="D39207" s="19">
        <v>22</v>
      </c>
      <c r="E39207" s="19">
        <v>13</v>
      </c>
      <c r="F39207" s="69">
        <v>28551.064109999999</v>
      </c>
      <c r="G39207" s="52">
        <f t="shared" si="612"/>
        <v>33627.262990000003</v>
      </c>
      <c r="H39207" s="34">
        <v>1701.25952575</v>
      </c>
      <c r="I39207" s="35">
        <v>3268.0254454169999</v>
      </c>
      <c r="J39207" s="35">
        <f>H39207/(INDEX(Installed_Capacity!$H$6:$S$11,MATCH(Source_Data!B39207,Installed_Capacity!$G$6:$G$11,0),MATCH(Source_Data!C39207,Installed_Capacity!$H$5:$S$5,0)))</f>
        <v>0.92435643188190031</v>
      </c>
      <c r="K39207" s="36">
        <f>I39207/(INDEX(Installed_Capacity!$H$15:$S$20,MATCH(Source_Data!B39207,Installed_Capacity!$G$15:$G$20,0),MATCH(Source_Data!C39207,Installed_Capacity!$H$14:$S$14,0)))</f>
        <v>0.77721120464824811</v>
      </c>
      <c r="L39207" s="39">
        <v>1909.9932493010001</v>
      </c>
      <c r="M39207" s="40">
        <v>3909.3418493640002</v>
      </c>
      <c r="N39207" s="40">
        <f>L39207/(INDEX(Installed_Capacity!$V$6:$AG$11,MATCH(Source_Data!B39207,Installed_Capacity!$U$6:$U$11,0),MATCH(Source_Data!C39207,Installed_Capacity!$V$5:$AG$5,0)))</f>
        <v>0.83833405724437304</v>
      </c>
      <c r="O39207" s="41">
        <f>M39207/(INDEX(Installed_Capacity!$V$15:$AG$20,MATCH(Source_Data!B39207,Installed_Capacity!$U$15:$U$20,0),MATCH(Source_Data!C39207,Installed_Capacity!$V$14:$AG$14,0)))</f>
        <v>0.81362919929653976</v>
      </c>
      <c r="P39207" s="37">
        <v>367.11190711500001</v>
      </c>
      <c r="Q39207" s="38">
        <f>P39207/(INDEX(Installed_Capacity!$AJ$15:$AU$20,MATCH(Source_Data!B39207,Installed_Capacity!$AI$15:$AI$20,0),MATCH(Source_Data!C39207,Installed_Capacity!$AJ$14:$AU$14,0)))</f>
        <v>0.36821655678535609</v>
      </c>
      <c r="R39207" s="63">
        <v>545.32967071500002</v>
      </c>
      <c r="S39207" s="42">
        <v>581.87494626600005</v>
      </c>
      <c r="T39207" s="42">
        <f>R39207/(INDEX(Installed_Capacity!$H$25:$S$30,MATCH(Source_Data!B39207,Installed_Capacity!$G$25:$G$30,0),MATCH(Source_Data!C39207,Installed_Capacity!$H$24:$S$24,0)))</f>
        <v>0.38813499695017789</v>
      </c>
      <c r="U39207" s="43">
        <f>S39207/(INDEX(Installed_Capacity!$H$33:$S$38,MATCH(Source_Data!B39207,Installed_Capacity!$G$33:$G$38,0),MATCH(Source_Data!C39207,Installed_Capacity!$H$32:$S$32,0)))</f>
        <v>0.13555713756089155</v>
      </c>
      <c r="V39207" s="21"/>
      <c r="W39207" s="2"/>
    </row>
    <row r="39208" spans="1:23" x14ac:dyDescent="0.25">
      <c r="A39208" s="17">
        <v>44369</v>
      </c>
      <c r="B39208" s="19">
        <v>2021</v>
      </c>
      <c r="C39208" s="19">
        <v>6</v>
      </c>
      <c r="D39208" s="19">
        <v>22</v>
      </c>
      <c r="E39208" s="19">
        <v>14</v>
      </c>
      <c r="F39208" s="69">
        <v>29424.083640000001</v>
      </c>
      <c r="G39208" s="52">
        <f t="shared" si="612"/>
        <v>33627.262990000003</v>
      </c>
      <c r="H39208" s="34">
        <v>1700.240435105</v>
      </c>
      <c r="I39208" s="35">
        <v>3213.8450110089998</v>
      </c>
      <c r="J39208" s="35">
        <f>H39208/(INDEX(Installed_Capacity!$H$6:$S$11,MATCH(Source_Data!B39208,Installed_Capacity!$G$6:$G$11,0),MATCH(Source_Data!C39208,Installed_Capacity!$H$5:$S$5,0)))</f>
        <v>0.92380272271635655</v>
      </c>
      <c r="K39208" s="36">
        <f>I39208/(INDEX(Installed_Capacity!$H$15:$S$20,MATCH(Source_Data!B39208,Installed_Capacity!$G$15:$G$20,0),MATCH(Source_Data!C39208,Installed_Capacity!$H$14:$S$14,0)))</f>
        <v>0.7643258580076151</v>
      </c>
      <c r="L39208" s="39">
        <v>1926.247284266</v>
      </c>
      <c r="M39208" s="40">
        <v>3897.4455524089999</v>
      </c>
      <c r="N39208" s="40">
        <f>L39208/(INDEX(Installed_Capacity!$V$6:$AG$11,MATCH(Source_Data!B39208,Installed_Capacity!$U$6:$U$11,0),MATCH(Source_Data!C39208,Installed_Capacity!$V$5:$AG$5,0)))</f>
        <v>0.84546827674163405</v>
      </c>
      <c r="O39208" s="41">
        <f>M39208/(INDEX(Installed_Capacity!$V$15:$AG$20,MATCH(Source_Data!B39208,Installed_Capacity!$U$15:$U$20,0),MATCH(Source_Data!C39208,Installed_Capacity!$V$14:$AG$14,0)))</f>
        <v>0.81115329032284256</v>
      </c>
      <c r="P39208" s="37">
        <v>352.612955693</v>
      </c>
      <c r="Q39208" s="38">
        <f>P39208/(INDEX(Installed_Capacity!$AJ$15:$AU$20,MATCH(Source_Data!B39208,Installed_Capacity!$AI$15:$AI$20,0),MATCH(Source_Data!C39208,Installed_Capacity!$AJ$14:$AU$14,0)))</f>
        <v>0.35367397762587766</v>
      </c>
      <c r="R39208" s="63">
        <v>532.83822951599996</v>
      </c>
      <c r="S39208" s="42">
        <v>951.48346808300005</v>
      </c>
      <c r="T39208" s="42">
        <f>R39208/(INDEX(Installed_Capacity!$H$25:$S$30,MATCH(Source_Data!B39208,Installed_Capacity!$G$25:$G$30,0),MATCH(Source_Data!C39208,Installed_Capacity!$H$24:$S$24,0)))</f>
        <v>0.37924429147046251</v>
      </c>
      <c r="U39208" s="43">
        <f>S39208/(INDEX(Installed_Capacity!$H$33:$S$38,MATCH(Source_Data!B39208,Installed_Capacity!$G$33:$G$38,0),MATCH(Source_Data!C39208,Installed_Capacity!$H$32:$S$32,0)))</f>
        <v>0.22166339382290387</v>
      </c>
      <c r="V39208" s="21"/>
      <c r="W39208" s="2"/>
    </row>
    <row r="39209" spans="1:23" x14ac:dyDescent="0.25">
      <c r="A39209" s="17">
        <v>44369</v>
      </c>
      <c r="B39209" s="19">
        <v>2021</v>
      </c>
      <c r="C39209" s="19">
        <v>6</v>
      </c>
      <c r="D39209" s="19">
        <v>22</v>
      </c>
      <c r="E39209" s="19">
        <v>15</v>
      </c>
      <c r="F39209" s="69">
        <v>30889.032879999999</v>
      </c>
      <c r="G39209" s="52">
        <f t="shared" si="612"/>
        <v>33627.262990000003</v>
      </c>
      <c r="H39209" s="34">
        <v>1668.9834106999999</v>
      </c>
      <c r="I39209" s="35">
        <v>2869.7031776220001</v>
      </c>
      <c r="J39209" s="35">
        <f>H39209/(INDEX(Installed_Capacity!$H$6:$S$11,MATCH(Source_Data!B39209,Installed_Capacity!$G$6:$G$11,0),MATCH(Source_Data!C39209,Installed_Capacity!$H$5:$S$5,0)))</f>
        <v>0.90681963982222025</v>
      </c>
      <c r="K39209" s="36">
        <f>I39209/(INDEX(Installed_Capacity!$H$15:$S$20,MATCH(Source_Data!B39209,Installed_Capacity!$G$15:$G$20,0),MATCH(Source_Data!C39209,Installed_Capacity!$H$14:$S$14,0)))</f>
        <v>0.68248105803163528</v>
      </c>
      <c r="L39209" s="39">
        <v>1881.8102214820001</v>
      </c>
      <c r="M39209" s="40">
        <v>3734.7226365440001</v>
      </c>
      <c r="N39209" s="40">
        <f>L39209/(INDEX(Installed_Capacity!$V$6:$AG$11,MATCH(Source_Data!B39209,Installed_Capacity!$U$6:$U$11,0),MATCH(Source_Data!C39209,Installed_Capacity!$V$5:$AG$5,0)))</f>
        <v>0.82596396532620531</v>
      </c>
      <c r="O39209" s="41">
        <f>M39209/(INDEX(Installed_Capacity!$V$15:$AG$20,MATCH(Source_Data!B39209,Installed_Capacity!$U$15:$U$20,0),MATCH(Source_Data!C39209,Installed_Capacity!$V$14:$AG$14,0)))</f>
        <v>0.77728669056156119</v>
      </c>
      <c r="P39209" s="37">
        <v>397.95387964299999</v>
      </c>
      <c r="Q39209" s="38">
        <f>P39209/(INDEX(Installed_Capacity!$AJ$15:$AU$20,MATCH(Source_Data!B39209,Installed_Capacity!$AI$15:$AI$20,0),MATCH(Source_Data!C39209,Installed_Capacity!$AJ$14:$AU$14,0)))</f>
        <v>0.39915133364393179</v>
      </c>
      <c r="R39209" s="63">
        <v>547.73416317299996</v>
      </c>
      <c r="S39209" s="42">
        <v>1376.735203169</v>
      </c>
      <c r="T39209" s="42">
        <f>R39209/(INDEX(Installed_Capacity!$H$25:$S$30,MATCH(Source_Data!B39209,Installed_Capacity!$G$25:$G$30,0),MATCH(Source_Data!C39209,Installed_Capacity!$H$24:$S$24,0)))</f>
        <v>0.38984637948256218</v>
      </c>
      <c r="U39209" s="43">
        <f>S39209/(INDEX(Installed_Capacity!$H$33:$S$38,MATCH(Source_Data!B39209,Installed_Capacity!$G$33:$G$38,0),MATCH(Source_Data!C39209,Installed_Capacity!$H$32:$S$32,0)))</f>
        <v>0.32073263253301715</v>
      </c>
      <c r="V39209" s="21"/>
      <c r="W39209" s="2"/>
    </row>
    <row r="39210" spans="1:23" x14ac:dyDescent="0.25">
      <c r="A39210" s="17">
        <v>44369</v>
      </c>
      <c r="B39210" s="19">
        <v>2021</v>
      </c>
      <c r="C39210" s="19">
        <v>6</v>
      </c>
      <c r="D39210" s="19">
        <v>22</v>
      </c>
      <c r="E39210" s="19">
        <v>16</v>
      </c>
      <c r="F39210" s="69">
        <v>31932.52504</v>
      </c>
      <c r="G39210" s="52">
        <f t="shared" si="612"/>
        <v>33627.262990000003</v>
      </c>
      <c r="H39210" s="34">
        <v>1609.032659642</v>
      </c>
      <c r="I39210" s="35">
        <v>2496.5780953130002</v>
      </c>
      <c r="J39210" s="35">
        <f>H39210/(INDEX(Installed_Capacity!$H$6:$S$11,MATCH(Source_Data!B39210,Installed_Capacity!$G$6:$G$11,0),MATCH(Source_Data!C39210,Installed_Capacity!$H$5:$S$5,0)))</f>
        <v>0.87424620731656955</v>
      </c>
      <c r="K39210" s="36">
        <f>I39210/(INDEX(Installed_Capacity!$H$15:$S$20,MATCH(Source_Data!B39210,Installed_Capacity!$G$15:$G$20,0),MATCH(Source_Data!C39210,Installed_Capacity!$H$14:$S$14,0)))</f>
        <v>0.59374337849106151</v>
      </c>
      <c r="L39210" s="39">
        <v>1916.9128161460001</v>
      </c>
      <c r="M39210" s="40">
        <v>3531.6473683240001</v>
      </c>
      <c r="N39210" s="40">
        <f>L39210/(INDEX(Installed_Capacity!$V$6:$AG$11,MATCH(Source_Data!B39210,Installed_Capacity!$U$6:$U$11,0),MATCH(Source_Data!C39210,Installed_Capacity!$V$5:$AG$5,0)))</f>
        <v>0.84137119287281859</v>
      </c>
      <c r="O39210" s="41">
        <f>M39210/(INDEX(Installed_Capacity!$V$15:$AG$20,MATCH(Source_Data!B39210,Installed_Capacity!$U$15:$U$20,0),MATCH(Source_Data!C39210,Installed_Capacity!$V$14:$AG$14,0)))</f>
        <v>0.73502178402604057</v>
      </c>
      <c r="P39210" s="37">
        <v>283.395163395</v>
      </c>
      <c r="Q39210" s="38">
        <f>P39210/(INDEX(Installed_Capacity!$AJ$15:$AU$20,MATCH(Source_Data!B39210,Installed_Capacity!$AI$15:$AI$20,0),MATCH(Source_Data!C39210,Installed_Capacity!$AJ$14:$AU$14,0)))</f>
        <v>0.28424790711634906</v>
      </c>
      <c r="R39210" s="63">
        <v>722.88220297199996</v>
      </c>
      <c r="S39210" s="42">
        <v>1520.8868165409999</v>
      </c>
      <c r="T39210" s="42">
        <f>R39210/(INDEX(Installed_Capacity!$H$25:$S$30,MATCH(Source_Data!B39210,Installed_Capacity!$G$25:$G$30,0),MATCH(Source_Data!C39210,Installed_Capacity!$H$24:$S$24,0)))</f>
        <v>0.51450690602989313</v>
      </c>
      <c r="U39210" s="43">
        <f>S39210/(INDEX(Installed_Capacity!$H$33:$S$38,MATCH(Source_Data!B39210,Installed_Capacity!$G$33:$G$38,0),MATCH(Source_Data!C39210,Installed_Capacity!$H$32:$S$32,0)))</f>
        <v>0.35431507186794553</v>
      </c>
      <c r="V39210" s="21"/>
      <c r="W39210" s="2"/>
    </row>
    <row r="39211" spans="1:23" x14ac:dyDescent="0.25">
      <c r="A39211" s="17">
        <v>44369</v>
      </c>
      <c r="B39211" s="19">
        <v>2021</v>
      </c>
      <c r="C39211" s="19">
        <v>6</v>
      </c>
      <c r="D39211" s="19">
        <v>22</v>
      </c>
      <c r="E39211" s="19">
        <v>17</v>
      </c>
      <c r="F39211" s="69">
        <v>32536.572929999998</v>
      </c>
      <c r="G39211" s="52">
        <f t="shared" si="612"/>
        <v>33627.262990000003</v>
      </c>
      <c r="H39211" s="34">
        <v>1475.1159464360001</v>
      </c>
      <c r="I39211" s="35">
        <v>2041.754415095</v>
      </c>
      <c r="J39211" s="35">
        <f>H39211/(INDEX(Installed_Capacity!$H$6:$S$11,MATCH(Source_Data!B39211,Installed_Capacity!$G$6:$G$11,0),MATCH(Source_Data!C39211,Installed_Capacity!$H$5:$S$5,0)))</f>
        <v>0.80148436627184216</v>
      </c>
      <c r="K39211" s="36">
        <f>I39211/(INDEX(Installed_Capacity!$H$15:$S$20,MATCH(Source_Data!B39211,Installed_Capacity!$G$15:$G$20,0),MATCH(Source_Data!C39211,Installed_Capacity!$H$14:$S$14,0)))</f>
        <v>0.48557590357114833</v>
      </c>
      <c r="L39211" s="39">
        <v>1891.69032191</v>
      </c>
      <c r="M39211" s="40">
        <v>3322.9656174359998</v>
      </c>
      <c r="N39211" s="40">
        <f>L39211/(INDEX(Installed_Capacity!$V$6:$AG$11,MATCH(Source_Data!B39211,Installed_Capacity!$U$6:$U$11,0),MATCH(Source_Data!C39211,Installed_Capacity!$V$5:$AG$5,0)))</f>
        <v>0.83030053807630178</v>
      </c>
      <c r="O39211" s="41">
        <f>M39211/(INDEX(Installed_Capacity!$V$15:$AG$20,MATCH(Source_Data!B39211,Installed_Capacity!$U$15:$U$20,0),MATCH(Source_Data!C39211,Installed_Capacity!$V$14:$AG$14,0)))</f>
        <v>0.69159003197539137</v>
      </c>
      <c r="P39211" s="37">
        <v>84.079564394000002</v>
      </c>
      <c r="Q39211" s="38">
        <f>P39211/(INDEX(Installed_Capacity!$AJ$15:$AU$20,MATCH(Source_Data!B39211,Installed_Capacity!$AI$15:$AI$20,0),MATCH(Source_Data!C39211,Installed_Capacity!$AJ$14:$AU$14,0)))</f>
        <v>8.4332562080240731E-2</v>
      </c>
      <c r="R39211" s="63">
        <v>862.39582398899995</v>
      </c>
      <c r="S39211" s="42">
        <v>1668.6843864150001</v>
      </c>
      <c r="T39211" s="42">
        <f>R39211/(INDEX(Installed_Capacity!$H$25:$S$30,MATCH(Source_Data!B39211,Installed_Capacity!$G$25:$G$30,0),MATCH(Source_Data!C39211,Installed_Capacity!$H$24:$S$24,0)))</f>
        <v>0.61380485693167242</v>
      </c>
      <c r="U39211" s="43">
        <f>S39211/(INDEX(Installed_Capacity!$H$33:$S$38,MATCH(Source_Data!B39211,Installed_Capacity!$G$33:$G$38,0),MATCH(Source_Data!C39211,Installed_Capacity!$H$32:$S$32,0)))</f>
        <v>0.38874689547393465</v>
      </c>
      <c r="V39211" s="21"/>
      <c r="W39211" s="2"/>
    </row>
    <row r="39212" spans="1:23" x14ac:dyDescent="0.25">
      <c r="A39212" s="17">
        <v>44369</v>
      </c>
      <c r="B39212" s="19">
        <v>2021</v>
      </c>
      <c r="C39212" s="19">
        <v>6</v>
      </c>
      <c r="D39212" s="19">
        <v>22</v>
      </c>
      <c r="E39212" s="19">
        <v>18</v>
      </c>
      <c r="F39212" s="69">
        <v>33295.170080000004</v>
      </c>
      <c r="G39212" s="52">
        <f t="shared" si="612"/>
        <v>33627.262990000003</v>
      </c>
      <c r="H39212" s="34">
        <v>1241.268645829</v>
      </c>
      <c r="I39212" s="35">
        <v>1506.025790399</v>
      </c>
      <c r="J39212" s="35">
        <f>H39212/(INDEX(Installed_Capacity!$H$6:$S$11,MATCH(Source_Data!B39212,Installed_Capacity!$G$6:$G$11,0),MATCH(Source_Data!C39212,Installed_Capacity!$H$5:$S$5,0)))</f>
        <v>0.6744265875364035</v>
      </c>
      <c r="K39212" s="36">
        <f>I39212/(INDEX(Installed_Capacity!$H$15:$S$20,MATCH(Source_Data!B39212,Installed_Capacity!$G$15:$G$20,0),MATCH(Source_Data!C39212,Installed_Capacity!$H$14:$S$14,0)))</f>
        <v>0.35816738221203814</v>
      </c>
      <c r="L39212" s="39">
        <v>1823.2389840549999</v>
      </c>
      <c r="M39212" s="40">
        <v>2977.7816152720002</v>
      </c>
      <c r="N39212" s="40">
        <f>L39212/(INDEX(Installed_Capacity!$V$6:$AG$11,MATCH(Source_Data!B39212,Installed_Capacity!$U$6:$U$11,0),MATCH(Source_Data!C39212,Installed_Capacity!$V$5:$AG$5,0)))</f>
        <v>0.80025588330655917</v>
      </c>
      <c r="O39212" s="41">
        <f>M39212/(INDEX(Installed_Capacity!$V$15:$AG$20,MATCH(Source_Data!B39212,Installed_Capacity!$U$15:$U$20,0),MATCH(Source_Data!C39212,Installed_Capacity!$V$14:$AG$14,0)))</f>
        <v>0.61974883872278264</v>
      </c>
      <c r="P39212" s="37">
        <v>9.0932817379999999</v>
      </c>
      <c r="Q39212" s="38">
        <f>P39212/(INDEX(Installed_Capacity!$AJ$15:$AU$20,MATCH(Source_Data!B39212,Installed_Capacity!$AI$15:$AI$20,0),MATCH(Source_Data!C39212,Installed_Capacity!$AJ$14:$AU$14,0)))</f>
        <v>9.1206436690070211E-3</v>
      </c>
      <c r="R39212" s="63">
        <v>921.72741560099996</v>
      </c>
      <c r="S39212" s="42">
        <v>1377.316027479</v>
      </c>
      <c r="T39212" s="42">
        <f>R39212/(INDEX(Installed_Capacity!$H$25:$S$30,MATCH(Source_Data!B39212,Installed_Capacity!$G$25:$G$30,0),MATCH(Source_Data!C39212,Installed_Capacity!$H$24:$S$24,0)))</f>
        <v>0.6560337477587187</v>
      </c>
      <c r="U39212" s="43">
        <f>S39212/(INDEX(Installed_Capacity!$H$33:$S$38,MATCH(Source_Data!B39212,Installed_Capacity!$G$33:$G$38,0),MATCH(Source_Data!C39212,Installed_Capacity!$H$32:$S$32,0)))</f>
        <v>0.32086794490794351</v>
      </c>
      <c r="V39212" s="21"/>
      <c r="W39212" s="2"/>
    </row>
    <row r="39213" spans="1:23" x14ac:dyDescent="0.25">
      <c r="A39213" s="17">
        <v>44369</v>
      </c>
      <c r="B39213" s="19">
        <v>2021</v>
      </c>
      <c r="C39213" s="19">
        <v>6</v>
      </c>
      <c r="D39213" s="19">
        <v>22</v>
      </c>
      <c r="E39213" s="19">
        <v>19</v>
      </c>
      <c r="F39213" s="69">
        <v>33627.262990000003</v>
      </c>
      <c r="G39213" s="52">
        <f t="shared" si="612"/>
        <v>33627.262990000003</v>
      </c>
      <c r="H39213" s="34">
        <v>801.13884624900004</v>
      </c>
      <c r="I39213" s="35">
        <v>788.35211794199995</v>
      </c>
      <c r="J39213" s="35">
        <f>H39213/(INDEX(Installed_Capacity!$H$6:$S$11,MATCH(Source_Data!B39213,Installed_Capacity!$G$6:$G$11,0),MATCH(Source_Data!C39213,Installed_Capacity!$H$5:$S$5,0)))</f>
        <v>0.43528799348485181</v>
      </c>
      <c r="K39213" s="36">
        <f>I39213/(INDEX(Installed_Capacity!$H$15:$S$20,MATCH(Source_Data!B39213,Installed_Capacity!$G$15:$G$20,0),MATCH(Source_Data!C39213,Installed_Capacity!$H$14:$S$14,0)))</f>
        <v>0.18748816663345075</v>
      </c>
      <c r="L39213" s="39">
        <v>1390.9979620030001</v>
      </c>
      <c r="M39213" s="40">
        <v>1836.45303412</v>
      </c>
      <c r="N39213" s="40">
        <f>L39213/(INDEX(Installed_Capacity!$V$6:$AG$11,MATCH(Source_Data!B39213,Installed_Capacity!$U$6:$U$11,0),MATCH(Source_Data!C39213,Installed_Capacity!$V$5:$AG$5,0)))</f>
        <v>0.61053669458328941</v>
      </c>
      <c r="O39213" s="41">
        <f>M39213/(INDEX(Installed_Capacity!$V$15:$AG$20,MATCH(Source_Data!B39213,Installed_Capacity!$U$15:$U$20,0),MATCH(Source_Data!C39213,Installed_Capacity!$V$14:$AG$14,0)))</f>
        <v>0.382210578985269</v>
      </c>
      <c r="P39213" s="37">
        <v>45.646059729999998</v>
      </c>
      <c r="Q39213" s="38">
        <f>P39213/(INDEX(Installed_Capacity!$AJ$15:$AU$20,MATCH(Source_Data!B39213,Installed_Capacity!$AI$15:$AI$20,0),MATCH(Source_Data!C39213,Installed_Capacity!$AJ$14:$AU$14,0)))</f>
        <v>4.5783409959879638E-2</v>
      </c>
      <c r="R39213" s="63">
        <v>975.36740960999998</v>
      </c>
      <c r="S39213" s="42">
        <v>1086.800970408</v>
      </c>
      <c r="T39213" s="42">
        <f>R39213/(INDEX(Installed_Capacity!$H$25:$S$30,MATCH(Source_Data!B39213,Installed_Capacity!$G$25:$G$30,0),MATCH(Source_Data!C39213,Installed_Capacity!$H$24:$S$24,0)))</f>
        <v>0.69421167943772233</v>
      </c>
      <c r="U39213" s="43">
        <f>S39213/(INDEX(Installed_Capacity!$H$33:$S$38,MATCH(Source_Data!B39213,Installed_Capacity!$G$33:$G$38,0),MATCH(Source_Data!C39213,Installed_Capacity!$H$32:$S$32,0)))</f>
        <v>0.25318778475050502</v>
      </c>
      <c r="V39213" s="21"/>
      <c r="W39213" s="2"/>
    </row>
    <row r="39214" spans="1:23" x14ac:dyDescent="0.25">
      <c r="A39214" s="17">
        <v>44369</v>
      </c>
      <c r="B39214" s="19">
        <v>2021</v>
      </c>
      <c r="C39214" s="19">
        <v>6</v>
      </c>
      <c r="D39214" s="19">
        <v>22</v>
      </c>
      <c r="E39214" s="19">
        <v>20</v>
      </c>
      <c r="F39214" s="69">
        <v>33341.317349999998</v>
      </c>
      <c r="G39214" s="52">
        <f t="shared" si="612"/>
        <v>33627.262990000003</v>
      </c>
      <c r="H39214" s="34">
        <v>221.717646258</v>
      </c>
      <c r="I39214" s="35">
        <v>125.333775411</v>
      </c>
      <c r="J39214" s="35">
        <f>H39214/(INDEX(Installed_Capacity!$H$6:$S$11,MATCH(Source_Data!B39214,Installed_Capacity!$G$6:$G$11,0),MATCH(Source_Data!C39214,Installed_Capacity!$H$5:$S$5,0)))</f>
        <v>0.12046729454164132</v>
      </c>
      <c r="K39214" s="36">
        <f>I39214/(INDEX(Installed_Capacity!$H$15:$S$20,MATCH(Source_Data!B39214,Installed_Capacity!$G$15:$G$20,0),MATCH(Source_Data!C39214,Installed_Capacity!$H$14:$S$14,0)))</f>
        <v>2.9807238712569656E-2</v>
      </c>
      <c r="L39214" s="39">
        <v>444.61421361999999</v>
      </c>
      <c r="M39214" s="40">
        <v>368.53235619100002</v>
      </c>
      <c r="N39214" s="40">
        <f>L39214/(INDEX(Installed_Capacity!$V$6:$AG$11,MATCH(Source_Data!B39214,Installed_Capacity!$U$6:$U$11,0),MATCH(Source_Data!C39214,Installed_Capacity!$V$5:$AG$5,0)))</f>
        <v>0.1951500288019242</v>
      </c>
      <c r="O39214" s="41">
        <f>M39214/(INDEX(Installed_Capacity!$V$15:$AG$20,MATCH(Source_Data!B39214,Installed_Capacity!$U$15:$U$20,0),MATCH(Source_Data!C39214,Installed_Capacity!$V$14:$AG$14,0)))</f>
        <v>7.6700554066749652E-2</v>
      </c>
      <c r="P39214" s="37">
        <v>94.637093872999998</v>
      </c>
      <c r="Q39214" s="38">
        <f>P39214/(INDEX(Installed_Capacity!$AJ$15:$AU$20,MATCH(Source_Data!B39214,Installed_Capacity!$AI$15:$AI$20,0),MATCH(Source_Data!C39214,Installed_Capacity!$AJ$14:$AU$14,0)))</f>
        <v>9.4921859451354063E-2</v>
      </c>
      <c r="R39214" s="63">
        <v>1059.7729880320001</v>
      </c>
      <c r="S39214" s="42">
        <v>999.99855911400005</v>
      </c>
      <c r="T39214" s="42">
        <f>R39214/(INDEX(Installed_Capacity!$H$25:$S$30,MATCH(Source_Data!B39214,Installed_Capacity!$G$25:$G$30,0),MATCH(Source_Data!C39214,Installed_Capacity!$H$24:$S$24,0)))</f>
        <v>0.75428682422206395</v>
      </c>
      <c r="U39214" s="43">
        <f>S39214/(INDEX(Installed_Capacity!$H$33:$S$38,MATCH(Source_Data!B39214,Installed_Capacity!$G$33:$G$38,0),MATCH(Source_Data!C39214,Installed_Capacity!$H$32:$S$32,0)))</f>
        <v>0.23296576542503505</v>
      </c>
      <c r="V39214" s="21"/>
      <c r="W39214" s="2"/>
    </row>
    <row r="39215" spans="1:23" x14ac:dyDescent="0.25">
      <c r="A39215" s="17">
        <v>44369</v>
      </c>
      <c r="B39215" s="19">
        <v>2021</v>
      </c>
      <c r="C39215" s="19">
        <v>6</v>
      </c>
      <c r="D39215" s="19">
        <v>22</v>
      </c>
      <c r="E39215" s="19">
        <v>21</v>
      </c>
      <c r="F39215" s="69">
        <v>32987.464310000003</v>
      </c>
      <c r="G39215" s="52">
        <f t="shared" si="612"/>
        <v>33627.262990000003</v>
      </c>
      <c r="H39215" s="34">
        <v>3.730860463</v>
      </c>
      <c r="I39215" s="35">
        <v>0.267198612</v>
      </c>
      <c r="J39215" s="35">
        <f>H39215/(INDEX(Installed_Capacity!$H$6:$S$11,MATCH(Source_Data!B39215,Installed_Capacity!$G$6:$G$11,0),MATCH(Source_Data!C39215,Installed_Capacity!$H$5:$S$5,0)))</f>
        <v>2.027112743958098E-3</v>
      </c>
      <c r="K39215" s="36">
        <f>I39215/(INDEX(Installed_Capacity!$H$15:$S$20,MATCH(Source_Data!B39215,Installed_Capacity!$G$15:$G$20,0),MATCH(Source_Data!C39215,Installed_Capacity!$H$14:$S$14,0)))</f>
        <v>6.3545941909384733E-5</v>
      </c>
      <c r="L39215" s="39">
        <v>6.2462809110000004</v>
      </c>
      <c r="M39215" s="40">
        <v>0.48700570500000001</v>
      </c>
      <c r="N39215" s="40">
        <f>L39215/(INDEX(Installed_Capacity!$V$6:$AG$11,MATCH(Source_Data!B39215,Installed_Capacity!$U$6:$U$11,0),MATCH(Source_Data!C39215,Installed_Capacity!$V$5:$AG$5,0)))</f>
        <v>2.7416170296534286E-3</v>
      </c>
      <c r="O39215" s="41">
        <f>M39215/(INDEX(Installed_Capacity!$V$15:$AG$20,MATCH(Source_Data!B39215,Installed_Capacity!$U$15:$U$20,0),MATCH(Source_Data!C39215,Installed_Capacity!$V$14:$AG$14,0)))</f>
        <v>1.0135774180926653E-4</v>
      </c>
      <c r="P39215" s="37">
        <v>0</v>
      </c>
      <c r="Q39215" s="38">
        <f>P39215/(INDEX(Installed_Capacity!$AJ$15:$AU$20,MATCH(Source_Data!B39215,Installed_Capacity!$AI$15:$AI$20,0),MATCH(Source_Data!C39215,Installed_Capacity!$AJ$14:$AU$14,0)))</f>
        <v>0</v>
      </c>
      <c r="R39215" s="63">
        <v>1169.5346296069999</v>
      </c>
      <c r="S39215" s="42">
        <v>667.36286026899995</v>
      </c>
      <c r="T39215" s="42">
        <f>R39215/(INDEX(Installed_Capacity!$H$25:$S$30,MATCH(Source_Data!B39215,Installed_Capacity!$G$25:$G$30,0),MATCH(Source_Data!C39215,Installed_Capacity!$H$24:$S$24,0)))</f>
        <v>0.83240898904412797</v>
      </c>
      <c r="U39215" s="43">
        <f>S39215/(INDEX(Installed_Capacity!$H$33:$S$38,MATCH(Source_Data!B39215,Installed_Capacity!$G$33:$G$38,0),MATCH(Source_Data!C39215,Installed_Capacity!$H$32:$S$32,0)))</f>
        <v>0.15547292357756723</v>
      </c>
      <c r="V39215" s="21"/>
      <c r="W39215" s="2"/>
    </row>
    <row r="39216" spans="1:23" x14ac:dyDescent="0.25">
      <c r="A39216" s="17">
        <v>44369</v>
      </c>
      <c r="B39216" s="19">
        <v>2021</v>
      </c>
      <c r="C39216" s="19">
        <v>6</v>
      </c>
      <c r="D39216" s="19">
        <v>22</v>
      </c>
      <c r="E39216" s="19">
        <v>22</v>
      </c>
      <c r="F39216" s="69">
        <v>32275.451280000001</v>
      </c>
      <c r="G39216" s="52">
        <f t="shared" si="612"/>
        <v>33627.262990000003</v>
      </c>
      <c r="H39216" s="34">
        <v>0</v>
      </c>
      <c r="I39216" s="35">
        <v>4.5176054E-2</v>
      </c>
      <c r="J39216" s="35">
        <f>H39216/(INDEX(Installed_Capacity!$H$6:$S$11,MATCH(Source_Data!B39216,Installed_Capacity!$G$6:$G$11,0),MATCH(Source_Data!C39216,Installed_Capacity!$H$5:$S$5,0)))</f>
        <v>0</v>
      </c>
      <c r="K39216" s="36">
        <f>I39216/(INDEX(Installed_Capacity!$H$15:$S$20,MATCH(Source_Data!B39216,Installed_Capacity!$G$15:$G$20,0),MATCH(Source_Data!C39216,Installed_Capacity!$H$14:$S$14,0)))</f>
        <v>1.0743899010894668E-5</v>
      </c>
      <c r="L39216" s="39">
        <v>0</v>
      </c>
      <c r="M39216" s="40">
        <v>2.6525329999999999E-3</v>
      </c>
      <c r="N39216" s="40">
        <f>L39216/(INDEX(Installed_Capacity!$V$6:$AG$11,MATCH(Source_Data!B39216,Installed_Capacity!$U$6:$U$11,0),MATCH(Source_Data!C39216,Installed_Capacity!$V$5:$AG$5,0)))</f>
        <v>0</v>
      </c>
      <c r="O39216" s="41">
        <f>M39216/(INDEX(Installed_Capacity!$V$15:$AG$20,MATCH(Source_Data!B39216,Installed_Capacity!$U$15:$U$20,0),MATCH(Source_Data!C39216,Installed_Capacity!$V$14:$AG$14,0)))</f>
        <v>5.5205668474573455E-7</v>
      </c>
      <c r="P39216" s="37">
        <v>0</v>
      </c>
      <c r="Q39216" s="38">
        <f>P39216/(INDEX(Installed_Capacity!$AJ$15:$AU$20,MATCH(Source_Data!B39216,Installed_Capacity!$AI$15:$AI$20,0),MATCH(Source_Data!C39216,Installed_Capacity!$AJ$14:$AU$14,0)))</f>
        <v>0</v>
      </c>
      <c r="R39216" s="63">
        <v>1164.406088637</v>
      </c>
      <c r="S39216" s="42">
        <v>442.13359556900002</v>
      </c>
      <c r="T39216" s="42">
        <f>R39216/(INDEX(Installed_Capacity!$H$25:$S$30,MATCH(Source_Data!B39216,Installed_Capacity!$G$25:$G$30,0),MATCH(Source_Data!C39216,Installed_Capacity!$H$24:$S$24,0)))</f>
        <v>0.82875878194804264</v>
      </c>
      <c r="U39216" s="43">
        <f>S39216/(INDEX(Installed_Capacity!$H$33:$S$38,MATCH(Source_Data!B39216,Installed_Capacity!$G$33:$G$38,0),MATCH(Source_Data!C39216,Installed_Capacity!$H$32:$S$32,0)))</f>
        <v>0.10300213992619636</v>
      </c>
      <c r="V39216" s="21"/>
      <c r="W39216" s="2"/>
    </row>
    <row r="39217" spans="1:23" x14ac:dyDescent="0.25">
      <c r="A39217" s="17">
        <v>44369</v>
      </c>
      <c r="B39217" s="19">
        <v>2021</v>
      </c>
      <c r="C39217" s="19">
        <v>6</v>
      </c>
      <c r="D39217" s="19">
        <v>22</v>
      </c>
      <c r="E39217" s="19">
        <v>23</v>
      </c>
      <c r="F39217" s="69">
        <v>30119.968499999999</v>
      </c>
      <c r="G39217" s="52">
        <f t="shared" si="612"/>
        <v>33627.262990000003</v>
      </c>
      <c r="H39217" s="34">
        <v>0</v>
      </c>
      <c r="I39217" s="35">
        <v>3.2047259000000002E-2</v>
      </c>
      <c r="J39217" s="35">
        <f>H39217/(INDEX(Installed_Capacity!$H$6:$S$11,MATCH(Source_Data!B39217,Installed_Capacity!$G$6:$G$11,0),MATCH(Source_Data!C39217,Installed_Capacity!$H$5:$S$5,0)))</f>
        <v>0</v>
      </c>
      <c r="K39217" s="36">
        <f>I39217/(INDEX(Installed_Capacity!$H$15:$S$20,MATCH(Source_Data!B39217,Installed_Capacity!$G$15:$G$20,0),MATCH(Source_Data!C39217,Installed_Capacity!$H$14:$S$14,0)))</f>
        <v>7.6215712481657922E-6</v>
      </c>
      <c r="L39217" s="39">
        <v>4.2561399999999999E-4</v>
      </c>
      <c r="M39217" s="40">
        <v>5.6129200000000002E-4</v>
      </c>
      <c r="N39217" s="40">
        <f>L39217/(INDEX(Installed_Capacity!$V$6:$AG$11,MATCH(Source_Data!B39217,Installed_Capacity!$U$6:$U$11,0),MATCH(Source_Data!C39217,Installed_Capacity!$V$5:$AG$5,0)))</f>
        <v>1.8681045682783805E-7</v>
      </c>
      <c r="O39217" s="41">
        <f>M39217/(INDEX(Installed_Capacity!$V$15:$AG$20,MATCH(Source_Data!B39217,Installed_Capacity!$U$15:$U$20,0),MATCH(Source_Data!C39217,Installed_Capacity!$V$14:$AG$14,0)))</f>
        <v>1.1681852806140502E-7</v>
      </c>
      <c r="P39217" s="37">
        <v>0</v>
      </c>
      <c r="Q39217" s="38">
        <f>P39217/(INDEX(Installed_Capacity!$AJ$15:$AU$20,MATCH(Source_Data!B39217,Installed_Capacity!$AI$15:$AI$20,0),MATCH(Source_Data!C39217,Installed_Capacity!$AJ$14:$AU$14,0)))</f>
        <v>0</v>
      </c>
      <c r="R39217" s="63">
        <v>1168.8732286649999</v>
      </c>
      <c r="S39217" s="42">
        <v>351.94081903300003</v>
      </c>
      <c r="T39217" s="42">
        <f>R39217/(INDEX(Installed_Capacity!$H$25:$S$30,MATCH(Source_Data!B39217,Installed_Capacity!$G$25:$G$30,0),MATCH(Source_Data!C39217,Installed_Capacity!$H$24:$S$24,0)))</f>
        <v>0.83193824104270442</v>
      </c>
      <c r="U39217" s="43">
        <f>S39217/(INDEX(Installed_Capacity!$H$33:$S$38,MATCH(Source_Data!B39217,Installed_Capacity!$G$33:$G$38,0),MATCH(Source_Data!C39217,Installed_Capacity!$H$32:$S$32,0)))</f>
        <v>8.1990280428983792E-2</v>
      </c>
      <c r="V39217" s="21"/>
      <c r="W39217" s="2"/>
    </row>
    <row r="39218" spans="1:23" x14ac:dyDescent="0.25">
      <c r="A39218" s="17">
        <v>44369</v>
      </c>
      <c r="B39218" s="19">
        <v>2021</v>
      </c>
      <c r="C39218" s="19">
        <v>6</v>
      </c>
      <c r="D39218" s="19">
        <v>22</v>
      </c>
      <c r="E39218" s="19">
        <v>24</v>
      </c>
      <c r="F39218" s="69">
        <v>27853.711139999999</v>
      </c>
      <c r="G39218" s="52">
        <f t="shared" si="612"/>
        <v>33627.262990000003</v>
      </c>
      <c r="H39218" s="34">
        <v>0</v>
      </c>
      <c r="I39218" s="35">
        <v>2.6163776E-2</v>
      </c>
      <c r="J39218" s="35">
        <f>H39218/(INDEX(Installed_Capacity!$H$6:$S$11,MATCH(Source_Data!B39218,Installed_Capacity!$G$6:$G$11,0),MATCH(Source_Data!C39218,Installed_Capacity!$H$5:$S$5,0)))</f>
        <v>0</v>
      </c>
      <c r="K39218" s="36">
        <f>I39218/(INDEX(Installed_Capacity!$H$15:$S$20,MATCH(Source_Data!B39218,Installed_Capacity!$G$15:$G$20,0),MATCH(Source_Data!C39218,Installed_Capacity!$H$14:$S$14,0)))</f>
        <v>6.2223444103300748E-6</v>
      </c>
      <c r="L39218" s="39">
        <v>0</v>
      </c>
      <c r="M39218" s="40">
        <v>2.2102235000000001E-2</v>
      </c>
      <c r="N39218" s="40">
        <f>L39218/(INDEX(Installed_Capacity!$V$6:$AG$11,MATCH(Source_Data!B39218,Installed_Capacity!$U$6:$U$11,0),MATCH(Source_Data!C39218,Installed_Capacity!$V$5:$AG$5,0)))</f>
        <v>0</v>
      </c>
      <c r="O39218" s="41">
        <f>M39218/(INDEX(Installed_Capacity!$V$15:$AG$20,MATCH(Source_Data!B39218,Installed_Capacity!$U$15:$U$20,0),MATCH(Source_Data!C39218,Installed_Capacity!$V$14:$AG$14,0)))</f>
        <v>4.6000131118335344E-6</v>
      </c>
      <c r="P39218" s="37">
        <v>0</v>
      </c>
      <c r="Q39218" s="38">
        <f>P39218/(INDEX(Installed_Capacity!$AJ$15:$AU$20,MATCH(Source_Data!B39218,Installed_Capacity!$AI$15:$AI$20,0),MATCH(Source_Data!C39218,Installed_Capacity!$AJ$14:$AU$14,0)))</f>
        <v>0</v>
      </c>
      <c r="R39218" s="63">
        <v>1173.2036068770001</v>
      </c>
      <c r="S39218" s="42">
        <v>206.58689568599999</v>
      </c>
      <c r="T39218" s="42">
        <f>R39218/(INDEX(Installed_Capacity!$H$25:$S$30,MATCH(Source_Data!B39218,Installed_Capacity!$G$25:$G$30,0),MATCH(Source_Data!C39218,Installed_Capacity!$H$24:$S$24,0)))</f>
        <v>0.83502036076654795</v>
      </c>
      <c r="U39218" s="43">
        <f>S39218/(INDEX(Installed_Capacity!$H$33:$S$38,MATCH(Source_Data!B39218,Installed_Capacity!$G$33:$G$38,0),MATCH(Source_Data!C39218,Installed_Capacity!$H$32:$S$32,0)))</f>
        <v>4.8127743626862861E-2</v>
      </c>
      <c r="V39218" s="21"/>
      <c r="W39218" s="2"/>
    </row>
    <row r="39219" spans="1:23" x14ac:dyDescent="0.25">
      <c r="A39219" s="17">
        <v>44370</v>
      </c>
      <c r="B39219" s="19">
        <v>2021</v>
      </c>
      <c r="C39219" s="19">
        <v>6</v>
      </c>
      <c r="D39219" s="19">
        <v>23</v>
      </c>
      <c r="E39219" s="19">
        <v>1</v>
      </c>
      <c r="F39219" s="69">
        <v>26312.138610000002</v>
      </c>
      <c r="G39219" s="52">
        <f t="shared" si="612"/>
        <v>33302.016199999998</v>
      </c>
      <c r="H39219" s="34">
        <v>0</v>
      </c>
      <c r="I39219" s="35">
        <v>1.8027304000000001E-2</v>
      </c>
      <c r="J39219" s="35">
        <f>H39219/(INDEX(Installed_Capacity!$H$6:$S$11,MATCH(Source_Data!B39219,Installed_Capacity!$G$6:$G$11,0),MATCH(Source_Data!C39219,Installed_Capacity!$H$5:$S$5,0)))</f>
        <v>0</v>
      </c>
      <c r="K39219" s="36">
        <f>I39219/(INDEX(Installed_Capacity!$H$15:$S$20,MATCH(Source_Data!B39219,Installed_Capacity!$G$15:$G$20,0),MATCH(Source_Data!C39219,Installed_Capacity!$H$14:$S$14,0)))</f>
        <v>4.2873052527938253E-6</v>
      </c>
      <c r="L39219" s="39">
        <v>0</v>
      </c>
      <c r="M39219" s="40">
        <v>0.114306806</v>
      </c>
      <c r="N39219" s="40">
        <f>L39219/(INDEX(Installed_Capacity!$V$6:$AG$11,MATCH(Source_Data!B39219,Installed_Capacity!$U$6:$U$11,0),MATCH(Source_Data!C39219,Installed_Capacity!$V$5:$AG$5,0)))</f>
        <v>0</v>
      </c>
      <c r="O39219" s="41">
        <f>M39219/(INDEX(Installed_Capacity!$V$15:$AG$20,MATCH(Source_Data!B39219,Installed_Capacity!$U$15:$U$20,0),MATCH(Source_Data!C39219,Installed_Capacity!$V$14:$AG$14,0)))</f>
        <v>2.3790028762784039E-5</v>
      </c>
      <c r="P39219" s="37">
        <v>0</v>
      </c>
      <c r="Q39219" s="38">
        <f>P39219/(INDEX(Installed_Capacity!$AJ$15:$AU$20,MATCH(Source_Data!B39219,Installed_Capacity!$AI$15:$AI$20,0),MATCH(Source_Data!C39219,Installed_Capacity!$AJ$14:$AU$14,0)))</f>
        <v>0</v>
      </c>
      <c r="R39219" s="63">
        <v>1171.8991351929999</v>
      </c>
      <c r="S39219" s="42">
        <v>165.92110805600001</v>
      </c>
      <c r="T39219" s="42">
        <f>R39219/(INDEX(Installed_Capacity!$H$25:$S$30,MATCH(Source_Data!B39219,Installed_Capacity!$G$25:$G$30,0),MATCH(Source_Data!C39219,Installed_Capacity!$H$24:$S$24,0)))</f>
        <v>0.83409191116939485</v>
      </c>
      <c r="U39219" s="43">
        <f>S39219/(INDEX(Installed_Capacity!$H$33:$S$38,MATCH(Source_Data!B39219,Installed_Capacity!$G$33:$G$38,0),MATCH(Source_Data!C39219,Installed_Capacity!$H$32:$S$32,0)))</f>
        <v>3.865399363443426E-2</v>
      </c>
      <c r="V39219" s="21"/>
      <c r="W39219" s="2"/>
    </row>
    <row r="39220" spans="1:23" x14ac:dyDescent="0.25">
      <c r="A39220" s="17">
        <v>44370</v>
      </c>
      <c r="B39220" s="19">
        <v>2021</v>
      </c>
      <c r="C39220" s="19">
        <v>6</v>
      </c>
      <c r="D39220" s="19">
        <v>23</v>
      </c>
      <c r="E39220" s="19">
        <v>2</v>
      </c>
      <c r="F39220" s="69">
        <v>25245.18173</v>
      </c>
      <c r="G39220" s="52">
        <f t="shared" si="612"/>
        <v>33302.016199999998</v>
      </c>
      <c r="H39220" s="34">
        <v>0</v>
      </c>
      <c r="I39220" s="35">
        <v>1.3110894999999999E-2</v>
      </c>
      <c r="J39220" s="35">
        <f>H39220/(INDEX(Installed_Capacity!$H$6:$S$11,MATCH(Source_Data!B39220,Installed_Capacity!$G$6:$G$11,0),MATCH(Source_Data!C39220,Installed_Capacity!$H$5:$S$5,0)))</f>
        <v>0</v>
      </c>
      <c r="K39220" s="36">
        <f>I39220/(INDEX(Installed_Capacity!$H$15:$S$20,MATCH(Source_Data!B39220,Installed_Capacity!$G$15:$G$20,0),MATCH(Source_Data!C39220,Installed_Capacity!$H$14:$S$14,0)))</f>
        <v>3.1180707332792683E-6</v>
      </c>
      <c r="L39220" s="39">
        <v>0</v>
      </c>
      <c r="M39220" s="40">
        <v>0.28028487299999999</v>
      </c>
      <c r="N39220" s="40">
        <f>L39220/(INDEX(Installed_Capacity!$V$6:$AG$11,MATCH(Source_Data!B39220,Installed_Capacity!$U$6:$U$11,0),MATCH(Source_Data!C39220,Installed_Capacity!$V$5:$AG$5,0)))</f>
        <v>0</v>
      </c>
      <c r="O39220" s="41">
        <f>M39220/(INDEX(Installed_Capacity!$V$15:$AG$20,MATCH(Source_Data!B39220,Installed_Capacity!$U$15:$U$20,0),MATCH(Source_Data!C39220,Installed_Capacity!$V$14:$AG$14,0)))</f>
        <v>5.8334104711518848E-5</v>
      </c>
      <c r="P39220" s="37">
        <v>0</v>
      </c>
      <c r="Q39220" s="38">
        <f>P39220/(INDEX(Installed_Capacity!$AJ$15:$AU$20,MATCH(Source_Data!B39220,Installed_Capacity!$AI$15:$AI$20,0),MATCH(Source_Data!C39220,Installed_Capacity!$AJ$14:$AU$14,0)))</f>
        <v>0</v>
      </c>
      <c r="R39220" s="63">
        <v>1123.927102657</v>
      </c>
      <c r="S39220" s="42">
        <v>240.63291295299999</v>
      </c>
      <c r="T39220" s="42">
        <f>R39220/(INDEX(Installed_Capacity!$H$25:$S$30,MATCH(Source_Data!B39220,Installed_Capacity!$G$25:$G$30,0),MATCH(Source_Data!C39220,Installed_Capacity!$H$24:$S$24,0)))</f>
        <v>0.7999481157701066</v>
      </c>
      <c r="U39220" s="43">
        <f>S39220/(INDEX(Installed_Capacity!$H$33:$S$38,MATCH(Source_Data!B39220,Installed_Capacity!$G$33:$G$38,0),MATCH(Source_Data!C39220,Installed_Capacity!$H$32:$S$32,0)))</f>
        <v>5.6059311527628622E-2</v>
      </c>
      <c r="V39220" s="21"/>
      <c r="W39220" s="2"/>
    </row>
    <row r="39221" spans="1:23" x14ac:dyDescent="0.25">
      <c r="A39221" s="17">
        <v>44370</v>
      </c>
      <c r="B39221" s="19">
        <v>2021</v>
      </c>
      <c r="C39221" s="19">
        <v>6</v>
      </c>
      <c r="D39221" s="19">
        <v>23</v>
      </c>
      <c r="E39221" s="19">
        <v>3</v>
      </c>
      <c r="F39221" s="69">
        <v>24157.65148</v>
      </c>
      <c r="G39221" s="52">
        <f t="shared" si="612"/>
        <v>33302.016199999998</v>
      </c>
      <c r="H39221" s="34">
        <v>0</v>
      </c>
      <c r="I39221" s="35">
        <v>6.4702680000000004E-3</v>
      </c>
      <c r="J39221" s="35">
        <f>H39221/(INDEX(Installed_Capacity!$H$6:$S$11,MATCH(Source_Data!B39221,Installed_Capacity!$G$6:$G$11,0),MATCH(Source_Data!C39221,Installed_Capacity!$H$5:$S$5,0)))</f>
        <v>0</v>
      </c>
      <c r="K39221" s="36">
        <f>I39221/(INDEX(Installed_Capacity!$H$15:$S$20,MATCH(Source_Data!B39221,Installed_Capacity!$G$15:$G$20,0),MATCH(Source_Data!C39221,Installed_Capacity!$H$14:$S$14,0)))</f>
        <v>1.5387777331199272E-6</v>
      </c>
      <c r="L39221" s="39">
        <v>0</v>
      </c>
      <c r="M39221" s="40">
        <v>0.43312428800000002</v>
      </c>
      <c r="N39221" s="40">
        <f>L39221/(INDEX(Installed_Capacity!$V$6:$AG$11,MATCH(Source_Data!B39221,Installed_Capacity!$U$6:$U$11,0),MATCH(Source_Data!C39221,Installed_Capacity!$V$5:$AG$5,0)))</f>
        <v>0</v>
      </c>
      <c r="O39221" s="41">
        <f>M39221/(INDEX(Installed_Capacity!$V$15:$AG$20,MATCH(Source_Data!B39221,Installed_Capacity!$U$15:$U$20,0),MATCH(Source_Data!C39221,Installed_Capacity!$V$14:$AG$14,0)))</f>
        <v>9.0143707360525481E-5</v>
      </c>
      <c r="P39221" s="37">
        <v>0</v>
      </c>
      <c r="Q39221" s="38">
        <f>P39221/(INDEX(Installed_Capacity!$AJ$15:$AU$20,MATCH(Source_Data!B39221,Installed_Capacity!$AI$15:$AI$20,0),MATCH(Source_Data!C39221,Installed_Capacity!$AJ$14:$AU$14,0)))</f>
        <v>0</v>
      </c>
      <c r="R39221" s="63">
        <v>1098.456819814</v>
      </c>
      <c r="S39221" s="42">
        <v>215.34035707300001</v>
      </c>
      <c r="T39221" s="42">
        <f>R39221/(INDEX(Installed_Capacity!$H$25:$S$30,MATCH(Source_Data!B39221,Installed_Capacity!$G$25:$G$30,0),MATCH(Source_Data!C39221,Installed_Capacity!$H$24:$S$24,0)))</f>
        <v>0.78181980057935929</v>
      </c>
      <c r="U39221" s="43">
        <f>S39221/(INDEX(Installed_Capacity!$H$33:$S$38,MATCH(Source_Data!B39221,Installed_Capacity!$G$33:$G$38,0),MATCH(Source_Data!C39221,Installed_Capacity!$H$32:$S$32,0)))</f>
        <v>5.0167003397344659E-2</v>
      </c>
      <c r="V39221" s="21"/>
      <c r="W39221" s="2"/>
    </row>
    <row r="39222" spans="1:23" x14ac:dyDescent="0.25">
      <c r="A39222" s="17">
        <v>44370</v>
      </c>
      <c r="B39222" s="19">
        <v>2021</v>
      </c>
      <c r="C39222" s="19">
        <v>6</v>
      </c>
      <c r="D39222" s="19">
        <v>23</v>
      </c>
      <c r="E39222" s="19">
        <v>4</v>
      </c>
      <c r="F39222" s="69">
        <v>23709.172689999999</v>
      </c>
      <c r="G39222" s="52">
        <f t="shared" si="612"/>
        <v>33302.016199999998</v>
      </c>
      <c r="H39222" s="34">
        <v>0</v>
      </c>
      <c r="I39222" s="35">
        <v>7.960913E-3</v>
      </c>
      <c r="J39222" s="35">
        <f>H39222/(INDEX(Installed_Capacity!$H$6:$S$11,MATCH(Source_Data!B39222,Installed_Capacity!$G$6:$G$11,0),MATCH(Source_Data!C39222,Installed_Capacity!$H$5:$S$5,0)))</f>
        <v>0</v>
      </c>
      <c r="K39222" s="36">
        <f>I39222/(INDEX(Installed_Capacity!$H$15:$S$20,MATCH(Source_Data!B39222,Installed_Capacity!$G$15:$G$20,0),MATCH(Source_Data!C39222,Installed_Capacity!$H$14:$S$14,0)))</f>
        <v>1.8932872115505816E-6</v>
      </c>
      <c r="L39222" s="39">
        <v>0</v>
      </c>
      <c r="M39222" s="40">
        <v>0.649142106</v>
      </c>
      <c r="N39222" s="40">
        <f>L39222/(INDEX(Installed_Capacity!$V$6:$AG$11,MATCH(Source_Data!B39222,Installed_Capacity!$U$6:$U$11,0),MATCH(Source_Data!C39222,Installed_Capacity!$V$5:$AG$5,0)))</f>
        <v>0</v>
      </c>
      <c r="O39222" s="41">
        <f>M39222/(INDEX(Installed_Capacity!$V$15:$AG$20,MATCH(Source_Data!B39222,Installed_Capacity!$U$15:$U$20,0),MATCH(Source_Data!C39222,Installed_Capacity!$V$14:$AG$14,0)))</f>
        <v>1.3510227355030991E-4</v>
      </c>
      <c r="P39222" s="37">
        <v>0</v>
      </c>
      <c r="Q39222" s="38">
        <f>P39222/(INDEX(Installed_Capacity!$AJ$15:$AU$20,MATCH(Source_Data!B39222,Installed_Capacity!$AI$15:$AI$20,0),MATCH(Source_Data!C39222,Installed_Capacity!$AJ$14:$AU$14,0)))</f>
        <v>0</v>
      </c>
      <c r="R39222" s="63">
        <v>1038.331207296</v>
      </c>
      <c r="S39222" s="42">
        <v>454.08690545799999</v>
      </c>
      <c r="T39222" s="42">
        <f>R39222/(INDEX(Installed_Capacity!$H$25:$S$30,MATCH(Source_Data!B39222,Installed_Capacity!$G$25:$G$30,0),MATCH(Source_Data!C39222,Installed_Capacity!$H$24:$S$24,0)))</f>
        <v>0.73902577031743766</v>
      </c>
      <c r="U39222" s="43">
        <f>S39222/(INDEX(Installed_Capacity!$H$33:$S$38,MATCH(Source_Data!B39222,Installed_Capacity!$G$33:$G$38,0),MATCH(Source_Data!C39222,Installed_Capacity!$H$32:$S$32,0)))</f>
        <v>0.10578685592630818</v>
      </c>
      <c r="V39222" s="21"/>
      <c r="W39222" s="2"/>
    </row>
    <row r="39223" spans="1:23" x14ac:dyDescent="0.25">
      <c r="A39223" s="17">
        <v>44370</v>
      </c>
      <c r="B39223" s="19">
        <v>2021</v>
      </c>
      <c r="C39223" s="19">
        <v>6</v>
      </c>
      <c r="D39223" s="19">
        <v>23</v>
      </c>
      <c r="E39223" s="19">
        <v>5</v>
      </c>
      <c r="F39223" s="69">
        <v>23702.618750000001</v>
      </c>
      <c r="G39223" s="52">
        <f t="shared" si="612"/>
        <v>33302.016199999998</v>
      </c>
      <c r="H39223" s="34">
        <v>0</v>
      </c>
      <c r="I39223" s="35">
        <v>-2.221925E-3</v>
      </c>
      <c r="J39223" s="35">
        <f>H39223/(INDEX(Installed_Capacity!$H$6:$S$11,MATCH(Source_Data!B39223,Installed_Capacity!$G$6:$G$11,0),MATCH(Source_Data!C39223,Installed_Capacity!$H$5:$S$5,0)))</f>
        <v>0</v>
      </c>
      <c r="K39223" s="36">
        <f>I39223/(INDEX(Installed_Capacity!$H$15:$S$20,MATCH(Source_Data!B39223,Installed_Capacity!$G$15:$G$20,0),MATCH(Source_Data!C39223,Installed_Capacity!$H$14:$S$14,0)))</f>
        <v>-5.2842458993390913E-7</v>
      </c>
      <c r="L39223" s="39">
        <v>0</v>
      </c>
      <c r="M39223" s="40">
        <v>0.382160946</v>
      </c>
      <c r="N39223" s="40">
        <f>L39223/(INDEX(Installed_Capacity!$V$6:$AG$11,MATCH(Source_Data!B39223,Installed_Capacity!$U$6:$U$11,0),MATCH(Source_Data!C39223,Installed_Capacity!$V$5:$AG$5,0)))</f>
        <v>0</v>
      </c>
      <c r="O39223" s="41">
        <f>M39223/(INDEX(Installed_Capacity!$V$15:$AG$20,MATCH(Source_Data!B39223,Installed_Capacity!$U$15:$U$20,0),MATCH(Source_Data!C39223,Installed_Capacity!$V$14:$AG$14,0)))</f>
        <v>7.9536995350502207E-5</v>
      </c>
      <c r="P39223" s="37">
        <v>0</v>
      </c>
      <c r="Q39223" s="38">
        <f>P39223/(INDEX(Installed_Capacity!$AJ$15:$AU$20,MATCH(Source_Data!B39223,Installed_Capacity!$AI$15:$AI$20,0),MATCH(Source_Data!C39223,Installed_Capacity!$AJ$14:$AU$14,0)))</f>
        <v>0</v>
      </c>
      <c r="R39223" s="63">
        <v>840.93382809000002</v>
      </c>
      <c r="S39223" s="42">
        <v>469.18333781299998</v>
      </c>
      <c r="T39223" s="42">
        <f>R39223/(INDEX(Installed_Capacity!$H$25:$S$30,MATCH(Source_Data!B39223,Installed_Capacity!$G$25:$G$30,0),MATCH(Source_Data!C39223,Installed_Capacity!$H$24:$S$24,0)))</f>
        <v>0.59852941501067602</v>
      </c>
      <c r="U39223" s="43">
        <f>S39223/(INDEX(Installed_Capacity!$H$33:$S$38,MATCH(Source_Data!B39223,Installed_Capacity!$G$33:$G$38,0),MATCH(Source_Data!C39223,Installed_Capacity!$H$32:$S$32,0)))</f>
        <v>0.1093038129126121</v>
      </c>
      <c r="V39223" s="21"/>
      <c r="W39223" s="2"/>
    </row>
    <row r="39224" spans="1:23" x14ac:dyDescent="0.25">
      <c r="A39224" s="17">
        <v>44370</v>
      </c>
      <c r="B39224" s="19">
        <v>2021</v>
      </c>
      <c r="C39224" s="19">
        <v>6</v>
      </c>
      <c r="D39224" s="19">
        <v>23</v>
      </c>
      <c r="E39224" s="19">
        <v>6</v>
      </c>
      <c r="F39224" s="69">
        <v>24392.584869999999</v>
      </c>
      <c r="G39224" s="52">
        <f t="shared" si="612"/>
        <v>33302.016199999998</v>
      </c>
      <c r="H39224" s="34">
        <v>0.65833214600000001</v>
      </c>
      <c r="I39224" s="35">
        <v>0.91510299100000003</v>
      </c>
      <c r="J39224" s="35">
        <f>H39224/(INDEX(Installed_Capacity!$H$6:$S$11,MATCH(Source_Data!B39224,Installed_Capacity!$G$6:$G$11,0),MATCH(Source_Data!C39224,Installed_Capacity!$H$5:$S$5,0)))</f>
        <v>3.5769589780926714E-4</v>
      </c>
      <c r="K39224" s="36">
        <f>I39224/(INDEX(Installed_Capacity!$H$15:$S$20,MATCH(Source_Data!B39224,Installed_Capacity!$G$15:$G$20,0),MATCH(Source_Data!C39224,Installed_Capacity!$H$14:$S$14,0)))</f>
        <v>2.1763242358156494E-4</v>
      </c>
      <c r="L39224" s="39">
        <v>1.1416089519999999</v>
      </c>
      <c r="M39224" s="40">
        <v>1.9132695689999999</v>
      </c>
      <c r="N39224" s="40">
        <f>L39224/(INDEX(Installed_Capacity!$V$6:$AG$11,MATCH(Source_Data!B39224,Installed_Capacity!$U$6:$U$11,0),MATCH(Source_Data!C39224,Installed_Capacity!$V$5:$AG$5,0)))</f>
        <v>5.0107489378138268E-4</v>
      </c>
      <c r="O39224" s="41">
        <f>M39224/(INDEX(Installed_Capacity!$V$15:$AG$20,MATCH(Source_Data!B39224,Installed_Capacity!$U$15:$U$20,0),MATCH(Source_Data!C39224,Installed_Capacity!$V$14:$AG$14,0)))</f>
        <v>3.9819796974704567E-4</v>
      </c>
      <c r="P39224" s="37">
        <v>0</v>
      </c>
      <c r="Q39224" s="38">
        <f>P39224/(INDEX(Installed_Capacity!$AJ$15:$AU$20,MATCH(Source_Data!B39224,Installed_Capacity!$AI$15:$AI$20,0),MATCH(Source_Data!C39224,Installed_Capacity!$AJ$14:$AU$14,0)))</f>
        <v>0</v>
      </c>
      <c r="R39224" s="63">
        <v>685.418244157</v>
      </c>
      <c r="S39224" s="42">
        <v>315.55647657600002</v>
      </c>
      <c r="T39224" s="42">
        <f>R39224/(INDEX(Installed_Capacity!$H$25:$S$30,MATCH(Source_Data!B39224,Installed_Capacity!$G$25:$G$30,0),MATCH(Source_Data!C39224,Installed_Capacity!$H$24:$S$24,0)))</f>
        <v>0.48784216665978641</v>
      </c>
      <c r="U39224" s="43">
        <f>S39224/(INDEX(Installed_Capacity!$H$33:$S$38,MATCH(Source_Data!B39224,Installed_Capacity!$G$33:$G$38,0),MATCH(Source_Data!C39224,Installed_Capacity!$H$32:$S$32,0)))</f>
        <v>7.3513962025593668E-2</v>
      </c>
      <c r="V39224" s="21"/>
      <c r="W39224" s="2"/>
    </row>
    <row r="39225" spans="1:23" x14ac:dyDescent="0.25">
      <c r="A39225" s="17">
        <v>44370</v>
      </c>
      <c r="B39225" s="19">
        <v>2021</v>
      </c>
      <c r="C39225" s="19">
        <v>6</v>
      </c>
      <c r="D39225" s="19">
        <v>23</v>
      </c>
      <c r="E39225" s="19">
        <v>7</v>
      </c>
      <c r="F39225" s="69">
        <v>25358.835289999999</v>
      </c>
      <c r="G39225" s="52">
        <f t="shared" si="612"/>
        <v>33302.016199999998</v>
      </c>
      <c r="H39225" s="34">
        <v>183.03152814500001</v>
      </c>
      <c r="I39225" s="35">
        <v>193.05429264200001</v>
      </c>
      <c r="J39225" s="35">
        <f>H39225/(INDEX(Installed_Capacity!$H$6:$S$11,MATCH(Source_Data!B39225,Installed_Capacity!$G$6:$G$11,0),MATCH(Source_Data!C39225,Installed_Capacity!$H$5:$S$5,0)))</f>
        <v>9.9447713718703826E-2</v>
      </c>
      <c r="K39225" s="36">
        <f>I39225/(INDEX(Installed_Capacity!$H$15:$S$20,MATCH(Source_Data!B39225,Installed_Capacity!$G$15:$G$20,0),MATCH(Source_Data!C39225,Installed_Capacity!$H$14:$S$14,0)))</f>
        <v>4.5912726768153625E-2</v>
      </c>
      <c r="L39225" s="39">
        <v>368.49784586999999</v>
      </c>
      <c r="M39225" s="40">
        <v>510.98428519999999</v>
      </c>
      <c r="N39225" s="40">
        <f>L39225/(INDEX(Installed_Capacity!$V$6:$AG$11,MATCH(Source_Data!B39225,Installed_Capacity!$U$6:$U$11,0),MATCH(Source_Data!C39225,Installed_Capacity!$V$5:$AG$5,0)))</f>
        <v>0.16174103983198143</v>
      </c>
      <c r="O39225" s="41">
        <f>M39225/(INDEX(Installed_Capacity!$V$15:$AG$20,MATCH(Source_Data!B39225,Installed_Capacity!$U$15:$U$20,0),MATCH(Source_Data!C39225,Installed_Capacity!$V$14:$AG$14,0)))</f>
        <v>0.10634826803085236</v>
      </c>
      <c r="P39225" s="37">
        <v>0</v>
      </c>
      <c r="Q39225" s="38">
        <f>P39225/(INDEX(Installed_Capacity!$AJ$15:$AU$20,MATCH(Source_Data!B39225,Installed_Capacity!$AI$15:$AI$20,0),MATCH(Source_Data!C39225,Installed_Capacity!$AJ$14:$AU$14,0)))</f>
        <v>0</v>
      </c>
      <c r="R39225" s="63">
        <v>625.93606915500004</v>
      </c>
      <c r="S39225" s="42">
        <v>356.12574497600002</v>
      </c>
      <c r="T39225" s="42">
        <f>R39225/(INDEX(Installed_Capacity!$H$25:$S$30,MATCH(Source_Data!B39225,Installed_Capacity!$G$25:$G$30,0),MATCH(Source_Data!C39225,Installed_Capacity!$H$24:$S$24,0)))</f>
        <v>0.44550609904270461</v>
      </c>
      <c r="U39225" s="43">
        <f>S39225/(INDEX(Installed_Capacity!$H$33:$S$38,MATCH(Source_Data!B39225,Installed_Capacity!$G$33:$G$38,0),MATCH(Source_Data!C39225,Installed_Capacity!$H$32:$S$32,0)))</f>
        <v>8.2965226309327747E-2</v>
      </c>
      <c r="V39225" s="21"/>
      <c r="W39225" s="2"/>
    </row>
    <row r="39226" spans="1:23" x14ac:dyDescent="0.25">
      <c r="A39226" s="17">
        <v>44370</v>
      </c>
      <c r="B39226" s="19">
        <v>2021</v>
      </c>
      <c r="C39226" s="19">
        <v>6</v>
      </c>
      <c r="D39226" s="19">
        <v>23</v>
      </c>
      <c r="E39226" s="19">
        <v>8</v>
      </c>
      <c r="F39226" s="69">
        <v>26720.788809999998</v>
      </c>
      <c r="G39226" s="52">
        <f t="shared" si="612"/>
        <v>33302.016199999998</v>
      </c>
      <c r="H39226" s="34">
        <v>777.76161089799996</v>
      </c>
      <c r="I39226" s="35">
        <v>619.36074030400005</v>
      </c>
      <c r="J39226" s="35">
        <f>H39226/(INDEX(Installed_Capacity!$H$6:$S$11,MATCH(Source_Data!B39226,Installed_Capacity!$G$6:$G$11,0),MATCH(Source_Data!C39226,Installed_Capacity!$H$5:$S$5,0)))</f>
        <v>0.42258628776080148</v>
      </c>
      <c r="K39226" s="36">
        <f>I39226/(INDEX(Installed_Capacity!$H$15:$S$20,MATCH(Source_Data!B39226,Installed_Capacity!$G$15:$G$20,0),MATCH(Source_Data!C39226,Installed_Capacity!$H$14:$S$14,0)))</f>
        <v>0.14729815147509639</v>
      </c>
      <c r="L39226" s="39">
        <v>1350.611655747</v>
      </c>
      <c r="M39226" s="40">
        <v>1584.619146643</v>
      </c>
      <c r="N39226" s="40">
        <f>L39226/(INDEX(Installed_Capacity!$V$6:$AG$11,MATCH(Source_Data!B39226,Installed_Capacity!$U$6:$U$11,0),MATCH(Source_Data!C39226,Installed_Capacity!$V$5:$AG$5,0)))</f>
        <v>0.59281034084193607</v>
      </c>
      <c r="O39226" s="41">
        <f>M39226/(INDEX(Installed_Capacity!$V$15:$AG$20,MATCH(Source_Data!B39226,Installed_Capacity!$U$15:$U$20,0),MATCH(Source_Data!C39226,Installed_Capacity!$V$14:$AG$14,0)))</f>
        <v>0.3297978169094784</v>
      </c>
      <c r="P39226" s="37">
        <v>0</v>
      </c>
      <c r="Q39226" s="38">
        <f>P39226/(INDEX(Installed_Capacity!$AJ$15:$AU$20,MATCH(Source_Data!B39226,Installed_Capacity!$AI$15:$AI$20,0),MATCH(Source_Data!C39226,Installed_Capacity!$AJ$14:$AU$14,0)))</f>
        <v>0</v>
      </c>
      <c r="R39226" s="63">
        <v>613.10894335299997</v>
      </c>
      <c r="S39226" s="42">
        <v>115.318804005</v>
      </c>
      <c r="T39226" s="42">
        <f>R39226/(INDEX(Installed_Capacity!$H$25:$S$30,MATCH(Source_Data!B39226,Installed_Capacity!$G$25:$G$30,0),MATCH(Source_Data!C39226,Installed_Capacity!$H$24:$S$24,0)))</f>
        <v>0.43637647213736647</v>
      </c>
      <c r="U39226" s="43">
        <f>S39226/(INDEX(Installed_Capacity!$H$33:$S$38,MATCH(Source_Data!B39226,Installed_Capacity!$G$33:$G$38,0),MATCH(Source_Data!C39226,Installed_Capacity!$H$32:$S$32,0)))</f>
        <v>2.6865372152863044E-2</v>
      </c>
      <c r="V39226" s="21"/>
      <c r="W39226" s="2"/>
    </row>
    <row r="39227" spans="1:23" x14ac:dyDescent="0.25">
      <c r="A39227" s="17">
        <v>44370</v>
      </c>
      <c r="B39227" s="19">
        <v>2021</v>
      </c>
      <c r="C39227" s="19">
        <v>6</v>
      </c>
      <c r="D39227" s="19">
        <v>23</v>
      </c>
      <c r="E39227" s="19">
        <v>9</v>
      </c>
      <c r="F39227" s="69">
        <v>27729.290870000001</v>
      </c>
      <c r="G39227" s="52">
        <f t="shared" si="612"/>
        <v>33302.016199999998</v>
      </c>
      <c r="H39227" s="34">
        <v>1245.6418045370001</v>
      </c>
      <c r="I39227" s="35">
        <v>1340.4178211620001</v>
      </c>
      <c r="J39227" s="35">
        <f>H39227/(INDEX(Installed_Capacity!$H$6:$S$11,MATCH(Source_Data!B39227,Installed_Capacity!$G$6:$G$11,0),MATCH(Source_Data!C39227,Installed_Capacity!$H$5:$S$5,0)))</f>
        <v>0.676802684374185</v>
      </c>
      <c r="K39227" s="36">
        <f>I39227/(INDEX(Installed_Capacity!$H$15:$S$20,MATCH(Source_Data!B39227,Installed_Capacity!$G$15:$G$20,0),MATCH(Source_Data!C39227,Installed_Capacity!$H$14:$S$14,0)))</f>
        <v>0.31878201896447173</v>
      </c>
      <c r="L39227" s="39">
        <v>1873.6066781960001</v>
      </c>
      <c r="M39227" s="40">
        <v>2397.4285696890001</v>
      </c>
      <c r="N39227" s="40">
        <f>L39227/(INDEX(Installed_Capacity!$V$6:$AG$11,MATCH(Source_Data!B39227,Installed_Capacity!$U$6:$U$11,0),MATCH(Source_Data!C39227,Installed_Capacity!$V$5:$AG$5,0)))</f>
        <v>0.82236326687910388</v>
      </c>
      <c r="O39227" s="41">
        <f>M39227/(INDEX(Installed_Capacity!$V$15:$AG$20,MATCH(Source_Data!B39227,Installed_Capacity!$U$15:$U$20,0),MATCH(Source_Data!C39227,Installed_Capacity!$V$14:$AG$14,0)))</f>
        <v>0.49896324309526691</v>
      </c>
      <c r="P39227" s="37">
        <v>0</v>
      </c>
      <c r="Q39227" s="38">
        <f>P39227/(INDEX(Installed_Capacity!$AJ$15:$AU$20,MATCH(Source_Data!B39227,Installed_Capacity!$AI$15:$AI$20,0),MATCH(Source_Data!C39227,Installed_Capacity!$AJ$14:$AU$14,0)))</f>
        <v>0</v>
      </c>
      <c r="R39227" s="63">
        <v>714.61418350199995</v>
      </c>
      <c r="S39227" s="42">
        <v>165.26627023899999</v>
      </c>
      <c r="T39227" s="42">
        <f>R39227/(INDEX(Installed_Capacity!$H$25:$S$30,MATCH(Source_Data!B39227,Installed_Capacity!$G$25:$G$30,0),MATCH(Source_Data!C39227,Installed_Capacity!$H$24:$S$24,0)))</f>
        <v>0.50862219466334513</v>
      </c>
      <c r="U39227" s="43">
        <f>S39227/(INDEX(Installed_Capacity!$H$33:$S$38,MATCH(Source_Data!B39227,Installed_Capacity!$G$33:$G$38,0),MATCH(Source_Data!C39227,Installed_Capacity!$H$32:$S$32,0)))</f>
        <v>3.8501438621353211E-2</v>
      </c>
      <c r="V39227" s="21"/>
      <c r="W39227" s="2"/>
    </row>
    <row r="39228" spans="1:23" x14ac:dyDescent="0.25">
      <c r="A39228" s="17">
        <v>44370</v>
      </c>
      <c r="B39228" s="19">
        <v>2021</v>
      </c>
      <c r="C39228" s="19">
        <v>6</v>
      </c>
      <c r="D39228" s="19">
        <v>23</v>
      </c>
      <c r="E39228" s="19">
        <v>10</v>
      </c>
      <c r="F39228" s="69">
        <v>27914.619330000001</v>
      </c>
      <c r="G39228" s="52">
        <f t="shared" si="612"/>
        <v>33302.016199999998</v>
      </c>
      <c r="H39228" s="34">
        <v>1491.7737728929999</v>
      </c>
      <c r="I39228" s="35">
        <v>1848.044160569</v>
      </c>
      <c r="J39228" s="35">
        <f>H39228/(INDEX(Installed_Capacity!$H$6:$S$11,MATCH(Source_Data!B39228,Installed_Capacity!$G$6:$G$11,0),MATCH(Source_Data!C39228,Installed_Capacity!$H$5:$S$5,0)))</f>
        <v>0.81053517174487089</v>
      </c>
      <c r="K39228" s="36">
        <f>I39228/(INDEX(Installed_Capacity!$H$15:$S$20,MATCH(Source_Data!B39228,Installed_Capacity!$G$15:$G$20,0),MATCH(Source_Data!C39228,Installed_Capacity!$H$14:$S$14,0)))</f>
        <v>0.43950717406232392</v>
      </c>
      <c r="L39228" s="39">
        <v>1958.4806287819999</v>
      </c>
      <c r="M39228" s="40">
        <v>2782.6128705609999</v>
      </c>
      <c r="N39228" s="40">
        <f>L39228/(INDEX(Installed_Capacity!$V$6:$AG$11,MATCH(Source_Data!B39228,Installed_Capacity!$U$6:$U$11,0),MATCH(Source_Data!C39228,Installed_Capacity!$V$5:$AG$5,0)))</f>
        <v>0.85961613328329634</v>
      </c>
      <c r="O39228" s="41">
        <f>M39228/(INDEX(Installed_Capacity!$V$15:$AG$20,MATCH(Source_Data!B39228,Installed_Capacity!$U$15:$U$20,0),MATCH(Source_Data!C39228,Installed_Capacity!$V$14:$AG$14,0)))</f>
        <v>0.57912947218855237</v>
      </c>
      <c r="P39228" s="37">
        <v>36.392475799000003</v>
      </c>
      <c r="Q39228" s="38">
        <f>P39228/(INDEX(Installed_Capacity!$AJ$15:$AU$20,MATCH(Source_Data!B39228,Installed_Capacity!$AI$15:$AI$20,0),MATCH(Source_Data!C39228,Installed_Capacity!$AJ$14:$AU$14,0)))</f>
        <v>3.6501981744232699E-2</v>
      </c>
      <c r="R39228" s="63">
        <v>539.33047893200001</v>
      </c>
      <c r="S39228" s="42">
        <v>310.11447758399999</v>
      </c>
      <c r="T39228" s="42">
        <f>R39228/(INDEX(Installed_Capacity!$H$25:$S$30,MATCH(Source_Data!B39228,Installed_Capacity!$G$25:$G$30,0),MATCH(Source_Data!C39228,Installed_Capacity!$H$24:$S$24,0)))</f>
        <v>0.3838651095601423</v>
      </c>
      <c r="U39228" s="43">
        <f>S39228/(INDEX(Installed_Capacity!$H$33:$S$38,MATCH(Source_Data!B39228,Installed_Capacity!$G$33:$G$38,0),MATCH(Source_Data!C39228,Installed_Capacity!$H$32:$S$32,0)))</f>
        <v>7.2246160738222986E-2</v>
      </c>
      <c r="V39228" s="21"/>
      <c r="W39228" s="2"/>
    </row>
    <row r="39229" spans="1:23" x14ac:dyDescent="0.25">
      <c r="A39229" s="17">
        <v>44370</v>
      </c>
      <c r="B39229" s="19">
        <v>2021</v>
      </c>
      <c r="C39229" s="19">
        <v>6</v>
      </c>
      <c r="D39229" s="19">
        <v>23</v>
      </c>
      <c r="E39229" s="19">
        <v>11</v>
      </c>
      <c r="F39229" s="69">
        <v>28447.838380000001</v>
      </c>
      <c r="G39229" s="52">
        <f t="shared" si="612"/>
        <v>33302.016199999998</v>
      </c>
      <c r="H39229" s="34">
        <v>1613.2465572680001</v>
      </c>
      <c r="I39229" s="35">
        <v>2278.0713266560001</v>
      </c>
      <c r="J39229" s="35">
        <f>H39229/(INDEX(Installed_Capacity!$H$6:$S$11,MATCH(Source_Data!B39229,Installed_Capacity!$G$6:$G$11,0),MATCH(Source_Data!C39229,Installed_Capacity!$H$5:$S$5,0)))</f>
        <v>0.87653577179214115</v>
      </c>
      <c r="K39229" s="36">
        <f>I39229/(INDEX(Installed_Capacity!$H$15:$S$20,MATCH(Source_Data!B39229,Installed_Capacity!$G$15:$G$20,0),MATCH(Source_Data!C39229,Installed_Capacity!$H$14:$S$14,0)))</f>
        <v>0.54177747071948568</v>
      </c>
      <c r="L39229" s="39">
        <v>1975.6616669150001</v>
      </c>
      <c r="M39229" s="40">
        <v>2918.3719945960001</v>
      </c>
      <c r="N39229" s="40">
        <f>L39229/(INDEX(Installed_Capacity!$V$6:$AG$11,MATCH(Source_Data!B39229,Installed_Capacity!$U$6:$U$11,0),MATCH(Source_Data!C39229,Installed_Capacity!$V$5:$AG$5,0)))</f>
        <v>0.86715723292382108</v>
      </c>
      <c r="O39229" s="41">
        <f>M39229/(INDEX(Installed_Capacity!$V$15:$AG$20,MATCH(Source_Data!B39229,Installed_Capacity!$U$15:$U$20,0),MATCH(Source_Data!C39229,Installed_Capacity!$V$14:$AG$14,0)))</f>
        <v>0.60738425052260026</v>
      </c>
      <c r="P39229" s="37">
        <v>0</v>
      </c>
      <c r="Q39229" s="38">
        <f>P39229/(INDEX(Installed_Capacity!$AJ$15:$AU$20,MATCH(Source_Data!B39229,Installed_Capacity!$AI$15:$AI$20,0),MATCH(Source_Data!C39229,Installed_Capacity!$AJ$14:$AU$14,0)))</f>
        <v>0</v>
      </c>
      <c r="R39229" s="63">
        <v>416.96531635999997</v>
      </c>
      <c r="S39229" s="42">
        <v>395.82702647299999</v>
      </c>
      <c r="T39229" s="42">
        <f>R39229/(INDEX(Installed_Capacity!$H$25:$S$30,MATCH(Source_Data!B39229,Installed_Capacity!$G$25:$G$30,0),MATCH(Source_Data!C39229,Installed_Capacity!$H$24:$S$24,0)))</f>
        <v>0.29677246716014227</v>
      </c>
      <c r="U39229" s="43">
        <f>S39229/(INDEX(Installed_Capacity!$H$33:$S$38,MATCH(Source_Data!B39229,Installed_Capacity!$G$33:$G$38,0),MATCH(Source_Data!C39229,Installed_Capacity!$H$32:$S$32,0)))</f>
        <v>9.221427906846176E-2</v>
      </c>
      <c r="V39229" s="21"/>
      <c r="W39229" s="2"/>
    </row>
    <row r="39230" spans="1:23" x14ac:dyDescent="0.25">
      <c r="A39230" s="17">
        <v>44370</v>
      </c>
      <c r="B39230" s="19">
        <v>2021</v>
      </c>
      <c r="C39230" s="19">
        <v>6</v>
      </c>
      <c r="D39230" s="19">
        <v>23</v>
      </c>
      <c r="E39230" s="19">
        <v>12</v>
      </c>
      <c r="F39230" s="69">
        <v>28327.185959999999</v>
      </c>
      <c r="G39230" s="52">
        <f t="shared" si="612"/>
        <v>33302.016199999998</v>
      </c>
      <c r="H39230" s="34">
        <v>1684.898899178</v>
      </c>
      <c r="I39230" s="35">
        <v>2672.9163435280002</v>
      </c>
      <c r="J39230" s="35">
        <f>H39230/(INDEX(Installed_Capacity!$H$6:$S$11,MATCH(Source_Data!B39230,Installed_Capacity!$G$6:$G$11,0),MATCH(Source_Data!C39230,Installed_Capacity!$H$5:$S$5,0)))</f>
        <v>0.91546710596040159</v>
      </c>
      <c r="K39230" s="36">
        <f>I39230/(INDEX(Installed_Capacity!$H$15:$S$20,MATCH(Source_Data!B39230,Installed_Capacity!$G$15:$G$20,0),MATCH(Source_Data!C39230,Installed_Capacity!$H$14:$S$14,0)))</f>
        <v>0.63568064752699893</v>
      </c>
      <c r="L39230" s="39">
        <v>1981.660706008</v>
      </c>
      <c r="M39230" s="40">
        <v>3472.959274113</v>
      </c>
      <c r="N39230" s="40">
        <f>L39230/(INDEX(Installed_Capacity!$V$6:$AG$11,MATCH(Source_Data!B39230,Installed_Capacity!$U$6:$U$11,0),MATCH(Source_Data!C39230,Installed_Capacity!$V$5:$AG$5,0)))</f>
        <v>0.86979033059798438</v>
      </c>
      <c r="O39230" s="41">
        <f>M39230/(INDEX(Installed_Capacity!$V$15:$AG$20,MATCH(Source_Data!B39230,Installed_Capacity!$U$15:$U$20,0),MATCH(Source_Data!C39230,Installed_Capacity!$V$14:$AG$14,0)))</f>
        <v>0.72280736304648252</v>
      </c>
      <c r="P39230" s="37">
        <v>0</v>
      </c>
      <c r="Q39230" s="38">
        <f>P39230/(INDEX(Installed_Capacity!$AJ$15:$AU$20,MATCH(Source_Data!B39230,Installed_Capacity!$AI$15:$AI$20,0),MATCH(Source_Data!C39230,Installed_Capacity!$AJ$14:$AU$14,0)))</f>
        <v>0</v>
      </c>
      <c r="R39230" s="63">
        <v>325.21384122400002</v>
      </c>
      <c r="S39230" s="42">
        <v>508.46875744200003</v>
      </c>
      <c r="T39230" s="42">
        <f>R39230/(INDEX(Installed_Capacity!$H$25:$S$30,MATCH(Source_Data!B39230,Installed_Capacity!$G$25:$G$30,0),MATCH(Source_Data!C39230,Installed_Capacity!$H$24:$S$24,0)))</f>
        <v>0.23146892613807826</v>
      </c>
      <c r="U39230" s="43">
        <f>S39230/(INDEX(Installed_Capacity!$H$33:$S$38,MATCH(Source_Data!B39230,Installed_Capacity!$G$33:$G$38,0),MATCH(Source_Data!C39230,Installed_Capacity!$H$32:$S$32,0)))</f>
        <v>0.11845598395376092</v>
      </c>
      <c r="V39230" s="21"/>
      <c r="W39230" s="2"/>
    </row>
    <row r="39231" spans="1:23" x14ac:dyDescent="0.25">
      <c r="A39231" s="17">
        <v>44370</v>
      </c>
      <c r="B39231" s="19">
        <v>2021</v>
      </c>
      <c r="C39231" s="19">
        <v>6</v>
      </c>
      <c r="D39231" s="19">
        <v>23</v>
      </c>
      <c r="E39231" s="19">
        <v>13</v>
      </c>
      <c r="F39231" s="69">
        <v>28639.074570000001</v>
      </c>
      <c r="G39231" s="52">
        <f t="shared" si="612"/>
        <v>33302.016199999998</v>
      </c>
      <c r="H39231" s="34">
        <v>1698.8386778419999</v>
      </c>
      <c r="I39231" s="35">
        <v>2808.0672462870002</v>
      </c>
      <c r="J39231" s="35">
        <f>H39231/(INDEX(Installed_Capacity!$H$6:$S$11,MATCH(Source_Data!B39231,Installed_Capacity!$G$6:$G$11,0),MATCH(Source_Data!C39231,Installed_Capacity!$H$5:$S$5,0)))</f>
        <v>0.92304109680192115</v>
      </c>
      <c r="K39231" s="36">
        <f>I39231/(INDEX(Installed_Capacity!$H$15:$S$20,MATCH(Source_Data!B39231,Installed_Capacity!$G$15:$G$20,0),MATCH(Source_Data!C39231,Installed_Capacity!$H$14:$S$14,0)))</f>
        <v>0.66782262368263978</v>
      </c>
      <c r="L39231" s="39">
        <v>1967.8983697660001</v>
      </c>
      <c r="M39231" s="40">
        <v>3807.1692417170002</v>
      </c>
      <c r="N39231" s="40">
        <f>L39231/(INDEX(Installed_Capacity!$V$6:$AG$11,MATCH(Source_Data!B39231,Installed_Capacity!$U$6:$U$11,0),MATCH(Source_Data!C39231,Installed_Capacity!$V$5:$AG$5,0)))</f>
        <v>0.86374976726974262</v>
      </c>
      <c r="O39231" s="41">
        <f>M39231/(INDEX(Installed_Capacity!$V$15:$AG$20,MATCH(Source_Data!B39231,Installed_Capacity!$U$15:$U$20,0),MATCH(Source_Data!C39231,Installed_Capacity!$V$14:$AG$14,0)))</f>
        <v>0.79236459257932668</v>
      </c>
      <c r="P39231" s="37">
        <v>16.509843048</v>
      </c>
      <c r="Q39231" s="38">
        <f>P39231/(INDEX(Installed_Capacity!$AJ$15:$AU$20,MATCH(Source_Data!B39231,Installed_Capacity!$AI$15:$AI$20,0),MATCH(Source_Data!C39231,Installed_Capacity!$AJ$14:$AU$14,0)))</f>
        <v>1.6559521612838517E-2</v>
      </c>
      <c r="R39231" s="63">
        <v>448.25514784500001</v>
      </c>
      <c r="S39231" s="42">
        <v>695.262501112</v>
      </c>
      <c r="T39231" s="42">
        <f>R39231/(INDEX(Installed_Capacity!$H$25:$S$30,MATCH(Source_Data!B39231,Installed_Capacity!$G$25:$G$30,0),MATCH(Source_Data!C39231,Installed_Capacity!$H$24:$S$24,0)))</f>
        <v>0.3190428098540925</v>
      </c>
      <c r="U39231" s="43">
        <f>S39231/(INDEX(Installed_Capacity!$H$33:$S$38,MATCH(Source_Data!B39231,Installed_Capacity!$G$33:$G$38,0),MATCH(Source_Data!C39231,Installed_Capacity!$H$32:$S$32,0)))</f>
        <v>0.16197259412692461</v>
      </c>
      <c r="V39231" s="21"/>
      <c r="W39231" s="2"/>
    </row>
    <row r="39232" spans="1:23" x14ac:dyDescent="0.25">
      <c r="A39232" s="17">
        <v>44370</v>
      </c>
      <c r="B39232" s="19">
        <v>2021</v>
      </c>
      <c r="C39232" s="19">
        <v>6</v>
      </c>
      <c r="D39232" s="19">
        <v>23</v>
      </c>
      <c r="E39232" s="19">
        <v>14</v>
      </c>
      <c r="F39232" s="69">
        <v>29750.811369999999</v>
      </c>
      <c r="G39232" s="52">
        <f t="shared" si="612"/>
        <v>33302.016199999998</v>
      </c>
      <c r="H39232" s="34">
        <v>1706.7517692209999</v>
      </c>
      <c r="I39232" s="35">
        <v>2941.2185306470001</v>
      </c>
      <c r="J39232" s="35">
        <f>H39232/(INDEX(Installed_Capacity!$H$6:$S$11,MATCH(Source_Data!B39232,Installed_Capacity!$G$6:$G$11,0),MATCH(Source_Data!C39232,Installed_Capacity!$H$5:$S$5,0)))</f>
        <v>0.92734056834141088</v>
      </c>
      <c r="K39232" s="36">
        <f>I39232/(INDEX(Installed_Capacity!$H$15:$S$20,MATCH(Source_Data!B39232,Installed_Capacity!$G$15:$G$20,0),MATCH(Source_Data!C39232,Installed_Capacity!$H$14:$S$14,0)))</f>
        <v>0.69948904484316776</v>
      </c>
      <c r="L39232" s="39">
        <v>1962.579018723</v>
      </c>
      <c r="M39232" s="40">
        <v>3761.7859479240001</v>
      </c>
      <c r="N39232" s="40">
        <f>L39232/(INDEX(Installed_Capacity!$V$6:$AG$11,MATCH(Source_Data!B39232,Installed_Capacity!$U$6:$U$11,0),MATCH(Source_Data!C39232,Installed_Capacity!$V$5:$AG$5,0)))</f>
        <v>0.86141499821052347</v>
      </c>
      <c r="O39232" s="41">
        <f>M39232/(INDEX(Installed_Capacity!$V$15:$AG$20,MATCH(Source_Data!B39232,Installed_Capacity!$U$15:$U$20,0),MATCH(Source_Data!C39232,Installed_Capacity!$V$14:$AG$14,0)))</f>
        <v>0.78291922442963535</v>
      </c>
      <c r="P39232" s="37">
        <v>309.95171226399998</v>
      </c>
      <c r="Q39232" s="38">
        <f>P39232/(INDEX(Installed_Capacity!$AJ$15:$AU$20,MATCH(Source_Data!B39232,Installed_Capacity!$AI$15:$AI$20,0),MATCH(Source_Data!C39232,Installed_Capacity!$AJ$14:$AU$14,0)))</f>
        <v>0.31088436536008024</v>
      </c>
      <c r="R39232" s="63">
        <v>770.114170145</v>
      </c>
      <c r="S39232" s="42">
        <v>855.89876392999997</v>
      </c>
      <c r="T39232" s="42">
        <f>R39232/(INDEX(Installed_Capacity!$H$25:$S$30,MATCH(Source_Data!B39232,Installed_Capacity!$G$25:$G$30,0),MATCH(Source_Data!C39232,Installed_Capacity!$H$24:$S$24,0)))</f>
        <v>0.54812396451601419</v>
      </c>
      <c r="U39232" s="43">
        <f>S39232/(INDEX(Installed_Capacity!$H$33:$S$38,MATCH(Source_Data!B39232,Installed_Capacity!$G$33:$G$38,0),MATCH(Source_Data!C39232,Installed_Capacity!$H$32:$S$32,0)))</f>
        <v>0.19939539797133121</v>
      </c>
      <c r="V39232" s="21"/>
      <c r="W39232" s="2"/>
    </row>
    <row r="39233" spans="1:23" x14ac:dyDescent="0.25">
      <c r="A39233" s="17">
        <v>44370</v>
      </c>
      <c r="B39233" s="19">
        <v>2021</v>
      </c>
      <c r="C39233" s="19">
        <v>6</v>
      </c>
      <c r="D39233" s="19">
        <v>23</v>
      </c>
      <c r="E39233" s="19">
        <v>15</v>
      </c>
      <c r="F39233" s="69">
        <v>30399.655040000001</v>
      </c>
      <c r="G39233" s="52">
        <f t="shared" si="612"/>
        <v>33302.016199999998</v>
      </c>
      <c r="H39233" s="34">
        <v>1575.523401441</v>
      </c>
      <c r="I39233" s="35">
        <v>2847.838212269</v>
      </c>
      <c r="J39233" s="35">
        <f>H39233/(INDEX(Installed_Capacity!$H$6:$S$11,MATCH(Source_Data!B39233,Installed_Capacity!$G$6:$G$11,0),MATCH(Source_Data!C39233,Installed_Capacity!$H$5:$S$5,0)))</f>
        <v>0.85603940354744412</v>
      </c>
      <c r="K39233" s="36">
        <f>I39233/(INDEX(Installed_Capacity!$H$15:$S$20,MATCH(Source_Data!B39233,Installed_Capacity!$G$15:$G$20,0),MATCH(Source_Data!C39233,Installed_Capacity!$H$14:$S$14,0)))</f>
        <v>0.6772810691253589</v>
      </c>
      <c r="L39233" s="39">
        <v>1940.9414899149999</v>
      </c>
      <c r="M39233" s="40">
        <v>3710.2886960209999</v>
      </c>
      <c r="N39233" s="40">
        <f>L39233/(INDEX(Installed_Capacity!$V$6:$AG$11,MATCH(Source_Data!B39233,Installed_Capacity!$U$6:$U$11,0),MATCH(Source_Data!C39233,Installed_Capacity!$V$5:$AG$5,0)))</f>
        <v>0.85191785610230331</v>
      </c>
      <c r="O39233" s="41">
        <f>M39233/(INDEX(Installed_Capacity!$V$15:$AG$20,MATCH(Source_Data!B39233,Installed_Capacity!$U$15:$U$20,0),MATCH(Source_Data!C39233,Installed_Capacity!$V$14:$AG$14,0)))</f>
        <v>0.77220139277246602</v>
      </c>
      <c r="P39233" s="37">
        <v>198.83365820700001</v>
      </c>
      <c r="Q39233" s="38">
        <f>P39233/(INDEX(Installed_Capacity!$AJ$15:$AU$20,MATCH(Source_Data!B39233,Installed_Capacity!$AI$15:$AI$20,0),MATCH(Source_Data!C39233,Installed_Capacity!$AJ$14:$AU$14,0)))</f>
        <v>0.19943195406920763</v>
      </c>
      <c r="R39233" s="63">
        <v>847.87615658899995</v>
      </c>
      <c r="S39233" s="42">
        <v>801.46725520400003</v>
      </c>
      <c r="T39233" s="42">
        <f>R39233/(INDEX(Installed_Capacity!$H$25:$S$30,MATCH(Source_Data!B39233,Installed_Capacity!$G$25:$G$30,0),MATCH(Source_Data!C39233,Installed_Capacity!$H$24:$S$24,0)))</f>
        <v>0.6034705740846974</v>
      </c>
      <c r="U39233" s="43">
        <f>S39233/(INDEX(Installed_Capacity!$H$33:$S$38,MATCH(Source_Data!B39233,Installed_Capacity!$G$33:$G$38,0),MATCH(Source_Data!C39233,Installed_Capacity!$H$32:$S$32,0)))</f>
        <v>0.1867147016063013</v>
      </c>
      <c r="V39233" s="21"/>
      <c r="W39233" s="2"/>
    </row>
    <row r="39234" spans="1:23" x14ac:dyDescent="0.25">
      <c r="A39234" s="17">
        <v>44370</v>
      </c>
      <c r="B39234" s="19">
        <v>2021</v>
      </c>
      <c r="C39234" s="19">
        <v>6</v>
      </c>
      <c r="D39234" s="19">
        <v>23</v>
      </c>
      <c r="E39234" s="19">
        <v>16</v>
      </c>
      <c r="F39234" s="69">
        <v>31655.774880000001</v>
      </c>
      <c r="G39234" s="52">
        <f t="shared" si="612"/>
        <v>33302.016199999998</v>
      </c>
      <c r="H39234" s="34">
        <v>1609.1540134090001</v>
      </c>
      <c r="I39234" s="35">
        <v>2796.7671104010001</v>
      </c>
      <c r="J39234" s="35">
        <f>H39234/(INDEX(Installed_Capacity!$H$6:$S$11,MATCH(Source_Data!B39234,Installed_Capacity!$G$6:$G$11,0),MATCH(Source_Data!C39234,Installed_Capacity!$H$5:$S$5,0)))</f>
        <v>0.8743121432501304</v>
      </c>
      <c r="K39234" s="36">
        <f>I39234/(INDEX(Installed_Capacity!$H$15:$S$20,MATCH(Source_Data!B39234,Installed_Capacity!$G$15:$G$20,0),MATCH(Source_Data!C39234,Installed_Capacity!$H$14:$S$14,0)))</f>
        <v>0.66513519288648015</v>
      </c>
      <c r="L39234" s="39">
        <v>1944.95764906</v>
      </c>
      <c r="M39234" s="40">
        <v>3475.5811474709999</v>
      </c>
      <c r="N39234" s="40">
        <f>L39234/(INDEX(Installed_Capacity!$V$6:$AG$11,MATCH(Source_Data!B39234,Installed_Capacity!$U$6:$U$11,0),MATCH(Source_Data!C39234,Installed_Capacity!$V$5:$AG$5,0)))</f>
        <v>0.85368062829628844</v>
      </c>
      <c r="O39234" s="41">
        <f>M39234/(INDEX(Installed_Capacity!$V$15:$AG$20,MATCH(Source_Data!B39234,Installed_Capacity!$U$15:$U$20,0),MATCH(Source_Data!C39234,Installed_Capacity!$V$14:$AG$14,0)))</f>
        <v>0.72335303871341694</v>
      </c>
      <c r="P39234" s="37">
        <v>126.421690064</v>
      </c>
      <c r="Q39234" s="38">
        <f>P39234/(INDEX(Installed_Capacity!$AJ$15:$AU$20,MATCH(Source_Data!B39234,Installed_Capacity!$AI$15:$AI$20,0),MATCH(Source_Data!C39234,Installed_Capacity!$AJ$14:$AU$14,0)))</f>
        <v>0.12680209635305917</v>
      </c>
      <c r="R39234" s="63">
        <v>1039.544508988</v>
      </c>
      <c r="S39234" s="42">
        <v>679.442591655</v>
      </c>
      <c r="T39234" s="42">
        <f>R39234/(INDEX(Installed_Capacity!$H$25:$S$30,MATCH(Source_Data!B39234,Installed_Capacity!$G$25:$G$30,0),MATCH(Source_Data!C39234,Installed_Capacity!$H$24:$S$24,0)))</f>
        <v>0.73988933024056924</v>
      </c>
      <c r="U39234" s="43">
        <f>S39234/(INDEX(Installed_Capacity!$H$33:$S$38,MATCH(Source_Data!B39234,Installed_Capacity!$G$33:$G$38,0),MATCH(Source_Data!C39234,Installed_Capacity!$H$32:$S$32,0)))</f>
        <v>0.15828709150093073</v>
      </c>
      <c r="V39234" s="21"/>
      <c r="W39234" s="2"/>
    </row>
    <row r="39235" spans="1:23" x14ac:dyDescent="0.25">
      <c r="A39235" s="17">
        <v>44370</v>
      </c>
      <c r="B39235" s="19">
        <v>2021</v>
      </c>
      <c r="C39235" s="19">
        <v>6</v>
      </c>
      <c r="D39235" s="19">
        <v>23</v>
      </c>
      <c r="E39235" s="19">
        <v>17</v>
      </c>
      <c r="F39235" s="69">
        <v>32696.45765</v>
      </c>
      <c r="G39235" s="52">
        <f t="shared" ref="G39235:G39298" si="613">_xlfn.MAXIFS($F:$F,$B:$B,B39235,$C:$C,C39235,$D:$D,D39235)</f>
        <v>33302.016199999998</v>
      </c>
      <c r="H39235" s="34">
        <v>1470.538998965</v>
      </c>
      <c r="I39235" s="35">
        <v>2422.0749387559999</v>
      </c>
      <c r="J39235" s="35">
        <f>H39235/(INDEX(Installed_Capacity!$H$6:$S$11,MATCH(Source_Data!B39235,Installed_Capacity!$G$6:$G$11,0),MATCH(Source_Data!C39235,Installed_Capacity!$H$5:$S$5,0)))</f>
        <v>0.79899754355657215</v>
      </c>
      <c r="K39235" s="36">
        <f>I39235/(INDEX(Installed_Capacity!$H$15:$S$20,MATCH(Source_Data!B39235,Installed_Capacity!$G$15:$G$20,0),MATCH(Source_Data!C39235,Installed_Capacity!$H$14:$S$14,0)))</f>
        <v>0.57602482365576568</v>
      </c>
      <c r="L39235" s="39">
        <v>1913.936573035</v>
      </c>
      <c r="M39235" s="40">
        <v>3283.963604645</v>
      </c>
      <c r="N39235" s="40">
        <f>L39235/(INDEX(Installed_Capacity!$V$6:$AG$11,MATCH(Source_Data!B39235,Installed_Capacity!$U$6:$U$11,0),MATCH(Source_Data!C39235,Installed_Capacity!$V$5:$AG$5,0)))</f>
        <v>0.84006486052661611</v>
      </c>
      <c r="O39235" s="41">
        <f>M39235/(INDEX(Installed_Capacity!$V$15:$AG$20,MATCH(Source_Data!B39235,Installed_Capacity!$U$15:$U$20,0),MATCH(Source_Data!C39235,Installed_Capacity!$V$14:$AG$14,0)))</f>
        <v>0.68347276373412535</v>
      </c>
      <c r="P39235" s="37">
        <v>47.384599856000001</v>
      </c>
      <c r="Q39235" s="38">
        <f>P39235/(INDEX(Installed_Capacity!$AJ$15:$AU$20,MATCH(Source_Data!B39235,Installed_Capacity!$AI$15:$AI$20,0),MATCH(Source_Data!C39235,Installed_Capacity!$AJ$14:$AU$14,0)))</f>
        <v>4.7527181400200604E-2</v>
      </c>
      <c r="R39235" s="63">
        <v>1150.6372471899999</v>
      </c>
      <c r="S39235" s="42">
        <v>678.41404938999995</v>
      </c>
      <c r="T39235" s="42">
        <f>R39235/(INDEX(Installed_Capacity!$H$25:$S$30,MATCH(Source_Data!B39235,Installed_Capacity!$G$25:$G$30,0),MATCH(Source_Data!C39235,Installed_Capacity!$H$24:$S$24,0)))</f>
        <v>0.81895889479715289</v>
      </c>
      <c r="U39235" s="43">
        <f>S39235/(INDEX(Installed_Capacity!$H$33:$S$38,MATCH(Source_Data!B39235,Installed_Capacity!$G$33:$G$38,0),MATCH(Source_Data!C39235,Installed_Capacity!$H$32:$S$32,0)))</f>
        <v>0.1580474760196344</v>
      </c>
      <c r="V39235" s="21"/>
      <c r="W39235" s="2"/>
    </row>
    <row r="39236" spans="1:23" x14ac:dyDescent="0.25">
      <c r="A39236" s="17">
        <v>44370</v>
      </c>
      <c r="B39236" s="19">
        <v>2021</v>
      </c>
      <c r="C39236" s="19">
        <v>6</v>
      </c>
      <c r="D39236" s="19">
        <v>23</v>
      </c>
      <c r="E39236" s="19">
        <v>18</v>
      </c>
      <c r="F39236" s="69">
        <v>33031.08915</v>
      </c>
      <c r="G39236" s="52">
        <f t="shared" si="613"/>
        <v>33302.016199999998</v>
      </c>
      <c r="H39236" s="34">
        <v>1227.4262952189999</v>
      </c>
      <c r="I39236" s="35">
        <v>1694.267372302</v>
      </c>
      <c r="J39236" s="35">
        <f>H39236/(INDEX(Installed_Capacity!$H$6:$S$11,MATCH(Source_Data!B39236,Installed_Capacity!$G$6:$G$11,0),MATCH(Source_Data!C39236,Installed_Capacity!$H$5:$S$5,0)))</f>
        <v>0.66690553291478305</v>
      </c>
      <c r="K39236" s="36">
        <f>I39236/(INDEX(Installed_Capacity!$H$15:$S$20,MATCH(Source_Data!B39236,Installed_Capacity!$G$15:$G$20,0),MATCH(Source_Data!C39236,Installed_Capacity!$H$14:$S$14,0)))</f>
        <v>0.40293553627916606</v>
      </c>
      <c r="L39236" s="39">
        <v>1835.2248472409999</v>
      </c>
      <c r="M39236" s="40">
        <v>2775.0583626490002</v>
      </c>
      <c r="N39236" s="40">
        <f>L39236/(INDEX(Installed_Capacity!$V$6:$AG$11,MATCH(Source_Data!B39236,Installed_Capacity!$U$6:$U$11,0),MATCH(Source_Data!C39236,Installed_Capacity!$V$5:$AG$5,0)))</f>
        <v>0.80551671724823548</v>
      </c>
      <c r="O39236" s="41">
        <f>M39236/(INDEX(Installed_Capacity!$V$15:$AG$20,MATCH(Source_Data!B39236,Installed_Capacity!$U$15:$U$20,0),MATCH(Source_Data!C39236,Installed_Capacity!$V$14:$AG$14,0)))</f>
        <v>0.57755719520169335</v>
      </c>
      <c r="P39236" s="37">
        <v>6.5608472280000001</v>
      </c>
      <c r="Q39236" s="38">
        <f>P39236/(INDEX(Installed_Capacity!$AJ$15:$AU$20,MATCH(Source_Data!B39236,Installed_Capacity!$AI$15:$AI$20,0),MATCH(Source_Data!C39236,Installed_Capacity!$AJ$14:$AU$14,0)))</f>
        <v>6.5805889949849547E-3</v>
      </c>
      <c r="R39236" s="63">
        <v>1113.5077845180001</v>
      </c>
      <c r="S39236" s="42">
        <v>861.82623740300005</v>
      </c>
      <c r="T39236" s="42">
        <f>R39236/(INDEX(Installed_Capacity!$H$25:$S$30,MATCH(Source_Data!B39236,Installed_Capacity!$G$25:$G$30,0),MATCH(Source_Data!C39236,Installed_Capacity!$H$24:$S$24,0)))</f>
        <v>0.79253223097366543</v>
      </c>
      <c r="U39236" s="43">
        <f>S39236/(INDEX(Installed_Capacity!$H$33:$S$38,MATCH(Source_Data!B39236,Installed_Capacity!$G$33:$G$38,0),MATCH(Source_Data!C39236,Installed_Capacity!$H$32:$S$32,0)))</f>
        <v>0.2007762983557253</v>
      </c>
      <c r="V39236" s="21"/>
      <c r="W39236" s="2"/>
    </row>
    <row r="39237" spans="1:23" x14ac:dyDescent="0.25">
      <c r="A39237" s="17">
        <v>44370</v>
      </c>
      <c r="B39237" s="19">
        <v>2021</v>
      </c>
      <c r="C39237" s="19">
        <v>6</v>
      </c>
      <c r="D39237" s="19">
        <v>23</v>
      </c>
      <c r="E39237" s="19">
        <v>19</v>
      </c>
      <c r="F39237" s="69">
        <v>33302.016199999998</v>
      </c>
      <c r="G39237" s="52">
        <f t="shared" si="613"/>
        <v>33302.016199999998</v>
      </c>
      <c r="H39237" s="34">
        <v>793.75611021500004</v>
      </c>
      <c r="I39237" s="35">
        <v>740.43535309699996</v>
      </c>
      <c r="J39237" s="35">
        <f>H39237/(INDEX(Installed_Capacity!$H$6:$S$11,MATCH(Source_Data!B39237,Installed_Capacity!$G$6:$G$11,0),MATCH(Source_Data!C39237,Installed_Capacity!$H$5:$S$5,0)))</f>
        <v>0.43127668337335912</v>
      </c>
      <c r="K39237" s="36">
        <f>I39237/(INDEX(Installed_Capacity!$H$15:$S$20,MATCH(Source_Data!B39237,Installed_Capacity!$G$15:$G$20,0),MATCH(Source_Data!C39237,Installed_Capacity!$H$14:$S$14,0)))</f>
        <v>0.17609246389182864</v>
      </c>
      <c r="L39237" s="39">
        <v>1395.027557617</v>
      </c>
      <c r="M39237" s="40">
        <v>1769.665059959</v>
      </c>
      <c r="N39237" s="40">
        <f>L39237/(INDEX(Installed_Capacity!$V$6:$AG$11,MATCH(Source_Data!B39237,Installed_Capacity!$U$6:$U$11,0),MATCH(Source_Data!C39237,Installed_Capacity!$V$5:$AG$5,0)))</f>
        <v>0.61230536431098348</v>
      </c>
      <c r="O39237" s="41">
        <f>M39237/(INDEX(Installed_Capacity!$V$15:$AG$20,MATCH(Source_Data!B39237,Installed_Capacity!$U$15:$U$20,0),MATCH(Source_Data!C39237,Installed_Capacity!$V$14:$AG$14,0)))</f>
        <v>0.36831037582240334</v>
      </c>
      <c r="P39237" s="37">
        <v>0</v>
      </c>
      <c r="Q39237" s="38">
        <f>P39237/(INDEX(Installed_Capacity!$AJ$15:$AU$20,MATCH(Source_Data!B39237,Installed_Capacity!$AI$15:$AI$20,0),MATCH(Source_Data!C39237,Installed_Capacity!$AJ$14:$AU$14,0)))</f>
        <v>0</v>
      </c>
      <c r="R39237" s="63">
        <v>1103.5053050270001</v>
      </c>
      <c r="S39237" s="42">
        <v>1105.447887776</v>
      </c>
      <c r="T39237" s="42">
        <f>R39237/(INDEX(Installed_Capacity!$H$25:$S$30,MATCH(Source_Data!B39237,Installed_Capacity!$G$25:$G$30,0),MATCH(Source_Data!C39237,Installed_Capacity!$H$24:$S$24,0)))</f>
        <v>0.78541302848896788</v>
      </c>
      <c r="U39237" s="43">
        <f>S39237/(INDEX(Installed_Capacity!$H$33:$S$38,MATCH(Source_Data!B39237,Installed_Capacity!$G$33:$G$38,0),MATCH(Source_Data!C39237,Installed_Capacity!$H$32:$S$32,0)))</f>
        <v>0.25753188438731084</v>
      </c>
      <c r="V39237" s="21"/>
      <c r="W39237" s="2"/>
    </row>
    <row r="39238" spans="1:23" x14ac:dyDescent="0.25">
      <c r="A39238" s="17">
        <v>44370</v>
      </c>
      <c r="B39238" s="19">
        <v>2021</v>
      </c>
      <c r="C39238" s="19">
        <v>6</v>
      </c>
      <c r="D39238" s="19">
        <v>23</v>
      </c>
      <c r="E39238" s="19">
        <v>20</v>
      </c>
      <c r="F39238" s="69">
        <v>32967.621429999999</v>
      </c>
      <c r="G39238" s="52">
        <f t="shared" si="613"/>
        <v>33302.016199999998</v>
      </c>
      <c r="H39238" s="34">
        <v>222.73620571399999</v>
      </c>
      <c r="I39238" s="35">
        <v>104.544249679</v>
      </c>
      <c r="J39238" s="35">
        <f>H39238/(INDEX(Installed_Capacity!$H$6:$S$11,MATCH(Source_Data!B39238,Installed_Capacity!$G$6:$G$11,0),MATCH(Source_Data!C39238,Installed_Capacity!$H$5:$S$5,0)))</f>
        <v>0.12102071509280188</v>
      </c>
      <c r="K39238" s="36">
        <f>I39238/(INDEX(Installed_Capacity!$H$15:$S$20,MATCH(Source_Data!B39238,Installed_Capacity!$G$15:$G$20,0),MATCH(Source_Data!C39238,Installed_Capacity!$H$14:$S$14,0)))</f>
        <v>2.4863013948073758E-2</v>
      </c>
      <c r="L39238" s="39">
        <v>448.974790257</v>
      </c>
      <c r="M39238" s="40">
        <v>397.66420906500002</v>
      </c>
      <c r="N39238" s="40">
        <f>L39238/(INDEX(Installed_Capacity!$V$6:$AG$11,MATCH(Source_Data!B39238,Installed_Capacity!$U$6:$U$11,0),MATCH(Source_Data!C39238,Installed_Capacity!$V$5:$AG$5,0)))</f>
        <v>0.19706397268908668</v>
      </c>
      <c r="O39238" s="41">
        <f>M39238/(INDEX(Installed_Capacity!$V$15:$AG$20,MATCH(Source_Data!B39238,Installed_Capacity!$U$15:$U$20,0),MATCH(Source_Data!C39238,Installed_Capacity!$V$14:$AG$14,0)))</f>
        <v>8.2763601771762535E-2</v>
      </c>
      <c r="P39238" s="37">
        <v>0</v>
      </c>
      <c r="Q39238" s="38">
        <f>P39238/(INDEX(Installed_Capacity!$AJ$15:$AU$20,MATCH(Source_Data!B39238,Installed_Capacity!$AI$15:$AI$20,0),MATCH(Source_Data!C39238,Installed_Capacity!$AJ$14:$AU$14,0)))</f>
        <v>0</v>
      </c>
      <c r="R39238" s="63">
        <v>1080.231853921</v>
      </c>
      <c r="S39238" s="42">
        <v>925.08486600799995</v>
      </c>
      <c r="T39238" s="42">
        <f>R39238/(INDEX(Installed_Capacity!$H$25:$S$30,MATCH(Source_Data!B39238,Installed_Capacity!$G$25:$G$30,0),MATCH(Source_Data!C39238,Installed_Capacity!$H$24:$S$24,0)))</f>
        <v>0.76884829460569382</v>
      </c>
      <c r="U39238" s="43">
        <f>S39238/(INDEX(Installed_Capacity!$H$33:$S$38,MATCH(Source_Data!B39238,Installed_Capacity!$G$33:$G$38,0),MATCH(Source_Data!C39238,Installed_Capacity!$H$32:$S$32,0)))</f>
        <v>0.21551341442293134</v>
      </c>
      <c r="V39238" s="21"/>
      <c r="W39238" s="2"/>
    </row>
    <row r="39239" spans="1:23" x14ac:dyDescent="0.25">
      <c r="A39239" s="17">
        <v>44370</v>
      </c>
      <c r="B39239" s="19">
        <v>2021</v>
      </c>
      <c r="C39239" s="19">
        <v>6</v>
      </c>
      <c r="D39239" s="19">
        <v>23</v>
      </c>
      <c r="E39239" s="19">
        <v>21</v>
      </c>
      <c r="F39239" s="69">
        <v>32641.88205</v>
      </c>
      <c r="G39239" s="52">
        <f t="shared" si="613"/>
        <v>33302.016199999998</v>
      </c>
      <c r="H39239" s="34">
        <v>3.7411187950000002</v>
      </c>
      <c r="I39239" s="35">
        <v>0.17750553399999999</v>
      </c>
      <c r="J39239" s="35">
        <f>H39239/(INDEX(Installed_Capacity!$H$6:$S$11,MATCH(Source_Data!B39239,Installed_Capacity!$G$6:$G$11,0),MATCH(Source_Data!C39239,Installed_Capacity!$H$5:$S$5,0)))</f>
        <v>2.0326864703772928E-3</v>
      </c>
      <c r="K39239" s="36">
        <f>I39239/(INDEX(Installed_Capacity!$H$15:$S$20,MATCH(Source_Data!B39239,Installed_Capacity!$G$15:$G$20,0),MATCH(Source_Data!C39239,Installed_Capacity!$H$14:$S$14,0)))</f>
        <v>4.2214876296431949E-5</v>
      </c>
      <c r="L39239" s="39">
        <v>6.6323008090000002</v>
      </c>
      <c r="M39239" s="40">
        <v>0.451312502</v>
      </c>
      <c r="N39239" s="40">
        <f>L39239/(INDEX(Installed_Capacity!$V$6:$AG$11,MATCH(Source_Data!B39239,Installed_Capacity!$U$6:$U$11,0),MATCH(Source_Data!C39239,Installed_Capacity!$V$5:$AG$5,0)))</f>
        <v>2.9110488469574073E-3</v>
      </c>
      <c r="O39239" s="41">
        <f>M39239/(INDEX(Installed_Capacity!$V$15:$AG$20,MATCH(Source_Data!B39239,Installed_Capacity!$U$15:$U$20,0),MATCH(Source_Data!C39239,Installed_Capacity!$V$14:$AG$14,0)))</f>
        <v>9.3929117427916147E-5</v>
      </c>
      <c r="P39239" s="37">
        <v>0</v>
      </c>
      <c r="Q39239" s="38">
        <f>P39239/(INDEX(Installed_Capacity!$AJ$15:$AU$20,MATCH(Source_Data!B39239,Installed_Capacity!$AI$15:$AI$20,0),MATCH(Source_Data!C39239,Installed_Capacity!$AJ$14:$AU$14,0)))</f>
        <v>0</v>
      </c>
      <c r="R39239" s="63">
        <v>1090.5433503199999</v>
      </c>
      <c r="S39239" s="42">
        <v>789.38750170900005</v>
      </c>
      <c r="T39239" s="42">
        <f>R39239/(INDEX(Installed_Capacity!$H$25:$S$30,MATCH(Source_Data!B39239,Installed_Capacity!$G$25:$G$30,0),MATCH(Source_Data!C39239,Installed_Capacity!$H$24:$S$24,0)))</f>
        <v>0.77618743795017775</v>
      </c>
      <c r="U39239" s="43">
        <f>S39239/(INDEX(Installed_Capacity!$H$33:$S$38,MATCH(Source_Data!B39239,Installed_Capacity!$G$33:$G$38,0),MATCH(Source_Data!C39239,Installed_Capacity!$H$32:$S$32,0)))</f>
        <v>0.1839005285322903</v>
      </c>
      <c r="V39239" s="21"/>
      <c r="W39239" s="2"/>
    </row>
    <row r="39240" spans="1:23" x14ac:dyDescent="0.25">
      <c r="A39240" s="17">
        <v>44370</v>
      </c>
      <c r="B39240" s="19">
        <v>2021</v>
      </c>
      <c r="C39240" s="19">
        <v>6</v>
      </c>
      <c r="D39240" s="19">
        <v>23</v>
      </c>
      <c r="E39240" s="19">
        <v>22</v>
      </c>
      <c r="F39240" s="69">
        <v>31720.221099999999</v>
      </c>
      <c r="G39240" s="52">
        <f t="shared" si="613"/>
        <v>33302.016199999998</v>
      </c>
      <c r="H39240" s="34">
        <v>0</v>
      </c>
      <c r="I39240" s="35">
        <v>4.3180387000000001E-2</v>
      </c>
      <c r="J39240" s="35">
        <f>H39240/(INDEX(Installed_Capacity!$H$6:$S$11,MATCH(Source_Data!B39240,Installed_Capacity!$G$6:$G$11,0),MATCH(Source_Data!C39240,Installed_Capacity!$H$5:$S$5,0)))</f>
        <v>0</v>
      </c>
      <c r="K39240" s="36">
        <f>I39240/(INDEX(Installed_Capacity!$H$15:$S$20,MATCH(Source_Data!B39240,Installed_Capacity!$G$15:$G$20,0),MATCH(Source_Data!C39240,Installed_Capacity!$H$14:$S$14,0)))</f>
        <v>1.0269283748849533E-5</v>
      </c>
      <c r="L39240" s="39">
        <v>0</v>
      </c>
      <c r="M39240" s="40">
        <v>9.0092500000000001E-4</v>
      </c>
      <c r="N39240" s="40">
        <f>L39240/(INDEX(Installed_Capacity!$V$6:$AG$11,MATCH(Source_Data!B39240,Installed_Capacity!$U$6:$U$11,0),MATCH(Source_Data!C39240,Installed_Capacity!$V$5:$AG$5,0)))</f>
        <v>0</v>
      </c>
      <c r="O39240" s="41">
        <f>M39240/(INDEX(Installed_Capacity!$V$15:$AG$20,MATCH(Source_Data!B39240,Installed_Capacity!$U$15:$U$20,0),MATCH(Source_Data!C39240,Installed_Capacity!$V$14:$AG$14,0)))</f>
        <v>1.875044226422634E-7</v>
      </c>
      <c r="P39240" s="37">
        <v>0</v>
      </c>
      <c r="Q39240" s="38">
        <f>P39240/(INDEX(Installed_Capacity!$AJ$15:$AU$20,MATCH(Source_Data!B39240,Installed_Capacity!$AI$15:$AI$20,0),MATCH(Source_Data!C39240,Installed_Capacity!$AJ$14:$AU$14,0)))</f>
        <v>0</v>
      </c>
      <c r="R39240" s="63">
        <v>1157.7125180850001</v>
      </c>
      <c r="S39240" s="42">
        <v>754.49644470400006</v>
      </c>
      <c r="T39240" s="42">
        <f>R39240/(INDEX(Installed_Capacity!$H$25:$S$30,MATCH(Source_Data!B39240,Installed_Capacity!$G$25:$G$30,0),MATCH(Source_Data!C39240,Installed_Capacity!$H$24:$S$24,0)))</f>
        <v>0.82399467479359423</v>
      </c>
      <c r="U39240" s="43">
        <f>S39240/(INDEX(Installed_Capacity!$H$33:$S$38,MATCH(Source_Data!B39240,Installed_Capacity!$G$33:$G$38,0),MATCH(Source_Data!C39240,Installed_Capacity!$H$32:$S$32,0)))</f>
        <v>0.1757720950184859</v>
      </c>
      <c r="V39240" s="21"/>
      <c r="W39240" s="2"/>
    </row>
    <row r="39241" spans="1:23" x14ac:dyDescent="0.25">
      <c r="A39241" s="17">
        <v>44370</v>
      </c>
      <c r="B39241" s="19">
        <v>2021</v>
      </c>
      <c r="C39241" s="19">
        <v>6</v>
      </c>
      <c r="D39241" s="19">
        <v>23</v>
      </c>
      <c r="E39241" s="19">
        <v>23</v>
      </c>
      <c r="F39241" s="69">
        <v>29515.125739999999</v>
      </c>
      <c r="G39241" s="52">
        <f t="shared" si="613"/>
        <v>33302.016199999998</v>
      </c>
      <c r="H39241" s="34">
        <v>0</v>
      </c>
      <c r="I39241" s="35">
        <v>2.9579263000000001E-2</v>
      </c>
      <c r="J39241" s="35">
        <f>H39241/(INDEX(Installed_Capacity!$H$6:$S$11,MATCH(Source_Data!B39241,Installed_Capacity!$G$6:$G$11,0),MATCH(Source_Data!C39241,Installed_Capacity!$H$5:$S$5,0)))</f>
        <v>0</v>
      </c>
      <c r="K39241" s="36">
        <f>I39241/(INDEX(Installed_Capacity!$H$15:$S$20,MATCH(Source_Data!B39241,Installed_Capacity!$G$15:$G$20,0),MATCH(Source_Data!C39241,Installed_Capacity!$H$14:$S$14,0)))</f>
        <v>7.0346253457350047E-6</v>
      </c>
      <c r="L39241" s="39">
        <v>0</v>
      </c>
      <c r="M39241" s="40">
        <v>2.101978E-3</v>
      </c>
      <c r="N39241" s="40">
        <f>L39241/(INDEX(Installed_Capacity!$V$6:$AG$11,MATCH(Source_Data!B39241,Installed_Capacity!$U$6:$U$11,0),MATCH(Source_Data!C39241,Installed_Capacity!$V$5:$AG$5,0)))</f>
        <v>0</v>
      </c>
      <c r="O39241" s="41">
        <f>M39241/(INDEX(Installed_Capacity!$V$15:$AG$20,MATCH(Source_Data!B39241,Installed_Capacity!$U$15:$U$20,0),MATCH(Source_Data!C39241,Installed_Capacity!$V$14:$AG$14,0)))</f>
        <v>4.3747278774230877E-7</v>
      </c>
      <c r="P39241" s="37">
        <v>0</v>
      </c>
      <c r="Q39241" s="38">
        <f>P39241/(INDEX(Installed_Capacity!$AJ$15:$AU$20,MATCH(Source_Data!B39241,Installed_Capacity!$AI$15:$AI$20,0),MATCH(Source_Data!C39241,Installed_Capacity!$AJ$14:$AU$14,0)))</f>
        <v>0</v>
      </c>
      <c r="R39241" s="63">
        <v>1131.7092907660001</v>
      </c>
      <c r="S39241" s="42">
        <v>725.41066041700003</v>
      </c>
      <c r="T39241" s="42">
        <f>R39241/(INDEX(Installed_Capacity!$H$25:$S$30,MATCH(Source_Data!B39241,Installed_Capacity!$G$25:$G$30,0),MATCH(Source_Data!C39241,Installed_Capacity!$H$24:$S$24,0)))</f>
        <v>0.80548703969110313</v>
      </c>
      <c r="U39241" s="43">
        <f>S39241/(INDEX(Installed_Capacity!$H$33:$S$38,MATCH(Source_Data!B39241,Installed_Capacity!$G$33:$G$38,0),MATCH(Source_Data!C39241,Installed_Capacity!$H$32:$S$32,0)))</f>
        <v>0.16899609325563142</v>
      </c>
      <c r="V39241" s="21"/>
      <c r="W39241" s="2"/>
    </row>
    <row r="39242" spans="1:23" x14ac:dyDescent="0.25">
      <c r="A39242" s="17">
        <v>44370</v>
      </c>
      <c r="B39242" s="19">
        <v>2021</v>
      </c>
      <c r="C39242" s="19">
        <v>6</v>
      </c>
      <c r="D39242" s="19">
        <v>23</v>
      </c>
      <c r="E39242" s="19">
        <v>24</v>
      </c>
      <c r="F39242" s="69">
        <v>27288.337930000002</v>
      </c>
      <c r="G39242" s="52">
        <f t="shared" si="613"/>
        <v>33302.016199999998</v>
      </c>
      <c r="H39242" s="34">
        <v>0</v>
      </c>
      <c r="I39242" s="35">
        <v>2.1688563000000001E-2</v>
      </c>
      <c r="J39242" s="35">
        <f>H39242/(INDEX(Installed_Capacity!$H$6:$S$11,MATCH(Source_Data!B39242,Installed_Capacity!$G$6:$G$11,0),MATCH(Source_Data!C39242,Installed_Capacity!$H$5:$S$5,0)))</f>
        <v>0</v>
      </c>
      <c r="K39242" s="36">
        <f>I39242/(INDEX(Installed_Capacity!$H$15:$S$20,MATCH(Source_Data!B39242,Installed_Capacity!$G$15:$G$20,0),MATCH(Source_Data!C39242,Installed_Capacity!$H$14:$S$14,0)))</f>
        <v>5.1580363916562235E-6</v>
      </c>
      <c r="L39242" s="39">
        <v>0</v>
      </c>
      <c r="M39242" s="40">
        <v>1.2996660000000001E-3</v>
      </c>
      <c r="N39242" s="40">
        <f>L39242/(INDEX(Installed_Capacity!$V$6:$AG$11,MATCH(Source_Data!B39242,Installed_Capacity!$U$6:$U$11,0),MATCH(Source_Data!C39242,Installed_Capacity!$V$5:$AG$5,0)))</f>
        <v>0</v>
      </c>
      <c r="O39242" s="41">
        <f>M39242/(INDEX(Installed_Capacity!$V$15:$AG$20,MATCH(Source_Data!B39242,Installed_Capacity!$U$15:$U$20,0),MATCH(Source_Data!C39242,Installed_Capacity!$V$14:$AG$14,0)))</f>
        <v>2.7049213081863631E-7</v>
      </c>
      <c r="P39242" s="37">
        <v>0</v>
      </c>
      <c r="Q39242" s="38">
        <f>P39242/(INDEX(Installed_Capacity!$AJ$15:$AU$20,MATCH(Source_Data!B39242,Installed_Capacity!$AI$15:$AI$20,0),MATCH(Source_Data!C39242,Installed_Capacity!$AJ$14:$AU$14,0)))</f>
        <v>0</v>
      </c>
      <c r="R39242" s="63">
        <v>1120.0297030040001</v>
      </c>
      <c r="S39242" s="42">
        <v>660.18940321599996</v>
      </c>
      <c r="T39242" s="42">
        <f>R39242/(INDEX(Installed_Capacity!$H$25:$S$30,MATCH(Source_Data!B39242,Installed_Capacity!$G$25:$G$30,0),MATCH(Source_Data!C39242,Installed_Capacity!$H$24:$S$24,0)))</f>
        <v>0.79717416583914591</v>
      </c>
      <c r="U39242" s="43">
        <f>S39242/(INDEX(Installed_Capacity!$H$33:$S$38,MATCH(Source_Data!B39242,Installed_Capacity!$G$33:$G$38,0),MATCH(Source_Data!C39242,Installed_Capacity!$H$32:$S$32,0)))</f>
        <v>0.15380175125650267</v>
      </c>
      <c r="V39242" s="21"/>
      <c r="W39242" s="2"/>
    </row>
    <row r="39243" spans="1:23" x14ac:dyDescent="0.25">
      <c r="A39243" s="17">
        <v>44371</v>
      </c>
      <c r="B39243" s="19">
        <v>2021</v>
      </c>
      <c r="C39243" s="19">
        <v>6</v>
      </c>
      <c r="D39243" s="19">
        <v>24</v>
      </c>
      <c r="E39243" s="19">
        <v>1</v>
      </c>
      <c r="F39243" s="69">
        <v>25594.167809999999</v>
      </c>
      <c r="G39243" s="52">
        <f t="shared" si="613"/>
        <v>32495.395120000001</v>
      </c>
      <c r="H39243" s="34">
        <v>0</v>
      </c>
      <c r="I39243" s="35">
        <v>1.2342537000000001E-2</v>
      </c>
      <c r="J39243" s="35">
        <f>H39243/(INDEX(Installed_Capacity!$H$6:$S$11,MATCH(Source_Data!B39243,Installed_Capacity!$G$6:$G$11,0),MATCH(Source_Data!C39243,Installed_Capacity!$H$5:$S$5,0)))</f>
        <v>0</v>
      </c>
      <c r="K39243" s="36">
        <f>I39243/(INDEX(Installed_Capacity!$H$15:$S$20,MATCH(Source_Data!B39243,Installed_Capacity!$G$15:$G$20,0),MATCH(Source_Data!C39243,Installed_Capacity!$H$14:$S$14,0)))</f>
        <v>2.9353376252434717E-6</v>
      </c>
      <c r="L39243" s="39">
        <v>0</v>
      </c>
      <c r="M39243" s="40">
        <v>0.172617404</v>
      </c>
      <c r="N39243" s="40">
        <f>L39243/(INDEX(Installed_Capacity!$V$6:$AG$11,MATCH(Source_Data!B39243,Installed_Capacity!$U$6:$U$11,0),MATCH(Source_Data!C39243,Installed_Capacity!$V$5:$AG$5,0)))</f>
        <v>0</v>
      </c>
      <c r="O39243" s="41">
        <f>M39243/(INDEX(Installed_Capacity!$V$15:$AG$20,MATCH(Source_Data!B39243,Installed_Capacity!$U$15:$U$20,0),MATCH(Source_Data!C39243,Installed_Capacity!$V$14:$AG$14,0)))</f>
        <v>3.592588359189314E-5</v>
      </c>
      <c r="P39243" s="37">
        <v>0</v>
      </c>
      <c r="Q39243" s="38">
        <f>P39243/(INDEX(Installed_Capacity!$AJ$15:$AU$20,MATCH(Source_Data!B39243,Installed_Capacity!$AI$15:$AI$20,0),MATCH(Source_Data!C39243,Installed_Capacity!$AJ$14:$AU$14,0)))</f>
        <v>0</v>
      </c>
      <c r="R39243" s="63">
        <v>1139.7915568230001</v>
      </c>
      <c r="S39243" s="42">
        <v>594.93883216899997</v>
      </c>
      <c r="T39243" s="42">
        <f>R39243/(INDEX(Installed_Capacity!$H$25:$S$30,MATCH(Source_Data!B39243,Installed_Capacity!$G$25:$G$30,0),MATCH(Source_Data!C39243,Installed_Capacity!$H$24:$S$24,0)))</f>
        <v>0.81123954222277572</v>
      </c>
      <c r="U39243" s="43">
        <f>S39243/(INDEX(Installed_Capacity!$H$33:$S$38,MATCH(Source_Data!B39243,Installed_Capacity!$G$33:$G$38,0),MATCH(Source_Data!C39243,Installed_Capacity!$H$32:$S$32,0)))</f>
        <v>0.13860058012496304</v>
      </c>
      <c r="V39243" s="21"/>
      <c r="W39243" s="2"/>
    </row>
    <row r="39244" spans="1:23" x14ac:dyDescent="0.25">
      <c r="A39244" s="17">
        <v>44371</v>
      </c>
      <c r="B39244" s="19">
        <v>2021</v>
      </c>
      <c r="C39244" s="19">
        <v>6</v>
      </c>
      <c r="D39244" s="19">
        <v>24</v>
      </c>
      <c r="E39244" s="19">
        <v>2</v>
      </c>
      <c r="F39244" s="69">
        <v>24091.924129999999</v>
      </c>
      <c r="G39244" s="52">
        <f t="shared" si="613"/>
        <v>32495.395120000001</v>
      </c>
      <c r="H39244" s="34">
        <v>0</v>
      </c>
      <c r="I39244" s="35">
        <v>6.9834700000000003E-3</v>
      </c>
      <c r="J39244" s="35">
        <f>H39244/(INDEX(Installed_Capacity!$H$6:$S$11,MATCH(Source_Data!B39244,Installed_Capacity!$G$6:$G$11,0),MATCH(Source_Data!C39244,Installed_Capacity!$H$5:$S$5,0)))</f>
        <v>0</v>
      </c>
      <c r="K39244" s="36">
        <f>I39244/(INDEX(Installed_Capacity!$H$15:$S$20,MATCH(Source_Data!B39244,Installed_Capacity!$G$15:$G$20,0),MATCH(Source_Data!C39244,Installed_Capacity!$H$14:$S$14,0)))</f>
        <v>1.6608289078460148E-6</v>
      </c>
      <c r="L39244" s="39">
        <v>0</v>
      </c>
      <c r="M39244" s="40">
        <v>0.67081052500000005</v>
      </c>
      <c r="N39244" s="40">
        <f>L39244/(INDEX(Installed_Capacity!$V$6:$AG$11,MATCH(Source_Data!B39244,Installed_Capacity!$U$6:$U$11,0),MATCH(Source_Data!C39244,Installed_Capacity!$V$5:$AG$5,0)))</f>
        <v>0</v>
      </c>
      <c r="O39244" s="41">
        <f>M39244/(INDEX(Installed_Capacity!$V$15:$AG$20,MATCH(Source_Data!B39244,Installed_Capacity!$U$15:$U$20,0),MATCH(Source_Data!C39244,Installed_Capacity!$V$14:$AG$14,0)))</f>
        <v>1.396119989926782E-4</v>
      </c>
      <c r="P39244" s="37">
        <v>0</v>
      </c>
      <c r="Q39244" s="38">
        <f>P39244/(INDEX(Installed_Capacity!$AJ$15:$AU$20,MATCH(Source_Data!B39244,Installed_Capacity!$AI$15:$AI$20,0),MATCH(Source_Data!C39244,Installed_Capacity!$AJ$14:$AU$14,0)))</f>
        <v>0</v>
      </c>
      <c r="R39244" s="63">
        <v>1137.0210526210001</v>
      </c>
      <c r="S39244" s="42">
        <v>529.48565572999996</v>
      </c>
      <c r="T39244" s="42">
        <f>R39244/(INDEX(Installed_Capacity!$H$25:$S$30,MATCH(Source_Data!B39244,Installed_Capacity!$G$25:$G$30,0),MATCH(Source_Data!C39244,Installed_Capacity!$H$24:$S$24,0)))</f>
        <v>0.80926765311103199</v>
      </c>
      <c r="U39244" s="43">
        <f>S39244/(INDEX(Installed_Capacity!$H$33:$S$38,MATCH(Source_Data!B39244,Installed_Capacity!$G$33:$G$38,0),MATCH(Source_Data!C39244,Installed_Capacity!$H$32:$S$32,0)))</f>
        <v>0.12335220880518677</v>
      </c>
      <c r="V39244" s="21"/>
      <c r="W39244" s="2"/>
    </row>
    <row r="39245" spans="1:23" x14ac:dyDescent="0.25">
      <c r="A39245" s="17">
        <v>44371</v>
      </c>
      <c r="B39245" s="19">
        <v>2021</v>
      </c>
      <c r="C39245" s="19">
        <v>6</v>
      </c>
      <c r="D39245" s="19">
        <v>24</v>
      </c>
      <c r="E39245" s="19">
        <v>3</v>
      </c>
      <c r="F39245" s="69">
        <v>23513.38596</v>
      </c>
      <c r="G39245" s="52">
        <f t="shared" si="613"/>
        <v>32495.395120000001</v>
      </c>
      <c r="H39245" s="34">
        <v>0</v>
      </c>
      <c r="I39245" s="35">
        <v>1.6745009999999999E-3</v>
      </c>
      <c r="J39245" s="35">
        <f>H39245/(INDEX(Installed_Capacity!$H$6:$S$11,MATCH(Source_Data!B39245,Installed_Capacity!$G$6:$G$11,0),MATCH(Source_Data!C39245,Installed_Capacity!$H$5:$S$5,0)))</f>
        <v>0</v>
      </c>
      <c r="K39245" s="36">
        <f>I39245/(INDEX(Installed_Capacity!$H$15:$S$20,MATCH(Source_Data!B39245,Installed_Capacity!$G$15:$G$20,0),MATCH(Source_Data!C39245,Installed_Capacity!$H$14:$S$14,0)))</f>
        <v>3.9823464080422187E-7</v>
      </c>
      <c r="L39245" s="39">
        <v>0</v>
      </c>
      <c r="M39245" s="40">
        <v>1.92360865</v>
      </c>
      <c r="N39245" s="40">
        <f>L39245/(INDEX(Installed_Capacity!$V$6:$AG$11,MATCH(Source_Data!B39245,Installed_Capacity!$U$6:$U$11,0),MATCH(Source_Data!C39245,Installed_Capacity!$V$5:$AG$5,0)))</f>
        <v>0</v>
      </c>
      <c r="O39245" s="41">
        <f>M39245/(INDEX(Installed_Capacity!$V$15:$AG$20,MATCH(Source_Data!B39245,Installed_Capacity!$U$15:$U$20,0),MATCH(Source_Data!C39245,Installed_Capacity!$V$14:$AG$14,0)))</f>
        <v>4.0034978417505756E-4</v>
      </c>
      <c r="P39245" s="37">
        <v>0</v>
      </c>
      <c r="Q39245" s="38">
        <f>P39245/(INDEX(Installed_Capacity!$AJ$15:$AU$20,MATCH(Source_Data!B39245,Installed_Capacity!$AI$15:$AI$20,0),MATCH(Source_Data!C39245,Installed_Capacity!$AJ$14:$AU$14,0)))</f>
        <v>0</v>
      </c>
      <c r="R39245" s="63">
        <v>1140.0203008609999</v>
      </c>
      <c r="S39245" s="42">
        <v>435.458744309</v>
      </c>
      <c r="T39245" s="42">
        <f>R39245/(INDEX(Installed_Capacity!$H$25:$S$30,MATCH(Source_Data!B39245,Installed_Capacity!$G$25:$G$30,0),MATCH(Source_Data!C39245,Installed_Capacity!$H$24:$S$24,0)))</f>
        <v>0.81140234936725963</v>
      </c>
      <c r="U39245" s="43">
        <f>S39245/(INDEX(Installed_Capacity!$H$33:$S$38,MATCH(Source_Data!B39245,Installed_Capacity!$G$33:$G$38,0),MATCH(Source_Data!C39245,Installed_Capacity!$H$32:$S$32,0)))</f>
        <v>0.10144712585271419</v>
      </c>
      <c r="V39245" s="21"/>
      <c r="W39245" s="2"/>
    </row>
    <row r="39246" spans="1:23" x14ac:dyDescent="0.25">
      <c r="A39246" s="17">
        <v>44371</v>
      </c>
      <c r="B39246" s="19">
        <v>2021</v>
      </c>
      <c r="C39246" s="19">
        <v>6</v>
      </c>
      <c r="D39246" s="19">
        <v>24</v>
      </c>
      <c r="E39246" s="19">
        <v>4</v>
      </c>
      <c r="F39246" s="69">
        <v>23142.461589999999</v>
      </c>
      <c r="G39246" s="52">
        <f t="shared" si="613"/>
        <v>32495.395120000001</v>
      </c>
      <c r="H39246" s="34">
        <v>0</v>
      </c>
      <c r="I39246" s="35">
        <v>1.8684859999999999E-3</v>
      </c>
      <c r="J39246" s="35">
        <f>H39246/(INDEX(Installed_Capacity!$H$6:$S$11,MATCH(Source_Data!B39246,Installed_Capacity!$G$6:$G$11,0),MATCH(Source_Data!C39246,Installed_Capacity!$H$5:$S$5,0)))</f>
        <v>0</v>
      </c>
      <c r="K39246" s="36">
        <f>I39246/(INDEX(Installed_Capacity!$H$15:$S$20,MATCH(Source_Data!B39246,Installed_Capacity!$G$15:$G$20,0),MATCH(Source_Data!C39246,Installed_Capacity!$H$14:$S$14,0)))</f>
        <v>4.4436871107136828E-7</v>
      </c>
      <c r="L39246" s="39">
        <v>0</v>
      </c>
      <c r="M39246" s="40">
        <v>2.1510521389999999</v>
      </c>
      <c r="N39246" s="40">
        <f>L39246/(INDEX(Installed_Capacity!$V$6:$AG$11,MATCH(Source_Data!B39246,Installed_Capacity!$U$6:$U$11,0),MATCH(Source_Data!C39246,Installed_Capacity!$V$5:$AG$5,0)))</f>
        <v>0</v>
      </c>
      <c r="O39246" s="41">
        <f>M39246/(INDEX(Installed_Capacity!$V$15:$AG$20,MATCH(Source_Data!B39246,Installed_Capacity!$U$15:$U$20,0),MATCH(Source_Data!C39246,Installed_Capacity!$V$14:$AG$14,0)))</f>
        <v>4.4768631062141768E-4</v>
      </c>
      <c r="P39246" s="37">
        <v>0</v>
      </c>
      <c r="Q39246" s="38">
        <f>P39246/(INDEX(Installed_Capacity!$AJ$15:$AU$20,MATCH(Source_Data!B39246,Installed_Capacity!$AI$15:$AI$20,0),MATCH(Source_Data!C39246,Installed_Capacity!$AJ$14:$AU$14,0)))</f>
        <v>0</v>
      </c>
      <c r="R39246" s="63">
        <v>1146.218234442</v>
      </c>
      <c r="S39246" s="42">
        <v>393.84150289199999</v>
      </c>
      <c r="T39246" s="42">
        <f>R39246/(INDEX(Installed_Capacity!$H$25:$S$30,MATCH(Source_Data!B39246,Installed_Capacity!$G$25:$G$30,0),MATCH(Source_Data!C39246,Installed_Capacity!$H$24:$S$24,0)))</f>
        <v>0.81581368999430592</v>
      </c>
      <c r="U39246" s="43">
        <f>S39246/(INDEX(Installed_Capacity!$H$33:$S$38,MATCH(Source_Data!B39246,Installed_Capacity!$G$33:$G$38,0),MATCH(Source_Data!C39246,Installed_Capacity!$H$32:$S$32,0)))</f>
        <v>9.1751719381148858E-2</v>
      </c>
      <c r="V39246" s="21"/>
      <c r="W39246" s="2"/>
    </row>
    <row r="39247" spans="1:23" x14ac:dyDescent="0.25">
      <c r="A39247" s="17">
        <v>44371</v>
      </c>
      <c r="B39247" s="19">
        <v>2021</v>
      </c>
      <c r="C39247" s="19">
        <v>6</v>
      </c>
      <c r="D39247" s="19">
        <v>24</v>
      </c>
      <c r="E39247" s="19">
        <v>5</v>
      </c>
      <c r="F39247" s="69">
        <v>23296.081399999999</v>
      </c>
      <c r="G39247" s="52">
        <f t="shared" si="613"/>
        <v>32495.395120000001</v>
      </c>
      <c r="H39247" s="34">
        <v>0</v>
      </c>
      <c r="I39247" s="35">
        <v>-1.311705E-3</v>
      </c>
      <c r="J39247" s="35">
        <f>H39247/(INDEX(Installed_Capacity!$H$6:$S$11,MATCH(Source_Data!B39247,Installed_Capacity!$G$6:$G$11,0),MATCH(Source_Data!C39247,Installed_Capacity!$H$5:$S$5,0)))</f>
        <v>0</v>
      </c>
      <c r="K39247" s="36">
        <f>I39247/(INDEX(Installed_Capacity!$H$15:$S$20,MATCH(Source_Data!B39247,Installed_Capacity!$G$15:$G$20,0),MATCH(Source_Data!C39247,Installed_Capacity!$H$14:$S$14,0)))</f>
        <v>-3.1195345330704602E-7</v>
      </c>
      <c r="L39247" s="39">
        <v>0</v>
      </c>
      <c r="M39247" s="40">
        <v>2.2265854219999999</v>
      </c>
      <c r="N39247" s="40">
        <f>L39247/(INDEX(Installed_Capacity!$V$6:$AG$11,MATCH(Source_Data!B39247,Installed_Capacity!$U$6:$U$11,0),MATCH(Source_Data!C39247,Installed_Capacity!$V$5:$AG$5,0)))</f>
        <v>0</v>
      </c>
      <c r="O39247" s="41">
        <f>M39247/(INDEX(Installed_Capacity!$V$15:$AG$20,MATCH(Source_Data!B39247,Installed_Capacity!$U$15:$U$20,0),MATCH(Source_Data!C39247,Installed_Capacity!$V$14:$AG$14,0)))</f>
        <v>4.634066254302971E-4</v>
      </c>
      <c r="P39247" s="37">
        <v>0</v>
      </c>
      <c r="Q39247" s="38">
        <f>P39247/(INDEX(Installed_Capacity!$AJ$15:$AU$20,MATCH(Source_Data!B39247,Installed_Capacity!$AI$15:$AI$20,0),MATCH(Source_Data!C39247,Installed_Capacity!$AJ$14:$AU$14,0)))</f>
        <v>0</v>
      </c>
      <c r="R39247" s="63">
        <v>1151.380533084</v>
      </c>
      <c r="S39247" s="42">
        <v>337.47998722400001</v>
      </c>
      <c r="T39247" s="42">
        <f>R39247/(INDEX(Installed_Capacity!$H$25:$S$30,MATCH(Source_Data!B39247,Installed_Capacity!$G$25:$G$30,0),MATCH(Source_Data!C39247,Installed_Capacity!$H$24:$S$24,0)))</f>
        <v>0.81948792390320269</v>
      </c>
      <c r="U39247" s="43">
        <f>S39247/(INDEX(Installed_Capacity!$H$33:$S$38,MATCH(Source_Data!B39247,Installed_Capacity!$G$33:$G$38,0),MATCH(Source_Data!C39247,Installed_Capacity!$H$32:$S$32,0)))</f>
        <v>7.8621396823740197E-2</v>
      </c>
      <c r="V39247" s="21"/>
      <c r="W39247" s="2"/>
    </row>
    <row r="39248" spans="1:23" x14ac:dyDescent="0.25">
      <c r="A39248" s="17">
        <v>44371</v>
      </c>
      <c r="B39248" s="19">
        <v>2021</v>
      </c>
      <c r="C39248" s="19">
        <v>6</v>
      </c>
      <c r="D39248" s="19">
        <v>24</v>
      </c>
      <c r="E39248" s="19">
        <v>6</v>
      </c>
      <c r="F39248" s="69">
        <v>24028.667239999999</v>
      </c>
      <c r="G39248" s="52">
        <f t="shared" si="613"/>
        <v>32495.395120000001</v>
      </c>
      <c r="H39248" s="34">
        <v>0.766516482</v>
      </c>
      <c r="I39248" s="35">
        <v>13.271201372</v>
      </c>
      <c r="J39248" s="35">
        <f>H39248/(INDEX(Installed_Capacity!$H$6:$S$11,MATCH(Source_Data!B39248,Installed_Capacity!$G$6:$G$11,0),MATCH(Source_Data!C39248,Installed_Capacity!$H$5:$S$5,0)))</f>
        <v>4.1647639854820479E-4</v>
      </c>
      <c r="K39248" s="36">
        <f>I39248/(INDEX(Installed_Capacity!$H$15:$S$20,MATCH(Source_Data!B39248,Installed_Capacity!$G$15:$G$20,0),MATCH(Source_Data!C39248,Installed_Capacity!$H$14:$S$14,0)))</f>
        <v>3.1561952554336587E-3</v>
      </c>
      <c r="L39248" s="39">
        <v>1.510516121</v>
      </c>
      <c r="M39248" s="40">
        <v>18.608810528999999</v>
      </c>
      <c r="N39248" s="40">
        <f>L39248/(INDEX(Installed_Capacity!$V$6:$AG$11,MATCH(Source_Data!B39248,Installed_Capacity!$U$6:$U$11,0),MATCH(Source_Data!C39248,Installed_Capacity!$V$5:$AG$5,0)))</f>
        <v>6.6299559368306461E-4</v>
      </c>
      <c r="O39248" s="41">
        <f>M39248/(INDEX(Installed_Capacity!$V$15:$AG$20,MATCH(Source_Data!B39248,Installed_Capacity!$U$15:$U$20,0),MATCH(Source_Data!C39248,Installed_Capacity!$V$14:$AG$14,0)))</f>
        <v>3.8729464431549987E-3</v>
      </c>
      <c r="P39248" s="37">
        <v>0</v>
      </c>
      <c r="Q39248" s="38">
        <f>P39248/(INDEX(Installed_Capacity!$AJ$15:$AU$20,MATCH(Source_Data!B39248,Installed_Capacity!$AI$15:$AI$20,0),MATCH(Source_Data!C39248,Installed_Capacity!$AJ$14:$AU$14,0)))</f>
        <v>0</v>
      </c>
      <c r="R39248" s="63">
        <v>1158.3779180060001</v>
      </c>
      <c r="S39248" s="42">
        <v>300.05383548899999</v>
      </c>
      <c r="T39248" s="42">
        <f>R39248/(INDEX(Installed_Capacity!$H$25:$S$30,MATCH(Source_Data!B39248,Installed_Capacity!$G$25:$G$30,0),MATCH(Source_Data!C39248,Installed_Capacity!$H$24:$S$24,0)))</f>
        <v>0.8244682690434163</v>
      </c>
      <c r="U39248" s="43">
        <f>S39248/(INDEX(Installed_Capacity!$H$33:$S$38,MATCH(Source_Data!B39248,Installed_Capacity!$G$33:$G$38,0),MATCH(Source_Data!C39248,Installed_Capacity!$H$32:$S$32,0)))</f>
        <v>6.9902372174761862E-2</v>
      </c>
      <c r="V39248" s="21"/>
      <c r="W39248" s="2"/>
    </row>
    <row r="39249" spans="1:23" x14ac:dyDescent="0.25">
      <c r="A39249" s="17">
        <v>44371</v>
      </c>
      <c r="B39249" s="19">
        <v>2021</v>
      </c>
      <c r="C39249" s="19">
        <v>6</v>
      </c>
      <c r="D39249" s="19">
        <v>24</v>
      </c>
      <c r="E39249" s="19">
        <v>7</v>
      </c>
      <c r="F39249" s="69">
        <v>24884.559580000001</v>
      </c>
      <c r="G39249" s="52">
        <f t="shared" si="613"/>
        <v>32495.395120000001</v>
      </c>
      <c r="H39249" s="34">
        <v>174.28898624999999</v>
      </c>
      <c r="I39249" s="35">
        <v>551.46978208400003</v>
      </c>
      <c r="J39249" s="35">
        <f>H39249/(INDEX(Installed_Capacity!$H$6:$S$11,MATCH(Source_Data!B39249,Installed_Capacity!$G$6:$G$11,0),MATCH(Source_Data!C39249,Installed_Capacity!$H$5:$S$5,0)))</f>
        <v>9.4697571421585663E-2</v>
      </c>
      <c r="K39249" s="36">
        <f>I39249/(INDEX(Installed_Capacity!$H$15:$S$20,MATCH(Source_Data!B39249,Installed_Capacity!$G$15:$G$20,0),MATCH(Source_Data!C39249,Installed_Capacity!$H$14:$S$14,0)))</f>
        <v>0.13115212865361339</v>
      </c>
      <c r="L39249" s="39">
        <v>354.97441090000001</v>
      </c>
      <c r="M39249" s="40">
        <v>1005.496041496</v>
      </c>
      <c r="N39249" s="40">
        <f>L39249/(INDEX(Installed_Capacity!$V$6:$AG$11,MATCH(Source_Data!B39249,Installed_Capacity!$U$6:$U$11,0),MATCH(Source_Data!C39249,Installed_Capacity!$V$5:$AG$5,0)))</f>
        <v>0.15580533502756416</v>
      </c>
      <c r="O39249" s="41">
        <f>M39249/(INDEX(Installed_Capacity!$V$15:$AG$20,MATCH(Source_Data!B39249,Installed_Capacity!$U$15:$U$20,0),MATCH(Source_Data!C39249,Installed_Capacity!$V$14:$AG$14,0)))</f>
        <v>0.20926820182566674</v>
      </c>
      <c r="P39249" s="37">
        <v>0</v>
      </c>
      <c r="Q39249" s="38">
        <f>P39249/(INDEX(Installed_Capacity!$AJ$15:$AU$20,MATCH(Source_Data!B39249,Installed_Capacity!$AI$15:$AI$20,0),MATCH(Source_Data!C39249,Installed_Capacity!$AJ$14:$AU$14,0)))</f>
        <v>0</v>
      </c>
      <c r="R39249" s="63">
        <v>1150.5650904629999</v>
      </c>
      <c r="S39249" s="42">
        <v>264.97015361000001</v>
      </c>
      <c r="T39249" s="42">
        <f>R39249/(INDEX(Installed_Capacity!$H$25:$S$30,MATCH(Source_Data!B39249,Installed_Capacity!$G$25:$G$30,0),MATCH(Source_Data!C39249,Installed_Capacity!$H$24:$S$24,0)))</f>
        <v>0.81890753769608526</v>
      </c>
      <c r="U39249" s="43">
        <f>S39249/(INDEX(Installed_Capacity!$H$33:$S$38,MATCH(Source_Data!B39249,Installed_Capacity!$G$33:$G$38,0),MATCH(Source_Data!C39249,Installed_Capacity!$H$32:$S$32,0)))</f>
        <v>6.1729063595086293E-2</v>
      </c>
      <c r="V39249" s="21"/>
      <c r="W39249" s="2"/>
    </row>
    <row r="39250" spans="1:23" x14ac:dyDescent="0.25">
      <c r="A39250" s="17">
        <v>44371</v>
      </c>
      <c r="B39250" s="19">
        <v>2021</v>
      </c>
      <c r="C39250" s="19">
        <v>6</v>
      </c>
      <c r="D39250" s="19">
        <v>24</v>
      </c>
      <c r="E39250" s="19">
        <v>8</v>
      </c>
      <c r="F39250" s="69">
        <v>26318.676500000001</v>
      </c>
      <c r="G39250" s="52">
        <f t="shared" si="613"/>
        <v>32495.395120000001</v>
      </c>
      <c r="H39250" s="34">
        <v>745.952511663</v>
      </c>
      <c r="I39250" s="35">
        <v>1815.058021026</v>
      </c>
      <c r="J39250" s="35">
        <f>H39250/(INDEX(Installed_Capacity!$H$6:$S$11,MATCH(Source_Data!B39250,Installed_Capacity!$G$6:$G$11,0),MATCH(Source_Data!C39250,Installed_Capacity!$H$5:$S$5,0)))</f>
        <v>0.40530324244925237</v>
      </c>
      <c r="K39250" s="36">
        <f>I39250/(INDEX(Installed_Capacity!$H$15:$S$20,MATCH(Source_Data!B39250,Installed_Capacity!$G$15:$G$20,0),MATCH(Source_Data!C39250,Installed_Capacity!$H$14:$S$14,0)))</f>
        <v>0.4316623155448166</v>
      </c>
      <c r="L39250" s="39">
        <v>1261.2661526960001</v>
      </c>
      <c r="M39250" s="40">
        <v>2911.7249068679998</v>
      </c>
      <c r="N39250" s="40">
        <f>L39250/(INDEX(Installed_Capacity!$V$6:$AG$11,MATCH(Source_Data!B39250,Installed_Capacity!$U$6:$U$11,0),MATCH(Source_Data!C39250,Installed_Capacity!$V$5:$AG$5,0)))</f>
        <v>0.55359482105059865</v>
      </c>
      <c r="O39250" s="41">
        <f>M39250/(INDEX(Installed_Capacity!$V$15:$AG$20,MATCH(Source_Data!B39250,Installed_Capacity!$U$15:$U$20,0),MATCH(Source_Data!C39250,Installed_Capacity!$V$14:$AG$14,0)))</f>
        <v>0.60600082976427838</v>
      </c>
      <c r="P39250" s="37">
        <v>81.313544148000005</v>
      </c>
      <c r="Q39250" s="38">
        <f>P39250/(INDEX(Installed_Capacity!$AJ$15:$AU$20,MATCH(Source_Data!B39250,Installed_Capacity!$AI$15:$AI$20,0),MATCH(Source_Data!C39250,Installed_Capacity!$AJ$14:$AU$14,0)))</f>
        <v>8.1558218804413246E-2</v>
      </c>
      <c r="R39250" s="63">
        <v>1136.5551304139999</v>
      </c>
      <c r="S39250" s="42">
        <v>205.40538909</v>
      </c>
      <c r="T39250" s="42">
        <f>R39250/(INDEX(Installed_Capacity!$H$25:$S$30,MATCH(Source_Data!B39250,Installed_Capacity!$G$25:$G$30,0),MATCH(Source_Data!C39250,Installed_Capacity!$H$24:$S$24,0)))</f>
        <v>0.80893603588185037</v>
      </c>
      <c r="U39250" s="43">
        <f>S39250/(INDEX(Installed_Capacity!$H$33:$S$38,MATCH(Source_Data!B39250,Installed_Capacity!$G$33:$G$38,0),MATCH(Source_Data!C39250,Installed_Capacity!$H$32:$S$32,0)))</f>
        <v>4.7852492641765706E-2</v>
      </c>
      <c r="V39250" s="21"/>
      <c r="W39250" s="2"/>
    </row>
    <row r="39251" spans="1:23" x14ac:dyDescent="0.25">
      <c r="A39251" s="17">
        <v>44371</v>
      </c>
      <c r="B39251" s="19">
        <v>2021</v>
      </c>
      <c r="C39251" s="19">
        <v>6</v>
      </c>
      <c r="D39251" s="19">
        <v>24</v>
      </c>
      <c r="E39251" s="19">
        <v>9</v>
      </c>
      <c r="F39251" s="69">
        <v>27084.123520000001</v>
      </c>
      <c r="G39251" s="52">
        <f t="shared" si="613"/>
        <v>32495.395120000001</v>
      </c>
      <c r="H39251" s="34">
        <v>1240.742789828</v>
      </c>
      <c r="I39251" s="35">
        <v>2718.0535832599999</v>
      </c>
      <c r="J39251" s="35">
        <f>H39251/(INDEX(Installed_Capacity!$H$6:$S$11,MATCH(Source_Data!B39251,Installed_Capacity!$G$6:$G$11,0),MATCH(Source_Data!C39251,Installed_Capacity!$H$5:$S$5,0)))</f>
        <v>0.67414087076632179</v>
      </c>
      <c r="K39251" s="36">
        <f>I39251/(INDEX(Installed_Capacity!$H$15:$S$20,MATCH(Source_Data!B39251,Installed_Capacity!$G$15:$G$20,0),MATCH(Source_Data!C39251,Installed_Capacity!$H$14:$S$14,0)))</f>
        <v>0.64641531561711474</v>
      </c>
      <c r="L39251" s="39">
        <v>1785.2193334880001</v>
      </c>
      <c r="M39251" s="40">
        <v>3721.796855692</v>
      </c>
      <c r="N39251" s="40">
        <f>L39251/(INDEX(Installed_Capacity!$V$6:$AG$11,MATCH(Source_Data!B39251,Installed_Capacity!$U$6:$U$11,0),MATCH(Source_Data!C39251,Installed_Capacity!$V$5:$AG$5,0)))</f>
        <v>0.78356830185750903</v>
      </c>
      <c r="O39251" s="41">
        <f>M39251/(INDEX(Installed_Capacity!$V$15:$AG$20,MATCH(Source_Data!B39251,Installed_Capacity!$U$15:$U$20,0),MATCH(Source_Data!C39251,Installed_Capacity!$V$14:$AG$14,0)))</f>
        <v>0.77459652092940012</v>
      </c>
      <c r="P39251" s="37">
        <v>501.13788449399999</v>
      </c>
      <c r="Q39251" s="38">
        <f>P39251/(INDEX(Installed_Capacity!$AJ$15:$AU$20,MATCH(Source_Data!B39251,Installed_Capacity!$AI$15:$AI$20,0),MATCH(Source_Data!C39251,Installed_Capacity!$AJ$14:$AU$14,0)))</f>
        <v>0.50264582195987961</v>
      </c>
      <c r="R39251" s="63">
        <v>1115.61893145</v>
      </c>
      <c r="S39251" s="42">
        <v>172.856215246</v>
      </c>
      <c r="T39251" s="42">
        <f>R39251/(INDEX(Installed_Capacity!$H$25:$S$30,MATCH(Source_Data!B39251,Installed_Capacity!$G$25:$G$30,0),MATCH(Source_Data!C39251,Installed_Capacity!$H$24:$S$24,0)))</f>
        <v>0.79403482665480418</v>
      </c>
      <c r="U39251" s="43">
        <f>S39251/(INDEX(Installed_Capacity!$H$33:$S$38,MATCH(Source_Data!B39251,Installed_Capacity!$G$33:$G$38,0),MATCH(Source_Data!C39251,Installed_Capacity!$H$32:$S$32,0)))</f>
        <v>4.026963851721737E-2</v>
      </c>
      <c r="V39251" s="21"/>
      <c r="W39251" s="2"/>
    </row>
    <row r="39252" spans="1:23" x14ac:dyDescent="0.25">
      <c r="A39252" s="17">
        <v>44371</v>
      </c>
      <c r="B39252" s="19">
        <v>2021</v>
      </c>
      <c r="C39252" s="19">
        <v>6</v>
      </c>
      <c r="D39252" s="19">
        <v>24</v>
      </c>
      <c r="E39252" s="19">
        <v>10</v>
      </c>
      <c r="F39252" s="69">
        <v>26969.801510000001</v>
      </c>
      <c r="G39252" s="52">
        <f t="shared" si="613"/>
        <v>32495.395120000001</v>
      </c>
      <c r="H39252" s="34">
        <v>1499.420202304</v>
      </c>
      <c r="I39252" s="35">
        <v>3250.7693414370001</v>
      </c>
      <c r="J39252" s="35">
        <f>H39252/(INDEX(Installed_Capacity!$H$6:$S$11,MATCH(Source_Data!B39252,Installed_Capacity!$G$6:$G$11,0),MATCH(Source_Data!C39252,Installed_Capacity!$H$5:$S$5,0)))</f>
        <v>0.8146897560984091</v>
      </c>
      <c r="K39252" s="36">
        <f>I39252/(INDEX(Installed_Capacity!$H$15:$S$20,MATCH(Source_Data!B39252,Installed_Capacity!$G$15:$G$20,0),MATCH(Source_Data!C39252,Installed_Capacity!$H$14:$S$14,0)))</f>
        <v>0.77310730840085529</v>
      </c>
      <c r="L39252" s="39">
        <v>1916.431866916</v>
      </c>
      <c r="M39252" s="40">
        <v>4000.7857590180001</v>
      </c>
      <c r="N39252" s="40">
        <f>L39252/(INDEX(Installed_Capacity!$V$6:$AG$11,MATCH(Source_Data!B39252,Installed_Capacity!$U$6:$U$11,0),MATCH(Source_Data!C39252,Installed_Capacity!$V$5:$AG$5,0)))</f>
        <v>0.84116009468204633</v>
      </c>
      <c r="O39252" s="41">
        <f>M39252/(INDEX(Installed_Capacity!$V$15:$AG$20,MATCH(Source_Data!B39252,Installed_Capacity!$U$15:$U$20,0),MATCH(Source_Data!C39252,Installed_Capacity!$V$14:$AG$14,0)))</f>
        <v>0.83266090280551619</v>
      </c>
      <c r="P39252" s="37">
        <v>804.28655762200003</v>
      </c>
      <c r="Q39252" s="38">
        <f>P39252/(INDEX(Installed_Capacity!$AJ$15:$AU$20,MATCH(Source_Data!B39252,Installed_Capacity!$AI$15:$AI$20,0),MATCH(Source_Data!C39252,Installed_Capacity!$AJ$14:$AU$14,0)))</f>
        <v>0.80670667765496495</v>
      </c>
      <c r="R39252" s="63">
        <v>1035.8141526280001</v>
      </c>
      <c r="S39252" s="42">
        <v>169.35065283700001</v>
      </c>
      <c r="T39252" s="42">
        <f>R39252/(INDEX(Installed_Capacity!$H$25:$S$30,MATCH(Source_Data!B39252,Installed_Capacity!$G$25:$G$30,0),MATCH(Source_Data!C39252,Installed_Capacity!$H$24:$S$24,0)))</f>
        <v>0.73723427233309602</v>
      </c>
      <c r="U39252" s="43">
        <f>S39252/(INDEX(Installed_Capacity!$H$33:$S$38,MATCH(Source_Data!B39252,Installed_Capacity!$G$33:$G$38,0),MATCH(Source_Data!C39252,Installed_Capacity!$H$32:$S$32,0)))</f>
        <v>3.9452961310620697E-2</v>
      </c>
      <c r="V39252" s="21"/>
      <c r="W39252" s="2"/>
    </row>
    <row r="39253" spans="1:23" x14ac:dyDescent="0.25">
      <c r="A39253" s="17">
        <v>44371</v>
      </c>
      <c r="B39253" s="19">
        <v>2021</v>
      </c>
      <c r="C39253" s="19">
        <v>6</v>
      </c>
      <c r="D39253" s="19">
        <v>24</v>
      </c>
      <c r="E39253" s="19">
        <v>11</v>
      </c>
      <c r="F39253" s="69">
        <v>26816.41143</v>
      </c>
      <c r="G39253" s="52">
        <f t="shared" si="613"/>
        <v>32495.395120000001</v>
      </c>
      <c r="H39253" s="34">
        <v>1633.0402141110001</v>
      </c>
      <c r="I39253" s="35">
        <v>3606.5219009719999</v>
      </c>
      <c r="J39253" s="35">
        <f>H39253/(INDEX(Installed_Capacity!$H$6:$S$11,MATCH(Source_Data!B39253,Installed_Capacity!$G$6:$G$11,0),MATCH(Source_Data!C39253,Installed_Capacity!$H$5:$S$5,0)))</f>
        <v>0.8872903884372555</v>
      </c>
      <c r="K39253" s="36">
        <f>I39253/(INDEX(Installed_Capacity!$H$15:$S$20,MATCH(Source_Data!B39253,Installed_Capacity!$G$15:$G$20,0),MATCH(Source_Data!C39253,Installed_Capacity!$H$14:$S$14,0)))</f>
        <v>0.85771340464182699</v>
      </c>
      <c r="L39253" s="39">
        <v>1920.457391703</v>
      </c>
      <c r="M39253" s="40">
        <v>4105.5057736839999</v>
      </c>
      <c r="N39253" s="40">
        <f>L39253/(INDEX(Installed_Capacity!$V$6:$AG$11,MATCH(Source_Data!B39253,Installed_Capacity!$U$6:$U$11,0),MATCH(Source_Data!C39253,Installed_Capacity!$V$5:$AG$5,0)))</f>
        <v>0.84292697764273672</v>
      </c>
      <c r="O39253" s="41">
        <f>M39253/(INDEX(Installed_Capacity!$V$15:$AG$20,MATCH(Source_Data!B39253,Installed_Capacity!$U$15:$U$20,0),MATCH(Source_Data!C39253,Installed_Capacity!$V$14:$AG$14,0)))</f>
        <v>0.85445568693187257</v>
      </c>
      <c r="P39253" s="37">
        <v>766.31234694600005</v>
      </c>
      <c r="Q39253" s="38">
        <f>P39253/(INDEX(Installed_Capacity!$AJ$15:$AU$20,MATCH(Source_Data!B39253,Installed_Capacity!$AI$15:$AI$20,0),MATCH(Source_Data!C39253,Installed_Capacity!$AJ$14:$AU$14,0)))</f>
        <v>0.76861820155065197</v>
      </c>
      <c r="R39253" s="63">
        <v>861.554463113</v>
      </c>
      <c r="S39253" s="42">
        <v>234.502793166</v>
      </c>
      <c r="T39253" s="42">
        <f>R39253/(INDEX(Installed_Capacity!$H$25:$S$30,MATCH(Source_Data!B39253,Installed_Capacity!$G$25:$G$30,0),MATCH(Source_Data!C39253,Installed_Capacity!$H$24:$S$24,0)))</f>
        <v>0.61320602356797138</v>
      </c>
      <c r="U39253" s="43">
        <f>S39253/(INDEX(Installed_Capacity!$H$33:$S$38,MATCH(Source_Data!B39253,Installed_Capacity!$G$33:$G$38,0),MATCH(Source_Data!C39253,Installed_Capacity!$H$32:$S$32,0)))</f>
        <v>5.463120142155916E-2</v>
      </c>
      <c r="V39253" s="21"/>
      <c r="W39253" s="2"/>
    </row>
    <row r="39254" spans="1:23" x14ac:dyDescent="0.25">
      <c r="A39254" s="17">
        <v>44371</v>
      </c>
      <c r="B39254" s="19">
        <v>2021</v>
      </c>
      <c r="C39254" s="19">
        <v>6</v>
      </c>
      <c r="D39254" s="19">
        <v>24</v>
      </c>
      <c r="E39254" s="19">
        <v>12</v>
      </c>
      <c r="F39254" s="69">
        <v>26964.406220000001</v>
      </c>
      <c r="G39254" s="52">
        <f t="shared" si="613"/>
        <v>32495.395120000001</v>
      </c>
      <c r="H39254" s="34">
        <v>1707.103162422</v>
      </c>
      <c r="I39254" s="35">
        <v>3549.2500981990001</v>
      </c>
      <c r="J39254" s="35">
        <f>H39254/(INDEX(Installed_Capacity!$H$6:$S$11,MATCH(Source_Data!B39254,Installed_Capacity!$G$6:$G$11,0),MATCH(Source_Data!C39254,Installed_Capacity!$H$5:$S$5,0)))</f>
        <v>0.92753149310071281</v>
      </c>
      <c r="K39254" s="36">
        <f>I39254/(INDEX(Installed_Capacity!$H$15:$S$20,MATCH(Source_Data!B39254,Installed_Capacity!$G$15:$G$20,0),MATCH(Source_Data!C39254,Installed_Capacity!$H$14:$S$14,0)))</f>
        <v>0.84409285989117244</v>
      </c>
      <c r="L39254" s="39">
        <v>1925.5965850560001</v>
      </c>
      <c r="M39254" s="40">
        <v>4011.4237602039998</v>
      </c>
      <c r="N39254" s="40">
        <f>L39254/(INDEX(Installed_Capacity!$V$6:$AG$11,MATCH(Source_Data!B39254,Installed_Capacity!$U$6:$U$11,0),MATCH(Source_Data!C39254,Installed_Capacity!$V$5:$AG$5,0)))</f>
        <v>0.84518267190561469</v>
      </c>
      <c r="O39254" s="41">
        <f>M39254/(INDEX(Installed_Capacity!$V$15:$AG$20,MATCH(Source_Data!B39254,Installed_Capacity!$U$15:$U$20,0),MATCH(Source_Data!C39254,Installed_Capacity!$V$14:$AG$14,0)))</f>
        <v>0.83487492980049205</v>
      </c>
      <c r="P39254" s="37">
        <v>613.30691754600002</v>
      </c>
      <c r="Q39254" s="38">
        <f>P39254/(INDEX(Installed_Capacity!$AJ$15:$AU$20,MATCH(Source_Data!B39254,Installed_Capacity!$AI$15:$AI$20,0),MATCH(Source_Data!C39254,Installed_Capacity!$AJ$14:$AU$14,0)))</f>
        <v>0.61515237467001005</v>
      </c>
      <c r="R39254" s="63">
        <v>707.68311109000001</v>
      </c>
      <c r="S39254" s="42">
        <v>337.16881976000002</v>
      </c>
      <c r="T39254" s="42">
        <f>R39254/(INDEX(Installed_Capacity!$H$25:$S$30,MATCH(Source_Data!B39254,Installed_Capacity!$G$25:$G$30,0),MATCH(Source_Data!C39254,Installed_Capacity!$H$24:$S$24,0)))</f>
        <v>0.50368904703914585</v>
      </c>
      <c r="U39254" s="43">
        <f>S39254/(INDEX(Installed_Capacity!$H$33:$S$38,MATCH(Source_Data!B39254,Installed_Capacity!$G$33:$G$38,0),MATCH(Source_Data!C39254,Installed_Capacity!$H$32:$S$32,0)))</f>
        <v>7.8548905352862117E-2</v>
      </c>
      <c r="V39254" s="21"/>
      <c r="W39254" s="2"/>
    </row>
    <row r="39255" spans="1:23" x14ac:dyDescent="0.25">
      <c r="A39255" s="17">
        <v>44371</v>
      </c>
      <c r="B39255" s="19">
        <v>2021</v>
      </c>
      <c r="C39255" s="19">
        <v>6</v>
      </c>
      <c r="D39255" s="19">
        <v>24</v>
      </c>
      <c r="E39255" s="19">
        <v>13</v>
      </c>
      <c r="F39255" s="69">
        <v>27395.91431</v>
      </c>
      <c r="G39255" s="52">
        <f t="shared" si="613"/>
        <v>32495.395120000001</v>
      </c>
      <c r="H39255" s="34">
        <v>1717.976894418</v>
      </c>
      <c r="I39255" s="35">
        <v>3401.8875080019998</v>
      </c>
      <c r="J39255" s="35">
        <f>H39255/(INDEX(Installed_Capacity!$H$6:$S$11,MATCH(Source_Data!B39255,Installed_Capacity!$G$6:$G$11,0),MATCH(Source_Data!C39255,Installed_Capacity!$H$5:$S$5,0)))</f>
        <v>0.93343958881270106</v>
      </c>
      <c r="K39255" s="36">
        <f>I39255/(INDEX(Installed_Capacity!$H$15:$S$20,MATCH(Source_Data!B39255,Installed_Capacity!$G$15:$G$20,0),MATCH(Source_Data!C39255,Installed_Capacity!$H$14:$S$14,0)))</f>
        <v>0.80904666512922108</v>
      </c>
      <c r="L39255" s="39">
        <v>1944.3933622320001</v>
      </c>
      <c r="M39255" s="40">
        <v>4131.1123886100004</v>
      </c>
      <c r="N39255" s="40">
        <f>L39255/(INDEX(Installed_Capacity!$V$6:$AG$11,MATCH(Source_Data!B39255,Installed_Capacity!$U$6:$U$11,0),MATCH(Source_Data!C39255,Installed_Capacity!$V$5:$AG$5,0)))</f>
        <v>0.85343295157484456</v>
      </c>
      <c r="O39255" s="41">
        <f>M39255/(INDEX(Installed_Capacity!$V$15:$AG$20,MATCH(Source_Data!B39255,Installed_Capacity!$U$15:$U$20,0),MATCH(Source_Data!C39255,Installed_Capacity!$V$14:$AG$14,0)))</f>
        <v>0.85978504680924583</v>
      </c>
      <c r="P39255" s="37">
        <v>586.40952539299997</v>
      </c>
      <c r="Q39255" s="38">
        <f>P39255/(INDEX(Installed_Capacity!$AJ$15:$AU$20,MATCH(Source_Data!B39255,Installed_Capacity!$AI$15:$AI$20,0),MATCH(Source_Data!C39255,Installed_Capacity!$AJ$14:$AU$14,0)))</f>
        <v>0.58817404753560676</v>
      </c>
      <c r="R39255" s="63">
        <v>603.00031761399998</v>
      </c>
      <c r="S39255" s="42">
        <v>407.00911053599998</v>
      </c>
      <c r="T39255" s="42">
        <f>R39255/(INDEX(Installed_Capacity!$H$25:$S$30,MATCH(Source_Data!B39255,Installed_Capacity!$G$25:$G$30,0),MATCH(Source_Data!C39255,Installed_Capacity!$H$24:$S$24,0)))</f>
        <v>0.42918172072170813</v>
      </c>
      <c r="U39255" s="43">
        <f>S39255/(INDEX(Installed_Capacity!$H$33:$S$38,MATCH(Source_Data!B39255,Installed_Capacity!$G$33:$G$38,0),MATCH(Source_Data!C39255,Installed_Capacity!$H$32:$S$32,0)))</f>
        <v>9.4819325594820703E-2</v>
      </c>
      <c r="V39255" s="21"/>
      <c r="W39255" s="2"/>
    </row>
    <row r="39256" spans="1:23" x14ac:dyDescent="0.25">
      <c r="A39256" s="17">
        <v>44371</v>
      </c>
      <c r="B39256" s="19">
        <v>2021</v>
      </c>
      <c r="C39256" s="19">
        <v>6</v>
      </c>
      <c r="D39256" s="19">
        <v>24</v>
      </c>
      <c r="E39256" s="19">
        <v>14</v>
      </c>
      <c r="F39256" s="69">
        <v>28045.571919999998</v>
      </c>
      <c r="G39256" s="52">
        <f t="shared" si="613"/>
        <v>32495.395120000001</v>
      </c>
      <c r="H39256" s="34">
        <v>1707.092939807</v>
      </c>
      <c r="I39256" s="35">
        <v>3486.3241759470002</v>
      </c>
      <c r="J39256" s="35">
        <f>H39256/(INDEX(Installed_Capacity!$H$6:$S$11,MATCH(Source_Data!B39256,Installed_Capacity!$G$6:$G$11,0),MATCH(Source_Data!C39256,Installed_Capacity!$H$5:$S$5,0)))</f>
        <v>0.92752593878064415</v>
      </c>
      <c r="K39256" s="36">
        <f>I39256/(INDEX(Installed_Capacity!$H$15:$S$20,MATCH(Source_Data!B39256,Installed_Capacity!$G$15:$G$20,0),MATCH(Source_Data!C39256,Installed_Capacity!$H$14:$S$14,0)))</f>
        <v>0.82912763619450125</v>
      </c>
      <c r="L39256" s="39">
        <v>1941.5444894509999</v>
      </c>
      <c r="M39256" s="40">
        <v>4212.7452700040003</v>
      </c>
      <c r="N39256" s="40">
        <f>L39256/(INDEX(Installed_Capacity!$V$6:$AG$11,MATCH(Source_Data!B39256,Installed_Capacity!$U$6:$U$11,0),MATCH(Source_Data!C39256,Installed_Capacity!$V$5:$AG$5,0)))</f>
        <v>0.85218252460189958</v>
      </c>
      <c r="O39256" s="41">
        <f>M39256/(INDEX(Installed_Capacity!$V$15:$AG$20,MATCH(Source_Data!B39256,Installed_Capacity!$U$15:$U$20,0),MATCH(Source_Data!C39256,Installed_Capacity!$V$14:$AG$14,0)))</f>
        <v>0.8767748365191621</v>
      </c>
      <c r="P39256" s="37">
        <v>584.29144384999995</v>
      </c>
      <c r="Q39256" s="38">
        <f>P39256/(INDEX(Installed_Capacity!$AJ$15:$AU$20,MATCH(Source_Data!B39256,Installed_Capacity!$AI$15:$AI$20,0),MATCH(Source_Data!C39256,Installed_Capacity!$AJ$14:$AU$14,0)))</f>
        <v>0.58604959262788359</v>
      </c>
      <c r="R39256" s="63">
        <v>569.77164112299999</v>
      </c>
      <c r="S39256" s="42">
        <v>624.22254469400002</v>
      </c>
      <c r="T39256" s="42">
        <f>R39256/(INDEX(Installed_Capacity!$H$25:$S$30,MATCH(Source_Data!B39256,Installed_Capacity!$G$25:$G$30,0),MATCH(Source_Data!C39256,Installed_Capacity!$H$24:$S$24,0)))</f>
        <v>0.40553141716939495</v>
      </c>
      <c r="U39256" s="43">
        <f>S39256/(INDEX(Installed_Capacity!$H$33:$S$38,MATCH(Source_Data!B39256,Installed_Capacity!$G$33:$G$38,0),MATCH(Source_Data!C39256,Installed_Capacity!$H$32:$S$32,0)))</f>
        <v>0.14542269245772249</v>
      </c>
      <c r="V39256" s="21"/>
      <c r="W39256" s="2"/>
    </row>
    <row r="39257" spans="1:23" x14ac:dyDescent="0.25">
      <c r="A39257" s="17">
        <v>44371</v>
      </c>
      <c r="B39257" s="19">
        <v>2021</v>
      </c>
      <c r="C39257" s="19">
        <v>6</v>
      </c>
      <c r="D39257" s="19">
        <v>24</v>
      </c>
      <c r="E39257" s="19">
        <v>15</v>
      </c>
      <c r="F39257" s="69">
        <v>29150.415590000001</v>
      </c>
      <c r="G39257" s="52">
        <f t="shared" si="613"/>
        <v>32495.395120000001</v>
      </c>
      <c r="H39257" s="34">
        <v>1671.4931339699999</v>
      </c>
      <c r="I39257" s="35">
        <v>3421.6404343230001</v>
      </c>
      <c r="J39257" s="35">
        <f>H39257/(INDEX(Installed_Capacity!$H$6:$S$11,MATCH(Source_Data!B39257,Installed_Capacity!$G$6:$G$11,0),MATCH(Source_Data!C39257,Installed_Capacity!$H$5:$S$5,0)))</f>
        <v>0.90818326413218287</v>
      </c>
      <c r="K39257" s="36">
        <f>I39257/(INDEX(Installed_Capacity!$H$15:$S$20,MATCH(Source_Data!B39257,Installed_Capacity!$G$15:$G$20,0),MATCH(Source_Data!C39257,Installed_Capacity!$H$14:$S$14,0)))</f>
        <v>0.81374436284231644</v>
      </c>
      <c r="L39257" s="39">
        <v>1923.2788022140001</v>
      </c>
      <c r="M39257" s="40">
        <v>4160.8201114789999</v>
      </c>
      <c r="N39257" s="40">
        <f>L39257/(INDEX(Installed_Capacity!$V$6:$AG$11,MATCH(Source_Data!B39257,Installed_Capacity!$U$6:$U$11,0),MATCH(Source_Data!C39257,Installed_Capacity!$V$5:$AG$5,0)))</f>
        <v>0.84416535087871758</v>
      </c>
      <c r="O39257" s="41">
        <f>M39257/(INDEX(Installed_Capacity!$V$15:$AG$20,MATCH(Source_Data!B39257,Installed_Capacity!$U$15:$U$20,0),MATCH(Source_Data!C39257,Installed_Capacity!$V$14:$AG$14,0)))</f>
        <v>0.86596794707793423</v>
      </c>
      <c r="P39257" s="37">
        <v>584.75186914400001</v>
      </c>
      <c r="Q39257" s="38">
        <f>P39257/(INDEX(Installed_Capacity!$AJ$15:$AU$20,MATCH(Source_Data!B39257,Installed_Capacity!$AI$15:$AI$20,0),MATCH(Source_Data!C39257,Installed_Capacity!$AJ$14:$AU$14,0)))</f>
        <v>0.58651140335406216</v>
      </c>
      <c r="R39257" s="63">
        <v>536.79519489100005</v>
      </c>
      <c r="S39257" s="42">
        <v>1078.724593571</v>
      </c>
      <c r="T39257" s="42">
        <f>R39257/(INDEX(Installed_Capacity!$H$25:$S$30,MATCH(Source_Data!B39257,Installed_Capacity!$G$25:$G$30,0),MATCH(Source_Data!C39257,Installed_Capacity!$H$24:$S$24,0)))</f>
        <v>0.38206063693309605</v>
      </c>
      <c r="U39257" s="43">
        <f>S39257/(INDEX(Installed_Capacity!$H$33:$S$38,MATCH(Source_Data!B39257,Installed_Capacity!$G$33:$G$38,0),MATCH(Source_Data!C39257,Installed_Capacity!$H$32:$S$32,0)))</f>
        <v>0.25130626272775353</v>
      </c>
      <c r="V39257" s="21"/>
      <c r="W39257" s="2"/>
    </row>
    <row r="39258" spans="1:23" x14ac:dyDescent="0.25">
      <c r="A39258" s="17">
        <v>44371</v>
      </c>
      <c r="B39258" s="19">
        <v>2021</v>
      </c>
      <c r="C39258" s="19">
        <v>6</v>
      </c>
      <c r="D39258" s="19">
        <v>24</v>
      </c>
      <c r="E39258" s="19">
        <v>16</v>
      </c>
      <c r="F39258" s="69">
        <v>30655.36939</v>
      </c>
      <c r="G39258" s="52">
        <f t="shared" si="613"/>
        <v>32495.395120000001</v>
      </c>
      <c r="H39258" s="34">
        <v>1608.9328497060001</v>
      </c>
      <c r="I39258" s="35">
        <v>3160.5754340479998</v>
      </c>
      <c r="J39258" s="35">
        <f>H39258/(INDEX(Installed_Capacity!$H$6:$S$11,MATCH(Source_Data!B39258,Installed_Capacity!$G$6:$G$11,0),MATCH(Source_Data!C39258,Installed_Capacity!$H$5:$S$5,0)))</f>
        <v>0.87419197693319139</v>
      </c>
      <c r="K39258" s="36">
        <f>I39258/(INDEX(Installed_Capacity!$H$15:$S$20,MATCH(Source_Data!B39258,Installed_Capacity!$G$15:$G$20,0),MATCH(Source_Data!C39258,Installed_Capacity!$H$14:$S$14,0)))</f>
        <v>0.75165713410308677</v>
      </c>
      <c r="L39258" s="39">
        <v>1945.4373210700001</v>
      </c>
      <c r="M39258" s="40">
        <v>4057.8637353260001</v>
      </c>
      <c r="N39258" s="40">
        <f>L39258/(INDEX(Installed_Capacity!$V$6:$AG$11,MATCH(Source_Data!B39258,Installed_Capacity!$U$6:$U$11,0),MATCH(Source_Data!C39258,Installed_Capacity!$V$5:$AG$5,0)))</f>
        <v>0.85389116588977843</v>
      </c>
      <c r="O39258" s="41">
        <f>M39258/(INDEX(Installed_Capacity!$V$15:$AG$20,MATCH(Source_Data!B39258,Installed_Capacity!$U$15:$U$20,0),MATCH(Source_Data!C39258,Installed_Capacity!$V$14:$AG$14,0)))</f>
        <v>0.84454021905628107</v>
      </c>
      <c r="P39258" s="37">
        <v>572.78671729099995</v>
      </c>
      <c r="Q39258" s="38">
        <f>P39258/(INDEX(Installed_Capacity!$AJ$15:$AU$20,MATCH(Source_Data!B39258,Installed_Capacity!$AI$15:$AI$20,0),MATCH(Source_Data!C39258,Installed_Capacity!$AJ$14:$AU$14,0)))</f>
        <v>0.57451024803510531</v>
      </c>
      <c r="R39258" s="63">
        <v>642.66835184499996</v>
      </c>
      <c r="S39258" s="42">
        <v>1399.5829566960001</v>
      </c>
      <c r="T39258" s="42">
        <f>R39258/(INDEX(Installed_Capacity!$H$25:$S$30,MATCH(Source_Data!B39258,Installed_Capacity!$G$25:$G$30,0),MATCH(Source_Data!C39258,Installed_Capacity!$H$24:$S$24,0)))</f>
        <v>0.4574151970427045</v>
      </c>
      <c r="U39258" s="43">
        <f>S39258/(INDEX(Installed_Capacity!$H$33:$S$38,MATCH(Source_Data!B39258,Installed_Capacity!$G$33:$G$38,0),MATCH(Source_Data!C39258,Installed_Capacity!$H$32:$S$32,0)))</f>
        <v>0.32605538459115624</v>
      </c>
      <c r="V39258" s="21"/>
      <c r="W39258" s="2"/>
    </row>
    <row r="39259" spans="1:23" x14ac:dyDescent="0.25">
      <c r="A39259" s="17">
        <v>44371</v>
      </c>
      <c r="B39259" s="19">
        <v>2021</v>
      </c>
      <c r="C39259" s="19">
        <v>6</v>
      </c>
      <c r="D39259" s="19">
        <v>24</v>
      </c>
      <c r="E39259" s="19">
        <v>17</v>
      </c>
      <c r="F39259" s="69">
        <v>31340.043720000001</v>
      </c>
      <c r="G39259" s="52">
        <f t="shared" si="613"/>
        <v>32495.395120000001</v>
      </c>
      <c r="H39259" s="34">
        <v>1391.7988262260001</v>
      </c>
      <c r="I39259" s="35">
        <v>2954.0076130349998</v>
      </c>
      <c r="J39259" s="35">
        <f>H39259/(INDEX(Installed_Capacity!$H$6:$S$11,MATCH(Source_Data!B39259,Installed_Capacity!$G$6:$G$11,0),MATCH(Source_Data!C39259,Installed_Capacity!$H$5:$S$5,0)))</f>
        <v>0.75621513204490132</v>
      </c>
      <c r="K39259" s="36">
        <f>I39259/(INDEX(Installed_Capacity!$H$15:$S$20,MATCH(Source_Data!B39259,Installed_Capacity!$G$15:$G$20,0),MATCH(Source_Data!C39259,Installed_Capacity!$H$14:$S$14,0)))</f>
        <v>0.70253058117608169</v>
      </c>
      <c r="L39259" s="39">
        <v>1926.5395015680001</v>
      </c>
      <c r="M39259" s="40">
        <v>3893.2992126190002</v>
      </c>
      <c r="N39259" s="40">
        <f>L39259/(INDEX(Installed_Capacity!$V$6:$AG$11,MATCH(Source_Data!B39259,Installed_Capacity!$U$6:$U$11,0),MATCH(Source_Data!C39259,Installed_Capacity!$V$5:$AG$5,0)))</f>
        <v>0.84559653673232904</v>
      </c>
      <c r="O39259" s="41">
        <f>M39259/(INDEX(Installed_Capacity!$V$15:$AG$20,MATCH(Source_Data!B39259,Installed_Capacity!$U$15:$U$20,0),MATCH(Source_Data!C39259,Installed_Capacity!$V$14:$AG$14,0)))</f>
        <v>0.8102903360831416</v>
      </c>
      <c r="P39259" s="37">
        <v>550.34768082000005</v>
      </c>
      <c r="Q39259" s="38">
        <f>P39259/(INDEX(Installed_Capacity!$AJ$15:$AU$20,MATCH(Source_Data!B39259,Installed_Capacity!$AI$15:$AI$20,0),MATCH(Source_Data!C39259,Installed_Capacity!$AJ$14:$AU$14,0)))</f>
        <v>0.5520036918956871</v>
      </c>
      <c r="R39259" s="63">
        <v>952.29385623500002</v>
      </c>
      <c r="S39259" s="42">
        <v>1399.7501933579999</v>
      </c>
      <c r="T39259" s="42">
        <f>R39259/(INDEX(Installed_Capacity!$H$25:$S$30,MATCH(Source_Data!B39259,Installed_Capacity!$G$25:$G$30,0),MATCH(Source_Data!C39259,Installed_Capacity!$H$24:$S$24,0)))</f>
        <v>0.67778922151957288</v>
      </c>
      <c r="U39259" s="43">
        <f>S39259/(INDEX(Installed_Capacity!$H$33:$S$38,MATCH(Source_Data!B39259,Installed_Capacity!$G$33:$G$38,0),MATCH(Source_Data!C39259,Installed_Capacity!$H$32:$S$32,0)))</f>
        <v>0.32609434506426371</v>
      </c>
      <c r="V39259" s="21"/>
      <c r="W39259" s="2"/>
    </row>
    <row r="39260" spans="1:23" x14ac:dyDescent="0.25">
      <c r="A39260" s="17">
        <v>44371</v>
      </c>
      <c r="B39260" s="19">
        <v>2021</v>
      </c>
      <c r="C39260" s="19">
        <v>6</v>
      </c>
      <c r="D39260" s="19">
        <v>24</v>
      </c>
      <c r="E39260" s="19">
        <v>18</v>
      </c>
      <c r="F39260" s="69">
        <v>32027.377509999998</v>
      </c>
      <c r="G39260" s="52">
        <f t="shared" si="613"/>
        <v>32495.395120000001</v>
      </c>
      <c r="H39260" s="34">
        <v>1123.0415536129999</v>
      </c>
      <c r="I39260" s="35">
        <v>2293.4903065670001</v>
      </c>
      <c r="J39260" s="35">
        <f>H39260/(INDEX(Installed_Capacity!$H$6:$S$11,MATCH(Source_Data!B39260,Installed_Capacity!$G$6:$G$11,0),MATCH(Source_Data!C39260,Installed_Capacity!$H$5:$S$5,0)))</f>
        <v>0.61018949057474137</v>
      </c>
      <c r="K39260" s="36">
        <f>I39260/(INDEX(Installed_Capacity!$H$15:$S$20,MATCH(Source_Data!B39260,Installed_Capacity!$G$15:$G$20,0),MATCH(Source_Data!C39260,Installed_Capacity!$H$14:$S$14,0)))</f>
        <v>0.54544445684038045</v>
      </c>
      <c r="L39260" s="39">
        <v>1824.002164627</v>
      </c>
      <c r="M39260" s="40">
        <v>3629.0335412889999</v>
      </c>
      <c r="N39260" s="40">
        <f>L39260/(INDEX(Installed_Capacity!$V$6:$AG$11,MATCH(Source_Data!B39260,Installed_Capacity!$U$6:$U$11,0),MATCH(Source_Data!C39260,Installed_Capacity!$V$5:$AG$5,0)))</f>
        <v>0.80059085845140276</v>
      </c>
      <c r="O39260" s="41">
        <f>M39260/(INDEX(Installed_Capacity!$V$15:$AG$20,MATCH(Source_Data!B39260,Installed_Capacity!$U$15:$U$20,0),MATCH(Source_Data!C39260,Installed_Capacity!$V$14:$AG$14,0)))</f>
        <v>0.7552902171754613</v>
      </c>
      <c r="P39260" s="37">
        <v>639.77248907800004</v>
      </c>
      <c r="Q39260" s="38">
        <f>P39260/(INDEX(Installed_Capacity!$AJ$15:$AU$20,MATCH(Source_Data!B39260,Installed_Capacity!$AI$15:$AI$20,0),MATCH(Source_Data!C39260,Installed_Capacity!$AJ$14:$AU$14,0)))</f>
        <v>0.64169758182347048</v>
      </c>
      <c r="R39260" s="63">
        <v>1169.7856657719999</v>
      </c>
      <c r="S39260" s="42">
        <v>1617.996348051</v>
      </c>
      <c r="T39260" s="42">
        <f>R39260/(INDEX(Installed_Capacity!$H$25:$S$30,MATCH(Source_Data!B39260,Installed_Capacity!$G$25:$G$30,0),MATCH(Source_Data!C39260,Installed_Capacity!$H$24:$S$24,0)))</f>
        <v>0.83258766247117422</v>
      </c>
      <c r="U39260" s="43">
        <f>S39260/(INDEX(Installed_Capacity!$H$33:$S$38,MATCH(Source_Data!B39260,Installed_Capacity!$G$33:$G$38,0),MATCH(Source_Data!C39260,Installed_Capacity!$H$32:$S$32,0)))</f>
        <v>0.37693830080373314</v>
      </c>
      <c r="V39260" s="21"/>
      <c r="W39260" s="2"/>
    </row>
    <row r="39261" spans="1:23" x14ac:dyDescent="0.25">
      <c r="A39261" s="17">
        <v>44371</v>
      </c>
      <c r="B39261" s="19">
        <v>2021</v>
      </c>
      <c r="C39261" s="19">
        <v>6</v>
      </c>
      <c r="D39261" s="19">
        <v>24</v>
      </c>
      <c r="E39261" s="19">
        <v>19</v>
      </c>
      <c r="F39261" s="69">
        <v>32495.395120000001</v>
      </c>
      <c r="G39261" s="52">
        <f t="shared" si="613"/>
        <v>32495.395120000001</v>
      </c>
      <c r="H39261" s="34">
        <v>711.00564761500004</v>
      </c>
      <c r="I39261" s="35">
        <v>1075.916612324</v>
      </c>
      <c r="J39261" s="35">
        <f>H39261/(INDEX(Installed_Capacity!$H$6:$S$11,MATCH(Source_Data!B39261,Installed_Capacity!$G$6:$G$11,0),MATCH(Source_Data!C39261,Installed_Capacity!$H$5:$S$5,0)))</f>
        <v>0.38631533492078157</v>
      </c>
      <c r="K39261" s="36">
        <f>I39261/(INDEX(Installed_Capacity!$H$15:$S$20,MATCH(Source_Data!B39261,Installed_Capacity!$G$15:$G$20,0),MATCH(Source_Data!C39261,Installed_Capacity!$H$14:$S$14,0)))</f>
        <v>0.2558775812281649</v>
      </c>
      <c r="L39261" s="39">
        <v>1382.365878458</v>
      </c>
      <c r="M39261" s="40">
        <v>2372.1001623860002</v>
      </c>
      <c r="N39261" s="40">
        <f>L39261/(INDEX(Installed_Capacity!$V$6:$AG$11,MATCH(Source_Data!B39261,Installed_Capacity!$U$6:$U$11,0),MATCH(Source_Data!C39261,Installed_Capacity!$V$5:$AG$5,0)))</f>
        <v>0.60674790128603528</v>
      </c>
      <c r="O39261" s="41">
        <f>M39261/(INDEX(Installed_Capacity!$V$15:$AG$20,MATCH(Source_Data!B39261,Installed_Capacity!$U$15:$U$20,0),MATCH(Source_Data!C39261,Installed_Capacity!$V$14:$AG$14,0)))</f>
        <v>0.49369178499631627</v>
      </c>
      <c r="P39261" s="37">
        <v>494.38584864000001</v>
      </c>
      <c r="Q39261" s="38">
        <f>P39261/(INDEX(Installed_Capacity!$AJ$15:$AU$20,MATCH(Source_Data!B39261,Installed_Capacity!$AI$15:$AI$20,0),MATCH(Source_Data!C39261,Installed_Capacity!$AJ$14:$AU$14,0)))</f>
        <v>0.49587346904714141</v>
      </c>
      <c r="R39261" s="63">
        <v>1185.443669176</v>
      </c>
      <c r="S39261" s="42">
        <v>1769.5574826919999</v>
      </c>
      <c r="T39261" s="42">
        <f>R39261/(INDEX(Installed_Capacity!$H$25:$S$30,MATCH(Source_Data!B39261,Installed_Capacity!$G$25:$G$30,0),MATCH(Source_Data!C39261,Installed_Capacity!$H$24:$S$24,0)))</f>
        <v>0.84373214887971515</v>
      </c>
      <c r="U39261" s="43">
        <f>S39261/(INDEX(Installed_Capacity!$H$33:$S$38,MATCH(Source_Data!B39261,Installed_Capacity!$G$33:$G$38,0),MATCH(Source_Data!C39261,Installed_Capacity!$H$32:$S$32,0)))</f>
        <v>0.41224690741973741</v>
      </c>
      <c r="V39261" s="21"/>
      <c r="W39261" s="2"/>
    </row>
    <row r="39262" spans="1:23" x14ac:dyDescent="0.25">
      <c r="A39262" s="17">
        <v>44371</v>
      </c>
      <c r="B39262" s="19">
        <v>2021</v>
      </c>
      <c r="C39262" s="19">
        <v>6</v>
      </c>
      <c r="D39262" s="19">
        <v>24</v>
      </c>
      <c r="E39262" s="19">
        <v>20</v>
      </c>
      <c r="F39262" s="69">
        <v>32219.06552</v>
      </c>
      <c r="G39262" s="52">
        <f t="shared" si="613"/>
        <v>32495.395120000001</v>
      </c>
      <c r="H39262" s="34">
        <v>191.53276173500001</v>
      </c>
      <c r="I39262" s="35">
        <v>153.02036500299999</v>
      </c>
      <c r="J39262" s="35">
        <f>H39262/(INDEX(Installed_Capacity!$H$6:$S$11,MATCH(Source_Data!B39262,Installed_Capacity!$G$6:$G$11,0),MATCH(Source_Data!C39262,Installed_Capacity!$H$5:$S$5,0)))</f>
        <v>0.10406674440091715</v>
      </c>
      <c r="K39262" s="36">
        <f>I39262/(INDEX(Installed_Capacity!$H$15:$S$20,MATCH(Source_Data!B39262,Installed_Capacity!$G$15:$G$20,0),MATCH(Source_Data!C39262,Installed_Capacity!$H$14:$S$14,0)))</f>
        <v>3.6391743028341354E-2</v>
      </c>
      <c r="L39262" s="39">
        <v>437.83043845100002</v>
      </c>
      <c r="M39262" s="40">
        <v>467.02826948699999</v>
      </c>
      <c r="N39262" s="40">
        <f>L39262/(INDEX(Installed_Capacity!$V$6:$AG$11,MATCH(Source_Data!B39262,Installed_Capacity!$U$6:$U$11,0),MATCH(Source_Data!C39262,Installed_Capacity!$V$5:$AG$5,0)))</f>
        <v>0.19217249484313001</v>
      </c>
      <c r="O39262" s="41">
        <f>M39262/(INDEX(Installed_Capacity!$V$15:$AG$20,MATCH(Source_Data!B39262,Installed_Capacity!$U$15:$U$20,0),MATCH(Source_Data!C39262,Installed_Capacity!$V$14:$AG$14,0)))</f>
        <v>9.719995119213623E-2</v>
      </c>
      <c r="P39262" s="37">
        <v>194.49733355800001</v>
      </c>
      <c r="Q39262" s="38">
        <f>P39262/(INDEX(Installed_Capacity!$AJ$15:$AU$20,MATCH(Source_Data!B39262,Installed_Capacity!$AI$15:$AI$20,0),MATCH(Source_Data!C39262,Installed_Capacity!$AJ$14:$AU$14,0)))</f>
        <v>0.19508258130190573</v>
      </c>
      <c r="R39262" s="63">
        <v>1162.129128868</v>
      </c>
      <c r="S39262" s="42">
        <v>1937.9562664130001</v>
      </c>
      <c r="T39262" s="42">
        <f>R39262/(INDEX(Installed_Capacity!$H$25:$S$30,MATCH(Source_Data!B39262,Installed_Capacity!$G$25:$G$30,0),MATCH(Source_Data!C39262,Installed_Capacity!$H$24:$S$24,0)))</f>
        <v>0.8271381700128112</v>
      </c>
      <c r="U39262" s="43">
        <f>S39262/(INDEX(Installed_Capacity!$H$33:$S$38,MATCH(Source_Data!B39262,Installed_Capacity!$G$33:$G$38,0),MATCH(Source_Data!C39262,Installed_Capacity!$H$32:$S$32,0)))</f>
        <v>0.45147811549364358</v>
      </c>
      <c r="V39262" s="21"/>
      <c r="W39262" s="2"/>
    </row>
    <row r="39263" spans="1:23" x14ac:dyDescent="0.25">
      <c r="A39263" s="17">
        <v>44371</v>
      </c>
      <c r="B39263" s="19">
        <v>2021</v>
      </c>
      <c r="C39263" s="19">
        <v>6</v>
      </c>
      <c r="D39263" s="19">
        <v>24</v>
      </c>
      <c r="E39263" s="19">
        <v>21</v>
      </c>
      <c r="F39263" s="69">
        <v>31875.008559999998</v>
      </c>
      <c r="G39263" s="52">
        <f t="shared" si="613"/>
        <v>32495.395120000001</v>
      </c>
      <c r="H39263" s="34">
        <v>3.1350667699999999</v>
      </c>
      <c r="I39263" s="35">
        <v>0.160220373</v>
      </c>
      <c r="J39263" s="35">
        <f>H39263/(INDEX(Installed_Capacity!$H$6:$S$11,MATCH(Source_Data!B39263,Installed_Capacity!$G$6:$G$11,0),MATCH(Source_Data!C39263,Installed_Capacity!$H$5:$S$5,0)))</f>
        <v>1.7033962716247934E-3</v>
      </c>
      <c r="K39263" s="36">
        <f>I39263/(INDEX(Installed_Capacity!$H$15:$S$20,MATCH(Source_Data!B39263,Installed_Capacity!$G$15:$G$20,0),MATCH(Source_Data!C39263,Installed_Capacity!$H$14:$S$14,0)))</f>
        <v>3.8104069625024679E-5</v>
      </c>
      <c r="L39263" s="39">
        <v>6.9457741449999997</v>
      </c>
      <c r="M39263" s="40">
        <v>0.68179607200000003</v>
      </c>
      <c r="N39263" s="40">
        <f>L39263/(INDEX(Installed_Capacity!$V$6:$AG$11,MATCH(Source_Data!B39263,Installed_Capacity!$U$6:$U$11,0),MATCH(Source_Data!C39263,Installed_Capacity!$V$5:$AG$5,0)))</f>
        <v>3.0486385340952977E-3</v>
      </c>
      <c r="O39263" s="41">
        <f>M39263/(INDEX(Installed_Capacity!$V$15:$AG$20,MATCH(Source_Data!B39263,Installed_Capacity!$U$15:$U$20,0),MATCH(Source_Data!C39263,Installed_Capacity!$V$14:$AG$14,0)))</f>
        <v>1.4189835873144052E-4</v>
      </c>
      <c r="P39263" s="37">
        <v>11.736890906999999</v>
      </c>
      <c r="Q39263" s="38">
        <f>P39263/(INDEX(Installed_Capacity!$AJ$15:$AU$20,MATCH(Source_Data!B39263,Installed_Capacity!$AI$15:$AI$20,0),MATCH(Source_Data!C39263,Installed_Capacity!$AJ$14:$AU$14,0)))</f>
        <v>1.1772207529588765E-2</v>
      </c>
      <c r="R39263" s="63">
        <v>1184.4412080279999</v>
      </c>
      <c r="S39263" s="42">
        <v>2104.9065856130001</v>
      </c>
      <c r="T39263" s="42">
        <f>R39263/(INDEX(Installed_Capacity!$H$25:$S$30,MATCH(Source_Data!B39263,Installed_Capacity!$G$25:$G$30,0),MATCH(Source_Data!C39263,Installed_Capacity!$H$24:$S$24,0)))</f>
        <v>0.84301865340071158</v>
      </c>
      <c r="U39263" s="43">
        <f>S39263/(INDEX(Installed_Capacity!$H$33:$S$38,MATCH(Source_Data!B39263,Installed_Capacity!$G$33:$G$38,0),MATCH(Source_Data!C39263,Installed_Capacity!$H$32:$S$32,0)))</f>
        <v>0.49037188043550695</v>
      </c>
      <c r="V39263" s="21"/>
      <c r="W39263" s="2"/>
    </row>
    <row r="39264" spans="1:23" x14ac:dyDescent="0.25">
      <c r="A39264" s="17">
        <v>44371</v>
      </c>
      <c r="B39264" s="19">
        <v>2021</v>
      </c>
      <c r="C39264" s="19">
        <v>6</v>
      </c>
      <c r="D39264" s="19">
        <v>24</v>
      </c>
      <c r="E39264" s="19">
        <v>22</v>
      </c>
      <c r="F39264" s="69">
        <v>30887.767980000001</v>
      </c>
      <c r="G39264" s="52">
        <f t="shared" si="613"/>
        <v>32495.395120000001</v>
      </c>
      <c r="H39264" s="34">
        <v>0.22186999199999999</v>
      </c>
      <c r="I39264" s="35">
        <v>3.8745831000000001E-2</v>
      </c>
      <c r="J39264" s="35">
        <f>H39264/(INDEX(Installed_Capacity!$H$6:$S$11,MATCH(Source_Data!B39264,Installed_Capacity!$G$6:$G$11,0),MATCH(Source_Data!C39264,Installed_Capacity!$H$5:$S$5,0)))</f>
        <v>1.2055006954707467E-4</v>
      </c>
      <c r="K39264" s="36">
        <f>I39264/(INDEX(Installed_Capacity!$H$15:$S$20,MATCH(Source_Data!B39264,Installed_Capacity!$G$15:$G$20,0),MATCH(Source_Data!C39264,Installed_Capacity!$H$14:$S$14,0)))</f>
        <v>9.21464489477527E-6</v>
      </c>
      <c r="L39264" s="39">
        <v>0</v>
      </c>
      <c r="M39264" s="40">
        <v>0.242597644</v>
      </c>
      <c r="N39264" s="40">
        <f>L39264/(INDEX(Installed_Capacity!$V$6:$AG$11,MATCH(Source_Data!B39264,Installed_Capacity!$U$6:$U$11,0),MATCH(Source_Data!C39264,Installed_Capacity!$V$5:$AG$5,0)))</f>
        <v>0</v>
      </c>
      <c r="O39264" s="41">
        <f>M39264/(INDEX(Installed_Capacity!$V$15:$AG$20,MATCH(Source_Data!B39264,Installed_Capacity!$U$15:$U$20,0),MATCH(Source_Data!C39264,Installed_Capacity!$V$14:$AG$14,0)))</f>
        <v>5.0490474981372877E-5</v>
      </c>
      <c r="P39264" s="37">
        <v>0</v>
      </c>
      <c r="Q39264" s="38">
        <f>P39264/(INDEX(Installed_Capacity!$AJ$15:$AU$20,MATCH(Source_Data!B39264,Installed_Capacity!$AI$15:$AI$20,0),MATCH(Source_Data!C39264,Installed_Capacity!$AJ$14:$AU$14,0)))</f>
        <v>0</v>
      </c>
      <c r="R39264" s="63">
        <v>1167.011888728</v>
      </c>
      <c r="S39264" s="42">
        <v>2359.3260040119999</v>
      </c>
      <c r="T39264" s="42">
        <f>R39264/(INDEX(Installed_Capacity!$H$25:$S$30,MATCH(Source_Data!B39264,Installed_Capacity!$G$25:$G$30,0),MATCH(Source_Data!C39264,Installed_Capacity!$H$24:$S$24,0)))</f>
        <v>0.83061344393451941</v>
      </c>
      <c r="U39264" s="43">
        <f>S39264/(INDEX(Installed_Capacity!$H$33:$S$38,MATCH(Source_Data!B39264,Installed_Capacity!$G$33:$G$38,0),MATCH(Source_Data!C39264,Installed_Capacity!$H$32:$S$32,0)))</f>
        <v>0.54964298038472026</v>
      </c>
      <c r="V39264" s="21"/>
      <c r="W39264" s="2"/>
    </row>
    <row r="39265" spans="1:23" x14ac:dyDescent="0.25">
      <c r="A39265" s="17">
        <v>44371</v>
      </c>
      <c r="B39265" s="19">
        <v>2021</v>
      </c>
      <c r="C39265" s="19">
        <v>6</v>
      </c>
      <c r="D39265" s="19">
        <v>24</v>
      </c>
      <c r="E39265" s="19">
        <v>23</v>
      </c>
      <c r="F39265" s="69">
        <v>28790.656190000002</v>
      </c>
      <c r="G39265" s="52">
        <f t="shared" si="613"/>
        <v>32495.395120000001</v>
      </c>
      <c r="H39265" s="34">
        <v>0.22186999199999999</v>
      </c>
      <c r="I39265" s="35">
        <v>2.5010373999999998E-2</v>
      </c>
      <c r="J39265" s="35">
        <f>H39265/(INDEX(Installed_Capacity!$H$6:$S$11,MATCH(Source_Data!B39265,Installed_Capacity!$G$6:$G$11,0),MATCH(Source_Data!C39265,Installed_Capacity!$H$5:$S$5,0)))</f>
        <v>1.2055006954707467E-4</v>
      </c>
      <c r="K39265" s="36">
        <f>I39265/(INDEX(Installed_Capacity!$H$15:$S$20,MATCH(Source_Data!B39265,Installed_Capacity!$G$15:$G$20,0),MATCH(Source_Data!C39265,Installed_Capacity!$H$14:$S$14,0)))</f>
        <v>5.9480390314901274E-6</v>
      </c>
      <c r="L39265" s="39">
        <v>2.566198E-3</v>
      </c>
      <c r="M39265" s="40">
        <v>2.7472324999999999E-2</v>
      </c>
      <c r="N39265" s="40">
        <f>L39265/(INDEX(Installed_Capacity!$V$6:$AG$11,MATCH(Source_Data!B39265,Installed_Capacity!$U$6:$U$11,0),MATCH(Source_Data!C39265,Installed_Capacity!$V$5:$AG$5,0)))</f>
        <v>1.1263553846694056E-6</v>
      </c>
      <c r="O39265" s="41">
        <f>M39265/(INDEX(Installed_Capacity!$V$15:$AG$20,MATCH(Source_Data!B39265,Installed_Capacity!$U$15:$U$20,0),MATCH(Source_Data!C39265,Installed_Capacity!$V$14:$AG$14,0)))</f>
        <v>5.7176595585266465E-6</v>
      </c>
      <c r="P39265" s="37">
        <v>0</v>
      </c>
      <c r="Q39265" s="38">
        <f>P39265/(INDEX(Installed_Capacity!$AJ$15:$AU$20,MATCH(Source_Data!B39265,Installed_Capacity!$AI$15:$AI$20,0),MATCH(Source_Data!C39265,Installed_Capacity!$AJ$14:$AU$14,0)))</f>
        <v>0</v>
      </c>
      <c r="R39265" s="63">
        <v>1158.4725855930001</v>
      </c>
      <c r="S39265" s="42">
        <v>2340.8166166400001</v>
      </c>
      <c r="T39265" s="42">
        <f>R39265/(INDEX(Installed_Capacity!$H$25:$S$30,MATCH(Source_Data!B39265,Installed_Capacity!$G$25:$G$30,0),MATCH(Source_Data!C39265,Installed_Capacity!$H$24:$S$24,0)))</f>
        <v>0.82453564810889668</v>
      </c>
      <c r="U39265" s="43">
        <f>S39265/(INDEX(Installed_Capacity!$H$33:$S$38,MATCH(Source_Data!B39265,Installed_Capacity!$G$33:$G$38,0),MATCH(Source_Data!C39265,Installed_Capacity!$H$32:$S$32,0)))</f>
        <v>0.54533092057486732</v>
      </c>
      <c r="V39265" s="21"/>
      <c r="W39265" s="2"/>
    </row>
    <row r="39266" spans="1:23" x14ac:dyDescent="0.25">
      <c r="A39266" s="17">
        <v>44371</v>
      </c>
      <c r="B39266" s="19">
        <v>2021</v>
      </c>
      <c r="C39266" s="19">
        <v>6</v>
      </c>
      <c r="D39266" s="19">
        <v>24</v>
      </c>
      <c r="E39266" s="19">
        <v>24</v>
      </c>
      <c r="F39266" s="69">
        <v>26693.594690000002</v>
      </c>
      <c r="G39266" s="52">
        <f t="shared" si="613"/>
        <v>32495.395120000001</v>
      </c>
      <c r="H39266" s="34">
        <v>0.22186999199999999</v>
      </c>
      <c r="I39266" s="35">
        <v>1.6393564999999999E-2</v>
      </c>
      <c r="J39266" s="35">
        <f>H39266/(INDEX(Installed_Capacity!$H$6:$S$11,MATCH(Source_Data!B39266,Installed_Capacity!$G$6:$G$11,0),MATCH(Source_Data!C39266,Installed_Capacity!$H$5:$S$5,0)))</f>
        <v>1.2055006954707467E-4</v>
      </c>
      <c r="K39266" s="36">
        <f>I39266/(INDEX(Installed_Capacity!$H$15:$S$20,MATCH(Source_Data!B39266,Installed_Capacity!$G$15:$G$20,0),MATCH(Source_Data!C39266,Installed_Capacity!$H$14:$S$14,0)))</f>
        <v>3.8987647479909912E-6</v>
      </c>
      <c r="L39266" s="39">
        <v>3.8672239999999998E-3</v>
      </c>
      <c r="M39266" s="40">
        <v>2.1201140000000002E-3</v>
      </c>
      <c r="N39266" s="40">
        <f>L39266/(INDEX(Installed_Capacity!$V$6:$AG$11,MATCH(Source_Data!B39266,Installed_Capacity!$U$6:$U$11,0),MATCH(Source_Data!C39266,Installed_Capacity!$V$5:$AG$5,0)))</f>
        <v>1.697401594157098E-6</v>
      </c>
      <c r="O39266" s="41">
        <f>M39266/(INDEX(Installed_Capacity!$V$15:$AG$20,MATCH(Source_Data!B39266,Installed_Capacity!$U$15:$U$20,0),MATCH(Source_Data!C39266,Installed_Capacity!$V$14:$AG$14,0)))</f>
        <v>4.4124733080531638E-7</v>
      </c>
      <c r="P39266" s="37">
        <v>0</v>
      </c>
      <c r="Q39266" s="38">
        <f>P39266/(INDEX(Installed_Capacity!$AJ$15:$AU$20,MATCH(Source_Data!B39266,Installed_Capacity!$AI$15:$AI$20,0),MATCH(Source_Data!C39266,Installed_Capacity!$AJ$14:$AU$14,0)))</f>
        <v>0</v>
      </c>
      <c r="R39266" s="63">
        <v>1166.643135908</v>
      </c>
      <c r="S39266" s="42">
        <v>2119.1690566950001</v>
      </c>
      <c r="T39266" s="42">
        <f>R39266/(INDEX(Installed_Capacity!$H$25:$S$30,MATCH(Source_Data!B39266,Installed_Capacity!$G$25:$G$30,0),MATCH(Source_Data!C39266,Installed_Capacity!$H$24:$S$24,0)))</f>
        <v>0.83035098641138771</v>
      </c>
      <c r="U39266" s="43">
        <f>S39266/(INDEX(Installed_Capacity!$H$33:$S$38,MATCH(Source_Data!B39266,Installed_Capacity!$G$33:$G$38,0),MATCH(Source_Data!C39266,Installed_Capacity!$H$32:$S$32,0)))</f>
        <v>0.49369455271556945</v>
      </c>
      <c r="V39266" s="21"/>
      <c r="W39266" s="2"/>
    </row>
    <row r="39267" spans="1:23" x14ac:dyDescent="0.25">
      <c r="A39267" s="17">
        <v>44372</v>
      </c>
      <c r="B39267" s="19">
        <v>2021</v>
      </c>
      <c r="C39267" s="19">
        <v>6</v>
      </c>
      <c r="D39267" s="19">
        <v>25</v>
      </c>
      <c r="E39267" s="19">
        <v>1</v>
      </c>
      <c r="F39267" s="69">
        <v>25020.128079999999</v>
      </c>
      <c r="G39267" s="52">
        <f t="shared" si="613"/>
        <v>33992.987760000004</v>
      </c>
      <c r="H39267" s="34">
        <v>0.22186999199999999</v>
      </c>
      <c r="I39267" s="35">
        <v>1.0128404000000001E-2</v>
      </c>
      <c r="J39267" s="35">
        <f>H39267/(INDEX(Installed_Capacity!$H$6:$S$11,MATCH(Source_Data!B39267,Installed_Capacity!$G$6:$G$11,0),MATCH(Source_Data!C39267,Installed_Capacity!$H$5:$S$5,0)))</f>
        <v>1.2055006954707467E-4</v>
      </c>
      <c r="K39267" s="36">
        <f>I39267/(INDEX(Installed_Capacity!$H$15:$S$20,MATCH(Source_Data!B39267,Installed_Capacity!$G$15:$G$20,0),MATCH(Source_Data!C39267,Installed_Capacity!$H$14:$S$14,0)))</f>
        <v>2.40876615114595E-6</v>
      </c>
      <c r="L39267" s="39">
        <v>3.866712E-3</v>
      </c>
      <c r="M39267" s="40">
        <v>0.17339390800000001</v>
      </c>
      <c r="N39267" s="40">
        <f>L39267/(INDEX(Installed_Capacity!$V$6:$AG$11,MATCH(Source_Data!B39267,Installed_Capacity!$U$6:$U$11,0),MATCH(Source_Data!C39267,Installed_Capacity!$V$5:$AG$5,0)))</f>
        <v>1.6971768671652795E-6</v>
      </c>
      <c r="O39267" s="41">
        <f>M39267/(INDEX(Installed_Capacity!$V$15:$AG$20,MATCH(Source_Data!B39267,Installed_Capacity!$U$15:$U$20,0),MATCH(Source_Data!C39267,Installed_Capacity!$V$14:$AG$14,0)))</f>
        <v>3.6087492975803471E-5</v>
      </c>
      <c r="P39267" s="37">
        <v>0</v>
      </c>
      <c r="Q39267" s="38">
        <f>P39267/(INDEX(Installed_Capacity!$AJ$15:$AU$20,MATCH(Source_Data!B39267,Installed_Capacity!$AI$15:$AI$20,0),MATCH(Source_Data!C39267,Installed_Capacity!$AJ$14:$AU$14,0)))</f>
        <v>0</v>
      </c>
      <c r="R39267" s="63">
        <v>1160.3408324879999</v>
      </c>
      <c r="S39267" s="42">
        <v>2178.784624033</v>
      </c>
      <c r="T39267" s="42">
        <f>R39267/(INDEX(Installed_Capacity!$H$25:$S$30,MATCH(Source_Data!B39267,Installed_Capacity!$G$25:$G$30,0),MATCH(Source_Data!C39267,Installed_Capacity!$H$24:$S$24,0)))</f>
        <v>0.82586536120142329</v>
      </c>
      <c r="U39267" s="43">
        <f>S39267/(INDEX(Installed_Capacity!$H$33:$S$38,MATCH(Source_Data!B39267,Installed_Capacity!$G$33:$G$38,0),MATCH(Source_Data!C39267,Installed_Capacity!$H$32:$S$32,0)))</f>
        <v>0.50758295900332451</v>
      </c>
      <c r="V39267" s="21"/>
      <c r="W39267" s="2"/>
    </row>
    <row r="39268" spans="1:23" x14ac:dyDescent="0.25">
      <c r="A39268" s="17">
        <v>44372</v>
      </c>
      <c r="B39268" s="19">
        <v>2021</v>
      </c>
      <c r="C39268" s="19">
        <v>6</v>
      </c>
      <c r="D39268" s="19">
        <v>25</v>
      </c>
      <c r="E39268" s="19">
        <v>2</v>
      </c>
      <c r="F39268" s="69">
        <v>23905.031279999999</v>
      </c>
      <c r="G39268" s="52">
        <f t="shared" si="613"/>
        <v>33992.987760000004</v>
      </c>
      <c r="H39268" s="34">
        <v>0.22186999199999999</v>
      </c>
      <c r="I39268" s="35">
        <v>5.9539099999999998E-3</v>
      </c>
      <c r="J39268" s="35">
        <f>H39268/(INDEX(Installed_Capacity!$H$6:$S$11,MATCH(Source_Data!B39268,Installed_Capacity!$G$6:$G$11,0),MATCH(Source_Data!C39268,Installed_Capacity!$H$5:$S$5,0)))</f>
        <v>1.2055006954707467E-4</v>
      </c>
      <c r="K39268" s="36">
        <f>I39268/(INDEX(Installed_Capacity!$H$15:$S$20,MATCH(Source_Data!B39268,Installed_Capacity!$G$15:$G$20,0),MATCH(Source_Data!C39268,Installed_Capacity!$H$14:$S$14,0)))</f>
        <v>1.4159759894026129E-6</v>
      </c>
      <c r="L39268" s="39">
        <v>3.9206689999999999E-3</v>
      </c>
      <c r="M39268" s="40">
        <v>0.97260357500000005</v>
      </c>
      <c r="N39268" s="40">
        <f>L39268/(INDEX(Installed_Capacity!$V$6:$AG$11,MATCH(Source_Data!B39268,Installed_Capacity!$U$6:$U$11,0),MATCH(Source_Data!C39268,Installed_Capacity!$V$5:$AG$5,0)))</f>
        <v>1.7208596685276868E-6</v>
      </c>
      <c r="O39268" s="41">
        <f>M39268/(INDEX(Installed_Capacity!$V$15:$AG$20,MATCH(Source_Data!B39268,Installed_Capacity!$U$15:$U$20,0),MATCH(Source_Data!C39268,Installed_Capacity!$V$14:$AG$14,0)))</f>
        <v>2.0242247888578555E-4</v>
      </c>
      <c r="P39268" s="37">
        <v>0</v>
      </c>
      <c r="Q39268" s="38">
        <f>P39268/(INDEX(Installed_Capacity!$AJ$15:$AU$20,MATCH(Source_Data!B39268,Installed_Capacity!$AI$15:$AI$20,0),MATCH(Source_Data!C39268,Installed_Capacity!$AJ$14:$AU$14,0)))</f>
        <v>0</v>
      </c>
      <c r="R39268" s="63">
        <v>1153.594850466</v>
      </c>
      <c r="S39268" s="42">
        <v>2266.5707665559999</v>
      </c>
      <c r="T39268" s="42">
        <f>R39268/(INDEX(Installed_Capacity!$H$25:$S$30,MATCH(Source_Data!B39268,Installed_Capacity!$G$25:$G$30,0),MATCH(Source_Data!C39268,Installed_Capacity!$H$24:$S$24,0)))</f>
        <v>0.82106395050960845</v>
      </c>
      <c r="U39268" s="43">
        <f>S39268/(INDEX(Installed_Capacity!$H$33:$S$38,MATCH(Source_Data!B39268,Installed_Capacity!$G$33:$G$38,0),MATCH(Source_Data!C39268,Installed_Capacity!$H$32:$S$32,0)))</f>
        <v>0.52803415435774748</v>
      </c>
      <c r="V39268" s="21"/>
      <c r="W39268" s="2"/>
    </row>
    <row r="39269" spans="1:23" x14ac:dyDescent="0.25">
      <c r="A39269" s="17">
        <v>44372</v>
      </c>
      <c r="B39269" s="19">
        <v>2021</v>
      </c>
      <c r="C39269" s="19">
        <v>6</v>
      </c>
      <c r="D39269" s="19">
        <v>25</v>
      </c>
      <c r="E39269" s="19">
        <v>3</v>
      </c>
      <c r="F39269" s="69">
        <v>23128.203389999999</v>
      </c>
      <c r="G39269" s="52">
        <f t="shared" si="613"/>
        <v>33992.987760000004</v>
      </c>
      <c r="H39269" s="34">
        <v>0.22186999199999999</v>
      </c>
      <c r="I39269" s="35">
        <v>2.2936689999999999E-3</v>
      </c>
      <c r="J39269" s="35">
        <f>H39269/(INDEX(Installed_Capacity!$H$6:$S$11,MATCH(Source_Data!B39269,Installed_Capacity!$G$6:$G$11,0),MATCH(Source_Data!C39269,Installed_Capacity!$H$5:$S$5,0)))</f>
        <v>1.2055006954707467E-4</v>
      </c>
      <c r="K39269" s="36">
        <f>I39269/(INDEX(Installed_Capacity!$H$15:$S$20,MATCH(Source_Data!B39269,Installed_Capacity!$G$15:$G$20,0),MATCH(Source_Data!C39269,Installed_Capacity!$H$14:$S$14,0)))</f>
        <v>5.4548695422623139E-7</v>
      </c>
      <c r="L39269" s="39">
        <v>3.9785990000000002E-3</v>
      </c>
      <c r="M39269" s="40">
        <v>2.1283962729999999</v>
      </c>
      <c r="N39269" s="40">
        <f>L39269/(INDEX(Installed_Capacity!$V$6:$AG$11,MATCH(Source_Data!B39269,Installed_Capacity!$U$6:$U$11,0),MATCH(Source_Data!C39269,Installed_Capacity!$V$5:$AG$5,0)))</f>
        <v>1.7462862986762175E-6</v>
      </c>
      <c r="O39269" s="41">
        <f>M39269/(INDEX(Installed_Capacity!$V$15:$AG$20,MATCH(Source_Data!B39269,Installed_Capacity!$U$15:$U$20,0),MATCH(Source_Data!C39269,Installed_Capacity!$V$14:$AG$14,0)))</f>
        <v>4.4297107342210532E-4</v>
      </c>
      <c r="P39269" s="37">
        <v>0</v>
      </c>
      <c r="Q39269" s="38">
        <f>P39269/(INDEX(Installed_Capacity!$AJ$15:$AU$20,MATCH(Source_Data!B39269,Installed_Capacity!$AI$15:$AI$20,0),MATCH(Source_Data!C39269,Installed_Capacity!$AJ$14:$AU$14,0)))</f>
        <v>0</v>
      </c>
      <c r="R39269" s="63">
        <v>1148.746065086</v>
      </c>
      <c r="S39269" s="42">
        <v>2418.003358772</v>
      </c>
      <c r="T39269" s="42">
        <f>R39269/(INDEX(Installed_Capacity!$H$25:$S$30,MATCH(Source_Data!B39269,Installed_Capacity!$G$25:$G$30,0),MATCH(Source_Data!C39269,Installed_Capacity!$H$24:$S$24,0)))</f>
        <v>0.8176128577124554</v>
      </c>
      <c r="U39269" s="43">
        <f>S39269/(INDEX(Installed_Capacity!$H$33:$S$38,MATCH(Source_Data!B39269,Installed_Capacity!$G$33:$G$38,0),MATCH(Source_Data!C39269,Installed_Capacity!$H$32:$S$32,0)))</f>
        <v>0.56331281494617325</v>
      </c>
      <c r="V39269" s="21"/>
      <c r="W39269" s="2"/>
    </row>
    <row r="39270" spans="1:23" x14ac:dyDescent="0.25">
      <c r="A39270" s="17">
        <v>44372</v>
      </c>
      <c r="B39270" s="19">
        <v>2021</v>
      </c>
      <c r="C39270" s="19">
        <v>6</v>
      </c>
      <c r="D39270" s="19">
        <v>25</v>
      </c>
      <c r="E39270" s="19">
        <v>4</v>
      </c>
      <c r="F39270" s="69">
        <v>23215.195739999999</v>
      </c>
      <c r="G39270" s="52">
        <f t="shared" si="613"/>
        <v>33992.987760000004</v>
      </c>
      <c r="H39270" s="34">
        <v>0.22186999199999999</v>
      </c>
      <c r="I39270" s="35">
        <v>1.3059E-5</v>
      </c>
      <c r="J39270" s="35">
        <f>H39270/(INDEX(Installed_Capacity!$H$6:$S$11,MATCH(Source_Data!B39270,Installed_Capacity!$G$6:$G$11,0),MATCH(Source_Data!C39270,Installed_Capacity!$H$5:$S$5,0)))</f>
        <v>1.2055006954707467E-4</v>
      </c>
      <c r="K39270" s="36">
        <f>I39270/(INDEX(Installed_Capacity!$H$15:$S$20,MATCH(Source_Data!B39270,Installed_Capacity!$G$15:$G$20,0),MATCH(Source_Data!C39270,Installed_Capacity!$H$14:$S$14,0)))</f>
        <v>3.1057289152185238E-9</v>
      </c>
      <c r="L39270" s="39">
        <v>3.9121319999999996E-3</v>
      </c>
      <c r="M39270" s="40">
        <v>2.3259032130000001</v>
      </c>
      <c r="N39270" s="40">
        <f>L39270/(INDEX(Installed_Capacity!$V$6:$AG$11,MATCH(Source_Data!B39270,Installed_Capacity!$U$6:$U$11,0),MATCH(Source_Data!C39270,Installed_Capacity!$V$5:$AG$5,0)))</f>
        <v>1.7171126092910563E-6</v>
      </c>
      <c r="O39270" s="41">
        <f>M39270/(INDEX(Installed_Capacity!$V$15:$AG$20,MATCH(Source_Data!B39270,Installed_Capacity!$U$15:$U$20,0),MATCH(Source_Data!C39270,Installed_Capacity!$V$14:$AG$14,0)))</f>
        <v>4.8407707531187438E-4</v>
      </c>
      <c r="P39270" s="37">
        <v>0</v>
      </c>
      <c r="Q39270" s="38">
        <f>P39270/(INDEX(Installed_Capacity!$AJ$15:$AU$20,MATCH(Source_Data!B39270,Installed_Capacity!$AI$15:$AI$20,0),MATCH(Source_Data!C39270,Installed_Capacity!$AJ$14:$AU$14,0)))</f>
        <v>0</v>
      </c>
      <c r="R39270" s="63">
        <v>1152.1053347950001</v>
      </c>
      <c r="S39270" s="42">
        <v>2322.5089589089998</v>
      </c>
      <c r="T39270" s="42">
        <f>R39270/(INDEX(Installed_Capacity!$H$25:$S$30,MATCH(Source_Data!B39270,Installed_Capacity!$G$25:$G$30,0),MATCH(Source_Data!C39270,Installed_Capacity!$H$24:$S$24,0)))</f>
        <v>0.82000379700711734</v>
      </c>
      <c r="U39270" s="43">
        <f>S39270/(INDEX(Installed_Capacity!$H$33:$S$38,MATCH(Source_Data!B39270,Installed_Capacity!$G$33:$G$38,0),MATCH(Source_Data!C39270,Installed_Capacity!$H$32:$S$32,0)))</f>
        <v>0.54106585693295473</v>
      </c>
      <c r="V39270" s="21"/>
      <c r="W39270" s="2"/>
    </row>
    <row r="39271" spans="1:23" x14ac:dyDescent="0.25">
      <c r="A39271" s="17">
        <v>44372</v>
      </c>
      <c r="B39271" s="19">
        <v>2021</v>
      </c>
      <c r="C39271" s="19">
        <v>6</v>
      </c>
      <c r="D39271" s="19">
        <v>25</v>
      </c>
      <c r="E39271" s="19">
        <v>5</v>
      </c>
      <c r="F39271" s="69">
        <v>23134.67741</v>
      </c>
      <c r="G39271" s="52">
        <f t="shared" si="613"/>
        <v>33992.987760000004</v>
      </c>
      <c r="H39271" s="34">
        <v>0.22186999199999999</v>
      </c>
      <c r="I39271" s="35">
        <v>-2.8356190000000002E-3</v>
      </c>
      <c r="J39271" s="35">
        <f>H39271/(INDEX(Installed_Capacity!$H$6:$S$11,MATCH(Source_Data!B39271,Installed_Capacity!$G$6:$G$11,0),MATCH(Source_Data!C39271,Installed_Capacity!$H$5:$S$5,0)))</f>
        <v>1.2055006954707467E-4</v>
      </c>
      <c r="K39271" s="36">
        <f>I39271/(INDEX(Installed_Capacity!$H$15:$S$20,MATCH(Source_Data!B39271,Installed_Capacity!$G$15:$G$20,0),MATCH(Source_Data!C39271,Installed_Capacity!$H$14:$S$14,0)))</f>
        <v>-6.7437506094211166E-7</v>
      </c>
      <c r="L39271" s="39">
        <v>3.954595E-3</v>
      </c>
      <c r="M39271" s="40">
        <v>2.379256866</v>
      </c>
      <c r="N39271" s="40">
        <f>L39271/(INDEX(Installed_Capacity!$V$6:$AG$11,MATCH(Source_Data!B39271,Installed_Capacity!$U$6:$U$11,0),MATCH(Source_Data!C39271,Installed_Capacity!$V$5:$AG$5,0)))</f>
        <v>1.7357504652551E-6</v>
      </c>
      <c r="O39271" s="41">
        <f>M39271/(INDEX(Installed_Capacity!$V$15:$AG$20,MATCH(Source_Data!B39271,Installed_Capacity!$U$15:$U$20,0),MATCH(Source_Data!C39271,Installed_Capacity!$V$14:$AG$14,0)))</f>
        <v>4.9518126922548612E-4</v>
      </c>
      <c r="P39271" s="37">
        <v>0</v>
      </c>
      <c r="Q39271" s="38">
        <f>P39271/(INDEX(Installed_Capacity!$AJ$15:$AU$20,MATCH(Source_Data!B39271,Installed_Capacity!$AI$15:$AI$20,0),MATCH(Source_Data!C39271,Installed_Capacity!$AJ$14:$AU$14,0)))</f>
        <v>0</v>
      </c>
      <c r="R39271" s="63">
        <v>1161.707139112</v>
      </c>
      <c r="S39271" s="42">
        <v>2199.8354089190002</v>
      </c>
      <c r="T39271" s="42">
        <f>R39271/(INDEX(Installed_Capacity!$H$25:$S$30,MATCH(Source_Data!B39271,Installed_Capacity!$G$25:$G$30,0),MATCH(Source_Data!C39271,Installed_Capacity!$H$24:$S$24,0)))</f>
        <v>0.82683782143202833</v>
      </c>
      <c r="U39271" s="43">
        <f>S39271/(INDEX(Installed_Capacity!$H$33:$S$38,MATCH(Source_Data!B39271,Installed_Capacity!$G$33:$G$38,0),MATCH(Source_Data!C39271,Installed_Capacity!$H$32:$S$32,0)))</f>
        <v>0.51248707828336615</v>
      </c>
      <c r="V39271" s="21"/>
      <c r="W39271" s="2"/>
    </row>
    <row r="39272" spans="1:23" x14ac:dyDescent="0.25">
      <c r="A39272" s="17">
        <v>44372</v>
      </c>
      <c r="B39272" s="19">
        <v>2021</v>
      </c>
      <c r="C39272" s="19">
        <v>6</v>
      </c>
      <c r="D39272" s="19">
        <v>25</v>
      </c>
      <c r="E39272" s="19">
        <v>6</v>
      </c>
      <c r="F39272" s="69">
        <v>23447.332259999999</v>
      </c>
      <c r="G39272" s="52">
        <f t="shared" si="613"/>
        <v>33992.987760000004</v>
      </c>
      <c r="H39272" s="34">
        <v>0.87598181100000005</v>
      </c>
      <c r="I39272" s="35">
        <v>14.491476104</v>
      </c>
      <c r="J39272" s="35">
        <f>H39272/(INDEX(Installed_Capacity!$H$6:$S$11,MATCH(Source_Data!B39272,Installed_Capacity!$G$6:$G$11,0),MATCH(Source_Data!C39272,Installed_Capacity!$H$5:$S$5,0)))</f>
        <v>4.7595290956706948E-4</v>
      </c>
      <c r="K39272" s="36">
        <f>I39272/(INDEX(Installed_Capacity!$H$15:$S$20,MATCH(Source_Data!B39272,Installed_Capacity!$G$15:$G$20,0),MATCH(Source_Data!C39272,Installed_Capacity!$H$14:$S$14,0)))</f>
        <v>3.446404499608782E-3</v>
      </c>
      <c r="L39272" s="39">
        <v>1.2799931840000001</v>
      </c>
      <c r="M39272" s="40">
        <v>22.106094563999999</v>
      </c>
      <c r="N39272" s="40">
        <f>L39272/(INDEX(Installed_Capacity!$V$6:$AG$11,MATCH(Source_Data!B39272,Installed_Capacity!$U$6:$U$11,0),MATCH(Source_Data!C39272,Installed_Capacity!$V$5:$AG$5,0)))</f>
        <v>5.6181448786825382E-4</v>
      </c>
      <c r="O39272" s="41">
        <f>M39272/(INDEX(Installed_Capacity!$V$15:$AG$20,MATCH(Source_Data!B39272,Installed_Capacity!$U$15:$U$20,0),MATCH(Source_Data!C39272,Installed_Capacity!$V$14:$AG$14,0)))</f>
        <v>4.6008163810506951E-3</v>
      </c>
      <c r="P39272" s="37">
        <v>0</v>
      </c>
      <c r="Q39272" s="38">
        <f>P39272/(INDEX(Installed_Capacity!$AJ$15:$AU$20,MATCH(Source_Data!B39272,Installed_Capacity!$AI$15:$AI$20,0),MATCH(Source_Data!C39272,Installed_Capacity!$AJ$14:$AU$14,0)))</f>
        <v>0</v>
      </c>
      <c r="R39272" s="63">
        <v>1167.9877178930001</v>
      </c>
      <c r="S39272" s="42">
        <v>2131.3272018530001</v>
      </c>
      <c r="T39272" s="42">
        <f>R39272/(INDEX(Installed_Capacity!$H$25:$S$30,MATCH(Source_Data!B39272,Installed_Capacity!$G$25:$G$30,0),MATCH(Source_Data!C39272,Installed_Capacity!$H$24:$S$24,0)))</f>
        <v>0.83130798426548036</v>
      </c>
      <c r="U39272" s="43">
        <f>S39272/(INDEX(Installed_Capacity!$H$33:$S$38,MATCH(Source_Data!B39272,Installed_Capacity!$G$33:$G$38,0),MATCH(Source_Data!C39272,Installed_Capacity!$H$32:$S$32,0)))</f>
        <v>0.49652698838966852</v>
      </c>
      <c r="V39272" s="21"/>
      <c r="W39272" s="2"/>
    </row>
    <row r="39273" spans="1:23" x14ac:dyDescent="0.25">
      <c r="A39273" s="17">
        <v>44372</v>
      </c>
      <c r="B39273" s="19">
        <v>2021</v>
      </c>
      <c r="C39273" s="19">
        <v>6</v>
      </c>
      <c r="D39273" s="19">
        <v>25</v>
      </c>
      <c r="E39273" s="19">
        <v>7</v>
      </c>
      <c r="F39273" s="69">
        <v>24410.720239999999</v>
      </c>
      <c r="G39273" s="52">
        <f t="shared" si="613"/>
        <v>33992.987760000004</v>
      </c>
      <c r="H39273" s="34">
        <v>160.49227692100001</v>
      </c>
      <c r="I39273" s="35">
        <v>622.02820338799995</v>
      </c>
      <c r="J39273" s="35">
        <f>H39273/(INDEX(Installed_Capacity!$H$6:$S$11,MATCH(Source_Data!B39273,Installed_Capacity!$G$6:$G$11,0),MATCH(Source_Data!C39273,Installed_Capacity!$H$5:$S$5,0)))</f>
        <v>8.7201315374793545E-2</v>
      </c>
      <c r="K39273" s="36">
        <f>I39273/(INDEX(Installed_Capacity!$H$15:$S$20,MATCH(Source_Data!B39273,Installed_Capacity!$G$15:$G$20,0),MATCH(Source_Data!C39273,Installed_Capacity!$H$14:$S$14,0)))</f>
        <v>0.14793253521276825</v>
      </c>
      <c r="L39273" s="39">
        <v>366.643364072</v>
      </c>
      <c r="M39273" s="40">
        <v>1096.91607282</v>
      </c>
      <c r="N39273" s="40">
        <f>L39273/(INDEX(Installed_Capacity!$V$6:$AG$11,MATCH(Source_Data!B39273,Installed_Capacity!$U$6:$U$11,0),MATCH(Source_Data!C39273,Installed_Capacity!$V$5:$AG$5,0)))</f>
        <v>0.16092707085571822</v>
      </c>
      <c r="O39273" s="41">
        <f>M39273/(INDEX(Installed_Capacity!$V$15:$AG$20,MATCH(Source_Data!B39273,Installed_Capacity!$U$15:$U$20,0),MATCH(Source_Data!C39273,Installed_Capacity!$V$14:$AG$14,0)))</f>
        <v>0.22829493567292844</v>
      </c>
      <c r="P39273" s="37">
        <v>50.126173006999998</v>
      </c>
      <c r="Q39273" s="38">
        <f>P39273/(INDEX(Installed_Capacity!$AJ$15:$AU$20,MATCH(Source_Data!B39273,Installed_Capacity!$AI$15:$AI$20,0),MATCH(Source_Data!C39273,Installed_Capacity!$AJ$14:$AU$14,0)))</f>
        <v>5.0277004019057173E-2</v>
      </c>
      <c r="R39273" s="63">
        <v>1163.2022039670001</v>
      </c>
      <c r="S39273" s="42">
        <v>1935.7893991850001</v>
      </c>
      <c r="T39273" s="42">
        <f>R39273/(INDEX(Installed_Capacity!$H$25:$S$30,MATCH(Source_Data!B39273,Installed_Capacity!$G$25:$G$30,0),MATCH(Source_Data!C39273,Installed_Capacity!$H$24:$S$24,0)))</f>
        <v>0.82790192453167255</v>
      </c>
      <c r="U39273" s="43">
        <f>S39273/(INDEX(Installed_Capacity!$H$33:$S$38,MATCH(Source_Data!B39273,Installed_Capacity!$G$33:$G$38,0),MATCH(Source_Data!C39273,Installed_Capacity!$H$32:$S$32,0)))</f>
        <v>0.45097330888392939</v>
      </c>
      <c r="V39273" s="21"/>
      <c r="W39273" s="2"/>
    </row>
    <row r="39274" spans="1:23" x14ac:dyDescent="0.25">
      <c r="A39274" s="17">
        <v>44372</v>
      </c>
      <c r="B39274" s="19">
        <v>2021</v>
      </c>
      <c r="C39274" s="19">
        <v>6</v>
      </c>
      <c r="D39274" s="19">
        <v>25</v>
      </c>
      <c r="E39274" s="19">
        <v>8</v>
      </c>
      <c r="F39274" s="69">
        <v>25883.3037</v>
      </c>
      <c r="G39274" s="52">
        <f t="shared" si="613"/>
        <v>33992.987760000004</v>
      </c>
      <c r="H39274" s="34">
        <v>686.14042876200006</v>
      </c>
      <c r="I39274" s="35">
        <v>1934.800345567</v>
      </c>
      <c r="J39274" s="35">
        <f>H39274/(INDEX(Installed_Capacity!$H$6:$S$11,MATCH(Source_Data!B39274,Installed_Capacity!$G$6:$G$11,0),MATCH(Source_Data!C39274,Installed_Capacity!$H$5:$S$5,0)))</f>
        <v>0.37280515341758674</v>
      </c>
      <c r="K39274" s="36">
        <f>I39274/(INDEX(Installed_Capacity!$H$15:$S$20,MATCH(Source_Data!B39274,Installed_Capacity!$G$15:$G$20,0),MATCH(Source_Data!C39274,Installed_Capacity!$H$14:$S$14,0)))</f>
        <v>0.46013977934008915</v>
      </c>
      <c r="L39274" s="39">
        <v>1354.3708671449999</v>
      </c>
      <c r="M39274" s="40">
        <v>2925.67495667</v>
      </c>
      <c r="N39274" s="40">
        <f>L39274/(INDEX(Installed_Capacity!$V$6:$AG$11,MATCH(Source_Data!B39274,Installed_Capacity!$U$6:$U$11,0),MATCH(Source_Data!C39274,Installed_Capacity!$V$5:$AG$5,0)))</f>
        <v>0.59446033355498784</v>
      </c>
      <c r="O39274" s="41">
        <f>M39274/(INDEX(Installed_Capacity!$V$15:$AG$20,MATCH(Source_Data!B39274,Installed_Capacity!$U$15:$U$20,0),MATCH(Source_Data!C39274,Installed_Capacity!$V$14:$AG$14,0)))</f>
        <v>0.60890417469749136</v>
      </c>
      <c r="P39274" s="37">
        <v>456.83186891299999</v>
      </c>
      <c r="Q39274" s="38">
        <f>P39274/(INDEX(Installed_Capacity!$AJ$15:$AU$20,MATCH(Source_Data!B39274,Installed_Capacity!$AI$15:$AI$20,0),MATCH(Source_Data!C39274,Installed_Capacity!$AJ$14:$AU$14,0)))</f>
        <v>0.45820648837813438</v>
      </c>
      <c r="R39274" s="63">
        <v>1169.770224459</v>
      </c>
      <c r="S39274" s="42">
        <v>1541.41142369</v>
      </c>
      <c r="T39274" s="42">
        <f>R39274/(INDEX(Installed_Capacity!$H$25:$S$30,MATCH(Source_Data!B39274,Installed_Capacity!$G$25:$G$30,0),MATCH(Source_Data!C39274,Installed_Capacity!$H$24:$S$24,0)))</f>
        <v>0.83257667221281129</v>
      </c>
      <c r="U39274" s="43">
        <f>S39274/(INDEX(Installed_Capacity!$H$33:$S$38,MATCH(Source_Data!B39274,Installed_Capacity!$G$33:$G$38,0),MATCH(Source_Data!C39274,Installed_Capacity!$H$32:$S$32,0)))</f>
        <v>0.3590966095721112</v>
      </c>
      <c r="V39274" s="21"/>
      <c r="W39274" s="2"/>
    </row>
    <row r="39275" spans="1:23" x14ac:dyDescent="0.25">
      <c r="A39275" s="17">
        <v>44372</v>
      </c>
      <c r="B39275" s="19">
        <v>2021</v>
      </c>
      <c r="C39275" s="19">
        <v>6</v>
      </c>
      <c r="D39275" s="19">
        <v>25</v>
      </c>
      <c r="E39275" s="19">
        <v>9</v>
      </c>
      <c r="F39275" s="69">
        <v>26806.645250000001</v>
      </c>
      <c r="G39275" s="52">
        <f t="shared" si="613"/>
        <v>33992.987760000004</v>
      </c>
      <c r="H39275" s="34">
        <v>1123.206229848</v>
      </c>
      <c r="I39275" s="35">
        <v>2832.6278526360002</v>
      </c>
      <c r="J39275" s="35">
        <f>H39275/(INDEX(Installed_Capacity!$H$6:$S$11,MATCH(Source_Data!B39275,Installed_Capacity!$G$6:$G$11,0),MATCH(Source_Data!C39275,Installed_Capacity!$H$5:$S$5,0)))</f>
        <v>0.61027896518734248</v>
      </c>
      <c r="K39275" s="36">
        <f>I39275/(INDEX(Installed_Capacity!$H$15:$S$20,MATCH(Source_Data!B39275,Installed_Capacity!$G$15:$G$20,0),MATCH(Source_Data!C39275,Installed_Capacity!$H$14:$S$14,0)))</f>
        <v>0.67366369767861101</v>
      </c>
      <c r="L39275" s="39">
        <v>1838.3235109760001</v>
      </c>
      <c r="M39275" s="40">
        <v>3589.318667343</v>
      </c>
      <c r="N39275" s="40">
        <f>L39275/(INDEX(Installed_Capacity!$V$6:$AG$11,MATCH(Source_Data!B39275,Installed_Capacity!$U$6:$U$11,0),MATCH(Source_Data!C39275,Installed_Capacity!$V$5:$AG$5,0)))</f>
        <v>0.80687678244320371</v>
      </c>
      <c r="O39275" s="41">
        <f>M39275/(INDEX(Installed_Capacity!$V$15:$AG$20,MATCH(Source_Data!B39275,Installed_Capacity!$U$15:$U$20,0),MATCH(Source_Data!C39275,Installed_Capacity!$V$14:$AG$14,0)))</f>
        <v>0.74702458517551129</v>
      </c>
      <c r="P39275" s="37">
        <v>873.09367847299995</v>
      </c>
      <c r="Q39275" s="38">
        <f>P39275/(INDEX(Installed_Capacity!$AJ$15:$AU$20,MATCH(Source_Data!B39275,Installed_Capacity!$AI$15:$AI$20,0),MATCH(Source_Data!C39275,Installed_Capacity!$AJ$14:$AU$14,0)))</f>
        <v>0.8757208409959879</v>
      </c>
      <c r="R39275" s="63">
        <v>1107.4883566660001</v>
      </c>
      <c r="S39275" s="42">
        <v>1450.115949432</v>
      </c>
      <c r="T39275" s="42">
        <f>R39275/(INDEX(Installed_Capacity!$H$25:$S$30,MATCH(Source_Data!B39275,Installed_Capacity!$G$25:$G$30,0),MATCH(Source_Data!C39275,Installed_Capacity!$H$24:$S$24,0)))</f>
        <v>0.78824794068754445</v>
      </c>
      <c r="U39275" s="43">
        <f>S39275/(INDEX(Installed_Capacity!$H$33:$S$38,MATCH(Source_Data!B39275,Installed_Capacity!$G$33:$G$38,0),MATCH(Source_Data!C39275,Installed_Capacity!$H$32:$S$32,0)))</f>
        <v>0.33782785888590955</v>
      </c>
      <c r="V39275" s="21"/>
      <c r="W39275" s="2"/>
    </row>
    <row r="39276" spans="1:23" x14ac:dyDescent="0.25">
      <c r="A39276" s="17">
        <v>44372</v>
      </c>
      <c r="B39276" s="19">
        <v>2021</v>
      </c>
      <c r="C39276" s="19">
        <v>6</v>
      </c>
      <c r="D39276" s="19">
        <v>25</v>
      </c>
      <c r="E39276" s="19">
        <v>10</v>
      </c>
      <c r="F39276" s="69">
        <v>26463.7438</v>
      </c>
      <c r="G39276" s="52">
        <f t="shared" si="613"/>
        <v>33992.987760000004</v>
      </c>
      <c r="H39276" s="34">
        <v>1366.7173489249999</v>
      </c>
      <c r="I39276" s="35">
        <v>3339.376435613</v>
      </c>
      <c r="J39276" s="35">
        <f>H39276/(INDEX(Installed_Capacity!$H$6:$S$11,MATCH(Source_Data!B39276,Installed_Capacity!$G$6:$G$11,0),MATCH(Source_Data!C39276,Installed_Capacity!$H$5:$S$5,0)))</f>
        <v>0.74258744942895327</v>
      </c>
      <c r="K39276" s="36">
        <f>I39276/(INDEX(Installed_Capacity!$H$15:$S$20,MATCH(Source_Data!B39276,Installed_Capacity!$G$15:$G$20,0),MATCH(Source_Data!C39276,Installed_Capacity!$H$14:$S$14,0)))</f>
        <v>0.79418010221936319</v>
      </c>
      <c r="L39276" s="39">
        <v>1932.7252199940001</v>
      </c>
      <c r="M39276" s="40">
        <v>3736.2050451340001</v>
      </c>
      <c r="N39276" s="40">
        <f>L39276/(INDEX(Installed_Capacity!$V$6:$AG$11,MATCH(Source_Data!B39276,Installed_Capacity!$U$6:$U$11,0),MATCH(Source_Data!C39276,Installed_Capacity!$V$5:$AG$5,0)))</f>
        <v>0.84831157168176552</v>
      </c>
      <c r="O39276" s="41">
        <f>M39276/(INDEX(Installed_Capacity!$V$15:$AG$20,MATCH(Source_Data!B39276,Installed_Capacity!$U$15:$U$20,0),MATCH(Source_Data!C39276,Installed_Capacity!$V$14:$AG$14,0)))</f>
        <v>0.77759521587364366</v>
      </c>
      <c r="P39276" s="37">
        <v>953.61109326500002</v>
      </c>
      <c r="Q39276" s="38">
        <f>P39276/(INDEX(Installed_Capacity!$AJ$15:$AU$20,MATCH(Source_Data!B39276,Installed_Capacity!$AI$15:$AI$20,0),MATCH(Source_Data!C39276,Installed_Capacity!$AJ$14:$AU$14,0)))</f>
        <v>0.95648053486960882</v>
      </c>
      <c r="R39276" s="63">
        <v>1037.1319344410001</v>
      </c>
      <c r="S39276" s="42">
        <v>1251.6072483830001</v>
      </c>
      <c r="T39276" s="42">
        <f>R39276/(INDEX(Installed_Capacity!$H$25:$S$30,MATCH(Source_Data!B39276,Installed_Capacity!$G$25:$G$30,0),MATCH(Source_Data!C39276,Installed_Capacity!$H$24:$S$24,0)))</f>
        <v>0.73817219533167255</v>
      </c>
      <c r="U39276" s="43">
        <f>S39276/(INDEX(Installed_Capacity!$H$33:$S$38,MATCH(Source_Data!B39276,Installed_Capacity!$G$33:$G$38,0),MATCH(Source_Data!C39276,Installed_Capacity!$H$32:$S$32,0)))</f>
        <v>0.29158206076757676</v>
      </c>
      <c r="V39276" s="21"/>
      <c r="W39276" s="2"/>
    </row>
    <row r="39277" spans="1:23" x14ac:dyDescent="0.25">
      <c r="A39277" s="17">
        <v>44372</v>
      </c>
      <c r="B39277" s="19">
        <v>2021</v>
      </c>
      <c r="C39277" s="19">
        <v>6</v>
      </c>
      <c r="D39277" s="19">
        <v>25</v>
      </c>
      <c r="E39277" s="19">
        <v>11</v>
      </c>
      <c r="F39277" s="69">
        <v>26295.622800000001</v>
      </c>
      <c r="G39277" s="52">
        <f t="shared" si="613"/>
        <v>33992.987760000004</v>
      </c>
      <c r="H39277" s="34">
        <v>1493.483498323</v>
      </c>
      <c r="I39277" s="35">
        <v>3676.755443089</v>
      </c>
      <c r="J39277" s="35">
        <f>H39277/(INDEX(Installed_Capacity!$H$6:$S$11,MATCH(Source_Data!B39277,Installed_Capacity!$G$6:$G$11,0),MATCH(Source_Data!C39277,Installed_Capacity!$H$5:$S$5,0)))</f>
        <v>0.8114641280117143</v>
      </c>
      <c r="K39277" s="36">
        <f>I39277/(INDEX(Installed_Capacity!$H$15:$S$20,MATCH(Source_Data!B39277,Installed_Capacity!$G$15:$G$20,0),MATCH(Source_Data!C39277,Installed_Capacity!$H$14:$S$14,0)))</f>
        <v>0.87441654749893583</v>
      </c>
      <c r="L39277" s="39">
        <v>1974.6824554320001</v>
      </c>
      <c r="M39277" s="40">
        <v>3872.3168536080002</v>
      </c>
      <c r="N39277" s="40">
        <f>L39277/(INDEX(Installed_Capacity!$V$6:$AG$11,MATCH(Source_Data!B39277,Installed_Capacity!$U$6:$U$11,0),MATCH(Source_Data!C39277,Installed_Capacity!$V$5:$AG$5,0)))</f>
        <v>0.86672743751185077</v>
      </c>
      <c r="O39277" s="41">
        <f>M39277/(INDEX(Installed_Capacity!$V$15:$AG$20,MATCH(Source_Data!B39277,Installed_Capacity!$U$15:$U$20,0),MATCH(Source_Data!C39277,Installed_Capacity!$V$14:$AG$14,0)))</f>
        <v>0.8059233964244239</v>
      </c>
      <c r="P39277" s="37">
        <v>958.22508545400001</v>
      </c>
      <c r="Q39277" s="38">
        <f>P39277/(INDEX(Installed_Capacity!$AJ$15:$AU$20,MATCH(Source_Data!B39277,Installed_Capacity!$AI$15:$AI$20,0),MATCH(Source_Data!C39277,Installed_Capacity!$AJ$14:$AU$14,0)))</f>
        <v>0.96110841068605823</v>
      </c>
      <c r="R39277" s="63">
        <v>915.32697462900001</v>
      </c>
      <c r="S39277" s="42">
        <v>1080.1251133769999</v>
      </c>
      <c r="T39277" s="42">
        <f>R39277/(INDEX(Installed_Capacity!$H$25:$S$30,MATCH(Source_Data!B39277,Installed_Capacity!$G$25:$G$30,0),MATCH(Source_Data!C39277,Installed_Capacity!$H$24:$S$24,0)))</f>
        <v>0.65147827375729528</v>
      </c>
      <c r="U39277" s="43">
        <f>S39277/(INDEX(Installed_Capacity!$H$33:$S$38,MATCH(Source_Data!B39277,Installed_Capacity!$G$33:$G$38,0),MATCH(Source_Data!C39277,Installed_Capacity!$H$32:$S$32,0)))</f>
        <v>0.25163253636647431</v>
      </c>
      <c r="V39277" s="21"/>
      <c r="W39277" s="2"/>
    </row>
    <row r="39278" spans="1:23" x14ac:dyDescent="0.25">
      <c r="A39278" s="17">
        <v>44372</v>
      </c>
      <c r="B39278" s="19">
        <v>2021</v>
      </c>
      <c r="C39278" s="19">
        <v>6</v>
      </c>
      <c r="D39278" s="19">
        <v>25</v>
      </c>
      <c r="E39278" s="19">
        <v>12</v>
      </c>
      <c r="F39278" s="69">
        <v>26624.371910000002</v>
      </c>
      <c r="G39278" s="52">
        <f t="shared" si="613"/>
        <v>33992.987760000004</v>
      </c>
      <c r="H39278" s="34">
        <v>1560.7151300380001</v>
      </c>
      <c r="I39278" s="35">
        <v>3873.1995098000002</v>
      </c>
      <c r="J39278" s="35">
        <f>H39278/(INDEX(Installed_Capacity!$H$6:$S$11,MATCH(Source_Data!B39278,Installed_Capacity!$G$6:$G$11,0),MATCH(Source_Data!C39278,Installed_Capacity!$H$5:$S$5,0)))</f>
        <v>0.84799352888268287</v>
      </c>
      <c r="K39278" s="36">
        <f>I39278/(INDEX(Installed_Capacity!$H$15:$S$20,MATCH(Source_Data!B39278,Installed_Capacity!$G$15:$G$20,0),MATCH(Source_Data!C39278,Installed_Capacity!$H$14:$S$14,0)))</f>
        <v>0.9211354400793379</v>
      </c>
      <c r="L39278" s="39">
        <v>1974.289125434</v>
      </c>
      <c r="M39278" s="40">
        <v>4013.1725285960001</v>
      </c>
      <c r="N39278" s="40">
        <f>L39278/(INDEX(Installed_Capacity!$V$6:$AG$11,MATCH(Source_Data!B39278,Installed_Capacity!$U$6:$U$11,0),MATCH(Source_Data!C39278,Installed_Capacity!$V$5:$AG$5,0)))</f>
        <v>0.8665547971461427</v>
      </c>
      <c r="O39278" s="41">
        <f>M39278/(INDEX(Installed_Capacity!$V$15:$AG$20,MATCH(Source_Data!B39278,Installed_Capacity!$U$15:$U$20,0),MATCH(Source_Data!C39278,Installed_Capacity!$V$14:$AG$14,0)))</f>
        <v>0.83523889107104954</v>
      </c>
      <c r="P39278" s="37">
        <v>964.19769239000004</v>
      </c>
      <c r="Q39278" s="38">
        <f>P39278/(INDEX(Installed_Capacity!$AJ$15:$AU$20,MATCH(Source_Data!B39278,Installed_Capacity!$AI$15:$AI$20,0),MATCH(Source_Data!C39278,Installed_Capacity!$AJ$14:$AU$14,0)))</f>
        <v>0.96709898935807426</v>
      </c>
      <c r="R39278" s="63">
        <v>716.20167598099999</v>
      </c>
      <c r="S39278" s="42">
        <v>983.93031117600003</v>
      </c>
      <c r="T39278" s="42">
        <f>R39278/(INDEX(Installed_Capacity!$H$25:$S$30,MATCH(Source_Data!B39278,Installed_Capacity!$G$25:$G$30,0),MATCH(Source_Data!C39278,Installed_Capacity!$H$24:$S$24,0)))</f>
        <v>0.50975208254875437</v>
      </c>
      <c r="U39278" s="43">
        <f>S39278/(INDEX(Installed_Capacity!$H$33:$S$38,MATCH(Source_Data!B39278,Installed_Capacity!$G$33:$G$38,0),MATCH(Source_Data!C39278,Installed_Capacity!$H$32:$S$32,0)))</f>
        <v>0.22922240835136884</v>
      </c>
      <c r="V39278" s="21"/>
      <c r="W39278" s="2"/>
    </row>
    <row r="39279" spans="1:23" x14ac:dyDescent="0.25">
      <c r="A39279" s="17">
        <v>44372</v>
      </c>
      <c r="B39279" s="19">
        <v>2021</v>
      </c>
      <c r="C39279" s="19">
        <v>6</v>
      </c>
      <c r="D39279" s="19">
        <v>25</v>
      </c>
      <c r="E39279" s="19">
        <v>13</v>
      </c>
      <c r="F39279" s="69">
        <v>27343.959510000001</v>
      </c>
      <c r="G39279" s="52">
        <f t="shared" si="613"/>
        <v>33992.987760000004</v>
      </c>
      <c r="H39279" s="34">
        <v>1594.617624839</v>
      </c>
      <c r="I39279" s="35">
        <v>3937.4959033989999</v>
      </c>
      <c r="J39279" s="35">
        <f>H39279/(INDEX(Installed_Capacity!$H$6:$S$11,MATCH(Source_Data!B39279,Installed_Capacity!$G$6:$G$11,0),MATCH(Source_Data!C39279,Installed_Capacity!$H$5:$S$5,0)))</f>
        <v>0.8664139924579457</v>
      </c>
      <c r="K39279" s="36">
        <f>I39279/(INDEX(Installed_Capacity!$H$15:$S$20,MATCH(Source_Data!B39279,Installed_Capacity!$G$15:$G$20,0),MATCH(Source_Data!C39279,Installed_Capacity!$H$14:$S$14,0)))</f>
        <v>0.93642659321087052</v>
      </c>
      <c r="L39279" s="39">
        <v>1973.135674938</v>
      </c>
      <c r="M39279" s="40">
        <v>4076.740359031</v>
      </c>
      <c r="N39279" s="40">
        <f>L39279/(INDEX(Installed_Capacity!$V$6:$AG$11,MATCH(Source_Data!B39279,Installed_Capacity!$U$6:$U$11,0),MATCH(Source_Data!C39279,Installed_Capacity!$V$5:$AG$5,0)))</f>
        <v>0.86604852476298322</v>
      </c>
      <c r="O39279" s="41">
        <f>M39279/(INDEX(Installed_Capacity!$V$15:$AG$20,MATCH(Source_Data!B39279,Installed_Capacity!$U$15:$U$20,0),MATCH(Source_Data!C39279,Installed_Capacity!$V$14:$AG$14,0)))</f>
        <v>0.84846890394041818</v>
      </c>
      <c r="P39279" s="37">
        <v>962.658996591</v>
      </c>
      <c r="Q39279" s="38">
        <f>P39279/(INDEX(Installed_Capacity!$AJ$15:$AU$20,MATCH(Source_Data!B39279,Installed_Capacity!$AI$15:$AI$20,0),MATCH(Source_Data!C39279,Installed_Capacity!$AJ$14:$AU$14,0)))</f>
        <v>0.96555566358174527</v>
      </c>
      <c r="R39279" s="63">
        <v>646.66384194700004</v>
      </c>
      <c r="S39279" s="42">
        <v>828.897278003</v>
      </c>
      <c r="T39279" s="42">
        <f>R39279/(INDEX(Installed_Capacity!$H$25:$S$30,MATCH(Source_Data!B39279,Installed_Capacity!$G$25:$G$30,0),MATCH(Source_Data!C39279,Installed_Capacity!$H$24:$S$24,0)))</f>
        <v>0.46025896223985763</v>
      </c>
      <c r="U39279" s="43">
        <f>S39279/(INDEX(Installed_Capacity!$H$33:$S$38,MATCH(Source_Data!B39279,Installed_Capacity!$G$33:$G$38,0),MATCH(Source_Data!C39279,Installed_Capacity!$H$32:$S$32,0)))</f>
        <v>0.19310496707094055</v>
      </c>
      <c r="V39279" s="21"/>
      <c r="W39279" s="2"/>
    </row>
    <row r="39280" spans="1:23" x14ac:dyDescent="0.25">
      <c r="A39280" s="17">
        <v>44372</v>
      </c>
      <c r="B39280" s="19">
        <v>2021</v>
      </c>
      <c r="C39280" s="19">
        <v>6</v>
      </c>
      <c r="D39280" s="19">
        <v>25</v>
      </c>
      <c r="E39280" s="19">
        <v>14</v>
      </c>
      <c r="F39280" s="69">
        <v>28102.80343</v>
      </c>
      <c r="G39280" s="52">
        <f t="shared" si="613"/>
        <v>33992.987760000004</v>
      </c>
      <c r="H39280" s="34">
        <v>1628.1496455189999</v>
      </c>
      <c r="I39280" s="35">
        <v>3907.9407929469999</v>
      </c>
      <c r="J39280" s="35">
        <f>H39280/(INDEX(Installed_Capacity!$H$6:$S$11,MATCH(Source_Data!B39280,Installed_Capacity!$G$6:$G$11,0),MATCH(Source_Data!C39280,Installed_Capacity!$H$5:$S$5,0)))</f>
        <v>0.88463316391321822</v>
      </c>
      <c r="K39280" s="36">
        <f>I39280/(INDEX(Installed_Capacity!$H$15:$S$20,MATCH(Source_Data!B39280,Installed_Capacity!$G$15:$G$20,0),MATCH(Source_Data!C39280,Installed_Capacity!$H$14:$S$14,0)))</f>
        <v>0.92939771189352205</v>
      </c>
      <c r="L39280" s="39">
        <v>1971.9156593590001</v>
      </c>
      <c r="M39280" s="40">
        <v>4208.8299453689997</v>
      </c>
      <c r="N39280" s="40">
        <f>L39280/(INDEX(Installed_Capacity!$V$6:$AG$11,MATCH(Source_Data!B39280,Installed_Capacity!$U$6:$U$11,0),MATCH(Source_Data!C39280,Installed_Capacity!$V$5:$AG$5,0)))</f>
        <v>0.86551303563985738</v>
      </c>
      <c r="O39280" s="41">
        <f>M39280/(INDEX(Installed_Capacity!$V$15:$AG$20,MATCH(Source_Data!B39280,Installed_Capacity!$U$15:$U$20,0),MATCH(Source_Data!C39280,Installed_Capacity!$V$14:$AG$14,0)))</f>
        <v>0.87595996215654282</v>
      </c>
      <c r="P39280" s="37">
        <v>793.82752668000001</v>
      </c>
      <c r="Q39280" s="38">
        <f>P39280/(INDEX(Installed_Capacity!$AJ$15:$AU$20,MATCH(Source_Data!B39280,Installed_Capacity!$AI$15:$AI$20,0),MATCH(Source_Data!C39280,Installed_Capacity!$AJ$14:$AU$14,0)))</f>
        <v>0.79621617520561683</v>
      </c>
      <c r="R39280" s="63">
        <v>622.94353490499998</v>
      </c>
      <c r="S39280" s="42">
        <v>862.69465566300005</v>
      </c>
      <c r="T39280" s="42">
        <f>R39280/(INDEX(Installed_Capacity!$H$25:$S$30,MATCH(Source_Data!B39280,Installed_Capacity!$G$25:$G$30,0),MATCH(Source_Data!C39280,Installed_Capacity!$H$24:$S$24,0)))</f>
        <v>0.44337618142704616</v>
      </c>
      <c r="U39280" s="43">
        <f>S39280/(INDEX(Installed_Capacity!$H$33:$S$38,MATCH(Source_Data!B39280,Installed_Capacity!$G$33:$G$38,0),MATCH(Source_Data!C39280,Installed_Capacity!$H$32:$S$32,0)))</f>
        <v>0.20097861037188383</v>
      </c>
      <c r="V39280" s="21"/>
      <c r="W39280" s="2"/>
    </row>
    <row r="39281" spans="1:23" x14ac:dyDescent="0.25">
      <c r="A39281" s="17">
        <v>44372</v>
      </c>
      <c r="B39281" s="19">
        <v>2021</v>
      </c>
      <c r="C39281" s="19">
        <v>6</v>
      </c>
      <c r="D39281" s="19">
        <v>25</v>
      </c>
      <c r="E39281" s="19">
        <v>15</v>
      </c>
      <c r="F39281" s="69">
        <v>29174.735089999998</v>
      </c>
      <c r="G39281" s="52">
        <f t="shared" si="613"/>
        <v>33992.987760000004</v>
      </c>
      <c r="H39281" s="34">
        <v>1637.7893756159999</v>
      </c>
      <c r="I39281" s="35">
        <v>3797.802304884</v>
      </c>
      <c r="J39281" s="35">
        <f>H39281/(INDEX(Installed_Capacity!$H$6:$S$11,MATCH(Source_Data!B39281,Installed_Capacity!$G$6:$G$11,0),MATCH(Source_Data!C39281,Installed_Capacity!$H$5:$S$5,0)))</f>
        <v>0.88987078132661035</v>
      </c>
      <c r="K39281" s="36">
        <f>I39281/(INDEX(Installed_Capacity!$H$15:$S$20,MATCH(Source_Data!B39281,Installed_Capacity!$G$15:$G$20,0),MATCH(Source_Data!C39281,Installed_Capacity!$H$14:$S$14,0)))</f>
        <v>0.90320426009355959</v>
      </c>
      <c r="L39281" s="39">
        <v>1952.8972949859999</v>
      </c>
      <c r="M39281" s="40">
        <v>4248.343239502</v>
      </c>
      <c r="N39281" s="40">
        <f>L39281/(INDEX(Installed_Capacity!$V$6:$AG$11,MATCH(Source_Data!B39281,Installed_Capacity!$U$6:$U$11,0),MATCH(Source_Data!C39281,Installed_Capacity!$V$5:$AG$5,0)))</f>
        <v>0.85716549693897248</v>
      </c>
      <c r="O39281" s="41">
        <f>M39281/(INDEX(Installed_Capacity!$V$15:$AG$20,MATCH(Source_Data!B39281,Installed_Capacity!$U$15:$U$20,0),MATCH(Source_Data!C39281,Installed_Capacity!$V$14:$AG$14,0)))</f>
        <v>0.88418364049059073</v>
      </c>
      <c r="P39281" s="37">
        <v>752.97422742399999</v>
      </c>
      <c r="Q39281" s="38">
        <f>P39281/(INDEX(Installed_Capacity!$AJ$15:$AU$20,MATCH(Source_Data!B39281,Installed_Capacity!$AI$15:$AI$20,0),MATCH(Source_Data!C39281,Installed_Capacity!$AJ$14:$AU$14,0)))</f>
        <v>0.75523994726579735</v>
      </c>
      <c r="R39281" s="63">
        <v>658.70973750600001</v>
      </c>
      <c r="S39281" s="42">
        <v>1152.1890908160001</v>
      </c>
      <c r="T39281" s="42">
        <f>R39281/(INDEX(Installed_Capacity!$H$25:$S$30,MATCH(Source_Data!B39281,Installed_Capacity!$G$25:$G$30,0),MATCH(Source_Data!C39281,Installed_Capacity!$H$24:$S$24,0)))</f>
        <v>0.46883255338505331</v>
      </c>
      <c r="U39281" s="43">
        <f>S39281/(INDEX(Installed_Capacity!$H$33:$S$38,MATCH(Source_Data!B39281,Installed_Capacity!$G$33:$G$38,0),MATCH(Source_Data!C39281,Installed_Capacity!$H$32:$S$32,0)))</f>
        <v>0.26842100022038601</v>
      </c>
      <c r="V39281" s="21"/>
      <c r="W39281" s="2"/>
    </row>
    <row r="39282" spans="1:23" x14ac:dyDescent="0.25">
      <c r="A39282" s="17">
        <v>44372</v>
      </c>
      <c r="B39282" s="19">
        <v>2021</v>
      </c>
      <c r="C39282" s="19">
        <v>6</v>
      </c>
      <c r="D39282" s="19">
        <v>25</v>
      </c>
      <c r="E39282" s="19">
        <v>16</v>
      </c>
      <c r="F39282" s="69">
        <v>30368.169109999999</v>
      </c>
      <c r="G39282" s="52">
        <f t="shared" si="613"/>
        <v>33992.987760000004</v>
      </c>
      <c r="H39282" s="34">
        <v>1614.9817663209999</v>
      </c>
      <c r="I39282" s="35">
        <v>3510.1570872769998</v>
      </c>
      <c r="J39282" s="35">
        <f>H39282/(INDEX(Installed_Capacity!$H$6:$S$11,MATCH(Source_Data!B39282,Installed_Capacity!$G$6:$G$11,0),MATCH(Source_Data!C39282,Installed_Capacity!$H$5:$S$5,0)))</f>
        <v>0.87747857424204545</v>
      </c>
      <c r="K39282" s="36">
        <f>I39282/(INDEX(Installed_Capacity!$H$15:$S$20,MATCH(Source_Data!B39282,Installed_Capacity!$G$15:$G$20,0),MATCH(Source_Data!C39282,Installed_Capacity!$H$14:$S$14,0)))</f>
        <v>0.8347956476694548</v>
      </c>
      <c r="L39282" s="39">
        <v>1964.932035151</v>
      </c>
      <c r="M39282" s="40">
        <v>4147.1336074789997</v>
      </c>
      <c r="N39282" s="40">
        <f>L39282/(INDEX(Installed_Capacity!$V$6:$AG$11,MATCH(Source_Data!B39282,Installed_Capacity!$U$6:$U$11,0),MATCH(Source_Data!C39282,Installed_Capacity!$V$5:$AG$5,0)))</f>
        <v>0.86244778395967203</v>
      </c>
      <c r="O39282" s="41">
        <f>M39282/(INDEX(Installed_Capacity!$V$15:$AG$20,MATCH(Source_Data!B39282,Installed_Capacity!$U$15:$U$20,0),MATCH(Source_Data!C39282,Installed_Capacity!$V$14:$AG$14,0)))</f>
        <v>0.86311945244129851</v>
      </c>
      <c r="P39282" s="37">
        <v>866.78328784600001</v>
      </c>
      <c r="Q39282" s="38">
        <f>P39282/(INDEX(Installed_Capacity!$AJ$15:$AU$20,MATCH(Source_Data!B39282,Installed_Capacity!$AI$15:$AI$20,0),MATCH(Source_Data!C39282,Installed_Capacity!$AJ$14:$AU$14,0)))</f>
        <v>0.86939146223269814</v>
      </c>
      <c r="R39282" s="63">
        <v>803.40025864300003</v>
      </c>
      <c r="S39282" s="42">
        <v>1646.429781396</v>
      </c>
      <c r="T39282" s="42">
        <f>R39282/(INDEX(Installed_Capacity!$H$25:$S$30,MATCH(Source_Data!B39282,Installed_Capacity!$G$25:$G$30,0),MATCH(Source_Data!C39282,Installed_Capacity!$H$24:$S$24,0)))</f>
        <v>0.57181513070676149</v>
      </c>
      <c r="U39282" s="43">
        <f>S39282/(INDEX(Installed_Capacity!$H$33:$S$38,MATCH(Source_Data!B39282,Installed_Capacity!$G$33:$G$38,0),MATCH(Source_Data!C39282,Installed_Capacity!$H$32:$S$32,0)))</f>
        <v>0.38356232691107922</v>
      </c>
      <c r="V39282" s="21"/>
      <c r="W39282" s="2"/>
    </row>
    <row r="39283" spans="1:23" x14ac:dyDescent="0.25">
      <c r="A39283" s="17">
        <v>44372</v>
      </c>
      <c r="B39283" s="19">
        <v>2021</v>
      </c>
      <c r="C39283" s="19">
        <v>6</v>
      </c>
      <c r="D39283" s="19">
        <v>25</v>
      </c>
      <c r="E39283" s="19">
        <v>17</v>
      </c>
      <c r="F39283" s="69">
        <v>31854.274440000001</v>
      </c>
      <c r="G39283" s="52">
        <f t="shared" si="613"/>
        <v>33992.987760000004</v>
      </c>
      <c r="H39283" s="34">
        <v>1467.2672485559999</v>
      </c>
      <c r="I39283" s="35">
        <v>3074.6055591499999</v>
      </c>
      <c r="J39283" s="35">
        <f>H39283/(INDEX(Installed_Capacity!$H$6:$S$11,MATCH(Source_Data!B39283,Installed_Capacity!$G$6:$G$11,0),MATCH(Source_Data!C39283,Installed_Capacity!$H$5:$S$5,0)))</f>
        <v>0.79721988207206806</v>
      </c>
      <c r="K39283" s="36">
        <f>I39283/(INDEX(Installed_Capacity!$H$15:$S$20,MATCH(Source_Data!B39283,Installed_Capacity!$G$15:$G$20,0),MATCH(Source_Data!C39283,Installed_Capacity!$H$14:$S$14,0)))</f>
        <v>0.73121153135337869</v>
      </c>
      <c r="L39283" s="39">
        <v>1916.4876016820001</v>
      </c>
      <c r="M39283" s="40">
        <v>3931.7778282459999</v>
      </c>
      <c r="N39283" s="40">
        <f>L39283/(INDEX(Installed_Capacity!$V$6:$AG$11,MATCH(Source_Data!B39283,Installed_Capacity!$U$6:$U$11,0),MATCH(Source_Data!C39283,Installed_Capacity!$V$5:$AG$5,0)))</f>
        <v>0.84118455778029422</v>
      </c>
      <c r="O39283" s="41">
        <f>M39283/(INDEX(Installed_Capacity!$V$15:$AG$20,MATCH(Source_Data!B39283,Installed_Capacity!$U$15:$U$20,0),MATCH(Source_Data!C39283,Installed_Capacity!$V$14:$AG$14,0)))</f>
        <v>0.81829867263414657</v>
      </c>
      <c r="P39283" s="37">
        <v>765.26959819800004</v>
      </c>
      <c r="Q39283" s="38">
        <f>P39283/(INDEX(Installed_Capacity!$AJ$15:$AU$20,MATCH(Source_Data!B39283,Installed_Capacity!$AI$15:$AI$20,0),MATCH(Source_Data!C39283,Installed_Capacity!$AJ$14:$AU$14,0)))</f>
        <v>0.76757231514343038</v>
      </c>
      <c r="R39283" s="63">
        <v>977.18614164899998</v>
      </c>
      <c r="S39283" s="42">
        <v>2290.3495373969999</v>
      </c>
      <c r="T39283" s="42">
        <f>R39283/(INDEX(Installed_Capacity!$H$25:$S$30,MATCH(Source_Data!B39283,Installed_Capacity!$G$25:$G$30,0),MATCH(Source_Data!C39283,Installed_Capacity!$H$24:$S$24,0)))</f>
        <v>0.69550615063985755</v>
      </c>
      <c r="U39283" s="43">
        <f>S39283/(INDEX(Installed_Capacity!$H$33:$S$38,MATCH(Source_Data!B39283,Installed_Capacity!$G$33:$G$38,0),MATCH(Source_Data!C39283,Installed_Capacity!$H$32:$S$32,0)))</f>
        <v>0.53357380188958814</v>
      </c>
      <c r="V39283" s="21"/>
      <c r="W39283" s="2"/>
    </row>
    <row r="39284" spans="1:23" x14ac:dyDescent="0.25">
      <c r="A39284" s="17">
        <v>44372</v>
      </c>
      <c r="B39284" s="19">
        <v>2021</v>
      </c>
      <c r="C39284" s="19">
        <v>6</v>
      </c>
      <c r="D39284" s="19">
        <v>25</v>
      </c>
      <c r="E39284" s="19">
        <v>18</v>
      </c>
      <c r="F39284" s="69">
        <v>33312.023330000004</v>
      </c>
      <c r="G39284" s="52">
        <f t="shared" si="613"/>
        <v>33992.987760000004</v>
      </c>
      <c r="H39284" s="34">
        <v>1223.658154295</v>
      </c>
      <c r="I39284" s="35">
        <v>2423.403040398</v>
      </c>
      <c r="J39284" s="35">
        <f>H39284/(INDEX(Installed_Capacity!$H$6:$S$11,MATCH(Source_Data!B39284,Installed_Capacity!$G$6:$G$11,0),MATCH(Source_Data!C39284,Installed_Capacity!$H$5:$S$5,0)))</f>
        <v>0.66485816433484746</v>
      </c>
      <c r="K39284" s="36">
        <f>I39284/(INDEX(Installed_Capacity!$H$15:$S$20,MATCH(Source_Data!B39284,Installed_Capacity!$G$15:$G$20,0),MATCH(Source_Data!C39284,Installed_Capacity!$H$14:$S$14,0)))</f>
        <v>0.57634067660560173</v>
      </c>
      <c r="L39284" s="39">
        <v>1816.187441481</v>
      </c>
      <c r="M39284" s="40">
        <v>3640.8961249949998</v>
      </c>
      <c r="N39284" s="40">
        <f>L39284/(INDEX(Installed_Capacity!$V$6:$AG$11,MATCH(Source_Data!B39284,Installed_Capacity!$U$6:$U$11,0),MATCH(Source_Data!C39284,Installed_Capacity!$V$5:$AG$5,0)))</f>
        <v>0.79716082090356044</v>
      </c>
      <c r="O39284" s="41">
        <f>M39284/(INDEX(Installed_Capacity!$V$15:$AG$20,MATCH(Source_Data!B39284,Installed_Capacity!$U$15:$U$20,0),MATCH(Source_Data!C39284,Installed_Capacity!$V$14:$AG$14,0)))</f>
        <v>0.75775910960140025</v>
      </c>
      <c r="P39284" s="37">
        <v>692.585673348</v>
      </c>
      <c r="Q39284" s="38">
        <f>P39284/(INDEX(Installed_Capacity!$AJ$15:$AU$20,MATCH(Source_Data!B39284,Installed_Capacity!$AI$15:$AI$20,0),MATCH(Source_Data!C39284,Installed_Capacity!$AJ$14:$AU$14,0)))</f>
        <v>0.69466968239518556</v>
      </c>
      <c r="R39284" s="63">
        <v>1031.79887719</v>
      </c>
      <c r="S39284" s="42">
        <v>2750.2021218670002</v>
      </c>
      <c r="T39284" s="42">
        <f>R39284/(INDEX(Installed_Capacity!$H$25:$S$30,MATCH(Source_Data!B39284,Installed_Capacity!$G$25:$G$30,0),MATCH(Source_Data!C39284,Installed_Capacity!$H$24:$S$24,0)))</f>
        <v>0.73437642504626321</v>
      </c>
      <c r="U39284" s="43">
        <f>S39284/(INDEX(Installed_Capacity!$H$33:$S$38,MATCH(Source_Data!B39284,Installed_Capacity!$G$33:$G$38,0),MATCH(Source_Data!C39284,Installed_Capacity!$H$32:$S$32,0)))</f>
        <v>0.64070386557553127</v>
      </c>
      <c r="V39284" s="21"/>
      <c r="W39284" s="2"/>
    </row>
    <row r="39285" spans="1:23" x14ac:dyDescent="0.25">
      <c r="A39285" s="17">
        <v>44372</v>
      </c>
      <c r="B39285" s="19">
        <v>2021</v>
      </c>
      <c r="C39285" s="19">
        <v>6</v>
      </c>
      <c r="D39285" s="19">
        <v>25</v>
      </c>
      <c r="E39285" s="19">
        <v>19</v>
      </c>
      <c r="F39285" s="69">
        <v>33992.987760000004</v>
      </c>
      <c r="G39285" s="52">
        <f t="shared" si="613"/>
        <v>33992.987760000004</v>
      </c>
      <c r="H39285" s="34">
        <v>791.39752087800002</v>
      </c>
      <c r="I39285" s="35">
        <v>1233.541505313</v>
      </c>
      <c r="J39285" s="35">
        <f>H39285/(INDEX(Installed_Capacity!$H$6:$S$11,MATCH(Source_Data!B39285,Installed_Capacity!$G$6:$G$11,0),MATCH(Source_Data!C39285,Installed_Capacity!$H$5:$S$5,0)))</f>
        <v>0.42999517564874379</v>
      </c>
      <c r="K39285" s="36">
        <f>I39285/(INDEX(Installed_Capacity!$H$15:$S$20,MATCH(Source_Data!B39285,Installed_Capacity!$G$15:$G$20,0),MATCH(Source_Data!C39285,Installed_Capacity!$H$14:$S$14,0)))</f>
        <v>0.29336438633683809</v>
      </c>
      <c r="L39285" s="39">
        <v>1361.8079400720001</v>
      </c>
      <c r="M39285" s="40">
        <v>2428.460544477</v>
      </c>
      <c r="N39285" s="40">
        <f>L39285/(INDEX(Installed_Capacity!$V$6:$AG$11,MATCH(Source_Data!B39285,Installed_Capacity!$U$6:$U$11,0),MATCH(Source_Data!C39285,Installed_Capacity!$V$5:$AG$5,0)))</f>
        <v>0.59772461290424517</v>
      </c>
      <c r="O39285" s="41">
        <f>M39285/(INDEX(Installed_Capacity!$V$15:$AG$20,MATCH(Source_Data!B39285,Installed_Capacity!$U$15:$U$20,0),MATCH(Source_Data!C39285,Installed_Capacity!$V$14:$AG$14,0)))</f>
        <v>0.50542175242298359</v>
      </c>
      <c r="P39285" s="37">
        <v>638.89485620400001</v>
      </c>
      <c r="Q39285" s="38">
        <f>P39285/(INDEX(Installed_Capacity!$AJ$15:$AU$20,MATCH(Source_Data!B39285,Installed_Capacity!$AI$15:$AI$20,0),MATCH(Source_Data!C39285,Installed_Capacity!$AJ$14:$AU$14,0)))</f>
        <v>0.64081730812838511</v>
      </c>
      <c r="R39285" s="63">
        <v>1104.868801261</v>
      </c>
      <c r="S39285" s="42">
        <v>2969.764995305</v>
      </c>
      <c r="T39285" s="42">
        <f>R39285/(INDEX(Installed_Capacity!$H$25:$S$30,MATCH(Source_Data!B39285,Installed_Capacity!$G$25:$G$30,0),MATCH(Source_Data!C39285,Installed_Capacity!$H$24:$S$24,0)))</f>
        <v>0.7863834884419928</v>
      </c>
      <c r="U39285" s="43">
        <f>S39285/(INDEX(Installed_Capacity!$H$33:$S$38,MATCH(Source_Data!B39285,Installed_Capacity!$G$33:$G$38,0),MATCH(Source_Data!C39285,Installed_Capacity!$H$32:$S$32,0)))</f>
        <v>0.69185457214727197</v>
      </c>
      <c r="V39285" s="21"/>
      <c r="W39285" s="2"/>
    </row>
    <row r="39286" spans="1:23" x14ac:dyDescent="0.25">
      <c r="A39286" s="17">
        <v>44372</v>
      </c>
      <c r="B39286" s="19">
        <v>2021</v>
      </c>
      <c r="C39286" s="19">
        <v>6</v>
      </c>
      <c r="D39286" s="19">
        <v>25</v>
      </c>
      <c r="E39286" s="19">
        <v>20</v>
      </c>
      <c r="F39286" s="69">
        <v>33535.471660000003</v>
      </c>
      <c r="G39286" s="52">
        <f t="shared" si="613"/>
        <v>33992.987760000004</v>
      </c>
      <c r="H39286" s="34">
        <v>218.016477624</v>
      </c>
      <c r="I39286" s="35">
        <v>182.39537871600001</v>
      </c>
      <c r="J39286" s="35">
        <f>H39286/(INDEX(Installed_Capacity!$H$6:$S$11,MATCH(Source_Data!B39286,Installed_Capacity!$G$6:$G$11,0),MATCH(Source_Data!C39286,Installed_Capacity!$H$5:$S$5,0)))</f>
        <v>0.11845631445275145</v>
      </c>
      <c r="K39286" s="36">
        <f>I39286/(INDEX(Installed_Capacity!$H$15:$S$20,MATCH(Source_Data!B39286,Installed_Capacity!$G$15:$G$20,0),MATCH(Source_Data!C39286,Installed_Capacity!$H$14:$S$14,0)))</f>
        <v>4.3377793221572446E-2</v>
      </c>
      <c r="L39286" s="39">
        <v>435.15162597</v>
      </c>
      <c r="M39286" s="40">
        <v>499.23444756599997</v>
      </c>
      <c r="N39286" s="40">
        <f>L39286/(INDEX(Installed_Capacity!$V$6:$AG$11,MATCH(Source_Data!B39286,Installed_Capacity!$U$6:$U$11,0),MATCH(Source_Data!C39286,Installed_Capacity!$V$5:$AG$5,0)))</f>
        <v>0.19099671072105762</v>
      </c>
      <c r="O39286" s="41">
        <f>M39286/(INDEX(Installed_Capacity!$V$15:$AG$20,MATCH(Source_Data!B39286,Installed_Capacity!$U$15:$U$20,0),MATCH(Source_Data!C39286,Installed_Capacity!$V$14:$AG$14,0)))</f>
        <v>0.10390284080693969</v>
      </c>
      <c r="P39286" s="37">
        <v>242.74056908399999</v>
      </c>
      <c r="Q39286" s="38">
        <f>P39286/(INDEX(Installed_Capacity!$AJ$15:$AU$20,MATCH(Source_Data!B39286,Installed_Capacity!$AI$15:$AI$20,0),MATCH(Source_Data!C39286,Installed_Capacity!$AJ$14:$AU$14,0)))</f>
        <v>0.24347098203009027</v>
      </c>
      <c r="R39286" s="63">
        <v>1167.13530616</v>
      </c>
      <c r="S39286" s="42">
        <v>3042.5855977709998</v>
      </c>
      <c r="T39286" s="42">
        <f>R39286/(INDEX(Installed_Capacity!$H$25:$S$30,MATCH(Source_Data!B39286,Installed_Capacity!$G$25:$G$30,0),MATCH(Source_Data!C39286,Installed_Capacity!$H$24:$S$24,0)))</f>
        <v>0.83070128552313161</v>
      </c>
      <c r="U39286" s="43">
        <f>S39286/(INDEX(Installed_Capacity!$H$33:$S$38,MATCH(Source_Data!B39286,Installed_Capacity!$G$33:$G$38,0),MATCH(Source_Data!C39286,Installed_Capacity!$H$32:$S$32,0)))</f>
        <v>0.70881930398372039</v>
      </c>
      <c r="V39286" s="21"/>
      <c r="W39286" s="2"/>
    </row>
    <row r="39287" spans="1:23" x14ac:dyDescent="0.25">
      <c r="A39287" s="17">
        <v>44372</v>
      </c>
      <c r="B39287" s="19">
        <v>2021</v>
      </c>
      <c r="C39287" s="19">
        <v>6</v>
      </c>
      <c r="D39287" s="19">
        <v>25</v>
      </c>
      <c r="E39287" s="19">
        <v>21</v>
      </c>
      <c r="F39287" s="69">
        <v>32902.494500000001</v>
      </c>
      <c r="G39287" s="52">
        <f t="shared" si="613"/>
        <v>33992.987760000004</v>
      </c>
      <c r="H39287" s="34">
        <v>3.5005012340000001</v>
      </c>
      <c r="I39287" s="35">
        <v>0.17590283800000001</v>
      </c>
      <c r="J39287" s="35">
        <f>H39287/(INDEX(Installed_Capacity!$H$6:$S$11,MATCH(Source_Data!B39287,Installed_Capacity!$G$6:$G$11,0),MATCH(Source_Data!C39287,Installed_Capacity!$H$5:$S$5,0)))</f>
        <v>1.9019501619142833E-3</v>
      </c>
      <c r="K39287" s="36">
        <f>I39287/(INDEX(Installed_Capacity!$H$15:$S$20,MATCH(Source_Data!B39287,Installed_Capacity!$G$15:$G$20,0),MATCH(Source_Data!C39287,Installed_Capacity!$H$14:$S$14,0)))</f>
        <v>4.1833718527115381E-5</v>
      </c>
      <c r="L39287" s="39">
        <v>6.5104039120000001</v>
      </c>
      <c r="M39287" s="40">
        <v>1.873828085</v>
      </c>
      <c r="N39287" s="40">
        <f>L39287/(INDEX(Installed_Capacity!$V$6:$AG$11,MATCH(Source_Data!B39287,Installed_Capacity!$U$6:$U$11,0),MATCH(Source_Data!C39287,Installed_Capacity!$V$5:$AG$5,0)))</f>
        <v>2.8575458723972048E-3</v>
      </c>
      <c r="O39287" s="41">
        <f>M39287/(INDEX(Installed_Capacity!$V$15:$AG$20,MATCH(Source_Data!B39287,Installed_Capacity!$U$15:$U$20,0),MATCH(Source_Data!C39287,Installed_Capacity!$V$14:$AG$14,0)))</f>
        <v>3.8998923684966351E-4</v>
      </c>
      <c r="P39287" s="37">
        <v>9.0836081790000005</v>
      </c>
      <c r="Q39287" s="38">
        <f>P39287/(INDEX(Installed_Capacity!$AJ$15:$AU$20,MATCH(Source_Data!B39287,Installed_Capacity!$AI$15:$AI$20,0),MATCH(Source_Data!C39287,Installed_Capacity!$AJ$14:$AU$14,0)))</f>
        <v>9.1109410020060178E-3</v>
      </c>
      <c r="R39287" s="63">
        <v>1171.9907953930001</v>
      </c>
      <c r="S39287" s="42">
        <v>2994.767292601</v>
      </c>
      <c r="T39287" s="42">
        <f>R39287/(INDEX(Installed_Capacity!$H$25:$S$30,MATCH(Source_Data!B39287,Installed_Capacity!$G$25:$G$30,0),MATCH(Source_Data!C39287,Installed_Capacity!$H$24:$S$24,0)))</f>
        <v>0.83415714974590738</v>
      </c>
      <c r="U39287" s="43">
        <f>S39287/(INDEX(Installed_Capacity!$H$33:$S$38,MATCH(Source_Data!B39287,Installed_Capacity!$G$33:$G$38,0),MATCH(Source_Data!C39287,Installed_Capacity!$H$32:$S$32,0)))</f>
        <v>0.69767925986692991</v>
      </c>
      <c r="V39287" s="21"/>
      <c r="W39287" s="2"/>
    </row>
    <row r="39288" spans="1:23" x14ac:dyDescent="0.25">
      <c r="A39288" s="17">
        <v>44372</v>
      </c>
      <c r="B39288" s="19">
        <v>2021</v>
      </c>
      <c r="C39288" s="19">
        <v>6</v>
      </c>
      <c r="D39288" s="19">
        <v>25</v>
      </c>
      <c r="E39288" s="19">
        <v>22</v>
      </c>
      <c r="F39288" s="69">
        <v>31972.83929</v>
      </c>
      <c r="G39288" s="52">
        <f t="shared" si="613"/>
        <v>33992.987760000004</v>
      </c>
      <c r="H39288" s="34">
        <v>0.22186999199999999</v>
      </c>
      <c r="I39288" s="35">
        <v>4.6968903999999999E-2</v>
      </c>
      <c r="J39288" s="35">
        <f>H39288/(INDEX(Installed_Capacity!$H$6:$S$11,MATCH(Source_Data!B39288,Installed_Capacity!$G$6:$G$11,0),MATCH(Source_Data!C39288,Installed_Capacity!$H$5:$S$5,0)))</f>
        <v>1.2055006954707467E-4</v>
      </c>
      <c r="K39288" s="36">
        <f>I39288/(INDEX(Installed_Capacity!$H$15:$S$20,MATCH(Source_Data!B39288,Installed_Capacity!$G$15:$G$20,0),MATCH(Source_Data!C39288,Installed_Capacity!$H$14:$S$14,0)))</f>
        <v>1.1170279751047016E-5</v>
      </c>
      <c r="L39288" s="39">
        <v>0</v>
      </c>
      <c r="M39288" s="40">
        <v>1.4325948230000001</v>
      </c>
      <c r="N39288" s="40">
        <f>L39288/(INDEX(Installed_Capacity!$V$6:$AG$11,MATCH(Source_Data!B39288,Installed_Capacity!$U$6:$U$11,0),MATCH(Source_Data!C39288,Installed_Capacity!$V$5:$AG$5,0)))</f>
        <v>0</v>
      </c>
      <c r="O39288" s="41">
        <f>M39288/(INDEX(Installed_Capacity!$V$15:$AG$20,MATCH(Source_Data!B39288,Installed_Capacity!$U$15:$U$20,0),MATCH(Source_Data!C39288,Installed_Capacity!$V$14:$AG$14,0)))</f>
        <v>2.9815785461265984E-4</v>
      </c>
      <c r="P39288" s="37">
        <v>0</v>
      </c>
      <c r="Q39288" s="38">
        <f>P39288/(INDEX(Installed_Capacity!$AJ$15:$AU$20,MATCH(Source_Data!B39288,Installed_Capacity!$AI$15:$AI$20,0),MATCH(Source_Data!C39288,Installed_Capacity!$AJ$14:$AU$14,0)))</f>
        <v>0</v>
      </c>
      <c r="R39288" s="63">
        <v>1170.9985404900001</v>
      </c>
      <c r="S39288" s="42">
        <v>3000.2618015749999</v>
      </c>
      <c r="T39288" s="42">
        <f>R39288/(INDEX(Installed_Capacity!$H$25:$S$30,MATCH(Source_Data!B39288,Installed_Capacity!$G$25:$G$30,0),MATCH(Source_Data!C39288,Installed_Capacity!$H$24:$S$24,0)))</f>
        <v>0.83345091849822062</v>
      </c>
      <c r="U39288" s="43">
        <f>S39288/(INDEX(Installed_Capacity!$H$33:$S$38,MATCH(Source_Data!B39288,Installed_Capacity!$G$33:$G$38,0),MATCH(Source_Data!C39288,Installed_Capacity!$H$32:$S$32,0)))</f>
        <v>0.69895929420007608</v>
      </c>
      <c r="V39288" s="21"/>
      <c r="W39288" s="2"/>
    </row>
    <row r="39289" spans="1:23" x14ac:dyDescent="0.25">
      <c r="A39289" s="17">
        <v>44372</v>
      </c>
      <c r="B39289" s="19">
        <v>2021</v>
      </c>
      <c r="C39289" s="19">
        <v>6</v>
      </c>
      <c r="D39289" s="19">
        <v>25</v>
      </c>
      <c r="E39289" s="19">
        <v>23</v>
      </c>
      <c r="F39289" s="69">
        <v>30263.77608</v>
      </c>
      <c r="G39289" s="52">
        <f t="shared" si="613"/>
        <v>33992.987760000004</v>
      </c>
      <c r="H39289" s="34">
        <v>0.22186999199999999</v>
      </c>
      <c r="I39289" s="35">
        <v>3.3365971000000001E-2</v>
      </c>
      <c r="J39289" s="35">
        <f>H39289/(INDEX(Installed_Capacity!$H$6:$S$11,MATCH(Source_Data!B39289,Installed_Capacity!$G$6:$G$11,0),MATCH(Source_Data!C39289,Installed_Capacity!$H$5:$S$5,0)))</f>
        <v>1.2055006954707467E-4</v>
      </c>
      <c r="K39289" s="36">
        <f>I39289/(INDEX(Installed_Capacity!$H$15:$S$20,MATCH(Source_Data!B39289,Installed_Capacity!$G$15:$G$20,0),MATCH(Source_Data!C39289,Installed_Capacity!$H$14:$S$14,0)))</f>
        <v>7.9351911263529163E-6</v>
      </c>
      <c r="L39289" s="39">
        <v>2.0727509999999998E-3</v>
      </c>
      <c r="M39289" s="40">
        <v>1.2110500559999999</v>
      </c>
      <c r="N39289" s="40">
        <f>L39289/(INDEX(Installed_Capacity!$V$6:$AG$11,MATCH(Source_Data!B39289,Installed_Capacity!$U$6:$U$11,0),MATCH(Source_Data!C39289,Installed_Capacity!$V$5:$AG$5,0)))</f>
        <v>9.09771673864953E-7</v>
      </c>
      <c r="O39289" s="41">
        <f>M39289/(INDEX(Installed_Capacity!$V$15:$AG$20,MATCH(Source_Data!B39289,Installed_Capacity!$U$15:$U$20,0),MATCH(Source_Data!C39289,Installed_Capacity!$V$14:$AG$14,0)))</f>
        <v>2.5204899580005076E-4</v>
      </c>
      <c r="P39289" s="37">
        <v>0</v>
      </c>
      <c r="Q39289" s="38">
        <f>P39289/(INDEX(Installed_Capacity!$AJ$15:$AU$20,MATCH(Source_Data!B39289,Installed_Capacity!$AI$15:$AI$20,0),MATCH(Source_Data!C39289,Installed_Capacity!$AJ$14:$AU$14,0)))</f>
        <v>0</v>
      </c>
      <c r="R39289" s="63">
        <v>1162.093420915</v>
      </c>
      <c r="S39289" s="42">
        <v>3042.7745457609999</v>
      </c>
      <c r="T39289" s="42">
        <f>R39289/(INDEX(Installed_Capacity!$H$25:$S$30,MATCH(Source_Data!B39289,Installed_Capacity!$G$25:$G$30,0),MATCH(Source_Data!C39289,Installed_Capacity!$H$24:$S$24,0)))</f>
        <v>0.82711275509964399</v>
      </c>
      <c r="U39289" s="43">
        <f>S39289/(INDEX(Installed_Capacity!$H$33:$S$38,MATCH(Source_Data!B39289,Installed_Capacity!$G$33:$G$38,0),MATCH(Source_Data!C39289,Installed_Capacity!$H$32:$S$32,0)))</f>
        <v>0.70886332246026185</v>
      </c>
      <c r="V39289" s="21"/>
      <c r="W39289" s="2"/>
    </row>
    <row r="39290" spans="1:23" x14ac:dyDescent="0.25">
      <c r="A39290" s="17">
        <v>44372</v>
      </c>
      <c r="B39290" s="19">
        <v>2021</v>
      </c>
      <c r="C39290" s="19">
        <v>6</v>
      </c>
      <c r="D39290" s="19">
        <v>25</v>
      </c>
      <c r="E39290" s="19">
        <v>24</v>
      </c>
      <c r="F39290" s="69">
        <v>27941.337299999999</v>
      </c>
      <c r="G39290" s="52">
        <f t="shared" si="613"/>
        <v>33992.987760000004</v>
      </c>
      <c r="H39290" s="34">
        <v>0.22186999199999999</v>
      </c>
      <c r="I39290" s="35">
        <v>2.2774857999999999E-2</v>
      </c>
      <c r="J39290" s="35">
        <f>H39290/(INDEX(Installed_Capacity!$H$6:$S$11,MATCH(Source_Data!B39290,Installed_Capacity!$G$6:$G$11,0),MATCH(Source_Data!C39290,Installed_Capacity!$H$5:$S$5,0)))</f>
        <v>1.2055006954707467E-4</v>
      </c>
      <c r="K39290" s="36">
        <f>I39290/(INDEX(Installed_Capacity!$H$15:$S$20,MATCH(Source_Data!B39290,Installed_Capacity!$G$15:$G$20,0),MATCH(Source_Data!C39290,Installed_Capacity!$H$14:$S$14,0)))</f>
        <v>5.4163821908718827E-6</v>
      </c>
      <c r="L39290" s="39">
        <v>3.734678E-3</v>
      </c>
      <c r="M39290" s="40">
        <v>1.2167736330000001</v>
      </c>
      <c r="N39290" s="40">
        <f>L39290/(INDEX(Installed_Capacity!$V$6:$AG$11,MATCH(Source_Data!B39290,Installed_Capacity!$U$6:$U$11,0),MATCH(Source_Data!C39290,Installed_Capacity!$V$5:$AG$5,0)))</f>
        <v>1.6392245163102636E-6</v>
      </c>
      <c r="O39290" s="41">
        <f>M39290/(INDEX(Installed_Capacity!$V$15:$AG$20,MATCH(Source_Data!B39290,Installed_Capacity!$U$15:$U$20,0),MATCH(Source_Data!C39290,Installed_Capacity!$V$14:$AG$14,0)))</f>
        <v>2.5324021149595617E-4</v>
      </c>
      <c r="P39290" s="37">
        <v>0</v>
      </c>
      <c r="Q39290" s="38">
        <f>P39290/(INDEX(Installed_Capacity!$AJ$15:$AU$20,MATCH(Source_Data!B39290,Installed_Capacity!$AI$15:$AI$20,0),MATCH(Source_Data!C39290,Installed_Capacity!$AJ$14:$AU$14,0)))</f>
        <v>0</v>
      </c>
      <c r="R39290" s="63">
        <v>1163.8215349279999</v>
      </c>
      <c r="S39290" s="42">
        <v>2959.4912196830001</v>
      </c>
      <c r="T39290" s="42">
        <f>R39290/(INDEX(Installed_Capacity!$H$25:$S$30,MATCH(Source_Data!B39290,Installed_Capacity!$G$25:$G$30,0),MATCH(Source_Data!C39290,Installed_Capacity!$H$24:$S$24,0)))</f>
        <v>0.82834272948612075</v>
      </c>
      <c r="U39290" s="43">
        <f>S39290/(INDEX(Installed_Capacity!$H$33:$S$38,MATCH(Source_Data!B39290,Installed_Capacity!$G$33:$G$38,0),MATCH(Source_Data!C39290,Installed_Capacity!$H$32:$S$32,0)))</f>
        <v>0.68946113069701143</v>
      </c>
      <c r="V39290" s="21"/>
      <c r="W39290" s="2"/>
    </row>
    <row r="39291" spans="1:23" x14ac:dyDescent="0.25">
      <c r="A39291" s="17">
        <v>44373</v>
      </c>
      <c r="B39291" s="19">
        <v>2021</v>
      </c>
      <c r="C39291" s="19">
        <v>6</v>
      </c>
      <c r="D39291" s="19">
        <v>26</v>
      </c>
      <c r="E39291" s="19">
        <v>1</v>
      </c>
      <c r="F39291" s="69">
        <v>26014.787400000001</v>
      </c>
      <c r="G39291" s="52">
        <f t="shared" si="613"/>
        <v>35493.248729999999</v>
      </c>
      <c r="H39291" s="34">
        <v>0.22186999199999999</v>
      </c>
      <c r="I39291" s="35">
        <v>2.0007418999999999E-2</v>
      </c>
      <c r="J39291" s="35">
        <f>H39291/(INDEX(Installed_Capacity!$H$6:$S$11,MATCH(Source_Data!B39291,Installed_Capacity!$G$6:$G$11,0),MATCH(Source_Data!C39291,Installed_Capacity!$H$5:$S$5,0)))</f>
        <v>1.2055006954707467E-4</v>
      </c>
      <c r="K39291" s="36">
        <f>I39291/(INDEX(Installed_Capacity!$H$15:$S$20,MATCH(Source_Data!B39291,Installed_Capacity!$G$15:$G$20,0),MATCH(Source_Data!C39291,Installed_Capacity!$H$14:$S$14,0)))</f>
        <v>4.7582218934981605E-6</v>
      </c>
      <c r="L39291" s="39">
        <v>6.4154629999999997E-3</v>
      </c>
      <c r="M39291" s="40">
        <v>1.4067459309999999</v>
      </c>
      <c r="N39291" s="40">
        <f>L39291/(INDEX(Installed_Capacity!$V$6:$AG$11,MATCH(Source_Data!B39291,Installed_Capacity!$U$6:$U$11,0),MATCH(Source_Data!C39291,Installed_Capacity!$V$5:$AG$5,0)))</f>
        <v>2.815874416236525E-6</v>
      </c>
      <c r="O39291" s="41">
        <f>M39291/(INDEX(Installed_Capacity!$V$15:$AG$20,MATCH(Source_Data!B39291,Installed_Capacity!$U$15:$U$20,0),MATCH(Source_Data!C39291,Installed_Capacity!$V$14:$AG$14,0)))</f>
        <v>2.9277807097872555E-4</v>
      </c>
      <c r="P39291" s="37">
        <v>0</v>
      </c>
      <c r="Q39291" s="38">
        <f>P39291/(INDEX(Installed_Capacity!$AJ$15:$AU$20,MATCH(Source_Data!B39291,Installed_Capacity!$AI$15:$AI$20,0),MATCH(Source_Data!C39291,Installed_Capacity!$AJ$14:$AU$14,0)))</f>
        <v>0</v>
      </c>
      <c r="R39291" s="63">
        <v>1155.7688433329999</v>
      </c>
      <c r="S39291" s="42">
        <v>2929.1110077550002</v>
      </c>
      <c r="T39291" s="42">
        <f>R39291/(INDEX(Installed_Capacity!$H$25:$S$30,MATCH(Source_Data!B39291,Installed_Capacity!$G$25:$G$30,0),MATCH(Source_Data!C39291,Installed_Capacity!$H$24:$S$24,0)))</f>
        <v>0.8226112763935941</v>
      </c>
      <c r="U39291" s="43">
        <f>S39291/(INDEX(Installed_Capacity!$H$33:$S$38,MATCH(Source_Data!B39291,Installed_Capacity!$G$33:$G$38,0),MATCH(Source_Data!C39291,Installed_Capacity!$H$32:$S$32,0)))</f>
        <v>0.6823835711734737</v>
      </c>
      <c r="V39291" s="21"/>
      <c r="W39291" s="2"/>
    </row>
    <row r="39292" spans="1:23" x14ac:dyDescent="0.25">
      <c r="A39292" s="17">
        <v>44373</v>
      </c>
      <c r="B39292" s="19">
        <v>2021</v>
      </c>
      <c r="C39292" s="19">
        <v>6</v>
      </c>
      <c r="D39292" s="19">
        <v>26</v>
      </c>
      <c r="E39292" s="19">
        <v>2</v>
      </c>
      <c r="F39292" s="69">
        <v>24637.369930000001</v>
      </c>
      <c r="G39292" s="52">
        <f t="shared" si="613"/>
        <v>35493.248729999999</v>
      </c>
      <c r="H39292" s="34">
        <v>0.22186999199999999</v>
      </c>
      <c r="I39292" s="35">
        <v>1.2320452000000001E-2</v>
      </c>
      <c r="J39292" s="35">
        <f>H39292/(INDEX(Installed_Capacity!$H$6:$S$11,MATCH(Source_Data!B39292,Installed_Capacity!$G$6:$G$11,0),MATCH(Source_Data!C39292,Installed_Capacity!$H$5:$S$5,0)))</f>
        <v>1.2055006954707467E-4</v>
      </c>
      <c r="K39292" s="36">
        <f>I39292/(INDEX(Installed_Capacity!$H$15:$S$20,MATCH(Source_Data!B39292,Installed_Capacity!$G$15:$G$20,0),MATCH(Source_Data!C39292,Installed_Capacity!$H$14:$S$14,0)))</f>
        <v>2.9300853070650046E-6</v>
      </c>
      <c r="L39292" s="39">
        <v>6.188224E-3</v>
      </c>
      <c r="M39292" s="40">
        <v>2.083897066</v>
      </c>
      <c r="N39292" s="40">
        <f>L39292/(INDEX(Installed_Capacity!$V$6:$AG$11,MATCH(Source_Data!B39292,Installed_Capacity!$U$6:$U$11,0),MATCH(Source_Data!C39292,Installed_Capacity!$V$5:$AG$5,0)))</f>
        <v>2.7161346957407209E-6</v>
      </c>
      <c r="O39292" s="41">
        <f>M39292/(INDEX(Installed_Capacity!$V$15:$AG$20,MATCH(Source_Data!B39292,Installed_Capacity!$U$15:$U$20,0),MATCH(Source_Data!C39292,Installed_Capacity!$V$14:$AG$14,0)))</f>
        <v>4.3370970525430716E-4</v>
      </c>
      <c r="P39292" s="37">
        <v>0</v>
      </c>
      <c r="Q39292" s="38">
        <f>P39292/(INDEX(Installed_Capacity!$AJ$15:$AU$20,MATCH(Source_Data!B39292,Installed_Capacity!$AI$15:$AI$20,0),MATCH(Source_Data!C39292,Installed_Capacity!$AJ$14:$AU$14,0)))</f>
        <v>0</v>
      </c>
      <c r="R39292" s="63">
        <v>1150.7710111440001</v>
      </c>
      <c r="S39292" s="42">
        <v>2925.194496183</v>
      </c>
      <c r="T39292" s="42">
        <f>R39292/(INDEX(Installed_Capacity!$H$25:$S$30,MATCH(Source_Data!B39292,Installed_Capacity!$G$25:$G$30,0),MATCH(Source_Data!C39292,Installed_Capacity!$H$24:$S$24,0)))</f>
        <v>0.81905410045836291</v>
      </c>
      <c r="U39292" s="43">
        <f>S39292/(INDEX(Installed_Capacity!$H$33:$S$38,MATCH(Source_Data!B39292,Installed_Capacity!$G$33:$G$38,0),MATCH(Source_Data!C39292,Installed_Capacity!$H$32:$S$32,0)))</f>
        <v>0.68147115674262149</v>
      </c>
      <c r="V39292" s="21"/>
      <c r="W39292" s="2"/>
    </row>
    <row r="39293" spans="1:23" x14ac:dyDescent="0.25">
      <c r="A39293" s="17">
        <v>44373</v>
      </c>
      <c r="B39293" s="19">
        <v>2021</v>
      </c>
      <c r="C39293" s="19">
        <v>6</v>
      </c>
      <c r="D39293" s="19">
        <v>26</v>
      </c>
      <c r="E39293" s="19">
        <v>3</v>
      </c>
      <c r="F39293" s="69">
        <v>23680.882679999999</v>
      </c>
      <c r="G39293" s="52">
        <f t="shared" si="613"/>
        <v>35493.248729999999</v>
      </c>
      <c r="H39293" s="34">
        <v>0.22186999199999999</v>
      </c>
      <c r="I39293" s="35">
        <v>8.1636950000000003E-3</v>
      </c>
      <c r="J39293" s="35">
        <f>H39293/(INDEX(Installed_Capacity!$H$6:$S$11,MATCH(Source_Data!B39293,Installed_Capacity!$G$6:$G$11,0),MATCH(Source_Data!C39293,Installed_Capacity!$H$5:$S$5,0)))</f>
        <v>1.2055006954707467E-4</v>
      </c>
      <c r="K39293" s="36">
        <f>I39293/(INDEX(Installed_Capacity!$H$15:$S$20,MATCH(Source_Data!B39293,Installed_Capacity!$G$15:$G$20,0),MATCH(Source_Data!C39293,Installed_Capacity!$H$14:$S$14,0)))</f>
        <v>1.9415134096427665E-6</v>
      </c>
      <c r="L39293" s="39">
        <v>8.2447270000000003E-3</v>
      </c>
      <c r="M39293" s="40">
        <v>3.1745858249999999</v>
      </c>
      <c r="N39293" s="40">
        <f>L39293/(INDEX(Installed_Capacity!$V$6:$AG$11,MATCH(Source_Data!B39293,Installed_Capacity!$U$6:$U$11,0),MATCH(Source_Data!C39293,Installed_Capacity!$V$5:$AG$5,0)))</f>
        <v>3.6187747989746832E-6</v>
      </c>
      <c r="O39293" s="41">
        <f>M39293/(INDEX(Installed_Capacity!$V$15:$AG$20,MATCH(Source_Data!B39293,Installed_Capacity!$U$15:$U$20,0),MATCH(Source_Data!C39293,Installed_Capacity!$V$14:$AG$14,0)))</f>
        <v>6.6070858533722387E-4</v>
      </c>
      <c r="P39293" s="37">
        <v>0</v>
      </c>
      <c r="Q39293" s="38">
        <f>P39293/(INDEX(Installed_Capacity!$AJ$15:$AU$20,MATCH(Source_Data!B39293,Installed_Capacity!$AI$15:$AI$20,0),MATCH(Source_Data!C39293,Installed_Capacity!$AJ$14:$AU$14,0)))</f>
        <v>0</v>
      </c>
      <c r="R39293" s="63">
        <v>1159.4021422769999</v>
      </c>
      <c r="S39293" s="42">
        <v>2814.2992906180002</v>
      </c>
      <c r="T39293" s="42">
        <f>R39293/(INDEX(Installed_Capacity!$H$25:$S$30,MATCH(Source_Data!B39293,Installed_Capacity!$G$25:$G$30,0),MATCH(Source_Data!C39293,Installed_Capacity!$H$24:$S$24,0)))</f>
        <v>0.82519725428967949</v>
      </c>
      <c r="U39293" s="43">
        <f>S39293/(INDEX(Installed_Capacity!$H$33:$S$38,MATCH(Source_Data!B39293,Installed_Capacity!$G$33:$G$38,0),MATCH(Source_Data!C39293,Installed_Capacity!$H$32:$S$32,0)))</f>
        <v>0.65563633307116898</v>
      </c>
      <c r="V39293" s="21"/>
      <c r="W39293" s="2"/>
    </row>
    <row r="39294" spans="1:23" x14ac:dyDescent="0.25">
      <c r="A39294" s="17">
        <v>44373</v>
      </c>
      <c r="B39294" s="19">
        <v>2021</v>
      </c>
      <c r="C39294" s="19">
        <v>6</v>
      </c>
      <c r="D39294" s="19">
        <v>26</v>
      </c>
      <c r="E39294" s="19">
        <v>4</v>
      </c>
      <c r="F39294" s="69">
        <v>22970.76511</v>
      </c>
      <c r="G39294" s="52">
        <f t="shared" si="613"/>
        <v>35493.248729999999</v>
      </c>
      <c r="H39294" s="34">
        <v>0.22186999199999999</v>
      </c>
      <c r="I39294" s="35">
        <v>2.4579379999999998E-3</v>
      </c>
      <c r="J39294" s="35">
        <f>H39294/(INDEX(Installed_Capacity!$H$6:$S$11,MATCH(Source_Data!B39294,Installed_Capacity!$G$6:$G$11,0),MATCH(Source_Data!C39294,Installed_Capacity!$H$5:$S$5,0)))</f>
        <v>1.2055006954707467E-4</v>
      </c>
      <c r="K39294" s="36">
        <f>I39294/(INDEX(Installed_Capacity!$H$15:$S$20,MATCH(Source_Data!B39294,Installed_Capacity!$G$15:$G$20,0),MATCH(Source_Data!C39294,Installed_Capacity!$H$14:$S$14,0)))</f>
        <v>5.8455387996128241E-7</v>
      </c>
      <c r="L39294" s="39">
        <v>8.4413960000000003E-3</v>
      </c>
      <c r="M39294" s="40">
        <v>4.0704503949999999</v>
      </c>
      <c r="N39294" s="40">
        <f>L39294/(INDEX(Installed_Capacity!$V$6:$AG$11,MATCH(Source_Data!B39294,Installed_Capacity!$U$6:$U$11,0),MATCH(Source_Data!C39294,Installed_Capacity!$V$5:$AG$5,0)))</f>
        <v>3.7050967379472592E-6</v>
      </c>
      <c r="O39294" s="41">
        <f>M39294/(INDEX(Installed_Capacity!$V$15:$AG$20,MATCH(Source_Data!B39294,Installed_Capacity!$U$15:$U$20,0),MATCH(Source_Data!C39294,Installed_Capacity!$V$14:$AG$14,0)))</f>
        <v>8.4715980931647809E-4</v>
      </c>
      <c r="P39294" s="37">
        <v>0</v>
      </c>
      <c r="Q39294" s="38">
        <f>P39294/(INDEX(Installed_Capacity!$AJ$15:$AU$20,MATCH(Source_Data!B39294,Installed_Capacity!$AI$15:$AI$20,0),MATCH(Source_Data!C39294,Installed_Capacity!$AJ$14:$AU$14,0)))</f>
        <v>0</v>
      </c>
      <c r="R39294" s="63">
        <v>1160.250763412</v>
      </c>
      <c r="S39294" s="42">
        <v>2729.2480273729998</v>
      </c>
      <c r="T39294" s="42">
        <f>R39294/(INDEX(Installed_Capacity!$H$25:$S$30,MATCH(Source_Data!B39294,Installed_Capacity!$G$25:$G$30,0),MATCH(Source_Data!C39294,Installed_Capacity!$H$24:$S$24,0)))</f>
        <v>0.82580125509750879</v>
      </c>
      <c r="U39294" s="43">
        <f>S39294/(INDEX(Installed_Capacity!$H$33:$S$38,MATCH(Source_Data!B39294,Installed_Capacity!$G$33:$G$38,0),MATCH(Source_Data!C39294,Installed_Capacity!$H$32:$S$32,0)))</f>
        <v>0.63582227187912788</v>
      </c>
      <c r="V39294" s="21"/>
      <c r="W39294" s="2"/>
    </row>
    <row r="39295" spans="1:23" x14ac:dyDescent="0.25">
      <c r="A39295" s="17">
        <v>44373</v>
      </c>
      <c r="B39295" s="19">
        <v>2021</v>
      </c>
      <c r="C39295" s="19">
        <v>6</v>
      </c>
      <c r="D39295" s="19">
        <v>26</v>
      </c>
      <c r="E39295" s="19">
        <v>5</v>
      </c>
      <c r="F39295" s="69">
        <v>22718.45275</v>
      </c>
      <c r="G39295" s="52">
        <f t="shared" si="613"/>
        <v>35493.248729999999</v>
      </c>
      <c r="H39295" s="34">
        <v>0.22186999199999999</v>
      </c>
      <c r="I39295" s="35">
        <v>-2.3939719999999999E-3</v>
      </c>
      <c r="J39295" s="35">
        <f>H39295/(INDEX(Installed_Capacity!$H$6:$S$11,MATCH(Source_Data!B39295,Installed_Capacity!$G$6:$G$11,0),MATCH(Source_Data!C39295,Installed_Capacity!$H$5:$S$5,0)))</f>
        <v>1.2055006954707467E-4</v>
      </c>
      <c r="K39295" s="36">
        <f>I39295/(INDEX(Installed_Capacity!$H$15:$S$20,MATCH(Source_Data!B39295,Installed_Capacity!$G$15:$G$20,0),MATCH(Source_Data!C39295,Installed_Capacity!$H$14:$S$14,0)))</f>
        <v>-5.6934130198510757E-7</v>
      </c>
      <c r="L39295" s="39">
        <v>8.5481110000000006E-3</v>
      </c>
      <c r="M39295" s="40">
        <v>26.429314875999999</v>
      </c>
      <c r="N39295" s="40">
        <f>L39295/(INDEX(Installed_Capacity!$V$6:$AG$11,MATCH(Source_Data!B39295,Installed_Capacity!$U$6:$U$11,0),MATCH(Source_Data!C39295,Installed_Capacity!$V$5:$AG$5,0)))</f>
        <v>3.7519360757049052E-6</v>
      </c>
      <c r="O39295" s="41">
        <f>M39295/(INDEX(Installed_Capacity!$V$15:$AG$20,MATCH(Source_Data!B39295,Installed_Capacity!$U$15:$U$20,0),MATCH(Source_Data!C39295,Installed_Capacity!$V$14:$AG$14,0)))</f>
        <v>5.50058376297135E-3</v>
      </c>
      <c r="P39295" s="37">
        <v>0</v>
      </c>
      <c r="Q39295" s="38">
        <f>P39295/(INDEX(Installed_Capacity!$AJ$15:$AU$20,MATCH(Source_Data!B39295,Installed_Capacity!$AI$15:$AI$20,0),MATCH(Source_Data!C39295,Installed_Capacity!$AJ$14:$AU$14,0)))</f>
        <v>0</v>
      </c>
      <c r="R39295" s="63">
        <v>1137.3997770640001</v>
      </c>
      <c r="S39295" s="42">
        <v>2504.5884100150001</v>
      </c>
      <c r="T39295" s="42">
        <f>R39295/(INDEX(Installed_Capacity!$H$25:$S$30,MATCH(Source_Data!B39295,Installed_Capacity!$G$25:$G$30,0),MATCH(Source_Data!C39295,Installed_Capacity!$H$24:$S$24,0)))</f>
        <v>0.80953720787473304</v>
      </c>
      <c r="U39295" s="43">
        <f>S39295/(INDEX(Installed_Capacity!$H$33:$S$38,MATCH(Source_Data!B39295,Installed_Capacity!$G$33:$G$38,0),MATCH(Source_Data!C39295,Installed_Capacity!$H$32:$S$32,0)))</f>
        <v>0.58348419674802632</v>
      </c>
      <c r="V39295" s="21"/>
      <c r="W39295" s="2"/>
    </row>
    <row r="39296" spans="1:23" x14ac:dyDescent="0.25">
      <c r="A39296" s="17">
        <v>44373</v>
      </c>
      <c r="B39296" s="19">
        <v>2021</v>
      </c>
      <c r="C39296" s="19">
        <v>6</v>
      </c>
      <c r="D39296" s="19">
        <v>26</v>
      </c>
      <c r="E39296" s="19">
        <v>6</v>
      </c>
      <c r="F39296" s="69">
        <v>23041.95176</v>
      </c>
      <c r="G39296" s="52">
        <f t="shared" si="613"/>
        <v>35493.248729999999</v>
      </c>
      <c r="H39296" s="34">
        <v>0.76617356999999997</v>
      </c>
      <c r="I39296" s="35">
        <v>14.566475514</v>
      </c>
      <c r="J39296" s="35">
        <f>H39296/(INDEX(Installed_Capacity!$H$6:$S$11,MATCH(Source_Data!B39296,Installed_Capacity!$G$6:$G$11,0),MATCH(Source_Data!C39296,Installed_Capacity!$H$5:$S$5,0)))</f>
        <v>4.1629008193514735E-4</v>
      </c>
      <c r="K39296" s="36">
        <f>I39296/(INDEX(Installed_Capacity!$H$15:$S$20,MATCH(Source_Data!B39296,Installed_Capacity!$G$15:$G$20,0),MATCH(Source_Data!C39296,Installed_Capacity!$H$14:$S$14,0)))</f>
        <v>3.4642410748642631E-3</v>
      </c>
      <c r="L39296" s="39">
        <v>1.0754748139999999</v>
      </c>
      <c r="M39296" s="40">
        <v>76.503151602000003</v>
      </c>
      <c r="N39296" s="40">
        <f>L39296/(INDEX(Installed_Capacity!$V$6:$AG$11,MATCH(Source_Data!B39296,Installed_Capacity!$U$6:$U$11,0),MATCH(Source_Data!C39296,Installed_Capacity!$V$5:$AG$5,0)))</f>
        <v>4.7204730415393789E-4</v>
      </c>
      <c r="O39296" s="41">
        <f>M39296/(INDEX(Installed_Capacity!$V$15:$AG$20,MATCH(Source_Data!B39296,Installed_Capacity!$U$15:$U$20,0),MATCH(Source_Data!C39296,Installed_Capacity!$V$14:$AG$14,0)))</f>
        <v>1.592216807330972E-2</v>
      </c>
      <c r="P39296" s="37">
        <v>0</v>
      </c>
      <c r="Q39296" s="38">
        <f>P39296/(INDEX(Installed_Capacity!$AJ$15:$AU$20,MATCH(Source_Data!B39296,Installed_Capacity!$AI$15:$AI$20,0),MATCH(Source_Data!C39296,Installed_Capacity!$AJ$14:$AU$14,0)))</f>
        <v>0</v>
      </c>
      <c r="R39296" s="63">
        <v>1076.765683523</v>
      </c>
      <c r="S39296" s="42">
        <v>2346.8810937510002</v>
      </c>
      <c r="T39296" s="42">
        <f>R39296/(INDEX(Installed_Capacity!$H$25:$S$30,MATCH(Source_Data!B39296,Installed_Capacity!$G$25:$G$30,0),MATCH(Source_Data!C39296,Installed_Capacity!$H$24:$S$24,0)))</f>
        <v>0.76638126941138773</v>
      </c>
      <c r="U39296" s="43">
        <f>S39296/(INDEX(Installed_Capacity!$H$33:$S$38,MATCH(Source_Data!B39296,Installed_Capacity!$G$33:$G$38,0),MATCH(Source_Data!C39296,Installed_Capacity!$H$32:$S$32,0)))</f>
        <v>0.5467437381626431</v>
      </c>
      <c r="V39296" s="21"/>
      <c r="W39296" s="2"/>
    </row>
    <row r="39297" spans="1:23" x14ac:dyDescent="0.25">
      <c r="A39297" s="17">
        <v>44373</v>
      </c>
      <c r="B39297" s="19">
        <v>2021</v>
      </c>
      <c r="C39297" s="19">
        <v>6</v>
      </c>
      <c r="D39297" s="19">
        <v>26</v>
      </c>
      <c r="E39297" s="19">
        <v>7</v>
      </c>
      <c r="F39297" s="69">
        <v>23159.24685</v>
      </c>
      <c r="G39297" s="52">
        <f t="shared" si="613"/>
        <v>35493.248729999999</v>
      </c>
      <c r="H39297" s="34">
        <v>165.624200898</v>
      </c>
      <c r="I39297" s="35">
        <v>607.65220784999997</v>
      </c>
      <c r="J39297" s="35">
        <f>H39297/(INDEX(Installed_Capacity!$H$6:$S$11,MATCH(Source_Data!B39297,Installed_Capacity!$G$6:$G$11,0),MATCH(Source_Data!C39297,Installed_Capacity!$H$5:$S$5,0)))</f>
        <v>8.9989677094018949E-2</v>
      </c>
      <c r="K39297" s="36">
        <f>I39297/(INDEX(Installed_Capacity!$H$15:$S$20,MATCH(Source_Data!B39297,Installed_Capacity!$G$15:$G$20,0),MATCH(Source_Data!C39297,Installed_Capacity!$H$14:$S$14,0)))</f>
        <v>0.14451359463328903</v>
      </c>
      <c r="L39297" s="39">
        <v>347.05407122299999</v>
      </c>
      <c r="M39297" s="40">
        <v>1146.0290431559999</v>
      </c>
      <c r="N39297" s="40">
        <f>L39297/(INDEX(Installed_Capacity!$V$6:$AG$11,MATCH(Source_Data!B39297,Installed_Capacity!$U$6:$U$11,0),MATCH(Source_Data!C39297,Installed_Capacity!$V$5:$AG$5,0)))</f>
        <v>0.15232894028187435</v>
      </c>
      <c r="O39297" s="41">
        <f>M39297/(INDEX(Installed_Capacity!$V$15:$AG$20,MATCH(Source_Data!B39297,Installed_Capacity!$U$15:$U$20,0),MATCH(Source_Data!C39297,Installed_Capacity!$V$14:$AG$14,0)))</f>
        <v>0.23851654029828381</v>
      </c>
      <c r="P39297" s="37">
        <v>80.188917132</v>
      </c>
      <c r="Q39297" s="38">
        <f>P39297/(INDEX(Installed_Capacity!$AJ$15:$AU$20,MATCH(Source_Data!B39297,Installed_Capacity!$AI$15:$AI$20,0),MATCH(Source_Data!C39297,Installed_Capacity!$AJ$14:$AU$14,0)))</f>
        <v>8.0430207755265798E-2</v>
      </c>
      <c r="R39297" s="63">
        <v>881.69281778300001</v>
      </c>
      <c r="S39297" s="42">
        <v>2170.7826791860002</v>
      </c>
      <c r="T39297" s="42">
        <f>R39297/(INDEX(Installed_Capacity!$H$25:$S$30,MATCH(Source_Data!B39297,Installed_Capacity!$G$25:$G$30,0),MATCH(Source_Data!C39297,Installed_Capacity!$H$24:$S$24,0)))</f>
        <v>0.6275393720875444</v>
      </c>
      <c r="U39297" s="43">
        <f>S39297/(INDEX(Installed_Capacity!$H$33:$S$38,MATCH(Source_Data!B39297,Installed_Capacity!$G$33:$G$38,0),MATCH(Source_Data!C39297,Installed_Capacity!$H$32:$S$32,0)))</f>
        <v>0.50571877711108071</v>
      </c>
      <c r="V39297" s="21"/>
      <c r="W39297" s="2"/>
    </row>
    <row r="39298" spans="1:23" x14ac:dyDescent="0.25">
      <c r="A39298" s="17">
        <v>44373</v>
      </c>
      <c r="B39298" s="19">
        <v>2021</v>
      </c>
      <c r="C39298" s="19">
        <v>6</v>
      </c>
      <c r="D39298" s="19">
        <v>26</v>
      </c>
      <c r="E39298" s="19">
        <v>8</v>
      </c>
      <c r="F39298" s="69">
        <v>24449.37732</v>
      </c>
      <c r="G39298" s="52">
        <f t="shared" si="613"/>
        <v>35493.248729999999</v>
      </c>
      <c r="H39298" s="34">
        <v>724.32145170399997</v>
      </c>
      <c r="I39298" s="35">
        <v>1878.3061914570001</v>
      </c>
      <c r="J39298" s="35">
        <f>H39298/(INDEX(Installed_Capacity!$H$6:$S$11,MATCH(Source_Data!B39298,Installed_Capacity!$G$6:$G$11,0),MATCH(Source_Data!C39298,Installed_Capacity!$H$5:$S$5,0)))</f>
        <v>0.39355029758758581</v>
      </c>
      <c r="K39298" s="36">
        <f>I39298/(INDEX(Installed_Capacity!$H$15:$S$20,MATCH(Source_Data!B39298,Installed_Capacity!$G$15:$G$20,0),MATCH(Source_Data!C39298,Installed_Capacity!$H$14:$S$14,0)))</f>
        <v>0.44670417722964895</v>
      </c>
      <c r="L39298" s="39">
        <v>1322.545255214</v>
      </c>
      <c r="M39298" s="40">
        <v>3156.0885717340002</v>
      </c>
      <c r="N39298" s="40">
        <f>L39298/(INDEX(Installed_Capacity!$V$6:$AG$11,MATCH(Source_Data!B39298,Installed_Capacity!$U$6:$U$11,0),MATCH(Source_Data!C39298,Installed_Capacity!$V$5:$AG$5,0)))</f>
        <v>0.58049143896116429</v>
      </c>
      <c r="O39298" s="41">
        <f>M39298/(INDEX(Installed_Capacity!$V$15:$AG$20,MATCH(Source_Data!B39298,Installed_Capacity!$U$15:$U$20,0),MATCH(Source_Data!C39298,Installed_Capacity!$V$14:$AG$14,0)))</f>
        <v>0.65685885667600463</v>
      </c>
      <c r="P39298" s="37">
        <v>439.25622606799999</v>
      </c>
      <c r="Q39298" s="38">
        <f>P39298/(INDEX(Installed_Capacity!$AJ$15:$AU$20,MATCH(Source_Data!B39298,Installed_Capacity!$AI$15:$AI$20,0),MATCH(Source_Data!C39298,Installed_Capacity!$AJ$14:$AU$14,0)))</f>
        <v>0.44057795994784354</v>
      </c>
      <c r="R39298" s="63">
        <v>611.84475381699997</v>
      </c>
      <c r="S39298" s="42">
        <v>1746.7472498980001</v>
      </c>
      <c r="T39298" s="42">
        <f>R39298/(INDEX(Installed_Capacity!$H$25:$S$30,MATCH(Source_Data!B39298,Installed_Capacity!$G$25:$G$30,0),MATCH(Source_Data!C39298,Installed_Capacity!$H$24:$S$24,0)))</f>
        <v>0.43547669310818499</v>
      </c>
      <c r="U39298" s="43">
        <f>S39298/(INDEX(Installed_Capacity!$H$33:$S$38,MATCH(Source_Data!B39298,Installed_Capacity!$G$33:$G$38,0),MATCH(Source_Data!C39298,Installed_Capacity!$H$32:$S$32,0)))</f>
        <v>0.40693289642047592</v>
      </c>
      <c r="V39298" s="21"/>
      <c r="W39298" s="2"/>
    </row>
    <row r="39299" spans="1:23" x14ac:dyDescent="0.25">
      <c r="A39299" s="17">
        <v>44373</v>
      </c>
      <c r="B39299" s="19">
        <v>2021</v>
      </c>
      <c r="C39299" s="19">
        <v>6</v>
      </c>
      <c r="D39299" s="19">
        <v>26</v>
      </c>
      <c r="E39299" s="19">
        <v>9</v>
      </c>
      <c r="F39299" s="69">
        <v>24681.595580000001</v>
      </c>
      <c r="G39299" s="52">
        <f t="shared" ref="G39299:G39362" si="614">_xlfn.MAXIFS($F:$F,$B:$B,B39299,$C:$C,C39299,$D:$D,D39299)</f>
        <v>35493.248729999999</v>
      </c>
      <c r="H39299" s="34">
        <v>1183.757443532</v>
      </c>
      <c r="I39299" s="35">
        <v>2776.8229748069998</v>
      </c>
      <c r="J39299" s="35">
        <f>H39299/(INDEX(Installed_Capacity!$H$6:$S$11,MATCH(Source_Data!B39299,Installed_Capacity!$G$6:$G$11,0),MATCH(Source_Data!C39299,Installed_Capacity!$H$5:$S$5,0)))</f>
        <v>0.643178650967139</v>
      </c>
      <c r="K39299" s="36">
        <f>I39299/(INDEX(Installed_Capacity!$H$15:$S$20,MATCH(Source_Data!B39299,Installed_Capacity!$G$15:$G$20,0),MATCH(Source_Data!C39299,Installed_Capacity!$H$14:$S$14,0)))</f>
        <v>0.66039202123449103</v>
      </c>
      <c r="L39299" s="39">
        <v>1787.1379664589999</v>
      </c>
      <c r="M39299" s="40">
        <v>4024.7330400619999</v>
      </c>
      <c r="N39299" s="40">
        <f>L39299/(INDEX(Installed_Capacity!$V$6:$AG$11,MATCH(Source_Data!B39299,Installed_Capacity!$U$6:$U$11,0),MATCH(Source_Data!C39299,Installed_Capacity!$V$5:$AG$5,0)))</f>
        <v>0.78441042806058836</v>
      </c>
      <c r="O39299" s="41">
        <f>M39299/(INDEX(Installed_Capacity!$V$15:$AG$20,MATCH(Source_Data!B39299,Installed_Capacity!$U$15:$U$20,0),MATCH(Source_Data!C39299,Installed_Capacity!$V$14:$AG$14,0)))</f>
        <v>0.83764491491086035</v>
      </c>
      <c r="P39299" s="37">
        <v>849.88009302199998</v>
      </c>
      <c r="Q39299" s="38">
        <f>P39299/(INDEX(Installed_Capacity!$AJ$15:$AU$20,MATCH(Source_Data!B39299,Installed_Capacity!$AI$15:$AI$20,0),MATCH(Source_Data!C39299,Installed_Capacity!$AJ$14:$AU$14,0)))</f>
        <v>0.85243740523771316</v>
      </c>
      <c r="R39299" s="63">
        <v>358.26366549599999</v>
      </c>
      <c r="S39299" s="42">
        <v>1319.3330839959999</v>
      </c>
      <c r="T39299" s="42">
        <f>R39299/(INDEX(Installed_Capacity!$H$25:$S$30,MATCH(Source_Data!B39299,Installed_Capacity!$G$25:$G$30,0),MATCH(Source_Data!C39299,Installed_Capacity!$H$24:$S$24,0)))</f>
        <v>0.25499193273736648</v>
      </c>
      <c r="U39299" s="43">
        <f>S39299/(INDEX(Installed_Capacity!$H$33:$S$38,MATCH(Source_Data!B39299,Installed_Capacity!$G$33:$G$38,0),MATCH(Source_Data!C39299,Installed_Capacity!$H$32:$S$32,0)))</f>
        <v>0.3073598846342549</v>
      </c>
      <c r="V39299" s="21"/>
      <c r="W39299" s="2"/>
    </row>
    <row r="39300" spans="1:23" x14ac:dyDescent="0.25">
      <c r="A39300" s="17">
        <v>44373</v>
      </c>
      <c r="B39300" s="19">
        <v>2021</v>
      </c>
      <c r="C39300" s="19">
        <v>6</v>
      </c>
      <c r="D39300" s="19">
        <v>26</v>
      </c>
      <c r="E39300" s="19">
        <v>10</v>
      </c>
      <c r="F39300" s="69">
        <v>24792.683690000002</v>
      </c>
      <c r="G39300" s="52">
        <f t="shared" si="614"/>
        <v>35493.248729999999</v>
      </c>
      <c r="H39300" s="34">
        <v>1443.985546573</v>
      </c>
      <c r="I39300" s="35">
        <v>3283.4054097469998</v>
      </c>
      <c r="J39300" s="35">
        <f>H39300/(INDEX(Installed_Capacity!$H$6:$S$11,MATCH(Source_Data!B39300,Installed_Capacity!$G$6:$G$11,0),MATCH(Source_Data!C39300,Installed_Capacity!$H$5:$S$5,0)))</f>
        <v>0.78457008311581755</v>
      </c>
      <c r="K39300" s="36">
        <f>I39300/(INDEX(Installed_Capacity!$H$15:$S$20,MATCH(Source_Data!B39300,Installed_Capacity!$G$15:$G$20,0),MATCH(Source_Data!C39300,Installed_Capacity!$H$14:$S$14,0)))</f>
        <v>0.78086891197152786</v>
      </c>
      <c r="L39300" s="39">
        <v>1895.131968168</v>
      </c>
      <c r="M39300" s="40">
        <v>4258.7371157870002</v>
      </c>
      <c r="N39300" s="40">
        <f>L39300/(INDEX(Installed_Capacity!$V$6:$AG$11,MATCH(Source_Data!B39300,Installed_Capacity!$U$6:$U$11,0),MATCH(Source_Data!C39300,Installed_Capacity!$V$5:$AG$5,0)))</f>
        <v>0.83181114512798893</v>
      </c>
      <c r="O39300" s="41">
        <f>M39300/(INDEX(Installed_Capacity!$V$15:$AG$20,MATCH(Source_Data!B39300,Installed_Capacity!$U$15:$U$20,0),MATCH(Source_Data!C39300,Installed_Capacity!$V$14:$AG$14,0)))</f>
        <v>0.88634685915122746</v>
      </c>
      <c r="P39300" s="37">
        <v>950.837053717</v>
      </c>
      <c r="Q39300" s="38">
        <f>P39300/(INDEX(Installed_Capacity!$AJ$15:$AU$20,MATCH(Source_Data!B39300,Installed_Capacity!$AI$15:$AI$20,0),MATCH(Source_Data!C39300,Installed_Capacity!$AJ$14:$AU$14,0)))</f>
        <v>0.95369814816148446</v>
      </c>
      <c r="R39300" s="63">
        <v>215.14817675699999</v>
      </c>
      <c r="S39300" s="42">
        <v>754.84842951799999</v>
      </c>
      <c r="T39300" s="42">
        <f>R39300/(INDEX(Installed_Capacity!$H$25:$S$30,MATCH(Source_Data!B39300,Installed_Capacity!$G$25:$G$30,0),MATCH(Source_Data!C39300,Installed_Capacity!$H$24:$S$24,0)))</f>
        <v>0.15313037491601419</v>
      </c>
      <c r="U39300" s="43">
        <f>S39300/(INDEX(Installed_Capacity!$H$33:$S$38,MATCH(Source_Data!B39300,Installed_Capacity!$G$33:$G$38,0),MATCH(Source_Data!C39300,Installed_Capacity!$H$32:$S$32,0)))</f>
        <v>0.17585409554825079</v>
      </c>
      <c r="V39300" s="21"/>
      <c r="W39300" s="2"/>
    </row>
    <row r="39301" spans="1:23" x14ac:dyDescent="0.25">
      <c r="A39301" s="17">
        <v>44373</v>
      </c>
      <c r="B39301" s="19">
        <v>2021</v>
      </c>
      <c r="C39301" s="19">
        <v>6</v>
      </c>
      <c r="D39301" s="19">
        <v>26</v>
      </c>
      <c r="E39301" s="19">
        <v>11</v>
      </c>
      <c r="F39301" s="69">
        <v>25172.00793</v>
      </c>
      <c r="G39301" s="52">
        <f t="shared" si="614"/>
        <v>35493.248729999999</v>
      </c>
      <c r="H39301" s="34">
        <v>1573.542356122</v>
      </c>
      <c r="I39301" s="35">
        <v>3620.5959725379998</v>
      </c>
      <c r="J39301" s="35">
        <f>H39301/(INDEX(Installed_Capacity!$H$6:$S$11,MATCH(Source_Data!B39301,Installed_Capacity!$G$6:$G$11,0),MATCH(Source_Data!C39301,Installed_Capacity!$H$5:$S$5,0)))</f>
        <v>0.85496302927605838</v>
      </c>
      <c r="K39301" s="36">
        <f>I39301/(INDEX(Installed_Capacity!$H$15:$S$20,MATCH(Source_Data!B39301,Installed_Capacity!$G$15:$G$20,0),MATCH(Source_Data!C39301,Installed_Capacity!$H$14:$S$14,0)))</f>
        <v>0.86106054079447114</v>
      </c>
      <c r="L39301" s="39">
        <v>1932.663201869</v>
      </c>
      <c r="M39301" s="40">
        <v>4345.6950158640002</v>
      </c>
      <c r="N39301" s="40">
        <f>L39301/(INDEX(Installed_Capacity!$V$6:$AG$11,MATCH(Source_Data!B39301,Installed_Capacity!$U$6:$U$11,0),MATCH(Source_Data!C39301,Installed_Capacity!$V$5:$AG$5,0)))</f>
        <v>0.84828435069217667</v>
      </c>
      <c r="O39301" s="41">
        <f>M39301/(INDEX(Installed_Capacity!$V$15:$AG$20,MATCH(Source_Data!B39301,Installed_Capacity!$U$15:$U$20,0),MATCH(Source_Data!C39301,Installed_Capacity!$V$14:$AG$14,0)))</f>
        <v>0.90444491486965184</v>
      </c>
      <c r="P39301" s="37">
        <v>955.48932129599996</v>
      </c>
      <c r="Q39301" s="38">
        <f>P39301/(INDEX(Installed_Capacity!$AJ$15:$AU$20,MATCH(Source_Data!B39301,Installed_Capacity!$AI$15:$AI$20,0),MATCH(Source_Data!C39301,Installed_Capacity!$AJ$14:$AU$14,0)))</f>
        <v>0.95836441453961885</v>
      </c>
      <c r="R39301" s="63">
        <v>136.953077361</v>
      </c>
      <c r="S39301" s="42">
        <v>438.35009165999998</v>
      </c>
      <c r="T39301" s="42">
        <f>R39301/(INDEX(Installed_Capacity!$H$25:$S$30,MATCH(Source_Data!B39301,Installed_Capacity!$G$25:$G$30,0),MATCH(Source_Data!C39301,Installed_Capacity!$H$24:$S$24,0)))</f>
        <v>9.7475499901067603E-2</v>
      </c>
      <c r="U39301" s="43">
        <f>S39301/(INDEX(Installed_Capacity!$H$33:$S$38,MATCH(Source_Data!B39301,Installed_Capacity!$G$33:$G$38,0),MATCH(Source_Data!C39301,Installed_Capacity!$H$32:$S$32,0)))</f>
        <v>0.10212071177201007</v>
      </c>
      <c r="V39301" s="21"/>
      <c r="W39301" s="2"/>
    </row>
    <row r="39302" spans="1:23" x14ac:dyDescent="0.25">
      <c r="A39302" s="17">
        <v>44373</v>
      </c>
      <c r="B39302" s="19">
        <v>2021</v>
      </c>
      <c r="C39302" s="19">
        <v>6</v>
      </c>
      <c r="D39302" s="19">
        <v>26</v>
      </c>
      <c r="E39302" s="19">
        <v>12</v>
      </c>
      <c r="F39302" s="69">
        <v>25556.62832</v>
      </c>
      <c r="G39302" s="52">
        <f t="shared" si="614"/>
        <v>35493.248729999999</v>
      </c>
      <c r="H39302" s="34">
        <v>1646.803011666</v>
      </c>
      <c r="I39302" s="35">
        <v>3813.8809041469999</v>
      </c>
      <c r="J39302" s="35">
        <f>H39302/(INDEX(Installed_Capacity!$H$6:$S$11,MATCH(Source_Data!B39302,Installed_Capacity!$G$6:$G$11,0),MATCH(Source_Data!C39302,Installed_Capacity!$H$5:$S$5,0)))</f>
        <v>0.8947682189787447</v>
      </c>
      <c r="K39302" s="36">
        <f>I39302/(INDEX(Installed_Capacity!$H$15:$S$20,MATCH(Source_Data!B39302,Installed_Capacity!$G$15:$G$20,0),MATCH(Source_Data!C39302,Installed_Capacity!$H$14:$S$14,0)))</f>
        <v>0.90702811878467759</v>
      </c>
      <c r="L39302" s="39">
        <v>1963.172533144</v>
      </c>
      <c r="M39302" s="40">
        <v>4374.9856485339997</v>
      </c>
      <c r="N39302" s="40">
        <f>L39302/(INDEX(Installed_Capacity!$V$6:$AG$11,MATCH(Source_Data!B39302,Installed_Capacity!$U$6:$U$11,0),MATCH(Source_Data!C39302,Installed_Capacity!$V$5:$AG$5,0)))</f>
        <v>0.86167550350433642</v>
      </c>
      <c r="O39302" s="41">
        <f>M39302/(INDEX(Installed_Capacity!$V$15:$AG$20,MATCH(Source_Data!B39302,Installed_Capacity!$U$15:$U$20,0),MATCH(Source_Data!C39302,Installed_Capacity!$V$14:$AG$14,0)))</f>
        <v>0.91054100851519926</v>
      </c>
      <c r="P39302" s="37">
        <v>956.25509180200004</v>
      </c>
      <c r="Q39302" s="38">
        <f>P39302/(INDEX(Installed_Capacity!$AJ$15:$AU$20,MATCH(Source_Data!B39302,Installed_Capacity!$AI$15:$AI$20,0),MATCH(Source_Data!C39302,Installed_Capacity!$AJ$14:$AU$14,0)))</f>
        <v>0.95913248926980943</v>
      </c>
      <c r="R39302" s="63">
        <v>136.42016656199999</v>
      </c>
      <c r="S39302" s="42">
        <v>262.15504473599998</v>
      </c>
      <c r="T39302" s="42">
        <f>R39302/(INDEX(Installed_Capacity!$H$25:$S$30,MATCH(Source_Data!B39302,Installed_Capacity!$G$25:$G$30,0),MATCH(Source_Data!C39302,Installed_Capacity!$H$24:$S$24,0)))</f>
        <v>9.7096203958718846E-2</v>
      </c>
      <c r="U39302" s="43">
        <f>S39302/(INDEX(Installed_Capacity!$H$33:$S$38,MATCH(Source_Data!B39302,Installed_Capacity!$G$33:$G$38,0),MATCH(Source_Data!C39302,Installed_Capacity!$H$32:$S$32,0)))</f>
        <v>6.1073238656531095E-2</v>
      </c>
      <c r="V39302" s="21"/>
      <c r="W39302" s="2"/>
    </row>
    <row r="39303" spans="1:23" x14ac:dyDescent="0.25">
      <c r="A39303" s="17">
        <v>44373</v>
      </c>
      <c r="B39303" s="19">
        <v>2021</v>
      </c>
      <c r="C39303" s="19">
        <v>6</v>
      </c>
      <c r="D39303" s="19">
        <v>26</v>
      </c>
      <c r="E39303" s="19">
        <v>13</v>
      </c>
      <c r="F39303" s="69">
        <v>26479.801360000001</v>
      </c>
      <c r="G39303" s="52">
        <f t="shared" si="614"/>
        <v>35493.248729999999</v>
      </c>
      <c r="H39303" s="34">
        <v>1675.756812801</v>
      </c>
      <c r="I39303" s="35">
        <v>3873.9191758319998</v>
      </c>
      <c r="J39303" s="35">
        <f>H39303/(INDEX(Installed_Capacity!$H$6:$S$11,MATCH(Source_Data!B39303,Installed_Capacity!$G$6:$G$11,0),MATCH(Source_Data!C39303,Installed_Capacity!$H$5:$S$5,0)))</f>
        <v>0.91049987655448583</v>
      </c>
      <c r="K39303" s="36">
        <f>I39303/(INDEX(Installed_Capacity!$H$15:$S$20,MATCH(Source_Data!B39303,Installed_Capacity!$G$15:$G$20,0),MATCH(Source_Data!C39303,Installed_Capacity!$H$14:$S$14,0)))</f>
        <v>0.92130659312358953</v>
      </c>
      <c r="L39303" s="39">
        <v>1938.414279504</v>
      </c>
      <c r="M39303" s="40">
        <v>4361.5576185849995</v>
      </c>
      <c r="N39303" s="40">
        <f>L39303/(INDEX(Installed_Capacity!$V$6:$AG$11,MATCH(Source_Data!B39303,Installed_Capacity!$U$6:$U$11,0),MATCH(Source_Data!C39303,Installed_Capacity!$V$5:$AG$5,0)))</f>
        <v>0.850808613146529</v>
      </c>
      <c r="O39303" s="41">
        <f>M39303/(INDEX(Installed_Capacity!$V$15:$AG$20,MATCH(Source_Data!B39303,Installed_Capacity!$U$15:$U$20,0),MATCH(Source_Data!C39303,Installed_Capacity!$V$14:$AG$14,0)))</f>
        <v>0.90774630862030203</v>
      </c>
      <c r="P39303" s="37">
        <v>956.87595508000004</v>
      </c>
      <c r="Q39303" s="38">
        <f>P39303/(INDEX(Installed_Capacity!$AJ$15:$AU$20,MATCH(Source_Data!B39303,Installed_Capacity!$AI$15:$AI$20,0),MATCH(Source_Data!C39303,Installed_Capacity!$AJ$14:$AU$14,0)))</f>
        <v>0.95975522074222674</v>
      </c>
      <c r="R39303" s="63">
        <v>144.33630631099999</v>
      </c>
      <c r="S39303" s="42">
        <v>197.48779590300001</v>
      </c>
      <c r="T39303" s="42">
        <f>R39303/(INDEX(Installed_Capacity!$H$25:$S$30,MATCH(Source_Data!B39303,Installed_Capacity!$G$25:$G$30,0),MATCH(Source_Data!C39303,Installed_Capacity!$H$24:$S$24,0)))</f>
        <v>0.10273046712526687</v>
      </c>
      <c r="U39303" s="43">
        <f>S39303/(INDEX(Installed_Capacity!$H$33:$S$38,MATCH(Source_Data!B39303,Installed_Capacity!$G$33:$G$38,0),MATCH(Source_Data!C39303,Installed_Capacity!$H$32:$S$32,0)))</f>
        <v>4.6007961826873577E-2</v>
      </c>
      <c r="V39303" s="21"/>
      <c r="W39303" s="2"/>
    </row>
    <row r="39304" spans="1:23" x14ac:dyDescent="0.25">
      <c r="A39304" s="17">
        <v>44373</v>
      </c>
      <c r="B39304" s="19">
        <v>2021</v>
      </c>
      <c r="C39304" s="19">
        <v>6</v>
      </c>
      <c r="D39304" s="19">
        <v>26</v>
      </c>
      <c r="E39304" s="19">
        <v>14</v>
      </c>
      <c r="F39304" s="69">
        <v>27734.05287</v>
      </c>
      <c r="G39304" s="52">
        <f t="shared" si="614"/>
        <v>35493.248729999999</v>
      </c>
      <c r="H39304" s="34">
        <v>1668.016543209</v>
      </c>
      <c r="I39304" s="35">
        <v>3845.6924318380002</v>
      </c>
      <c r="J39304" s="35">
        <f>H39304/(INDEX(Installed_Capacity!$H$6:$S$11,MATCH(Source_Data!B39304,Installed_Capacity!$G$6:$G$11,0),MATCH(Source_Data!C39304,Installed_Capacity!$H$5:$S$5,0)))</f>
        <v>0.90629430540348166</v>
      </c>
      <c r="K39304" s="36">
        <f>I39304/(INDEX(Installed_Capacity!$H$15:$S$20,MATCH(Source_Data!B39304,Installed_Capacity!$G$15:$G$20,0),MATCH(Source_Data!C39304,Installed_Capacity!$H$14:$S$14,0)))</f>
        <v>0.91459362773537944</v>
      </c>
      <c r="L39304" s="39">
        <v>1948.5189554860001</v>
      </c>
      <c r="M39304" s="40">
        <v>4339.345441851</v>
      </c>
      <c r="N39304" s="40">
        <f>L39304/(INDEX(Installed_Capacity!$V$6:$AG$11,MATCH(Source_Data!B39304,Installed_Capacity!$U$6:$U$11,0),MATCH(Source_Data!C39304,Installed_Capacity!$V$5:$AG$5,0)))</f>
        <v>0.85524375657765372</v>
      </c>
      <c r="O39304" s="41">
        <f>M39304/(INDEX(Installed_Capacity!$V$15:$AG$20,MATCH(Source_Data!B39304,Installed_Capacity!$U$15:$U$20,0),MATCH(Source_Data!C39304,Installed_Capacity!$V$14:$AG$14,0)))</f>
        <v>0.90312341395744278</v>
      </c>
      <c r="P39304" s="37">
        <v>953.06733349800004</v>
      </c>
      <c r="Q39304" s="38">
        <f>P39304/(INDEX(Installed_Capacity!$AJ$15:$AU$20,MATCH(Source_Data!B39304,Installed_Capacity!$AI$15:$AI$20,0),MATCH(Source_Data!C39304,Installed_Capacity!$AJ$14:$AU$14,0)))</f>
        <v>0.95593513891474424</v>
      </c>
      <c r="R39304" s="63">
        <v>256.68970068599998</v>
      </c>
      <c r="S39304" s="42">
        <v>315.08480005899997</v>
      </c>
      <c r="T39304" s="42">
        <f>R39304/(INDEX(Installed_Capacity!$H$25:$S$30,MATCH(Source_Data!B39304,Installed_Capacity!$G$25:$G$30,0),MATCH(Source_Data!C39304,Installed_Capacity!$H$24:$S$24,0)))</f>
        <v>0.18269729586192165</v>
      </c>
      <c r="U39304" s="43">
        <f>S39304/(INDEX(Installed_Capacity!$H$33:$S$38,MATCH(Source_Data!B39304,Installed_Capacity!$G$33:$G$38,0),MATCH(Source_Data!C39304,Installed_Capacity!$H$32:$S$32,0)))</f>
        <v>7.3404077386446498E-2</v>
      </c>
      <c r="V39304" s="21"/>
      <c r="W39304" s="2"/>
    </row>
    <row r="39305" spans="1:23" x14ac:dyDescent="0.25">
      <c r="A39305" s="17">
        <v>44373</v>
      </c>
      <c r="B39305" s="19">
        <v>2021</v>
      </c>
      <c r="C39305" s="19">
        <v>6</v>
      </c>
      <c r="D39305" s="19">
        <v>26</v>
      </c>
      <c r="E39305" s="19">
        <v>15</v>
      </c>
      <c r="F39305" s="69">
        <v>29057.06842</v>
      </c>
      <c r="G39305" s="52">
        <f t="shared" si="614"/>
        <v>35493.248729999999</v>
      </c>
      <c r="H39305" s="34">
        <v>1643.6858420409999</v>
      </c>
      <c r="I39305" s="35">
        <v>3710.2162066569999</v>
      </c>
      <c r="J39305" s="35">
        <f>H39305/(INDEX(Installed_Capacity!$H$6:$S$11,MATCH(Source_Data!B39305,Installed_Capacity!$G$6:$G$11,0),MATCH(Source_Data!C39305,Installed_Capacity!$H$5:$S$5,0)))</f>
        <v>0.89307454687961829</v>
      </c>
      <c r="K39305" s="36">
        <f>I39305/(INDEX(Installed_Capacity!$H$15:$S$20,MATCH(Source_Data!B39305,Installed_Capacity!$G$15:$G$20,0),MATCH(Source_Data!C39305,Installed_Capacity!$H$14:$S$14,0)))</f>
        <v>0.88237428246627081</v>
      </c>
      <c r="L39305" s="39">
        <v>1948.6636861120001</v>
      </c>
      <c r="M39305" s="40">
        <v>4285.9411076059996</v>
      </c>
      <c r="N39305" s="40">
        <f>L39305/(INDEX(Installed_Capacity!$V$6:$AG$11,MATCH(Source_Data!B39305,Installed_Capacity!$U$6:$U$11,0),MATCH(Source_Data!C39305,Installed_Capacity!$V$5:$AG$5,0)))</f>
        <v>0.85530728173039783</v>
      </c>
      <c r="O39305" s="41">
        <f>M39305/(INDEX(Installed_Capacity!$V$15:$AG$20,MATCH(Source_Data!B39305,Installed_Capacity!$U$15:$U$20,0),MATCH(Source_Data!C39305,Installed_Capacity!$V$14:$AG$14,0)))</f>
        <v>0.89200867204307344</v>
      </c>
      <c r="P39305" s="37">
        <v>948.43322851899995</v>
      </c>
      <c r="Q39305" s="38">
        <f>P39305/(INDEX(Installed_Capacity!$AJ$15:$AU$20,MATCH(Source_Data!B39305,Installed_Capacity!$AI$15:$AI$20,0),MATCH(Source_Data!C39305,Installed_Capacity!$AJ$14:$AU$14,0)))</f>
        <v>0.95128708978836507</v>
      </c>
      <c r="R39305" s="63">
        <v>453.24494986299999</v>
      </c>
      <c r="S39305" s="42">
        <v>656.05191195800001</v>
      </c>
      <c r="T39305" s="42">
        <f>R39305/(INDEX(Installed_Capacity!$H$25:$S$30,MATCH(Source_Data!B39305,Installed_Capacity!$G$25:$G$30,0),MATCH(Source_Data!C39305,Installed_Capacity!$H$24:$S$24,0)))</f>
        <v>0.3225942703651245</v>
      </c>
      <c r="U39305" s="43">
        <f>S39305/(INDEX(Installed_Capacity!$H$33:$S$38,MATCH(Source_Data!B39305,Installed_Capacity!$G$33:$G$38,0),MATCH(Source_Data!C39305,Installed_Capacity!$H$32:$S$32,0)))</f>
        <v>0.15283785604978023</v>
      </c>
      <c r="V39305" s="21"/>
      <c r="W39305" s="2"/>
    </row>
    <row r="39306" spans="1:23" x14ac:dyDescent="0.25">
      <c r="A39306" s="17">
        <v>44373</v>
      </c>
      <c r="B39306" s="19">
        <v>2021</v>
      </c>
      <c r="C39306" s="19">
        <v>6</v>
      </c>
      <c r="D39306" s="19">
        <v>26</v>
      </c>
      <c r="E39306" s="19">
        <v>16</v>
      </c>
      <c r="F39306" s="69">
        <v>30945.482080000002</v>
      </c>
      <c r="G39306" s="52">
        <f t="shared" si="614"/>
        <v>35493.248729999999</v>
      </c>
      <c r="H39306" s="34">
        <v>1566.054420724</v>
      </c>
      <c r="I39306" s="35">
        <v>3446.197269922</v>
      </c>
      <c r="J39306" s="35">
        <f>H39306/(INDEX(Installed_Capacity!$H$6:$S$11,MATCH(Source_Data!B39306,Installed_Capacity!$G$6:$G$11,0),MATCH(Source_Data!C39306,Installed_Capacity!$H$5:$S$5,0)))</f>
        <v>0.85089456050812828</v>
      </c>
      <c r="K39306" s="36">
        <f>I39306/(INDEX(Installed_Capacity!$H$15:$S$20,MATCH(Source_Data!B39306,Installed_Capacity!$G$15:$G$20,0),MATCH(Source_Data!C39306,Installed_Capacity!$H$14:$S$14,0)))</f>
        <v>0.81958454006768444</v>
      </c>
      <c r="L39306" s="39">
        <v>1944.2331314759999</v>
      </c>
      <c r="M39306" s="40">
        <v>4185.8441214619997</v>
      </c>
      <c r="N39306" s="40">
        <f>L39306/(INDEX(Installed_Capacity!$V$6:$AG$11,MATCH(Source_Data!B39306,Installed_Capacity!$U$6:$U$11,0),MATCH(Source_Data!C39306,Installed_Capacity!$V$5:$AG$5,0)))</f>
        <v>0.85336262310649946</v>
      </c>
      <c r="O39306" s="41">
        <f>M39306/(INDEX(Installed_Capacity!$V$15:$AG$20,MATCH(Source_Data!B39306,Installed_Capacity!$U$15:$U$20,0),MATCH(Source_Data!C39306,Installed_Capacity!$V$14:$AG$14,0)))</f>
        <v>0.87117605268501208</v>
      </c>
      <c r="P39306" s="37">
        <v>942.65993945900004</v>
      </c>
      <c r="Q39306" s="38">
        <f>P39306/(INDEX(Installed_Capacity!$AJ$15:$AU$20,MATCH(Source_Data!B39306,Installed_Capacity!$AI$15:$AI$20,0),MATCH(Source_Data!C39306,Installed_Capacity!$AJ$14:$AU$14,0)))</f>
        <v>0.94549642874523576</v>
      </c>
      <c r="R39306" s="63">
        <v>795.57429142599995</v>
      </c>
      <c r="S39306" s="42">
        <v>1376.4784918559999</v>
      </c>
      <c r="T39306" s="42">
        <f>R39306/(INDEX(Installed_Capacity!$H$25:$S$30,MATCH(Source_Data!B39306,Installed_Capacity!$G$25:$G$30,0),MATCH(Source_Data!C39306,Installed_Capacity!$H$24:$S$24,0)))</f>
        <v>0.56624504727829172</v>
      </c>
      <c r="U39306" s="43">
        <f>S39306/(INDEX(Installed_Capacity!$H$33:$S$38,MATCH(Source_Data!B39306,Installed_Capacity!$G$33:$G$38,0),MATCH(Source_Data!C39306,Installed_Capacity!$H$32:$S$32,0)))</f>
        <v>0.32067282749931858</v>
      </c>
      <c r="V39306" s="21"/>
      <c r="W39306" s="2"/>
    </row>
    <row r="39307" spans="1:23" x14ac:dyDescent="0.25">
      <c r="A39307" s="17">
        <v>44373</v>
      </c>
      <c r="B39307" s="19">
        <v>2021</v>
      </c>
      <c r="C39307" s="19">
        <v>6</v>
      </c>
      <c r="D39307" s="19">
        <v>26</v>
      </c>
      <c r="E39307" s="19">
        <v>17</v>
      </c>
      <c r="F39307" s="69">
        <v>32742.93794</v>
      </c>
      <c r="G39307" s="52">
        <f t="shared" si="614"/>
        <v>35493.248729999999</v>
      </c>
      <c r="H39307" s="34">
        <v>1418.511571255</v>
      </c>
      <c r="I39307" s="35">
        <v>3037.5765649290001</v>
      </c>
      <c r="J39307" s="35">
        <f>H39307/(INDEX(Installed_Capacity!$H$6:$S$11,MATCH(Source_Data!B39307,Installed_Capacity!$G$6:$G$11,0),MATCH(Source_Data!C39307,Installed_Capacity!$H$5:$S$5,0)))</f>
        <v>0.7707291419928497</v>
      </c>
      <c r="K39307" s="36">
        <f>I39307/(INDEX(Installed_Capacity!$H$15:$S$20,MATCH(Source_Data!B39307,Installed_Capacity!$G$15:$G$20,0),MATCH(Source_Data!C39307,Installed_Capacity!$H$14:$S$14,0)))</f>
        <v>0.72240518951605437</v>
      </c>
      <c r="L39307" s="39">
        <v>1878.4462289180001</v>
      </c>
      <c r="M39307" s="40">
        <v>4018.8255115940001</v>
      </c>
      <c r="N39307" s="40">
        <f>L39307/(INDEX(Installed_Capacity!$V$6:$AG$11,MATCH(Source_Data!B39307,Installed_Capacity!$U$6:$U$11,0),MATCH(Source_Data!C39307,Installed_Capacity!$V$5:$AG$5,0)))</f>
        <v>0.82448744202658097</v>
      </c>
      <c r="O39307" s="41">
        <f>M39307/(INDEX(Installed_Capacity!$V$15:$AG$20,MATCH(Source_Data!B39307,Installed_Capacity!$U$15:$U$20,0),MATCH(Source_Data!C39307,Installed_Capacity!$V$14:$AG$14,0)))</f>
        <v>0.83641541443675316</v>
      </c>
      <c r="P39307" s="37">
        <v>902.66496338499996</v>
      </c>
      <c r="Q39307" s="38">
        <f>P39307/(INDEX(Installed_Capacity!$AJ$15:$AU$20,MATCH(Source_Data!B39307,Installed_Capacity!$AI$15:$AI$20,0),MATCH(Source_Data!C39307,Installed_Capacity!$AJ$14:$AU$14,0)))</f>
        <v>0.90538110670511529</v>
      </c>
      <c r="R39307" s="63">
        <v>997.83967635099998</v>
      </c>
      <c r="S39307" s="42">
        <v>1983.5023774660001</v>
      </c>
      <c r="T39307" s="42">
        <f>R39307/(INDEX(Installed_Capacity!$H$25:$S$30,MATCH(Source_Data!B39307,Installed_Capacity!$G$25:$G$30,0),MATCH(Source_Data!C39307,Installed_Capacity!$H$24:$S$24,0)))</f>
        <v>0.71020617533878994</v>
      </c>
      <c r="U39307" s="43">
        <f>S39307/(INDEX(Installed_Capacity!$H$33:$S$38,MATCH(Source_Data!B39307,Installed_Capacity!$G$33:$G$38,0),MATCH(Source_Data!C39307,Installed_Capacity!$H$32:$S$32,0)))</f>
        <v>0.46208881540604835</v>
      </c>
      <c r="V39307" s="21"/>
      <c r="W39307" s="2"/>
    </row>
    <row r="39308" spans="1:23" x14ac:dyDescent="0.25">
      <c r="A39308" s="17">
        <v>44373</v>
      </c>
      <c r="B39308" s="19">
        <v>2021</v>
      </c>
      <c r="C39308" s="19">
        <v>6</v>
      </c>
      <c r="D39308" s="19">
        <v>26</v>
      </c>
      <c r="E39308" s="19">
        <v>18</v>
      </c>
      <c r="F39308" s="69">
        <v>34484.129789999999</v>
      </c>
      <c r="G39308" s="52">
        <f t="shared" si="614"/>
        <v>35493.248729999999</v>
      </c>
      <c r="H39308" s="34">
        <v>1179.1363447260001</v>
      </c>
      <c r="I39308" s="35">
        <v>2376.1916120639999</v>
      </c>
      <c r="J39308" s="35">
        <f>H39308/(INDEX(Installed_Capacity!$H$6:$S$11,MATCH(Source_Data!B39308,Installed_Capacity!$G$6:$G$11,0),MATCH(Source_Data!C39308,Installed_Capacity!$H$5:$S$5,0)))</f>
        <v>0.64066783921911674</v>
      </c>
      <c r="K39308" s="36">
        <f>I39308/(INDEX(Installed_Capacity!$H$15:$S$20,MATCH(Source_Data!B39308,Installed_Capacity!$G$15:$G$20,0),MATCH(Source_Data!C39308,Installed_Capacity!$H$14:$S$14,0)))</f>
        <v>0.56511271902036009</v>
      </c>
      <c r="L39308" s="39">
        <v>1778.2006521640001</v>
      </c>
      <c r="M39308" s="40">
        <v>3602.557907034</v>
      </c>
      <c r="N39308" s="40">
        <f>L39308/(INDEX(Installed_Capacity!$V$6:$AG$11,MATCH(Source_Data!B39308,Installed_Capacity!$U$6:$U$11,0),MATCH(Source_Data!C39308,Installed_Capacity!$V$5:$AG$5,0)))</f>
        <v>0.78048766291126792</v>
      </c>
      <c r="O39308" s="41">
        <f>M39308/(INDEX(Installed_Capacity!$V$15:$AG$20,MATCH(Source_Data!B39308,Installed_Capacity!$U$15:$U$20,0),MATCH(Source_Data!C39308,Installed_Capacity!$V$14:$AG$14,0)))</f>
        <v>0.74977999322222277</v>
      </c>
      <c r="P39308" s="37">
        <v>721.43634552799995</v>
      </c>
      <c r="Q39308" s="38">
        <f>P39308/(INDEX(Installed_Capacity!$AJ$15:$AU$20,MATCH(Source_Data!B39308,Installed_Capacity!$AI$15:$AI$20,0),MATCH(Source_Data!C39308,Installed_Capacity!$AJ$14:$AU$14,0)))</f>
        <v>0.72360716702908723</v>
      </c>
      <c r="R39308" s="63">
        <v>1055.3532779770001</v>
      </c>
      <c r="S39308" s="42">
        <v>2372.2280305660001</v>
      </c>
      <c r="T39308" s="42">
        <f>R39308/(INDEX(Installed_Capacity!$H$25:$S$30,MATCH(Source_Data!B39308,Installed_Capacity!$G$25:$G$30,0),MATCH(Source_Data!C39308,Installed_Capacity!$H$24:$S$24,0)))</f>
        <v>0.75114112311530246</v>
      </c>
      <c r="U39308" s="43">
        <f>S39308/(INDEX(Installed_Capacity!$H$33:$S$38,MATCH(Source_Data!B39308,Installed_Capacity!$G$33:$G$38,0),MATCH(Source_Data!C39308,Installed_Capacity!$H$32:$S$32,0)))</f>
        <v>0.55264871520732828</v>
      </c>
      <c r="V39308" s="21"/>
      <c r="W39308" s="2"/>
    </row>
    <row r="39309" spans="1:23" x14ac:dyDescent="0.25">
      <c r="A39309" s="17">
        <v>44373</v>
      </c>
      <c r="B39309" s="19">
        <v>2021</v>
      </c>
      <c r="C39309" s="19">
        <v>6</v>
      </c>
      <c r="D39309" s="19">
        <v>26</v>
      </c>
      <c r="E39309" s="19">
        <v>19</v>
      </c>
      <c r="F39309" s="69">
        <v>35493.248729999999</v>
      </c>
      <c r="G39309" s="52">
        <f t="shared" si="614"/>
        <v>35493.248729999999</v>
      </c>
      <c r="H39309" s="34">
        <v>754.90733344299997</v>
      </c>
      <c r="I39309" s="35">
        <v>1221.033465255</v>
      </c>
      <c r="J39309" s="35">
        <f>H39309/(INDEX(Installed_Capacity!$H$6:$S$11,MATCH(Source_Data!B39309,Installed_Capacity!$G$6:$G$11,0),MATCH(Source_Data!C39309,Installed_Capacity!$H$5:$S$5,0)))</f>
        <v>0.41016872416054506</v>
      </c>
      <c r="K39309" s="36">
        <f>I39309/(INDEX(Installed_Capacity!$H$15:$S$20,MATCH(Source_Data!B39309,Installed_Capacity!$G$15:$G$20,0),MATCH(Source_Data!C39309,Installed_Capacity!$H$14:$S$14,0)))</f>
        <v>0.29038968829863898</v>
      </c>
      <c r="L39309" s="39">
        <v>1331.8467918690001</v>
      </c>
      <c r="M39309" s="40">
        <v>2293.9162120440001</v>
      </c>
      <c r="N39309" s="40">
        <f>L39309/(INDEX(Installed_Capacity!$V$6:$AG$11,MATCH(Source_Data!B39309,Installed_Capacity!$U$6:$U$11,0),MATCH(Source_Data!C39309,Installed_Capacity!$V$5:$AG$5,0)))</f>
        <v>0.58457406855446115</v>
      </c>
      <c r="O39309" s="41">
        <f>M39309/(INDEX(Installed_Capacity!$V$15:$AG$20,MATCH(Source_Data!B39309,Installed_Capacity!$U$15:$U$20,0),MATCH(Source_Data!C39309,Installed_Capacity!$V$14:$AG$14,0)))</f>
        <v>0.47741980179153437</v>
      </c>
      <c r="P39309" s="37">
        <v>540.25578635199997</v>
      </c>
      <c r="Q39309" s="38">
        <f>P39309/(INDEX(Installed_Capacity!$AJ$15:$AU$20,MATCH(Source_Data!B39309,Installed_Capacity!$AI$15:$AI$20,0),MATCH(Source_Data!C39309,Installed_Capacity!$AJ$14:$AU$14,0)))</f>
        <v>0.54188143064393179</v>
      </c>
      <c r="R39309" s="63">
        <v>1106.5360798290001</v>
      </c>
      <c r="S39309" s="42">
        <v>2546.5943281489999</v>
      </c>
      <c r="T39309" s="42">
        <f>R39309/(INDEX(Installed_Capacity!$H$25:$S$30,MATCH(Source_Data!B39309,Installed_Capacity!$G$25:$G$30,0),MATCH(Source_Data!C39309,Installed_Capacity!$H$24:$S$24,0)))</f>
        <v>0.78757016357935938</v>
      </c>
      <c r="U39309" s="43">
        <f>S39309/(INDEX(Installed_Capacity!$H$33:$S$38,MATCH(Source_Data!B39309,Installed_Capacity!$G$33:$G$38,0),MATCH(Source_Data!C39309,Installed_Capacity!$H$32:$S$32,0)))</f>
        <v>0.59327015171894049</v>
      </c>
      <c r="V39309" s="21"/>
      <c r="W39309" s="2"/>
    </row>
    <row r="39310" spans="1:23" x14ac:dyDescent="0.25">
      <c r="A39310" s="17">
        <v>44373</v>
      </c>
      <c r="B39310" s="19">
        <v>2021</v>
      </c>
      <c r="C39310" s="19">
        <v>6</v>
      </c>
      <c r="D39310" s="19">
        <v>26</v>
      </c>
      <c r="E39310" s="19">
        <v>20</v>
      </c>
      <c r="F39310" s="69">
        <v>35064.377509999998</v>
      </c>
      <c r="G39310" s="52">
        <f t="shared" si="614"/>
        <v>35493.248729999999</v>
      </c>
      <c r="H39310" s="34">
        <v>208.64652522399999</v>
      </c>
      <c r="I39310" s="35">
        <v>163.734189042</v>
      </c>
      <c r="J39310" s="35">
        <f>H39310/(INDEX(Installed_Capacity!$H$6:$S$11,MATCH(Source_Data!B39310,Installed_Capacity!$G$6:$G$11,0),MATCH(Source_Data!C39310,Installed_Capacity!$H$5:$S$5,0)))</f>
        <v>0.11336527711466574</v>
      </c>
      <c r="K39310" s="36">
        <f>I39310/(INDEX(Installed_Capacity!$H$15:$S$20,MATCH(Source_Data!B39310,Installed_Capacity!$G$15:$G$20,0),MATCH(Source_Data!C39310,Installed_Capacity!$H$14:$S$14,0)))</f>
        <v>3.8939735455823216E-2</v>
      </c>
      <c r="L39310" s="39">
        <v>420.399357264</v>
      </c>
      <c r="M39310" s="40">
        <v>442.09805173299998</v>
      </c>
      <c r="N39310" s="40">
        <f>L39310/(INDEX(Installed_Capacity!$V$6:$AG$11,MATCH(Source_Data!B39310,Installed_Capacity!$U$6:$U$11,0),MATCH(Source_Data!C39310,Installed_Capacity!$V$5:$AG$5,0)))</f>
        <v>0.18452164632887388</v>
      </c>
      <c r="O39310" s="41">
        <f>M39310/(INDEX(Installed_Capacity!$V$15:$AG$20,MATCH(Source_Data!B39310,Installed_Capacity!$U$15:$U$20,0),MATCH(Source_Data!C39310,Installed_Capacity!$V$14:$AG$14,0)))</f>
        <v>9.2011366030985559E-2</v>
      </c>
      <c r="P39310" s="37">
        <v>203.58576538299999</v>
      </c>
      <c r="Q39310" s="38">
        <f>P39310/(INDEX(Installed_Capacity!$AJ$15:$AU$20,MATCH(Source_Data!B39310,Installed_Capacity!$AI$15:$AI$20,0),MATCH(Source_Data!C39310,Installed_Capacity!$AJ$14:$AU$14,0)))</f>
        <v>0.20419836046439319</v>
      </c>
      <c r="R39310" s="63">
        <v>1126.1977687020001</v>
      </c>
      <c r="S39310" s="42">
        <v>2504.3691461120002</v>
      </c>
      <c r="T39310" s="42">
        <f>R39310/(INDEX(Installed_Capacity!$H$25:$S$30,MATCH(Source_Data!B39310,Installed_Capacity!$G$25:$G$30,0),MATCH(Source_Data!C39310,Installed_Capacity!$H$24:$S$24,0)))</f>
        <v>0.80156424818647676</v>
      </c>
      <c r="U39310" s="43">
        <f>S39310/(INDEX(Installed_Capacity!$H$33:$S$38,MATCH(Source_Data!B39310,Installed_Capacity!$G$33:$G$38,0),MATCH(Source_Data!C39310,Installed_Capacity!$H$32:$S$32,0)))</f>
        <v>0.58343311569143186</v>
      </c>
      <c r="V39310" s="21"/>
      <c r="W39310" s="2"/>
    </row>
    <row r="39311" spans="1:23" x14ac:dyDescent="0.25">
      <c r="A39311" s="17">
        <v>44373</v>
      </c>
      <c r="B39311" s="19">
        <v>2021</v>
      </c>
      <c r="C39311" s="19">
        <v>6</v>
      </c>
      <c r="D39311" s="19">
        <v>26</v>
      </c>
      <c r="E39311" s="19">
        <v>21</v>
      </c>
      <c r="F39311" s="69">
        <v>34048.430200000003</v>
      </c>
      <c r="G39311" s="52">
        <f t="shared" si="614"/>
        <v>35493.248729999999</v>
      </c>
      <c r="H39311" s="34">
        <v>3.4200020699999998</v>
      </c>
      <c r="I39311" s="35">
        <v>0.16879195799999999</v>
      </c>
      <c r="J39311" s="35">
        <f>H39311/(INDEX(Installed_Capacity!$H$6:$S$11,MATCH(Source_Data!B39311,Installed_Capacity!$G$6:$G$11,0),MATCH(Source_Data!C39311,Installed_Capacity!$H$5:$S$5,0)))</f>
        <v>1.8582120262105536E-3</v>
      </c>
      <c r="K39311" s="36">
        <f>I39311/(INDEX(Installed_Capacity!$H$15:$S$20,MATCH(Source_Data!B39311,Installed_Capacity!$G$15:$G$20,0),MATCH(Source_Data!C39311,Installed_Capacity!$H$14:$S$14,0)))</f>
        <v>4.014258860685739E-5</v>
      </c>
      <c r="L39311" s="39">
        <v>6.6445188780000004</v>
      </c>
      <c r="M39311" s="40">
        <v>0.35985500399999998</v>
      </c>
      <c r="N39311" s="40">
        <f>L39311/(INDEX(Installed_Capacity!$V$6:$AG$11,MATCH(Source_Data!B39311,Installed_Capacity!$U$6:$U$11,0),MATCH(Source_Data!C39311,Installed_Capacity!$V$5:$AG$5,0)))</f>
        <v>2.9164116006531126E-3</v>
      </c>
      <c r="O39311" s="41">
        <f>M39311/(INDEX(Installed_Capacity!$V$15:$AG$20,MATCH(Source_Data!B39311,Installed_Capacity!$U$15:$U$20,0),MATCH(Source_Data!C39311,Installed_Capacity!$V$14:$AG$14,0)))</f>
        <v>7.4894585853372235E-5</v>
      </c>
      <c r="P39311" s="37">
        <v>7.4308316989999996</v>
      </c>
      <c r="Q39311" s="38">
        <f>P39311/(INDEX(Installed_Capacity!$AJ$15:$AU$20,MATCH(Source_Data!B39311,Installed_Capacity!$AI$15:$AI$20,0),MATCH(Source_Data!C39311,Installed_Capacity!$AJ$14:$AU$14,0)))</f>
        <v>7.453191272818455E-3</v>
      </c>
      <c r="R39311" s="63">
        <v>1158.0557261009999</v>
      </c>
      <c r="S39311" s="42">
        <v>2721.1754692230002</v>
      </c>
      <c r="T39311" s="42">
        <f>R39311/(INDEX(Installed_Capacity!$H$25:$S$30,MATCH(Source_Data!B39311,Installed_Capacity!$G$25:$G$30,0),MATCH(Source_Data!C39311,Installed_Capacity!$H$24:$S$24,0)))</f>
        <v>0.82423895096156563</v>
      </c>
      <c r="U39311" s="43">
        <f>S39311/(INDEX(Installed_Capacity!$H$33:$S$38,MATCH(Source_Data!B39311,Installed_Capacity!$G$33:$G$38,0),MATCH(Source_Data!C39311,Installed_Capacity!$H$32:$S$32,0)))</f>
        <v>0.63394163948099824</v>
      </c>
      <c r="V39311" s="21"/>
      <c r="W39311" s="2"/>
    </row>
    <row r="39312" spans="1:23" x14ac:dyDescent="0.25">
      <c r="A39312" s="17">
        <v>44373</v>
      </c>
      <c r="B39312" s="19">
        <v>2021</v>
      </c>
      <c r="C39312" s="19">
        <v>6</v>
      </c>
      <c r="D39312" s="19">
        <v>26</v>
      </c>
      <c r="E39312" s="19">
        <v>22</v>
      </c>
      <c r="F39312" s="69">
        <v>32908.85282</v>
      </c>
      <c r="G39312" s="52">
        <f t="shared" si="614"/>
        <v>35493.248729999999</v>
      </c>
      <c r="H39312" s="34">
        <v>0.22186999199999999</v>
      </c>
      <c r="I39312" s="35">
        <v>5.9921049999999997E-2</v>
      </c>
      <c r="J39312" s="35">
        <f>H39312/(INDEX(Installed_Capacity!$H$6:$S$11,MATCH(Source_Data!B39312,Installed_Capacity!$G$6:$G$11,0),MATCH(Source_Data!C39312,Installed_Capacity!$H$5:$S$5,0)))</f>
        <v>1.2055006954707467E-4</v>
      </c>
      <c r="K39312" s="36">
        <f>I39312/(INDEX(Installed_Capacity!$H$15:$S$20,MATCH(Source_Data!B39312,Installed_Capacity!$G$15:$G$20,0),MATCH(Source_Data!C39312,Installed_Capacity!$H$14:$S$14,0)))</f>
        <v>1.4250596340857257E-5</v>
      </c>
      <c r="L39312" s="39">
        <v>0</v>
      </c>
      <c r="M39312" s="40">
        <v>0</v>
      </c>
      <c r="N39312" s="40">
        <f>L39312/(INDEX(Installed_Capacity!$V$6:$AG$11,MATCH(Source_Data!B39312,Installed_Capacity!$U$6:$U$11,0),MATCH(Source_Data!C39312,Installed_Capacity!$V$5:$AG$5,0)))</f>
        <v>0</v>
      </c>
      <c r="O39312" s="41">
        <f>M39312/(INDEX(Installed_Capacity!$V$15:$AG$20,MATCH(Source_Data!B39312,Installed_Capacity!$U$15:$U$20,0),MATCH(Source_Data!C39312,Installed_Capacity!$V$14:$AG$14,0)))</f>
        <v>0</v>
      </c>
      <c r="P39312" s="37">
        <v>0</v>
      </c>
      <c r="Q39312" s="38">
        <f>P39312/(INDEX(Installed_Capacity!$AJ$15:$AU$20,MATCH(Source_Data!B39312,Installed_Capacity!$AI$15:$AI$20,0),MATCH(Source_Data!C39312,Installed_Capacity!$AJ$14:$AU$14,0)))</f>
        <v>0</v>
      </c>
      <c r="R39312" s="63">
        <v>1172.563281083</v>
      </c>
      <c r="S39312" s="42">
        <v>2921.788344092</v>
      </c>
      <c r="T39312" s="42">
        <f>R39312/(INDEX(Installed_Capacity!$H$25:$S$30,MATCH(Source_Data!B39312,Installed_Capacity!$G$25:$G$30,0),MATCH(Source_Data!C39312,Installed_Capacity!$H$24:$S$24,0)))</f>
        <v>0.83456461287046246</v>
      </c>
      <c r="U39312" s="43">
        <f>S39312/(INDEX(Installed_Capacity!$H$33:$S$38,MATCH(Source_Data!B39312,Installed_Capacity!$G$33:$G$38,0),MATCH(Source_Data!C39312,Installed_Capacity!$H$32:$S$32,0)))</f>
        <v>0.6806776387702187</v>
      </c>
      <c r="V39312" s="21"/>
      <c r="W39312" s="2"/>
    </row>
    <row r="39313" spans="1:23" x14ac:dyDescent="0.25">
      <c r="A39313" s="17">
        <v>44373</v>
      </c>
      <c r="B39313" s="19">
        <v>2021</v>
      </c>
      <c r="C39313" s="19">
        <v>6</v>
      </c>
      <c r="D39313" s="19">
        <v>26</v>
      </c>
      <c r="E39313" s="19">
        <v>23</v>
      </c>
      <c r="F39313" s="69">
        <v>30870.05618</v>
      </c>
      <c r="G39313" s="52">
        <f t="shared" si="614"/>
        <v>35493.248729999999</v>
      </c>
      <c r="H39313" s="34">
        <v>0.22186999199999999</v>
      </c>
      <c r="I39313" s="35">
        <v>5.0404471999999999E-2</v>
      </c>
      <c r="J39313" s="35">
        <f>H39313/(INDEX(Installed_Capacity!$H$6:$S$11,MATCH(Source_Data!B39313,Installed_Capacity!$G$6:$G$11,0),MATCH(Source_Data!C39313,Installed_Capacity!$H$5:$S$5,0)))</f>
        <v>1.2055006954707467E-4</v>
      </c>
      <c r="K39313" s="36">
        <f>I39313/(INDEX(Installed_Capacity!$H$15:$S$20,MATCH(Source_Data!B39313,Installed_Capacity!$G$15:$G$20,0),MATCH(Source_Data!C39313,Installed_Capacity!$H$14:$S$14,0)))</f>
        <v>1.1987336407590357E-5</v>
      </c>
      <c r="L39313" s="39">
        <v>2.1073950000000002E-3</v>
      </c>
      <c r="M39313" s="40">
        <v>0</v>
      </c>
      <c r="N39313" s="40">
        <f>L39313/(INDEX(Installed_Capacity!$V$6:$AG$11,MATCH(Source_Data!B39313,Installed_Capacity!$U$6:$U$11,0),MATCH(Source_Data!C39313,Installed_Capacity!$V$5:$AG$5,0)))</f>
        <v>9.2497761508479937E-7</v>
      </c>
      <c r="O39313" s="41">
        <f>M39313/(INDEX(Installed_Capacity!$V$15:$AG$20,MATCH(Source_Data!B39313,Installed_Capacity!$U$15:$U$20,0),MATCH(Source_Data!C39313,Installed_Capacity!$V$14:$AG$14,0)))</f>
        <v>0</v>
      </c>
      <c r="P39313" s="37">
        <v>0</v>
      </c>
      <c r="Q39313" s="38">
        <f>P39313/(INDEX(Installed_Capacity!$AJ$15:$AU$20,MATCH(Source_Data!B39313,Installed_Capacity!$AI$15:$AI$20,0),MATCH(Source_Data!C39313,Installed_Capacity!$AJ$14:$AU$14,0)))</f>
        <v>0</v>
      </c>
      <c r="R39313" s="63">
        <v>1168.474187754</v>
      </c>
      <c r="S39313" s="42">
        <v>2865.4507445200002</v>
      </c>
      <c r="T39313" s="42">
        <f>R39313/(INDEX(Installed_Capacity!$H$25:$S$30,MATCH(Source_Data!B39313,Installed_Capacity!$G$25:$G$30,0),MATCH(Source_Data!C39313,Installed_Capacity!$H$24:$S$24,0)))</f>
        <v>0.83165422615943052</v>
      </c>
      <c r="U39313" s="43">
        <f>S39313/(INDEX(Installed_Capacity!$H$33:$S$38,MATCH(Source_Data!B39313,Installed_Capacity!$G$33:$G$38,0),MATCH(Source_Data!C39313,Installed_Capacity!$H$32:$S$32,0)))</f>
        <v>0.66755288785244871</v>
      </c>
      <c r="V39313" s="21"/>
      <c r="W39313" s="2"/>
    </row>
    <row r="39314" spans="1:23" x14ac:dyDescent="0.25">
      <c r="A39314" s="17">
        <v>44373</v>
      </c>
      <c r="B39314" s="19">
        <v>2021</v>
      </c>
      <c r="C39314" s="19">
        <v>6</v>
      </c>
      <c r="D39314" s="19">
        <v>26</v>
      </c>
      <c r="E39314" s="19">
        <v>24</v>
      </c>
      <c r="F39314" s="69">
        <v>28582.393970000001</v>
      </c>
      <c r="G39314" s="52">
        <f t="shared" si="614"/>
        <v>35493.248729999999</v>
      </c>
      <c r="H39314" s="34">
        <v>0.22186999199999999</v>
      </c>
      <c r="I39314" s="35">
        <v>3.2158885999999998E-2</v>
      </c>
      <c r="J39314" s="35">
        <f>H39314/(INDEX(Installed_Capacity!$H$6:$S$11,MATCH(Source_Data!B39314,Installed_Capacity!$G$6:$G$11,0),MATCH(Source_Data!C39314,Installed_Capacity!$H$5:$S$5,0)))</f>
        <v>1.2055006954707467E-4</v>
      </c>
      <c r="K39314" s="36">
        <f>I39314/(INDEX(Installed_Capacity!$H$15:$S$20,MATCH(Source_Data!B39314,Installed_Capacity!$G$15:$G$20,0),MATCH(Source_Data!C39314,Installed_Capacity!$H$14:$S$14,0)))</f>
        <v>7.6481187021530114E-6</v>
      </c>
      <c r="L39314" s="39">
        <v>3.8924620000000002E-3</v>
      </c>
      <c r="M39314" s="40">
        <v>0</v>
      </c>
      <c r="N39314" s="40">
        <f>L39314/(INDEX(Installed_Capacity!$V$6:$AG$11,MATCH(Source_Data!B39314,Installed_Capacity!$U$6:$U$11,0),MATCH(Source_Data!C39314,Installed_Capacity!$V$5:$AG$5,0)))</f>
        <v>1.7084790547420907E-6</v>
      </c>
      <c r="O39314" s="41">
        <f>M39314/(INDEX(Installed_Capacity!$V$15:$AG$20,MATCH(Source_Data!B39314,Installed_Capacity!$U$15:$U$20,0),MATCH(Source_Data!C39314,Installed_Capacity!$V$14:$AG$14,0)))</f>
        <v>0</v>
      </c>
      <c r="P39314" s="37">
        <v>0</v>
      </c>
      <c r="Q39314" s="38">
        <f>P39314/(INDEX(Installed_Capacity!$AJ$15:$AU$20,MATCH(Source_Data!B39314,Installed_Capacity!$AI$15:$AI$20,0),MATCH(Source_Data!C39314,Installed_Capacity!$AJ$14:$AU$14,0)))</f>
        <v>0</v>
      </c>
      <c r="R39314" s="63">
        <v>1166.5773972520001</v>
      </c>
      <c r="S39314" s="42">
        <v>2713.5528564299998</v>
      </c>
      <c r="T39314" s="42">
        <f>R39314/(INDEX(Installed_Capacity!$H$25:$S$30,MATCH(Source_Data!B39314,Installed_Capacity!$G$25:$G$30,0),MATCH(Source_Data!C39314,Installed_Capacity!$H$24:$S$24,0)))</f>
        <v>0.83030419733238425</v>
      </c>
      <c r="U39314" s="43">
        <f>S39314/(INDEX(Installed_Capacity!$H$33:$S$38,MATCH(Source_Data!B39314,Installed_Capacity!$G$33:$G$38,0),MATCH(Source_Data!C39314,Installed_Capacity!$H$32:$S$32,0)))</f>
        <v>0.63216582909839791</v>
      </c>
      <c r="V39314" s="21"/>
      <c r="W39314" s="2"/>
    </row>
    <row r="39315" spans="1:23" x14ac:dyDescent="0.25">
      <c r="A39315" s="17">
        <v>44374</v>
      </c>
      <c r="B39315" s="19">
        <v>2021</v>
      </c>
      <c r="C39315" s="19">
        <v>6</v>
      </c>
      <c r="D39315" s="19">
        <v>27</v>
      </c>
      <c r="E39315" s="19">
        <v>1</v>
      </c>
      <c r="F39315" s="69">
        <v>26707.021519999998</v>
      </c>
      <c r="G39315" s="52">
        <f t="shared" si="614"/>
        <v>35653.439639999997</v>
      </c>
      <c r="H39315" s="34">
        <v>0.22186999199999999</v>
      </c>
      <c r="I39315" s="35">
        <v>2.2937249999999999E-2</v>
      </c>
      <c r="J39315" s="35">
        <f>H39315/(INDEX(Installed_Capacity!$H$6:$S$11,MATCH(Source_Data!B39315,Installed_Capacity!$G$6:$G$11,0),MATCH(Source_Data!C39315,Installed_Capacity!$H$5:$S$5,0)))</f>
        <v>1.2055006954707467E-4</v>
      </c>
      <c r="K39315" s="36">
        <f>I39315/(INDEX(Installed_Capacity!$H$15:$S$20,MATCH(Source_Data!B39315,Installed_Capacity!$G$15:$G$20,0),MATCH(Source_Data!C39315,Installed_Capacity!$H$14:$S$14,0)))</f>
        <v>5.4550027230719107E-6</v>
      </c>
      <c r="L39315" s="39">
        <v>3.9617690000000004E-3</v>
      </c>
      <c r="M39315" s="40">
        <v>0.15581452600000001</v>
      </c>
      <c r="N39315" s="40">
        <f>L39315/(INDEX(Installed_Capacity!$V$6:$AG$11,MATCH(Source_Data!B39315,Installed_Capacity!$U$6:$U$11,0),MATCH(Source_Data!C39315,Installed_Capacity!$V$5:$AG$5,0)))</f>
        <v>1.7388992766599951E-6</v>
      </c>
      <c r="O39315" s="41">
        <f>M39315/(INDEX(Installed_Capacity!$V$15:$AG$20,MATCH(Source_Data!B39315,Installed_Capacity!$U$15:$U$20,0),MATCH(Source_Data!C39315,Installed_Capacity!$V$14:$AG$14,0)))</f>
        <v>3.2428795667683705E-5</v>
      </c>
      <c r="P39315" s="37">
        <v>0</v>
      </c>
      <c r="Q39315" s="38">
        <f>P39315/(INDEX(Installed_Capacity!$AJ$15:$AU$20,MATCH(Source_Data!B39315,Installed_Capacity!$AI$15:$AI$20,0),MATCH(Source_Data!C39315,Installed_Capacity!$AJ$14:$AU$14,0)))</f>
        <v>0</v>
      </c>
      <c r="R39315" s="63">
        <v>1163.7389080610001</v>
      </c>
      <c r="S39315" s="42">
        <v>2509.4413000029999</v>
      </c>
      <c r="T39315" s="42">
        <f>R39315/(INDEX(Installed_Capacity!$H$25:$S$30,MATCH(Source_Data!B39315,Installed_Capacity!$G$25:$G$30,0),MATCH(Source_Data!C39315,Installed_Capacity!$H$24:$S$24,0)))</f>
        <v>0.82828392032811382</v>
      </c>
      <c r="U39315" s="43">
        <f>S39315/(INDEX(Installed_Capacity!$H$33:$S$38,MATCH(Source_Data!B39315,Installed_Capacity!$G$33:$G$38,0),MATCH(Source_Data!C39315,Installed_Capacity!$H$32:$S$32,0)))</f>
        <v>0.58461475560761056</v>
      </c>
      <c r="V39315" s="21"/>
      <c r="W39315" s="2"/>
    </row>
    <row r="39316" spans="1:23" x14ac:dyDescent="0.25">
      <c r="A39316" s="17">
        <v>44374</v>
      </c>
      <c r="B39316" s="19">
        <v>2021</v>
      </c>
      <c r="C39316" s="19">
        <v>6</v>
      </c>
      <c r="D39316" s="19">
        <v>27</v>
      </c>
      <c r="E39316" s="19">
        <v>2</v>
      </c>
      <c r="F39316" s="69">
        <v>25041.864669999999</v>
      </c>
      <c r="G39316" s="52">
        <f t="shared" si="614"/>
        <v>35653.439639999997</v>
      </c>
      <c r="H39316" s="34">
        <v>0.22186999199999999</v>
      </c>
      <c r="I39316" s="35">
        <v>1.4866054E-2</v>
      </c>
      <c r="J39316" s="35">
        <f>H39316/(INDEX(Installed_Capacity!$H$6:$S$11,MATCH(Source_Data!B39316,Installed_Capacity!$G$6:$G$11,0),MATCH(Source_Data!C39316,Installed_Capacity!$H$5:$S$5,0)))</f>
        <v>1.2055006954707467E-4</v>
      </c>
      <c r="K39316" s="36">
        <f>I39316/(INDEX(Installed_Capacity!$H$15:$S$20,MATCH(Source_Data!B39316,Installed_Capacity!$G$15:$G$20,0),MATCH(Source_Data!C39316,Installed_Capacity!$H$14:$S$14,0)))</f>
        <v>3.5354876914771419E-6</v>
      </c>
      <c r="L39316" s="39">
        <v>3.960033E-3</v>
      </c>
      <c r="M39316" s="40">
        <v>0.86697913699999996</v>
      </c>
      <c r="N39316" s="40">
        <f>L39316/(INDEX(Installed_Capacity!$V$6:$AG$11,MATCH(Source_Data!B39316,Installed_Capacity!$U$6:$U$11,0),MATCH(Source_Data!C39316,Installed_Capacity!$V$5:$AG$5,0)))</f>
        <v>1.7381373117033601E-6</v>
      </c>
      <c r="O39316" s="41">
        <f>M39316/(INDEX(Installed_Capacity!$V$15:$AG$20,MATCH(Source_Data!B39316,Installed_Capacity!$U$15:$U$20,0),MATCH(Source_Data!C39316,Installed_Capacity!$V$14:$AG$14,0)))</f>
        <v>1.8043946224832565E-4</v>
      </c>
      <c r="P39316" s="37">
        <v>0</v>
      </c>
      <c r="Q39316" s="38">
        <f>P39316/(INDEX(Installed_Capacity!$AJ$15:$AU$20,MATCH(Source_Data!B39316,Installed_Capacity!$AI$15:$AI$20,0),MATCH(Source_Data!C39316,Installed_Capacity!$AJ$14:$AU$14,0)))</f>
        <v>0</v>
      </c>
      <c r="R39316" s="63">
        <v>1170.9371232589999</v>
      </c>
      <c r="S39316" s="42">
        <v>2380.0694953379998</v>
      </c>
      <c r="T39316" s="42">
        <f>R39316/(INDEX(Installed_Capacity!$H$25:$S$30,MATCH(Source_Data!B39316,Installed_Capacity!$G$25:$G$30,0),MATCH(Source_Data!C39316,Installed_Capacity!$H$24:$S$24,0)))</f>
        <v>0.83340720516654787</v>
      </c>
      <c r="U39316" s="43">
        <f>S39316/(INDEX(Installed_Capacity!$H$33:$S$38,MATCH(Source_Data!B39316,Installed_Capacity!$G$33:$G$38,0),MATCH(Source_Data!C39316,Installed_Capacity!$H$32:$S$32,0)))</f>
        <v>0.55447551068219469</v>
      </c>
      <c r="V39316" s="21"/>
      <c r="W39316" s="2"/>
    </row>
    <row r="39317" spans="1:23" x14ac:dyDescent="0.25">
      <c r="A39317" s="17">
        <v>44374</v>
      </c>
      <c r="B39317" s="19">
        <v>2021</v>
      </c>
      <c r="C39317" s="19">
        <v>6</v>
      </c>
      <c r="D39317" s="19">
        <v>27</v>
      </c>
      <c r="E39317" s="19">
        <v>3</v>
      </c>
      <c r="F39317" s="69">
        <v>24021.595099999999</v>
      </c>
      <c r="G39317" s="52">
        <f t="shared" si="614"/>
        <v>35653.439639999997</v>
      </c>
      <c r="H39317" s="34">
        <v>0.22186999199999999</v>
      </c>
      <c r="I39317" s="35">
        <v>7.1383719999999996E-3</v>
      </c>
      <c r="J39317" s="35">
        <f>H39317/(INDEX(Installed_Capacity!$H$6:$S$11,MATCH(Source_Data!B39317,Installed_Capacity!$G$6:$G$11,0),MATCH(Source_Data!C39317,Installed_Capacity!$H$5:$S$5,0)))</f>
        <v>1.2055006954707467E-4</v>
      </c>
      <c r="K39317" s="36">
        <f>I39317/(INDEX(Installed_Capacity!$H$15:$S$20,MATCH(Source_Data!B39317,Installed_Capacity!$G$15:$G$20,0),MATCH(Source_Data!C39317,Installed_Capacity!$H$14:$S$14,0)))</f>
        <v>1.6976681467176878E-6</v>
      </c>
      <c r="L39317" s="39">
        <v>3.9665009999999999E-3</v>
      </c>
      <c r="M39317" s="40">
        <v>1.8832860279999999</v>
      </c>
      <c r="N39317" s="40">
        <f>L39317/(INDEX(Installed_Capacity!$V$6:$AG$11,MATCH(Source_Data!B39317,Installed_Capacity!$U$6:$U$11,0),MATCH(Source_Data!C39317,Installed_Capacity!$V$5:$AG$5,0)))</f>
        <v>1.7409762456546928E-6</v>
      </c>
      <c r="O39317" s="41">
        <f>M39317/(INDEX(Installed_Capacity!$V$15:$AG$20,MATCH(Source_Data!B39317,Installed_Capacity!$U$15:$U$20,0),MATCH(Source_Data!C39317,Installed_Capacity!$V$14:$AG$14,0)))</f>
        <v>3.9195766501138441E-4</v>
      </c>
      <c r="P39317" s="37">
        <v>0</v>
      </c>
      <c r="Q39317" s="38">
        <f>P39317/(INDEX(Installed_Capacity!$AJ$15:$AU$20,MATCH(Source_Data!B39317,Installed_Capacity!$AI$15:$AI$20,0),MATCH(Source_Data!C39317,Installed_Capacity!$AJ$14:$AU$14,0)))</f>
        <v>0</v>
      </c>
      <c r="R39317" s="63">
        <v>1168.112671995</v>
      </c>
      <c r="S39317" s="42">
        <v>2291.0945015040002</v>
      </c>
      <c r="T39317" s="42">
        <f>R39317/(INDEX(Installed_Capacity!$H$25:$S$30,MATCH(Source_Data!B39317,Installed_Capacity!$G$25:$G$30,0),MATCH(Source_Data!C39317,Installed_Capacity!$H$24:$S$24,0)))</f>
        <v>0.83139691956939488</v>
      </c>
      <c r="U39317" s="43">
        <f>S39317/(INDEX(Installed_Capacity!$H$33:$S$38,MATCH(Source_Data!B39317,Installed_Capacity!$G$33:$G$38,0),MATCH(Source_Data!C39317,Installed_Capacity!$H$32:$S$32,0)))</f>
        <v>0.53374735327305733</v>
      </c>
      <c r="V39317" s="21"/>
      <c r="W39317" s="2"/>
    </row>
    <row r="39318" spans="1:23" x14ac:dyDescent="0.25">
      <c r="A39318" s="17">
        <v>44374</v>
      </c>
      <c r="B39318" s="19">
        <v>2021</v>
      </c>
      <c r="C39318" s="19">
        <v>6</v>
      </c>
      <c r="D39318" s="19">
        <v>27</v>
      </c>
      <c r="E39318" s="19">
        <v>4</v>
      </c>
      <c r="F39318" s="69">
        <v>23280.393800000002</v>
      </c>
      <c r="G39318" s="52">
        <f t="shared" si="614"/>
        <v>35653.439639999997</v>
      </c>
      <c r="H39318" s="34">
        <v>0.22186999199999999</v>
      </c>
      <c r="I39318" s="35">
        <v>4.2412109999999999E-3</v>
      </c>
      <c r="J39318" s="35">
        <f>H39318/(INDEX(Installed_Capacity!$H$6:$S$11,MATCH(Source_Data!B39318,Installed_Capacity!$G$6:$G$11,0),MATCH(Source_Data!C39318,Installed_Capacity!$H$5:$S$5,0)))</f>
        <v>1.2055006954707467E-4</v>
      </c>
      <c r="K39318" s="36">
        <f>I39318/(INDEX(Installed_Capacity!$H$15:$S$20,MATCH(Source_Data!B39318,Installed_Capacity!$G$15:$G$20,0),MATCH(Source_Data!C39318,Installed_Capacity!$H$14:$S$14,0)))</f>
        <v>1.0086569904466553E-6</v>
      </c>
      <c r="L39318" s="39">
        <v>4.0262259999999999E-3</v>
      </c>
      <c r="M39318" s="40">
        <v>2.8286734920000001</v>
      </c>
      <c r="N39318" s="40">
        <f>L39318/(INDEX(Installed_Capacity!$V$6:$AG$11,MATCH(Source_Data!B39318,Installed_Capacity!$U$6:$U$11,0),MATCH(Source_Data!C39318,Installed_Capacity!$V$5:$AG$5,0)))</f>
        <v>1.7671907370343059E-6</v>
      </c>
      <c r="O39318" s="41">
        <f>M39318/(INDEX(Installed_Capacity!$V$15:$AG$20,MATCH(Source_Data!B39318,Installed_Capacity!$U$15:$U$20,0),MATCH(Source_Data!C39318,Installed_Capacity!$V$14:$AG$14,0)))</f>
        <v>5.8871580870875498E-4</v>
      </c>
      <c r="P39318" s="37">
        <v>0</v>
      </c>
      <c r="Q39318" s="38">
        <f>P39318/(INDEX(Installed_Capacity!$AJ$15:$AU$20,MATCH(Source_Data!B39318,Installed_Capacity!$AI$15:$AI$20,0),MATCH(Source_Data!C39318,Installed_Capacity!$AJ$14:$AU$14,0)))</f>
        <v>0</v>
      </c>
      <c r="R39318" s="63">
        <v>1165.753348036</v>
      </c>
      <c r="S39318" s="42">
        <v>2120.7563995380001</v>
      </c>
      <c r="T39318" s="42">
        <f>R39318/(INDEX(Installed_Capacity!$H$25:$S$30,MATCH(Source_Data!B39318,Installed_Capacity!$G$25:$G$30,0),MATCH(Source_Data!C39318,Installed_Capacity!$H$24:$S$24,0)))</f>
        <v>0.82971768543487534</v>
      </c>
      <c r="U39318" s="43">
        <f>S39318/(INDEX(Installed_Capacity!$H$33:$S$38,MATCH(Source_Data!B39318,Installed_Capacity!$G$33:$G$38,0),MATCH(Source_Data!C39318,Installed_Capacity!$H$32:$S$32,0)))</f>
        <v>0.4940643497888163</v>
      </c>
      <c r="V39318" s="21"/>
      <c r="W39318" s="2"/>
    </row>
    <row r="39319" spans="1:23" x14ac:dyDescent="0.25">
      <c r="A39319" s="17">
        <v>44374</v>
      </c>
      <c r="B39319" s="19">
        <v>2021</v>
      </c>
      <c r="C39319" s="19">
        <v>6</v>
      </c>
      <c r="D39319" s="19">
        <v>27</v>
      </c>
      <c r="E39319" s="19">
        <v>5</v>
      </c>
      <c r="F39319" s="69">
        <v>23059.026229999999</v>
      </c>
      <c r="G39319" s="52">
        <f t="shared" si="614"/>
        <v>35653.439639999997</v>
      </c>
      <c r="H39319" s="34">
        <v>0.22186999199999999</v>
      </c>
      <c r="I39319" s="35">
        <v>4.2887180000000004E-3</v>
      </c>
      <c r="J39319" s="35">
        <f>H39319/(INDEX(Installed_Capacity!$H$6:$S$11,MATCH(Source_Data!B39319,Installed_Capacity!$G$6:$G$11,0),MATCH(Source_Data!C39319,Installed_Capacity!$H$5:$S$5,0)))</f>
        <v>1.2055006954707467E-4</v>
      </c>
      <c r="K39319" s="36">
        <f>I39319/(INDEX(Installed_Capacity!$H$15:$S$20,MATCH(Source_Data!B39319,Installed_Capacity!$G$15:$G$20,0),MATCH(Source_Data!C39319,Installed_Capacity!$H$14:$S$14,0)))</f>
        <v>1.0199552417350608E-6</v>
      </c>
      <c r="L39319" s="39">
        <v>3.9963780000000001E-3</v>
      </c>
      <c r="M39319" s="40">
        <v>25.465054417000001</v>
      </c>
      <c r="N39319" s="40">
        <f>L39319/(INDEX(Installed_Capacity!$V$6:$AG$11,MATCH(Source_Data!B39319,Installed_Capacity!$U$6:$U$11,0),MATCH(Source_Data!C39319,Installed_Capacity!$V$5:$AG$5,0)))</f>
        <v>1.7540898556831348E-6</v>
      </c>
      <c r="O39319" s="41">
        <f>M39319/(INDEX(Installed_Capacity!$V$15:$AG$20,MATCH(Source_Data!B39319,Installed_Capacity!$U$15:$U$20,0),MATCH(Source_Data!C39319,Installed_Capacity!$V$14:$AG$14,0)))</f>
        <v>5.2998976896116825E-3</v>
      </c>
      <c r="P39319" s="37">
        <v>0</v>
      </c>
      <c r="Q39319" s="38">
        <f>P39319/(INDEX(Installed_Capacity!$AJ$15:$AU$20,MATCH(Source_Data!B39319,Installed_Capacity!$AI$15:$AI$20,0),MATCH(Source_Data!C39319,Installed_Capacity!$AJ$14:$AU$14,0)))</f>
        <v>0</v>
      </c>
      <c r="R39319" s="63">
        <v>1169.6003115890001</v>
      </c>
      <c r="S39319" s="42">
        <v>1883.228630396</v>
      </c>
      <c r="T39319" s="42">
        <f>R39319/(INDEX(Installed_Capacity!$H$25:$S$30,MATCH(Source_Data!B39319,Installed_Capacity!$G$25:$G$30,0),MATCH(Source_Data!C39319,Installed_Capacity!$H$24:$S$24,0)))</f>
        <v>0.83245573778576498</v>
      </c>
      <c r="U39319" s="43">
        <f>S39319/(INDEX(Installed_Capacity!$H$33:$S$38,MATCH(Source_Data!B39319,Installed_Capacity!$G$33:$G$38,0),MATCH(Source_Data!C39319,Installed_Capacity!$H$32:$S$32,0)))</f>
        <v>0.43872843150819929</v>
      </c>
      <c r="V39319" s="21"/>
      <c r="W39319" s="2"/>
    </row>
    <row r="39320" spans="1:23" x14ac:dyDescent="0.25">
      <c r="A39320" s="17">
        <v>44374</v>
      </c>
      <c r="B39320" s="19">
        <v>2021</v>
      </c>
      <c r="C39320" s="19">
        <v>6</v>
      </c>
      <c r="D39320" s="19">
        <v>27</v>
      </c>
      <c r="E39320" s="19">
        <v>6</v>
      </c>
      <c r="F39320" s="69">
        <v>23009.0213</v>
      </c>
      <c r="G39320" s="52">
        <f t="shared" si="614"/>
        <v>35653.439639999997</v>
      </c>
      <c r="H39320" s="34">
        <v>0.586170576</v>
      </c>
      <c r="I39320" s="35">
        <v>12.324163813</v>
      </c>
      <c r="J39320" s="35">
        <f>H39320/(INDEX(Installed_Capacity!$H$6:$S$11,MATCH(Source_Data!B39320,Installed_Capacity!$G$6:$G$11,0),MATCH(Source_Data!C39320,Installed_Capacity!$H$5:$S$5,0)))</f>
        <v>3.1848788142223766E-4</v>
      </c>
      <c r="K39320" s="36">
        <f>I39320/(INDEX(Installed_Capacity!$H$15:$S$20,MATCH(Source_Data!B39320,Installed_Capacity!$G$15:$G$20,0),MATCH(Source_Data!C39320,Installed_Capacity!$H$14:$S$14,0)))</f>
        <v>2.9309680611014533E-3</v>
      </c>
      <c r="L39320" s="39">
        <v>0.87830099100000003</v>
      </c>
      <c r="M39320" s="40">
        <v>68.514884050999996</v>
      </c>
      <c r="N39320" s="40">
        <f>L39320/(INDEX(Installed_Capacity!$V$6:$AG$11,MATCH(Source_Data!B39320,Installed_Capacity!$U$6:$U$11,0),MATCH(Source_Data!C39320,Installed_Capacity!$V$5:$AG$5,0)))</f>
        <v>3.8550378831770775E-4</v>
      </c>
      <c r="O39320" s="41">
        <f>M39320/(INDEX(Installed_Capacity!$V$15:$AG$20,MATCH(Source_Data!B39320,Installed_Capacity!$U$15:$U$20,0),MATCH(Source_Data!C39320,Installed_Capacity!$V$14:$AG$14,0)))</f>
        <v>1.4259615147081472E-2</v>
      </c>
      <c r="P39320" s="37">
        <v>0</v>
      </c>
      <c r="Q39320" s="38">
        <f>P39320/(INDEX(Installed_Capacity!$AJ$15:$AU$20,MATCH(Source_Data!B39320,Installed_Capacity!$AI$15:$AI$20,0),MATCH(Source_Data!C39320,Installed_Capacity!$AJ$14:$AU$14,0)))</f>
        <v>0</v>
      </c>
      <c r="R39320" s="63">
        <v>1147.4593655030001</v>
      </c>
      <c r="S39320" s="42">
        <v>1509.4276457589999</v>
      </c>
      <c r="T39320" s="42">
        <f>R39320/(INDEX(Installed_Capacity!$H$25:$S$30,MATCH(Source_Data!B39320,Installed_Capacity!$G$25:$G$30,0),MATCH(Source_Data!C39320,Installed_Capacity!$H$24:$S$24,0)))</f>
        <v>0.81669705729750885</v>
      </c>
      <c r="U39320" s="43">
        <f>S39320/(INDEX(Installed_Capacity!$H$33:$S$38,MATCH(Source_Data!B39320,Installed_Capacity!$G$33:$G$38,0),MATCH(Source_Data!C39320,Installed_Capacity!$H$32:$S$32,0)))</f>
        <v>0.35164547352899383</v>
      </c>
      <c r="V39320" s="21"/>
      <c r="W39320" s="2"/>
    </row>
    <row r="39321" spans="1:23" x14ac:dyDescent="0.25">
      <c r="A39321" s="17">
        <v>44374</v>
      </c>
      <c r="B39321" s="19">
        <v>2021</v>
      </c>
      <c r="C39321" s="19">
        <v>6</v>
      </c>
      <c r="D39321" s="19">
        <v>27</v>
      </c>
      <c r="E39321" s="19">
        <v>7</v>
      </c>
      <c r="F39321" s="69">
        <v>22888.9198</v>
      </c>
      <c r="G39321" s="52">
        <f t="shared" si="614"/>
        <v>35653.439639999997</v>
      </c>
      <c r="H39321" s="34">
        <v>150.92431542</v>
      </c>
      <c r="I39321" s="35">
        <v>541.18263302499997</v>
      </c>
      <c r="J39321" s="35">
        <f>H39321/(INDEX(Installed_Capacity!$H$6:$S$11,MATCH(Source_Data!B39321,Installed_Capacity!$G$6:$G$11,0),MATCH(Source_Data!C39321,Installed_Capacity!$H$5:$S$5,0)))</f>
        <v>8.2002692460662441E-2</v>
      </c>
      <c r="K39321" s="36">
        <f>I39321/(INDEX(Installed_Capacity!$H$15:$S$20,MATCH(Source_Data!B39321,Installed_Capacity!$G$15:$G$20,0),MATCH(Source_Data!C39321,Installed_Capacity!$H$14:$S$14,0)))</f>
        <v>0.12870560929625835</v>
      </c>
      <c r="L39321" s="39">
        <v>306.516771017</v>
      </c>
      <c r="M39321" s="40">
        <v>705.55404755799998</v>
      </c>
      <c r="N39321" s="40">
        <f>L39321/(INDEX(Installed_Capacity!$V$6:$AG$11,MATCH(Source_Data!B39321,Installed_Capacity!$U$6:$U$11,0),MATCH(Source_Data!C39321,Installed_Capacity!$V$5:$AG$5,0)))</f>
        <v>0.13453631229019627</v>
      </c>
      <c r="O39321" s="41">
        <f>M39321/(INDEX(Installed_Capacity!$V$15:$AG$20,MATCH(Source_Data!B39321,Installed_Capacity!$U$15:$U$20,0),MATCH(Source_Data!C39321,Installed_Capacity!$V$14:$AG$14,0)))</f>
        <v>0.14684297175711059</v>
      </c>
      <c r="P39321" s="37">
        <v>59.467719572999997</v>
      </c>
      <c r="Q39321" s="38">
        <f>P39321/(INDEX(Installed_Capacity!$AJ$15:$AU$20,MATCH(Source_Data!B39321,Installed_Capacity!$AI$15:$AI$20,0),MATCH(Source_Data!C39321,Installed_Capacity!$AJ$14:$AU$14,0)))</f>
        <v>5.9646659551654962E-2</v>
      </c>
      <c r="R39321" s="63">
        <v>1071.945447712</v>
      </c>
      <c r="S39321" s="42">
        <v>1023.765475281</v>
      </c>
      <c r="T39321" s="42">
        <f>R39321/(INDEX(Installed_Capacity!$H$25:$S$30,MATCH(Source_Data!B39321,Installed_Capacity!$G$25:$G$30,0),MATCH(Source_Data!C39321,Installed_Capacity!$H$24:$S$24,0)))</f>
        <v>0.76295049659217073</v>
      </c>
      <c r="U39321" s="43">
        <f>S39321/(INDEX(Installed_Capacity!$H$33:$S$38,MATCH(Source_Data!B39321,Installed_Capacity!$G$33:$G$38,0),MATCH(Source_Data!C39321,Installed_Capacity!$H$32:$S$32,0)))</f>
        <v>0.23850265121969405</v>
      </c>
      <c r="V39321" s="21"/>
      <c r="W39321" s="2"/>
    </row>
    <row r="39322" spans="1:23" x14ac:dyDescent="0.25">
      <c r="A39322" s="17">
        <v>44374</v>
      </c>
      <c r="B39322" s="19">
        <v>2021</v>
      </c>
      <c r="C39322" s="19">
        <v>6</v>
      </c>
      <c r="D39322" s="19">
        <v>27</v>
      </c>
      <c r="E39322" s="19">
        <v>8</v>
      </c>
      <c r="F39322" s="69">
        <v>24079.254420000001</v>
      </c>
      <c r="G39322" s="52">
        <f t="shared" si="614"/>
        <v>35653.439639999997</v>
      </c>
      <c r="H39322" s="34">
        <v>695.41371846699997</v>
      </c>
      <c r="I39322" s="35">
        <v>1834.6916107259999</v>
      </c>
      <c r="J39322" s="35">
        <f>H39322/(INDEX(Installed_Capacity!$H$6:$S$11,MATCH(Source_Data!B39322,Installed_Capacity!$G$6:$G$11,0),MATCH(Source_Data!C39322,Installed_Capacity!$H$5:$S$5,0)))</f>
        <v>0.37784367038326955</v>
      </c>
      <c r="K39322" s="36">
        <f>I39322/(INDEX(Installed_Capacity!$H$15:$S$20,MATCH(Source_Data!B39322,Installed_Capacity!$G$15:$G$20,0),MATCH(Source_Data!C39322,Installed_Capacity!$H$14:$S$14,0)))</f>
        <v>0.43633163227969873</v>
      </c>
      <c r="L39322" s="39">
        <v>1243.075751588</v>
      </c>
      <c r="M39322" s="40">
        <v>2818.35123127</v>
      </c>
      <c r="N39322" s="40">
        <f>L39322/(INDEX(Installed_Capacity!$V$6:$AG$11,MATCH(Source_Data!B39322,Installed_Capacity!$U$6:$U$11,0),MATCH(Source_Data!C39322,Installed_Capacity!$V$5:$AG$5,0)))</f>
        <v>0.54561069190807254</v>
      </c>
      <c r="O39322" s="41">
        <f>M39322/(INDEX(Installed_Capacity!$V$15:$AG$20,MATCH(Source_Data!B39322,Installed_Capacity!$U$15:$U$20,0),MATCH(Source_Data!C39322,Installed_Capacity!$V$14:$AG$14,0)))</f>
        <v>0.58656749498836591</v>
      </c>
      <c r="P39322" s="37">
        <v>326.26215943099999</v>
      </c>
      <c r="Q39322" s="38">
        <f>P39322/(INDEX(Installed_Capacity!$AJ$15:$AU$20,MATCH(Source_Data!B39322,Installed_Capacity!$AI$15:$AI$20,0),MATCH(Source_Data!C39322,Installed_Capacity!$AJ$14:$AU$14,0)))</f>
        <v>0.3272438911043129</v>
      </c>
      <c r="R39322" s="63">
        <v>977.54025921200002</v>
      </c>
      <c r="S39322" s="42">
        <v>425.805289711</v>
      </c>
      <c r="T39322" s="42">
        <f>R39322/(INDEX(Installed_Capacity!$H$25:$S$30,MATCH(Source_Data!B39322,Installed_Capacity!$G$25:$G$30,0),MATCH(Source_Data!C39322,Installed_Capacity!$H$24:$S$24,0)))</f>
        <v>0.69575819160996433</v>
      </c>
      <c r="U39322" s="43">
        <f>S39322/(INDEX(Installed_Capacity!$H$33:$S$38,MATCH(Source_Data!B39322,Installed_Capacity!$G$33:$G$38,0),MATCH(Source_Data!C39322,Installed_Capacity!$H$32:$S$32,0)))</f>
        <v>9.9198198172846891E-2</v>
      </c>
      <c r="V39322" s="21"/>
      <c r="W39322" s="2"/>
    </row>
    <row r="39323" spans="1:23" x14ac:dyDescent="0.25">
      <c r="A39323" s="17">
        <v>44374</v>
      </c>
      <c r="B39323" s="19">
        <v>2021</v>
      </c>
      <c r="C39323" s="19">
        <v>6</v>
      </c>
      <c r="D39323" s="19">
        <v>27</v>
      </c>
      <c r="E39323" s="19">
        <v>9</v>
      </c>
      <c r="F39323" s="69">
        <v>24077.53875</v>
      </c>
      <c r="G39323" s="52">
        <f t="shared" si="614"/>
        <v>35653.439639999997</v>
      </c>
      <c r="H39323" s="34">
        <v>1154.721647757</v>
      </c>
      <c r="I39323" s="35">
        <v>2742.0001425659998</v>
      </c>
      <c r="J39323" s="35">
        <f>H39323/(INDEX(Installed_Capacity!$H$6:$S$11,MATCH(Source_Data!B39323,Installed_Capacity!$G$6:$G$11,0),MATCH(Source_Data!C39323,Installed_Capacity!$H$5:$S$5,0)))</f>
        <v>0.62740244270896728</v>
      </c>
      <c r="K39323" s="36">
        <f>I39323/(INDEX(Installed_Capacity!$H$15:$S$20,MATCH(Source_Data!B39323,Installed_Capacity!$G$15:$G$20,0),MATCH(Source_Data!C39323,Installed_Capacity!$H$14:$S$14,0)))</f>
        <v>0.65211035518037674</v>
      </c>
      <c r="L39323" s="39">
        <v>1768.6397578860001</v>
      </c>
      <c r="M39323" s="40">
        <v>3831.0348457790001</v>
      </c>
      <c r="N39323" s="40">
        <f>L39323/(INDEX(Installed_Capacity!$V$6:$AG$11,MATCH(Source_Data!B39323,Installed_Capacity!$U$6:$U$11,0),MATCH(Source_Data!C39323,Installed_Capacity!$V$5:$AG$5,0)))</f>
        <v>0.77629119609449071</v>
      </c>
      <c r="O39323" s="41">
        <f>M39323/(INDEX(Installed_Capacity!$V$15:$AG$20,MATCH(Source_Data!B39323,Installed_Capacity!$U$15:$U$20,0),MATCH(Source_Data!C39323,Installed_Capacity!$V$14:$AG$14,0)))</f>
        <v>0.79733160571655137</v>
      </c>
      <c r="P39323" s="37">
        <v>539.18945890099997</v>
      </c>
      <c r="Q39323" s="38">
        <f>P39323/(INDEX(Installed_Capacity!$AJ$15:$AU$20,MATCH(Source_Data!B39323,Installed_Capacity!$AI$15:$AI$20,0),MATCH(Source_Data!C39323,Installed_Capacity!$AJ$14:$AU$14,0)))</f>
        <v>0.5408118945847542</v>
      </c>
      <c r="R39323" s="63">
        <v>934.95182255199995</v>
      </c>
      <c r="S39323" s="42">
        <v>152.65638554700001</v>
      </c>
      <c r="T39323" s="42">
        <f>R39323/(INDEX(Installed_Capacity!$H$25:$S$30,MATCH(Source_Data!B39323,Installed_Capacity!$G$25:$G$30,0),MATCH(Source_Data!C39323,Installed_Capacity!$H$24:$S$24,0)))</f>
        <v>0.66544613704768674</v>
      </c>
      <c r="U39323" s="43">
        <f>S39323/(INDEX(Installed_Capacity!$H$33:$S$38,MATCH(Source_Data!B39323,Installed_Capacity!$G$33:$G$38,0),MATCH(Source_Data!C39323,Installed_Capacity!$H$32:$S$32,0)))</f>
        <v>3.5563762949304252E-2</v>
      </c>
      <c r="V39323" s="21"/>
      <c r="W39323" s="2"/>
    </row>
    <row r="39324" spans="1:23" x14ac:dyDescent="0.25">
      <c r="A39324" s="17">
        <v>44374</v>
      </c>
      <c r="B39324" s="19">
        <v>2021</v>
      </c>
      <c r="C39324" s="19">
        <v>6</v>
      </c>
      <c r="D39324" s="19">
        <v>27</v>
      </c>
      <c r="E39324" s="19">
        <v>10</v>
      </c>
      <c r="F39324" s="69">
        <v>24704.377840000001</v>
      </c>
      <c r="G39324" s="52">
        <f t="shared" si="614"/>
        <v>35653.439639999997</v>
      </c>
      <c r="H39324" s="34">
        <v>1400.726602751</v>
      </c>
      <c r="I39324" s="35">
        <v>3241.9353202359998</v>
      </c>
      <c r="J39324" s="35">
        <f>H39324/(INDEX(Installed_Capacity!$H$6:$S$11,MATCH(Source_Data!B39324,Installed_Capacity!$G$6:$G$11,0),MATCH(Source_Data!C39324,Installed_Capacity!$H$5:$S$5,0)))</f>
        <v>0.76106591908143528</v>
      </c>
      <c r="K39324" s="36">
        <f>I39324/(INDEX(Installed_Capacity!$H$15:$S$20,MATCH(Source_Data!B39324,Installed_Capacity!$G$15:$G$20,0),MATCH(Source_Data!C39324,Installed_Capacity!$H$14:$S$14,0)))</f>
        <v>0.77100637608738565</v>
      </c>
      <c r="L39324" s="39">
        <v>1911.3848744500001</v>
      </c>
      <c r="M39324" s="40">
        <v>4073.5218683950002</v>
      </c>
      <c r="N39324" s="40">
        <f>L39324/(INDEX(Installed_Capacity!$V$6:$AG$11,MATCH(Source_Data!B39324,Installed_Capacity!$U$6:$U$11,0),MATCH(Source_Data!C39324,Installed_Capacity!$V$5:$AG$5,0)))</f>
        <v>0.83894486922381406</v>
      </c>
      <c r="O39324" s="41">
        <f>M39324/(INDEX(Installed_Capacity!$V$15:$AG$20,MATCH(Source_Data!B39324,Installed_Capacity!$U$15:$U$20,0),MATCH(Source_Data!C39324,Installed_Capacity!$V$14:$AG$14,0)))</f>
        <v>0.84779905769518948</v>
      </c>
      <c r="P39324" s="37">
        <v>699.88182483699995</v>
      </c>
      <c r="Q39324" s="38">
        <f>P39324/(INDEX(Installed_Capacity!$AJ$15:$AU$20,MATCH(Source_Data!B39324,Installed_Capacity!$AI$15:$AI$20,0),MATCH(Source_Data!C39324,Installed_Capacity!$AJ$14:$AU$14,0)))</f>
        <v>0.70198778820160479</v>
      </c>
      <c r="R39324" s="63">
        <v>821.57975711300003</v>
      </c>
      <c r="S39324" s="42">
        <v>173.06409287100001</v>
      </c>
      <c r="T39324" s="42">
        <f>R39324/(INDEX(Installed_Capacity!$H$25:$S$30,MATCH(Source_Data!B39324,Installed_Capacity!$G$25:$G$30,0),MATCH(Source_Data!C39324,Installed_Capacity!$H$24:$S$24,0)))</f>
        <v>0.58475427552526682</v>
      </c>
      <c r="U39324" s="43">
        <f>S39324/(INDEX(Installed_Capacity!$H$33:$S$38,MATCH(Source_Data!B39324,Installed_Capacity!$G$33:$G$38,0),MATCH(Source_Data!C39324,Installed_Capacity!$H$32:$S$32,0)))</f>
        <v>4.0318066957020095E-2</v>
      </c>
      <c r="V39324" s="21"/>
      <c r="W39324" s="2"/>
    </row>
    <row r="39325" spans="1:23" x14ac:dyDescent="0.25">
      <c r="A39325" s="17">
        <v>44374</v>
      </c>
      <c r="B39325" s="19">
        <v>2021</v>
      </c>
      <c r="C39325" s="19">
        <v>6</v>
      </c>
      <c r="D39325" s="19">
        <v>27</v>
      </c>
      <c r="E39325" s="19">
        <v>11</v>
      </c>
      <c r="F39325" s="69">
        <v>25218.831900000001</v>
      </c>
      <c r="G39325" s="52">
        <f t="shared" si="614"/>
        <v>35653.439639999997</v>
      </c>
      <c r="H39325" s="34">
        <v>1530.456899365</v>
      </c>
      <c r="I39325" s="35">
        <v>3584.8938408899999</v>
      </c>
      <c r="J39325" s="35">
        <f>H39325/(INDEX(Installed_Capacity!$H$6:$S$11,MATCH(Source_Data!B39325,Installed_Capacity!$G$6:$G$11,0),MATCH(Source_Data!C39325,Installed_Capacity!$H$5:$S$5,0)))</f>
        <v>0.83155312709999563</v>
      </c>
      <c r="K39325" s="36">
        <f>I39325/(INDEX(Installed_Capacity!$H$15:$S$20,MATCH(Source_Data!B39325,Installed_Capacity!$G$15:$G$20,0),MATCH(Source_Data!C39325,Installed_Capacity!$H$14:$S$14,0)))</f>
        <v>0.85256975722803174</v>
      </c>
      <c r="L39325" s="39">
        <v>1936.6629984419999</v>
      </c>
      <c r="M39325" s="40">
        <v>4270.5069848679996</v>
      </c>
      <c r="N39325" s="40">
        <f>L39325/(INDEX(Installed_Capacity!$V$6:$AG$11,MATCH(Source_Data!B39325,Installed_Capacity!$U$6:$U$11,0),MATCH(Source_Data!C39325,Installed_Capacity!$V$5:$AG$5,0)))</f>
        <v>0.85003994102759917</v>
      </c>
      <c r="O39325" s="41">
        <f>M39325/(INDEX(Installed_Capacity!$V$15:$AG$20,MATCH(Source_Data!B39325,Installed_Capacity!$U$15:$U$20,0),MATCH(Source_Data!C39325,Installed_Capacity!$V$14:$AG$14,0)))</f>
        <v>0.88879645540686225</v>
      </c>
      <c r="P39325" s="37">
        <v>906.93979761200001</v>
      </c>
      <c r="Q39325" s="38">
        <f>P39325/(INDEX(Installed_Capacity!$AJ$15:$AU$20,MATCH(Source_Data!B39325,Installed_Capacity!$AI$15:$AI$20,0),MATCH(Source_Data!C39325,Installed_Capacity!$AJ$14:$AU$14,0)))</f>
        <v>0.90966880402407224</v>
      </c>
      <c r="R39325" s="63">
        <v>749.39140631600003</v>
      </c>
      <c r="S39325" s="42">
        <v>476.57649961099997</v>
      </c>
      <c r="T39325" s="42">
        <f>R39325/(INDEX(Installed_Capacity!$H$25:$S$30,MATCH(Source_Data!B39325,Installed_Capacity!$G$25:$G$30,0),MATCH(Source_Data!C39325,Installed_Capacity!$H$24:$S$24,0)))</f>
        <v>0.53337466641708176</v>
      </c>
      <c r="U39325" s="43">
        <f>S39325/(INDEX(Installed_Capacity!$H$33:$S$38,MATCH(Source_Data!B39325,Installed_Capacity!$G$33:$G$38,0),MATCH(Source_Data!C39325,Installed_Capacity!$H$32:$S$32,0)))</f>
        <v>0.11102616899151306</v>
      </c>
      <c r="V39325" s="21"/>
      <c r="W39325" s="2"/>
    </row>
    <row r="39326" spans="1:23" x14ac:dyDescent="0.25">
      <c r="A39326" s="17">
        <v>44374</v>
      </c>
      <c r="B39326" s="19">
        <v>2021</v>
      </c>
      <c r="C39326" s="19">
        <v>6</v>
      </c>
      <c r="D39326" s="19">
        <v>27</v>
      </c>
      <c r="E39326" s="19">
        <v>12</v>
      </c>
      <c r="F39326" s="69">
        <v>26268.129260000002</v>
      </c>
      <c r="G39326" s="52">
        <f t="shared" si="614"/>
        <v>35653.439639999997</v>
      </c>
      <c r="H39326" s="34">
        <v>1602.6594355310001</v>
      </c>
      <c r="I39326" s="35">
        <v>3778.6224832500002</v>
      </c>
      <c r="J39326" s="35">
        <f>H39326/(INDEX(Installed_Capacity!$H$6:$S$11,MATCH(Source_Data!B39326,Installed_Capacity!$G$6:$G$11,0),MATCH(Source_Data!C39326,Installed_Capacity!$H$5:$S$5,0)))</f>
        <v>0.87078340190113457</v>
      </c>
      <c r="K39326" s="36">
        <f>I39326/(INDEX(Installed_Capacity!$H$15:$S$20,MATCH(Source_Data!B39326,Installed_Capacity!$G$15:$G$20,0),MATCH(Source_Data!C39326,Installed_Capacity!$H$14:$S$14,0)))</f>
        <v>0.89864285978438996</v>
      </c>
      <c r="L39326" s="39">
        <v>1926.1820693239999</v>
      </c>
      <c r="M39326" s="40">
        <v>4326.618778221</v>
      </c>
      <c r="N39326" s="40">
        <f>L39326/(INDEX(Installed_Capacity!$V$6:$AG$11,MATCH(Source_Data!B39326,Installed_Capacity!$U$6:$U$11,0),MATCH(Source_Data!C39326,Installed_Capacity!$V$5:$AG$5,0)))</f>
        <v>0.84543965260542853</v>
      </c>
      <c r="O39326" s="41">
        <f>M39326/(INDEX(Installed_Capacity!$V$15:$AG$20,MATCH(Source_Data!B39326,Installed_Capacity!$U$15:$U$20,0),MATCH(Source_Data!C39326,Installed_Capacity!$V$14:$AG$14,0)))</f>
        <v>0.90047468546605292</v>
      </c>
      <c r="P39326" s="37">
        <v>943.17021875499995</v>
      </c>
      <c r="Q39326" s="38">
        <f>P39326/(INDEX(Installed_Capacity!$AJ$15:$AU$20,MATCH(Source_Data!B39326,Installed_Capacity!$AI$15:$AI$20,0),MATCH(Source_Data!C39326,Installed_Capacity!$AJ$14:$AU$14,0)))</f>
        <v>0.94600824348545631</v>
      </c>
      <c r="R39326" s="63">
        <v>793.44488831299998</v>
      </c>
      <c r="S39326" s="42">
        <v>445.45071478599999</v>
      </c>
      <c r="T39326" s="42">
        <f>R39326/(INDEX(Installed_Capacity!$H$25:$S$30,MATCH(Source_Data!B39326,Installed_Capacity!$G$25:$G$30,0),MATCH(Source_Data!C39326,Installed_Capacity!$H$24:$S$24,0)))</f>
        <v>0.56472945787402129</v>
      </c>
      <c r="U39326" s="43">
        <f>S39326/(INDEX(Installed_Capacity!$H$33:$S$38,MATCH(Source_Data!B39326,Installed_Capacity!$G$33:$G$38,0),MATCH(Source_Data!C39326,Installed_Capacity!$H$32:$S$32,0)))</f>
        <v>0.10377491625707344</v>
      </c>
      <c r="V39326" s="21"/>
      <c r="W39326" s="2"/>
    </row>
    <row r="39327" spans="1:23" x14ac:dyDescent="0.25">
      <c r="A39327" s="17">
        <v>44374</v>
      </c>
      <c r="B39327" s="19">
        <v>2021</v>
      </c>
      <c r="C39327" s="19">
        <v>6</v>
      </c>
      <c r="D39327" s="19">
        <v>27</v>
      </c>
      <c r="E39327" s="19">
        <v>13</v>
      </c>
      <c r="F39327" s="69">
        <v>27519.665679999998</v>
      </c>
      <c r="G39327" s="52">
        <f t="shared" si="614"/>
        <v>35653.439639999997</v>
      </c>
      <c r="H39327" s="34">
        <v>1629.538107223</v>
      </c>
      <c r="I39327" s="35">
        <v>3841.0028388360001</v>
      </c>
      <c r="J39327" s="35">
        <f>H39327/(INDEX(Installed_Capacity!$H$6:$S$11,MATCH(Source_Data!B39327,Installed_Capacity!$G$6:$G$11,0),MATCH(Source_Data!C39327,Installed_Capacity!$H$5:$S$5,0)))</f>
        <v>0.8853875658648831</v>
      </c>
      <c r="K39327" s="36">
        <f>I39327/(INDEX(Installed_Capacity!$H$15:$S$20,MATCH(Source_Data!B39327,Installed_Capacity!$G$15:$G$20,0),MATCH(Source_Data!C39327,Installed_Capacity!$H$14:$S$14,0)))</f>
        <v>0.9134783352484418</v>
      </c>
      <c r="L39327" s="39">
        <v>1923.521555888</v>
      </c>
      <c r="M39327" s="40">
        <v>4301.5325329469997</v>
      </c>
      <c r="N39327" s="40">
        <f>L39327/(INDEX(Installed_Capacity!$V$6:$AG$11,MATCH(Source_Data!B39327,Installed_Capacity!$U$6:$U$11,0),MATCH(Source_Data!C39327,Installed_Capacity!$V$5:$AG$5,0)))</f>
        <v>0.84427190029846544</v>
      </c>
      <c r="O39327" s="41">
        <f>M39327/(INDEX(Installed_Capacity!$V$15:$AG$20,MATCH(Source_Data!B39327,Installed_Capacity!$U$15:$U$20,0),MATCH(Source_Data!C39327,Installed_Capacity!$V$14:$AG$14,0)))</f>
        <v>0.89525362717999846</v>
      </c>
      <c r="P39327" s="37">
        <v>943.91050147099998</v>
      </c>
      <c r="Q39327" s="38">
        <f>P39327/(INDEX(Installed_Capacity!$AJ$15:$AU$20,MATCH(Source_Data!B39327,Installed_Capacity!$AI$15:$AI$20,0),MATCH(Source_Data!C39327,Installed_Capacity!$AJ$14:$AU$14,0)))</f>
        <v>0.94675075373219653</v>
      </c>
      <c r="R39327" s="63">
        <v>910.99550286800002</v>
      </c>
      <c r="S39327" s="42">
        <v>266.89447029299998</v>
      </c>
      <c r="T39327" s="42">
        <f>R39327/(INDEX(Installed_Capacity!$H$25:$S$30,MATCH(Source_Data!B39327,Installed_Capacity!$G$25:$G$30,0),MATCH(Source_Data!C39327,Installed_Capacity!$H$24:$S$24,0)))</f>
        <v>0.64839537570676142</v>
      </c>
      <c r="U39327" s="43">
        <f>S39327/(INDEX(Installed_Capacity!$H$33:$S$38,MATCH(Source_Data!B39327,Installed_Capacity!$G$33:$G$38,0),MATCH(Source_Data!C39327,Installed_Capacity!$H$32:$S$32,0)))</f>
        <v>6.2177364150011537E-2</v>
      </c>
      <c r="V39327" s="21"/>
      <c r="W39327" s="2"/>
    </row>
    <row r="39328" spans="1:23" x14ac:dyDescent="0.25">
      <c r="A39328" s="17">
        <v>44374</v>
      </c>
      <c r="B39328" s="19">
        <v>2021</v>
      </c>
      <c r="C39328" s="19">
        <v>6</v>
      </c>
      <c r="D39328" s="19">
        <v>27</v>
      </c>
      <c r="E39328" s="19">
        <v>14</v>
      </c>
      <c r="F39328" s="69">
        <v>29274.730149999999</v>
      </c>
      <c r="G39328" s="52">
        <f t="shared" si="614"/>
        <v>35653.439639999997</v>
      </c>
      <c r="H39328" s="34">
        <v>1625.494459582</v>
      </c>
      <c r="I39328" s="35">
        <v>3806.0909580470002</v>
      </c>
      <c r="J39328" s="35">
        <f>H39328/(INDEX(Installed_Capacity!$H$6:$S$11,MATCH(Source_Data!B39328,Installed_Capacity!$G$6:$G$11,0),MATCH(Source_Data!C39328,Installed_Capacity!$H$5:$S$5,0)))</f>
        <v>0.88319050442384595</v>
      </c>
      <c r="K39328" s="36">
        <f>I39328/(INDEX(Installed_Capacity!$H$15:$S$20,MATCH(Source_Data!B39328,Installed_Capacity!$G$15:$G$20,0),MATCH(Source_Data!C39328,Installed_Capacity!$H$14:$S$14,0)))</f>
        <v>0.90517549141269182</v>
      </c>
      <c r="L39328" s="39">
        <v>1911.5926702889999</v>
      </c>
      <c r="M39328" s="40">
        <v>4247.532327676</v>
      </c>
      <c r="N39328" s="40">
        <f>L39328/(INDEX(Installed_Capacity!$V$6:$AG$11,MATCH(Source_Data!B39328,Installed_Capacity!$U$6:$U$11,0),MATCH(Source_Data!C39328,Installed_Capacity!$V$5:$AG$5,0)))</f>
        <v>0.8390360749539133</v>
      </c>
      <c r="O39328" s="41">
        <f>M39328/(INDEX(Installed_Capacity!$V$15:$AG$20,MATCH(Source_Data!B39328,Installed_Capacity!$U$15:$U$20,0),MATCH(Source_Data!C39328,Installed_Capacity!$V$14:$AG$14,0)))</f>
        <v>0.88401487000054113</v>
      </c>
      <c r="P39328" s="37">
        <v>939.78214990699996</v>
      </c>
      <c r="Q39328" s="38">
        <f>P39328/(INDEX(Installed_Capacity!$AJ$15:$AU$20,MATCH(Source_Data!B39328,Installed_Capacity!$AI$15:$AI$20,0),MATCH(Source_Data!C39328,Installed_Capacity!$AJ$14:$AU$14,0)))</f>
        <v>0.9426099798465396</v>
      </c>
      <c r="R39328" s="63">
        <v>964.70297667700004</v>
      </c>
      <c r="S39328" s="42">
        <v>151.32095653299999</v>
      </c>
      <c r="T39328" s="42">
        <f>R39328/(INDEX(Installed_Capacity!$H$25:$S$30,MATCH(Source_Data!B39328,Installed_Capacity!$G$25:$G$30,0),MATCH(Source_Data!C39328,Installed_Capacity!$H$24:$S$24,0)))</f>
        <v>0.68662133571316719</v>
      </c>
      <c r="U39328" s="43">
        <f>S39328/(INDEX(Installed_Capacity!$H$33:$S$38,MATCH(Source_Data!B39328,Installed_Capacity!$G$33:$G$38,0),MATCH(Source_Data!C39328,Installed_Capacity!$H$32:$S$32,0)))</f>
        <v>3.5252653258613341E-2</v>
      </c>
      <c r="V39328" s="21"/>
      <c r="W39328" s="2"/>
    </row>
    <row r="39329" spans="1:23" x14ac:dyDescent="0.25">
      <c r="A39329" s="17">
        <v>44374</v>
      </c>
      <c r="B39329" s="19">
        <v>2021</v>
      </c>
      <c r="C39329" s="19">
        <v>6</v>
      </c>
      <c r="D39329" s="19">
        <v>27</v>
      </c>
      <c r="E39329" s="19">
        <v>15</v>
      </c>
      <c r="F39329" s="69">
        <v>30372.03715</v>
      </c>
      <c r="G39329" s="52">
        <f t="shared" si="614"/>
        <v>35653.439639999997</v>
      </c>
      <c r="H39329" s="34">
        <v>1601.2358302509999</v>
      </c>
      <c r="I39329" s="35">
        <v>3653.4716086530002</v>
      </c>
      <c r="J39329" s="35">
        <f>H39329/(INDEX(Installed_Capacity!$H$6:$S$11,MATCH(Source_Data!B39329,Installed_Capacity!$G$6:$G$11,0),MATCH(Source_Data!C39329,Installed_Capacity!$H$5:$S$5,0)))</f>
        <v>0.87000990516115351</v>
      </c>
      <c r="K39329" s="36">
        <f>I39329/(INDEX(Installed_Capacity!$H$15:$S$20,MATCH(Source_Data!B39329,Installed_Capacity!$G$15:$G$20,0),MATCH(Source_Data!C39329,Installed_Capacity!$H$14:$S$14,0)))</f>
        <v>0.86887911906911386</v>
      </c>
      <c r="L39329" s="39">
        <v>1907.839422801</v>
      </c>
      <c r="M39329" s="40">
        <v>4186.2363594010003</v>
      </c>
      <c r="N39329" s="40">
        <f>L39329/(INDEX(Installed_Capacity!$V$6:$AG$11,MATCH(Source_Data!B39329,Installed_Capacity!$U$6:$U$11,0),MATCH(Source_Data!C39329,Installed_Capacity!$V$5:$AG$5,0)))</f>
        <v>0.83738869991967757</v>
      </c>
      <c r="O39329" s="41">
        <f>M39329/(INDEX(Installed_Capacity!$V$15:$AG$20,MATCH(Source_Data!B39329,Installed_Capacity!$U$15:$U$20,0),MATCH(Source_Data!C39329,Installed_Capacity!$V$14:$AG$14,0)))</f>
        <v>0.87125768694789829</v>
      </c>
      <c r="P39329" s="37">
        <v>935.53269531800004</v>
      </c>
      <c r="Q39329" s="38">
        <f>P39329/(INDEX(Installed_Capacity!$AJ$15:$AU$20,MATCH(Source_Data!B39329,Installed_Capacity!$AI$15:$AI$20,0),MATCH(Source_Data!C39329,Installed_Capacity!$AJ$14:$AU$14,0)))</f>
        <v>0.93834773853360087</v>
      </c>
      <c r="R39329" s="63">
        <v>1091.1846540439999</v>
      </c>
      <c r="S39329" s="42">
        <v>89.547120101000004</v>
      </c>
      <c r="T39329" s="42">
        <f>R39329/(INDEX(Installed_Capacity!$H$25:$S$30,MATCH(Source_Data!B39329,Installed_Capacity!$G$25:$G$30,0),MATCH(Source_Data!C39329,Installed_Capacity!$H$24:$S$24,0)))</f>
        <v>0.7766438818818503</v>
      </c>
      <c r="U39329" s="43">
        <f>S39329/(INDEX(Installed_Capacity!$H$33:$S$38,MATCH(Source_Data!B39329,Installed_Capacity!$G$33:$G$38,0),MATCH(Source_Data!C39329,Installed_Capacity!$H$32:$S$32,0)))</f>
        <v>2.0861443434898791E-2</v>
      </c>
      <c r="V39329" s="21"/>
      <c r="W39329" s="2"/>
    </row>
    <row r="39330" spans="1:23" x14ac:dyDescent="0.25">
      <c r="A39330" s="17">
        <v>44374</v>
      </c>
      <c r="B39330" s="19">
        <v>2021</v>
      </c>
      <c r="C39330" s="19">
        <v>6</v>
      </c>
      <c r="D39330" s="19">
        <v>27</v>
      </c>
      <c r="E39330" s="19">
        <v>16</v>
      </c>
      <c r="F39330" s="69">
        <v>31980.952529999999</v>
      </c>
      <c r="G39330" s="52">
        <f t="shared" si="614"/>
        <v>35653.439639999997</v>
      </c>
      <c r="H39330" s="34">
        <v>1521.474099259</v>
      </c>
      <c r="I39330" s="35">
        <v>3392.415437228</v>
      </c>
      <c r="J39330" s="35">
        <f>H39330/(INDEX(Installed_Capacity!$H$6:$S$11,MATCH(Source_Data!B39330,Installed_Capacity!$G$6:$G$11,0),MATCH(Source_Data!C39330,Installed_Capacity!$H$5:$S$5,0)))</f>
        <v>0.82667244374239324</v>
      </c>
      <c r="K39330" s="36">
        <f>I39330/(INDEX(Installed_Capacity!$H$15:$S$20,MATCH(Source_Data!B39330,Installed_Capacity!$G$15:$G$20,0),MATCH(Source_Data!C39330,Installed_Capacity!$H$14:$S$14,0)))</f>
        <v>0.80679399003236774</v>
      </c>
      <c r="L39330" s="39">
        <v>1888.8734216329999</v>
      </c>
      <c r="M39330" s="40">
        <v>4088.7713776860001</v>
      </c>
      <c r="N39330" s="40">
        <f>L39330/(INDEX(Installed_Capacity!$V$6:$AG$11,MATCH(Source_Data!B39330,Installed_Capacity!$U$6:$U$11,0),MATCH(Source_Data!C39330,Installed_Capacity!$V$5:$AG$5,0)))</f>
        <v>0.82906414447180365</v>
      </c>
      <c r="O39330" s="41">
        <f>M39330/(INDEX(Installed_Capacity!$V$15:$AG$20,MATCH(Source_Data!B39330,Installed_Capacity!$U$15:$U$20,0),MATCH(Source_Data!C39330,Installed_Capacity!$V$14:$AG$14,0)))</f>
        <v>0.85097285177925508</v>
      </c>
      <c r="P39330" s="37">
        <v>925.53791895300003</v>
      </c>
      <c r="Q39330" s="38">
        <f>P39330/(INDEX(Installed_Capacity!$AJ$15:$AU$20,MATCH(Source_Data!B39330,Installed_Capacity!$AI$15:$AI$20,0),MATCH(Source_Data!C39330,Installed_Capacity!$AJ$14:$AU$14,0)))</f>
        <v>0.92832288761584758</v>
      </c>
      <c r="R39330" s="63">
        <v>1116.9957865450001</v>
      </c>
      <c r="S39330" s="42">
        <v>96.499267751999994</v>
      </c>
      <c r="T39330" s="42">
        <f>R39330/(INDEX(Installed_Capacity!$H$25:$S$30,MATCH(Source_Data!B39330,Installed_Capacity!$G$25:$G$30,0),MATCH(Source_Data!C39330,Installed_Capacity!$H$24:$S$24,0)))</f>
        <v>0.79501479469395009</v>
      </c>
      <c r="U39330" s="43">
        <f>S39330/(INDEX(Installed_Capacity!$H$33:$S$38,MATCH(Source_Data!B39330,Installed_Capacity!$G$33:$G$38,0),MATCH(Source_Data!C39330,Installed_Capacity!$H$32:$S$32,0)))</f>
        <v>2.2481058167442058E-2</v>
      </c>
      <c r="V39330" s="21"/>
      <c r="W39330" s="2"/>
    </row>
    <row r="39331" spans="1:23" x14ac:dyDescent="0.25">
      <c r="A39331" s="17">
        <v>44374</v>
      </c>
      <c r="B39331" s="19">
        <v>2021</v>
      </c>
      <c r="C39331" s="19">
        <v>6</v>
      </c>
      <c r="D39331" s="19">
        <v>27</v>
      </c>
      <c r="E39331" s="19">
        <v>17</v>
      </c>
      <c r="F39331" s="69">
        <v>33553.666980000002</v>
      </c>
      <c r="G39331" s="52">
        <f t="shared" si="614"/>
        <v>35653.439639999997</v>
      </c>
      <c r="H39331" s="34">
        <v>1387.433798026</v>
      </c>
      <c r="I39331" s="35">
        <v>2974.9027104400002</v>
      </c>
      <c r="J39331" s="35">
        <f>H39331/(INDEX(Installed_Capacity!$H$6:$S$11,MATCH(Source_Data!B39331,Installed_Capacity!$G$6:$G$11,0),MATCH(Source_Data!C39331,Installed_Capacity!$H$5:$S$5,0)))</f>
        <v>0.75384345280904974</v>
      </c>
      <c r="K39331" s="36">
        <f>I39331/(INDEX(Installed_Capacity!$H$15:$S$20,MATCH(Source_Data!B39331,Installed_Capacity!$G$15:$G$20,0),MATCH(Source_Data!C39331,Installed_Capacity!$H$14:$S$14,0)))</f>
        <v>0.70749991329929307</v>
      </c>
      <c r="L39331" s="39">
        <v>1832.606927752</v>
      </c>
      <c r="M39331" s="40">
        <v>3882.2064616540001</v>
      </c>
      <c r="N39331" s="40">
        <f>L39331/(INDEX(Installed_Capacity!$V$6:$AG$11,MATCH(Source_Data!B39331,Installed_Capacity!$U$6:$U$11,0),MATCH(Source_Data!C39331,Installed_Capacity!$V$5:$AG$5,0)))</f>
        <v>0.80436766027248141</v>
      </c>
      <c r="O39331" s="41">
        <f>M39331/(INDEX(Installed_Capacity!$V$15:$AG$20,MATCH(Source_Data!B39331,Installed_Capacity!$U$15:$U$20,0),MATCH(Source_Data!C39331,Installed_Capacity!$V$14:$AG$14,0)))</f>
        <v>0.80798166458972454</v>
      </c>
      <c r="P39331" s="37">
        <v>897.80440332499995</v>
      </c>
      <c r="Q39331" s="38">
        <f>P39331/(INDEX(Installed_Capacity!$AJ$15:$AU$20,MATCH(Source_Data!B39331,Installed_Capacity!$AI$15:$AI$20,0),MATCH(Source_Data!C39331,Installed_Capacity!$AJ$14:$AU$14,0)))</f>
        <v>0.90050592108826477</v>
      </c>
      <c r="R39331" s="63">
        <v>1157.076069064</v>
      </c>
      <c r="S39331" s="42">
        <v>304.50852461699998</v>
      </c>
      <c r="T39331" s="42">
        <f>R39331/(INDEX(Installed_Capacity!$H$25:$S$30,MATCH(Source_Data!B39331,Installed_Capacity!$G$25:$G$30,0),MATCH(Source_Data!C39331,Installed_Capacity!$H$24:$S$24,0)))</f>
        <v>0.82354168616654788</v>
      </c>
      <c r="U39331" s="43">
        <f>S39331/(INDEX(Installed_Capacity!$H$33:$S$38,MATCH(Source_Data!B39331,Installed_Capacity!$G$33:$G$38,0),MATCH(Source_Data!C39331,Installed_Capacity!$H$32:$S$32,0)))</f>
        <v>7.0940163732536282E-2</v>
      </c>
      <c r="V39331" s="21"/>
      <c r="W39331" s="2"/>
    </row>
    <row r="39332" spans="1:23" x14ac:dyDescent="0.25">
      <c r="A39332" s="17">
        <v>44374</v>
      </c>
      <c r="B39332" s="19">
        <v>2021</v>
      </c>
      <c r="C39332" s="19">
        <v>6</v>
      </c>
      <c r="D39332" s="19">
        <v>27</v>
      </c>
      <c r="E39332" s="19">
        <v>18</v>
      </c>
      <c r="F39332" s="69">
        <v>35006.743569999999</v>
      </c>
      <c r="G39332" s="52">
        <f t="shared" si="614"/>
        <v>35653.439639999997</v>
      </c>
      <c r="H39332" s="34">
        <v>1156.9106984289999</v>
      </c>
      <c r="I39332" s="35">
        <v>2318.129871097</v>
      </c>
      <c r="J39332" s="35">
        <f>H39332/(INDEX(Installed_Capacity!$H$6:$S$11,MATCH(Source_Data!B39332,Installed_Capacity!$G$6:$G$11,0),MATCH(Source_Data!C39332,Installed_Capacity!$H$5:$S$5,0)))</f>
        <v>0.62859183388518203</v>
      </c>
      <c r="K39332" s="36">
        <f>I39332/(INDEX(Installed_Capacity!$H$15:$S$20,MATCH(Source_Data!B39332,Installed_Capacity!$G$15:$G$20,0),MATCH(Source_Data!C39332,Installed_Capacity!$H$14:$S$14,0)))</f>
        <v>0.55130430889790505</v>
      </c>
      <c r="L39332" s="39">
        <v>1733.2500433820001</v>
      </c>
      <c r="M39332" s="40">
        <v>3433.6970515940002</v>
      </c>
      <c r="N39332" s="40">
        <f>L39332/(INDEX(Installed_Capacity!$V$6:$AG$11,MATCH(Source_Data!B39332,Installed_Capacity!$U$6:$U$11,0),MATCH(Source_Data!C39332,Installed_Capacity!$V$5:$AG$5,0)))</f>
        <v>0.76075794593472379</v>
      </c>
      <c r="O39332" s="41">
        <f>M39332/(INDEX(Installed_Capacity!$V$15:$AG$20,MATCH(Source_Data!B39332,Installed_Capacity!$U$15:$U$20,0),MATCH(Source_Data!C39332,Installed_Capacity!$V$14:$AG$14,0)))</f>
        <v>0.71463593882684484</v>
      </c>
      <c r="P39332" s="37">
        <v>819.847138191</v>
      </c>
      <c r="Q39332" s="38">
        <f>P39332/(INDEX(Installed_Capacity!$AJ$15:$AU$20,MATCH(Source_Data!B39332,Installed_Capacity!$AI$15:$AI$20,0),MATCH(Source_Data!C39332,Installed_Capacity!$AJ$14:$AU$14,0)))</f>
        <v>0.82231408043229692</v>
      </c>
      <c r="R39332" s="63">
        <v>1154.336875818</v>
      </c>
      <c r="S39332" s="42">
        <v>784.18460352399995</v>
      </c>
      <c r="T39332" s="42">
        <f>R39332/(INDEX(Installed_Capacity!$H$25:$S$30,MATCH(Source_Data!B39332,Installed_Capacity!$G$25:$G$30,0),MATCH(Source_Data!C39332,Installed_Capacity!$H$24:$S$24,0)))</f>
        <v>0.82159208243274007</v>
      </c>
      <c r="U39332" s="43">
        <f>S39332/(INDEX(Installed_Capacity!$H$33:$S$38,MATCH(Source_Data!B39332,Installed_Capacity!$G$33:$G$38,0),MATCH(Source_Data!C39332,Installed_Capacity!$H$32:$S$32,0)))</f>
        <v>0.18268842962769688</v>
      </c>
      <c r="V39332" s="21"/>
      <c r="W39332" s="2"/>
    </row>
    <row r="39333" spans="1:23" x14ac:dyDescent="0.25">
      <c r="A39333" s="17">
        <v>44374</v>
      </c>
      <c r="B39333" s="19">
        <v>2021</v>
      </c>
      <c r="C39333" s="19">
        <v>6</v>
      </c>
      <c r="D39333" s="19">
        <v>27</v>
      </c>
      <c r="E39333" s="19">
        <v>19</v>
      </c>
      <c r="F39333" s="69">
        <v>35653.439639999997</v>
      </c>
      <c r="G39333" s="52">
        <f t="shared" si="614"/>
        <v>35653.439639999997</v>
      </c>
      <c r="H39333" s="34">
        <v>744.05799544700005</v>
      </c>
      <c r="I39333" s="35">
        <v>1157.50027851</v>
      </c>
      <c r="J39333" s="35">
        <f>H39333/(INDEX(Installed_Capacity!$H$6:$S$11,MATCH(Source_Data!B39333,Installed_Capacity!$G$6:$G$11,0),MATCH(Source_Data!C39333,Installed_Capacity!$H$5:$S$5,0)))</f>
        <v>0.40427388259964792</v>
      </c>
      <c r="K39333" s="36">
        <f>I39333/(INDEX(Installed_Capacity!$H$15:$S$20,MATCH(Source_Data!B39333,Installed_Capacity!$G$15:$G$20,0),MATCH(Source_Data!C39333,Installed_Capacity!$H$14:$S$14,0)))</f>
        <v>0.27528004321479455</v>
      </c>
      <c r="L39333" s="39">
        <v>1326.193247723</v>
      </c>
      <c r="M39333" s="40">
        <v>2205.7918174299998</v>
      </c>
      <c r="N39333" s="40">
        <f>L39333/(INDEX(Installed_Capacity!$V$6:$AG$11,MATCH(Source_Data!B39333,Installed_Capacity!$U$6:$U$11,0),MATCH(Source_Data!C39333,Installed_Capacity!$V$5:$AG$5,0)))</f>
        <v>0.58209261548992242</v>
      </c>
      <c r="O39333" s="41">
        <f>M39333/(INDEX(Installed_Capacity!$V$15:$AG$20,MATCH(Source_Data!B39333,Installed_Capacity!$U$15:$U$20,0),MATCH(Source_Data!C39333,Installed_Capacity!$V$14:$AG$14,0)))</f>
        <v>0.45907897016537558</v>
      </c>
      <c r="P39333" s="37">
        <v>610.42188184500003</v>
      </c>
      <c r="Q39333" s="38">
        <f>P39333/(INDEX(Installed_Capacity!$AJ$15:$AU$20,MATCH(Source_Data!B39333,Installed_Capacity!$AI$15:$AI$20,0),MATCH(Source_Data!C39333,Installed_Capacity!$AJ$14:$AU$14,0)))</f>
        <v>0.61225865781845534</v>
      </c>
      <c r="R39333" s="63">
        <v>1156.4676878769999</v>
      </c>
      <c r="S39333" s="42">
        <v>1382.0353703369999</v>
      </c>
      <c r="T39333" s="42">
        <f>R39333/(INDEX(Installed_Capacity!$H$25:$S$30,MATCH(Source_Data!B39333,Installed_Capacity!$G$25:$G$30,0),MATCH(Source_Data!C39333,Installed_Capacity!$H$24:$S$24,0)))</f>
        <v>0.82310867464555137</v>
      </c>
      <c r="U39333" s="43">
        <f>S39333/(INDEX(Installed_Capacity!$H$33:$S$38,MATCH(Source_Data!B39333,Installed_Capacity!$G$33:$G$38,0),MATCH(Source_Data!C39333,Installed_Capacity!$H$32:$S$32,0)))</f>
        <v>0.32196739181333828</v>
      </c>
      <c r="V39333" s="21"/>
      <c r="W39333" s="2"/>
    </row>
    <row r="39334" spans="1:23" x14ac:dyDescent="0.25">
      <c r="A39334" s="17">
        <v>44374</v>
      </c>
      <c r="B39334" s="19">
        <v>2021</v>
      </c>
      <c r="C39334" s="19">
        <v>6</v>
      </c>
      <c r="D39334" s="19">
        <v>27</v>
      </c>
      <c r="E39334" s="19">
        <v>20</v>
      </c>
      <c r="F39334" s="69">
        <v>35012.685310000001</v>
      </c>
      <c r="G39334" s="52">
        <f t="shared" si="614"/>
        <v>35653.439639999997</v>
      </c>
      <c r="H39334" s="34">
        <v>204.99200756600001</v>
      </c>
      <c r="I39334" s="35">
        <v>167.66265966899999</v>
      </c>
      <c r="J39334" s="35">
        <f>H39334/(INDEX(Installed_Capacity!$H$6:$S$11,MATCH(Source_Data!B39334,Installed_Capacity!$G$6:$G$11,0),MATCH(Source_Data!C39334,Installed_Capacity!$H$5:$S$5,0)))</f>
        <v>0.11137964420477267</v>
      </c>
      <c r="K39334" s="36">
        <f>I39334/(INDEX(Installed_Capacity!$H$15:$S$20,MATCH(Source_Data!B39334,Installed_Capacity!$G$15:$G$20,0),MATCH(Source_Data!C39334,Installed_Capacity!$H$14:$S$14,0)))</f>
        <v>3.9874015631859709E-2</v>
      </c>
      <c r="L39334" s="39">
        <v>413.95359989500002</v>
      </c>
      <c r="M39334" s="40">
        <v>429.418742151</v>
      </c>
      <c r="N39334" s="40">
        <f>L39334/(INDEX(Installed_Capacity!$V$6:$AG$11,MATCH(Source_Data!B39334,Installed_Capacity!$U$6:$U$11,0),MATCH(Source_Data!C39334,Installed_Capacity!$V$5:$AG$5,0)))</f>
        <v>0.18169247511104675</v>
      </c>
      <c r="O39334" s="41">
        <f>M39334/(INDEX(Installed_Capacity!$V$15:$AG$20,MATCH(Source_Data!B39334,Installed_Capacity!$U$15:$U$20,0),MATCH(Source_Data!C39334,Installed_Capacity!$V$14:$AG$14,0)))</f>
        <v>8.9372493069667547E-2</v>
      </c>
      <c r="P39334" s="37">
        <v>208.53281238100001</v>
      </c>
      <c r="Q39334" s="38">
        <f>P39334/(INDEX(Installed_Capacity!$AJ$15:$AU$20,MATCH(Source_Data!B39334,Installed_Capacity!$AI$15:$AI$20,0),MATCH(Source_Data!C39334,Installed_Capacity!$AJ$14:$AU$14,0)))</f>
        <v>0.20916029326078237</v>
      </c>
      <c r="R39334" s="63">
        <v>1159.1039497649999</v>
      </c>
      <c r="S39334" s="42">
        <v>2100.7246578549998</v>
      </c>
      <c r="T39334" s="42">
        <f>R39334/(INDEX(Installed_Capacity!$H$25:$S$30,MATCH(Source_Data!B39334,Installed_Capacity!$G$25:$G$30,0),MATCH(Source_Data!C39334,Installed_Capacity!$H$24:$S$24,0)))</f>
        <v>0.82498501762633436</v>
      </c>
      <c r="U39334" s="43">
        <f>S39334/(INDEX(Installed_Capacity!$H$33:$S$38,MATCH(Source_Data!B39334,Installed_Capacity!$G$33:$G$38,0),MATCH(Source_Data!C39334,Installed_Capacity!$H$32:$S$32,0)))</f>
        <v>0.48939763303063272</v>
      </c>
      <c r="V39334" s="21"/>
      <c r="W39334" s="2"/>
    </row>
    <row r="39335" spans="1:23" x14ac:dyDescent="0.25">
      <c r="A39335" s="17">
        <v>44374</v>
      </c>
      <c r="B39335" s="19">
        <v>2021</v>
      </c>
      <c r="C39335" s="19">
        <v>6</v>
      </c>
      <c r="D39335" s="19">
        <v>27</v>
      </c>
      <c r="E39335" s="19">
        <v>21</v>
      </c>
      <c r="F39335" s="69">
        <v>33992.048419999999</v>
      </c>
      <c r="G39335" s="52">
        <f t="shared" si="614"/>
        <v>35653.439639999997</v>
      </c>
      <c r="H39335" s="34">
        <v>3.0112728369999999</v>
      </c>
      <c r="I39335" s="35">
        <v>0.12901889999999999</v>
      </c>
      <c r="J39335" s="35">
        <f>H39335/(INDEX(Installed_Capacity!$H$6:$S$11,MATCH(Source_Data!B39335,Installed_Capacity!$G$6:$G$11,0),MATCH(Source_Data!C39335,Installed_Capacity!$H$5:$S$5,0)))</f>
        <v>1.6361345067591063E-3</v>
      </c>
      <c r="K39335" s="36">
        <f>I39335/(INDEX(Installed_Capacity!$H$15:$S$20,MATCH(Source_Data!B39335,Installed_Capacity!$G$15:$G$20,0),MATCH(Source_Data!C39335,Installed_Capacity!$H$14:$S$14,0)))</f>
        <v>3.068364563440441E-5</v>
      </c>
      <c r="L39335" s="39">
        <v>6.2009998089999998</v>
      </c>
      <c r="M39335" s="40">
        <v>0.345416732</v>
      </c>
      <c r="N39335" s="40">
        <f>L39335/(INDEX(Installed_Capacity!$V$6:$AG$11,MATCH(Source_Data!B39335,Installed_Capacity!$U$6:$U$11,0),MATCH(Source_Data!C39335,Installed_Capacity!$V$5:$AG$5,0)))</f>
        <v>2.7217422526247407E-3</v>
      </c>
      <c r="O39335" s="41">
        <f>M39335/(INDEX(Installed_Capacity!$V$15:$AG$20,MATCH(Source_Data!B39335,Installed_Capacity!$U$15:$U$20,0),MATCH(Source_Data!C39335,Installed_Capacity!$V$14:$AG$14,0)))</f>
        <v>7.1889629996545141E-5</v>
      </c>
      <c r="P39335" s="37">
        <v>2.1157936909999999</v>
      </c>
      <c r="Q39335" s="38">
        <f>P39335/(INDEX(Installed_Capacity!$AJ$15:$AU$20,MATCH(Source_Data!B39335,Installed_Capacity!$AI$15:$AI$20,0),MATCH(Source_Data!C39335,Installed_Capacity!$AJ$14:$AU$14,0)))</f>
        <v>2.1221601715145436E-3</v>
      </c>
      <c r="R39335" s="63">
        <v>1148.076650361</v>
      </c>
      <c r="S39335" s="42">
        <v>2537.7622189499998</v>
      </c>
      <c r="T39335" s="42">
        <f>R39335/(INDEX(Installed_Capacity!$H$25:$S$30,MATCH(Source_Data!B39335,Installed_Capacity!$G$25:$G$30,0),MATCH(Source_Data!C39335,Installed_Capacity!$H$24:$S$24,0)))</f>
        <v>0.81713640595088954</v>
      </c>
      <c r="U39335" s="43">
        <f>S39335/(INDEX(Installed_Capacity!$H$33:$S$38,MATCH(Source_Data!B39335,Installed_Capacity!$G$33:$G$38,0),MATCH(Source_Data!C39335,Installed_Capacity!$H$32:$S$32,0)))</f>
        <v>0.59121256967433677</v>
      </c>
      <c r="V39335" s="21"/>
      <c r="W39335" s="2"/>
    </row>
    <row r="39336" spans="1:23" x14ac:dyDescent="0.25">
      <c r="A39336" s="17">
        <v>44374</v>
      </c>
      <c r="B39336" s="19">
        <v>2021</v>
      </c>
      <c r="C39336" s="19">
        <v>6</v>
      </c>
      <c r="D39336" s="19">
        <v>27</v>
      </c>
      <c r="E39336" s="19">
        <v>22</v>
      </c>
      <c r="F39336" s="69">
        <v>32805.446859999996</v>
      </c>
      <c r="G39336" s="52">
        <f t="shared" si="614"/>
        <v>35653.439639999997</v>
      </c>
      <c r="H39336" s="34">
        <v>0</v>
      </c>
      <c r="I39336" s="35">
        <v>5.2512642999999998E-2</v>
      </c>
      <c r="J39336" s="35">
        <f>H39336/(INDEX(Installed_Capacity!$H$6:$S$11,MATCH(Source_Data!B39336,Installed_Capacity!$G$6:$G$11,0),MATCH(Source_Data!C39336,Installed_Capacity!$H$5:$S$5,0)))</f>
        <v>0</v>
      </c>
      <c r="K39336" s="36">
        <f>I39336/(INDEX(Installed_Capacity!$H$15:$S$20,MATCH(Source_Data!B39336,Installed_Capacity!$G$15:$G$20,0),MATCH(Source_Data!C39336,Installed_Capacity!$H$14:$S$14,0)))</f>
        <v>1.2488707694283453E-5</v>
      </c>
      <c r="L39336" s="39">
        <v>0</v>
      </c>
      <c r="M39336" s="40">
        <v>0</v>
      </c>
      <c r="N39336" s="40">
        <f>L39336/(INDEX(Installed_Capacity!$V$6:$AG$11,MATCH(Source_Data!B39336,Installed_Capacity!$U$6:$U$11,0),MATCH(Source_Data!C39336,Installed_Capacity!$V$5:$AG$5,0)))</f>
        <v>0</v>
      </c>
      <c r="O39336" s="41">
        <f>M39336/(INDEX(Installed_Capacity!$V$15:$AG$20,MATCH(Source_Data!B39336,Installed_Capacity!$U$15:$U$20,0),MATCH(Source_Data!C39336,Installed_Capacity!$V$14:$AG$14,0)))</f>
        <v>0</v>
      </c>
      <c r="P39336" s="37">
        <v>0</v>
      </c>
      <c r="Q39336" s="38">
        <f>P39336/(INDEX(Installed_Capacity!$AJ$15:$AU$20,MATCH(Source_Data!B39336,Installed_Capacity!$AI$15:$AI$20,0),MATCH(Source_Data!C39336,Installed_Capacity!$AJ$14:$AU$14,0)))</f>
        <v>0</v>
      </c>
      <c r="R39336" s="63">
        <v>1120.2820982139999</v>
      </c>
      <c r="S39336" s="42">
        <v>2522.038896522</v>
      </c>
      <c r="T39336" s="42">
        <f>R39336/(INDEX(Installed_Capacity!$H$25:$S$30,MATCH(Source_Data!B39336,Installed_Capacity!$G$25:$G$30,0),MATCH(Source_Data!C39336,Installed_Capacity!$H$24:$S$24,0)))</f>
        <v>0.79735380655800692</v>
      </c>
      <c r="U39336" s="43">
        <f>S39336/(INDEX(Installed_Capacity!$H$33:$S$38,MATCH(Source_Data!B39336,Installed_Capacity!$G$33:$G$38,0),MATCH(Source_Data!C39336,Installed_Capacity!$H$32:$S$32,0)))</f>
        <v>0.5875495685519061</v>
      </c>
      <c r="V39336" s="21"/>
      <c r="W39336" s="2"/>
    </row>
    <row r="39337" spans="1:23" x14ac:dyDescent="0.25">
      <c r="A39337" s="17">
        <v>44374</v>
      </c>
      <c r="B39337" s="19">
        <v>2021</v>
      </c>
      <c r="C39337" s="19">
        <v>6</v>
      </c>
      <c r="D39337" s="19">
        <v>27</v>
      </c>
      <c r="E39337" s="19">
        <v>23</v>
      </c>
      <c r="F39337" s="69">
        <v>30501.016199999998</v>
      </c>
      <c r="G39337" s="52">
        <f t="shared" si="614"/>
        <v>35653.439639999997</v>
      </c>
      <c r="H39337" s="34">
        <v>0</v>
      </c>
      <c r="I39337" s="35">
        <v>3.5546812999999997E-2</v>
      </c>
      <c r="J39337" s="35">
        <f>H39337/(INDEX(Installed_Capacity!$H$6:$S$11,MATCH(Source_Data!B39337,Installed_Capacity!$G$6:$G$11,0),MATCH(Source_Data!C39337,Installed_Capacity!$H$5:$S$5,0)))</f>
        <v>0</v>
      </c>
      <c r="K39337" s="36">
        <f>I39337/(INDEX(Installed_Capacity!$H$15:$S$20,MATCH(Source_Data!B39337,Installed_Capacity!$G$15:$G$20,0),MATCH(Source_Data!C39337,Installed_Capacity!$H$14:$S$14,0)))</f>
        <v>8.4538452391427917E-6</v>
      </c>
      <c r="L39337" s="39">
        <v>3.0916170000000001E-3</v>
      </c>
      <c r="M39337" s="40">
        <v>0</v>
      </c>
      <c r="N39337" s="40">
        <f>L39337/(INDEX(Installed_Capacity!$V$6:$AG$11,MATCH(Source_Data!B39337,Installed_Capacity!$U$6:$U$11,0),MATCH(Source_Data!C39337,Installed_Capacity!$V$5:$AG$5,0)))</f>
        <v>1.3569722427051511E-6</v>
      </c>
      <c r="O39337" s="41">
        <f>M39337/(INDEX(Installed_Capacity!$V$15:$AG$20,MATCH(Source_Data!B39337,Installed_Capacity!$U$15:$U$20,0),MATCH(Source_Data!C39337,Installed_Capacity!$V$14:$AG$14,0)))</f>
        <v>0</v>
      </c>
      <c r="P39337" s="37">
        <v>0</v>
      </c>
      <c r="Q39337" s="38">
        <f>P39337/(INDEX(Installed_Capacity!$AJ$15:$AU$20,MATCH(Source_Data!B39337,Installed_Capacity!$AI$15:$AI$20,0),MATCH(Source_Data!C39337,Installed_Capacity!$AJ$14:$AU$14,0)))</f>
        <v>0</v>
      </c>
      <c r="R39337" s="63">
        <v>1108.3737303380001</v>
      </c>
      <c r="S39337" s="42">
        <v>2542.6348272169998</v>
      </c>
      <c r="T39337" s="42">
        <f>R39337/(INDEX(Installed_Capacity!$H$25:$S$30,MATCH(Source_Data!B39337,Installed_Capacity!$G$25:$G$30,0),MATCH(Source_Data!C39337,Installed_Capacity!$H$24:$S$24,0)))</f>
        <v>0.78887809988469748</v>
      </c>
      <c r="U39337" s="43">
        <f>S39337/(INDEX(Installed_Capacity!$H$33:$S$38,MATCH(Source_Data!B39337,Installed_Capacity!$G$33:$G$38,0),MATCH(Source_Data!C39337,Installed_Capacity!$H$32:$S$32,0)))</f>
        <v>0.59234772222450016</v>
      </c>
      <c r="V39337" s="21"/>
      <c r="W39337" s="2"/>
    </row>
    <row r="39338" spans="1:23" x14ac:dyDescent="0.25">
      <c r="A39338" s="17">
        <v>44374</v>
      </c>
      <c r="B39338" s="19">
        <v>2021</v>
      </c>
      <c r="C39338" s="19">
        <v>6</v>
      </c>
      <c r="D39338" s="19">
        <v>27</v>
      </c>
      <c r="E39338" s="19">
        <v>24</v>
      </c>
      <c r="F39338" s="69">
        <v>28181.095560000002</v>
      </c>
      <c r="G39338" s="52">
        <f t="shared" si="614"/>
        <v>35653.439639999997</v>
      </c>
      <c r="H39338" s="34">
        <v>0</v>
      </c>
      <c r="I39338" s="35">
        <v>2.8648699E-2</v>
      </c>
      <c r="J39338" s="35">
        <f>H39338/(INDEX(Installed_Capacity!$H$6:$S$11,MATCH(Source_Data!B39338,Installed_Capacity!$G$6:$G$11,0),MATCH(Source_Data!C39338,Installed_Capacity!$H$5:$S$5,0)))</f>
        <v>0</v>
      </c>
      <c r="K39338" s="36">
        <f>I39338/(INDEX(Installed_Capacity!$H$15:$S$20,MATCH(Source_Data!B39338,Installed_Capacity!$G$15:$G$20,0),MATCH(Source_Data!C39338,Installed_Capacity!$H$14:$S$14,0)))</f>
        <v>6.8133159405537955E-6</v>
      </c>
      <c r="L39338" s="39">
        <v>4.957538E-3</v>
      </c>
      <c r="M39338" s="40">
        <v>0</v>
      </c>
      <c r="N39338" s="40">
        <f>L39338/(INDEX(Installed_Capacity!$V$6:$AG$11,MATCH(Source_Data!B39338,Installed_Capacity!$U$6:$U$11,0),MATCH(Source_Data!C39338,Installed_Capacity!$V$5:$AG$5,0)))</f>
        <v>2.175962112433723E-6</v>
      </c>
      <c r="O39338" s="41">
        <f>M39338/(INDEX(Installed_Capacity!$V$15:$AG$20,MATCH(Source_Data!B39338,Installed_Capacity!$U$15:$U$20,0),MATCH(Source_Data!C39338,Installed_Capacity!$V$14:$AG$14,0)))</f>
        <v>0</v>
      </c>
      <c r="P39338" s="37">
        <v>0</v>
      </c>
      <c r="Q39338" s="38">
        <f>P39338/(INDEX(Installed_Capacity!$AJ$15:$AU$20,MATCH(Source_Data!B39338,Installed_Capacity!$AI$15:$AI$20,0),MATCH(Source_Data!C39338,Installed_Capacity!$AJ$14:$AU$14,0)))</f>
        <v>0</v>
      </c>
      <c r="R39338" s="63">
        <v>1105.037391158</v>
      </c>
      <c r="S39338" s="42">
        <v>2684.0468415169998</v>
      </c>
      <c r="T39338" s="42">
        <f>R39338/(INDEX(Installed_Capacity!$H$25:$S$30,MATCH(Source_Data!B39338,Installed_Capacity!$G$25:$G$30,0),MATCH(Source_Data!C39338,Installed_Capacity!$H$24:$S$24,0)))</f>
        <v>0.78650348125124547</v>
      </c>
      <c r="U39338" s="43">
        <f>S39338/(INDEX(Installed_Capacity!$H$33:$S$38,MATCH(Source_Data!B39338,Installed_Capacity!$G$33:$G$38,0),MATCH(Source_Data!C39338,Installed_Capacity!$H$32:$S$32,0)))</f>
        <v>0.62529192784504029</v>
      </c>
      <c r="V39338" s="21"/>
      <c r="W39338" s="2"/>
    </row>
    <row r="39339" spans="1:23" x14ac:dyDescent="0.25">
      <c r="A39339" s="17">
        <v>44375</v>
      </c>
      <c r="B39339" s="19">
        <v>2021</v>
      </c>
      <c r="C39339" s="19">
        <v>6</v>
      </c>
      <c r="D39339" s="19">
        <v>28</v>
      </c>
      <c r="E39339" s="19">
        <v>1</v>
      </c>
      <c r="F39339" s="69">
        <v>26336.166150000001</v>
      </c>
      <c r="G39339" s="52">
        <f t="shared" si="614"/>
        <v>37734.448230000002</v>
      </c>
      <c r="H39339" s="34">
        <v>0</v>
      </c>
      <c r="I39339" s="35">
        <v>2.0431682999999999E-2</v>
      </c>
      <c r="J39339" s="35">
        <f>H39339/(INDEX(Installed_Capacity!$H$6:$S$11,MATCH(Source_Data!B39339,Installed_Capacity!$G$6:$G$11,0),MATCH(Source_Data!C39339,Installed_Capacity!$H$5:$S$5,0)))</f>
        <v>0</v>
      </c>
      <c r="K39339" s="36">
        <f>I39339/(INDEX(Installed_Capacity!$H$15:$S$20,MATCH(Source_Data!B39339,Installed_Capacity!$G$15:$G$20,0),MATCH(Source_Data!C39339,Installed_Capacity!$H$14:$S$14,0)))</f>
        <v>4.8591215774315612E-6</v>
      </c>
      <c r="L39339" s="39">
        <v>5.0321849999999998E-3</v>
      </c>
      <c r="M39339" s="40">
        <v>0.144991073</v>
      </c>
      <c r="N39339" s="40">
        <f>L39339/(INDEX(Installed_Capacity!$V$6:$AG$11,MATCH(Source_Data!B39339,Installed_Capacity!$U$6:$U$11,0),MATCH(Source_Data!C39339,Installed_Capacity!$V$5:$AG$5,0)))</f>
        <v>2.2087261666491097E-6</v>
      </c>
      <c r="O39339" s="41">
        <f>M39339/(INDEX(Installed_Capacity!$V$15:$AG$20,MATCH(Source_Data!B39339,Installed_Capacity!$U$15:$U$20,0),MATCH(Source_Data!C39339,Installed_Capacity!$V$14:$AG$14,0)))</f>
        <v>3.0176171635982201E-5</v>
      </c>
      <c r="P39339" s="37">
        <v>0</v>
      </c>
      <c r="Q39339" s="38">
        <f>P39339/(INDEX(Installed_Capacity!$AJ$15:$AU$20,MATCH(Source_Data!B39339,Installed_Capacity!$AI$15:$AI$20,0),MATCH(Source_Data!C39339,Installed_Capacity!$AJ$14:$AU$14,0)))</f>
        <v>0</v>
      </c>
      <c r="R39339" s="63">
        <v>1105.3092766669999</v>
      </c>
      <c r="S39339" s="42">
        <v>2664.8927075769998</v>
      </c>
      <c r="T39339" s="42">
        <f>R39339/(INDEX(Installed_Capacity!$H$25:$S$30,MATCH(Source_Data!B39339,Installed_Capacity!$G$25:$G$30,0),MATCH(Source_Data!C39339,Installed_Capacity!$H$24:$S$24,0)))</f>
        <v>0.78669699406903904</v>
      </c>
      <c r="U39339" s="43">
        <f>S39339/(INDEX(Installed_Capacity!$H$33:$S$38,MATCH(Source_Data!B39339,Installed_Capacity!$G$33:$G$38,0),MATCH(Source_Data!C39339,Installed_Capacity!$H$32:$S$32,0)))</f>
        <v>0.620829663941041</v>
      </c>
      <c r="V39339" s="21"/>
      <c r="W39339" s="2"/>
    </row>
    <row r="39340" spans="1:23" x14ac:dyDescent="0.25">
      <c r="A39340" s="17">
        <v>44375</v>
      </c>
      <c r="B39340" s="19">
        <v>2021</v>
      </c>
      <c r="C39340" s="19">
        <v>6</v>
      </c>
      <c r="D39340" s="19">
        <v>28</v>
      </c>
      <c r="E39340" s="19">
        <v>2</v>
      </c>
      <c r="F39340" s="69">
        <v>25090.521369999999</v>
      </c>
      <c r="G39340" s="52">
        <f t="shared" si="614"/>
        <v>37734.448230000002</v>
      </c>
      <c r="H39340" s="34">
        <v>0</v>
      </c>
      <c r="I39340" s="35">
        <v>1.5734946999999999E-2</v>
      </c>
      <c r="J39340" s="35">
        <f>H39340/(INDEX(Installed_Capacity!$H$6:$S$11,MATCH(Source_Data!B39340,Installed_Capacity!$G$6:$G$11,0),MATCH(Source_Data!C39340,Installed_Capacity!$H$5:$S$5,0)))</f>
        <v>0</v>
      </c>
      <c r="K39340" s="36">
        <f>I39340/(INDEX(Installed_Capacity!$H$15:$S$20,MATCH(Source_Data!B39340,Installed_Capacity!$G$15:$G$20,0),MATCH(Source_Data!C39340,Installed_Capacity!$H$14:$S$14,0)))</f>
        <v>3.7421303221786479E-6</v>
      </c>
      <c r="L39340" s="39">
        <v>5.0539460000000001E-3</v>
      </c>
      <c r="M39340" s="40">
        <v>0.83648792299999997</v>
      </c>
      <c r="N39340" s="40">
        <f>L39340/(INDEX(Installed_Capacity!$V$6:$AG$11,MATCH(Source_Data!B39340,Installed_Capacity!$U$6:$U$11,0),MATCH(Source_Data!C39340,Installed_Capacity!$V$5:$AG$5,0)))</f>
        <v>2.2182775027213031E-6</v>
      </c>
      <c r="O39340" s="41">
        <f>M39340/(INDEX(Installed_Capacity!$V$15:$AG$20,MATCH(Source_Data!B39340,Installed_Capacity!$U$15:$U$20,0),MATCH(Source_Data!C39340,Installed_Capacity!$V$14:$AG$14,0)))</f>
        <v>1.740934984036863E-4</v>
      </c>
      <c r="P39340" s="37">
        <v>0</v>
      </c>
      <c r="Q39340" s="38">
        <f>P39340/(INDEX(Installed_Capacity!$AJ$15:$AU$20,MATCH(Source_Data!B39340,Installed_Capacity!$AI$15:$AI$20,0),MATCH(Source_Data!C39340,Installed_Capacity!$AJ$14:$AU$14,0)))</f>
        <v>0</v>
      </c>
      <c r="R39340" s="63">
        <v>1102.449064504</v>
      </c>
      <c r="S39340" s="42">
        <v>2513.5708684320002</v>
      </c>
      <c r="T39340" s="42">
        <f>R39340/(INDEX(Installed_Capacity!$H$25:$S$30,MATCH(Source_Data!B39340,Installed_Capacity!$G$25:$G$30,0),MATCH(Source_Data!C39340,Installed_Capacity!$H$24:$S$24,0)))</f>
        <v>0.78466125587473301</v>
      </c>
      <c r="U39340" s="43">
        <f>S39340/(INDEX(Installed_Capacity!$H$33:$S$38,MATCH(Source_Data!B39340,Installed_Capacity!$G$33:$G$38,0),MATCH(Source_Data!C39340,Installed_Capacity!$H$32:$S$32,0)))</f>
        <v>0.58557680506375132</v>
      </c>
      <c r="V39340" s="21"/>
      <c r="W39340" s="2"/>
    </row>
    <row r="39341" spans="1:23" x14ac:dyDescent="0.25">
      <c r="A39341" s="17">
        <v>44375</v>
      </c>
      <c r="B39341" s="19">
        <v>2021</v>
      </c>
      <c r="C39341" s="19">
        <v>6</v>
      </c>
      <c r="D39341" s="19">
        <v>28</v>
      </c>
      <c r="E39341" s="19">
        <v>3</v>
      </c>
      <c r="F39341" s="69">
        <v>24363.73789</v>
      </c>
      <c r="G39341" s="52">
        <f t="shared" si="614"/>
        <v>37734.448230000002</v>
      </c>
      <c r="H39341" s="34">
        <v>0</v>
      </c>
      <c r="I39341" s="35">
        <v>1.1097354E-2</v>
      </c>
      <c r="J39341" s="35">
        <f>H39341/(INDEX(Installed_Capacity!$H$6:$S$11,MATCH(Source_Data!B39341,Installed_Capacity!$G$6:$G$11,0),MATCH(Source_Data!C39341,Installed_Capacity!$H$5:$S$5,0)))</f>
        <v>0</v>
      </c>
      <c r="K39341" s="36">
        <f>I39341/(INDEX(Installed_Capacity!$H$15:$S$20,MATCH(Source_Data!B39341,Installed_Capacity!$G$15:$G$20,0),MATCH(Source_Data!C39341,Installed_Capacity!$H$14:$S$14,0)))</f>
        <v>2.6392046251792595E-6</v>
      </c>
      <c r="L39341" s="39">
        <v>5.1307810000000001E-3</v>
      </c>
      <c r="M39341" s="40">
        <v>1.8198231069999999</v>
      </c>
      <c r="N39341" s="40">
        <f>L39341/(INDEX(Installed_Capacity!$V$6:$AG$11,MATCH(Source_Data!B39341,Installed_Capacity!$U$6:$U$11,0),MATCH(Source_Data!C39341,Installed_Capacity!$V$5:$AG$5,0)))</f>
        <v>2.2520019136907895E-6</v>
      </c>
      <c r="O39341" s="41">
        <f>M39341/(INDEX(Installed_Capacity!$V$15:$AG$20,MATCH(Source_Data!B39341,Installed_Capacity!$U$15:$U$20,0),MATCH(Source_Data!C39341,Installed_Capacity!$V$14:$AG$14,0)))</f>
        <v>3.7874948634912444E-4</v>
      </c>
      <c r="P39341" s="37">
        <v>0</v>
      </c>
      <c r="Q39341" s="38">
        <f>P39341/(INDEX(Installed_Capacity!$AJ$15:$AU$20,MATCH(Source_Data!B39341,Installed_Capacity!$AI$15:$AI$20,0),MATCH(Source_Data!C39341,Installed_Capacity!$AJ$14:$AU$14,0)))</f>
        <v>0</v>
      </c>
      <c r="R39341" s="63">
        <v>1101.5410507639999</v>
      </c>
      <c r="S39341" s="42">
        <v>2260.7009575319998</v>
      </c>
      <c r="T39341" s="42">
        <f>R39341/(INDEX(Installed_Capacity!$H$25:$S$30,MATCH(Source_Data!B39341,Installed_Capacity!$G$25:$G$30,0),MATCH(Source_Data!C39341,Installed_Capacity!$H$24:$S$24,0)))</f>
        <v>0.78401498275017778</v>
      </c>
      <c r="U39341" s="43">
        <f>S39341/(INDEX(Installed_Capacity!$H$33:$S$38,MATCH(Source_Data!B39341,Installed_Capacity!$G$33:$G$38,0),MATCH(Source_Data!C39341,Installed_Capacity!$H$32:$S$32,0)))</f>
        <v>0.52666668783520909</v>
      </c>
      <c r="V39341" s="21"/>
      <c r="W39341" s="2"/>
    </row>
    <row r="39342" spans="1:23" x14ac:dyDescent="0.25">
      <c r="A39342" s="17">
        <v>44375</v>
      </c>
      <c r="B39342" s="19">
        <v>2021</v>
      </c>
      <c r="C39342" s="19">
        <v>6</v>
      </c>
      <c r="D39342" s="19">
        <v>28</v>
      </c>
      <c r="E39342" s="19">
        <v>4</v>
      </c>
      <c r="F39342" s="69">
        <v>23799.8187</v>
      </c>
      <c r="G39342" s="52">
        <f t="shared" si="614"/>
        <v>37734.448230000002</v>
      </c>
      <c r="H39342" s="34">
        <v>0</v>
      </c>
      <c r="I39342" s="35">
        <v>5.526123E-3</v>
      </c>
      <c r="J39342" s="35">
        <f>H39342/(INDEX(Installed_Capacity!$H$6:$S$11,MATCH(Source_Data!B39342,Installed_Capacity!$G$6:$G$11,0),MATCH(Source_Data!C39342,Installed_Capacity!$H$5:$S$5,0)))</f>
        <v>0</v>
      </c>
      <c r="K39342" s="36">
        <f>I39342/(INDEX(Installed_Capacity!$H$15:$S$20,MATCH(Source_Data!B39342,Installed_Capacity!$G$15:$G$20,0),MATCH(Source_Data!C39342,Installed_Capacity!$H$14:$S$14,0)))</f>
        <v>1.3142384554831255E-6</v>
      </c>
      <c r="L39342" s="39">
        <v>5.1633E-3</v>
      </c>
      <c r="M39342" s="40">
        <v>1.973313699</v>
      </c>
      <c r="N39342" s="40">
        <f>L39342/(INDEX(Installed_Capacity!$V$6:$AG$11,MATCH(Source_Data!B39342,Installed_Capacity!$U$6:$U$11,0),MATCH(Source_Data!C39342,Installed_Capacity!$V$5:$AG$5,0)))</f>
        <v>2.2662751501106078E-6</v>
      </c>
      <c r="O39342" s="41">
        <f>M39342/(INDEX(Installed_Capacity!$V$15:$AG$20,MATCH(Source_Data!B39342,Installed_Capacity!$U$15:$U$20,0),MATCH(Source_Data!C39342,Installed_Capacity!$V$14:$AG$14,0)))</f>
        <v>4.106946147826558E-4</v>
      </c>
      <c r="P39342" s="37">
        <v>0</v>
      </c>
      <c r="Q39342" s="38">
        <f>P39342/(INDEX(Installed_Capacity!$AJ$15:$AU$20,MATCH(Source_Data!B39342,Installed_Capacity!$AI$15:$AI$20,0),MATCH(Source_Data!C39342,Installed_Capacity!$AJ$14:$AU$14,0)))</f>
        <v>0</v>
      </c>
      <c r="R39342" s="63">
        <v>1095.629101534</v>
      </c>
      <c r="S39342" s="42">
        <v>1962.0247825240001</v>
      </c>
      <c r="T39342" s="42">
        <f>R39342/(INDEX(Installed_Capacity!$H$25:$S$30,MATCH(Source_Data!B39342,Installed_Capacity!$G$25:$G$30,0),MATCH(Source_Data!C39342,Installed_Capacity!$H$24:$S$24,0)))</f>
        <v>0.77980718970391449</v>
      </c>
      <c r="U39342" s="43">
        <f>S39342/(INDEX(Installed_Capacity!$H$33:$S$38,MATCH(Source_Data!B39342,Installed_Capacity!$G$33:$G$38,0),MATCH(Source_Data!C39342,Installed_Capacity!$H$32:$S$32,0)))</f>
        <v>0.45708526385134907</v>
      </c>
      <c r="V39342" s="21"/>
      <c r="W39342" s="2"/>
    </row>
    <row r="39343" spans="1:23" x14ac:dyDescent="0.25">
      <c r="A39343" s="17">
        <v>44375</v>
      </c>
      <c r="B39343" s="19">
        <v>2021</v>
      </c>
      <c r="C39343" s="19">
        <v>6</v>
      </c>
      <c r="D39343" s="19">
        <v>28</v>
      </c>
      <c r="E39343" s="19">
        <v>5</v>
      </c>
      <c r="F39343" s="69">
        <v>23868.315739999998</v>
      </c>
      <c r="G39343" s="52">
        <f t="shared" si="614"/>
        <v>37734.448230000002</v>
      </c>
      <c r="H39343" s="34">
        <v>0</v>
      </c>
      <c r="I39343" s="35">
        <v>2.2208240000000001E-3</v>
      </c>
      <c r="J39343" s="35">
        <f>H39343/(INDEX(Installed_Capacity!$H$6:$S$11,MATCH(Source_Data!B39343,Installed_Capacity!$G$6:$G$11,0),MATCH(Source_Data!C39343,Installed_Capacity!$H$5:$S$5,0)))</f>
        <v>0</v>
      </c>
      <c r="K39343" s="36">
        <f>I39343/(INDEX(Installed_Capacity!$H$15:$S$20,MATCH(Source_Data!B39343,Installed_Capacity!$G$15:$G$20,0),MATCH(Source_Data!C39343,Installed_Capacity!$H$14:$S$14,0)))</f>
        <v>5.2816274694932715E-7</v>
      </c>
      <c r="L39343" s="39">
        <v>5.161784E-3</v>
      </c>
      <c r="M39343" s="40">
        <v>2.110609744</v>
      </c>
      <c r="N39343" s="40">
        <f>L39343/(INDEX(Installed_Capacity!$V$6:$AG$11,MATCH(Source_Data!B39343,Installed_Capacity!$U$6:$U$11,0),MATCH(Source_Data!C39343,Installed_Capacity!$V$5:$AG$5,0)))</f>
        <v>2.2656097475332698E-6</v>
      </c>
      <c r="O39343" s="41">
        <f>M39343/(INDEX(Installed_Capacity!$V$15:$AG$20,MATCH(Source_Data!B39343,Installed_Capacity!$U$15:$U$20,0),MATCH(Source_Data!C39343,Installed_Capacity!$V$14:$AG$14,0)))</f>
        <v>4.392692637809533E-4</v>
      </c>
      <c r="P39343" s="37">
        <v>0</v>
      </c>
      <c r="Q39343" s="38">
        <f>P39343/(INDEX(Installed_Capacity!$AJ$15:$AU$20,MATCH(Source_Data!B39343,Installed_Capacity!$AI$15:$AI$20,0),MATCH(Source_Data!C39343,Installed_Capacity!$AJ$14:$AU$14,0)))</f>
        <v>0</v>
      </c>
      <c r="R39343" s="63">
        <v>1119.2606714179999</v>
      </c>
      <c r="S39343" s="42">
        <v>1668.6181536009999</v>
      </c>
      <c r="T39343" s="42">
        <f>R39343/(INDEX(Installed_Capacity!$H$25:$S$30,MATCH(Source_Data!B39343,Installed_Capacity!$G$25:$G$30,0),MATCH(Source_Data!C39343,Installed_Capacity!$H$24:$S$24,0)))</f>
        <v>0.79662681239715283</v>
      </c>
      <c r="U39343" s="43">
        <f>S39343/(INDEX(Installed_Capacity!$H$33:$S$38,MATCH(Source_Data!B39343,Installed_Capacity!$G$33:$G$38,0),MATCH(Source_Data!C39343,Installed_Capacity!$H$32:$S$32,0)))</f>
        <v>0.38873146547349197</v>
      </c>
      <c r="V39343" s="21"/>
      <c r="W39343" s="2"/>
    </row>
    <row r="39344" spans="1:23" x14ac:dyDescent="0.25">
      <c r="A39344" s="17">
        <v>44375</v>
      </c>
      <c r="B39344" s="19">
        <v>2021</v>
      </c>
      <c r="C39344" s="19">
        <v>6</v>
      </c>
      <c r="D39344" s="19">
        <v>28</v>
      </c>
      <c r="E39344" s="19">
        <v>6</v>
      </c>
      <c r="F39344" s="69">
        <v>24400.843720000001</v>
      </c>
      <c r="G39344" s="52">
        <f t="shared" si="614"/>
        <v>37734.448230000002</v>
      </c>
      <c r="H39344" s="34">
        <v>0.41069456900000001</v>
      </c>
      <c r="I39344" s="35">
        <v>10.371640751999999</v>
      </c>
      <c r="J39344" s="35">
        <f>H39344/(INDEX(Installed_Capacity!$H$6:$S$11,MATCH(Source_Data!B39344,Installed_Capacity!$G$6:$G$11,0),MATCH(Source_Data!C39344,Installed_Capacity!$H$5:$S$5,0)))</f>
        <v>2.2314535827610188E-4</v>
      </c>
      <c r="K39344" s="36">
        <f>I39344/(INDEX(Installed_Capacity!$H$15:$S$20,MATCH(Source_Data!B39344,Installed_Capacity!$G$15:$G$20,0),MATCH(Source_Data!C39344,Installed_Capacity!$H$14:$S$14,0)))</f>
        <v>2.4666134146370468E-3</v>
      </c>
      <c r="L39344" s="39">
        <v>0.92530450500000005</v>
      </c>
      <c r="M39344" s="40">
        <v>17.000757383</v>
      </c>
      <c r="N39344" s="40">
        <f>L39344/(INDEX(Installed_Capacity!$V$6:$AG$11,MATCH(Source_Data!B39344,Installed_Capacity!$U$6:$U$11,0),MATCH(Source_Data!C39344,Installed_Capacity!$V$5:$AG$5,0)))</f>
        <v>4.0613456625934898E-4</v>
      </c>
      <c r="O39344" s="41">
        <f>M39344/(INDEX(Installed_Capacity!$V$15:$AG$20,MATCH(Source_Data!B39344,Installed_Capacity!$U$15:$U$20,0),MATCH(Source_Data!C39344,Installed_Capacity!$V$14:$AG$14,0)))</f>
        <v>3.5382714405534444E-3</v>
      </c>
      <c r="P39344" s="37">
        <v>0</v>
      </c>
      <c r="Q39344" s="38">
        <f>P39344/(INDEX(Installed_Capacity!$AJ$15:$AU$20,MATCH(Source_Data!B39344,Installed_Capacity!$AI$15:$AI$20,0),MATCH(Source_Data!C39344,Installed_Capacity!$AJ$14:$AU$14,0)))</f>
        <v>0</v>
      </c>
      <c r="R39344" s="63">
        <v>1143.5629712130001</v>
      </c>
      <c r="S39344" s="42">
        <v>1265.7530024709999</v>
      </c>
      <c r="T39344" s="42">
        <f>R39344/(INDEX(Installed_Capacity!$H$25:$S$30,MATCH(Source_Data!B39344,Installed_Capacity!$G$25:$G$30,0),MATCH(Source_Data!C39344,Installed_Capacity!$H$24:$S$24,0)))</f>
        <v>0.81392382292740206</v>
      </c>
      <c r="U39344" s="43">
        <f>S39344/(INDEX(Installed_Capacity!$H$33:$S$38,MATCH(Source_Data!B39344,Installed_Capacity!$G$33:$G$38,0),MATCH(Source_Data!C39344,Installed_Capacity!$H$32:$S$32,0)))</f>
        <v>0.29487754194461469</v>
      </c>
      <c r="V39344" s="21"/>
      <c r="W39344" s="2"/>
    </row>
    <row r="39345" spans="1:23" x14ac:dyDescent="0.25">
      <c r="A39345" s="17">
        <v>44375</v>
      </c>
      <c r="B39345" s="19">
        <v>2021</v>
      </c>
      <c r="C39345" s="19">
        <v>6</v>
      </c>
      <c r="D39345" s="19">
        <v>28</v>
      </c>
      <c r="E39345" s="19">
        <v>7</v>
      </c>
      <c r="F39345" s="69">
        <v>25219.07674</v>
      </c>
      <c r="G39345" s="52">
        <f t="shared" si="614"/>
        <v>37734.448230000002</v>
      </c>
      <c r="H39345" s="34">
        <v>157.69735021599999</v>
      </c>
      <c r="I39345" s="35">
        <v>567.88623329300003</v>
      </c>
      <c r="J39345" s="35">
        <f>H39345/(INDEX(Installed_Capacity!$H$6:$S$11,MATCH(Source_Data!B39345,Installed_Capacity!$G$6:$G$11,0),MATCH(Source_Data!C39345,Installed_Capacity!$H$5:$S$5,0)))</f>
        <v>8.5682729622707107E-2</v>
      </c>
      <c r="K39345" s="36">
        <f>I39345/(INDEX(Installed_Capacity!$H$15:$S$20,MATCH(Source_Data!B39345,Installed_Capacity!$G$15:$G$20,0),MATCH(Source_Data!C39345,Installed_Capacity!$H$14:$S$14,0)))</f>
        <v>0.13505633626561012</v>
      </c>
      <c r="L39345" s="39">
        <v>337.74168036200001</v>
      </c>
      <c r="M39345" s="40">
        <v>965.77494806200002</v>
      </c>
      <c r="N39345" s="40">
        <f>L39345/(INDEX(Installed_Capacity!$V$6:$AG$11,MATCH(Source_Data!B39345,Installed_Capacity!$U$6:$U$11,0),MATCH(Source_Data!C39345,Installed_Capacity!$V$5:$AG$5,0)))</f>
        <v>0.14824154656150146</v>
      </c>
      <c r="O39345" s="41">
        <f>M39345/(INDEX(Installed_Capacity!$V$15:$AG$20,MATCH(Source_Data!B39345,Installed_Capacity!$U$15:$U$20,0),MATCH(Source_Data!C39345,Installed_Capacity!$V$14:$AG$14,0)))</f>
        <v>0.2010012753988703</v>
      </c>
      <c r="P39345" s="37">
        <v>71.437531733</v>
      </c>
      <c r="Q39345" s="38">
        <f>P39345/(INDEX(Installed_Capacity!$AJ$15:$AU$20,MATCH(Source_Data!B39345,Installed_Capacity!$AI$15:$AI$20,0),MATCH(Source_Data!C39345,Installed_Capacity!$AJ$14:$AU$14,0)))</f>
        <v>7.1652489200601799E-2</v>
      </c>
      <c r="R39345" s="63">
        <v>1161.001036891</v>
      </c>
      <c r="S39345" s="42">
        <v>953.43276691400001</v>
      </c>
      <c r="T39345" s="42">
        <f>R39345/(INDEX(Installed_Capacity!$H$25:$S$30,MATCH(Source_Data!B39345,Installed_Capacity!$G$25:$G$30,0),MATCH(Source_Data!C39345,Installed_Capacity!$H$24:$S$24,0)))</f>
        <v>0.82633525757366533</v>
      </c>
      <c r="U39345" s="43">
        <f>S39345/(INDEX(Installed_Capacity!$H$33:$S$38,MATCH(Source_Data!B39345,Installed_Capacity!$G$33:$G$38,0),MATCH(Source_Data!C39345,Installed_Capacity!$H$32:$S$32,0)))</f>
        <v>0.22211751437144583</v>
      </c>
      <c r="V39345" s="21"/>
      <c r="W39345" s="2"/>
    </row>
    <row r="39346" spans="1:23" x14ac:dyDescent="0.25">
      <c r="A39346" s="17">
        <v>44375</v>
      </c>
      <c r="B39346" s="19">
        <v>2021</v>
      </c>
      <c r="C39346" s="19">
        <v>6</v>
      </c>
      <c r="D39346" s="19">
        <v>28</v>
      </c>
      <c r="E39346" s="19">
        <v>8</v>
      </c>
      <c r="F39346" s="69">
        <v>26679.102510000001</v>
      </c>
      <c r="G39346" s="52">
        <f t="shared" si="614"/>
        <v>37734.448230000002</v>
      </c>
      <c r="H39346" s="34">
        <v>713.31008705199997</v>
      </c>
      <c r="I39346" s="35">
        <v>1785.7389645820001</v>
      </c>
      <c r="J39346" s="35">
        <f>H39346/(INDEX(Installed_Capacity!$H$6:$S$11,MATCH(Source_Data!B39346,Installed_Capacity!$G$6:$G$11,0),MATCH(Source_Data!C39346,Installed_Capacity!$H$5:$S$5,0)))</f>
        <v>0.38756742102712333</v>
      </c>
      <c r="K39346" s="36">
        <f>I39346/(INDEX(Installed_Capacity!$H$15:$S$20,MATCH(Source_Data!B39346,Installed_Capacity!$G$15:$G$20,0),MATCH(Source_Data!C39346,Installed_Capacity!$H$14:$S$14,0)))</f>
        <v>0.42468957327013596</v>
      </c>
      <c r="L39346" s="39">
        <v>1303.7269568280001</v>
      </c>
      <c r="M39346" s="40">
        <v>2883.4616261830001</v>
      </c>
      <c r="N39346" s="40">
        <f>L39346/(INDEX(Installed_Capacity!$V$6:$AG$11,MATCH(Source_Data!B39346,Installed_Capacity!$U$6:$U$11,0),MATCH(Source_Data!C39346,Installed_Capacity!$V$5:$AG$5,0)))</f>
        <v>0.57223171320446642</v>
      </c>
      <c r="O39346" s="41">
        <f>M39346/(INDEX(Installed_Capacity!$V$15:$AG$20,MATCH(Source_Data!B39346,Installed_Capacity!$U$15:$U$20,0),MATCH(Source_Data!C39346,Installed_Capacity!$V$14:$AG$14,0)))</f>
        <v>0.60011855307441286</v>
      </c>
      <c r="P39346" s="37">
        <v>415.96889797199998</v>
      </c>
      <c r="Q39346" s="38">
        <f>P39346/(INDEX(Installed_Capacity!$AJ$15:$AU$20,MATCH(Source_Data!B39346,Installed_Capacity!$AI$15:$AI$20,0),MATCH(Source_Data!C39346,Installed_Capacity!$AJ$14:$AU$14,0)))</f>
        <v>0.41722055965095284</v>
      </c>
      <c r="R39346" s="63">
        <v>1148.1394282159999</v>
      </c>
      <c r="S39346" s="42">
        <v>572.94048093799995</v>
      </c>
      <c r="T39346" s="42">
        <f>R39346/(INDEX(Installed_Capacity!$H$25:$S$30,MATCH(Source_Data!B39346,Installed_Capacity!$G$25:$G$30,0),MATCH(Source_Data!C39346,Installed_Capacity!$H$24:$S$24,0)))</f>
        <v>0.81718108769822051</v>
      </c>
      <c r="U39346" s="43">
        <f>S39346/(INDEX(Installed_Capacity!$H$33:$S$38,MATCH(Source_Data!B39346,Installed_Capacity!$G$33:$G$38,0),MATCH(Source_Data!C39346,Installed_Capacity!$H$32:$S$32,0)))</f>
        <v>0.13347571000799074</v>
      </c>
      <c r="V39346" s="21"/>
      <c r="W39346" s="2"/>
    </row>
    <row r="39347" spans="1:23" x14ac:dyDescent="0.25">
      <c r="A39347" s="17">
        <v>44375</v>
      </c>
      <c r="B39347" s="19">
        <v>2021</v>
      </c>
      <c r="C39347" s="19">
        <v>6</v>
      </c>
      <c r="D39347" s="19">
        <v>28</v>
      </c>
      <c r="E39347" s="19">
        <v>9</v>
      </c>
      <c r="F39347" s="69">
        <v>28044.588729999999</v>
      </c>
      <c r="G39347" s="52">
        <f t="shared" si="614"/>
        <v>37734.448230000002</v>
      </c>
      <c r="H39347" s="34">
        <v>1180.104019571</v>
      </c>
      <c r="I39347" s="35">
        <v>2660.987398153</v>
      </c>
      <c r="J39347" s="35">
        <f>H39347/(INDEX(Installed_Capacity!$H$6:$S$11,MATCH(Source_Data!B39347,Installed_Capacity!$G$6:$G$11,0),MATCH(Source_Data!C39347,Installed_Capacity!$H$5:$S$5,0)))</f>
        <v>0.64119361230276883</v>
      </c>
      <c r="K39347" s="36">
        <f>I39347/(INDEX(Installed_Capacity!$H$15:$S$20,MATCH(Source_Data!B39347,Installed_Capacity!$G$15:$G$20,0),MATCH(Source_Data!C39347,Installed_Capacity!$H$14:$S$14,0)))</f>
        <v>0.6328436714507909</v>
      </c>
      <c r="L39347" s="39">
        <v>1808.018245367</v>
      </c>
      <c r="M39347" s="40">
        <v>3626.8846200829998</v>
      </c>
      <c r="N39347" s="40">
        <f>L39347/(INDEX(Installed_Capacity!$V$6:$AG$11,MATCH(Source_Data!B39347,Installed_Capacity!$U$6:$U$11,0),MATCH(Source_Data!C39347,Installed_Capacity!$V$5:$AG$5,0)))</f>
        <v>0.79357519811396104</v>
      </c>
      <c r="O39347" s="41">
        <f>M39347/(INDEX(Installed_Capacity!$V$15:$AG$20,MATCH(Source_Data!B39347,Installed_Capacity!$U$15:$U$20,0),MATCH(Source_Data!C39347,Installed_Capacity!$V$14:$AG$14,0)))</f>
        <v>0.75484297436386794</v>
      </c>
      <c r="P39347" s="37">
        <v>789.54938941299997</v>
      </c>
      <c r="Q39347" s="38">
        <f>P39347/(INDEX(Installed_Capacity!$AJ$15:$AU$20,MATCH(Source_Data!B39347,Installed_Capacity!$AI$15:$AI$20,0),MATCH(Source_Data!C39347,Installed_Capacity!$AJ$14:$AU$14,0)))</f>
        <v>0.79192516490772313</v>
      </c>
      <c r="R39347" s="63">
        <v>1138.2981944359999</v>
      </c>
      <c r="S39347" s="42">
        <v>219.077202978</v>
      </c>
      <c r="T39347" s="42">
        <f>R39347/(INDEX(Installed_Capacity!$H$25:$S$30,MATCH(Source_Data!B39347,Installed_Capacity!$G$25:$G$30,0),MATCH(Source_Data!C39347,Installed_Capacity!$H$24:$S$24,0)))</f>
        <v>0.81017665084412793</v>
      </c>
      <c r="U39347" s="43">
        <f>S39347/(INDEX(Installed_Capacity!$H$33:$S$38,MATCH(Source_Data!B39347,Installed_Capacity!$G$33:$G$38,0),MATCH(Source_Data!C39347,Installed_Capacity!$H$32:$S$32,0)))</f>
        <v>5.1037561818253835E-2</v>
      </c>
      <c r="V39347" s="21"/>
      <c r="W39347" s="2"/>
    </row>
    <row r="39348" spans="1:23" x14ac:dyDescent="0.25">
      <c r="A39348" s="17">
        <v>44375</v>
      </c>
      <c r="B39348" s="19">
        <v>2021</v>
      </c>
      <c r="C39348" s="19">
        <v>6</v>
      </c>
      <c r="D39348" s="19">
        <v>28</v>
      </c>
      <c r="E39348" s="19">
        <v>10</v>
      </c>
      <c r="F39348" s="69">
        <v>28535.834180000002</v>
      </c>
      <c r="G39348" s="52">
        <f t="shared" si="614"/>
        <v>37734.448230000002</v>
      </c>
      <c r="H39348" s="34">
        <v>1439.8222340919999</v>
      </c>
      <c r="I39348" s="35">
        <v>3212.089983072</v>
      </c>
      <c r="J39348" s="35">
        <f>H39348/(INDEX(Installed_Capacity!$H$6:$S$11,MATCH(Source_Data!B39348,Installed_Capacity!$G$6:$G$11,0),MATCH(Source_Data!C39348,Installed_Capacity!$H$5:$S$5,0)))</f>
        <v>0.78230800339693984</v>
      </c>
      <c r="K39348" s="36">
        <f>I39348/(INDEX(Installed_Capacity!$H$15:$S$20,MATCH(Source_Data!B39348,Installed_Capacity!$G$15:$G$20,0),MATCH(Source_Data!C39348,Installed_Capacity!$H$14:$S$14,0)))</f>
        <v>0.76390847221919667</v>
      </c>
      <c r="L39348" s="39">
        <v>1914.381573444</v>
      </c>
      <c r="M39348" s="40">
        <v>4059.7763795740002</v>
      </c>
      <c r="N39348" s="40">
        <f>L39348/(INDEX(Installed_Capacity!$V$6:$AG$11,MATCH(Source_Data!B39348,Installed_Capacity!$U$6:$U$11,0),MATCH(Source_Data!C39348,Installed_Capacity!$V$5:$AG$5,0)))</f>
        <v>0.84026018006425784</v>
      </c>
      <c r="O39348" s="41">
        <f>M39348/(INDEX(Installed_Capacity!$V$15:$AG$20,MATCH(Source_Data!B39348,Installed_Capacity!$U$15:$U$20,0),MATCH(Source_Data!C39348,Installed_Capacity!$V$14:$AG$14,0)))</f>
        <v>0.84493828688150663</v>
      </c>
      <c r="P39348" s="37">
        <v>908.97010547800005</v>
      </c>
      <c r="Q39348" s="38">
        <f>P39348/(INDEX(Installed_Capacity!$AJ$15:$AU$20,MATCH(Source_Data!B39348,Installed_Capacity!$AI$15:$AI$20,0),MATCH(Source_Data!C39348,Installed_Capacity!$AJ$14:$AU$14,0)))</f>
        <v>0.91170522114142427</v>
      </c>
      <c r="R39348" s="63">
        <v>1136.469804585</v>
      </c>
      <c r="S39348" s="42">
        <v>150.449056525</v>
      </c>
      <c r="T39348" s="42">
        <f>R39348/(INDEX(Installed_Capacity!$H$25:$S$30,MATCH(Source_Data!B39348,Installed_Capacity!$G$25:$G$30,0),MATCH(Source_Data!C39348,Installed_Capacity!$H$24:$S$24,0)))</f>
        <v>0.80887530575444833</v>
      </c>
      <c r="U39348" s="43">
        <f>S39348/(INDEX(Installed_Capacity!$H$33:$S$38,MATCH(Source_Data!B39348,Installed_Capacity!$G$33:$G$38,0),MATCH(Source_Data!C39348,Installed_Capacity!$H$32:$S$32,0)))</f>
        <v>3.5049530113198238E-2</v>
      </c>
      <c r="V39348" s="21"/>
      <c r="W39348" s="2"/>
    </row>
    <row r="39349" spans="1:23" x14ac:dyDescent="0.25">
      <c r="A39349" s="17">
        <v>44375</v>
      </c>
      <c r="B39349" s="19">
        <v>2021</v>
      </c>
      <c r="C39349" s="19">
        <v>6</v>
      </c>
      <c r="D39349" s="19">
        <v>28</v>
      </c>
      <c r="E39349" s="19">
        <v>11</v>
      </c>
      <c r="F39349" s="69">
        <v>29044.801459999999</v>
      </c>
      <c r="G39349" s="52">
        <f t="shared" si="614"/>
        <v>37734.448230000002</v>
      </c>
      <c r="H39349" s="34">
        <v>1575.1713538409999</v>
      </c>
      <c r="I39349" s="35">
        <v>3609.1115344690002</v>
      </c>
      <c r="J39349" s="35">
        <f>H39349/(INDEX(Installed_Capacity!$H$6:$S$11,MATCH(Source_Data!B39349,Installed_Capacity!$G$6:$G$11,0),MATCH(Source_Data!C39349,Installed_Capacity!$H$5:$S$5,0)))</f>
        <v>0.85584812322926618</v>
      </c>
      <c r="K39349" s="36">
        <f>I39349/(INDEX(Installed_Capacity!$H$15:$S$20,MATCH(Source_Data!B39349,Installed_Capacity!$G$15:$G$20,0),MATCH(Source_Data!C39349,Installed_Capacity!$H$14:$S$14,0)))</f>
        <v>0.85832927872341447</v>
      </c>
      <c r="L39349" s="39">
        <v>1956.3258200729999</v>
      </c>
      <c r="M39349" s="40">
        <v>3957.823095874</v>
      </c>
      <c r="N39349" s="40">
        <f>L39349/(INDEX(Installed_Capacity!$V$6:$AG$11,MATCH(Source_Data!B39349,Installed_Capacity!$U$6:$U$11,0),MATCH(Source_Data!C39349,Installed_Capacity!$V$5:$AG$5,0)))</f>
        <v>0.85867034484751914</v>
      </c>
      <c r="O39349" s="41">
        <f>M39349/(INDEX(Installed_Capacity!$V$15:$AG$20,MATCH(Source_Data!B39349,Installed_Capacity!$U$15:$U$20,0),MATCH(Source_Data!C39349,Installed_Capacity!$V$14:$AG$14,0)))</f>
        <v>0.82371932681640525</v>
      </c>
      <c r="P39349" s="37">
        <v>934.12365040199995</v>
      </c>
      <c r="Q39349" s="38">
        <f>P39349/(INDEX(Installed_Capacity!$AJ$15:$AU$20,MATCH(Source_Data!B39349,Installed_Capacity!$AI$15:$AI$20,0),MATCH(Source_Data!C39349,Installed_Capacity!$AJ$14:$AU$14,0)))</f>
        <v>0.93693445376328988</v>
      </c>
      <c r="R39349" s="63">
        <v>1107.6512367559999</v>
      </c>
      <c r="S39349" s="42">
        <v>176.42355222200001</v>
      </c>
      <c r="T39349" s="42">
        <f>R39349/(INDEX(Installed_Capacity!$H$25:$S$30,MATCH(Source_Data!B39349,Installed_Capacity!$G$25:$G$30,0),MATCH(Source_Data!C39349,Installed_Capacity!$H$24:$S$24,0)))</f>
        <v>0.78836386957722404</v>
      </c>
      <c r="U39349" s="43">
        <f>S39349/(INDEX(Installed_Capacity!$H$33:$S$38,MATCH(Source_Data!B39349,Installed_Capacity!$G$33:$G$38,0),MATCH(Source_Data!C39349,Installed_Capacity!$H$32:$S$32,0)))</f>
        <v>4.1100707103835329E-2</v>
      </c>
      <c r="V39349" s="21"/>
      <c r="W39349" s="2"/>
    </row>
    <row r="39350" spans="1:23" x14ac:dyDescent="0.25">
      <c r="A39350" s="17">
        <v>44375</v>
      </c>
      <c r="B39350" s="19">
        <v>2021</v>
      </c>
      <c r="C39350" s="19">
        <v>6</v>
      </c>
      <c r="D39350" s="19">
        <v>28</v>
      </c>
      <c r="E39350" s="19">
        <v>12</v>
      </c>
      <c r="F39350" s="69">
        <v>30442.587630000002</v>
      </c>
      <c r="G39350" s="52">
        <f t="shared" si="614"/>
        <v>37734.448230000002</v>
      </c>
      <c r="H39350" s="34">
        <v>1635.4011819249999</v>
      </c>
      <c r="I39350" s="35">
        <v>3740.3277942700001</v>
      </c>
      <c r="J39350" s="35">
        <f>H39350/(INDEX(Installed_Capacity!$H$6:$S$11,MATCH(Source_Data!B39350,Installed_Capacity!$G$6:$G$11,0),MATCH(Source_Data!C39350,Installed_Capacity!$H$5:$S$5,0)))</f>
        <v>0.88857318847528899</v>
      </c>
      <c r="K39350" s="36">
        <f>I39350/(INDEX(Installed_Capacity!$H$15:$S$20,MATCH(Source_Data!B39350,Installed_Capacity!$G$15:$G$20,0),MATCH(Source_Data!C39350,Installed_Capacity!$H$14:$S$14,0)))</f>
        <v>0.88953550678151938</v>
      </c>
      <c r="L39350" s="39">
        <v>1961.445363178</v>
      </c>
      <c r="M39350" s="40">
        <v>3939.7237454030001</v>
      </c>
      <c r="N39350" s="40">
        <f>L39350/(INDEX(Installed_Capacity!$V$6:$AG$11,MATCH(Source_Data!B39350,Installed_Capacity!$U$6:$U$11,0),MATCH(Source_Data!C39350,Installed_Capacity!$V$5:$AG$5,0)))</f>
        <v>0.86091741422539403</v>
      </c>
      <c r="O39350" s="41">
        <f>M39350/(INDEX(Installed_Capacity!$V$15:$AG$20,MATCH(Source_Data!B39350,Installed_Capacity!$U$15:$U$20,0),MATCH(Source_Data!C39350,Installed_Capacity!$V$14:$AG$14,0)))</f>
        <v>0.81995241141249831</v>
      </c>
      <c r="P39350" s="37">
        <v>785.39821216400003</v>
      </c>
      <c r="Q39350" s="38">
        <f>P39350/(INDEX(Installed_Capacity!$AJ$15:$AU$20,MATCH(Source_Data!B39350,Installed_Capacity!$AI$15:$AI$20,0),MATCH(Source_Data!C39350,Installed_Capacity!$AJ$14:$AU$14,0)))</f>
        <v>0.78776149665396189</v>
      </c>
      <c r="R39350" s="63">
        <v>1070.1280818079999</v>
      </c>
      <c r="S39350" s="42">
        <v>226.22806158500001</v>
      </c>
      <c r="T39350" s="42">
        <f>R39350/(INDEX(Installed_Capacity!$H$25:$S$30,MATCH(Source_Data!B39350,Installed_Capacity!$G$25:$G$30,0),MATCH(Source_Data!C39350,Installed_Capacity!$H$24:$S$24,0)))</f>
        <v>0.76165699772811368</v>
      </c>
      <c r="U39350" s="43">
        <f>S39350/(INDEX(Installed_Capacity!$H$33:$S$38,MATCH(Source_Data!B39350,Installed_Capacity!$G$33:$G$38,0),MATCH(Source_Data!C39350,Installed_Capacity!$H$32:$S$32,0)))</f>
        <v>5.27034694674628E-2</v>
      </c>
      <c r="V39350" s="21"/>
      <c r="W39350" s="2"/>
    </row>
    <row r="39351" spans="1:23" x14ac:dyDescent="0.25">
      <c r="A39351" s="17">
        <v>44375</v>
      </c>
      <c r="B39351" s="19">
        <v>2021</v>
      </c>
      <c r="C39351" s="19">
        <v>6</v>
      </c>
      <c r="D39351" s="19">
        <v>28</v>
      </c>
      <c r="E39351" s="19">
        <v>13</v>
      </c>
      <c r="F39351" s="69">
        <v>31755.63566</v>
      </c>
      <c r="G39351" s="52">
        <f t="shared" si="614"/>
        <v>37734.448230000002</v>
      </c>
      <c r="H39351" s="34">
        <v>1665.9610087880001</v>
      </c>
      <c r="I39351" s="35">
        <v>3773.9281783269998</v>
      </c>
      <c r="J39351" s="35">
        <f>H39351/(INDEX(Installed_Capacity!$H$6:$S$11,MATCH(Source_Data!B39351,Installed_Capacity!$G$6:$G$11,0),MATCH(Source_Data!C39351,Installed_Capacity!$H$5:$S$5,0)))</f>
        <v>0.90517745848256981</v>
      </c>
      <c r="K39351" s="36">
        <f>I39351/(INDEX(Installed_Capacity!$H$15:$S$20,MATCH(Source_Data!B39351,Installed_Capacity!$G$15:$G$20,0),MATCH(Source_Data!C39351,Installed_Capacity!$H$14:$S$14,0)))</f>
        <v>0.89752644669485671</v>
      </c>
      <c r="L39351" s="39">
        <v>1976.0161648129999</v>
      </c>
      <c r="M39351" s="40">
        <v>4031.3759111220002</v>
      </c>
      <c r="N39351" s="40">
        <f>L39351/(INDEX(Installed_Capacity!$V$6:$AG$11,MATCH(Source_Data!B39351,Installed_Capacity!$U$6:$U$11,0),MATCH(Source_Data!C39351,Installed_Capacity!$V$5:$AG$5,0)))</f>
        <v>0.86731282910785135</v>
      </c>
      <c r="O39351" s="41">
        <f>M39351/(INDEX(Installed_Capacity!$V$15:$AG$20,MATCH(Source_Data!B39351,Installed_Capacity!$U$15:$U$20,0),MATCH(Source_Data!C39351,Installed_Capacity!$V$14:$AG$14,0)))</f>
        <v>0.83902745807793011</v>
      </c>
      <c r="P39351" s="37">
        <v>627.22965961399996</v>
      </c>
      <c r="Q39351" s="38">
        <f>P39351/(INDEX(Installed_Capacity!$AJ$15:$AU$20,MATCH(Source_Data!B39351,Installed_Capacity!$AI$15:$AI$20,0),MATCH(Source_Data!C39351,Installed_Capacity!$AJ$14:$AU$14,0)))</f>
        <v>0.62911701064593772</v>
      </c>
      <c r="R39351" s="63">
        <v>1103.7983489210001</v>
      </c>
      <c r="S39351" s="42">
        <v>199.75306047699999</v>
      </c>
      <c r="T39351" s="42">
        <f>R39351/(INDEX(Installed_Capacity!$H$25:$S$30,MATCH(Source_Data!B39351,Installed_Capacity!$G$25:$G$30,0),MATCH(Source_Data!C39351,Installed_Capacity!$H$24:$S$24,0)))</f>
        <v>0.78562160065551589</v>
      </c>
      <c r="U39351" s="43">
        <f>S39351/(INDEX(Installed_Capacity!$H$33:$S$38,MATCH(Source_Data!B39351,Installed_Capacity!$G$33:$G$38,0),MATCH(Source_Data!C39351,Installed_Capacity!$H$32:$S$32,0)))</f>
        <v>4.6535691682644265E-2</v>
      </c>
      <c r="V39351" s="21"/>
      <c r="W39351" s="2"/>
    </row>
    <row r="39352" spans="1:23" x14ac:dyDescent="0.25">
      <c r="A39352" s="17">
        <v>44375</v>
      </c>
      <c r="B39352" s="19">
        <v>2021</v>
      </c>
      <c r="C39352" s="19">
        <v>6</v>
      </c>
      <c r="D39352" s="19">
        <v>28</v>
      </c>
      <c r="E39352" s="19">
        <v>14</v>
      </c>
      <c r="F39352" s="69">
        <v>33380.198420000001</v>
      </c>
      <c r="G39352" s="52">
        <f t="shared" si="614"/>
        <v>37734.448230000002</v>
      </c>
      <c r="H39352" s="34">
        <v>1659.9384111720001</v>
      </c>
      <c r="I39352" s="35">
        <v>3745.1993011290001</v>
      </c>
      <c r="J39352" s="35">
        <f>H39352/(INDEX(Installed_Capacity!$H$6:$S$11,MATCH(Source_Data!B39352,Installed_Capacity!$G$6:$G$11,0),MATCH(Source_Data!C39352,Installed_Capacity!$H$5:$S$5,0)))</f>
        <v>0.90190516124706599</v>
      </c>
      <c r="K39352" s="36">
        <f>I39352/(INDEX(Installed_Capacity!$H$15:$S$20,MATCH(Source_Data!B39352,Installed_Capacity!$G$15:$G$20,0),MATCH(Source_Data!C39352,Installed_Capacity!$H$14:$S$14,0)))</f>
        <v>0.89069406254479999</v>
      </c>
      <c r="L39352" s="39">
        <v>1980.7549543929999</v>
      </c>
      <c r="M39352" s="40">
        <v>4171.18224173</v>
      </c>
      <c r="N39352" s="40">
        <f>L39352/(INDEX(Installed_Capacity!$V$6:$AG$11,MATCH(Source_Data!B39352,Installed_Capacity!$U$6:$U$11,0),MATCH(Source_Data!C39352,Installed_Capacity!$V$5:$AG$5,0)))</f>
        <v>0.86939277818436378</v>
      </c>
      <c r="O39352" s="41">
        <f>M39352/(INDEX(Installed_Capacity!$V$15:$AG$20,MATCH(Source_Data!B39352,Installed_Capacity!$U$15:$U$20,0),MATCH(Source_Data!C39352,Installed_Capacity!$V$14:$AG$14,0)))</f>
        <v>0.86812455861613969</v>
      </c>
      <c r="P39352" s="37">
        <v>579.09606201500003</v>
      </c>
      <c r="Q39352" s="38">
        <f>P39352/(INDEX(Installed_Capacity!$AJ$15:$AU$20,MATCH(Source_Data!B39352,Installed_Capacity!$AI$15:$AI$20,0),MATCH(Source_Data!C39352,Installed_Capacity!$AJ$14:$AU$14,0)))</f>
        <v>0.58083857774824477</v>
      </c>
      <c r="R39352" s="63">
        <v>1135.698895083</v>
      </c>
      <c r="S39352" s="42">
        <v>144.71494332699999</v>
      </c>
      <c r="T39352" s="42">
        <f>R39352/(INDEX(Installed_Capacity!$H$25:$S$30,MATCH(Source_Data!B39352,Installed_Capacity!$G$25:$G$30,0),MATCH(Source_Data!C39352,Installed_Capacity!$H$24:$S$24,0)))</f>
        <v>0.80832661571743758</v>
      </c>
      <c r="U39352" s="43">
        <f>S39352/(INDEX(Installed_Capacity!$H$33:$S$38,MATCH(Source_Data!B39352,Installed_Capacity!$G$33:$G$38,0),MATCH(Source_Data!C39352,Installed_Capacity!$H$32:$S$32,0)))</f>
        <v>3.3713676118179048E-2</v>
      </c>
      <c r="V39352" s="21"/>
      <c r="W39352" s="2"/>
    </row>
    <row r="39353" spans="1:23" x14ac:dyDescent="0.25">
      <c r="A39353" s="17">
        <v>44375</v>
      </c>
      <c r="B39353" s="19">
        <v>2021</v>
      </c>
      <c r="C39353" s="19">
        <v>6</v>
      </c>
      <c r="D39353" s="19">
        <v>28</v>
      </c>
      <c r="E39353" s="19">
        <v>15</v>
      </c>
      <c r="F39353" s="69">
        <v>34875.466339999999</v>
      </c>
      <c r="G39353" s="52">
        <f t="shared" si="614"/>
        <v>37734.448230000002</v>
      </c>
      <c r="H39353" s="34">
        <v>1635.5163370380001</v>
      </c>
      <c r="I39353" s="35">
        <v>3675.2876768289998</v>
      </c>
      <c r="J39353" s="35">
        <f>H39353/(INDEX(Installed_Capacity!$H$6:$S$11,MATCH(Source_Data!B39353,Installed_Capacity!$G$6:$G$11,0),MATCH(Source_Data!C39353,Installed_Capacity!$H$5:$S$5,0)))</f>
        <v>0.88863575645375126</v>
      </c>
      <c r="K39353" s="36">
        <f>I39353/(INDEX(Installed_Capacity!$H$15:$S$20,MATCH(Source_Data!B39353,Installed_Capacity!$G$15:$G$20,0),MATCH(Source_Data!C39353,Installed_Capacity!$H$14:$S$14,0)))</f>
        <v>0.87406747910821181</v>
      </c>
      <c r="L39353" s="39">
        <v>1980.402024897</v>
      </c>
      <c r="M39353" s="40">
        <v>4106.7045920370001</v>
      </c>
      <c r="N39353" s="40">
        <f>L39353/(INDEX(Installed_Capacity!$V$6:$AG$11,MATCH(Source_Data!B39353,Installed_Capacity!$U$6:$U$11,0),MATCH(Source_Data!C39353,Installed_Capacity!$V$5:$AG$5,0)))</f>
        <v>0.86923787040319178</v>
      </c>
      <c r="O39353" s="41">
        <f>M39353/(INDEX(Installed_Capacity!$V$15:$AG$20,MATCH(Source_Data!B39353,Installed_Capacity!$U$15:$U$20,0),MATCH(Source_Data!C39353,Installed_Capacity!$V$14:$AG$14,0)))</f>
        <v>0.85470519021253666</v>
      </c>
      <c r="P39353" s="37">
        <v>519.85211328399998</v>
      </c>
      <c r="Q39353" s="38">
        <f>P39353/(INDEX(Installed_Capacity!$AJ$15:$AU$20,MATCH(Source_Data!B39353,Installed_Capacity!$AI$15:$AI$20,0),MATCH(Source_Data!C39353,Installed_Capacity!$AJ$14:$AU$14,0)))</f>
        <v>0.52141636237111333</v>
      </c>
      <c r="R39353" s="63">
        <v>1175.6042549639999</v>
      </c>
      <c r="S39353" s="42">
        <v>178.15272342099999</v>
      </c>
      <c r="T39353" s="42">
        <f>R39353/(INDEX(Installed_Capacity!$H$25:$S$30,MATCH(Source_Data!B39353,Installed_Capacity!$G$25:$G$30,0),MATCH(Source_Data!C39353,Installed_Capacity!$H$24:$S$24,0)))</f>
        <v>0.83672900709181475</v>
      </c>
      <c r="U39353" s="43">
        <f>S39353/(INDEX(Installed_Capacity!$H$33:$S$38,MATCH(Source_Data!B39353,Installed_Capacity!$G$33:$G$38,0),MATCH(Source_Data!C39353,Installed_Capacity!$H$32:$S$32,0)))</f>
        <v>4.1503545376205313E-2</v>
      </c>
      <c r="V39353" s="21"/>
      <c r="W39353" s="2"/>
    </row>
    <row r="39354" spans="1:23" x14ac:dyDescent="0.25">
      <c r="A39354" s="17">
        <v>44375</v>
      </c>
      <c r="B39354" s="19">
        <v>2021</v>
      </c>
      <c r="C39354" s="19">
        <v>6</v>
      </c>
      <c r="D39354" s="19">
        <v>28</v>
      </c>
      <c r="E39354" s="19">
        <v>16</v>
      </c>
      <c r="F39354" s="69">
        <v>36309.176879999999</v>
      </c>
      <c r="G39354" s="52">
        <f t="shared" si="614"/>
        <v>37734.448230000002</v>
      </c>
      <c r="H39354" s="34">
        <v>1571.593279857</v>
      </c>
      <c r="I39354" s="35">
        <v>3264.6178956429999</v>
      </c>
      <c r="J39354" s="35">
        <f>H39354/(INDEX(Installed_Capacity!$H$6:$S$11,MATCH(Source_Data!B39354,Installed_Capacity!$G$6:$G$11,0),MATCH(Source_Data!C39354,Installed_Capacity!$H$5:$S$5,0)))</f>
        <v>0.85390402495924977</v>
      </c>
      <c r="K39354" s="36">
        <f>I39354/(INDEX(Installed_Capacity!$H$15:$S$20,MATCH(Source_Data!B39354,Installed_Capacity!$G$15:$G$20,0),MATCH(Source_Data!C39354,Installed_Capacity!$H$14:$S$14,0)))</f>
        <v>0.77640081136674433</v>
      </c>
      <c r="L39354" s="39">
        <v>1972.413489738</v>
      </c>
      <c r="M39354" s="40">
        <v>3805.3980757260001</v>
      </c>
      <c r="N39354" s="40">
        <f>L39354/(INDEX(Installed_Capacity!$V$6:$AG$11,MATCH(Source_Data!B39354,Installed_Capacity!$U$6:$U$11,0),MATCH(Source_Data!C39354,Installed_Capacity!$V$5:$AG$5,0)))</f>
        <v>0.86573154330295998</v>
      </c>
      <c r="O39354" s="41">
        <f>M39354/(INDEX(Installed_Capacity!$V$15:$AG$20,MATCH(Source_Data!B39354,Installed_Capacity!$U$15:$U$20,0),MATCH(Source_Data!C39354,Installed_Capacity!$V$14:$AG$14,0)))</f>
        <v>0.79199596982321929</v>
      </c>
      <c r="P39354" s="37">
        <v>377.76391692499999</v>
      </c>
      <c r="Q39354" s="38">
        <f>P39354/(INDEX(Installed_Capacity!$AJ$15:$AU$20,MATCH(Source_Data!B39354,Installed_Capacity!$AI$15:$AI$20,0),MATCH(Source_Data!C39354,Installed_Capacity!$AJ$14:$AU$14,0)))</f>
        <v>0.37890061878134401</v>
      </c>
      <c r="R39354" s="63">
        <v>1199.3566006670001</v>
      </c>
      <c r="S39354" s="42">
        <v>218.250990968</v>
      </c>
      <c r="T39354" s="42">
        <f>R39354/(INDEX(Installed_Capacity!$H$25:$S$30,MATCH(Source_Data!B39354,Installed_Capacity!$G$25:$G$30,0),MATCH(Source_Data!C39354,Installed_Capacity!$H$24:$S$24,0)))</f>
        <v>0.85363459122206398</v>
      </c>
      <c r="U39354" s="43">
        <f>S39354/(INDEX(Installed_Capacity!$H$33:$S$38,MATCH(Source_Data!B39354,Installed_Capacity!$G$33:$G$38,0),MATCH(Source_Data!C39354,Installed_Capacity!$H$32:$S$32,0)))</f>
        <v>5.0845082427599969E-2</v>
      </c>
      <c r="V39354" s="21"/>
      <c r="W39354" s="2"/>
    </row>
    <row r="39355" spans="1:23" x14ac:dyDescent="0.25">
      <c r="A39355" s="17">
        <v>44375</v>
      </c>
      <c r="B39355" s="19">
        <v>2021</v>
      </c>
      <c r="C39355" s="19">
        <v>6</v>
      </c>
      <c r="D39355" s="19">
        <v>28</v>
      </c>
      <c r="E39355" s="19">
        <v>17</v>
      </c>
      <c r="F39355" s="69">
        <v>37244.417000000001</v>
      </c>
      <c r="G39355" s="52">
        <f t="shared" si="614"/>
        <v>37734.448230000002</v>
      </c>
      <c r="H39355" s="34">
        <v>1404.712778999</v>
      </c>
      <c r="I39355" s="35">
        <v>2655.444705164</v>
      </c>
      <c r="J39355" s="35">
        <f>H39355/(INDEX(Installed_Capacity!$H$6:$S$11,MATCH(Source_Data!B39355,Installed_Capacity!$G$6:$G$11,0),MATCH(Source_Data!C39355,Installed_Capacity!$H$5:$S$5,0)))</f>
        <v>0.76323175421574807</v>
      </c>
      <c r="K39355" s="36">
        <f>I39355/(INDEX(Installed_Capacity!$H$15:$S$20,MATCH(Source_Data!B39355,Installed_Capacity!$G$15:$G$20,0),MATCH(Source_Data!C39355,Installed_Capacity!$H$14:$S$14,0)))</f>
        <v>0.63152549227289712</v>
      </c>
      <c r="L39355" s="39">
        <v>1863.295906132</v>
      </c>
      <c r="M39355" s="40">
        <v>2645.0855490130002</v>
      </c>
      <c r="N39355" s="40">
        <f>L39355/(INDEX(Installed_Capacity!$V$6:$AG$11,MATCH(Source_Data!B39355,Installed_Capacity!$U$6:$U$11,0),MATCH(Source_Data!C39355,Installed_Capacity!$V$5:$AG$5,0)))</f>
        <v>0.81783766377506228</v>
      </c>
      <c r="O39355" s="41">
        <f>M39355/(INDEX(Installed_Capacity!$V$15:$AG$20,MATCH(Source_Data!B39355,Installed_Capacity!$U$15:$U$20,0),MATCH(Source_Data!C39355,Installed_Capacity!$V$14:$AG$14,0)))</f>
        <v>0.55050668891092702</v>
      </c>
      <c r="P39355" s="37">
        <v>409.71518625700003</v>
      </c>
      <c r="Q39355" s="38">
        <f>P39355/(INDEX(Installed_Capacity!$AJ$15:$AU$20,MATCH(Source_Data!B39355,Installed_Capacity!$AI$15:$AI$20,0),MATCH(Source_Data!C39355,Installed_Capacity!$AJ$14:$AU$14,0)))</f>
        <v>0.41094803034804417</v>
      </c>
      <c r="R39355" s="63">
        <v>1223.8772387209999</v>
      </c>
      <c r="S39355" s="42">
        <v>561.17542766700001</v>
      </c>
      <c r="T39355" s="42">
        <f>R39355/(INDEX(Installed_Capacity!$H$25:$S$30,MATCH(Source_Data!B39355,Installed_Capacity!$G$25:$G$30,0),MATCH(Source_Data!C39355,Installed_Capacity!$H$24:$S$24,0)))</f>
        <v>0.87108700264839833</v>
      </c>
      <c r="U39355" s="43">
        <f>S39355/(INDEX(Installed_Capacity!$H$33:$S$38,MATCH(Source_Data!B39355,Installed_Capacity!$G$33:$G$38,0),MATCH(Source_Data!C39355,Installed_Capacity!$H$32:$S$32,0)))</f>
        <v>0.13073485141818117</v>
      </c>
      <c r="V39355" s="21"/>
      <c r="W39355" s="2"/>
    </row>
    <row r="39356" spans="1:23" x14ac:dyDescent="0.25">
      <c r="A39356" s="17">
        <v>44375</v>
      </c>
      <c r="B39356" s="19">
        <v>2021</v>
      </c>
      <c r="C39356" s="19">
        <v>6</v>
      </c>
      <c r="D39356" s="19">
        <v>28</v>
      </c>
      <c r="E39356" s="19">
        <v>18</v>
      </c>
      <c r="F39356" s="69">
        <v>37734.448230000002</v>
      </c>
      <c r="G39356" s="52">
        <f t="shared" si="614"/>
        <v>37734.448230000002</v>
      </c>
      <c r="H39356" s="34">
        <v>1133.34500299</v>
      </c>
      <c r="I39356" s="35">
        <v>1936.1666843630001</v>
      </c>
      <c r="J39356" s="35">
        <f>H39356/(INDEX(Installed_Capacity!$H$6:$S$11,MATCH(Source_Data!B39356,Installed_Capacity!$G$6:$G$11,0),MATCH(Source_Data!C39356,Installed_Capacity!$H$5:$S$5,0)))</f>
        <v>0.61578773091258798</v>
      </c>
      <c r="K39356" s="36">
        <f>I39356/(INDEX(Installed_Capacity!$H$15:$S$20,MATCH(Source_Data!B39356,Installed_Capacity!$G$15:$G$20,0),MATCH(Source_Data!C39356,Installed_Capacity!$H$14:$S$14,0)))</f>
        <v>0.46046472595979371</v>
      </c>
      <c r="L39356" s="39">
        <v>1603.471271719</v>
      </c>
      <c r="M39356" s="40">
        <v>2044.756092458</v>
      </c>
      <c r="N39356" s="40">
        <f>L39356/(INDEX(Installed_Capacity!$V$6:$AG$11,MATCH(Source_Data!B39356,Installed_Capacity!$U$6:$U$11,0),MATCH(Source_Data!C39356,Installed_Capacity!$V$5:$AG$5,0)))</f>
        <v>0.70379545968915691</v>
      </c>
      <c r="O39356" s="41">
        <f>M39356/(INDEX(Installed_Capacity!$V$15:$AG$20,MATCH(Source_Data!B39356,Installed_Capacity!$U$15:$U$20,0),MATCH(Source_Data!C39356,Installed_Capacity!$V$14:$AG$14,0)))</f>
        <v>0.42556351589820224</v>
      </c>
      <c r="P39356" s="37">
        <v>411.25806210600001</v>
      </c>
      <c r="Q39356" s="38">
        <f>P39356/(INDEX(Installed_Capacity!$AJ$15:$AU$20,MATCH(Source_Data!B39356,Installed_Capacity!$AI$15:$AI$20,0),MATCH(Source_Data!C39356,Installed_Capacity!$AJ$14:$AU$14,0)))</f>
        <v>0.4124955487522568</v>
      </c>
      <c r="R39356" s="63">
        <v>1240.1393895050001</v>
      </c>
      <c r="S39356" s="42">
        <v>1122.0777879249999</v>
      </c>
      <c r="T39356" s="42">
        <f>R39356/(INDEX(Installed_Capacity!$H$25:$S$30,MATCH(Source_Data!B39356,Installed_Capacity!$G$25:$G$30,0),MATCH(Source_Data!C39356,Installed_Capacity!$H$24:$S$24,0)))</f>
        <v>0.88266148719217075</v>
      </c>
      <c r="U39356" s="43">
        <f>S39356/(INDEX(Installed_Capacity!$H$33:$S$38,MATCH(Source_Data!B39356,Installed_Capacity!$G$33:$G$38,0),MATCH(Source_Data!C39356,Installed_Capacity!$H$32:$S$32,0)))</f>
        <v>0.26140608738674936</v>
      </c>
      <c r="V39356" s="21"/>
      <c r="W39356" s="2"/>
    </row>
    <row r="39357" spans="1:23" x14ac:dyDescent="0.25">
      <c r="A39357" s="17">
        <v>44375</v>
      </c>
      <c r="B39357" s="19">
        <v>2021</v>
      </c>
      <c r="C39357" s="19">
        <v>6</v>
      </c>
      <c r="D39357" s="19">
        <v>28</v>
      </c>
      <c r="E39357" s="19">
        <v>19</v>
      </c>
      <c r="F39357" s="69">
        <v>37481.486239999998</v>
      </c>
      <c r="G39357" s="52">
        <f t="shared" si="614"/>
        <v>37734.448230000002</v>
      </c>
      <c r="H39357" s="34">
        <v>733.67880257900003</v>
      </c>
      <c r="I39357" s="35">
        <v>933.369848832</v>
      </c>
      <c r="J39357" s="35">
        <f>H39357/(INDEX(Installed_Capacity!$H$6:$S$11,MATCH(Source_Data!B39357,Installed_Capacity!$G$6:$G$11,0),MATCH(Source_Data!C39357,Installed_Capacity!$H$5:$S$5,0)))</f>
        <v>0.39863448805691992</v>
      </c>
      <c r="K39357" s="36">
        <f>I39357/(INDEX(Installed_Capacity!$H$15:$S$20,MATCH(Source_Data!B39357,Installed_Capacity!$G$15:$G$20,0),MATCH(Source_Data!C39357,Installed_Capacity!$H$14:$S$14,0)))</f>
        <v>0.22197670021522972</v>
      </c>
      <c r="L39357" s="39">
        <v>1192.8340706880001</v>
      </c>
      <c r="M39357" s="40">
        <v>1586.949492216</v>
      </c>
      <c r="N39357" s="40">
        <f>L39357/(INDEX(Installed_Capacity!$V$6:$AG$11,MATCH(Source_Data!B39357,Installed_Capacity!$U$6:$U$11,0),MATCH(Source_Data!C39357,Installed_Capacity!$V$5:$AG$5,0)))</f>
        <v>0.52355861805540926</v>
      </c>
      <c r="O39357" s="41">
        <f>M39357/(INDEX(Installed_Capacity!$V$15:$AG$20,MATCH(Source_Data!B39357,Installed_Capacity!$U$15:$U$20,0),MATCH(Source_Data!C39357,Installed_Capacity!$V$14:$AG$14,0)))</f>
        <v>0.33028281854804137</v>
      </c>
      <c r="P39357" s="37">
        <v>378.70494007000002</v>
      </c>
      <c r="Q39357" s="38">
        <f>P39357/(INDEX(Installed_Capacity!$AJ$15:$AU$20,MATCH(Source_Data!B39357,Installed_Capacity!$AI$15:$AI$20,0),MATCH(Source_Data!C39357,Installed_Capacity!$AJ$14:$AU$14,0)))</f>
        <v>0.37984447349047146</v>
      </c>
      <c r="R39357" s="63">
        <v>1219.7229085930001</v>
      </c>
      <c r="S39357" s="42">
        <v>1664.3166208590001</v>
      </c>
      <c r="T39357" s="42">
        <f>R39357/(INDEX(Installed_Capacity!$H$25:$S$30,MATCH(Source_Data!B39357,Installed_Capacity!$G$25:$G$30,0),MATCH(Source_Data!C39357,Installed_Capacity!$H$24:$S$24,0)))</f>
        <v>0.86813018405195719</v>
      </c>
      <c r="U39357" s="43">
        <f>S39357/(INDEX(Installed_Capacity!$H$33:$S$38,MATCH(Source_Data!B39357,Installed_Capacity!$G$33:$G$38,0),MATCH(Source_Data!C39357,Installed_Capacity!$H$32:$S$32,0)))</f>
        <v>0.38772935416182297</v>
      </c>
      <c r="V39357" s="21"/>
      <c r="W39357" s="2"/>
    </row>
    <row r="39358" spans="1:23" x14ac:dyDescent="0.25">
      <c r="A39358" s="17">
        <v>44375</v>
      </c>
      <c r="B39358" s="19">
        <v>2021</v>
      </c>
      <c r="C39358" s="19">
        <v>6</v>
      </c>
      <c r="D39358" s="19">
        <v>28</v>
      </c>
      <c r="E39358" s="19">
        <v>20</v>
      </c>
      <c r="F39358" s="69">
        <v>36412.550669999997</v>
      </c>
      <c r="G39358" s="52">
        <f t="shared" si="614"/>
        <v>37734.448230000002</v>
      </c>
      <c r="H39358" s="34">
        <v>227.22519796</v>
      </c>
      <c r="I39358" s="35">
        <v>142.603599503</v>
      </c>
      <c r="J39358" s="35">
        <f>H39358/(INDEX(Installed_Capacity!$H$6:$S$11,MATCH(Source_Data!B39358,Installed_Capacity!$G$6:$G$11,0),MATCH(Source_Data!C39358,Installed_Capacity!$H$5:$S$5,0)))</f>
        <v>0.12345974852212466</v>
      </c>
      <c r="K39358" s="36">
        <f>I39358/(INDEX(Installed_Capacity!$H$15:$S$20,MATCH(Source_Data!B39358,Installed_Capacity!$G$15:$G$20,0),MATCH(Source_Data!C39358,Installed_Capacity!$H$14:$S$14,0)))</f>
        <v>3.3914397916433803E-2</v>
      </c>
      <c r="L39358" s="39">
        <v>362.66788489700002</v>
      </c>
      <c r="M39358" s="40">
        <v>284.34759164000002</v>
      </c>
      <c r="N39358" s="40">
        <f>L39358/(INDEX(Installed_Capacity!$V$6:$AG$11,MATCH(Source_Data!B39358,Installed_Capacity!$U$6:$U$11,0),MATCH(Source_Data!C39358,Installed_Capacity!$V$5:$AG$5,0)))</f>
        <v>0.15918215391033744</v>
      </c>
      <c r="O39358" s="41">
        <f>M39358/(INDEX(Installed_Capacity!$V$15:$AG$20,MATCH(Source_Data!B39358,Installed_Capacity!$U$15:$U$20,0),MATCH(Source_Data!C39358,Installed_Capacity!$V$14:$AG$14,0)))</f>
        <v>5.9179655354414946E-2</v>
      </c>
      <c r="P39358" s="37">
        <v>92.537130791999999</v>
      </c>
      <c r="Q39358" s="38">
        <f>P39358/(INDEX(Installed_Capacity!$AJ$15:$AU$20,MATCH(Source_Data!B39358,Installed_Capacity!$AI$15:$AI$20,0),MATCH(Source_Data!C39358,Installed_Capacity!$AJ$14:$AU$14,0)))</f>
        <v>9.2815577524573714E-2</v>
      </c>
      <c r="R39358" s="63">
        <v>1227.801727715</v>
      </c>
      <c r="S39358" s="42">
        <v>2147.9271383959999</v>
      </c>
      <c r="T39358" s="42">
        <f>R39358/(INDEX(Installed_Capacity!$H$25:$S$30,MATCH(Source_Data!B39358,Installed_Capacity!$G$25:$G$30,0),MATCH(Source_Data!C39358,Installed_Capacity!$H$24:$S$24,0)))</f>
        <v>0.87388023324911013</v>
      </c>
      <c r="U39358" s="43">
        <f>S39358/(INDEX(Installed_Capacity!$H$33:$S$38,MATCH(Source_Data!B39358,Installed_Capacity!$G$33:$G$38,0),MATCH(Source_Data!C39358,Installed_Capacity!$H$32:$S$32,0)))</f>
        <v>0.5003942108846422</v>
      </c>
      <c r="V39358" s="21"/>
      <c r="W39358" s="2"/>
    </row>
    <row r="39359" spans="1:23" x14ac:dyDescent="0.25">
      <c r="A39359" s="17">
        <v>44375</v>
      </c>
      <c r="B39359" s="19">
        <v>2021</v>
      </c>
      <c r="C39359" s="19">
        <v>6</v>
      </c>
      <c r="D39359" s="19">
        <v>28</v>
      </c>
      <c r="E39359" s="19">
        <v>21</v>
      </c>
      <c r="F39359" s="69">
        <v>35505.581749999998</v>
      </c>
      <c r="G39359" s="52">
        <f t="shared" si="614"/>
        <v>37734.448230000002</v>
      </c>
      <c r="H39359" s="34">
        <v>6.6196779479999996</v>
      </c>
      <c r="I39359" s="35">
        <v>0.179204263</v>
      </c>
      <c r="J39359" s="35">
        <f>H39359/(INDEX(Installed_Capacity!$H$6:$S$11,MATCH(Source_Data!B39359,Installed_Capacity!$G$6:$G$11,0),MATCH(Source_Data!C39359,Installed_Capacity!$H$5:$S$5,0)))</f>
        <v>3.59671278579501E-3</v>
      </c>
      <c r="K39359" s="36">
        <f>I39359/(INDEX(Installed_Capacity!$H$15:$S$20,MATCH(Source_Data!B39359,Installed_Capacity!$G$15:$G$20,0),MATCH(Source_Data!C39359,Installed_Capacity!$H$14:$S$14,0)))</f>
        <v>4.2618872909834223E-5</v>
      </c>
      <c r="L39359" s="39">
        <v>11.406465201</v>
      </c>
      <c r="M39359" s="40">
        <v>1.0617844320000001</v>
      </c>
      <c r="N39359" s="40">
        <f>L39359/(INDEX(Installed_Capacity!$V$6:$AG$11,MATCH(Source_Data!B39359,Installed_Capacity!$U$6:$U$11,0),MATCH(Source_Data!C39359,Installed_Capacity!$V$5:$AG$5,0)))</f>
        <v>5.0065246326240383E-3</v>
      </c>
      <c r="O39359" s="41">
        <f>M39359/(INDEX(Installed_Capacity!$V$15:$AG$20,MATCH(Source_Data!B39359,Installed_Capacity!$U$15:$U$20,0),MATCH(Source_Data!C39359,Installed_Capacity!$V$14:$AG$14,0)))</f>
        <v>2.2098318605067414E-4</v>
      </c>
      <c r="P39359" s="37">
        <v>0</v>
      </c>
      <c r="Q39359" s="38">
        <f>P39359/(INDEX(Installed_Capacity!$AJ$15:$AU$20,MATCH(Source_Data!B39359,Installed_Capacity!$AI$15:$AI$20,0),MATCH(Source_Data!C39359,Installed_Capacity!$AJ$14:$AU$14,0)))</f>
        <v>0</v>
      </c>
      <c r="R39359" s="63">
        <v>1216.6291268580001</v>
      </c>
      <c r="S39359" s="42">
        <v>2231.8883987139998</v>
      </c>
      <c r="T39359" s="42">
        <f>R39359/(INDEX(Installed_Capacity!$H$25:$S$30,MATCH(Source_Data!B39359,Installed_Capacity!$G$25:$G$30,0),MATCH(Source_Data!C39359,Installed_Capacity!$H$24:$S$24,0)))</f>
        <v>0.86592820416939498</v>
      </c>
      <c r="U39359" s="43">
        <f>S39359/(INDEX(Installed_Capacity!$H$33:$S$38,MATCH(Source_Data!B39359,Installed_Capacity!$G$33:$G$38,0),MATCH(Source_Data!C39359,Installed_Capacity!$H$32:$S$32,0)))</f>
        <v>0.51995433834458948</v>
      </c>
      <c r="V39359" s="21"/>
      <c r="W39359" s="2"/>
    </row>
    <row r="39360" spans="1:23" x14ac:dyDescent="0.25">
      <c r="A39360" s="17">
        <v>44375</v>
      </c>
      <c r="B39360" s="19">
        <v>2021</v>
      </c>
      <c r="C39360" s="19">
        <v>6</v>
      </c>
      <c r="D39360" s="19">
        <v>28</v>
      </c>
      <c r="E39360" s="19">
        <v>22</v>
      </c>
      <c r="F39360" s="69">
        <v>34194.960270000003</v>
      </c>
      <c r="G39360" s="52">
        <f t="shared" si="614"/>
        <v>37734.448230000002</v>
      </c>
      <c r="H39360" s="34">
        <v>0</v>
      </c>
      <c r="I39360" s="35">
        <v>4.9625068000000001E-2</v>
      </c>
      <c r="J39360" s="35">
        <f>H39360/(INDEX(Installed_Capacity!$H$6:$S$11,MATCH(Source_Data!B39360,Installed_Capacity!$G$6:$G$11,0),MATCH(Source_Data!C39360,Installed_Capacity!$H$5:$S$5,0)))</f>
        <v>0</v>
      </c>
      <c r="K39360" s="36">
        <f>I39360/(INDEX(Installed_Capacity!$H$15:$S$20,MATCH(Source_Data!B39360,Installed_Capacity!$G$15:$G$20,0),MATCH(Source_Data!C39360,Installed_Capacity!$H$14:$S$14,0)))</f>
        <v>1.1801976308085266E-5</v>
      </c>
      <c r="L39360" s="39">
        <v>0</v>
      </c>
      <c r="M39360" s="40">
        <v>0.76399642099999998</v>
      </c>
      <c r="N39360" s="40">
        <f>L39360/(INDEX(Installed_Capacity!$V$6:$AG$11,MATCH(Source_Data!B39360,Installed_Capacity!$U$6:$U$11,0),MATCH(Source_Data!C39360,Installed_Capacity!$V$5:$AG$5,0)))</f>
        <v>0</v>
      </c>
      <c r="O39360" s="41">
        <f>M39360/(INDEX(Installed_Capacity!$V$15:$AG$20,MATCH(Source_Data!B39360,Installed_Capacity!$U$15:$U$20,0),MATCH(Source_Data!C39360,Installed_Capacity!$V$14:$AG$14,0)))</f>
        <v>1.5900625226335222E-4</v>
      </c>
      <c r="P39360" s="37">
        <v>0</v>
      </c>
      <c r="Q39360" s="38">
        <f>P39360/(INDEX(Installed_Capacity!$AJ$15:$AU$20,MATCH(Source_Data!B39360,Installed_Capacity!$AI$15:$AI$20,0),MATCH(Source_Data!C39360,Installed_Capacity!$AJ$14:$AU$14,0)))</f>
        <v>0</v>
      </c>
      <c r="R39360" s="63">
        <v>1203.3771268600001</v>
      </c>
      <c r="S39360" s="42">
        <v>2434.2887914920002</v>
      </c>
      <c r="T39360" s="42">
        <f>R39360/(INDEX(Installed_Capacity!$H$25:$S$30,MATCH(Source_Data!B39360,Installed_Capacity!$G$25:$G$30,0),MATCH(Source_Data!C39360,Installed_Capacity!$H$24:$S$24,0)))</f>
        <v>0.85649617570106751</v>
      </c>
      <c r="U39360" s="43">
        <f>S39360/(INDEX(Installed_Capacity!$H$33:$S$38,MATCH(Source_Data!B39360,Installed_Capacity!$G$33:$G$38,0),MATCH(Source_Data!C39360,Installed_Capacity!$H$32:$S$32,0)))</f>
        <v>0.56710676871172094</v>
      </c>
      <c r="V39360" s="21"/>
      <c r="W39360" s="2"/>
    </row>
    <row r="39361" spans="1:23" x14ac:dyDescent="0.25">
      <c r="A39361" s="17">
        <v>44375</v>
      </c>
      <c r="B39361" s="19">
        <v>2021</v>
      </c>
      <c r="C39361" s="19">
        <v>6</v>
      </c>
      <c r="D39361" s="19">
        <v>28</v>
      </c>
      <c r="E39361" s="19">
        <v>23</v>
      </c>
      <c r="F39361" s="69">
        <v>31684.39198</v>
      </c>
      <c r="G39361" s="52">
        <f t="shared" si="614"/>
        <v>37734.448230000002</v>
      </c>
      <c r="H39361" s="34">
        <v>0</v>
      </c>
      <c r="I39361" s="35">
        <v>3.9309650000000002E-2</v>
      </c>
      <c r="J39361" s="35">
        <f>H39361/(INDEX(Installed_Capacity!$H$6:$S$11,MATCH(Source_Data!B39361,Installed_Capacity!$G$6:$G$11,0),MATCH(Source_Data!C39361,Installed_Capacity!$H$5:$S$5,0)))</f>
        <v>0</v>
      </c>
      <c r="K39361" s="36">
        <f>I39361/(INDEX(Installed_Capacity!$H$15:$S$20,MATCH(Source_Data!B39361,Installed_Capacity!$G$15:$G$20,0),MATCH(Source_Data!C39361,Installed_Capacity!$H$14:$S$14,0)))</f>
        <v>9.3487339499287743E-6</v>
      </c>
      <c r="L39361" s="39">
        <v>1.79736E-3</v>
      </c>
      <c r="M39361" s="40">
        <v>0.67939876300000002</v>
      </c>
      <c r="N39361" s="40">
        <f>L39361/(INDEX(Installed_Capacity!$V$6:$AG$11,MATCH(Source_Data!B39361,Installed_Capacity!$U$6:$U$11,0),MATCH(Source_Data!C39361,Installed_Capacity!$V$5:$AG$5,0)))</f>
        <v>7.8889708206046553E-7</v>
      </c>
      <c r="O39361" s="41">
        <f>M39361/(INDEX(Installed_Capacity!$V$15:$AG$20,MATCH(Source_Data!B39361,Installed_Capacity!$U$15:$U$20,0),MATCH(Source_Data!C39361,Installed_Capacity!$V$14:$AG$14,0)))</f>
        <v>1.4139942037370807E-4</v>
      </c>
      <c r="P39361" s="37">
        <v>0</v>
      </c>
      <c r="Q39361" s="38">
        <f>P39361/(INDEX(Installed_Capacity!$AJ$15:$AU$20,MATCH(Source_Data!B39361,Installed_Capacity!$AI$15:$AI$20,0),MATCH(Source_Data!C39361,Installed_Capacity!$AJ$14:$AU$14,0)))</f>
        <v>0</v>
      </c>
      <c r="R39361" s="63">
        <v>1185.123052294</v>
      </c>
      <c r="S39361" s="42">
        <v>2503.1638351450001</v>
      </c>
      <c r="T39361" s="42">
        <f>R39361/(INDEX(Installed_Capacity!$H$25:$S$30,MATCH(Source_Data!B39361,Installed_Capacity!$G$25:$G$30,0),MATCH(Source_Data!C39361,Installed_Capacity!$H$24:$S$24,0)))</f>
        <v>0.84350395181067606</v>
      </c>
      <c r="U39361" s="43">
        <f>S39361/(INDEX(Installed_Capacity!$H$33:$S$38,MATCH(Source_Data!B39361,Installed_Capacity!$G$33:$G$38,0),MATCH(Source_Data!C39361,Installed_Capacity!$H$32:$S$32,0)))</f>
        <v>0.58315231909483367</v>
      </c>
      <c r="V39361" s="21"/>
      <c r="W39361" s="2"/>
    </row>
    <row r="39362" spans="1:23" x14ac:dyDescent="0.25">
      <c r="A39362" s="17">
        <v>44375</v>
      </c>
      <c r="B39362" s="19">
        <v>2021</v>
      </c>
      <c r="C39362" s="19">
        <v>6</v>
      </c>
      <c r="D39362" s="19">
        <v>28</v>
      </c>
      <c r="E39362" s="19">
        <v>24</v>
      </c>
      <c r="F39362" s="69">
        <v>29078.86465</v>
      </c>
      <c r="G39362" s="52">
        <f t="shared" si="614"/>
        <v>37734.448230000002</v>
      </c>
      <c r="H39362" s="34">
        <v>0</v>
      </c>
      <c r="I39362" s="35">
        <v>2.7179635000000001E-2</v>
      </c>
      <c r="J39362" s="35">
        <f>H39362/(INDEX(Installed_Capacity!$H$6:$S$11,MATCH(Source_Data!B39362,Installed_Capacity!$G$6:$G$11,0),MATCH(Source_Data!C39362,Installed_Capacity!$H$5:$S$5,0)))</f>
        <v>0</v>
      </c>
      <c r="K39362" s="36">
        <f>I39362/(INDEX(Installed_Capacity!$H$15:$S$20,MATCH(Source_Data!B39362,Installed_Capacity!$G$15:$G$20,0),MATCH(Source_Data!C39362,Installed_Capacity!$H$14:$S$14,0)))</f>
        <v>6.4639389175729709E-6</v>
      </c>
      <c r="L39362" s="39">
        <v>4.126612E-3</v>
      </c>
      <c r="M39362" s="40">
        <v>0.57099598299999998</v>
      </c>
      <c r="N39362" s="40">
        <f>L39362/(INDEX(Installed_Capacity!$V$6:$AG$11,MATCH(Source_Data!B39362,Installed_Capacity!$U$6:$U$11,0),MATCH(Source_Data!C39362,Installed_Capacity!$V$5:$AG$5,0)))</f>
        <v>1.8112521507075387E-6</v>
      </c>
      <c r="O39362" s="41">
        <f>M39362/(INDEX(Installed_Capacity!$V$15:$AG$20,MATCH(Source_Data!B39362,Installed_Capacity!$U$15:$U$20,0),MATCH(Source_Data!C39362,Installed_Capacity!$V$14:$AG$14,0)))</f>
        <v>1.1883816313618409E-4</v>
      </c>
      <c r="P39362" s="37">
        <v>0</v>
      </c>
      <c r="Q39362" s="38">
        <f>P39362/(INDEX(Installed_Capacity!$AJ$15:$AU$20,MATCH(Source_Data!B39362,Installed_Capacity!$AI$15:$AI$20,0),MATCH(Source_Data!C39362,Installed_Capacity!$AJ$14:$AU$14,0)))</f>
        <v>0</v>
      </c>
      <c r="R39362" s="63">
        <v>1144.8749225859999</v>
      </c>
      <c r="S39362" s="42">
        <v>2469.8039605119998</v>
      </c>
      <c r="T39362" s="42">
        <f>R39362/(INDEX(Installed_Capacity!$H$25:$S$30,MATCH(Source_Data!B39362,Installed_Capacity!$G$25:$G$30,0),MATCH(Source_Data!C39362,Installed_Capacity!$H$24:$S$24,0)))</f>
        <v>0.81485759614661901</v>
      </c>
      <c r="U39362" s="43">
        <f>S39362/(INDEX(Installed_Capacity!$H$33:$S$38,MATCH(Source_Data!B39362,Installed_Capacity!$G$33:$G$38,0),MATCH(Source_Data!C39362,Installed_Capacity!$H$32:$S$32,0)))</f>
        <v>0.57538059916831108</v>
      </c>
      <c r="V39362" s="21"/>
      <c r="W39362" s="2"/>
    </row>
    <row r="39363" spans="1:23" x14ac:dyDescent="0.25">
      <c r="A39363" s="17">
        <v>44376</v>
      </c>
      <c r="B39363" s="19">
        <v>2021</v>
      </c>
      <c r="C39363" s="19">
        <v>6</v>
      </c>
      <c r="D39363" s="19">
        <v>29</v>
      </c>
      <c r="E39363" s="19">
        <v>1</v>
      </c>
      <c r="F39363" s="69">
        <v>27599.693609999998</v>
      </c>
      <c r="G39363" s="52">
        <f t="shared" ref="G39363:G39426" si="615">_xlfn.MAXIFS($F:$F,$B:$B,B39363,$C:$C,C39363,$D:$D,D39363)</f>
        <v>36834.846539999999</v>
      </c>
      <c r="H39363" s="34">
        <v>0</v>
      </c>
      <c r="I39363" s="35">
        <v>2.0819820999999999E-2</v>
      </c>
      <c r="J39363" s="35">
        <f>H39363/(INDEX(Installed_Capacity!$H$6:$S$11,MATCH(Source_Data!B39363,Installed_Capacity!$G$6:$G$11,0),MATCH(Source_Data!C39363,Installed_Capacity!$H$5:$S$5,0)))</f>
        <v>0</v>
      </c>
      <c r="K39363" s="36">
        <f>I39363/(INDEX(Installed_Capacity!$H$15:$S$20,MATCH(Source_Data!B39363,Installed_Capacity!$G$15:$G$20,0),MATCH(Source_Data!C39363,Installed_Capacity!$H$14:$S$14,0)))</f>
        <v>4.9514296722087324E-6</v>
      </c>
      <c r="L39363" s="39">
        <v>4.1455600000000004E-3</v>
      </c>
      <c r="M39363" s="40">
        <v>0.68562922699999995</v>
      </c>
      <c r="N39363" s="40">
        <f>L39363/(INDEX(Installed_Capacity!$V$6:$AG$11,MATCH(Source_Data!B39363,Installed_Capacity!$U$6:$U$11,0),MATCH(Source_Data!C39363,Installed_Capacity!$V$5:$AG$5,0)))</f>
        <v>1.8195688050844483E-6</v>
      </c>
      <c r="O39363" s="41">
        <f>M39363/(INDEX(Installed_Capacity!$V$15:$AG$20,MATCH(Source_Data!B39363,Installed_Capacity!$U$15:$U$20,0),MATCH(Source_Data!C39363,Installed_Capacity!$V$14:$AG$14,0)))</f>
        <v>1.4269613159285883E-4</v>
      </c>
      <c r="P39363" s="37">
        <v>0</v>
      </c>
      <c r="Q39363" s="38">
        <f>P39363/(INDEX(Installed_Capacity!$AJ$15:$AU$20,MATCH(Source_Data!B39363,Installed_Capacity!$AI$15:$AI$20,0),MATCH(Source_Data!C39363,Installed_Capacity!$AJ$14:$AU$14,0)))</f>
        <v>0</v>
      </c>
      <c r="R39363" s="63">
        <v>1128.4208603340001</v>
      </c>
      <c r="S39363" s="42">
        <v>2333.19067051</v>
      </c>
      <c r="T39363" s="42">
        <f>R39363/(INDEX(Installed_Capacity!$H$25:$S$30,MATCH(Source_Data!B39363,Installed_Capacity!$G$25:$G$30,0),MATCH(Source_Data!C39363,Installed_Capacity!$H$24:$S$24,0)))</f>
        <v>0.80314651981067608</v>
      </c>
      <c r="U39363" s="43">
        <f>S39363/(INDEX(Installed_Capacity!$H$33:$S$38,MATCH(Source_Data!B39363,Installed_Capacity!$G$33:$G$38,0),MATCH(Source_Data!C39363,Installed_Capacity!$H$32:$S$32,0)))</f>
        <v>0.54355433363774242</v>
      </c>
      <c r="V39363" s="21"/>
      <c r="W39363" s="2"/>
    </row>
    <row r="39364" spans="1:23" x14ac:dyDescent="0.25">
      <c r="A39364" s="17">
        <v>44376</v>
      </c>
      <c r="B39364" s="19">
        <v>2021</v>
      </c>
      <c r="C39364" s="19">
        <v>6</v>
      </c>
      <c r="D39364" s="19">
        <v>29</v>
      </c>
      <c r="E39364" s="19">
        <v>2</v>
      </c>
      <c r="F39364" s="69">
        <v>26331.298650000001</v>
      </c>
      <c r="G39364" s="52">
        <f t="shared" si="615"/>
        <v>36834.846539999999</v>
      </c>
      <c r="H39364" s="34">
        <v>0</v>
      </c>
      <c r="I39364" s="35">
        <v>1.5290984000000001E-2</v>
      </c>
      <c r="J39364" s="35">
        <f>H39364/(INDEX(Installed_Capacity!$H$6:$S$11,MATCH(Source_Data!B39364,Installed_Capacity!$G$6:$G$11,0),MATCH(Source_Data!C39364,Installed_Capacity!$H$5:$S$5,0)))</f>
        <v>0</v>
      </c>
      <c r="K39364" s="36">
        <f>I39364/(INDEX(Installed_Capacity!$H$15:$S$20,MATCH(Source_Data!B39364,Installed_Capacity!$G$15:$G$20,0),MATCH(Source_Data!C39364,Installed_Capacity!$H$14:$S$14,0)))</f>
        <v>3.6365457654448127E-6</v>
      </c>
      <c r="L39364" s="39">
        <v>4.1913330000000002E-3</v>
      </c>
      <c r="M39364" s="40">
        <v>0.72722114900000001</v>
      </c>
      <c r="N39364" s="40">
        <f>L39364/(INDEX(Installed_Capacity!$V$6:$AG$11,MATCH(Source_Data!B39364,Installed_Capacity!$U$6:$U$11,0),MATCH(Source_Data!C39364,Installed_Capacity!$V$5:$AG$5,0)))</f>
        <v>1.8396594859370061E-6</v>
      </c>
      <c r="O39364" s="41">
        <f>M39364/(INDEX(Installed_Capacity!$V$15:$AG$20,MATCH(Source_Data!B39364,Installed_Capacity!$U$15:$U$20,0),MATCH(Source_Data!C39364,Installed_Capacity!$V$14:$AG$14,0)))</f>
        <v>1.5135242298358733E-4</v>
      </c>
      <c r="P39364" s="37">
        <v>0</v>
      </c>
      <c r="Q39364" s="38">
        <f>P39364/(INDEX(Installed_Capacity!$AJ$15:$AU$20,MATCH(Source_Data!B39364,Installed_Capacity!$AI$15:$AI$20,0),MATCH(Source_Data!C39364,Installed_Capacity!$AJ$14:$AU$14,0)))</f>
        <v>0</v>
      </c>
      <c r="R39364" s="63">
        <v>1141.3766102059999</v>
      </c>
      <c r="S39364" s="42">
        <v>1934.3575939990001</v>
      </c>
      <c r="T39364" s="42">
        <f>R39364/(INDEX(Installed_Capacity!$H$25:$S$30,MATCH(Source_Data!B39364,Installed_Capacity!$G$25:$G$30,0),MATCH(Source_Data!C39364,Installed_Capacity!$H$24:$S$24,0)))</f>
        <v>0.81236769409679699</v>
      </c>
      <c r="U39364" s="43">
        <f>S39364/(INDEX(Installed_Capacity!$H$33:$S$38,MATCH(Source_Data!B39364,Installed_Capacity!$G$33:$G$38,0),MATCH(Source_Data!C39364,Installed_Capacity!$H$32:$S$32,0)))</f>
        <v>0.45063974681220842</v>
      </c>
      <c r="V39364" s="21"/>
      <c r="W39364" s="2"/>
    </row>
    <row r="39365" spans="1:23" x14ac:dyDescent="0.25">
      <c r="A39365" s="17">
        <v>44376</v>
      </c>
      <c r="B39365" s="19">
        <v>2021</v>
      </c>
      <c r="C39365" s="19">
        <v>6</v>
      </c>
      <c r="D39365" s="19">
        <v>29</v>
      </c>
      <c r="E39365" s="19">
        <v>3</v>
      </c>
      <c r="F39365" s="69">
        <v>25256.354599999999</v>
      </c>
      <c r="G39365" s="52">
        <f t="shared" si="615"/>
        <v>36834.846539999999</v>
      </c>
      <c r="H39365" s="34">
        <v>0</v>
      </c>
      <c r="I39365" s="35">
        <v>1.2318463E-2</v>
      </c>
      <c r="J39365" s="35">
        <f>H39365/(INDEX(Installed_Capacity!$H$6:$S$11,MATCH(Source_Data!B39365,Installed_Capacity!$G$6:$G$11,0),MATCH(Source_Data!C39365,Installed_Capacity!$H$5:$S$5,0)))</f>
        <v>0</v>
      </c>
      <c r="K39365" s="36">
        <f>I39365/(INDEX(Installed_Capacity!$H$15:$S$20,MATCH(Source_Data!B39365,Installed_Capacity!$G$15:$G$20,0),MATCH(Source_Data!C39365,Installed_Capacity!$H$14:$S$14,0)))</f>
        <v>2.9296122773680623E-6</v>
      </c>
      <c r="L39365" s="39">
        <v>4.2232270000000004E-3</v>
      </c>
      <c r="M39365" s="40">
        <v>1.7334655080000001</v>
      </c>
      <c r="N39365" s="40">
        <f>L39365/(INDEX(Installed_Capacity!$V$6:$AG$11,MATCH(Source_Data!B39365,Installed_Capacity!$U$6:$U$11,0),MATCH(Source_Data!C39365,Installed_Capacity!$V$5:$AG$5,0)))</f>
        <v>1.8536583974156396E-6</v>
      </c>
      <c r="O39365" s="41">
        <f>M39365/(INDEX(Installed_Capacity!$V$15:$AG$20,MATCH(Source_Data!B39365,Installed_Capacity!$U$15:$U$20,0),MATCH(Source_Data!C39365,Installed_Capacity!$V$14:$AG$14,0)))</f>
        <v>3.6077636789723659E-4</v>
      </c>
      <c r="P39365" s="37">
        <v>0</v>
      </c>
      <c r="Q39365" s="38">
        <f>P39365/(INDEX(Installed_Capacity!$AJ$15:$AU$20,MATCH(Source_Data!B39365,Installed_Capacity!$AI$15:$AI$20,0),MATCH(Source_Data!C39365,Installed_Capacity!$AJ$14:$AU$14,0)))</f>
        <v>0</v>
      </c>
      <c r="R39365" s="63">
        <v>1155.7991859450001</v>
      </c>
      <c r="S39365" s="42">
        <v>1653.777138032</v>
      </c>
      <c r="T39365" s="42">
        <f>R39365/(INDEX(Installed_Capacity!$H$25:$S$30,MATCH(Source_Data!B39365,Installed_Capacity!$G$25:$G$30,0),MATCH(Source_Data!C39365,Installed_Capacity!$H$24:$S$24,0)))</f>
        <v>0.82263287255871875</v>
      </c>
      <c r="U39365" s="43">
        <f>S39365/(INDEX(Installed_Capacity!$H$33:$S$38,MATCH(Source_Data!B39365,Installed_Capacity!$G$33:$G$38,0),MATCH(Source_Data!C39365,Installed_Capacity!$H$32:$S$32,0)))</f>
        <v>0.38527401193997868</v>
      </c>
      <c r="V39365" s="21"/>
      <c r="W39365" s="2"/>
    </row>
    <row r="39366" spans="1:23" x14ac:dyDescent="0.25">
      <c r="A39366" s="17">
        <v>44376</v>
      </c>
      <c r="B39366" s="19">
        <v>2021</v>
      </c>
      <c r="C39366" s="19">
        <v>6</v>
      </c>
      <c r="D39366" s="19">
        <v>29</v>
      </c>
      <c r="E39366" s="19">
        <v>4</v>
      </c>
      <c r="F39366" s="69">
        <v>24731.513340000001</v>
      </c>
      <c r="G39366" s="52">
        <f t="shared" si="615"/>
        <v>36834.846539999999</v>
      </c>
      <c r="H39366" s="34">
        <v>0</v>
      </c>
      <c r="I39366" s="35">
        <v>6.1378370000000002E-3</v>
      </c>
      <c r="J39366" s="35">
        <f>H39366/(INDEX(Installed_Capacity!$H$6:$S$11,MATCH(Source_Data!B39366,Installed_Capacity!$G$6:$G$11,0),MATCH(Source_Data!C39366,Installed_Capacity!$H$5:$S$5,0)))</f>
        <v>0</v>
      </c>
      <c r="K39366" s="36">
        <f>I39366/(INDEX(Installed_Capacity!$H$15:$S$20,MATCH(Source_Data!B39366,Installed_Capacity!$G$15:$G$20,0),MATCH(Source_Data!C39366,Installed_Capacity!$H$14:$S$14,0)))</f>
        <v>1.4597180372002541E-6</v>
      </c>
      <c r="L39366" s="39">
        <v>4.1102400000000002E-3</v>
      </c>
      <c r="M39366" s="40">
        <v>1.625605325</v>
      </c>
      <c r="N39366" s="40">
        <f>L39366/(INDEX(Installed_Capacity!$V$6:$AG$11,MATCH(Source_Data!B39366,Installed_Capacity!$U$6:$U$11,0),MATCH(Source_Data!C39366,Installed_Capacity!$V$5:$AG$5,0)))</f>
        <v>1.8040661540082165E-6</v>
      </c>
      <c r="O39366" s="41">
        <f>M39366/(INDEX(Installed_Capacity!$V$15:$AG$20,MATCH(Source_Data!B39366,Installed_Capacity!$U$15:$U$20,0),MATCH(Source_Data!C39366,Installed_Capacity!$V$14:$AG$14,0)))</f>
        <v>3.3832803830320386E-4</v>
      </c>
      <c r="P39366" s="37">
        <v>0</v>
      </c>
      <c r="Q39366" s="38">
        <f>P39366/(INDEX(Installed_Capacity!$AJ$15:$AU$20,MATCH(Source_Data!B39366,Installed_Capacity!$AI$15:$AI$20,0),MATCH(Source_Data!C39366,Installed_Capacity!$AJ$14:$AU$14,0)))</f>
        <v>0</v>
      </c>
      <c r="R39366" s="63">
        <v>1150.9363714860001</v>
      </c>
      <c r="S39366" s="42">
        <v>1350.267631536</v>
      </c>
      <c r="T39366" s="42">
        <f>R39366/(INDEX(Installed_Capacity!$H$25:$S$30,MATCH(Source_Data!B39366,Installed_Capacity!$G$25:$G$30,0),MATCH(Source_Data!C39366,Installed_Capacity!$H$24:$S$24,0)))</f>
        <v>0.81917179465195722</v>
      </c>
      <c r="U39366" s="43">
        <f>S39366/(INDEX(Installed_Capacity!$H$33:$S$38,MATCH(Source_Data!B39366,Installed_Capacity!$G$33:$G$38,0),MATCH(Source_Data!C39366,Installed_Capacity!$H$32:$S$32,0)))</f>
        <v>0.31456658556402262</v>
      </c>
      <c r="V39366" s="21"/>
      <c r="W39366" s="2"/>
    </row>
    <row r="39367" spans="1:23" x14ac:dyDescent="0.25">
      <c r="A39367" s="17">
        <v>44376</v>
      </c>
      <c r="B39367" s="19">
        <v>2021</v>
      </c>
      <c r="C39367" s="19">
        <v>6</v>
      </c>
      <c r="D39367" s="19">
        <v>29</v>
      </c>
      <c r="E39367" s="19">
        <v>5</v>
      </c>
      <c r="F39367" s="69">
        <v>24680.04826</v>
      </c>
      <c r="G39367" s="52">
        <f t="shared" si="615"/>
        <v>36834.846539999999</v>
      </c>
      <c r="H39367" s="34">
        <v>0</v>
      </c>
      <c r="I39367" s="35">
        <v>8.5893700000000005E-4</v>
      </c>
      <c r="J39367" s="35">
        <f>H39367/(INDEX(Installed_Capacity!$H$6:$S$11,MATCH(Source_Data!B39367,Installed_Capacity!$G$6:$G$11,0),MATCH(Source_Data!C39367,Installed_Capacity!$H$5:$S$5,0)))</f>
        <v>0</v>
      </c>
      <c r="K39367" s="36">
        <f>I39367/(INDEX(Installed_Capacity!$H$15:$S$20,MATCH(Source_Data!B39367,Installed_Capacity!$G$15:$G$20,0),MATCH(Source_Data!C39367,Installed_Capacity!$H$14:$S$14,0)))</f>
        <v>2.0427486616517752E-7</v>
      </c>
      <c r="L39367" s="39">
        <v>4.1266660000000002E-3</v>
      </c>
      <c r="M39367" s="40">
        <v>1.9652473859999999</v>
      </c>
      <c r="N39367" s="40">
        <f>L39367/(INDEX(Installed_Capacity!$V$6:$AG$11,MATCH(Source_Data!B39367,Installed_Capacity!$U$6:$U$11,0),MATCH(Source_Data!C39367,Installed_Capacity!$V$5:$AG$5,0)))</f>
        <v>1.8112758523824572E-6</v>
      </c>
      <c r="O39367" s="41">
        <f>M39367/(INDEX(Installed_Capacity!$V$15:$AG$20,MATCH(Source_Data!B39367,Installed_Capacity!$U$15:$U$20,0),MATCH(Source_Data!C39367,Installed_Capacity!$V$14:$AG$14,0)))</f>
        <v>4.0901581869872338E-4</v>
      </c>
      <c r="P39367" s="37">
        <v>0</v>
      </c>
      <c r="Q39367" s="38">
        <f>P39367/(INDEX(Installed_Capacity!$AJ$15:$AU$20,MATCH(Source_Data!B39367,Installed_Capacity!$AI$15:$AI$20,0),MATCH(Source_Data!C39367,Installed_Capacity!$AJ$14:$AU$14,0)))</f>
        <v>0</v>
      </c>
      <c r="R39367" s="63">
        <v>1128.3219424829999</v>
      </c>
      <c r="S39367" s="42">
        <v>1112.5981121489999</v>
      </c>
      <c r="T39367" s="42">
        <f>R39367/(INDEX(Installed_Capacity!$H$25:$S$30,MATCH(Source_Data!B39367,Installed_Capacity!$G$25:$G$30,0),MATCH(Source_Data!C39367,Installed_Capacity!$H$24:$S$24,0)))</f>
        <v>0.80307611564626313</v>
      </c>
      <c r="U39367" s="43">
        <f>S39367/(INDEX(Installed_Capacity!$H$33:$S$38,MATCH(Source_Data!B39367,Installed_Capacity!$G$33:$G$38,0),MATCH(Source_Data!C39367,Installed_Capacity!$H$32:$S$32,0)))</f>
        <v>0.25919764428149761</v>
      </c>
      <c r="V39367" s="21"/>
      <c r="W39367" s="2"/>
    </row>
    <row r="39368" spans="1:23" x14ac:dyDescent="0.25">
      <c r="A39368" s="17">
        <v>44376</v>
      </c>
      <c r="B39368" s="19">
        <v>2021</v>
      </c>
      <c r="C39368" s="19">
        <v>6</v>
      </c>
      <c r="D39368" s="19">
        <v>29</v>
      </c>
      <c r="E39368" s="19">
        <v>6</v>
      </c>
      <c r="F39368" s="69">
        <v>25183.383600000001</v>
      </c>
      <c r="G39368" s="52">
        <f t="shared" si="615"/>
        <v>36834.846539999999</v>
      </c>
      <c r="H39368" s="34">
        <v>0.27385207900000003</v>
      </c>
      <c r="I39368" s="35">
        <v>18.697379648999998</v>
      </c>
      <c r="J39368" s="35">
        <f>H39368/(INDEX(Installed_Capacity!$H$6:$S$11,MATCH(Source_Data!B39368,Installed_Capacity!$G$6:$G$11,0),MATCH(Source_Data!C39368,Installed_Capacity!$H$5:$S$5,0)))</f>
        <v>1.4879383584717032E-4</v>
      </c>
      <c r="K39368" s="36">
        <f>I39368/(INDEX(Installed_Capacity!$H$15:$S$20,MATCH(Source_Data!B39368,Installed_Capacity!$G$15:$G$20,0),MATCH(Source_Data!C39368,Installed_Capacity!$H$14:$S$14,0)))</f>
        <v>4.4466645696238354E-3</v>
      </c>
      <c r="L39368" s="39">
        <v>0.29041905800000001</v>
      </c>
      <c r="M39368" s="40">
        <v>19.843112716</v>
      </c>
      <c r="N39368" s="40">
        <f>L39368/(INDEX(Installed_Capacity!$V$6:$AG$11,MATCH(Source_Data!B39368,Installed_Capacity!$U$6:$U$11,0),MATCH(Source_Data!C39368,Installed_Capacity!$V$5:$AG$5,0)))</f>
        <v>1.274707056076407E-4</v>
      </c>
      <c r="O39368" s="41">
        <f>M39368/(INDEX(Installed_Capacity!$V$15:$AG$20,MATCH(Source_Data!B39368,Installed_Capacity!$U$15:$U$20,0),MATCH(Source_Data!C39368,Installed_Capacity!$V$14:$AG$14,0)))</f>
        <v>4.1298347734150297E-3</v>
      </c>
      <c r="P39368" s="37">
        <v>0</v>
      </c>
      <c r="Q39368" s="38">
        <f>P39368/(INDEX(Installed_Capacity!$AJ$15:$AU$20,MATCH(Source_Data!B39368,Installed_Capacity!$AI$15:$AI$20,0),MATCH(Source_Data!C39368,Installed_Capacity!$AJ$14:$AU$14,0)))</f>
        <v>0</v>
      </c>
      <c r="R39368" s="63">
        <v>1140.5283785839999</v>
      </c>
      <c r="S39368" s="42">
        <v>689.04512233499997</v>
      </c>
      <c r="T39368" s="42">
        <f>R39368/(INDEX(Installed_Capacity!$H$25:$S$30,MATCH(Source_Data!B39368,Installed_Capacity!$G$25:$G$30,0),MATCH(Source_Data!C39368,Installed_Capacity!$H$24:$S$24,0)))</f>
        <v>0.81176397052241978</v>
      </c>
      <c r="U39368" s="43">
        <f>S39368/(INDEX(Installed_Capacity!$H$33:$S$38,MATCH(Source_Data!B39368,Installed_Capacity!$G$33:$G$38,0),MATCH(Source_Data!C39368,Installed_Capacity!$H$32:$S$32,0)))</f>
        <v>0.16052415563416869</v>
      </c>
      <c r="V39368" s="21"/>
      <c r="W39368" s="2"/>
    </row>
    <row r="39369" spans="1:23" x14ac:dyDescent="0.25">
      <c r="A39369" s="17">
        <v>44376</v>
      </c>
      <c r="B39369" s="19">
        <v>2021</v>
      </c>
      <c r="C39369" s="19">
        <v>6</v>
      </c>
      <c r="D39369" s="19">
        <v>29</v>
      </c>
      <c r="E39369" s="19">
        <v>7</v>
      </c>
      <c r="F39369" s="69">
        <v>25742.265729999999</v>
      </c>
      <c r="G39369" s="52">
        <f t="shared" si="615"/>
        <v>36834.846539999999</v>
      </c>
      <c r="H39369" s="34">
        <v>132.500912078</v>
      </c>
      <c r="I39369" s="35">
        <v>460.19072001400002</v>
      </c>
      <c r="J39369" s="35">
        <f>H39369/(INDEX(Installed_Capacity!$H$6:$S$11,MATCH(Source_Data!B39369,Installed_Capacity!$G$6:$G$11,0),MATCH(Source_Data!C39369,Installed_Capacity!$H$5:$S$5,0)))</f>
        <v>7.1992584585542904E-2</v>
      </c>
      <c r="K39369" s="36">
        <f>I39369/(INDEX(Installed_Capacity!$H$15:$S$20,MATCH(Source_Data!B39369,Installed_Capacity!$G$15:$G$20,0),MATCH(Source_Data!C39369,Installed_Capacity!$H$14:$S$14,0)))</f>
        <v>0.10944387975057139</v>
      </c>
      <c r="L39369" s="39">
        <v>256.93213132400001</v>
      </c>
      <c r="M39369" s="40">
        <v>560.15258524000001</v>
      </c>
      <c r="N39369" s="40">
        <f>L39369/(INDEX(Installed_Capacity!$V$6:$AG$11,MATCH(Source_Data!B39369,Installed_Capacity!$U$6:$U$11,0),MATCH(Source_Data!C39369,Installed_Capacity!$V$5:$AG$5,0)))</f>
        <v>0.11277262690227886</v>
      </c>
      <c r="O39369" s="41">
        <f>M39369/(INDEX(Installed_Capacity!$V$15:$AG$20,MATCH(Source_Data!B39369,Installed_Capacity!$U$15:$U$20,0),MATCH(Source_Data!C39369,Installed_Capacity!$V$14:$AG$14,0)))</f>
        <v>0.11658138811443509</v>
      </c>
      <c r="P39369" s="37">
        <v>1.784357719</v>
      </c>
      <c r="Q39369" s="38">
        <f>P39369/(INDEX(Installed_Capacity!$AJ$15:$AU$20,MATCH(Source_Data!B39369,Installed_Capacity!$AI$15:$AI$20,0),MATCH(Source_Data!C39369,Installed_Capacity!$AJ$14:$AU$14,0)))</f>
        <v>1.7897268996990973E-3</v>
      </c>
      <c r="R39369" s="63">
        <v>1099.702673254</v>
      </c>
      <c r="S39369" s="42">
        <v>515.62630540999999</v>
      </c>
      <c r="T39369" s="42">
        <f>R39369/(INDEX(Installed_Capacity!$H$25:$S$30,MATCH(Source_Data!B39369,Installed_Capacity!$G$25:$G$30,0),MATCH(Source_Data!C39369,Installed_Capacity!$H$24:$S$24,0)))</f>
        <v>0.78270652900640558</v>
      </c>
      <c r="U39369" s="43">
        <f>S39369/(INDEX(Installed_Capacity!$H$33:$S$38,MATCH(Source_Data!B39369,Installed_Capacity!$G$33:$G$38,0),MATCH(Source_Data!C39369,Installed_Capacity!$H$32:$S$32,0)))</f>
        <v>0.1201234499973209</v>
      </c>
      <c r="V39369" s="21"/>
      <c r="W39369" s="2"/>
    </row>
    <row r="39370" spans="1:23" x14ac:dyDescent="0.25">
      <c r="A39370" s="17">
        <v>44376</v>
      </c>
      <c r="B39370" s="19">
        <v>2021</v>
      </c>
      <c r="C39370" s="19">
        <v>6</v>
      </c>
      <c r="D39370" s="19">
        <v>29</v>
      </c>
      <c r="E39370" s="19">
        <v>8</v>
      </c>
      <c r="F39370" s="69">
        <v>26856.395090000002</v>
      </c>
      <c r="G39370" s="52">
        <f t="shared" si="615"/>
        <v>36834.846539999999</v>
      </c>
      <c r="H39370" s="34">
        <v>677.541104862</v>
      </c>
      <c r="I39370" s="35">
        <v>1487.1231578479999</v>
      </c>
      <c r="J39370" s="35">
        <f>H39370/(INDEX(Installed_Capacity!$H$6:$S$11,MATCH(Source_Data!B39370,Installed_Capacity!$G$6:$G$11,0),MATCH(Source_Data!C39370,Installed_Capacity!$H$5:$S$5,0)))</f>
        <v>0.36813282668760322</v>
      </c>
      <c r="K39370" s="36">
        <f>I39370/(INDEX(Installed_Capacity!$H$15:$S$20,MATCH(Source_Data!B39370,Installed_Capacity!$G$15:$G$20,0),MATCH(Source_Data!C39370,Installed_Capacity!$H$14:$S$14,0)))</f>
        <v>0.3536719038073064</v>
      </c>
      <c r="L39370" s="39">
        <v>1178.8328295849999</v>
      </c>
      <c r="M39370" s="40">
        <v>1646.7074967569999</v>
      </c>
      <c r="N39370" s="40">
        <f>L39370/(INDEX(Installed_Capacity!$V$6:$AG$11,MATCH(Source_Data!B39370,Installed_Capacity!$U$6:$U$11,0),MATCH(Source_Data!C39370,Installed_Capacity!$V$5:$AG$5,0)))</f>
        <v>0.51741319462805924</v>
      </c>
      <c r="O39370" s="41">
        <f>M39370/(INDEX(Installed_Capacity!$V$15:$AG$20,MATCH(Source_Data!B39370,Installed_Capacity!$U$15:$U$20,0),MATCH(Source_Data!C39370,Installed_Capacity!$V$14:$AG$14,0)))</f>
        <v>0.3427199139108229</v>
      </c>
      <c r="P39370" s="37">
        <v>188.014736486</v>
      </c>
      <c r="Q39370" s="38">
        <f>P39370/(INDEX(Installed_Capacity!$AJ$15:$AU$20,MATCH(Source_Data!B39370,Installed_Capacity!$AI$15:$AI$20,0),MATCH(Source_Data!C39370,Installed_Capacity!$AJ$14:$AU$14,0)))</f>
        <v>0.18858047791975929</v>
      </c>
      <c r="R39370" s="63">
        <v>957.01809256800004</v>
      </c>
      <c r="S39370" s="42">
        <v>438.04661560699998</v>
      </c>
      <c r="T39370" s="42">
        <f>R39370/(INDEX(Installed_Capacity!$H$25:$S$30,MATCH(Source_Data!B39370,Installed_Capacity!$G$25:$G$30,0),MATCH(Source_Data!C39370,Installed_Capacity!$H$24:$S$24,0)))</f>
        <v>0.68115166730818499</v>
      </c>
      <c r="U39370" s="43">
        <f>S39370/(INDEX(Installed_Capacity!$H$33:$S$38,MATCH(Source_Data!B39370,Installed_Capacity!$G$33:$G$38,0),MATCH(Source_Data!C39370,Installed_Capacity!$H$32:$S$32,0)))</f>
        <v>0.10205001213916465</v>
      </c>
      <c r="V39370" s="21"/>
      <c r="W39370" s="2"/>
    </row>
    <row r="39371" spans="1:23" x14ac:dyDescent="0.25">
      <c r="A39371" s="17">
        <v>44376</v>
      </c>
      <c r="B39371" s="19">
        <v>2021</v>
      </c>
      <c r="C39371" s="19">
        <v>6</v>
      </c>
      <c r="D39371" s="19">
        <v>29</v>
      </c>
      <c r="E39371" s="19">
        <v>9</v>
      </c>
      <c r="F39371" s="69">
        <v>27890.750609999999</v>
      </c>
      <c r="G39371" s="52">
        <f t="shared" si="615"/>
        <v>36834.846539999999</v>
      </c>
      <c r="H39371" s="34">
        <v>1133.8287332570001</v>
      </c>
      <c r="I39371" s="35">
        <v>2359.6444004209998</v>
      </c>
      <c r="J39371" s="35">
        <f>H39371/(INDEX(Installed_Capacity!$H$6:$S$11,MATCH(Source_Data!B39371,Installed_Capacity!$G$6:$G$11,0),MATCH(Source_Data!C39371,Installed_Capacity!$H$5:$S$5,0)))</f>
        <v>0.61605055923291752</v>
      </c>
      <c r="K39371" s="36">
        <f>I39371/(INDEX(Installed_Capacity!$H$15:$S$20,MATCH(Source_Data!B39371,Installed_Capacity!$G$15:$G$20,0),MATCH(Source_Data!C39371,Installed_Capacity!$H$14:$S$14,0)))</f>
        <v>0.5611774135861074</v>
      </c>
      <c r="L39371" s="39">
        <v>1729.5665552959999</v>
      </c>
      <c r="M39371" s="40">
        <v>2762.5334643480001</v>
      </c>
      <c r="N39371" s="40">
        <f>L39371/(INDEX(Installed_Capacity!$V$6:$AG$11,MATCH(Source_Data!B39371,Installed_Capacity!$U$6:$U$11,0),MATCH(Source_Data!C39371,Installed_Capacity!$V$5:$AG$5,0)))</f>
        <v>0.75914118969064914</v>
      </c>
      <c r="O39371" s="41">
        <f>M39371/(INDEX(Installed_Capacity!$V$15:$AG$20,MATCH(Source_Data!B39371,Installed_Capacity!$U$15:$U$20,0),MATCH(Source_Data!C39371,Installed_Capacity!$V$14:$AG$14,0)))</f>
        <v>0.57495045898660102</v>
      </c>
      <c r="P39371" s="37">
        <v>333.72271203999998</v>
      </c>
      <c r="Q39371" s="38">
        <f>P39371/(INDEX(Installed_Capacity!$AJ$15:$AU$20,MATCH(Source_Data!B39371,Installed_Capacity!$AI$15:$AI$20,0),MATCH(Source_Data!C39371,Installed_Capacity!$AJ$14:$AU$14,0)))</f>
        <v>0.33472689271815442</v>
      </c>
      <c r="R39371" s="63">
        <v>826.83642216600003</v>
      </c>
      <c r="S39371" s="42">
        <v>241.781492335</v>
      </c>
      <c r="T39371" s="42">
        <f>R39371/(INDEX(Installed_Capacity!$H$25:$S$30,MATCH(Source_Data!B39371,Installed_Capacity!$G$25:$G$30,0),MATCH(Source_Data!C39371,Installed_Capacity!$H$24:$S$24,0)))</f>
        <v>0.58849567413950166</v>
      </c>
      <c r="U39371" s="43">
        <f>S39371/(INDEX(Installed_Capacity!$H$33:$S$38,MATCH(Source_Data!B39371,Installed_Capacity!$G$33:$G$38,0),MATCH(Source_Data!C39371,Installed_Capacity!$H$32:$S$32,0)))</f>
        <v>5.6326891588060028E-2</v>
      </c>
      <c r="V39371" s="21"/>
      <c r="W39371" s="2"/>
    </row>
    <row r="39372" spans="1:23" x14ac:dyDescent="0.25">
      <c r="A39372" s="17">
        <v>44376</v>
      </c>
      <c r="B39372" s="19">
        <v>2021</v>
      </c>
      <c r="C39372" s="19">
        <v>6</v>
      </c>
      <c r="D39372" s="19">
        <v>29</v>
      </c>
      <c r="E39372" s="19">
        <v>10</v>
      </c>
      <c r="F39372" s="69">
        <v>28256.590359999998</v>
      </c>
      <c r="G39372" s="52">
        <f t="shared" si="615"/>
        <v>36834.846539999999</v>
      </c>
      <c r="H39372" s="34">
        <v>1400.7233942089999</v>
      </c>
      <c r="I39372" s="35">
        <v>2567.9696290830002</v>
      </c>
      <c r="J39372" s="35">
        <f>H39372/(INDEX(Installed_Capacity!$H$6:$S$11,MATCH(Source_Data!B39372,Installed_Capacity!$G$6:$G$11,0),MATCH(Source_Data!C39372,Installed_Capacity!$H$5:$S$5,0)))</f>
        <v>0.76106417576338781</v>
      </c>
      <c r="K39372" s="36">
        <f>I39372/(INDEX(Installed_Capacity!$H$15:$S$20,MATCH(Source_Data!B39372,Installed_Capacity!$G$15:$G$20,0),MATCH(Source_Data!C39372,Installed_Capacity!$H$14:$S$14,0)))</f>
        <v>0.61072191825147881</v>
      </c>
      <c r="L39372" s="39">
        <v>1861.967722716</v>
      </c>
      <c r="M39372" s="40">
        <v>2598.6395904669998</v>
      </c>
      <c r="N39372" s="40">
        <f>L39372/(INDEX(Installed_Capacity!$V$6:$AG$11,MATCH(Source_Data!B39372,Installed_Capacity!$U$6:$U$11,0),MATCH(Source_Data!C39372,Installed_Capacity!$V$5:$AG$5,0)))</f>
        <v>0.8172546976350995</v>
      </c>
      <c r="O39372" s="41">
        <f>M39372/(INDEX(Installed_Capacity!$V$15:$AG$20,MATCH(Source_Data!B39372,Installed_Capacity!$U$15:$U$20,0),MATCH(Source_Data!C39372,Installed_Capacity!$V$14:$AG$14,0)))</f>
        <v>0.54084015435895616</v>
      </c>
      <c r="P39372" s="37">
        <v>383.83711938800002</v>
      </c>
      <c r="Q39372" s="38">
        <f>P39372/(INDEX(Installed_Capacity!$AJ$15:$AU$20,MATCH(Source_Data!B39372,Installed_Capacity!$AI$15:$AI$20,0),MATCH(Source_Data!C39372,Installed_Capacity!$AJ$14:$AU$14,0)))</f>
        <v>0.38499209567502507</v>
      </c>
      <c r="R39372" s="63">
        <v>710.623987124</v>
      </c>
      <c r="S39372" s="42">
        <v>109.964980404</v>
      </c>
      <c r="T39372" s="42">
        <f>R39372/(INDEX(Installed_Capacity!$H$25:$S$30,MATCH(Source_Data!B39372,Installed_Capacity!$G$25:$G$30,0),MATCH(Source_Data!C39372,Installed_Capacity!$H$24:$S$24,0)))</f>
        <v>0.50578219724128104</v>
      </c>
      <c r="U39372" s="43">
        <f>S39372/(INDEX(Installed_Capacity!$H$33:$S$38,MATCH(Source_Data!B39372,Installed_Capacity!$G$33:$G$38,0),MATCH(Source_Data!C39372,Installed_Capacity!$H$32:$S$32,0)))</f>
        <v>2.5618112742546835E-2</v>
      </c>
      <c r="V39372" s="21"/>
      <c r="W39372" s="2"/>
    </row>
    <row r="39373" spans="1:23" x14ac:dyDescent="0.25">
      <c r="A39373" s="17">
        <v>44376</v>
      </c>
      <c r="B39373" s="19">
        <v>2021</v>
      </c>
      <c r="C39373" s="19">
        <v>6</v>
      </c>
      <c r="D39373" s="19">
        <v>29</v>
      </c>
      <c r="E39373" s="19">
        <v>11</v>
      </c>
      <c r="F39373" s="69">
        <v>28972.55042</v>
      </c>
      <c r="G39373" s="52">
        <f t="shared" si="615"/>
        <v>36834.846539999999</v>
      </c>
      <c r="H39373" s="34">
        <v>1544.3140846589999</v>
      </c>
      <c r="I39373" s="35">
        <v>3177.9317174359999</v>
      </c>
      <c r="J39373" s="35">
        <f>H39373/(INDEX(Installed_Capacity!$H$6:$S$11,MATCH(Source_Data!B39373,Installed_Capacity!$G$6:$G$11,0),MATCH(Source_Data!C39373,Installed_Capacity!$H$5:$S$5,0)))</f>
        <v>0.83908224194720937</v>
      </c>
      <c r="K39373" s="36">
        <f>I39373/(INDEX(Installed_Capacity!$H$15:$S$20,MATCH(Source_Data!B39373,Installed_Capacity!$G$15:$G$20,0),MATCH(Source_Data!C39373,Installed_Capacity!$H$14:$S$14,0)))</f>
        <v>0.75578485530523387</v>
      </c>
      <c r="L39373" s="39">
        <v>1866.648522</v>
      </c>
      <c r="M39373" s="40">
        <v>3224.6001769159998</v>
      </c>
      <c r="N39373" s="40">
        <f>L39373/(INDEX(Installed_Capacity!$V$6:$AG$11,MATCH(Source_Data!B39373,Installed_Capacity!$U$6:$U$11,0),MATCH(Source_Data!C39373,Installed_Capacity!$V$5:$AG$5,0)))</f>
        <v>0.8193091936163488</v>
      </c>
      <c r="O39373" s="41">
        <f>M39373/(INDEX(Installed_Capacity!$V$15:$AG$20,MATCH(Source_Data!B39373,Installed_Capacity!$U$15:$U$20,0),MATCH(Source_Data!C39373,Installed_Capacity!$V$14:$AG$14,0)))</f>
        <v>0.67111778941063349</v>
      </c>
      <c r="P39373" s="37">
        <v>404.63297528800001</v>
      </c>
      <c r="Q39373" s="38">
        <f>P39373/(INDEX(Installed_Capacity!$AJ$15:$AU$20,MATCH(Source_Data!B39373,Installed_Capacity!$AI$15:$AI$20,0),MATCH(Source_Data!C39373,Installed_Capacity!$AJ$14:$AU$14,0)))</f>
        <v>0.40585052686860584</v>
      </c>
      <c r="R39373" s="63">
        <v>628.81800374399995</v>
      </c>
      <c r="S39373" s="42">
        <v>104.332324593</v>
      </c>
      <c r="T39373" s="42">
        <f>R39373/(INDEX(Installed_Capacity!$H$25:$S$30,MATCH(Source_Data!B39373,Installed_Capacity!$G$25:$G$30,0),MATCH(Source_Data!C39373,Installed_Capacity!$H$24:$S$24,0)))</f>
        <v>0.44755729803843408</v>
      </c>
      <c r="U39373" s="43">
        <f>S39373/(INDEX(Installed_Capacity!$H$33:$S$38,MATCH(Source_Data!B39373,Installed_Capacity!$G$33:$G$38,0),MATCH(Source_Data!C39373,Installed_Capacity!$H$32:$S$32,0)))</f>
        <v>2.4305894879405099E-2</v>
      </c>
      <c r="V39373" s="21"/>
      <c r="W39373" s="2"/>
    </row>
    <row r="39374" spans="1:23" x14ac:dyDescent="0.25">
      <c r="A39374" s="17">
        <v>44376</v>
      </c>
      <c r="B39374" s="19">
        <v>2021</v>
      </c>
      <c r="C39374" s="19">
        <v>6</v>
      </c>
      <c r="D39374" s="19">
        <v>29</v>
      </c>
      <c r="E39374" s="19">
        <v>12</v>
      </c>
      <c r="F39374" s="69">
        <v>30039.21329</v>
      </c>
      <c r="G39374" s="52">
        <f t="shared" si="615"/>
        <v>36834.846539999999</v>
      </c>
      <c r="H39374" s="34">
        <v>1609.425063203</v>
      </c>
      <c r="I39374" s="35">
        <v>3430.7958167920001</v>
      </c>
      <c r="J39374" s="35">
        <f>H39374/(INDEX(Installed_Capacity!$H$6:$S$11,MATCH(Source_Data!B39374,Installed_Capacity!$G$6:$G$11,0),MATCH(Source_Data!C39374,Installed_Capacity!$H$5:$S$5,0)))</f>
        <v>0.87445941450219511</v>
      </c>
      <c r="K39374" s="36">
        <f>I39374/(INDEX(Installed_Capacity!$H$15:$S$20,MATCH(Source_Data!B39374,Installed_Capacity!$G$15:$G$20,0),MATCH(Source_Data!C39374,Installed_Capacity!$H$14:$S$14,0)))</f>
        <v>0.81592172221622394</v>
      </c>
      <c r="L39374" s="39">
        <v>1858.9773885489999</v>
      </c>
      <c r="M39374" s="40">
        <v>3853.9106443750002</v>
      </c>
      <c r="N39374" s="40">
        <f>L39374/(INDEX(Installed_Capacity!$V$6:$AG$11,MATCH(Source_Data!B39374,Installed_Capacity!$U$6:$U$11,0),MATCH(Source_Data!C39374,Installed_Capacity!$V$5:$AG$5,0)))</f>
        <v>0.81594218044392353</v>
      </c>
      <c r="O39374" s="41">
        <f>M39374/(INDEX(Installed_Capacity!$V$15:$AG$20,MATCH(Source_Data!B39374,Installed_Capacity!$U$15:$U$20,0),MATCH(Source_Data!C39374,Installed_Capacity!$V$14:$AG$14,0)))</f>
        <v>0.80209261624264805</v>
      </c>
      <c r="P39374" s="37">
        <v>398.29736145300001</v>
      </c>
      <c r="Q39374" s="38">
        <f>P39374/(INDEX(Installed_Capacity!$AJ$15:$AU$20,MATCH(Source_Data!B39374,Installed_Capacity!$AI$15:$AI$20,0),MATCH(Source_Data!C39374,Installed_Capacity!$AJ$14:$AU$14,0)))</f>
        <v>0.39949584900000001</v>
      </c>
      <c r="R39374" s="63">
        <v>582.71700769100005</v>
      </c>
      <c r="S39374" s="42">
        <v>219.74765560700001</v>
      </c>
      <c r="T39374" s="42">
        <f>R39374/(INDEX(Installed_Capacity!$H$25:$S$30,MATCH(Source_Data!B39374,Installed_Capacity!$G$25:$G$30,0),MATCH(Source_Data!C39374,Installed_Capacity!$H$24:$S$24,0)))</f>
        <v>0.41474520120355868</v>
      </c>
      <c r="U39374" s="43">
        <f>S39374/(INDEX(Installed_Capacity!$H$33:$S$38,MATCH(Source_Data!B39374,Installed_Capacity!$G$33:$G$38,0),MATCH(Source_Data!C39374,Installed_Capacity!$H$32:$S$32,0)))</f>
        <v>5.1193754553205975E-2</v>
      </c>
      <c r="V39374" s="21"/>
      <c r="W39374" s="2"/>
    </row>
    <row r="39375" spans="1:23" x14ac:dyDescent="0.25">
      <c r="A39375" s="17">
        <v>44376</v>
      </c>
      <c r="B39375" s="19">
        <v>2021</v>
      </c>
      <c r="C39375" s="19">
        <v>6</v>
      </c>
      <c r="D39375" s="19">
        <v>29</v>
      </c>
      <c r="E39375" s="19">
        <v>13</v>
      </c>
      <c r="F39375" s="69">
        <v>30767.082600000002</v>
      </c>
      <c r="G39375" s="52">
        <f t="shared" si="615"/>
        <v>36834.846539999999</v>
      </c>
      <c r="H39375" s="34">
        <v>1626.415846245</v>
      </c>
      <c r="I39375" s="35">
        <v>3380.4693333820001</v>
      </c>
      <c r="J39375" s="35">
        <f>H39375/(INDEX(Installed_Capacity!$H$6:$S$11,MATCH(Source_Data!B39375,Installed_Capacity!$G$6:$G$11,0),MATCH(Source_Data!C39375,Installed_Capacity!$H$5:$S$5,0)))</f>
        <v>0.88369112744773104</v>
      </c>
      <c r="K39375" s="36">
        <f>I39375/(INDEX(Installed_Capacity!$H$15:$S$20,MATCH(Source_Data!B39375,Installed_Capacity!$G$15:$G$20,0),MATCH(Source_Data!C39375,Installed_Capacity!$H$14:$S$14,0)))</f>
        <v>0.80395293327926842</v>
      </c>
      <c r="L39375" s="39">
        <v>1825.4137456240001</v>
      </c>
      <c r="M39375" s="40">
        <v>3795.6077803080002</v>
      </c>
      <c r="N39375" s="40">
        <f>L39375/(INDEX(Installed_Capacity!$V$6:$AG$11,MATCH(Source_Data!B39375,Installed_Capacity!$U$6:$U$11,0),MATCH(Source_Data!C39375,Installed_Capacity!$V$5:$AG$5,0)))</f>
        <v>0.80121042944976995</v>
      </c>
      <c r="O39375" s="41">
        <f>M39375/(INDEX(Installed_Capacity!$V$15:$AG$20,MATCH(Source_Data!B39375,Installed_Capacity!$U$15:$U$20,0),MATCH(Source_Data!C39375,Installed_Capacity!$V$14:$AG$14,0)))</f>
        <v>0.78995837103325417</v>
      </c>
      <c r="P39375" s="37">
        <v>273.51669562500001</v>
      </c>
      <c r="Q39375" s="38">
        <f>P39375/(INDEX(Installed_Capacity!$AJ$15:$AU$20,MATCH(Source_Data!B39375,Installed_Capacity!$AI$15:$AI$20,0),MATCH(Source_Data!C39375,Installed_Capacity!$AJ$14:$AU$14,0)))</f>
        <v>0.27433971476930791</v>
      </c>
      <c r="R39375" s="63">
        <v>635.61367978999999</v>
      </c>
      <c r="S39375" s="42">
        <v>514.74767518900001</v>
      </c>
      <c r="T39375" s="42">
        <f>R39375/(INDEX(Installed_Capacity!$H$25:$S$30,MATCH(Source_Data!B39375,Installed_Capacity!$G$25:$G$30,0),MATCH(Source_Data!C39375,Installed_Capacity!$H$24:$S$24,0)))</f>
        <v>0.45239407814234867</v>
      </c>
      <c r="U39375" s="43">
        <f>S39375/(INDEX(Installed_Capacity!$H$33:$S$38,MATCH(Source_Data!B39375,Installed_Capacity!$G$33:$G$38,0),MATCH(Source_Data!C39375,Installed_Capacity!$H$32:$S$32,0)))</f>
        <v>0.1199187589404236</v>
      </c>
      <c r="V39375" s="21"/>
      <c r="W39375" s="2"/>
    </row>
    <row r="39376" spans="1:23" x14ac:dyDescent="0.25">
      <c r="A39376" s="17">
        <v>44376</v>
      </c>
      <c r="B39376" s="19">
        <v>2021</v>
      </c>
      <c r="C39376" s="19">
        <v>6</v>
      </c>
      <c r="D39376" s="19">
        <v>29</v>
      </c>
      <c r="E39376" s="19">
        <v>14</v>
      </c>
      <c r="F39376" s="69">
        <v>32106.085230000001</v>
      </c>
      <c r="G39376" s="52">
        <f t="shared" si="615"/>
        <v>36834.846539999999</v>
      </c>
      <c r="H39376" s="34">
        <v>1632.963979442</v>
      </c>
      <c r="I39376" s="35">
        <v>3051.7873011470001</v>
      </c>
      <c r="J39376" s="35">
        <f>H39376/(INDEX(Installed_Capacity!$H$6:$S$11,MATCH(Source_Data!B39376,Installed_Capacity!$G$6:$G$11,0),MATCH(Source_Data!C39376,Installed_Capacity!$H$5:$S$5,0)))</f>
        <v>0.88724896735742853</v>
      </c>
      <c r="K39376" s="36">
        <f>I39376/(INDEX(Installed_Capacity!$H$15:$S$20,MATCH(Source_Data!B39376,Installed_Capacity!$G$15:$G$20,0),MATCH(Source_Data!C39376,Installed_Capacity!$H$14:$S$14,0)))</f>
        <v>0.72578482764904961</v>
      </c>
      <c r="L39376" s="39">
        <v>1854.8591059129999</v>
      </c>
      <c r="M39376" s="40">
        <v>3049.6905034040001</v>
      </c>
      <c r="N39376" s="40">
        <f>L39376/(INDEX(Installed_Capacity!$V$6:$AG$11,MATCH(Source_Data!B39376,Installed_Capacity!$U$6:$U$11,0),MATCH(Source_Data!C39376,Installed_Capacity!$V$5:$AG$5,0)))</f>
        <v>0.81413458421687901</v>
      </c>
      <c r="O39376" s="41">
        <f>M39376/(INDEX(Installed_Capacity!$V$15:$AG$20,MATCH(Source_Data!B39376,Installed_Capacity!$U$15:$U$20,0),MATCH(Source_Data!C39376,Installed_Capacity!$V$14:$AG$14,0)))</f>
        <v>0.63471482873531171</v>
      </c>
      <c r="P39376" s="37">
        <v>208.50269635399999</v>
      </c>
      <c r="Q39376" s="38">
        <f>P39376/(INDEX(Installed_Capacity!$AJ$15:$AU$20,MATCH(Source_Data!B39376,Installed_Capacity!$AI$15:$AI$20,0),MATCH(Source_Data!C39376,Installed_Capacity!$AJ$14:$AU$14,0)))</f>
        <v>0.20913008661384153</v>
      </c>
      <c r="R39376" s="63">
        <v>655.04079349400001</v>
      </c>
      <c r="S39376" s="42">
        <v>557.70585386000005</v>
      </c>
      <c r="T39376" s="42">
        <f>R39376/(INDEX(Installed_Capacity!$H$25:$S$30,MATCH(Source_Data!B39376,Installed_Capacity!$G$25:$G$30,0),MATCH(Source_Data!C39376,Installed_Capacity!$H$24:$S$24,0)))</f>
        <v>0.46622120533380779</v>
      </c>
      <c r="U39376" s="43">
        <f>S39376/(INDEX(Installed_Capacity!$H$33:$S$38,MATCH(Source_Data!B39376,Installed_Capacity!$G$33:$G$38,0),MATCH(Source_Data!C39376,Installed_Capacity!$H$32:$S$32,0)))</f>
        <v>0.12992655833587657</v>
      </c>
      <c r="V39376" s="21"/>
      <c r="W39376" s="2"/>
    </row>
    <row r="39377" spans="1:23" x14ac:dyDescent="0.25">
      <c r="A39377" s="17">
        <v>44376</v>
      </c>
      <c r="B39377" s="19">
        <v>2021</v>
      </c>
      <c r="C39377" s="19">
        <v>6</v>
      </c>
      <c r="D39377" s="19">
        <v>29</v>
      </c>
      <c r="E39377" s="19">
        <v>15</v>
      </c>
      <c r="F39377" s="69">
        <v>33578.9303</v>
      </c>
      <c r="G39377" s="52">
        <f t="shared" si="615"/>
        <v>36834.846539999999</v>
      </c>
      <c r="H39377" s="34">
        <v>1587.7796298660001</v>
      </c>
      <c r="I39377" s="35">
        <v>2998.4704246390002</v>
      </c>
      <c r="J39377" s="35">
        <f>H39377/(INDEX(Installed_Capacity!$H$6:$S$11,MATCH(Source_Data!B39377,Installed_Capacity!$G$6:$G$11,0),MATCH(Source_Data!C39377,Installed_Capacity!$H$5:$S$5,0)))</f>
        <v>0.86269866005933238</v>
      </c>
      <c r="K39377" s="36">
        <f>I39377/(INDEX(Installed_Capacity!$H$15:$S$20,MATCH(Source_Data!B39377,Installed_Capacity!$G$15:$G$20,0),MATCH(Source_Data!C39377,Installed_Capacity!$H$14:$S$14,0)))</f>
        <v>0.71310485483030162</v>
      </c>
      <c r="L39377" s="39">
        <v>1818.332453126</v>
      </c>
      <c r="M39377" s="40">
        <v>3529.9957986660002</v>
      </c>
      <c r="N39377" s="40">
        <f>L39377/(INDEX(Installed_Capacity!$V$6:$AG$11,MATCH(Source_Data!B39377,Installed_Capacity!$U$6:$U$11,0),MATCH(Source_Data!C39377,Installed_Capacity!$V$5:$AG$5,0)))</f>
        <v>0.7981023092129288</v>
      </c>
      <c r="O39377" s="41">
        <f>M39377/(INDEX(Installed_Capacity!$V$15:$AG$20,MATCH(Source_Data!B39377,Installed_Capacity!$U$15:$U$20,0),MATCH(Source_Data!C39377,Installed_Capacity!$V$14:$AG$14,0)))</f>
        <v>0.73467805217802129</v>
      </c>
      <c r="P39377" s="37">
        <v>233.48480747100001</v>
      </c>
      <c r="Q39377" s="38">
        <f>P39377/(INDEX(Installed_Capacity!$AJ$15:$AU$20,MATCH(Source_Data!B39377,Installed_Capacity!$AI$15:$AI$20,0),MATCH(Source_Data!C39377,Installed_Capacity!$AJ$14:$AU$14,0)))</f>
        <v>0.23418736957973924</v>
      </c>
      <c r="R39377" s="63">
        <v>716.46056608599997</v>
      </c>
      <c r="S39377" s="42">
        <v>260.841567564</v>
      </c>
      <c r="T39377" s="42">
        <f>R39377/(INDEX(Installed_Capacity!$H$25:$S$30,MATCH(Source_Data!B39377,Installed_Capacity!$G$25:$G$30,0),MATCH(Source_Data!C39377,Installed_Capacity!$H$24:$S$24,0)))</f>
        <v>0.5099363459686832</v>
      </c>
      <c r="U39377" s="43">
        <f>S39377/(INDEX(Installed_Capacity!$H$33:$S$38,MATCH(Source_Data!B39377,Installed_Capacity!$G$33:$G$38,0),MATCH(Source_Data!C39377,Installed_Capacity!$H$32:$S$32,0)))</f>
        <v>6.0767243000882952E-2</v>
      </c>
      <c r="V39377" s="21"/>
      <c r="W39377" s="2"/>
    </row>
    <row r="39378" spans="1:23" x14ac:dyDescent="0.25">
      <c r="A39378" s="17">
        <v>44376</v>
      </c>
      <c r="B39378" s="19">
        <v>2021</v>
      </c>
      <c r="C39378" s="19">
        <v>6</v>
      </c>
      <c r="D39378" s="19">
        <v>29</v>
      </c>
      <c r="E39378" s="19">
        <v>16</v>
      </c>
      <c r="F39378" s="69">
        <v>34766.508999999998</v>
      </c>
      <c r="G39378" s="52">
        <f t="shared" si="615"/>
        <v>36834.846539999999</v>
      </c>
      <c r="H39378" s="34">
        <v>1527.1080116579999</v>
      </c>
      <c r="I39378" s="35">
        <v>2373.3771403870001</v>
      </c>
      <c r="J39378" s="35">
        <f>H39378/(INDEX(Installed_Capacity!$H$6:$S$11,MATCH(Source_Data!B39378,Installed_Capacity!$G$6:$G$11,0),MATCH(Source_Data!C39378,Installed_Capacity!$H$5:$S$5,0)))</f>
        <v>0.829733554104364</v>
      </c>
      <c r="K39378" s="36">
        <f>I39378/(INDEX(Installed_Capacity!$H$15:$S$20,MATCH(Source_Data!B39378,Installed_Capacity!$G$15:$G$20,0),MATCH(Source_Data!C39378,Installed_Capacity!$H$14:$S$14,0)))</f>
        <v>0.56444337327655714</v>
      </c>
      <c r="L39378" s="39">
        <v>1729.036593779</v>
      </c>
      <c r="M39378" s="40">
        <v>3290.9888045480002</v>
      </c>
      <c r="N39378" s="40">
        <f>L39378/(INDEX(Installed_Capacity!$V$6:$AG$11,MATCH(Source_Data!B39378,Installed_Capacity!$U$6:$U$11,0),MATCH(Source_Data!C39378,Installed_Capacity!$V$5:$AG$5,0)))</f>
        <v>0.75890857903147924</v>
      </c>
      <c r="O39378" s="41">
        <f>M39378/(INDEX(Installed_Capacity!$V$15:$AG$20,MATCH(Source_Data!B39378,Installed_Capacity!$U$15:$U$20,0),MATCH(Source_Data!C39378,Installed_Capacity!$V$14:$AG$14,0)))</f>
        <v>0.68493487883999826</v>
      </c>
      <c r="P39378" s="37">
        <v>135.02082663900001</v>
      </c>
      <c r="Q39378" s="38">
        <f>P39378/(INDEX(Installed_Capacity!$AJ$15:$AU$20,MATCH(Source_Data!B39378,Installed_Capacity!$AI$15:$AI$20,0),MATCH(Source_Data!C39378,Installed_Capacity!$AJ$14:$AU$14,0)))</f>
        <v>0.13542710796288868</v>
      </c>
      <c r="R39378" s="63">
        <v>759.24807215700002</v>
      </c>
      <c r="S39378" s="42">
        <v>163.93074685299999</v>
      </c>
      <c r="T39378" s="42">
        <f>R39378/(INDEX(Installed_Capacity!$H$25:$S$30,MATCH(Source_Data!B39378,Installed_Capacity!$G$25:$G$30,0),MATCH(Source_Data!C39378,Installed_Capacity!$H$24:$S$24,0)))</f>
        <v>0.54039008694448387</v>
      </c>
      <c r="U39378" s="43">
        <f>S39378/(INDEX(Installed_Capacity!$H$33:$S$38,MATCH(Source_Data!B39378,Installed_Capacity!$G$33:$G$38,0),MATCH(Source_Data!C39378,Installed_Capacity!$H$32:$S$32,0)))</f>
        <v>3.8190306945185409E-2</v>
      </c>
      <c r="V39378" s="21"/>
      <c r="W39378" s="2"/>
    </row>
    <row r="39379" spans="1:23" x14ac:dyDescent="0.25">
      <c r="A39379" s="17">
        <v>44376</v>
      </c>
      <c r="B39379" s="19">
        <v>2021</v>
      </c>
      <c r="C39379" s="19">
        <v>6</v>
      </c>
      <c r="D39379" s="19">
        <v>29</v>
      </c>
      <c r="E39379" s="19">
        <v>17</v>
      </c>
      <c r="F39379" s="69">
        <v>35866.778449999998</v>
      </c>
      <c r="G39379" s="52">
        <f t="shared" si="615"/>
        <v>36834.846539999999</v>
      </c>
      <c r="H39379" s="34">
        <v>1363.3867498469999</v>
      </c>
      <c r="I39379" s="35">
        <v>1564.8057656349999</v>
      </c>
      <c r="J39379" s="35">
        <f>H39379/(INDEX(Installed_Capacity!$H$6:$S$11,MATCH(Source_Data!B39379,Installed_Capacity!$G$6:$G$11,0),MATCH(Source_Data!C39379,Installed_Capacity!$H$5:$S$5,0)))</f>
        <v>0.74077781331337467</v>
      </c>
      <c r="K39379" s="36">
        <f>I39379/(INDEX(Installed_Capacity!$H$15:$S$20,MATCH(Source_Data!B39379,Installed_Capacity!$G$15:$G$20,0),MATCH(Source_Data!C39379,Installed_Capacity!$H$14:$S$14,0)))</f>
        <v>0.37214660487275292</v>
      </c>
      <c r="L39379" s="39">
        <v>1656.885814174</v>
      </c>
      <c r="M39379" s="40">
        <v>1459.6221484580001</v>
      </c>
      <c r="N39379" s="40">
        <f>L39379/(INDEX(Installed_Capacity!$V$6:$AG$11,MATCH(Source_Data!B39379,Installed_Capacity!$U$6:$U$11,0),MATCH(Source_Data!C39379,Installed_Capacity!$V$5:$AG$5,0)))</f>
        <v>0.72724016563696048</v>
      </c>
      <c r="O39379" s="41">
        <f>M39379/(INDEX(Installed_Capacity!$V$15:$AG$20,MATCH(Source_Data!B39379,Installed_Capacity!$U$15:$U$20,0),MATCH(Source_Data!C39379,Installed_Capacity!$V$14:$AG$14,0)))</f>
        <v>0.30378289893440341</v>
      </c>
      <c r="P39379" s="37">
        <v>59.806922640000003</v>
      </c>
      <c r="Q39379" s="38">
        <f>P39379/(INDEX(Installed_Capacity!$AJ$15:$AU$20,MATCH(Source_Data!B39379,Installed_Capacity!$AI$15:$AI$20,0),MATCH(Source_Data!C39379,Installed_Capacity!$AJ$14:$AU$14,0)))</f>
        <v>5.9986883289869612E-2</v>
      </c>
      <c r="R39379" s="63">
        <v>658.65044055500005</v>
      </c>
      <c r="S39379" s="42">
        <v>808.77686558400001</v>
      </c>
      <c r="T39379" s="42">
        <f>R39379/(INDEX(Installed_Capacity!$H$25:$S$30,MATCH(Source_Data!B39379,Installed_Capacity!$G$25:$G$30,0),MATCH(Source_Data!C39379,Installed_Capacity!$H$24:$S$24,0)))</f>
        <v>0.46879034914946616</v>
      </c>
      <c r="U39379" s="43">
        <f>S39379/(INDEX(Installed_Capacity!$H$33:$S$38,MATCH(Source_Data!B39379,Installed_Capacity!$G$33:$G$38,0),MATCH(Source_Data!C39379,Installed_Capacity!$H$32:$S$32,0)))</f>
        <v>0.1884175930371092</v>
      </c>
      <c r="V39379" s="21"/>
      <c r="W39379" s="2"/>
    </row>
    <row r="39380" spans="1:23" x14ac:dyDescent="0.25">
      <c r="A39380" s="17">
        <v>44376</v>
      </c>
      <c r="B39380" s="19">
        <v>2021</v>
      </c>
      <c r="C39380" s="19">
        <v>6</v>
      </c>
      <c r="D39380" s="19">
        <v>29</v>
      </c>
      <c r="E39380" s="19">
        <v>18</v>
      </c>
      <c r="F39380" s="69">
        <v>36624.648130000001</v>
      </c>
      <c r="G39380" s="52">
        <f t="shared" si="615"/>
        <v>36834.846539999999</v>
      </c>
      <c r="H39380" s="34">
        <v>1097.683710794</v>
      </c>
      <c r="I39380" s="35">
        <v>1145.9179032279999</v>
      </c>
      <c r="J39380" s="35">
        <f>H39380/(INDEX(Installed_Capacity!$H$6:$S$11,MATCH(Source_Data!B39380,Installed_Capacity!$G$6:$G$11,0),MATCH(Source_Data!C39380,Installed_Capacity!$H$5:$S$5,0)))</f>
        <v>0.59641164847974448</v>
      </c>
      <c r="K39380" s="36">
        <f>I39380/(INDEX(Installed_Capacity!$H$15:$S$20,MATCH(Source_Data!B39380,Installed_Capacity!$G$15:$G$20,0),MATCH(Source_Data!C39380,Installed_Capacity!$H$14:$S$14,0)))</f>
        <v>0.27252548943424315</v>
      </c>
      <c r="L39380" s="39">
        <v>1535.3269766769999</v>
      </c>
      <c r="M39380" s="40">
        <v>856.18048371400005</v>
      </c>
      <c r="N39380" s="40">
        <f>L39380/(INDEX(Installed_Capacity!$V$6:$AG$11,MATCH(Source_Data!B39380,Installed_Capacity!$U$6:$U$11,0),MATCH(Source_Data!C39380,Installed_Capacity!$V$5:$AG$5,0)))</f>
        <v>0.67388557212200206</v>
      </c>
      <c r="O39380" s="41">
        <f>M39380/(INDEX(Installed_Capacity!$V$15:$AG$20,MATCH(Source_Data!B39380,Installed_Capacity!$U$15:$U$20,0),MATCH(Source_Data!C39380,Installed_Capacity!$V$14:$AG$14,0)))</f>
        <v>0.17819199964077739</v>
      </c>
      <c r="P39380" s="37">
        <v>17.878533829999999</v>
      </c>
      <c r="Q39380" s="38">
        <f>P39380/(INDEX(Installed_Capacity!$AJ$15:$AU$20,MATCH(Source_Data!B39380,Installed_Capacity!$AI$15:$AI$20,0),MATCH(Source_Data!C39380,Installed_Capacity!$AJ$14:$AU$14,0)))</f>
        <v>1.79323308224674E-2</v>
      </c>
      <c r="R39380" s="63">
        <v>647.16711927200004</v>
      </c>
      <c r="S39380" s="42">
        <v>649.52935065999998</v>
      </c>
      <c r="T39380" s="42">
        <f>R39380/(INDEX(Installed_Capacity!$H$25:$S$30,MATCH(Source_Data!B39380,Installed_Capacity!$G$25:$G$30,0),MATCH(Source_Data!C39380,Installed_Capacity!$H$24:$S$24,0)))</f>
        <v>0.46061716674163694</v>
      </c>
      <c r="U39380" s="43">
        <f>S39380/(INDEX(Installed_Capacity!$H$33:$S$38,MATCH(Source_Data!B39380,Installed_Capacity!$G$33:$G$38,0),MATCH(Source_Data!C39380,Installed_Capacity!$H$32:$S$32,0)))</f>
        <v>0.15131832037498225</v>
      </c>
      <c r="V39380" s="21"/>
      <c r="W39380" s="2"/>
    </row>
    <row r="39381" spans="1:23" x14ac:dyDescent="0.25">
      <c r="A39381" s="17">
        <v>44376</v>
      </c>
      <c r="B39381" s="19">
        <v>2021</v>
      </c>
      <c r="C39381" s="19">
        <v>6</v>
      </c>
      <c r="D39381" s="19">
        <v>29</v>
      </c>
      <c r="E39381" s="19">
        <v>19</v>
      </c>
      <c r="F39381" s="69">
        <v>36834.846539999999</v>
      </c>
      <c r="G39381" s="52">
        <f t="shared" si="615"/>
        <v>36834.846539999999</v>
      </c>
      <c r="H39381" s="34">
        <v>696.81709680200004</v>
      </c>
      <c r="I39381" s="35">
        <v>724.32709284199996</v>
      </c>
      <c r="J39381" s="35">
        <f>H39381/(INDEX(Installed_Capacity!$H$6:$S$11,MATCH(Source_Data!B39381,Installed_Capacity!$G$6:$G$11,0),MATCH(Source_Data!C39381,Installed_Capacity!$H$5:$S$5,0)))</f>
        <v>0.37860617708532557</v>
      </c>
      <c r="K39381" s="36">
        <f>I39381/(INDEX(Installed_Capacity!$H$15:$S$20,MATCH(Source_Data!B39381,Installed_Capacity!$G$15:$G$20,0),MATCH(Source_Data!C39381,Installed_Capacity!$H$14:$S$14,0)))</f>
        <v>0.17226155113833919</v>
      </c>
      <c r="L39381" s="39">
        <v>1105.877083398</v>
      </c>
      <c r="M39381" s="40">
        <v>922.849365498</v>
      </c>
      <c r="N39381" s="40">
        <f>L39381/(INDEX(Installed_Capacity!$V$6:$AG$11,MATCH(Source_Data!B39381,Installed_Capacity!$U$6:$U$11,0),MATCH(Source_Data!C39381,Installed_Capacity!$V$5:$AG$5,0)))</f>
        <v>0.48539146537711991</v>
      </c>
      <c r="O39381" s="41">
        <f>M39381/(INDEX(Installed_Capacity!$V$15:$AG$20,MATCH(Source_Data!B39381,Installed_Capacity!$U$15:$U$20,0),MATCH(Source_Data!C39381,Installed_Capacity!$V$14:$AG$14,0)))</f>
        <v>0.1920674167810657</v>
      </c>
      <c r="P39381" s="37">
        <v>0</v>
      </c>
      <c r="Q39381" s="38">
        <f>P39381/(INDEX(Installed_Capacity!$AJ$15:$AU$20,MATCH(Source_Data!B39381,Installed_Capacity!$AI$15:$AI$20,0),MATCH(Source_Data!C39381,Installed_Capacity!$AJ$14:$AU$14,0)))</f>
        <v>0</v>
      </c>
      <c r="R39381" s="63">
        <v>676.54442352299998</v>
      </c>
      <c r="S39381" s="42">
        <v>65.565048700000006</v>
      </c>
      <c r="T39381" s="42">
        <f>R39381/(INDEX(Installed_Capacity!$H$25:$S$30,MATCH(Source_Data!B39381,Installed_Capacity!$G$25:$G$30,0),MATCH(Source_Data!C39381,Installed_Capacity!$H$24:$S$24,0)))</f>
        <v>0.48152628008754439</v>
      </c>
      <c r="U39381" s="43">
        <f>S39381/(INDEX(Installed_Capacity!$H$33:$S$38,MATCH(Source_Data!B39381,Installed_Capacity!$G$33:$G$38,0),MATCH(Source_Data!C39381,Installed_Capacity!$H$32:$S$32,0)))</f>
        <v>1.5274433764242968E-2</v>
      </c>
      <c r="V39381" s="21"/>
      <c r="W39381" s="2"/>
    </row>
    <row r="39382" spans="1:23" x14ac:dyDescent="0.25">
      <c r="A39382" s="17">
        <v>44376</v>
      </c>
      <c r="B39382" s="19">
        <v>2021</v>
      </c>
      <c r="C39382" s="19">
        <v>6</v>
      </c>
      <c r="D39382" s="19">
        <v>29</v>
      </c>
      <c r="E39382" s="19">
        <v>20</v>
      </c>
      <c r="F39382" s="69">
        <v>36140.264139999999</v>
      </c>
      <c r="G39382" s="52">
        <f t="shared" si="615"/>
        <v>36834.846539999999</v>
      </c>
      <c r="H39382" s="34">
        <v>211.69871266300001</v>
      </c>
      <c r="I39382" s="35">
        <v>128.38822099500001</v>
      </c>
      <c r="J39382" s="35">
        <f>H39382/(INDEX(Installed_Capacity!$H$6:$S$11,MATCH(Source_Data!B39382,Installed_Capacity!$G$6:$G$11,0),MATCH(Source_Data!C39382,Installed_Capacity!$H$5:$S$5,0)))</f>
        <v>0.11502364201892985</v>
      </c>
      <c r="K39382" s="36">
        <f>I39382/(INDEX(Installed_Capacity!$H$15:$S$20,MATCH(Source_Data!B39382,Installed_Capacity!$G$15:$G$20,0),MATCH(Source_Data!C39382,Installed_Capacity!$H$14:$S$14,0)))</f>
        <v>3.0533655740687456E-2</v>
      </c>
      <c r="L39382" s="39">
        <v>349.889983728</v>
      </c>
      <c r="M39382" s="40">
        <v>380.51364433499998</v>
      </c>
      <c r="N39382" s="40">
        <f>L39382/(INDEX(Installed_Capacity!$V$6:$AG$11,MATCH(Source_Data!B39382,Installed_Capacity!$U$6:$U$11,0),MATCH(Source_Data!C39382,Installed_Capacity!$V$5:$AG$5,0)))</f>
        <v>0.15357367873169703</v>
      </c>
      <c r="O39382" s="41">
        <f>M39382/(INDEX(Installed_Capacity!$V$15:$AG$20,MATCH(Source_Data!B39382,Installed_Capacity!$U$15:$U$20,0),MATCH(Source_Data!C39382,Installed_Capacity!$V$14:$AG$14,0)))</f>
        <v>7.9194151775716884E-2</v>
      </c>
      <c r="P39382" s="37">
        <v>0</v>
      </c>
      <c r="Q39382" s="38">
        <f>P39382/(INDEX(Installed_Capacity!$AJ$15:$AU$20,MATCH(Source_Data!B39382,Installed_Capacity!$AI$15:$AI$20,0),MATCH(Source_Data!C39382,Installed_Capacity!$AJ$14:$AU$14,0)))</f>
        <v>0</v>
      </c>
      <c r="R39382" s="63">
        <v>778.96016224599998</v>
      </c>
      <c r="S39382" s="42">
        <v>98.330509034000002</v>
      </c>
      <c r="T39382" s="42">
        <f>R39382/(INDEX(Installed_Capacity!$H$25:$S$30,MATCH(Source_Data!B39382,Installed_Capacity!$G$25:$G$30,0),MATCH(Source_Data!C39382,Installed_Capacity!$H$24:$S$24,0)))</f>
        <v>0.5544200443032028</v>
      </c>
      <c r="U39382" s="43">
        <f>S39382/(INDEX(Installed_Capacity!$H$33:$S$38,MATCH(Source_Data!B39382,Installed_Capacity!$G$33:$G$38,0),MATCH(Source_Data!C39382,Installed_Capacity!$H$32:$S$32,0)))</f>
        <v>2.2907675309087779E-2</v>
      </c>
      <c r="V39382" s="21"/>
      <c r="W39382" s="2"/>
    </row>
    <row r="39383" spans="1:23" x14ac:dyDescent="0.25">
      <c r="A39383" s="17">
        <v>44376</v>
      </c>
      <c r="B39383" s="19">
        <v>2021</v>
      </c>
      <c r="C39383" s="19">
        <v>6</v>
      </c>
      <c r="D39383" s="19">
        <v>29</v>
      </c>
      <c r="E39383" s="19">
        <v>21</v>
      </c>
      <c r="F39383" s="69">
        <v>35594.18808</v>
      </c>
      <c r="G39383" s="52">
        <f t="shared" si="615"/>
        <v>36834.846539999999</v>
      </c>
      <c r="H39383" s="34">
        <v>6.0296905140000003</v>
      </c>
      <c r="I39383" s="35">
        <v>0.62693793499999995</v>
      </c>
      <c r="J39383" s="35">
        <f>H39383/(INDEX(Installed_Capacity!$H$6:$S$11,MATCH(Source_Data!B39383,Installed_Capacity!$G$6:$G$11,0),MATCH(Source_Data!C39383,Installed_Capacity!$H$5:$S$5,0)))</f>
        <v>3.2761510660262541E-3</v>
      </c>
      <c r="K39383" s="36">
        <f>I39383/(INDEX(Installed_Capacity!$H$15:$S$20,MATCH(Source_Data!B39383,Installed_Capacity!$G$15:$G$20,0),MATCH(Source_Data!C39383,Installed_Capacity!$H$14:$S$14,0)))</f>
        <v>1.4910018169667595E-4</v>
      </c>
      <c r="L39383" s="39">
        <v>9.3413196880000005</v>
      </c>
      <c r="M39383" s="40">
        <v>3.1553700180000002</v>
      </c>
      <c r="N39383" s="40">
        <f>L39383/(INDEX(Installed_Capacity!$V$6:$AG$11,MATCH(Source_Data!B39383,Installed_Capacity!$U$6:$U$11,0),MATCH(Source_Data!C39383,Installed_Capacity!$V$5:$AG$5,0)))</f>
        <v>4.1000911583974151E-3</v>
      </c>
      <c r="O39383" s="41">
        <f>M39383/(INDEX(Installed_Capacity!$V$15:$AG$20,MATCH(Source_Data!B39383,Installed_Capacity!$U$15:$U$20,0),MATCH(Source_Data!C39383,Installed_Capacity!$V$14:$AG$14,0)))</f>
        <v>6.5670930815306307E-4</v>
      </c>
      <c r="P39383" s="37">
        <v>0</v>
      </c>
      <c r="Q39383" s="38">
        <f>P39383/(INDEX(Installed_Capacity!$AJ$15:$AU$20,MATCH(Source_Data!B39383,Installed_Capacity!$AI$15:$AI$20,0),MATCH(Source_Data!C39383,Installed_Capacity!$AJ$14:$AU$14,0)))</f>
        <v>0</v>
      </c>
      <c r="R39383" s="63">
        <v>881.95390934500006</v>
      </c>
      <c r="S39383" s="42">
        <v>359.90496188899999</v>
      </c>
      <c r="T39383" s="42">
        <f>R39383/(INDEX(Installed_Capacity!$H$25:$S$30,MATCH(Source_Data!B39383,Installed_Capacity!$G$25:$G$30,0),MATCH(Source_Data!C39383,Installed_Capacity!$H$24:$S$24,0)))</f>
        <v>0.62772520238078289</v>
      </c>
      <c r="U39383" s="43">
        <f>S39383/(INDEX(Installed_Capacity!$H$33:$S$38,MATCH(Source_Data!B39383,Installed_Capacity!$G$33:$G$38,0),MATCH(Source_Data!C39383,Installed_Capacity!$H$32:$S$32,0)))</f>
        <v>8.3845655738770467E-2</v>
      </c>
      <c r="V39383" s="21"/>
      <c r="W39383" s="2"/>
    </row>
    <row r="39384" spans="1:23" x14ac:dyDescent="0.25">
      <c r="A39384" s="17">
        <v>44376</v>
      </c>
      <c r="B39384" s="19">
        <v>2021</v>
      </c>
      <c r="C39384" s="19">
        <v>6</v>
      </c>
      <c r="D39384" s="19">
        <v>29</v>
      </c>
      <c r="E39384" s="19">
        <v>22</v>
      </c>
      <c r="F39384" s="69">
        <v>34468.56854</v>
      </c>
      <c r="G39384" s="52">
        <f t="shared" si="615"/>
        <v>36834.846539999999</v>
      </c>
      <c r="H39384" s="34">
        <v>0</v>
      </c>
      <c r="I39384" s="35">
        <v>4.1789126000000003E-2</v>
      </c>
      <c r="J39384" s="35">
        <f>H39384/(INDEX(Installed_Capacity!$H$6:$S$11,MATCH(Source_Data!B39384,Installed_Capacity!$G$6:$G$11,0),MATCH(Source_Data!C39384,Installed_Capacity!$H$5:$S$5,0)))</f>
        <v>0</v>
      </c>
      <c r="K39384" s="36">
        <f>I39384/(INDEX(Installed_Capacity!$H$15:$S$20,MATCH(Source_Data!B39384,Installed_Capacity!$G$15:$G$20,0),MATCH(Source_Data!C39384,Installed_Capacity!$H$14:$S$14,0)))</f>
        <v>9.938410058956292E-6</v>
      </c>
      <c r="L39384" s="39">
        <v>0</v>
      </c>
      <c r="M39384" s="40">
        <v>0.71527632100000005</v>
      </c>
      <c r="N39384" s="40">
        <f>L39384/(INDEX(Installed_Capacity!$V$6:$AG$11,MATCH(Source_Data!B39384,Installed_Capacity!$U$6:$U$11,0),MATCH(Source_Data!C39384,Installed_Capacity!$V$5:$AG$5,0)))</f>
        <v>0</v>
      </c>
      <c r="O39384" s="41">
        <f>M39384/(INDEX(Installed_Capacity!$V$15:$AG$20,MATCH(Source_Data!B39384,Installed_Capacity!$U$15:$U$20,0),MATCH(Source_Data!C39384,Installed_Capacity!$V$14:$AG$14,0)))</f>
        <v>1.4886641351809227E-4</v>
      </c>
      <c r="P39384" s="37">
        <v>0</v>
      </c>
      <c r="Q39384" s="38">
        <f>P39384/(INDEX(Installed_Capacity!$AJ$15:$AU$20,MATCH(Source_Data!B39384,Installed_Capacity!$AI$15:$AI$20,0),MATCH(Source_Data!C39384,Installed_Capacity!$AJ$14:$AU$14,0)))</f>
        <v>0</v>
      </c>
      <c r="R39384" s="63">
        <v>1019.289398943</v>
      </c>
      <c r="S39384" s="42">
        <v>463.18974878</v>
      </c>
      <c r="T39384" s="42">
        <f>R39384/(INDEX(Installed_Capacity!$H$25:$S$30,MATCH(Source_Data!B39384,Installed_Capacity!$G$25:$G$30,0),MATCH(Source_Data!C39384,Installed_Capacity!$H$24:$S$24,0)))</f>
        <v>0.72547288180996428</v>
      </c>
      <c r="U39384" s="43">
        <f>S39384/(INDEX(Installed_Capacity!$H$33:$S$38,MATCH(Source_Data!B39384,Installed_Capacity!$G$33:$G$38,0),MATCH(Source_Data!C39384,Installed_Capacity!$H$32:$S$32,0)))</f>
        <v>0.10790750984398262</v>
      </c>
      <c r="V39384" s="21"/>
      <c r="W39384" s="2"/>
    </row>
    <row r="39385" spans="1:23" x14ac:dyDescent="0.25">
      <c r="A39385" s="17">
        <v>44376</v>
      </c>
      <c r="B39385" s="19">
        <v>2021</v>
      </c>
      <c r="C39385" s="19">
        <v>6</v>
      </c>
      <c r="D39385" s="19">
        <v>29</v>
      </c>
      <c r="E39385" s="19">
        <v>23</v>
      </c>
      <c r="F39385" s="69">
        <v>32055.269540000001</v>
      </c>
      <c r="G39385" s="52">
        <f t="shared" si="615"/>
        <v>36834.846539999999</v>
      </c>
      <c r="H39385" s="34">
        <v>0</v>
      </c>
      <c r="I39385" s="35">
        <v>3.3802479000000003E-2</v>
      </c>
      <c r="J39385" s="35">
        <f>H39385/(INDEX(Installed_Capacity!$H$6:$S$11,MATCH(Source_Data!B39385,Installed_Capacity!$G$6:$G$11,0),MATCH(Source_Data!C39385,Installed_Capacity!$H$5:$S$5,0)))</f>
        <v>0</v>
      </c>
      <c r="K39385" s="36">
        <f>I39385/(INDEX(Installed_Capacity!$H$15:$S$20,MATCH(Source_Data!B39385,Installed_Capacity!$G$15:$G$20,0),MATCH(Source_Data!C39385,Installed_Capacity!$H$14:$S$14,0)))</f>
        <v>8.0390027135589973E-6</v>
      </c>
      <c r="L39385" s="39">
        <v>2.0034850000000002E-3</v>
      </c>
      <c r="M39385" s="40">
        <v>0.71319696099999996</v>
      </c>
      <c r="N39385" s="40">
        <f>L39385/(INDEX(Installed_Capacity!$V$6:$AG$11,MATCH(Source_Data!B39385,Installed_Capacity!$U$6:$U$11,0),MATCH(Source_Data!C39385,Installed_Capacity!$V$5:$AG$5,0)))</f>
        <v>8.793694476631904E-7</v>
      </c>
      <c r="O39385" s="41">
        <f>M39385/(INDEX(Installed_Capacity!$V$15:$AG$20,MATCH(Source_Data!B39385,Installed_Capacity!$U$15:$U$20,0),MATCH(Source_Data!C39385,Installed_Capacity!$V$14:$AG$14,0)))</f>
        <v>1.4843364808671294E-4</v>
      </c>
      <c r="P39385" s="37">
        <v>0</v>
      </c>
      <c r="Q39385" s="38">
        <f>P39385/(INDEX(Installed_Capacity!$AJ$15:$AU$20,MATCH(Source_Data!B39385,Installed_Capacity!$AI$15:$AI$20,0),MATCH(Source_Data!C39385,Installed_Capacity!$AJ$14:$AU$14,0)))</f>
        <v>0</v>
      </c>
      <c r="R39385" s="63">
        <v>1036.9446779269999</v>
      </c>
      <c r="S39385" s="42">
        <v>379.58878478299999</v>
      </c>
      <c r="T39385" s="42">
        <f>R39385/(INDEX(Installed_Capacity!$H$25:$S$30,MATCH(Source_Data!B39385,Installed_Capacity!$G$25:$G$30,0),MATCH(Source_Data!C39385,Installed_Capacity!$H$24:$S$24,0)))</f>
        <v>0.73803891667402122</v>
      </c>
      <c r="U39385" s="43">
        <f>S39385/(INDEX(Installed_Capacity!$H$33:$S$38,MATCH(Source_Data!B39385,Installed_Capacity!$G$33:$G$38,0),MATCH(Source_Data!C39385,Installed_Capacity!$H$32:$S$32,0)))</f>
        <v>8.8431319213180301E-2</v>
      </c>
      <c r="V39385" s="21"/>
      <c r="W39385" s="2"/>
    </row>
    <row r="39386" spans="1:23" x14ac:dyDescent="0.25">
      <c r="A39386" s="17">
        <v>44376</v>
      </c>
      <c r="B39386" s="19">
        <v>2021</v>
      </c>
      <c r="C39386" s="19">
        <v>6</v>
      </c>
      <c r="D39386" s="19">
        <v>29</v>
      </c>
      <c r="E39386" s="19">
        <v>24</v>
      </c>
      <c r="F39386" s="69">
        <v>29641.599310000001</v>
      </c>
      <c r="G39386" s="52">
        <f t="shared" si="615"/>
        <v>36834.846539999999</v>
      </c>
      <c r="H39386" s="34">
        <v>0</v>
      </c>
      <c r="I39386" s="35">
        <v>2.2178904999999999E-2</v>
      </c>
      <c r="J39386" s="35">
        <f>H39386/(INDEX(Installed_Capacity!$H$6:$S$11,MATCH(Source_Data!B39386,Installed_Capacity!$G$6:$G$11,0),MATCH(Source_Data!C39386,Installed_Capacity!$H$5:$S$5,0)))</f>
        <v>0</v>
      </c>
      <c r="K39386" s="36">
        <f>I39386/(INDEX(Installed_Capacity!$H$15:$S$20,MATCH(Source_Data!B39386,Installed_Capacity!$G$15:$G$20,0),MATCH(Source_Data!C39386,Installed_Capacity!$H$14:$S$14,0)))</f>
        <v>5.2746509354762765E-6</v>
      </c>
      <c r="L39386" s="39">
        <v>3.9677920000000004E-3</v>
      </c>
      <c r="M39386" s="40">
        <v>0.36790993900000002</v>
      </c>
      <c r="N39386" s="40">
        <f>L39386/(INDEX(Installed_Capacity!$V$6:$AG$11,MATCH(Source_Data!B39386,Installed_Capacity!$U$6:$U$11,0),MATCH(Source_Data!C39386,Installed_Capacity!$V$5:$AG$5,0)))</f>
        <v>1.7415428912532042E-6</v>
      </c>
      <c r="O39386" s="41">
        <f>M39386/(INDEX(Installed_Capacity!$V$15:$AG$20,MATCH(Source_Data!B39386,Installed_Capacity!$U$15:$U$20,0),MATCH(Source_Data!C39386,Installed_Capacity!$V$14:$AG$14,0)))</f>
        <v>7.6571013898543553E-5</v>
      </c>
      <c r="P39386" s="37">
        <v>0</v>
      </c>
      <c r="Q39386" s="38">
        <f>P39386/(INDEX(Installed_Capacity!$AJ$15:$AU$20,MATCH(Source_Data!B39386,Installed_Capacity!$AI$15:$AI$20,0),MATCH(Source_Data!C39386,Installed_Capacity!$AJ$14:$AU$14,0)))</f>
        <v>0</v>
      </c>
      <c r="R39386" s="63">
        <v>1063.783312215</v>
      </c>
      <c r="S39386" s="42">
        <v>282.98526398299998</v>
      </c>
      <c r="T39386" s="42">
        <f>R39386/(INDEX(Installed_Capacity!$H$25:$S$30,MATCH(Source_Data!B39386,Installed_Capacity!$G$25:$G$30,0),MATCH(Source_Data!C39386,Installed_Capacity!$H$24:$S$24,0)))</f>
        <v>0.75714114748398564</v>
      </c>
      <c r="U39386" s="43">
        <f>S39386/(INDEX(Installed_Capacity!$H$33:$S$38,MATCH(Source_Data!B39386,Installed_Capacity!$G$33:$G$38,0),MATCH(Source_Data!C39386,Installed_Capacity!$H$32:$S$32,0)))</f>
        <v>6.592597361961762E-2</v>
      </c>
      <c r="V39386" s="21"/>
      <c r="W39386" s="2"/>
    </row>
    <row r="39387" spans="1:23" x14ac:dyDescent="0.25">
      <c r="A39387" s="17">
        <v>44377</v>
      </c>
      <c r="B39387" s="19">
        <v>2021</v>
      </c>
      <c r="C39387" s="19">
        <v>6</v>
      </c>
      <c r="D39387" s="19">
        <v>30</v>
      </c>
      <c r="E39387" s="19">
        <v>1</v>
      </c>
      <c r="F39387" s="69">
        <v>27838.707979999999</v>
      </c>
      <c r="G39387" s="52">
        <f t="shared" si="615"/>
        <v>37539.640090000001</v>
      </c>
      <c r="H39387" s="34">
        <v>0</v>
      </c>
      <c r="I39387" s="35">
        <v>1.6778159000000001E-2</v>
      </c>
      <c r="J39387" s="35">
        <f>H39387/(INDEX(Installed_Capacity!$H$6:$S$11,MATCH(Source_Data!B39387,Installed_Capacity!$G$6:$G$11,0),MATCH(Source_Data!C39387,Installed_Capacity!$H$5:$S$5,0)))</f>
        <v>0</v>
      </c>
      <c r="K39387" s="36">
        <f>I39387/(INDEX(Installed_Capacity!$H$15:$S$20,MATCH(Source_Data!B39387,Installed_Capacity!$G$15:$G$20,0),MATCH(Source_Data!C39387,Installed_Capacity!$H$14:$S$14,0)))</f>
        <v>3.9902299985017164E-6</v>
      </c>
      <c r="L39387" s="39">
        <v>3.971123E-3</v>
      </c>
      <c r="M39387" s="40">
        <v>0.71120076200000004</v>
      </c>
      <c r="N39387" s="40">
        <f>L39387/(INDEX(Installed_Capacity!$V$6:$AG$11,MATCH(Source_Data!B39387,Installed_Capacity!$U$6:$U$11,0),MATCH(Source_Data!C39387,Installed_Capacity!$V$5:$AG$5,0)))</f>
        <v>1.7430049334597423E-6</v>
      </c>
      <c r="O39387" s="41">
        <f>M39387/(INDEX(Installed_Capacity!$V$15:$AG$20,MATCH(Source_Data!B39387,Installed_Capacity!$U$15:$U$20,0),MATCH(Source_Data!C39387,Installed_Capacity!$V$14:$AG$14,0)))</f>
        <v>1.480181904837226E-4</v>
      </c>
      <c r="P39387" s="37">
        <v>0</v>
      </c>
      <c r="Q39387" s="38">
        <f>P39387/(INDEX(Installed_Capacity!$AJ$15:$AU$20,MATCH(Source_Data!B39387,Installed_Capacity!$AI$15:$AI$20,0),MATCH(Source_Data!C39387,Installed_Capacity!$AJ$14:$AU$14,0)))</f>
        <v>0</v>
      </c>
      <c r="R39387" s="63">
        <v>1150.9898646290001</v>
      </c>
      <c r="S39387" s="42">
        <v>195.068932889</v>
      </c>
      <c r="T39387" s="42">
        <f>R39387/(INDEX(Installed_Capacity!$H$25:$S$30,MATCH(Source_Data!B39387,Installed_Capacity!$G$25:$G$30,0),MATCH(Source_Data!C39387,Installed_Capacity!$H$24:$S$24,0)))</f>
        <v>0.81920986806334506</v>
      </c>
      <c r="U39387" s="43">
        <f>S39387/(INDEX(Installed_Capacity!$H$33:$S$38,MATCH(Source_Data!B39387,Installed_Capacity!$G$33:$G$38,0),MATCH(Source_Data!C39387,Installed_Capacity!$H$32:$S$32,0)))</f>
        <v>4.5444448741400648E-2</v>
      </c>
      <c r="V39387" s="21"/>
      <c r="W39387" s="2"/>
    </row>
    <row r="39388" spans="1:23" x14ac:dyDescent="0.25">
      <c r="A39388" s="17">
        <v>44377</v>
      </c>
      <c r="B39388" s="19">
        <v>2021</v>
      </c>
      <c r="C39388" s="19">
        <v>6</v>
      </c>
      <c r="D39388" s="19">
        <v>30</v>
      </c>
      <c r="E39388" s="19">
        <v>2</v>
      </c>
      <c r="F39388" s="69">
        <v>26107.538390000002</v>
      </c>
      <c r="G39388" s="52">
        <f t="shared" si="615"/>
        <v>37539.640090000001</v>
      </c>
      <c r="H39388" s="34">
        <v>0</v>
      </c>
      <c r="I39388" s="35">
        <v>7.7896199999999997E-3</v>
      </c>
      <c r="J39388" s="35">
        <f>H39388/(INDEX(Installed_Capacity!$H$6:$S$11,MATCH(Source_Data!B39388,Installed_Capacity!$G$6:$G$11,0),MATCH(Source_Data!C39388,Installed_Capacity!$H$5:$S$5,0)))</f>
        <v>0</v>
      </c>
      <c r="K39388" s="36">
        <f>I39388/(INDEX(Installed_Capacity!$H$15:$S$20,MATCH(Source_Data!B39388,Installed_Capacity!$G$15:$G$20,0),MATCH(Source_Data!C39388,Installed_Capacity!$H$14:$S$14,0)))</f>
        <v>1.8525498179465898E-6</v>
      </c>
      <c r="L39388" s="39">
        <v>4.0507529999999998E-3</v>
      </c>
      <c r="M39388" s="40">
        <v>1.3531555239999999</v>
      </c>
      <c r="N39388" s="40">
        <f>L39388/(INDEX(Installed_Capacity!$V$6:$AG$11,MATCH(Source_Data!B39388,Installed_Capacity!$U$6:$U$11,0),MATCH(Source_Data!C39388,Installed_Capacity!$V$5:$AG$5,0)))</f>
        <v>1.7779561255662065E-6</v>
      </c>
      <c r="O39388" s="41">
        <f>M39388/(INDEX(Installed_Capacity!$V$15:$AG$20,MATCH(Source_Data!B39388,Installed_Capacity!$U$15:$U$20,0),MATCH(Source_Data!C39388,Installed_Capacity!$V$14:$AG$14,0)))</f>
        <v>2.8162460279469368E-4</v>
      </c>
      <c r="P39388" s="37">
        <v>0</v>
      </c>
      <c r="Q39388" s="38">
        <f>P39388/(INDEX(Installed_Capacity!$AJ$15:$AU$20,MATCH(Source_Data!B39388,Installed_Capacity!$AI$15:$AI$20,0),MATCH(Source_Data!C39388,Installed_Capacity!$AJ$14:$AU$14,0)))</f>
        <v>0</v>
      </c>
      <c r="R39388" s="63">
        <v>1143.4525662020001</v>
      </c>
      <c r="S39388" s="42">
        <v>151.02065075900001</v>
      </c>
      <c r="T39388" s="42">
        <f>R39388/(INDEX(Installed_Capacity!$H$25:$S$30,MATCH(Source_Data!B39388,Installed_Capacity!$G$25:$G$30,0),MATCH(Source_Data!C39388,Installed_Capacity!$H$24:$S$24,0)))</f>
        <v>0.81384524284839854</v>
      </c>
      <c r="U39388" s="43">
        <f>S39388/(INDEX(Installed_Capacity!$H$33:$S$38,MATCH(Source_Data!B39388,Installed_Capacity!$G$33:$G$38,0),MATCH(Source_Data!C39388,Installed_Capacity!$H$32:$S$32,0)))</f>
        <v>3.5182692193305956E-2</v>
      </c>
      <c r="V39388" s="21"/>
      <c r="W39388" s="2"/>
    </row>
    <row r="39389" spans="1:23" x14ac:dyDescent="0.25">
      <c r="A39389" s="17">
        <v>44377</v>
      </c>
      <c r="B39389" s="19">
        <v>2021</v>
      </c>
      <c r="C39389" s="19">
        <v>6</v>
      </c>
      <c r="D39389" s="19">
        <v>30</v>
      </c>
      <c r="E39389" s="19">
        <v>3</v>
      </c>
      <c r="F39389" s="69">
        <v>25124.044389999999</v>
      </c>
      <c r="G39389" s="52">
        <f t="shared" si="615"/>
        <v>37539.640090000001</v>
      </c>
      <c r="H39389" s="34">
        <v>0</v>
      </c>
      <c r="I39389" s="35">
        <v>4.9161450000000002E-3</v>
      </c>
      <c r="J39389" s="35">
        <f>H39389/(INDEX(Installed_Capacity!$H$6:$S$11,MATCH(Source_Data!B39389,Installed_Capacity!$G$6:$G$11,0),MATCH(Source_Data!C39389,Installed_Capacity!$H$5:$S$5,0)))</f>
        <v>0</v>
      </c>
      <c r="K39389" s="36">
        <f>I39389/(INDEX(Installed_Capacity!$H$15:$S$20,MATCH(Source_Data!B39389,Installed_Capacity!$G$15:$G$20,0),MATCH(Source_Data!C39389,Installed_Capacity!$H$14:$S$14,0)))</f>
        <v>1.1691717342757464E-6</v>
      </c>
      <c r="L39389" s="39">
        <v>4.0863669999999996E-3</v>
      </c>
      <c r="M39389" s="40">
        <v>1.886839768</v>
      </c>
      <c r="N39389" s="40">
        <f>L39389/(INDEX(Installed_Capacity!$V$6:$AG$11,MATCH(Source_Data!B39389,Installed_Capacity!$U$6:$U$11,0),MATCH(Source_Data!C39389,Installed_Capacity!$V$5:$AG$5,0)))</f>
        <v>1.7935878190947714E-6</v>
      </c>
      <c r="O39389" s="41">
        <f>M39389/(INDEX(Installed_Capacity!$V$15:$AG$20,MATCH(Source_Data!B39389,Installed_Capacity!$U$15:$U$20,0),MATCH(Source_Data!C39389,Installed_Capacity!$V$14:$AG$14,0)))</f>
        <v>3.926972848098368E-4</v>
      </c>
      <c r="P39389" s="37">
        <v>0</v>
      </c>
      <c r="Q39389" s="38">
        <f>P39389/(INDEX(Installed_Capacity!$AJ$15:$AU$20,MATCH(Source_Data!B39389,Installed_Capacity!$AI$15:$AI$20,0),MATCH(Source_Data!C39389,Installed_Capacity!$AJ$14:$AU$14,0)))</f>
        <v>0</v>
      </c>
      <c r="R39389" s="63">
        <v>1117.705081929</v>
      </c>
      <c r="S39389" s="42">
        <v>129.79669623199999</v>
      </c>
      <c r="T39389" s="42">
        <f>R39389/(INDEX(Installed_Capacity!$H$25:$S$30,MATCH(Source_Data!B39389,Installed_Capacity!$G$25:$G$30,0),MATCH(Source_Data!C39389,Installed_Capacity!$H$24:$S$24,0)))</f>
        <v>0.79551963126619207</v>
      </c>
      <c r="U39389" s="43">
        <f>S39389/(INDEX(Installed_Capacity!$H$33:$S$38,MATCH(Source_Data!B39389,Installed_Capacity!$G$33:$G$38,0),MATCH(Source_Data!C39389,Installed_Capacity!$H$32:$S$32,0)))</f>
        <v>3.0238230257171282E-2</v>
      </c>
      <c r="V39389" s="21"/>
      <c r="W39389" s="2"/>
    </row>
    <row r="39390" spans="1:23" x14ac:dyDescent="0.25">
      <c r="A39390" s="17">
        <v>44377</v>
      </c>
      <c r="B39390" s="19">
        <v>2021</v>
      </c>
      <c r="C39390" s="19">
        <v>6</v>
      </c>
      <c r="D39390" s="19">
        <v>30</v>
      </c>
      <c r="E39390" s="19">
        <v>4</v>
      </c>
      <c r="F39390" s="69">
        <v>24590.351569999999</v>
      </c>
      <c r="G39390" s="52">
        <f t="shared" si="615"/>
        <v>37539.640090000001</v>
      </c>
      <c r="H39390" s="34">
        <v>0</v>
      </c>
      <c r="I39390" s="35">
        <v>4.6719049999999996E-3</v>
      </c>
      <c r="J39390" s="35">
        <f>H39390/(INDEX(Installed_Capacity!$H$6:$S$11,MATCH(Source_Data!B39390,Installed_Capacity!$G$6:$G$11,0),MATCH(Source_Data!C39390,Installed_Capacity!$H$5:$S$5,0)))</f>
        <v>0</v>
      </c>
      <c r="K39390" s="36">
        <f>I39390/(INDEX(Installed_Capacity!$H$15:$S$20,MATCH(Source_Data!B39390,Installed_Capacity!$G$15:$G$20,0),MATCH(Source_Data!C39390,Installed_Capacity!$H$14:$S$14,0)))</f>
        <v>1.1110858754616738E-6</v>
      </c>
      <c r="L39390" s="39">
        <v>4.0909980000000002E-3</v>
      </c>
      <c r="M39390" s="40">
        <v>2.0515117140000001</v>
      </c>
      <c r="N39390" s="40">
        <f>L39390/(INDEX(Installed_Capacity!$V$6:$AG$11,MATCH(Source_Data!B39390,Installed_Capacity!$U$6:$U$11,0),MATCH(Source_Data!C39390,Installed_Capacity!$V$5:$AG$5,0)))</f>
        <v>1.795620457178974E-6</v>
      </c>
      <c r="O39390" s="41">
        <f>M39390/(INDEX(Installed_Capacity!$V$15:$AG$20,MATCH(Source_Data!B39390,Installed_Capacity!$U$15:$U$20,0),MATCH(Source_Data!C39390,Installed_Capacity!$V$14:$AG$14,0)))</f>
        <v>4.2696952518512664E-4</v>
      </c>
      <c r="P39390" s="37">
        <v>0</v>
      </c>
      <c r="Q39390" s="38">
        <f>P39390/(INDEX(Installed_Capacity!$AJ$15:$AU$20,MATCH(Source_Data!B39390,Installed_Capacity!$AI$15:$AI$20,0),MATCH(Source_Data!C39390,Installed_Capacity!$AJ$14:$AU$14,0)))</f>
        <v>0</v>
      </c>
      <c r="R39390" s="63">
        <v>1092.1059225819999</v>
      </c>
      <c r="S39390" s="42">
        <v>63.727371937000001</v>
      </c>
      <c r="T39390" s="42">
        <f>R39390/(INDEX(Installed_Capacity!$H$25:$S$30,MATCH(Source_Data!B39390,Installed_Capacity!$G$25:$G$30,0),MATCH(Source_Data!C39390,Installed_Capacity!$H$24:$S$24,0)))</f>
        <v>0.77729958902633434</v>
      </c>
      <c r="U39390" s="43">
        <f>S39390/(INDEX(Installed_Capacity!$H$33:$S$38,MATCH(Source_Data!B39390,Installed_Capacity!$G$33:$G$38,0),MATCH(Source_Data!C39390,Installed_Capacity!$H$32:$S$32,0)))</f>
        <v>1.4846317373679958E-2</v>
      </c>
      <c r="V39390" s="21"/>
      <c r="W39390" s="2"/>
    </row>
    <row r="39391" spans="1:23" x14ac:dyDescent="0.25">
      <c r="A39391" s="17">
        <v>44377</v>
      </c>
      <c r="B39391" s="19">
        <v>2021</v>
      </c>
      <c r="C39391" s="19">
        <v>6</v>
      </c>
      <c r="D39391" s="19">
        <v>30</v>
      </c>
      <c r="E39391" s="19">
        <v>5</v>
      </c>
      <c r="F39391" s="69">
        <v>24428.468059999999</v>
      </c>
      <c r="G39391" s="52">
        <f t="shared" si="615"/>
        <v>37539.640090000001</v>
      </c>
      <c r="H39391" s="34">
        <v>0</v>
      </c>
      <c r="I39391" s="35">
        <v>1.5926790000000001E-3</v>
      </c>
      <c r="J39391" s="35">
        <f>H39391/(INDEX(Installed_Capacity!$H$6:$S$11,MATCH(Source_Data!B39391,Installed_Capacity!$G$6:$G$11,0),MATCH(Source_Data!C39391,Installed_Capacity!$H$5:$S$5,0)))</f>
        <v>0</v>
      </c>
      <c r="K39391" s="36">
        <f>I39391/(INDEX(Installed_Capacity!$H$15:$S$20,MATCH(Source_Data!B39391,Installed_Capacity!$G$15:$G$20,0),MATCH(Source_Data!C39391,Installed_Capacity!$H$14:$S$14,0)))</f>
        <v>3.7877549758490879E-7</v>
      </c>
      <c r="L39391" s="39">
        <v>4.0850879999999997E-3</v>
      </c>
      <c r="M39391" s="40">
        <v>2.147298959</v>
      </c>
      <c r="N39391" s="40">
        <f>L39391/(INDEX(Installed_Capacity!$V$6:$AG$11,MATCH(Source_Data!B39391,Installed_Capacity!$U$6:$U$11,0),MATCH(Source_Data!C39391,Installed_Capacity!$V$5:$AG$5,0)))</f>
        <v>1.7930264405351309E-6</v>
      </c>
      <c r="O39391" s="41">
        <f>M39391/(INDEX(Installed_Capacity!$V$15:$AG$20,MATCH(Source_Data!B39391,Installed_Capacity!$U$15:$U$20,0),MATCH(Source_Data!C39391,Installed_Capacity!$V$14:$AG$14,0)))</f>
        <v>4.4690518250423535E-4</v>
      </c>
      <c r="P39391" s="37">
        <v>0</v>
      </c>
      <c r="Q39391" s="38">
        <f>P39391/(INDEX(Installed_Capacity!$AJ$15:$AU$20,MATCH(Source_Data!B39391,Installed_Capacity!$AI$15:$AI$20,0),MATCH(Source_Data!C39391,Installed_Capacity!$AJ$14:$AU$14,0)))</f>
        <v>0</v>
      </c>
      <c r="R39391" s="63">
        <v>1109.97038604</v>
      </c>
      <c r="S39391" s="42">
        <v>40.507901541000003</v>
      </c>
      <c r="T39391" s="42">
        <f>R39391/(INDEX(Installed_Capacity!$H$25:$S$30,MATCH(Source_Data!B39391,Installed_Capacity!$G$25:$G$30,0),MATCH(Source_Data!C39391,Installed_Capacity!$H$24:$S$24,0)))</f>
        <v>0.79001450963701059</v>
      </c>
      <c r="U39391" s="43">
        <f>S39391/(INDEX(Installed_Capacity!$H$33:$S$38,MATCH(Source_Data!B39391,Installed_Capacity!$G$33:$G$38,0),MATCH(Source_Data!C39391,Installed_Capacity!$H$32:$S$32,0)))</f>
        <v>9.4369678858559312E-3</v>
      </c>
      <c r="V39391" s="21"/>
      <c r="W39391" s="2"/>
    </row>
    <row r="39392" spans="1:23" x14ac:dyDescent="0.25">
      <c r="A39392" s="17">
        <v>44377</v>
      </c>
      <c r="B39392" s="19">
        <v>2021</v>
      </c>
      <c r="C39392" s="19">
        <v>6</v>
      </c>
      <c r="D39392" s="19">
        <v>30</v>
      </c>
      <c r="E39392" s="19">
        <v>6</v>
      </c>
      <c r="F39392" s="69">
        <v>25092.965680000001</v>
      </c>
      <c r="G39392" s="52">
        <f t="shared" si="615"/>
        <v>37539.640090000001</v>
      </c>
      <c r="H39392" s="34">
        <v>9.9173839999999999E-2</v>
      </c>
      <c r="I39392" s="35">
        <v>9.6834713879999992</v>
      </c>
      <c r="J39392" s="35">
        <f>H39392/(INDEX(Installed_Capacity!$H$6:$S$11,MATCH(Source_Data!B39392,Installed_Capacity!$G$6:$G$11,0),MATCH(Source_Data!C39392,Installed_Capacity!$H$5:$S$5,0)))</f>
        <v>5.3884769190645918E-5</v>
      </c>
      <c r="K39392" s="36">
        <f>I39392/(INDEX(Installed_Capacity!$H$15:$S$20,MATCH(Source_Data!B39392,Installed_Capacity!$G$15:$G$20,0),MATCH(Source_Data!C39392,Installed_Capacity!$H$14:$S$14,0)))</f>
        <v>2.3029509984993377E-3</v>
      </c>
      <c r="L39392" s="39">
        <v>0.200254881</v>
      </c>
      <c r="M39392" s="40">
        <v>9.5318732300000004</v>
      </c>
      <c r="N39392" s="40">
        <f>L39392/(INDEX(Installed_Capacity!$V$6:$AG$11,MATCH(Source_Data!B39392,Installed_Capacity!$U$6:$U$11,0),MATCH(Source_Data!C39392,Installed_Capacity!$V$5:$AG$5,0)))</f>
        <v>8.7895853523649E-5</v>
      </c>
      <c r="O39392" s="41">
        <f>M39392/(INDEX(Installed_Capacity!$V$15:$AG$20,MATCH(Source_Data!B39392,Installed_Capacity!$U$15:$U$20,0),MATCH(Source_Data!C39392,Installed_Capacity!$V$14:$AG$14,0)))</f>
        <v>1.9838148421793119E-3</v>
      </c>
      <c r="P39392" s="37">
        <v>0</v>
      </c>
      <c r="Q39392" s="38">
        <f>P39392/(INDEX(Installed_Capacity!$AJ$15:$AU$20,MATCH(Source_Data!B39392,Installed_Capacity!$AI$15:$AI$20,0),MATCH(Source_Data!C39392,Installed_Capacity!$AJ$14:$AU$14,0)))</f>
        <v>0</v>
      </c>
      <c r="R39392" s="63">
        <v>1055.8209520309999</v>
      </c>
      <c r="S39392" s="42">
        <v>25.748468562999999</v>
      </c>
      <c r="T39392" s="42">
        <f>R39392/(INDEX(Installed_Capacity!$H$25:$S$30,MATCH(Source_Data!B39392,Installed_Capacity!$G$25:$G$30,0),MATCH(Source_Data!C39392,Installed_Capacity!$H$24:$S$24,0)))</f>
        <v>0.75147398721067604</v>
      </c>
      <c r="U39392" s="43">
        <f>S39392/(INDEX(Installed_Capacity!$H$33:$S$38,MATCH(Source_Data!B39392,Installed_Capacity!$G$33:$G$38,0),MATCH(Source_Data!C39392,Installed_Capacity!$H$32:$S$32,0)))</f>
        <v>5.998520330485712E-3</v>
      </c>
      <c r="V39392" s="21"/>
      <c r="W39392" s="2"/>
    </row>
    <row r="39393" spans="1:23" x14ac:dyDescent="0.25">
      <c r="A39393" s="17">
        <v>44377</v>
      </c>
      <c r="B39393" s="19">
        <v>2021</v>
      </c>
      <c r="C39393" s="19">
        <v>6</v>
      </c>
      <c r="D39393" s="19">
        <v>30</v>
      </c>
      <c r="E39393" s="19">
        <v>7</v>
      </c>
      <c r="F39393" s="69">
        <v>25992.576720000001</v>
      </c>
      <c r="G39393" s="52">
        <f t="shared" si="615"/>
        <v>37539.640090000001</v>
      </c>
      <c r="H39393" s="34">
        <v>122.083560134</v>
      </c>
      <c r="I39393" s="35">
        <v>420.543224436</v>
      </c>
      <c r="J39393" s="35">
        <f>H39393/(INDEX(Installed_Capacity!$H$6:$S$11,MATCH(Source_Data!B39393,Installed_Capacity!$G$6:$G$11,0),MATCH(Source_Data!C39393,Installed_Capacity!$H$5:$S$5,0)))</f>
        <v>6.6332456823220032E-2</v>
      </c>
      <c r="K39393" s="36">
        <f>I39393/(INDEX(Installed_Capacity!$H$15:$S$20,MATCH(Source_Data!B39393,Installed_Capacity!$G$15:$G$20,0),MATCH(Source_Data!C39393,Installed_Capacity!$H$14:$S$14,0)))</f>
        <v>0.10001479839421996</v>
      </c>
      <c r="L39393" s="39">
        <v>231.61330301000001</v>
      </c>
      <c r="M39393" s="40">
        <v>620.84047877099999</v>
      </c>
      <c r="N39393" s="40">
        <f>L39393/(INDEX(Installed_Capacity!$V$6:$AG$11,MATCH(Source_Data!B39393,Installed_Capacity!$U$6:$U$11,0),MATCH(Source_Data!C39393,Installed_Capacity!$V$5:$AG$5,0)))</f>
        <v>0.10165968916131184</v>
      </c>
      <c r="O39393" s="41">
        <f>M39393/(INDEX(Installed_Capacity!$V$15:$AG$20,MATCH(Source_Data!B39393,Installed_Capacity!$U$15:$U$20,0),MATCH(Source_Data!C39393,Installed_Capacity!$V$14:$AG$14,0)))</f>
        <v>0.12921201601121374</v>
      </c>
      <c r="P39393" s="37">
        <v>0</v>
      </c>
      <c r="Q39393" s="38">
        <f>P39393/(INDEX(Installed_Capacity!$AJ$15:$AU$20,MATCH(Source_Data!B39393,Installed_Capacity!$AI$15:$AI$20,0),MATCH(Source_Data!C39393,Installed_Capacity!$AJ$14:$AU$14,0)))</f>
        <v>0</v>
      </c>
      <c r="R39393" s="63">
        <v>1019.818247899</v>
      </c>
      <c r="S39393" s="42">
        <v>5.1402025140000003</v>
      </c>
      <c r="T39393" s="42">
        <f>R39393/(INDEX(Installed_Capacity!$H$25:$S$30,MATCH(Source_Data!B39393,Installed_Capacity!$G$25:$G$30,0),MATCH(Source_Data!C39393,Installed_Capacity!$H$24:$S$24,0)))</f>
        <v>0.72584928676085392</v>
      </c>
      <c r="U39393" s="43">
        <f>S39393/(INDEX(Installed_Capacity!$H$33:$S$38,MATCH(Source_Data!B39393,Installed_Capacity!$G$33:$G$38,0),MATCH(Source_Data!C39393,Installed_Capacity!$H$32:$S$32,0)))</f>
        <v>1.1974929385645096E-3</v>
      </c>
      <c r="V39393" s="21"/>
      <c r="W39393" s="2"/>
    </row>
    <row r="39394" spans="1:23" x14ac:dyDescent="0.25">
      <c r="A39394" s="17">
        <v>44377</v>
      </c>
      <c r="B39394" s="19">
        <v>2021</v>
      </c>
      <c r="C39394" s="19">
        <v>6</v>
      </c>
      <c r="D39394" s="19">
        <v>30</v>
      </c>
      <c r="E39394" s="19">
        <v>8</v>
      </c>
      <c r="F39394" s="69">
        <v>27826.37383</v>
      </c>
      <c r="G39394" s="52">
        <f t="shared" si="615"/>
        <v>37539.640090000001</v>
      </c>
      <c r="H39394" s="34">
        <v>659.28541637599994</v>
      </c>
      <c r="I39394" s="35">
        <v>1250.7248128209999</v>
      </c>
      <c r="J39394" s="35">
        <f>H39394/(INDEX(Installed_Capacity!$H$6:$S$11,MATCH(Source_Data!B39394,Installed_Capacity!$G$6:$G$11,0),MATCH(Source_Data!C39394,Installed_Capacity!$H$5:$S$5,0)))</f>
        <v>0.35821384441884724</v>
      </c>
      <c r="K39394" s="36">
        <f>I39394/(INDEX(Installed_Capacity!$H$15:$S$20,MATCH(Source_Data!B39394,Installed_Capacity!$G$15:$G$20,0),MATCH(Source_Data!C39394,Installed_Capacity!$H$14:$S$14,0)))</f>
        <v>0.29745096991802245</v>
      </c>
      <c r="L39394" s="39">
        <v>1140.6164027729999</v>
      </c>
      <c r="M39394" s="40">
        <v>2327.2650587439998</v>
      </c>
      <c r="N39394" s="40">
        <f>L39394/(INDEX(Installed_Capacity!$V$6:$AG$11,MATCH(Source_Data!B39394,Installed_Capacity!$U$6:$U$11,0),MATCH(Source_Data!C39394,Installed_Capacity!$V$5:$AG$5,0)))</f>
        <v>0.50063924416807115</v>
      </c>
      <c r="O39394" s="41">
        <f>M39394/(INDEX(Installed_Capacity!$V$15:$AG$20,MATCH(Source_Data!B39394,Installed_Capacity!$U$15:$U$20,0),MATCH(Source_Data!C39394,Installed_Capacity!$V$14:$AG$14,0)))</f>
        <v>0.48436050856098667</v>
      </c>
      <c r="P39394" s="37">
        <v>0</v>
      </c>
      <c r="Q39394" s="38">
        <f>P39394/(INDEX(Installed_Capacity!$AJ$15:$AU$20,MATCH(Source_Data!B39394,Installed_Capacity!$AI$15:$AI$20,0),MATCH(Source_Data!C39394,Installed_Capacity!$AJ$14:$AU$14,0)))</f>
        <v>0</v>
      </c>
      <c r="R39394" s="63">
        <v>963.937142569</v>
      </c>
      <c r="S39394" s="42">
        <v>15.316899527</v>
      </c>
      <c r="T39394" s="42">
        <f>R39394/(INDEX(Installed_Capacity!$H$25:$S$30,MATCH(Source_Data!B39394,Installed_Capacity!$G$25:$G$30,0),MATCH(Source_Data!C39394,Installed_Capacity!$H$24:$S$24,0)))</f>
        <v>0.68607625805622763</v>
      </c>
      <c r="U39394" s="43">
        <f>S39394/(INDEX(Installed_Capacity!$H$33:$S$38,MATCH(Source_Data!B39394,Installed_Capacity!$G$33:$G$38,0),MATCH(Source_Data!C39394,Installed_Capacity!$H$32:$S$32,0)))</f>
        <v>3.568318363785886E-3</v>
      </c>
      <c r="V39394" s="21"/>
      <c r="W39394" s="2"/>
    </row>
    <row r="39395" spans="1:23" x14ac:dyDescent="0.25">
      <c r="A39395" s="17">
        <v>44377</v>
      </c>
      <c r="B39395" s="19">
        <v>2021</v>
      </c>
      <c r="C39395" s="19">
        <v>6</v>
      </c>
      <c r="D39395" s="19">
        <v>30</v>
      </c>
      <c r="E39395" s="19">
        <v>9</v>
      </c>
      <c r="F39395" s="69">
        <v>28693.39328</v>
      </c>
      <c r="G39395" s="52">
        <f t="shared" si="615"/>
        <v>37539.640090000001</v>
      </c>
      <c r="H39395" s="34">
        <v>1151.9809052119999</v>
      </c>
      <c r="I39395" s="35">
        <v>2021.965501897</v>
      </c>
      <c r="J39395" s="35">
        <f>H39395/(INDEX(Installed_Capacity!$H$6:$S$11,MATCH(Source_Data!B39395,Installed_Capacity!$G$6:$G$11,0),MATCH(Source_Data!C39395,Installed_Capacity!$H$5:$S$5,0)))</f>
        <v>0.62591329718986344</v>
      </c>
      <c r="K39395" s="36">
        <f>I39395/(INDEX(Installed_Capacity!$H$15:$S$20,MATCH(Source_Data!B39395,Installed_Capacity!$G$15:$G$20,0),MATCH(Source_Data!C39395,Installed_Capacity!$H$14:$S$14,0)))</f>
        <v>0.48086964735552862</v>
      </c>
      <c r="L39395" s="39">
        <v>1713.168583745</v>
      </c>
      <c r="M39395" s="40">
        <v>3371.1842365150001</v>
      </c>
      <c r="N39395" s="40">
        <f>L39395/(INDEX(Installed_Capacity!$V$6:$AG$11,MATCH(Source_Data!B39395,Installed_Capacity!$U$6:$U$11,0),MATCH(Source_Data!C39395,Installed_Capacity!$V$5:$AG$5,0)))</f>
        <v>0.75194379356060603</v>
      </c>
      <c r="O39395" s="41">
        <f>M39395/(INDEX(Installed_Capacity!$V$15:$AG$20,MATCH(Source_Data!B39395,Installed_Capacity!$U$15:$U$20,0),MATCH(Source_Data!C39395,Installed_Capacity!$V$14:$AG$14,0)))</f>
        <v>0.70162550033403959</v>
      </c>
      <c r="P39395" s="37">
        <v>0</v>
      </c>
      <c r="Q39395" s="38">
        <f>P39395/(INDEX(Installed_Capacity!$AJ$15:$AU$20,MATCH(Source_Data!B39395,Installed_Capacity!$AI$15:$AI$20,0),MATCH(Source_Data!C39395,Installed_Capacity!$AJ$14:$AU$14,0)))</f>
        <v>0</v>
      </c>
      <c r="R39395" s="63">
        <v>841.57034628199995</v>
      </c>
      <c r="S39395" s="42">
        <v>25.773090700000001</v>
      </c>
      <c r="T39395" s="42">
        <f>R39395/(INDEX(Installed_Capacity!$H$25:$S$30,MATCH(Source_Data!B39395,Installed_Capacity!$G$25:$G$30,0),MATCH(Source_Data!C39395,Installed_Capacity!$H$24:$S$24,0)))</f>
        <v>0.59898245286975071</v>
      </c>
      <c r="U39395" s="43">
        <f>S39395/(INDEX(Installed_Capacity!$H$33:$S$38,MATCH(Source_Data!B39395,Installed_Capacity!$G$33:$G$38,0),MATCH(Source_Data!C39395,Installed_Capacity!$H$32:$S$32,0)))</f>
        <v>6.0042564537434173E-3</v>
      </c>
      <c r="V39395" s="21"/>
      <c r="W39395" s="2"/>
    </row>
    <row r="39396" spans="1:23" x14ac:dyDescent="0.25">
      <c r="A39396" s="17">
        <v>44377</v>
      </c>
      <c r="B39396" s="19">
        <v>2021</v>
      </c>
      <c r="C39396" s="19">
        <v>6</v>
      </c>
      <c r="D39396" s="19">
        <v>30</v>
      </c>
      <c r="E39396" s="19">
        <v>10</v>
      </c>
      <c r="F39396" s="69">
        <v>29053.418239999999</v>
      </c>
      <c r="G39396" s="52">
        <f t="shared" si="615"/>
        <v>37539.640090000001</v>
      </c>
      <c r="H39396" s="34">
        <v>1421.0575065569999</v>
      </c>
      <c r="I39396" s="35">
        <v>2479.4782868980001</v>
      </c>
      <c r="J39396" s="35">
        <f>H39396/(INDEX(Installed_Capacity!$H$6:$S$11,MATCH(Source_Data!B39396,Installed_Capacity!$G$6:$G$11,0),MATCH(Source_Data!C39396,Installed_Capacity!$H$5:$S$5,0)))</f>
        <v>0.77211244162229409</v>
      </c>
      <c r="K39396" s="36">
        <f>I39396/(INDEX(Installed_Capacity!$H$15:$S$20,MATCH(Source_Data!B39396,Installed_Capacity!$G$15:$G$20,0),MATCH(Source_Data!C39396,Installed_Capacity!$H$14:$S$14,0)))</f>
        <v>0.58967665290417415</v>
      </c>
      <c r="L39396" s="39">
        <v>1823.873972121</v>
      </c>
      <c r="M39396" s="40">
        <v>3633.8599535510002</v>
      </c>
      <c r="N39396" s="40">
        <f>L39396/(INDEX(Installed_Capacity!$V$6:$AG$11,MATCH(Source_Data!B39396,Installed_Capacity!$U$6:$U$11,0),MATCH(Source_Data!C39396,Installed_Capacity!$V$5:$AG$5,0)))</f>
        <v>0.80053459220873269</v>
      </c>
      <c r="O39396" s="41">
        <f>M39396/(INDEX(Installed_Capacity!$V$15:$AG$20,MATCH(Source_Data!B39396,Installed_Capacity!$U$15:$U$20,0),MATCH(Source_Data!C39396,Installed_Capacity!$V$14:$AG$14,0)))</f>
        <v>0.75629471105077828</v>
      </c>
      <c r="P39396" s="37">
        <v>28.426872795000001</v>
      </c>
      <c r="Q39396" s="38">
        <f>P39396/(INDEX(Installed_Capacity!$AJ$15:$AU$20,MATCH(Source_Data!B39396,Installed_Capacity!$AI$15:$AI$20,0),MATCH(Source_Data!C39396,Installed_Capacity!$AJ$14:$AU$14,0)))</f>
        <v>2.8512410025075229E-2</v>
      </c>
      <c r="R39396" s="63">
        <v>854.94333088600001</v>
      </c>
      <c r="S39396" s="42">
        <v>61.145936081999999</v>
      </c>
      <c r="T39396" s="42">
        <f>R39396/(INDEX(Installed_Capacity!$H$25:$S$30,MATCH(Source_Data!B39396,Installed_Capacity!$G$25:$G$30,0),MATCH(Source_Data!C39396,Installed_Capacity!$H$24:$S$24,0)))</f>
        <v>0.60850059137793588</v>
      </c>
      <c r="U39396" s="43">
        <f>S39396/(INDEX(Installed_Capacity!$H$33:$S$38,MATCH(Source_Data!B39396,Installed_Capacity!$G$33:$G$38,0),MATCH(Source_Data!C39396,Installed_Capacity!$H$32:$S$32,0)))</f>
        <v>1.4244930327294077E-2</v>
      </c>
      <c r="V39396" s="21"/>
      <c r="W39396" s="2"/>
    </row>
    <row r="39397" spans="1:23" x14ac:dyDescent="0.25">
      <c r="A39397" s="17">
        <v>44377</v>
      </c>
      <c r="B39397" s="19">
        <v>2021</v>
      </c>
      <c r="C39397" s="19">
        <v>6</v>
      </c>
      <c r="D39397" s="19">
        <v>30</v>
      </c>
      <c r="E39397" s="19">
        <v>11</v>
      </c>
      <c r="F39397" s="69">
        <v>29602.43835</v>
      </c>
      <c r="G39397" s="52">
        <f t="shared" si="615"/>
        <v>37539.640090000001</v>
      </c>
      <c r="H39397" s="34">
        <v>1580.3975467150001</v>
      </c>
      <c r="I39397" s="35">
        <v>2772.5135471110002</v>
      </c>
      <c r="J39397" s="35">
        <f>H39397/(INDEX(Installed_Capacity!$H$6:$S$11,MATCH(Source_Data!B39397,Installed_Capacity!$G$6:$G$11,0),MATCH(Source_Data!C39397,Installed_Capacity!$H$5:$S$5,0)))</f>
        <v>0.85868770468301747</v>
      </c>
      <c r="K39397" s="36">
        <f>I39397/(INDEX(Installed_Capacity!$H$15:$S$20,MATCH(Source_Data!B39397,Installed_Capacity!$G$15:$G$20,0),MATCH(Source_Data!C39397,Installed_Capacity!$H$14:$S$14,0)))</f>
        <v>0.65936714075332792</v>
      </c>
      <c r="L39397" s="39">
        <v>1854.1589587230001</v>
      </c>
      <c r="M39397" s="40">
        <v>3752.5275890500002</v>
      </c>
      <c r="N39397" s="40">
        <f>L39397/(INDEX(Installed_Capacity!$V$6:$AG$11,MATCH(Source_Data!B39397,Installed_Capacity!$U$6:$U$11,0),MATCH(Source_Data!C39397,Installed_Capacity!$V$5:$AG$5,0)))</f>
        <v>0.81382727567813118</v>
      </c>
      <c r="O39397" s="41">
        <f>M39397/(INDEX(Installed_Capacity!$V$15:$AG$20,MATCH(Source_Data!B39397,Installed_Capacity!$U$15:$U$20,0),MATCH(Source_Data!C39397,Installed_Capacity!$V$14:$AG$14,0)))</f>
        <v>0.78099233458277317</v>
      </c>
      <c r="P39397" s="37">
        <v>262.25242538800001</v>
      </c>
      <c r="Q39397" s="38">
        <f>P39397/(INDEX(Installed_Capacity!$AJ$15:$AU$20,MATCH(Source_Data!B39397,Installed_Capacity!$AI$15:$AI$20,0),MATCH(Source_Data!C39397,Installed_Capacity!$AJ$14:$AU$14,0)))</f>
        <v>0.26304155003811436</v>
      </c>
      <c r="R39397" s="63">
        <v>931.75004799099997</v>
      </c>
      <c r="S39397" s="42">
        <v>131.25210583500001</v>
      </c>
      <c r="T39397" s="42">
        <f>R39397/(INDEX(Installed_Capacity!$H$25:$S$30,MATCH(Source_Data!B39397,Installed_Capacity!$G$25:$G$30,0),MATCH(Source_Data!C39397,Installed_Capacity!$H$24:$S$24,0)))</f>
        <v>0.66316729394377216</v>
      </c>
      <c r="U39397" s="43">
        <f>S39397/(INDEX(Installed_Capacity!$H$33:$S$38,MATCH(Source_Data!B39397,Installed_Capacity!$G$33:$G$38,0),MATCH(Source_Data!C39397,Installed_Capacity!$H$32:$S$32,0)))</f>
        <v>3.057729135788952E-2</v>
      </c>
      <c r="V39397" s="21"/>
      <c r="W39397" s="2"/>
    </row>
    <row r="39398" spans="1:23" x14ac:dyDescent="0.25">
      <c r="A39398" s="17">
        <v>44377</v>
      </c>
      <c r="B39398" s="19">
        <v>2021</v>
      </c>
      <c r="C39398" s="19">
        <v>6</v>
      </c>
      <c r="D39398" s="19">
        <v>30</v>
      </c>
      <c r="E39398" s="19">
        <v>12</v>
      </c>
      <c r="F39398" s="69">
        <v>30476.410090000001</v>
      </c>
      <c r="G39398" s="52">
        <f t="shared" si="615"/>
        <v>37539.640090000001</v>
      </c>
      <c r="H39398" s="34">
        <v>1662.205821105</v>
      </c>
      <c r="I39398" s="35">
        <v>3144.260622838</v>
      </c>
      <c r="J39398" s="35">
        <f>H39398/(INDEX(Installed_Capacity!$H$6:$S$11,MATCH(Source_Data!B39398,Installed_Capacity!$G$6:$G$11,0),MATCH(Source_Data!C39398,Installed_Capacity!$H$5:$S$5,0)))</f>
        <v>0.90313712787153355</v>
      </c>
      <c r="K39398" s="36">
        <f>I39398/(INDEX(Installed_Capacity!$H$15:$S$20,MATCH(Source_Data!B39398,Installed_Capacity!$G$15:$G$20,0),MATCH(Source_Data!C39398,Installed_Capacity!$H$14:$S$14,0)))</f>
        <v>0.74777709880779397</v>
      </c>
      <c r="L39398" s="39">
        <v>1862.0695215630001</v>
      </c>
      <c r="M39398" s="40">
        <v>3915.8115203389998</v>
      </c>
      <c r="N39398" s="40">
        <f>L39398/(INDEX(Installed_Capacity!$V$6:$AG$11,MATCH(Source_Data!B39398,Installed_Capacity!$U$6:$U$11,0),MATCH(Source_Data!C39398,Installed_Capacity!$V$5:$AG$5,0)))</f>
        <v>0.81729937917544504</v>
      </c>
      <c r="O39398" s="41">
        <f>M39398/(INDEX(Installed_Capacity!$V$15:$AG$20,MATCH(Source_Data!B39398,Installed_Capacity!$U$15:$U$20,0),MATCH(Source_Data!C39398,Installed_Capacity!$V$14:$AG$14,0)))</f>
        <v>0.81497569530991798</v>
      </c>
      <c r="P39398" s="37">
        <v>408.977253668</v>
      </c>
      <c r="Q39398" s="38">
        <f>P39398/(INDEX(Installed_Capacity!$AJ$15:$AU$20,MATCH(Source_Data!B39398,Installed_Capacity!$AI$15:$AI$20,0),MATCH(Source_Data!C39398,Installed_Capacity!$AJ$14:$AU$14,0)))</f>
        <v>0.41020787729989971</v>
      </c>
      <c r="R39398" s="63">
        <v>959.99907214999996</v>
      </c>
      <c r="S39398" s="42">
        <v>290.73360182599998</v>
      </c>
      <c r="T39398" s="42">
        <f>R39398/(INDEX(Installed_Capacity!$H$25:$S$30,MATCH(Source_Data!B39398,Installed_Capacity!$G$25:$G$30,0),MATCH(Source_Data!C39398,Installed_Capacity!$H$24:$S$24,0)))</f>
        <v>0.683273360960854</v>
      </c>
      <c r="U39398" s="43">
        <f>S39398/(INDEX(Installed_Capacity!$H$33:$S$38,MATCH(Source_Data!B39398,Installed_Capacity!$G$33:$G$38,0),MATCH(Source_Data!C39398,Installed_Capacity!$H$32:$S$32,0)))</f>
        <v>6.7731073676927281E-2</v>
      </c>
      <c r="V39398" s="21"/>
      <c r="W39398" s="2"/>
    </row>
    <row r="39399" spans="1:23" x14ac:dyDescent="0.25">
      <c r="A39399" s="17">
        <v>44377</v>
      </c>
      <c r="B39399" s="19">
        <v>2021</v>
      </c>
      <c r="C39399" s="19">
        <v>6</v>
      </c>
      <c r="D39399" s="19">
        <v>30</v>
      </c>
      <c r="E39399" s="19">
        <v>13</v>
      </c>
      <c r="F39399" s="69">
        <v>31112.503980000001</v>
      </c>
      <c r="G39399" s="52">
        <f t="shared" si="615"/>
        <v>37539.640090000001</v>
      </c>
      <c r="H39399" s="34">
        <v>1674.6336912710001</v>
      </c>
      <c r="I39399" s="35">
        <v>3276.051652611</v>
      </c>
      <c r="J39399" s="35">
        <f>H39399/(INDEX(Installed_Capacity!$H$6:$S$11,MATCH(Source_Data!B39399,Installed_Capacity!$G$6:$G$11,0),MATCH(Source_Data!C39399,Installed_Capacity!$H$5:$S$5,0)))</f>
        <v>0.90988964360981917</v>
      </c>
      <c r="K39399" s="36">
        <f>I39399/(INDEX(Installed_Capacity!$H$15:$S$20,MATCH(Source_Data!B39399,Installed_Capacity!$G$15:$G$20,0),MATCH(Source_Data!C39399,Installed_Capacity!$H$14:$S$14,0)))</f>
        <v>0.77912002031268957</v>
      </c>
      <c r="L39399" s="39">
        <v>1858.9489931549999</v>
      </c>
      <c r="M39399" s="40">
        <v>4088.1007116129999</v>
      </c>
      <c r="N39399" s="40">
        <f>L39399/(INDEX(Installed_Capacity!$V$6:$AG$11,MATCH(Source_Data!B39399,Installed_Capacity!$U$6:$U$11,0),MATCH(Source_Data!C39399,Installed_Capacity!$V$5:$AG$5,0)))</f>
        <v>0.81592971714026119</v>
      </c>
      <c r="O39399" s="41">
        <f>M39399/(INDEX(Installed_Capacity!$V$15:$AG$20,MATCH(Source_Data!B39399,Installed_Capacity!$U$15:$U$20,0),MATCH(Source_Data!C39399,Installed_Capacity!$V$14:$AG$14,0)))</f>
        <v>0.85083326984423979</v>
      </c>
      <c r="P39399" s="37">
        <v>516.44662841900004</v>
      </c>
      <c r="Q39399" s="38">
        <f>P39399/(INDEX(Installed_Capacity!$AJ$15:$AU$20,MATCH(Source_Data!B39399,Installed_Capacity!$AI$15:$AI$20,0),MATCH(Source_Data!C39399,Installed_Capacity!$AJ$14:$AU$14,0)))</f>
        <v>0.51800063030992982</v>
      </c>
      <c r="R39399" s="63">
        <v>924.541514796</v>
      </c>
      <c r="S39399" s="42">
        <v>486.76790353199999</v>
      </c>
      <c r="T39399" s="42">
        <f>R39399/(INDEX(Installed_Capacity!$H$25:$S$30,MATCH(Source_Data!B39399,Installed_Capacity!$G$25:$G$30,0),MATCH(Source_Data!C39399,Installed_Capacity!$H$24:$S$24,0)))</f>
        <v>0.6580366653352312</v>
      </c>
      <c r="U39399" s="43">
        <f>S39399/(INDEX(Installed_Capacity!$H$33:$S$38,MATCH(Source_Data!B39399,Installed_Capacity!$G$33:$G$38,0),MATCH(Source_Data!C39399,Installed_Capacity!$H$32:$S$32,0)))</f>
        <v>0.11340042062775046</v>
      </c>
      <c r="V39399" s="21"/>
      <c r="W39399" s="2"/>
    </row>
    <row r="39400" spans="1:23" x14ac:dyDescent="0.25">
      <c r="A39400" s="17">
        <v>44377</v>
      </c>
      <c r="B39400" s="19">
        <v>2021</v>
      </c>
      <c r="C39400" s="19">
        <v>6</v>
      </c>
      <c r="D39400" s="19">
        <v>30</v>
      </c>
      <c r="E39400" s="19">
        <v>14</v>
      </c>
      <c r="F39400" s="69">
        <v>32508.641909999998</v>
      </c>
      <c r="G39400" s="52">
        <f t="shared" si="615"/>
        <v>37539.640090000001</v>
      </c>
      <c r="H39400" s="34">
        <v>1665.635528385</v>
      </c>
      <c r="I39400" s="35">
        <v>3456.9963916450001</v>
      </c>
      <c r="J39400" s="35">
        <f>H39400/(INDEX(Installed_Capacity!$H$6:$S$11,MATCH(Source_Data!B39400,Installed_Capacity!$G$6:$G$11,0),MATCH(Source_Data!C39400,Installed_Capacity!$H$5:$S$5,0)))</f>
        <v>0.90500061309278013</v>
      </c>
      <c r="K39400" s="36">
        <f>I39400/(INDEX(Installed_Capacity!$H$15:$S$20,MATCH(Source_Data!B39400,Installed_Capacity!$G$15:$G$20,0),MATCH(Source_Data!C39400,Installed_Capacity!$H$14:$S$14,0)))</f>
        <v>0.82215281823554465</v>
      </c>
      <c r="L39400" s="39">
        <v>1884.6010601580001</v>
      </c>
      <c r="M39400" s="40">
        <v>4153.2191069889996</v>
      </c>
      <c r="N39400" s="40">
        <f>L39400/(INDEX(Installed_Capacity!$V$6:$AG$11,MATCH(Source_Data!B39400,Installed_Capacity!$U$6:$U$11,0),MATCH(Source_Data!C39400,Installed_Capacity!$V$5:$AG$5,0)))</f>
        <v>0.82718891997524491</v>
      </c>
      <c r="O39400" s="41">
        <f>M39400/(INDEX(Installed_Capacity!$V$15:$AG$20,MATCH(Source_Data!B39400,Installed_Capacity!$U$15:$U$20,0),MATCH(Source_Data!C39400,Installed_Capacity!$V$14:$AG$14,0)))</f>
        <v>0.86438599302138264</v>
      </c>
      <c r="P39400" s="37">
        <v>577.30023096299999</v>
      </c>
      <c r="Q39400" s="38">
        <f>P39400/(INDEX(Installed_Capacity!$AJ$15:$AU$20,MATCH(Source_Data!B39400,Installed_Capacity!$AI$15:$AI$20,0),MATCH(Source_Data!C39400,Installed_Capacity!$AJ$14:$AU$14,0)))</f>
        <v>0.57903734299197596</v>
      </c>
      <c r="R39400" s="63">
        <v>959.54340322400003</v>
      </c>
      <c r="S39400" s="42">
        <v>689.93881727600001</v>
      </c>
      <c r="T39400" s="42">
        <f>R39400/(INDEX(Installed_Capacity!$H$25:$S$30,MATCH(Source_Data!B39400,Installed_Capacity!$G$25:$G$30,0),MATCH(Source_Data!C39400,Installed_Capacity!$H$24:$S$24,0)))</f>
        <v>0.68294904144056934</v>
      </c>
      <c r="U39400" s="43">
        <f>S39400/(INDEX(Installed_Capacity!$H$33:$S$38,MATCH(Source_Data!B39400,Installed_Capacity!$G$33:$G$38,0),MATCH(Source_Data!C39400,Installed_Capacity!$H$32:$S$32,0)))</f>
        <v>0.16073235626014862</v>
      </c>
      <c r="V39400" s="21"/>
      <c r="W39400" s="2"/>
    </row>
    <row r="39401" spans="1:23" x14ac:dyDescent="0.25">
      <c r="A39401" s="17">
        <v>44377</v>
      </c>
      <c r="B39401" s="19">
        <v>2021</v>
      </c>
      <c r="C39401" s="19">
        <v>6</v>
      </c>
      <c r="D39401" s="19">
        <v>30</v>
      </c>
      <c r="E39401" s="19">
        <v>15</v>
      </c>
      <c r="F39401" s="69">
        <v>34062.165430000001</v>
      </c>
      <c r="G39401" s="52">
        <f t="shared" si="615"/>
        <v>37539.640090000001</v>
      </c>
      <c r="H39401" s="34">
        <v>1620.616388612</v>
      </c>
      <c r="I39401" s="35">
        <v>3568.2096002899998</v>
      </c>
      <c r="J39401" s="35">
        <f>H39401/(INDEX(Installed_Capacity!$H$6:$S$11,MATCH(Source_Data!B39401,Installed_Capacity!$G$6:$G$11,0),MATCH(Source_Data!C39401,Installed_Capacity!$H$5:$S$5,0)))</f>
        <v>0.88054007031426584</v>
      </c>
      <c r="K39401" s="36">
        <f>I39401/(INDEX(Installed_Capacity!$H$15:$S$20,MATCH(Source_Data!B39401,Installed_Capacity!$G$15:$G$20,0),MATCH(Source_Data!C39401,Installed_Capacity!$H$14:$S$14,0)))</f>
        <v>0.84860186317336583</v>
      </c>
      <c r="L39401" s="39">
        <v>1853.7440696619999</v>
      </c>
      <c r="M39401" s="40">
        <v>4219.3260452530003</v>
      </c>
      <c r="N39401" s="40">
        <f>L39401/(INDEX(Installed_Capacity!$V$6:$AG$11,MATCH(Source_Data!B39401,Installed_Capacity!$U$6:$U$11,0),MATCH(Source_Data!C39401,Installed_Capacity!$V$5:$AG$5,0)))</f>
        <v>0.81364517261051994</v>
      </c>
      <c r="O39401" s="41">
        <f>M39401/(INDEX(Installed_Capacity!$V$15:$AG$20,MATCH(Source_Data!B39401,Installed_Capacity!$U$15:$U$20,0),MATCH(Source_Data!C39401,Installed_Capacity!$V$14:$AG$14,0)))</f>
        <v>0.87814445603643854</v>
      </c>
      <c r="P39401" s="37">
        <v>578.77032275600004</v>
      </c>
      <c r="Q39401" s="38">
        <f>P39401/(INDEX(Installed_Capacity!$AJ$15:$AU$20,MATCH(Source_Data!B39401,Installed_Capacity!$AI$15:$AI$20,0),MATCH(Source_Data!C39401,Installed_Capacity!$AJ$14:$AU$14,0)))</f>
        <v>0.58051185833099306</v>
      </c>
      <c r="R39401" s="63">
        <v>1053.248310983</v>
      </c>
      <c r="S39401" s="42">
        <v>893.00923084700003</v>
      </c>
      <c r="T39401" s="42">
        <f>R39401/(INDEX(Installed_Capacity!$H$25:$S$30,MATCH(Source_Data!B39401,Installed_Capacity!$G$25:$G$30,0),MATCH(Source_Data!C39401,Installed_Capacity!$H$24:$S$24,0)))</f>
        <v>0.74964292596654791</v>
      </c>
      <c r="U39401" s="43">
        <f>S39401/(INDEX(Installed_Capacity!$H$33:$S$38,MATCH(Source_Data!B39401,Installed_Capacity!$G$33:$G$38,0),MATCH(Source_Data!C39401,Installed_Capacity!$H$32:$S$32,0)))</f>
        <v>0.20804087875908281</v>
      </c>
      <c r="V39401" s="21"/>
      <c r="W39401" s="2"/>
    </row>
    <row r="39402" spans="1:23" x14ac:dyDescent="0.25">
      <c r="A39402" s="17">
        <v>44377</v>
      </c>
      <c r="B39402" s="19">
        <v>2021</v>
      </c>
      <c r="C39402" s="19">
        <v>6</v>
      </c>
      <c r="D39402" s="19">
        <v>30</v>
      </c>
      <c r="E39402" s="19">
        <v>16</v>
      </c>
      <c r="F39402" s="69">
        <v>35455.044190000001</v>
      </c>
      <c r="G39402" s="52">
        <f t="shared" si="615"/>
        <v>37539.640090000001</v>
      </c>
      <c r="H39402" s="34">
        <v>1561.3295466459999</v>
      </c>
      <c r="I39402" s="35">
        <v>3492.5996065320001</v>
      </c>
      <c r="J39402" s="35">
        <f>H39402/(INDEX(Installed_Capacity!$H$6:$S$11,MATCH(Source_Data!B39402,Installed_Capacity!$G$6:$G$11,0),MATCH(Source_Data!C39402,Installed_Capacity!$H$5:$S$5,0)))</f>
        <v>0.84832736386486129</v>
      </c>
      <c r="K39402" s="36">
        <f>I39402/(INDEX(Installed_Capacity!$H$15:$S$20,MATCH(Source_Data!B39402,Installed_Capacity!$G$15:$G$20,0),MATCH(Source_Data!C39402,Installed_Capacity!$H$14:$S$14,0)))</f>
        <v>0.83062007713356856</v>
      </c>
      <c r="L39402" s="39">
        <v>1864.8437082410001</v>
      </c>
      <c r="M39402" s="40">
        <v>4235.5686489999998</v>
      </c>
      <c r="N39402" s="40">
        <f>L39402/(INDEX(Installed_Capacity!$V$6:$AG$11,MATCH(Source_Data!B39402,Installed_Capacity!$U$6:$U$11,0),MATCH(Source_Data!C39402,Installed_Capacity!$V$5:$AG$5,0)))</f>
        <v>0.81851702493108958</v>
      </c>
      <c r="O39402" s="41">
        <f>M39402/(INDEX(Installed_Capacity!$V$15:$AG$20,MATCH(Source_Data!B39402,Installed_Capacity!$U$15:$U$20,0),MATCH(Source_Data!C39402,Installed_Capacity!$V$14:$AG$14,0)))</f>
        <v>0.88152493725051095</v>
      </c>
      <c r="P39402" s="37">
        <v>578.03237744600005</v>
      </c>
      <c r="Q39402" s="38">
        <f>P39402/(INDEX(Installed_Capacity!$AJ$15:$AU$20,MATCH(Source_Data!B39402,Installed_Capacity!$AI$15:$AI$20,0),MATCH(Source_Data!C39402,Installed_Capacity!$AJ$14:$AU$14,0)))</f>
        <v>0.57977169252357075</v>
      </c>
      <c r="R39402" s="63">
        <v>1113.9847686400001</v>
      </c>
      <c r="S39402" s="42">
        <v>1131.8629028360001</v>
      </c>
      <c r="T39402" s="42">
        <f>R39402/(INDEX(Installed_Capacity!$H$25:$S$30,MATCH(Source_Data!B39402,Installed_Capacity!$G$25:$G$30,0),MATCH(Source_Data!C39402,Installed_Capacity!$H$24:$S$24,0)))</f>
        <v>0.79287172145195728</v>
      </c>
      <c r="U39402" s="43">
        <f>S39402/(INDEX(Installed_Capacity!$H$33:$S$38,MATCH(Source_Data!B39402,Installed_Capacity!$G$33:$G$38,0),MATCH(Source_Data!C39402,Installed_Capacity!$H$32:$S$32,0)))</f>
        <v>0.2636856874564063</v>
      </c>
      <c r="V39402" s="21"/>
      <c r="W39402" s="2"/>
    </row>
    <row r="39403" spans="1:23" x14ac:dyDescent="0.25">
      <c r="A39403" s="17">
        <v>44377</v>
      </c>
      <c r="B39403" s="19">
        <v>2021</v>
      </c>
      <c r="C39403" s="19">
        <v>6</v>
      </c>
      <c r="D39403" s="19">
        <v>30</v>
      </c>
      <c r="E39403" s="19">
        <v>17</v>
      </c>
      <c r="F39403" s="69">
        <v>36527.573369999998</v>
      </c>
      <c r="G39403" s="52">
        <f t="shared" si="615"/>
        <v>37539.640090000001</v>
      </c>
      <c r="H39403" s="34">
        <v>1427.367706599</v>
      </c>
      <c r="I39403" s="35">
        <v>3002.1909025619998</v>
      </c>
      <c r="J39403" s="35">
        <f>H39403/(INDEX(Installed_Capacity!$H$6:$S$11,MATCH(Source_Data!B39403,Installed_Capacity!$G$6:$G$11,0),MATCH(Source_Data!C39403,Installed_Capacity!$H$5:$S$5,0)))</f>
        <v>0.77554100375934543</v>
      </c>
      <c r="K39403" s="36">
        <f>I39403/(INDEX(Installed_Capacity!$H$15:$S$20,MATCH(Source_Data!B39403,Installed_Capacity!$G$15:$G$20,0),MATCH(Source_Data!C39403,Installed_Capacity!$H$14:$S$14,0)))</f>
        <v>0.71398966958364352</v>
      </c>
      <c r="L39403" s="39">
        <v>1809.4222194389999</v>
      </c>
      <c r="M39403" s="40">
        <v>3967.5192731709999</v>
      </c>
      <c r="N39403" s="40">
        <f>L39403/(INDEX(Installed_Capacity!$V$6:$AG$11,MATCH(Source_Data!B39403,Installed_Capacity!$U$6:$U$11,0),MATCH(Source_Data!C39403,Installed_Capacity!$V$5:$AG$5,0)))</f>
        <v>0.79419143028152317</v>
      </c>
      <c r="O39403" s="41">
        <f>M39403/(INDEX(Installed_Capacity!$V$15:$AG$20,MATCH(Source_Data!B39403,Installed_Capacity!$U$15:$U$20,0),MATCH(Source_Data!C39403,Installed_Capacity!$V$14:$AG$14,0)))</f>
        <v>0.82573733733438504</v>
      </c>
      <c r="P39403" s="37">
        <v>571.39263379299996</v>
      </c>
      <c r="Q39403" s="38">
        <f>P39403/(INDEX(Installed_Capacity!$AJ$15:$AU$20,MATCH(Source_Data!B39403,Installed_Capacity!$AI$15:$AI$20,0),MATCH(Source_Data!C39403,Installed_Capacity!$AJ$14:$AU$14,0)))</f>
        <v>0.57311196970210632</v>
      </c>
      <c r="R39403" s="63">
        <v>1115.2247423849999</v>
      </c>
      <c r="S39403" s="42">
        <v>1335.5189315390001</v>
      </c>
      <c r="T39403" s="42">
        <f>R39403/(INDEX(Installed_Capacity!$H$25:$S$30,MATCH(Source_Data!B39403,Installed_Capacity!$G$25:$G$30,0),MATCH(Source_Data!C39403,Installed_Capacity!$H$24:$S$24,0)))</f>
        <v>0.79375426504270441</v>
      </c>
      <c r="U39403" s="43">
        <f>S39403/(INDEX(Installed_Capacity!$H$33:$S$38,MATCH(Source_Data!B39403,Installed_Capacity!$G$33:$G$38,0),MATCH(Source_Data!C39403,Installed_Capacity!$H$32:$S$32,0)))</f>
        <v>0.31113063842938921</v>
      </c>
      <c r="V39403" s="21"/>
      <c r="W39403" s="2"/>
    </row>
    <row r="39404" spans="1:23" x14ac:dyDescent="0.25">
      <c r="A39404" s="17">
        <v>44377</v>
      </c>
      <c r="B39404" s="19">
        <v>2021</v>
      </c>
      <c r="C39404" s="19">
        <v>6</v>
      </c>
      <c r="D39404" s="19">
        <v>30</v>
      </c>
      <c r="E39404" s="19">
        <v>18</v>
      </c>
      <c r="F39404" s="69">
        <v>37432.843309999997</v>
      </c>
      <c r="G39404" s="52">
        <f t="shared" si="615"/>
        <v>37539.640090000001</v>
      </c>
      <c r="H39404" s="34">
        <v>1185.883475477</v>
      </c>
      <c r="I39404" s="35">
        <v>2155.016244721</v>
      </c>
      <c r="J39404" s="35">
        <f>H39404/(INDEX(Installed_Capacity!$H$6:$S$11,MATCH(Source_Data!B39404,Installed_Capacity!$G$6:$G$11,0),MATCH(Source_Data!C39404,Installed_Capacity!$H$5:$S$5,0)))</f>
        <v>0.64433380176747368</v>
      </c>
      <c r="K39404" s="36">
        <f>I39404/(INDEX(Installed_Capacity!$H$15:$S$20,MATCH(Source_Data!B39404,Installed_Capacity!$G$15:$G$20,0),MATCH(Source_Data!C39404,Installed_Capacity!$H$14:$S$14,0)))</f>
        <v>0.51251215743898071</v>
      </c>
      <c r="L39404" s="39">
        <v>1707.723005131</v>
      </c>
      <c r="M39404" s="40">
        <v>3433.06034851</v>
      </c>
      <c r="N39404" s="40">
        <f>L39404/(INDEX(Installed_Capacity!$V$6:$AG$11,MATCH(Source_Data!B39404,Installed_Capacity!$U$6:$U$11,0),MATCH(Source_Data!C39404,Installed_Capacity!$V$5:$AG$5,0)))</f>
        <v>0.74955362070780218</v>
      </c>
      <c r="O39404" s="41">
        <f>M39404/(INDEX(Installed_Capacity!$V$15:$AG$20,MATCH(Source_Data!B39404,Installed_Capacity!$U$15:$U$20,0),MATCH(Source_Data!C39404,Installed_Capacity!$V$14:$AG$14,0)))</f>
        <v>0.71450342541656087</v>
      </c>
      <c r="P39404" s="37">
        <v>526.58911304699996</v>
      </c>
      <c r="Q39404" s="38">
        <f>P39404/(INDEX(Installed_Capacity!$AJ$15:$AU$20,MATCH(Source_Data!B39404,Installed_Capacity!$AI$15:$AI$20,0),MATCH(Source_Data!C39404,Installed_Capacity!$AJ$14:$AU$14,0)))</f>
        <v>0.52817363394884653</v>
      </c>
      <c r="R39404" s="63">
        <v>1071.4803972090001</v>
      </c>
      <c r="S39404" s="42">
        <v>1308.9067773449999</v>
      </c>
      <c r="T39404" s="42">
        <f>R39404/(INDEX(Installed_Capacity!$H$25:$S$30,MATCH(Source_Data!B39404,Installed_Capacity!$G$25:$G$30,0),MATCH(Source_Data!C39404,Installed_Capacity!$H$24:$S$24,0)))</f>
        <v>0.76261949979288246</v>
      </c>
      <c r="U39404" s="43">
        <f>S39404/(INDEX(Installed_Capacity!$H$33:$S$38,MATCH(Source_Data!B39404,Installed_Capacity!$G$33:$G$38,0),MATCH(Source_Data!C39404,Installed_Capacity!$H$32:$S$32,0)))</f>
        <v>0.30493090862487104</v>
      </c>
      <c r="V39404" s="21"/>
      <c r="W39404" s="2"/>
    </row>
    <row r="39405" spans="1:23" x14ac:dyDescent="0.25">
      <c r="A39405" s="17">
        <v>44377</v>
      </c>
      <c r="B39405" s="19">
        <v>2021</v>
      </c>
      <c r="C39405" s="19">
        <v>6</v>
      </c>
      <c r="D39405" s="19">
        <v>30</v>
      </c>
      <c r="E39405" s="19">
        <v>19</v>
      </c>
      <c r="F39405" s="69">
        <v>37539.640090000001</v>
      </c>
      <c r="G39405" s="52">
        <f t="shared" si="615"/>
        <v>37539.640090000001</v>
      </c>
      <c r="H39405" s="34">
        <v>754.97289002499997</v>
      </c>
      <c r="I39405" s="35">
        <v>944.83197614899996</v>
      </c>
      <c r="J39405" s="35">
        <f>H39405/(INDEX(Installed_Capacity!$H$6:$S$11,MATCH(Source_Data!B39405,Installed_Capacity!$G$6:$G$11,0),MATCH(Source_Data!C39405,Installed_Capacity!$H$5:$S$5,0)))</f>
        <v>0.41020434344573153</v>
      </c>
      <c r="K39405" s="36">
        <f>I39405/(INDEX(Installed_Capacity!$H$15:$S$20,MATCH(Source_Data!B39405,Installed_Capacity!$G$15:$G$20,0),MATCH(Source_Data!C39405,Installed_Capacity!$H$14:$S$14,0)))</f>
        <v>0.22470265627911845</v>
      </c>
      <c r="L39405" s="39">
        <v>1264.4041356610001</v>
      </c>
      <c r="M39405" s="40">
        <v>2109.5087302910001</v>
      </c>
      <c r="N39405" s="40">
        <f>L39405/(INDEX(Installed_Capacity!$V$6:$AG$11,MATCH(Source_Data!B39405,Installed_Capacity!$U$6:$U$11,0),MATCH(Source_Data!C39405,Installed_Capacity!$V$5:$AG$5,0)))</f>
        <v>0.55497214423829833</v>
      </c>
      <c r="O39405" s="41">
        <f>M39405/(INDEX(Installed_Capacity!$V$15:$AG$20,MATCH(Source_Data!B39405,Installed_Capacity!$U$15:$U$20,0),MATCH(Source_Data!C39405,Installed_Capacity!$V$14:$AG$14,0)))</f>
        <v>0.43904011602744747</v>
      </c>
      <c r="P39405" s="37">
        <v>504.59021729599999</v>
      </c>
      <c r="Q39405" s="38">
        <f>P39405/(INDEX(Installed_Capacity!$AJ$15:$AU$20,MATCH(Source_Data!B39405,Installed_Capacity!$AI$15:$AI$20,0),MATCH(Source_Data!C39405,Installed_Capacity!$AJ$14:$AU$14,0)))</f>
        <v>0.50610854292477436</v>
      </c>
      <c r="R39405" s="63">
        <v>1034.7799829610001</v>
      </c>
      <c r="S39405" s="42">
        <v>1066.3401654290001</v>
      </c>
      <c r="T39405" s="42">
        <f>R39405/(INDEX(Installed_Capacity!$H$25:$S$30,MATCH(Source_Data!B39405,Installed_Capacity!$G$25:$G$30,0),MATCH(Source_Data!C39405,Installed_Capacity!$H$24:$S$24,0)))</f>
        <v>0.73649820851316716</v>
      </c>
      <c r="U39405" s="43">
        <f>S39405/(INDEX(Installed_Capacity!$H$33:$S$38,MATCH(Source_Data!B39405,Installed_Capacity!$G$33:$G$38,0),MATCH(Source_Data!C39405,Installed_Capacity!$H$32:$S$32,0)))</f>
        <v>0.24842111078912613</v>
      </c>
      <c r="V39405" s="21"/>
      <c r="W39405" s="2"/>
    </row>
    <row r="39406" spans="1:23" x14ac:dyDescent="0.25">
      <c r="A39406" s="17">
        <v>44377</v>
      </c>
      <c r="B39406" s="19">
        <v>2021</v>
      </c>
      <c r="C39406" s="19">
        <v>6</v>
      </c>
      <c r="D39406" s="19">
        <v>30</v>
      </c>
      <c r="E39406" s="19">
        <v>20</v>
      </c>
      <c r="F39406" s="69">
        <v>36547.93548</v>
      </c>
      <c r="G39406" s="52">
        <f t="shared" si="615"/>
        <v>37539.640090000001</v>
      </c>
      <c r="H39406" s="34">
        <v>206.25621603900001</v>
      </c>
      <c r="I39406" s="35">
        <v>141.20154309200001</v>
      </c>
      <c r="J39406" s="35">
        <f>H39406/(INDEX(Installed_Capacity!$H$6:$S$11,MATCH(Source_Data!B39406,Installed_Capacity!$G$6:$G$11,0),MATCH(Source_Data!C39406,Installed_Capacity!$H$5:$S$5,0)))</f>
        <v>0.11206653483819438</v>
      </c>
      <c r="K39406" s="36">
        <f>I39406/(INDEX(Installed_Capacity!$H$15:$S$20,MATCH(Source_Data!B39406,Installed_Capacity!$G$15:$G$20,0),MATCH(Source_Data!C39406,Installed_Capacity!$H$14:$S$14,0)))</f>
        <v>3.3580956830867516E-2</v>
      </c>
      <c r="L39406" s="39">
        <v>386.16466999900001</v>
      </c>
      <c r="M39406" s="40">
        <v>414.927681613</v>
      </c>
      <c r="N39406" s="40">
        <f>L39406/(INDEX(Installed_Capacity!$V$6:$AG$11,MATCH(Source_Data!B39406,Installed_Capacity!$U$6:$U$11,0),MATCH(Source_Data!C39406,Installed_Capacity!$V$5:$AG$5,0)))</f>
        <v>0.16949536061615575</v>
      </c>
      <c r="O39406" s="41">
        <f>M39406/(INDEX(Installed_Capacity!$V$15:$AG$20,MATCH(Source_Data!B39406,Installed_Capacity!$U$15:$U$20,0),MATCH(Source_Data!C39406,Installed_Capacity!$V$14:$AG$14,0)))</f>
        <v>8.635655063311426E-2</v>
      </c>
      <c r="P39406" s="37">
        <v>190.40247264000001</v>
      </c>
      <c r="Q39406" s="38">
        <f>P39406/(INDEX(Installed_Capacity!$AJ$15:$AU$20,MATCH(Source_Data!B39406,Installed_Capacity!$AI$15:$AI$20,0),MATCH(Source_Data!C39406,Installed_Capacity!$AJ$14:$AU$14,0)))</f>
        <v>0.19097539883650955</v>
      </c>
      <c r="R39406" s="63">
        <v>1152.465246044</v>
      </c>
      <c r="S39406" s="42">
        <v>743.32881332500006</v>
      </c>
      <c r="T39406" s="42">
        <f>R39406/(INDEX(Installed_Capacity!$H$25:$S$30,MATCH(Source_Data!B39406,Installed_Capacity!$G$25:$G$30,0),MATCH(Source_Data!C39406,Installed_Capacity!$H$24:$S$24,0)))</f>
        <v>0.82025996159715286</v>
      </c>
      <c r="U39406" s="43">
        <f>S39406/(INDEX(Installed_Capacity!$H$33:$S$38,MATCH(Source_Data!B39406,Installed_Capacity!$G$33:$G$38,0),MATCH(Source_Data!C39406,Installed_Capacity!$H$32:$S$32,0)))</f>
        <v>0.1731704154775689</v>
      </c>
      <c r="V39406" s="21"/>
      <c r="W39406" s="2"/>
    </row>
    <row r="39407" spans="1:23" x14ac:dyDescent="0.25">
      <c r="A39407" s="17">
        <v>44377</v>
      </c>
      <c r="B39407" s="19">
        <v>2021</v>
      </c>
      <c r="C39407" s="19">
        <v>6</v>
      </c>
      <c r="D39407" s="19">
        <v>30</v>
      </c>
      <c r="E39407" s="19">
        <v>21</v>
      </c>
      <c r="F39407" s="69">
        <v>35517.577190000004</v>
      </c>
      <c r="G39407" s="52">
        <f t="shared" si="615"/>
        <v>37539.640090000001</v>
      </c>
      <c r="H39407" s="34">
        <v>3.0587952970000001</v>
      </c>
      <c r="I39407" s="35">
        <v>0.16646569</v>
      </c>
      <c r="J39407" s="35">
        <f>H39407/(INDEX(Installed_Capacity!$H$6:$S$11,MATCH(Source_Data!B39407,Installed_Capacity!$G$6:$G$11,0),MATCH(Source_Data!C39407,Installed_Capacity!$H$5:$S$5,0)))</f>
        <v>1.6619551948404763E-3</v>
      </c>
      <c r="K39407" s="36">
        <f>I39407/(INDEX(Installed_Capacity!$H$15:$S$20,MATCH(Source_Data!B39407,Installed_Capacity!$G$15:$G$20,0),MATCH(Source_Data!C39407,Installed_Capacity!$H$14:$S$14,0)))</f>
        <v>3.9589348864752512E-5</v>
      </c>
      <c r="L39407" s="39">
        <v>5.9420274510000004</v>
      </c>
      <c r="M39407" s="40">
        <v>1.23834686</v>
      </c>
      <c r="N39407" s="40">
        <f>L39407/(INDEX(Installed_Capacity!$V$6:$AG$11,MATCH(Source_Data!B39407,Installed_Capacity!$U$6:$U$11,0),MATCH(Source_Data!C39407,Installed_Capacity!$V$5:$AG$5,0)))</f>
        <v>2.6080741296218264E-3</v>
      </c>
      <c r="O39407" s="41">
        <f>M39407/(INDEX(Installed_Capacity!$V$15:$AG$20,MATCH(Source_Data!B39407,Installed_Capacity!$U$15:$U$20,0),MATCH(Source_Data!C39407,Installed_Capacity!$V$14:$AG$14,0)))</f>
        <v>2.5773012516597921E-4</v>
      </c>
      <c r="P39407" s="37">
        <v>7.8979522700000002</v>
      </c>
      <c r="Q39407" s="38">
        <f>P39407/(INDEX(Installed_Capacity!$AJ$15:$AU$20,MATCH(Source_Data!B39407,Installed_Capacity!$AI$15:$AI$20,0),MATCH(Source_Data!C39407,Installed_Capacity!$AJ$14:$AU$14,0)))</f>
        <v>7.9217174222668014E-3</v>
      </c>
      <c r="R39407" s="63">
        <v>1189.6497690480001</v>
      </c>
      <c r="S39407" s="42">
        <v>705.93440035100002</v>
      </c>
      <c r="T39407" s="42">
        <f>R39407/(INDEX(Installed_Capacity!$H$25:$S$30,MATCH(Source_Data!B39407,Installed_Capacity!$G$25:$G$30,0),MATCH(Source_Data!C39407,Installed_Capacity!$H$24:$S$24,0)))</f>
        <v>0.84672581426903903</v>
      </c>
      <c r="U39407" s="43">
        <f>S39407/(INDEX(Installed_Capacity!$H$33:$S$38,MATCH(Source_Data!B39407,Installed_Capacity!$G$33:$G$38,0),MATCH(Source_Data!C39407,Installed_Capacity!$H$32:$S$32,0)))</f>
        <v>0.16445878488399457</v>
      </c>
      <c r="V39407" s="21"/>
      <c r="W39407" s="2"/>
    </row>
    <row r="39408" spans="1:23" x14ac:dyDescent="0.25">
      <c r="A39408" s="17">
        <v>44377</v>
      </c>
      <c r="B39408" s="19">
        <v>2021</v>
      </c>
      <c r="C39408" s="19">
        <v>6</v>
      </c>
      <c r="D39408" s="19">
        <v>30</v>
      </c>
      <c r="E39408" s="19">
        <v>22</v>
      </c>
      <c r="F39408" s="69">
        <v>34132.431230000002</v>
      </c>
      <c r="G39408" s="52">
        <f t="shared" si="615"/>
        <v>37539.640090000001</v>
      </c>
      <c r="H39408" s="34">
        <v>0</v>
      </c>
      <c r="I39408" s="35">
        <v>5.4866702000000003E-2</v>
      </c>
      <c r="J39408" s="35">
        <f>H39408/(INDEX(Installed_Capacity!$H$6:$S$11,MATCH(Source_Data!B39408,Installed_Capacity!$G$6:$G$11,0),MATCH(Source_Data!C39408,Installed_Capacity!$H$5:$S$5,0)))</f>
        <v>0</v>
      </c>
      <c r="K39408" s="36">
        <f>I39408/(INDEX(Installed_Capacity!$H$15:$S$20,MATCH(Source_Data!B39408,Installed_Capacity!$G$15:$G$20,0),MATCH(Source_Data!C39408,Installed_Capacity!$H$14:$S$14,0)))</f>
        <v>1.3048556771887435E-5</v>
      </c>
      <c r="L39408" s="39">
        <v>0</v>
      </c>
      <c r="M39408" s="40">
        <v>0.80214830100000001</v>
      </c>
      <c r="N39408" s="40">
        <f>L39408/(INDEX(Installed_Capacity!$V$6:$AG$11,MATCH(Source_Data!B39408,Installed_Capacity!$U$6:$U$11,0),MATCH(Source_Data!C39408,Installed_Capacity!$V$5:$AG$5,0)))</f>
        <v>0</v>
      </c>
      <c r="O39408" s="41">
        <f>M39408/(INDEX(Installed_Capacity!$V$15:$AG$20,MATCH(Source_Data!B39408,Installed_Capacity!$U$15:$U$20,0),MATCH(Source_Data!C39408,Installed_Capacity!$V$14:$AG$14,0)))</f>
        <v>1.6694658717704306E-4</v>
      </c>
      <c r="P39408" s="37">
        <v>0</v>
      </c>
      <c r="Q39408" s="38">
        <f>P39408/(INDEX(Installed_Capacity!$AJ$15:$AU$20,MATCH(Source_Data!B39408,Installed_Capacity!$AI$15:$AI$20,0),MATCH(Source_Data!C39408,Installed_Capacity!$AJ$14:$AU$14,0)))</f>
        <v>0</v>
      </c>
      <c r="R39408" s="63">
        <v>1190.7861934560001</v>
      </c>
      <c r="S39408" s="42">
        <v>730.66451403799999</v>
      </c>
      <c r="T39408" s="42">
        <f>R39408/(INDEX(Installed_Capacity!$H$25:$S$30,MATCH(Source_Data!B39408,Installed_Capacity!$G$25:$G$30,0),MATCH(Source_Data!C39408,Installed_Capacity!$H$24:$S$24,0)))</f>
        <v>0.84753465726405686</v>
      </c>
      <c r="U39408" s="43">
        <f>S39408/(INDEX(Installed_Capacity!$H$33:$S$38,MATCH(Source_Data!B39408,Installed_Capacity!$G$33:$G$38,0),MATCH(Source_Data!C39408,Installed_Capacity!$H$32:$S$32,0)))</f>
        <v>0.1702200630494797</v>
      </c>
      <c r="V39408" s="21"/>
      <c r="W39408" s="2"/>
    </row>
    <row r="39409" spans="1:23" x14ac:dyDescent="0.25">
      <c r="A39409" s="17">
        <v>44377</v>
      </c>
      <c r="B39409" s="19">
        <v>2021</v>
      </c>
      <c r="C39409" s="19">
        <v>6</v>
      </c>
      <c r="D39409" s="19">
        <v>30</v>
      </c>
      <c r="E39409" s="19">
        <v>23</v>
      </c>
      <c r="F39409" s="69">
        <v>31618.079890000001</v>
      </c>
      <c r="G39409" s="52">
        <f t="shared" si="615"/>
        <v>37539.640090000001</v>
      </c>
      <c r="H39409" s="34">
        <v>0</v>
      </c>
      <c r="I39409" s="35">
        <v>3.3964849999999998E-2</v>
      </c>
      <c r="J39409" s="35">
        <f>H39409/(INDEX(Installed_Capacity!$H$6:$S$11,MATCH(Source_Data!B39409,Installed_Capacity!$G$6:$G$11,0),MATCH(Source_Data!C39409,Installed_Capacity!$H$5:$S$5,0)))</f>
        <v>0</v>
      </c>
      <c r="K39409" s="36">
        <f>I39409/(INDEX(Installed_Capacity!$H$15:$S$20,MATCH(Source_Data!B39409,Installed_Capacity!$G$15:$G$20,0),MATCH(Source_Data!C39409,Installed_Capacity!$H$14:$S$14,0)))</f>
        <v>8.077618251478664E-6</v>
      </c>
      <c r="L39409" s="39">
        <v>0</v>
      </c>
      <c r="M39409" s="40">
        <v>0.88919431900000001</v>
      </c>
      <c r="N39409" s="40">
        <f>L39409/(INDEX(Installed_Capacity!$V$6:$AG$11,MATCH(Source_Data!B39409,Installed_Capacity!$U$6:$U$11,0),MATCH(Source_Data!C39409,Installed_Capacity!$V$5:$AG$5,0)))</f>
        <v>0</v>
      </c>
      <c r="O39409" s="41">
        <f>M39409/(INDEX(Installed_Capacity!$V$15:$AG$20,MATCH(Source_Data!B39409,Installed_Capacity!$U$15:$U$20,0),MATCH(Source_Data!C39409,Installed_Capacity!$V$14:$AG$14,0)))</f>
        <v>1.8506298238019322E-4</v>
      </c>
      <c r="P39409" s="37">
        <v>0</v>
      </c>
      <c r="Q39409" s="38">
        <f>P39409/(INDEX(Installed_Capacity!$AJ$15:$AU$20,MATCH(Source_Data!B39409,Installed_Capacity!$AI$15:$AI$20,0),MATCH(Source_Data!C39409,Installed_Capacity!$AJ$14:$AU$14,0)))</f>
        <v>0</v>
      </c>
      <c r="R39409" s="63">
        <v>1202.4628046400001</v>
      </c>
      <c r="S39409" s="42">
        <v>642.248075266</v>
      </c>
      <c r="T39409" s="42">
        <f>R39409/(INDEX(Installed_Capacity!$H$25:$S$30,MATCH(Source_Data!B39409,Installed_Capacity!$G$25:$G$30,0),MATCH(Source_Data!C39409,Installed_Capacity!$H$24:$S$24,0)))</f>
        <v>0.85584541255516</v>
      </c>
      <c r="U39409" s="43">
        <f>S39409/(INDEX(Installed_Capacity!$H$33:$S$38,MATCH(Source_Data!B39409,Installed_Capacity!$G$33:$G$38,0),MATCH(Source_Data!C39409,Installed_Capacity!$H$32:$S$32,0)))</f>
        <v>0.14962203003538757</v>
      </c>
      <c r="V39409" s="21"/>
      <c r="W39409" s="2"/>
    </row>
    <row r="39410" spans="1:23" x14ac:dyDescent="0.25">
      <c r="A39410" s="17">
        <v>44377</v>
      </c>
      <c r="B39410" s="19">
        <v>2021</v>
      </c>
      <c r="C39410" s="19">
        <v>6</v>
      </c>
      <c r="D39410" s="19">
        <v>30</v>
      </c>
      <c r="E39410" s="19">
        <v>24</v>
      </c>
      <c r="F39410" s="69">
        <v>29066.251629999999</v>
      </c>
      <c r="G39410" s="52">
        <f t="shared" si="615"/>
        <v>37539.640090000001</v>
      </c>
      <c r="H39410" s="34">
        <v>0</v>
      </c>
      <c r="I39410" s="35">
        <v>2.6809494999999999E-2</v>
      </c>
      <c r="J39410" s="35">
        <f>H39410/(INDEX(Installed_Capacity!$H$6:$S$11,MATCH(Source_Data!B39410,Installed_Capacity!$G$6:$G$11,0),MATCH(Source_Data!C39410,Installed_Capacity!$H$5:$S$5,0)))</f>
        <v>0</v>
      </c>
      <c r="K39410" s="36">
        <f>I39410/(INDEX(Installed_Capacity!$H$15:$S$20,MATCH(Source_Data!B39410,Installed_Capacity!$G$15:$G$20,0),MATCH(Source_Data!C39410,Installed_Capacity!$H$14:$S$14,0)))</f>
        <v>6.3759111588870843E-6</v>
      </c>
      <c r="L39410" s="39">
        <v>0</v>
      </c>
      <c r="M39410" s="40">
        <v>1.012320036</v>
      </c>
      <c r="N39410" s="40">
        <f>L39410/(INDEX(Installed_Capacity!$V$6:$AG$11,MATCH(Source_Data!B39410,Installed_Capacity!$U$6:$U$11,0),MATCH(Source_Data!C39410,Installed_Capacity!$V$5:$AG$5,0)))</f>
        <v>0</v>
      </c>
      <c r="O39410" s="41">
        <f>M39410/(INDEX(Installed_Capacity!$V$15:$AG$20,MATCH(Source_Data!B39410,Installed_Capacity!$U$15:$U$20,0),MATCH(Source_Data!C39410,Installed_Capacity!$V$14:$AG$14,0)))</f>
        <v>2.1068844119030475E-4</v>
      </c>
      <c r="P39410" s="37">
        <v>0</v>
      </c>
      <c r="Q39410" s="38">
        <f>P39410/(INDEX(Installed_Capacity!$AJ$15:$AU$20,MATCH(Source_Data!B39410,Installed_Capacity!$AI$15:$AI$20,0),MATCH(Source_Data!C39410,Installed_Capacity!$AJ$14:$AU$14,0)))</f>
        <v>0</v>
      </c>
      <c r="R39410" s="63">
        <v>1188.6425610020001</v>
      </c>
      <c r="S39410" s="42">
        <v>613.96353806499997</v>
      </c>
      <c r="T39410" s="42">
        <f>R39410/(INDEX(Installed_Capacity!$H$25:$S$30,MATCH(Source_Data!B39410,Installed_Capacity!$G$25:$G$30,0),MATCH(Source_Data!C39410,Installed_Capacity!$H$24:$S$24,0)))</f>
        <v>0.84600894021494655</v>
      </c>
      <c r="U39410" s="43">
        <f>S39410/(INDEX(Installed_Capacity!$H$33:$S$38,MATCH(Source_Data!B39410,Installed_Capacity!$G$33:$G$38,0),MATCH(Source_Data!C39410,Installed_Capacity!$H$32:$S$32,0)))</f>
        <v>0.14303269168217833</v>
      </c>
      <c r="V39410" s="21"/>
      <c r="W39410" s="2"/>
    </row>
    <row r="39411" spans="1:23" x14ac:dyDescent="0.25">
      <c r="A39411" s="17">
        <v>44378</v>
      </c>
      <c r="B39411" s="19">
        <v>2021</v>
      </c>
      <c r="C39411" s="19">
        <v>7</v>
      </c>
      <c r="D39411" s="19">
        <v>1</v>
      </c>
      <c r="E39411" s="19">
        <v>1</v>
      </c>
      <c r="F39411" s="69">
        <v>27199.193360000001</v>
      </c>
      <c r="G39411" s="52">
        <f t="shared" si="615"/>
        <v>38339.610249999998</v>
      </c>
      <c r="H39411" s="34">
        <v>0</v>
      </c>
      <c r="I39411" s="35">
        <v>1.4387507000000001E-2</v>
      </c>
      <c r="J39411" s="35">
        <f>H39411/(INDEX(Installed_Capacity!$H$6:$S$11,MATCH(Source_Data!B39411,Installed_Capacity!$G$6:$G$11,0),MATCH(Source_Data!C39411,Installed_Capacity!$H$5:$S$5,0)))</f>
        <v>0</v>
      </c>
      <c r="K39411" s="36">
        <f>I39411/(INDEX(Installed_Capacity!$H$15:$S$20,MATCH(Source_Data!B39411,Installed_Capacity!$G$15:$G$20,0),MATCH(Source_Data!C39411,Installed_Capacity!$H$14:$S$14,0)))</f>
        <v>3.4216782684592174E-6</v>
      </c>
      <c r="L39411" s="39">
        <v>0</v>
      </c>
      <c r="M39411" s="40">
        <v>0.91723659700000004</v>
      </c>
      <c r="N39411" s="40">
        <f>L39411/(INDEX(Installed_Capacity!$V$6:$AG$11,MATCH(Source_Data!B39411,Installed_Capacity!$U$6:$U$11,0),MATCH(Source_Data!C39411,Installed_Capacity!$V$5:$AG$5,0)))</f>
        <v>0</v>
      </c>
      <c r="O39411" s="41">
        <f>M39411/(INDEX(Installed_Capacity!$V$15:$AG$20,MATCH(Source_Data!B39411,Installed_Capacity!$U$15:$U$20,0),MATCH(Source_Data!C39411,Installed_Capacity!$V$14:$AG$14,0)))</f>
        <v>1.9089926303170567E-4</v>
      </c>
      <c r="P39411" s="37">
        <v>0</v>
      </c>
      <c r="Q39411" s="38">
        <f>P39411/(INDEX(Installed_Capacity!$AJ$15:$AU$20,MATCH(Source_Data!B39411,Installed_Capacity!$AI$15:$AI$20,0),MATCH(Source_Data!C39411,Installed_Capacity!$AJ$14:$AU$14,0)))</f>
        <v>0</v>
      </c>
      <c r="R39411" s="63">
        <v>1171.2284614360001</v>
      </c>
      <c r="S39411" s="42">
        <v>450.01577895399998</v>
      </c>
      <c r="T39411" s="42">
        <f>R39411/(INDEX(Installed_Capacity!$H$25:$S$30,MATCH(Source_Data!B39411,Installed_Capacity!$G$25:$G$30,0),MATCH(Source_Data!C39411,Installed_Capacity!$H$24:$S$24,0)))</f>
        <v>0.82772329430105995</v>
      </c>
      <c r="U39411" s="43">
        <f>S39411/(INDEX(Installed_Capacity!$H$33:$S$38,MATCH(Source_Data!B39411,Installed_Capacity!$G$33:$G$38,0),MATCH(Source_Data!C39411,Installed_Capacity!$H$32:$S$32,0)))</f>
        <v>0.10483842145757571</v>
      </c>
      <c r="V39411" s="21"/>
      <c r="W39411" s="2"/>
    </row>
    <row r="39412" spans="1:23" x14ac:dyDescent="0.25">
      <c r="A39412" s="17">
        <v>44378</v>
      </c>
      <c r="B39412" s="19">
        <v>2021</v>
      </c>
      <c r="C39412" s="19">
        <v>7</v>
      </c>
      <c r="D39412" s="19">
        <v>1</v>
      </c>
      <c r="E39412" s="19">
        <v>2</v>
      </c>
      <c r="F39412" s="69">
        <v>25657.84476</v>
      </c>
      <c r="G39412" s="52">
        <f t="shared" si="615"/>
        <v>38339.610249999998</v>
      </c>
      <c r="H39412" s="34">
        <v>0</v>
      </c>
      <c r="I39412" s="35">
        <v>1.0362349999999999E-2</v>
      </c>
      <c r="J39412" s="35">
        <f>H39412/(INDEX(Installed_Capacity!$H$6:$S$11,MATCH(Source_Data!B39412,Installed_Capacity!$G$6:$G$11,0),MATCH(Source_Data!C39412,Installed_Capacity!$H$5:$S$5,0)))</f>
        <v>0</v>
      </c>
      <c r="K39412" s="36">
        <f>I39412/(INDEX(Installed_Capacity!$H$15:$S$20,MATCH(Source_Data!B39412,Installed_Capacity!$G$15:$G$20,0),MATCH(Source_Data!C39412,Installed_Capacity!$H$14:$S$14,0)))</f>
        <v>2.464403861292187E-6</v>
      </c>
      <c r="L39412" s="39">
        <v>0</v>
      </c>
      <c r="M39412" s="40">
        <v>1.6017427849999999</v>
      </c>
      <c r="N39412" s="40">
        <f>L39412/(INDEX(Installed_Capacity!$V$6:$AG$11,MATCH(Source_Data!B39412,Installed_Capacity!$U$6:$U$11,0),MATCH(Source_Data!C39412,Installed_Capacity!$V$5:$AG$5,0)))</f>
        <v>0</v>
      </c>
      <c r="O39412" s="41">
        <f>M39412/(INDEX(Installed_Capacity!$V$15:$AG$20,MATCH(Source_Data!B39412,Installed_Capacity!$U$15:$U$20,0),MATCH(Source_Data!C39412,Installed_Capacity!$V$14:$AG$14,0)))</f>
        <v>3.3336166287186618E-4</v>
      </c>
      <c r="P39412" s="37">
        <v>0</v>
      </c>
      <c r="Q39412" s="38">
        <f>P39412/(INDEX(Installed_Capacity!$AJ$15:$AU$20,MATCH(Source_Data!B39412,Installed_Capacity!$AI$15:$AI$20,0),MATCH(Source_Data!C39412,Installed_Capacity!$AJ$14:$AU$14,0)))</f>
        <v>0</v>
      </c>
      <c r="R39412" s="63">
        <v>1137.5553995069999</v>
      </c>
      <c r="S39412" s="42">
        <v>294.97664142600001</v>
      </c>
      <c r="T39412" s="42">
        <f>R39412/(INDEX(Installed_Capacity!$H$25:$S$30,MATCH(Source_Data!B39412,Installed_Capacity!$G$25:$G$30,0),MATCH(Source_Data!C39412,Installed_Capacity!$H$24:$S$24,0)))</f>
        <v>0.8039260773901058</v>
      </c>
      <c r="U39412" s="43">
        <f>S39412/(INDEX(Installed_Capacity!$H$33:$S$38,MATCH(Source_Data!B39412,Installed_Capacity!$G$33:$G$38,0),MATCH(Source_Data!C39412,Installed_Capacity!$H$32:$S$32,0)))</f>
        <v>6.8719558069363335E-2</v>
      </c>
      <c r="V39412" s="21"/>
      <c r="W39412" s="2"/>
    </row>
    <row r="39413" spans="1:23" x14ac:dyDescent="0.25">
      <c r="A39413" s="17">
        <v>44378</v>
      </c>
      <c r="B39413" s="19">
        <v>2021</v>
      </c>
      <c r="C39413" s="19">
        <v>7</v>
      </c>
      <c r="D39413" s="19">
        <v>1</v>
      </c>
      <c r="E39413" s="19">
        <v>3</v>
      </c>
      <c r="F39413" s="69">
        <v>24723.482080000002</v>
      </c>
      <c r="G39413" s="52">
        <f t="shared" si="615"/>
        <v>38339.610249999998</v>
      </c>
      <c r="H39413" s="34">
        <v>0</v>
      </c>
      <c r="I39413" s="35">
        <v>5.4142579999999999E-3</v>
      </c>
      <c r="J39413" s="35">
        <f>H39413/(INDEX(Installed_Capacity!$H$6:$S$11,MATCH(Source_Data!B39413,Installed_Capacity!$G$6:$G$11,0),MATCH(Source_Data!C39413,Installed_Capacity!$H$5:$S$5,0)))</f>
        <v>0</v>
      </c>
      <c r="K39413" s="36">
        <f>I39413/(INDEX(Installed_Capacity!$H$15:$S$20,MATCH(Source_Data!B39413,Installed_Capacity!$G$15:$G$20,0),MATCH(Source_Data!C39413,Installed_Capacity!$H$14:$S$14,0)))</f>
        <v>1.2876343996518276E-6</v>
      </c>
      <c r="L39413" s="39">
        <v>0</v>
      </c>
      <c r="M39413" s="40">
        <v>3.5870474529999998</v>
      </c>
      <c r="N39413" s="40">
        <f>L39413/(INDEX(Installed_Capacity!$V$6:$AG$11,MATCH(Source_Data!B39413,Installed_Capacity!$U$6:$U$11,0),MATCH(Source_Data!C39413,Installed_Capacity!$V$5:$AG$5,0)))</f>
        <v>0</v>
      </c>
      <c r="O39413" s="41">
        <f>M39413/(INDEX(Installed_Capacity!$V$15:$AG$20,MATCH(Source_Data!B39413,Installed_Capacity!$U$15:$U$20,0),MATCH(Source_Data!C39413,Installed_Capacity!$V$14:$AG$14,0)))</f>
        <v>7.4655189018527231E-4</v>
      </c>
      <c r="P39413" s="37">
        <v>0</v>
      </c>
      <c r="Q39413" s="38">
        <f>P39413/(INDEX(Installed_Capacity!$AJ$15:$AU$20,MATCH(Source_Data!B39413,Installed_Capacity!$AI$15:$AI$20,0),MATCH(Source_Data!C39413,Installed_Capacity!$AJ$14:$AU$14,0)))</f>
        <v>0</v>
      </c>
      <c r="R39413" s="63">
        <v>1013.404597578</v>
      </c>
      <c r="S39413" s="42">
        <v>293.91612571600001</v>
      </c>
      <c r="T39413" s="42">
        <f>R39413/(INDEX(Installed_Capacity!$H$25:$S$30,MATCH(Source_Data!B39413,Installed_Capacity!$G$25:$G$30,0),MATCH(Source_Data!C39413,Installed_Capacity!$H$24:$S$24,0)))</f>
        <v>0.71618699475477021</v>
      </c>
      <c r="U39413" s="43">
        <f>S39413/(INDEX(Installed_Capacity!$H$33:$S$38,MATCH(Source_Data!B39413,Installed_Capacity!$G$33:$G$38,0),MATCH(Source_Data!C39413,Installed_Capacity!$H$32:$S$32,0)))</f>
        <v>6.8472493859246558E-2</v>
      </c>
      <c r="V39413" s="21"/>
      <c r="W39413" s="2"/>
    </row>
    <row r="39414" spans="1:23" x14ac:dyDescent="0.25">
      <c r="A39414" s="17">
        <v>44378</v>
      </c>
      <c r="B39414" s="19">
        <v>2021</v>
      </c>
      <c r="C39414" s="19">
        <v>7</v>
      </c>
      <c r="D39414" s="19">
        <v>1</v>
      </c>
      <c r="E39414" s="19">
        <v>4</v>
      </c>
      <c r="F39414" s="69">
        <v>24204.863310000001</v>
      </c>
      <c r="G39414" s="52">
        <f t="shared" si="615"/>
        <v>38339.610249999998</v>
      </c>
      <c r="H39414" s="34">
        <v>0</v>
      </c>
      <c r="I39414" s="35">
        <v>5.2912250000000001E-3</v>
      </c>
      <c r="J39414" s="35">
        <f>H39414/(INDEX(Installed_Capacity!$H$6:$S$11,MATCH(Source_Data!B39414,Installed_Capacity!$G$6:$G$11,0),MATCH(Source_Data!C39414,Installed_Capacity!$H$5:$S$5,0)))</f>
        <v>0</v>
      </c>
      <c r="K39414" s="36">
        <f>I39414/(INDEX(Installed_Capacity!$H$15:$S$20,MATCH(Source_Data!B39414,Installed_Capacity!$G$15:$G$20,0),MATCH(Source_Data!C39414,Installed_Capacity!$H$14:$S$14,0)))</f>
        <v>1.258374337960574E-6</v>
      </c>
      <c r="L39414" s="39">
        <v>0</v>
      </c>
      <c r="M39414" s="40">
        <v>2.2789897219999999</v>
      </c>
      <c r="N39414" s="40">
        <f>L39414/(INDEX(Installed_Capacity!$V$6:$AG$11,MATCH(Source_Data!B39414,Installed_Capacity!$U$6:$U$11,0),MATCH(Source_Data!C39414,Installed_Capacity!$V$5:$AG$5,0)))</f>
        <v>0</v>
      </c>
      <c r="O39414" s="41">
        <f>M39414/(INDEX(Installed_Capacity!$V$15:$AG$20,MATCH(Source_Data!B39414,Installed_Capacity!$U$15:$U$20,0),MATCH(Source_Data!C39414,Installed_Capacity!$V$14:$AG$14,0)))</f>
        <v>4.7431323587564158E-4</v>
      </c>
      <c r="P39414" s="37">
        <v>0</v>
      </c>
      <c r="Q39414" s="38">
        <f>P39414/(INDEX(Installed_Capacity!$AJ$15:$AU$20,MATCH(Source_Data!B39414,Installed_Capacity!$AI$15:$AI$20,0),MATCH(Source_Data!C39414,Installed_Capacity!$AJ$14:$AU$14,0)))</f>
        <v>0</v>
      </c>
      <c r="R39414" s="63">
        <v>984.52351160800004</v>
      </c>
      <c r="S39414" s="42">
        <v>221.89581129600001</v>
      </c>
      <c r="T39414" s="42">
        <f>R39414/(INDEX(Installed_Capacity!$H$25:$S$30,MATCH(Source_Data!B39414,Installed_Capacity!$G$25:$G$30,0),MATCH(Source_Data!C39414,Installed_Capacity!$H$24:$S$24,0)))</f>
        <v>0.69577633329187272</v>
      </c>
      <c r="U39414" s="43">
        <f>S39414/(INDEX(Installed_Capacity!$H$33:$S$38,MATCH(Source_Data!B39414,Installed_Capacity!$G$33:$G$38,0),MATCH(Source_Data!C39414,Installed_Capacity!$H$32:$S$32,0)))</f>
        <v>5.1694202008633734E-2</v>
      </c>
      <c r="V39414" s="21"/>
      <c r="W39414" s="2"/>
    </row>
    <row r="39415" spans="1:23" x14ac:dyDescent="0.25">
      <c r="A39415" s="17">
        <v>44378</v>
      </c>
      <c r="B39415" s="19">
        <v>2021</v>
      </c>
      <c r="C39415" s="19">
        <v>7</v>
      </c>
      <c r="D39415" s="19">
        <v>1</v>
      </c>
      <c r="E39415" s="19">
        <v>5</v>
      </c>
      <c r="F39415" s="69">
        <v>24250.43058</v>
      </c>
      <c r="G39415" s="52">
        <f t="shared" si="615"/>
        <v>38339.610249999998</v>
      </c>
      <c r="H39415" s="34">
        <v>0</v>
      </c>
      <c r="I39415" s="35">
        <v>1.511608E-3</v>
      </c>
      <c r="J39415" s="35">
        <f>H39415/(INDEX(Installed_Capacity!$H$6:$S$11,MATCH(Source_Data!B39415,Installed_Capacity!$G$6:$G$11,0),MATCH(Source_Data!C39415,Installed_Capacity!$H$5:$S$5,0)))</f>
        <v>0</v>
      </c>
      <c r="K39415" s="36">
        <f>I39415/(INDEX(Installed_Capacity!$H$15:$S$20,MATCH(Source_Data!B39415,Installed_Capacity!$G$15:$G$20,0),MATCH(Source_Data!C39415,Installed_Capacity!$H$14:$S$14,0)))</f>
        <v>3.594949593441797E-7</v>
      </c>
      <c r="L39415" s="39">
        <v>0</v>
      </c>
      <c r="M39415" s="40">
        <v>2.1507610380000002</v>
      </c>
      <c r="N39415" s="40">
        <f>L39415/(INDEX(Installed_Capacity!$V$6:$AG$11,MATCH(Source_Data!B39415,Installed_Capacity!$U$6:$U$11,0),MATCH(Source_Data!C39415,Installed_Capacity!$V$5:$AG$5,0)))</f>
        <v>0</v>
      </c>
      <c r="O39415" s="41">
        <f>M39415/(INDEX(Installed_Capacity!$V$15:$AG$20,MATCH(Source_Data!B39415,Installed_Capacity!$U$15:$U$20,0),MATCH(Source_Data!C39415,Installed_Capacity!$V$14:$AG$14,0)))</f>
        <v>4.4762572541739342E-4</v>
      </c>
      <c r="P39415" s="37">
        <v>0</v>
      </c>
      <c r="Q39415" s="38">
        <f>P39415/(INDEX(Installed_Capacity!$AJ$15:$AU$20,MATCH(Source_Data!B39415,Installed_Capacity!$AI$15:$AI$20,0),MATCH(Source_Data!C39415,Installed_Capacity!$AJ$14:$AU$14,0)))</f>
        <v>0</v>
      </c>
      <c r="R39415" s="63">
        <v>1101.617337723</v>
      </c>
      <c r="S39415" s="42">
        <v>166.739758494</v>
      </c>
      <c r="T39415" s="42">
        <f>R39415/(INDEX(Installed_Capacity!$H$25:$S$30,MATCH(Source_Data!B39415,Installed_Capacity!$G$25:$G$30,0),MATCH(Source_Data!C39415,Installed_Capacity!$H$24:$S$24,0)))</f>
        <v>0.77852815386784435</v>
      </c>
      <c r="U39415" s="43">
        <f>S39415/(INDEX(Installed_Capacity!$H$33:$S$38,MATCH(Source_Data!B39415,Installed_Capacity!$G$33:$G$38,0),MATCH(Source_Data!C39415,Installed_Capacity!$H$32:$S$32,0)))</f>
        <v>3.884471143514108E-2</v>
      </c>
      <c r="V39415" s="21"/>
      <c r="W39415" s="2"/>
    </row>
    <row r="39416" spans="1:23" x14ac:dyDescent="0.25">
      <c r="A39416" s="17">
        <v>44378</v>
      </c>
      <c r="B39416" s="19">
        <v>2021</v>
      </c>
      <c r="C39416" s="19">
        <v>7</v>
      </c>
      <c r="D39416" s="19">
        <v>1</v>
      </c>
      <c r="E39416" s="19">
        <v>6</v>
      </c>
      <c r="F39416" s="69">
        <v>24768.268469999999</v>
      </c>
      <c r="G39416" s="52">
        <f t="shared" si="615"/>
        <v>38339.610249999998</v>
      </c>
      <c r="H39416" s="34">
        <v>0.24240791</v>
      </c>
      <c r="I39416" s="35">
        <v>9.3058129409999992</v>
      </c>
      <c r="J39416" s="35">
        <f>H39416/(INDEX(Installed_Capacity!$H$6:$S$11,MATCH(Source_Data!B39416,Installed_Capacity!$G$6:$G$11,0),MATCH(Source_Data!C39416,Installed_Capacity!$H$5:$S$5,0)))</f>
        <v>1.3170907045988005E-4</v>
      </c>
      <c r="K39416" s="36">
        <f>I39416/(INDEX(Installed_Capacity!$H$15:$S$20,MATCH(Source_Data!B39416,Installed_Capacity!$G$15:$G$20,0),MATCH(Source_Data!C39416,Installed_Capacity!$H$14:$S$14,0)))</f>
        <v>2.2131351811377925E-3</v>
      </c>
      <c r="L39416" s="39">
        <v>0.47863238200000002</v>
      </c>
      <c r="M39416" s="40">
        <v>14.498594967000001</v>
      </c>
      <c r="N39416" s="40">
        <f>L39416/(INDEX(Installed_Capacity!$V$6:$AG$11,MATCH(Source_Data!B39416,Installed_Capacity!$U$6:$U$11,0),MATCH(Source_Data!C39416,Installed_Capacity!$V$5:$AG$5,0)))</f>
        <v>2.1008128006601355E-4</v>
      </c>
      <c r="O39416" s="41">
        <f>M39416/(INDEX(Installed_Capacity!$V$15:$AG$20,MATCH(Source_Data!B39416,Installed_Capacity!$U$15:$U$20,0),MATCH(Source_Data!C39416,Installed_Capacity!$V$14:$AG$14,0)))</f>
        <v>3.0175105346298098E-3</v>
      </c>
      <c r="P39416" s="37">
        <v>0</v>
      </c>
      <c r="Q39416" s="38">
        <f>P39416/(INDEX(Installed_Capacity!$AJ$15:$AU$20,MATCH(Source_Data!B39416,Installed_Capacity!$AI$15:$AI$20,0),MATCH(Source_Data!C39416,Installed_Capacity!$AJ$14:$AU$14,0)))</f>
        <v>0</v>
      </c>
      <c r="R39416" s="63">
        <v>1103.40515181</v>
      </c>
      <c r="S39416" s="42">
        <v>122.816029396</v>
      </c>
      <c r="T39416" s="42">
        <f>R39416/(INDEX(Installed_Capacity!$H$25:$S$30,MATCH(Source_Data!B39416,Installed_Capacity!$G$25:$G$30,0),MATCH(Source_Data!C39416,Installed_Capacity!$H$24:$S$24,0)))</f>
        <v>0.7797916267208479</v>
      </c>
      <c r="U39416" s="43">
        <f>S39416/(INDEX(Installed_Capacity!$H$33:$S$38,MATCH(Source_Data!B39416,Installed_Capacity!$G$33:$G$38,0),MATCH(Source_Data!C39416,Installed_Capacity!$H$32:$S$32,0)))</f>
        <v>2.8611971521291944E-2</v>
      </c>
      <c r="V39416" s="21"/>
      <c r="W39416" s="2"/>
    </row>
    <row r="39417" spans="1:23" x14ac:dyDescent="0.25">
      <c r="A39417" s="17">
        <v>44378</v>
      </c>
      <c r="B39417" s="19">
        <v>2021</v>
      </c>
      <c r="C39417" s="19">
        <v>7</v>
      </c>
      <c r="D39417" s="19">
        <v>1</v>
      </c>
      <c r="E39417" s="19">
        <v>7</v>
      </c>
      <c r="F39417" s="69">
        <v>25647.783739999999</v>
      </c>
      <c r="G39417" s="52">
        <f t="shared" si="615"/>
        <v>38339.610249999998</v>
      </c>
      <c r="H39417" s="34">
        <v>144.74885716399999</v>
      </c>
      <c r="I39417" s="35">
        <v>523.69837502999997</v>
      </c>
      <c r="J39417" s="35">
        <f>H39417/(INDEX(Installed_Capacity!$H$6:$S$11,MATCH(Source_Data!B39417,Installed_Capacity!$G$6:$G$11,0),MATCH(Source_Data!C39417,Installed_Capacity!$H$5:$S$5,0)))</f>
        <v>7.8647340456837342E-2</v>
      </c>
      <c r="K39417" s="36">
        <f>I39417/(INDEX(Installed_Capacity!$H$15:$S$20,MATCH(Source_Data!B39417,Installed_Capacity!$G$15:$G$20,0),MATCH(Source_Data!C39417,Installed_Capacity!$H$14:$S$14,0)))</f>
        <v>0.12454745280523973</v>
      </c>
      <c r="L39417" s="39">
        <v>298.61489261200001</v>
      </c>
      <c r="M39417" s="40">
        <v>944.51788437799996</v>
      </c>
      <c r="N39417" s="40">
        <f>L39417/(INDEX(Installed_Capacity!$V$6:$AG$11,MATCH(Source_Data!B39417,Installed_Capacity!$U$6:$U$11,0),MATCH(Source_Data!C39417,Installed_Capacity!$V$5:$AG$5,0)))</f>
        <v>0.13106802056427541</v>
      </c>
      <c r="O39417" s="41">
        <f>M39417/(INDEX(Installed_Capacity!$V$15:$AG$20,MATCH(Source_Data!B39417,Installed_Capacity!$U$15:$U$20,0),MATCH(Source_Data!C39417,Installed_Capacity!$V$14:$AG$14,0)))</f>
        <v>0.19657716301089323</v>
      </c>
      <c r="P39417" s="37">
        <v>46.935411168000002</v>
      </c>
      <c r="Q39417" s="38">
        <f>P39417/(INDEX(Installed_Capacity!$AJ$15:$AU$20,MATCH(Source_Data!B39417,Installed_Capacity!$AI$15:$AI$20,0),MATCH(Source_Data!C39417,Installed_Capacity!$AJ$14:$AU$14,0)))</f>
        <v>4.7076641091273824E-2</v>
      </c>
      <c r="R39417" s="63">
        <v>1064.3371006469999</v>
      </c>
      <c r="S39417" s="42">
        <v>64.948161580999994</v>
      </c>
      <c r="T39417" s="42">
        <f>R39417/(INDEX(Installed_Capacity!$H$25:$S$30,MATCH(Source_Data!B39417,Installed_Capacity!$G$25:$G$30,0),MATCH(Source_Data!C39417,Installed_Capacity!$H$24:$S$24,0)))</f>
        <v>0.75218169657031786</v>
      </c>
      <c r="U39417" s="43">
        <f>S39417/(INDEX(Installed_Capacity!$H$33:$S$38,MATCH(Source_Data!B39417,Installed_Capacity!$G$33:$G$38,0),MATCH(Source_Data!C39417,Installed_Capacity!$H$32:$S$32,0)))</f>
        <v>1.5130719977309103E-2</v>
      </c>
      <c r="V39417" s="21"/>
      <c r="W39417" s="2"/>
    </row>
    <row r="39418" spans="1:23" x14ac:dyDescent="0.25">
      <c r="A39418" s="17">
        <v>44378</v>
      </c>
      <c r="B39418" s="19">
        <v>2021</v>
      </c>
      <c r="C39418" s="19">
        <v>7</v>
      </c>
      <c r="D39418" s="19">
        <v>1</v>
      </c>
      <c r="E39418" s="19">
        <v>8</v>
      </c>
      <c r="F39418" s="69">
        <v>27289.838500000002</v>
      </c>
      <c r="G39418" s="52">
        <f t="shared" si="615"/>
        <v>38339.610249999998</v>
      </c>
      <c r="H39418" s="34">
        <v>684.41497276600001</v>
      </c>
      <c r="I39418" s="35">
        <v>1769.771616513</v>
      </c>
      <c r="J39418" s="35">
        <f>H39418/(INDEX(Installed_Capacity!$H$6:$S$11,MATCH(Source_Data!B39418,Installed_Capacity!$G$6:$G$11,0),MATCH(Source_Data!C39418,Installed_Capacity!$H$5:$S$5,0)))</f>
        <v>0.37186765015974094</v>
      </c>
      <c r="K39418" s="36">
        <f>I39418/(INDEX(Installed_Capacity!$H$15:$S$20,MATCH(Source_Data!B39418,Installed_Capacity!$G$15:$G$20,0),MATCH(Source_Data!C39418,Installed_Capacity!$H$14:$S$14,0)))</f>
        <v>0.42089217265774204</v>
      </c>
      <c r="L39418" s="39">
        <v>1235.113840368</v>
      </c>
      <c r="M39418" s="40">
        <v>3038.2052773370001</v>
      </c>
      <c r="N39418" s="40">
        <f>L39418/(INDEX(Installed_Capacity!$V$6:$AG$11,MATCH(Source_Data!B39418,Installed_Capacity!$U$6:$U$11,0),MATCH(Source_Data!C39418,Installed_Capacity!$V$5:$AG$5,0)))</f>
        <v>0.5421160505846413</v>
      </c>
      <c r="O39418" s="41">
        <f>M39418/(INDEX(Installed_Capacity!$V$15:$AG$20,MATCH(Source_Data!B39418,Installed_Capacity!$U$15:$U$20,0),MATCH(Source_Data!C39418,Installed_Capacity!$V$14:$AG$14,0)))</f>
        <v>0.63232447361961541</v>
      </c>
      <c r="P39418" s="37">
        <v>347.66660112099999</v>
      </c>
      <c r="Q39418" s="38">
        <f>P39418/(INDEX(Installed_Capacity!$AJ$15:$AU$20,MATCH(Source_Data!B39418,Installed_Capacity!$AI$15:$AI$20,0),MATCH(Source_Data!C39418,Installed_Capacity!$AJ$14:$AU$14,0)))</f>
        <v>0.34871273933901703</v>
      </c>
      <c r="R39418" s="63">
        <v>923.889376975</v>
      </c>
      <c r="S39418" s="42">
        <v>66.874647005</v>
      </c>
      <c r="T39418" s="42">
        <f>R39418/(INDEX(Installed_Capacity!$H$25:$S$30,MATCH(Source_Data!B39418,Installed_Capacity!$G$25:$G$30,0),MATCH(Source_Data!C39418,Installed_Capacity!$H$24:$S$24,0)))</f>
        <v>0.65292535475265012</v>
      </c>
      <c r="U39418" s="43">
        <f>S39418/(INDEX(Installed_Capacity!$H$33:$S$38,MATCH(Source_Data!B39418,Installed_Capacity!$G$33:$G$38,0),MATCH(Source_Data!C39418,Installed_Capacity!$H$32:$S$32,0)))</f>
        <v>1.5579525775369429E-2</v>
      </c>
      <c r="V39418" s="21"/>
      <c r="W39418" s="2"/>
    </row>
    <row r="39419" spans="1:23" x14ac:dyDescent="0.25">
      <c r="A39419" s="17">
        <v>44378</v>
      </c>
      <c r="B39419" s="19">
        <v>2021</v>
      </c>
      <c r="C39419" s="19">
        <v>7</v>
      </c>
      <c r="D39419" s="19">
        <v>1</v>
      </c>
      <c r="E39419" s="19">
        <v>9</v>
      </c>
      <c r="F39419" s="69">
        <v>28212.16617</v>
      </c>
      <c r="G39419" s="52">
        <f t="shared" si="615"/>
        <v>38339.610249999998</v>
      </c>
      <c r="H39419" s="34">
        <v>1160.7158560949999</v>
      </c>
      <c r="I39419" s="35">
        <v>2739.869597465</v>
      </c>
      <c r="J39419" s="35">
        <f>H39419/(INDEX(Installed_Capacity!$H$6:$S$11,MATCH(Source_Data!B39419,Installed_Capacity!$G$6:$G$11,0),MATCH(Source_Data!C39419,Installed_Capacity!$H$5:$S$5,0)))</f>
        <v>0.63065931501293138</v>
      </c>
      <c r="K39419" s="36">
        <f>I39419/(INDEX(Installed_Capacity!$H$15:$S$20,MATCH(Source_Data!B39419,Installed_Capacity!$G$15:$G$20,0),MATCH(Source_Data!C39419,Installed_Capacity!$H$14:$S$14,0)))</f>
        <v>0.6516036628206745</v>
      </c>
      <c r="L39419" s="39">
        <v>1756.2079175680001</v>
      </c>
      <c r="M39419" s="40">
        <v>4036.7657572160001</v>
      </c>
      <c r="N39419" s="40">
        <f>L39419/(INDEX(Installed_Capacity!$V$6:$AG$11,MATCH(Source_Data!B39419,Installed_Capacity!$U$6:$U$11,0),MATCH(Source_Data!C39419,Installed_Capacity!$V$5:$AG$5,0)))</f>
        <v>0.77083461391200536</v>
      </c>
      <c r="O39419" s="41">
        <f>M39419/(INDEX(Installed_Capacity!$V$15:$AG$20,MATCH(Source_Data!B39419,Installed_Capacity!$U$15:$U$20,0),MATCH(Source_Data!C39419,Installed_Capacity!$V$14:$AG$14,0)))</f>
        <v>0.84014921624868366</v>
      </c>
      <c r="P39419" s="37">
        <v>766.19110742700002</v>
      </c>
      <c r="Q39419" s="38">
        <f>P39419/(INDEX(Installed_Capacity!$AJ$15:$AU$20,MATCH(Source_Data!B39419,Installed_Capacity!$AI$15:$AI$20,0),MATCH(Source_Data!C39419,Installed_Capacity!$AJ$14:$AU$14,0)))</f>
        <v>0.76849659721865604</v>
      </c>
      <c r="R39419" s="63">
        <v>716.87092192299997</v>
      </c>
      <c r="S39419" s="42">
        <v>108.641918023</v>
      </c>
      <c r="T39419" s="42">
        <f>R39419/(INDEX(Installed_Capacity!$H$25:$S$30,MATCH(Source_Data!B39419,Installed_Capacity!$G$25:$G$30,0),MATCH(Source_Data!C39419,Installed_Capacity!$H$24:$S$24,0)))</f>
        <v>0.50662255966289738</v>
      </c>
      <c r="U39419" s="43">
        <f>S39419/(INDEX(Installed_Capacity!$H$33:$S$38,MATCH(Source_Data!B39419,Installed_Capacity!$G$33:$G$38,0),MATCH(Source_Data!C39419,Installed_Capacity!$H$32:$S$32,0)))</f>
        <v>2.5309884058129707E-2</v>
      </c>
      <c r="V39419" s="21"/>
      <c r="W39419" s="2"/>
    </row>
    <row r="39420" spans="1:23" x14ac:dyDescent="0.25">
      <c r="A39420" s="17">
        <v>44378</v>
      </c>
      <c r="B39420" s="19">
        <v>2021</v>
      </c>
      <c r="C39420" s="19">
        <v>7</v>
      </c>
      <c r="D39420" s="19">
        <v>1</v>
      </c>
      <c r="E39420" s="19">
        <v>10</v>
      </c>
      <c r="F39420" s="69">
        <v>28528.29506</v>
      </c>
      <c r="G39420" s="52">
        <f t="shared" si="615"/>
        <v>38339.610249999998</v>
      </c>
      <c r="H39420" s="34">
        <v>1432.41239522</v>
      </c>
      <c r="I39420" s="35">
        <v>3292.7415825739999</v>
      </c>
      <c r="J39420" s="35">
        <f>H39420/(INDEX(Installed_Capacity!$H$6:$S$11,MATCH(Source_Data!B39420,Installed_Capacity!$G$6:$G$11,0),MATCH(Source_Data!C39420,Installed_Capacity!$H$5:$S$5,0)))</f>
        <v>0.77828196732374166</v>
      </c>
      <c r="K39420" s="36">
        <f>I39420/(INDEX(Installed_Capacity!$H$15:$S$20,MATCH(Source_Data!B39420,Installed_Capacity!$G$15:$G$20,0),MATCH(Source_Data!C39420,Installed_Capacity!$H$14:$S$14,0)))</f>
        <v>0.7830892674280171</v>
      </c>
      <c r="L39420" s="39">
        <v>1893.1596575250001</v>
      </c>
      <c r="M39420" s="40">
        <v>4278.7243909190001</v>
      </c>
      <c r="N39420" s="40">
        <f>L39420/(INDEX(Installed_Capacity!$V$6:$AG$11,MATCH(Source_Data!B39420,Installed_Capacity!$U$6:$U$11,0),MATCH(Source_Data!C39420,Installed_Capacity!$V$5:$AG$5,0)))</f>
        <v>0.83094545872616665</v>
      </c>
      <c r="O39420" s="41">
        <f>M39420/(INDEX(Installed_Capacity!$V$15:$AG$20,MATCH(Source_Data!B39420,Installed_Capacity!$U$15:$U$20,0),MATCH(Source_Data!C39420,Installed_Capacity!$V$14:$AG$14,0)))</f>
        <v>0.89050669763258572</v>
      </c>
      <c r="P39420" s="37">
        <v>903.90140381499998</v>
      </c>
      <c r="Q39420" s="38">
        <f>P39420/(INDEX(Installed_Capacity!$AJ$15:$AU$20,MATCH(Source_Data!B39420,Installed_Capacity!$AI$15:$AI$20,0),MATCH(Source_Data!C39420,Installed_Capacity!$AJ$14:$AU$14,0)))</f>
        <v>0.90662126761785355</v>
      </c>
      <c r="R39420" s="63">
        <v>606.28730291900001</v>
      </c>
      <c r="S39420" s="42">
        <v>142.44367797999999</v>
      </c>
      <c r="T39420" s="42">
        <f>R39420/(INDEX(Installed_Capacity!$H$25:$S$30,MATCH(Source_Data!B39420,Installed_Capacity!$G$25:$G$30,0),MATCH(Source_Data!C39420,Installed_Capacity!$H$24:$S$24,0)))</f>
        <v>0.42847159216890451</v>
      </c>
      <c r="U39420" s="43">
        <f>S39420/(INDEX(Installed_Capacity!$H$33:$S$38,MATCH(Source_Data!B39420,Installed_Capacity!$G$33:$G$38,0),MATCH(Source_Data!C39420,Installed_Capacity!$H$32:$S$32,0)))</f>
        <v>3.318454828571895E-2</v>
      </c>
      <c r="V39420" s="21"/>
      <c r="W39420" s="2"/>
    </row>
    <row r="39421" spans="1:23" x14ac:dyDescent="0.25">
      <c r="A39421" s="17">
        <v>44378</v>
      </c>
      <c r="B39421" s="19">
        <v>2021</v>
      </c>
      <c r="C39421" s="19">
        <v>7</v>
      </c>
      <c r="D39421" s="19">
        <v>1</v>
      </c>
      <c r="E39421" s="19">
        <v>11</v>
      </c>
      <c r="F39421" s="69">
        <v>28726.44385</v>
      </c>
      <c r="G39421" s="52">
        <f t="shared" si="615"/>
        <v>38339.610249999998</v>
      </c>
      <c r="H39421" s="34">
        <v>1575.219035439</v>
      </c>
      <c r="I39421" s="35">
        <v>3641.6696446770002</v>
      </c>
      <c r="J39421" s="35">
        <f>H39421/(INDEX(Installed_Capacity!$H$6:$S$11,MATCH(Source_Data!B39421,Installed_Capacity!$G$6:$G$11,0),MATCH(Source_Data!C39421,Installed_Capacity!$H$5:$S$5,0)))</f>
        <v>0.85587403038283494</v>
      </c>
      <c r="K39421" s="36">
        <f>I39421/(INDEX(Installed_Capacity!$H$15:$S$20,MATCH(Source_Data!B39421,Installed_Capacity!$G$15:$G$20,0),MATCH(Source_Data!C39421,Installed_Capacity!$H$14:$S$14,0)))</f>
        <v>0.86607234207419614</v>
      </c>
      <c r="L39421" s="39">
        <v>1912.931813143</v>
      </c>
      <c r="M39421" s="40">
        <v>4438.2942115429996</v>
      </c>
      <c r="N39421" s="40">
        <f>L39421/(INDEX(Installed_Capacity!$V$6:$AG$11,MATCH(Source_Data!B39421,Installed_Capacity!$U$6:$U$11,0),MATCH(Source_Data!C39421,Installed_Capacity!$V$5:$AG$5,0)))</f>
        <v>0.83962385140937179</v>
      </c>
      <c r="O39421" s="41">
        <f>M39421/(INDEX(Installed_Capacity!$V$15:$AG$20,MATCH(Source_Data!B39421,Installed_Capacity!$U$15:$U$20,0),MATCH(Source_Data!C39421,Installed_Capacity!$V$14:$AG$14,0)))</f>
        <v>0.92371706152217981</v>
      </c>
      <c r="P39421" s="37">
        <v>952.18150635400002</v>
      </c>
      <c r="Q39421" s="38">
        <f>P39421/(INDEX(Installed_Capacity!$AJ$15:$AU$20,MATCH(Source_Data!B39421,Installed_Capacity!$AI$15:$AI$20,0),MATCH(Source_Data!C39421,Installed_Capacity!$AJ$14:$AU$14,0)))</f>
        <v>0.95504664629287861</v>
      </c>
      <c r="R39421" s="63">
        <v>456.42909516899999</v>
      </c>
      <c r="S39421" s="42">
        <v>237.45184180000001</v>
      </c>
      <c r="T39421" s="42">
        <f>R39421/(INDEX(Installed_Capacity!$H$25:$S$30,MATCH(Source_Data!B39421,Installed_Capacity!$G$25:$G$30,0),MATCH(Source_Data!C39421,Installed_Capacity!$H$24:$S$24,0)))</f>
        <v>0.32256473156819782</v>
      </c>
      <c r="U39421" s="43">
        <f>S39421/(INDEX(Installed_Capacity!$H$33:$S$38,MATCH(Source_Data!B39421,Installed_Capacity!$G$33:$G$38,0),MATCH(Source_Data!C39421,Installed_Capacity!$H$32:$S$32,0)))</f>
        <v>5.5318229783784173E-2</v>
      </c>
      <c r="V39421" s="21"/>
      <c r="W39421" s="2"/>
    </row>
    <row r="39422" spans="1:23" x14ac:dyDescent="0.25">
      <c r="A39422" s="17">
        <v>44378</v>
      </c>
      <c r="B39422" s="19">
        <v>2021</v>
      </c>
      <c r="C39422" s="19">
        <v>7</v>
      </c>
      <c r="D39422" s="19">
        <v>1</v>
      </c>
      <c r="E39422" s="19">
        <v>12</v>
      </c>
      <c r="F39422" s="69">
        <v>29977.38651</v>
      </c>
      <c r="G39422" s="52">
        <f t="shared" si="615"/>
        <v>38339.610249999998</v>
      </c>
      <c r="H39422" s="34">
        <v>1648.8733593019999</v>
      </c>
      <c r="I39422" s="35">
        <v>3864.4656683490002</v>
      </c>
      <c r="J39422" s="35">
        <f>H39422/(INDEX(Installed_Capacity!$H$6:$S$11,MATCH(Source_Data!B39422,Installed_Capacity!$G$6:$G$11,0),MATCH(Source_Data!C39422,Installed_Capacity!$H$5:$S$5,0)))</f>
        <v>0.89589311446035813</v>
      </c>
      <c r="K39422" s="36">
        <f>I39422/(INDEX(Installed_Capacity!$H$15:$S$20,MATCH(Source_Data!B39422,Installed_Capacity!$G$15:$G$20,0),MATCH(Source_Data!C39422,Installed_Capacity!$H$14:$S$14,0)))</f>
        <v>0.91905833280195792</v>
      </c>
      <c r="L39422" s="39">
        <v>1902.497303827</v>
      </c>
      <c r="M39422" s="40">
        <v>4478.694712775</v>
      </c>
      <c r="N39422" s="40">
        <f>L39422/(INDEX(Installed_Capacity!$V$6:$AG$11,MATCH(Source_Data!B39422,Installed_Capacity!$U$6:$U$11,0),MATCH(Source_Data!C39422,Installed_Capacity!$V$5:$AG$5,0)))</f>
        <v>0.83504393756232653</v>
      </c>
      <c r="O39422" s="41">
        <f>M39422/(INDEX(Installed_Capacity!$V$15:$AG$20,MATCH(Source_Data!B39422,Installed_Capacity!$U$15:$U$20,0),MATCH(Source_Data!C39422,Installed_Capacity!$V$14:$AG$14,0)))</f>
        <v>0.93212538924975341</v>
      </c>
      <c r="P39422" s="37">
        <v>957.07516504399996</v>
      </c>
      <c r="Q39422" s="38">
        <f>P39422/(INDEX(Installed_Capacity!$AJ$15:$AU$20,MATCH(Source_Data!B39422,Installed_Capacity!$AI$15:$AI$20,0),MATCH(Source_Data!C39422,Installed_Capacity!$AJ$14:$AU$14,0)))</f>
        <v>0.9599550301344032</v>
      </c>
      <c r="R39422" s="63">
        <v>437.67500358699999</v>
      </c>
      <c r="S39422" s="42">
        <v>312.319024093</v>
      </c>
      <c r="T39422" s="42">
        <f>R39422/(INDEX(Installed_Capacity!$H$25:$S$30,MATCH(Source_Data!B39422,Installed_Capacity!$G$25:$G$30,0),MATCH(Source_Data!C39422,Installed_Capacity!$H$24:$S$24,0)))</f>
        <v>0.30931095659858654</v>
      </c>
      <c r="U39422" s="43">
        <f>S39422/(INDEX(Installed_Capacity!$H$33:$S$38,MATCH(Source_Data!B39422,Installed_Capacity!$G$33:$G$38,0),MATCH(Source_Data!C39422,Installed_Capacity!$H$32:$S$32,0)))</f>
        <v>7.2759745343124127E-2</v>
      </c>
      <c r="V39422" s="21"/>
      <c r="W39422" s="2"/>
    </row>
    <row r="39423" spans="1:23" x14ac:dyDescent="0.25">
      <c r="A39423" s="17">
        <v>44378</v>
      </c>
      <c r="B39423" s="19">
        <v>2021</v>
      </c>
      <c r="C39423" s="19">
        <v>7</v>
      </c>
      <c r="D39423" s="19">
        <v>1</v>
      </c>
      <c r="E39423" s="19">
        <v>13</v>
      </c>
      <c r="F39423" s="69">
        <v>31340.413960000002</v>
      </c>
      <c r="G39423" s="52">
        <f t="shared" si="615"/>
        <v>38339.610249999998</v>
      </c>
      <c r="H39423" s="34">
        <v>1668.643333791</v>
      </c>
      <c r="I39423" s="35">
        <v>3940.157878</v>
      </c>
      <c r="J39423" s="35">
        <f>H39423/(INDEX(Installed_Capacity!$H$6:$S$11,MATCH(Source_Data!B39423,Installed_Capacity!$G$6:$G$11,0),MATCH(Source_Data!C39423,Installed_Capacity!$H$5:$S$5,0)))</f>
        <v>0.90663486361764323</v>
      </c>
      <c r="K39423" s="36">
        <f>I39423/(INDEX(Installed_Capacity!$H$15:$S$20,MATCH(Source_Data!B39423,Installed_Capacity!$G$15:$G$20,0),MATCH(Source_Data!C39423,Installed_Capacity!$H$14:$S$14,0)))</f>
        <v>0.93705967166173987</v>
      </c>
      <c r="L39423" s="39">
        <v>1894.6560695549999</v>
      </c>
      <c r="M39423" s="40">
        <v>4508.3230341600001</v>
      </c>
      <c r="N39423" s="40">
        <f>L39423/(INDEX(Installed_Capacity!$V$6:$AG$11,MATCH(Source_Data!B39423,Installed_Capacity!$U$6:$U$11,0),MATCH(Source_Data!C39423,Installed_Capacity!$V$5:$AG$5,0)))</f>
        <v>0.83160226375355517</v>
      </c>
      <c r="O39423" s="41">
        <f>M39423/(INDEX(Installed_Capacity!$V$15:$AG$20,MATCH(Source_Data!B39423,Installed_Capacity!$U$15:$U$20,0),MATCH(Source_Data!C39423,Installed_Capacity!$V$14:$AG$14,0)))</f>
        <v>0.93829176413684601</v>
      </c>
      <c r="P39423" s="37">
        <v>949.16904493000004</v>
      </c>
      <c r="Q39423" s="38">
        <f>P39423/(INDEX(Installed_Capacity!$AJ$15:$AU$20,MATCH(Source_Data!B39423,Installed_Capacity!$AI$15:$AI$20,0),MATCH(Source_Data!C39423,Installed_Capacity!$AJ$14:$AU$14,0)))</f>
        <v>0.95202512029087261</v>
      </c>
      <c r="R39423" s="63">
        <v>570.82643961400004</v>
      </c>
      <c r="S39423" s="42">
        <v>326.58001520300002</v>
      </c>
      <c r="T39423" s="42">
        <f>R39423/(INDEX(Installed_Capacity!$H$25:$S$30,MATCH(Source_Data!B39423,Installed_Capacity!$G$25:$G$30,0),MATCH(Source_Data!C39423,Installed_Capacity!$H$24:$S$24,0)))</f>
        <v>0.40341091138798585</v>
      </c>
      <c r="U39423" s="43">
        <f>S39423/(INDEX(Installed_Capacity!$H$33:$S$38,MATCH(Source_Data!B39423,Installed_Capacity!$G$33:$G$38,0),MATCH(Source_Data!C39423,Installed_Capacity!$H$32:$S$32,0)))</f>
        <v>7.6082072839880083E-2</v>
      </c>
      <c r="V39423" s="21"/>
      <c r="W39423" s="2"/>
    </row>
    <row r="39424" spans="1:23" x14ac:dyDescent="0.25">
      <c r="A39424" s="17">
        <v>44378</v>
      </c>
      <c r="B39424" s="19">
        <v>2021</v>
      </c>
      <c r="C39424" s="19">
        <v>7</v>
      </c>
      <c r="D39424" s="19">
        <v>1</v>
      </c>
      <c r="E39424" s="19">
        <v>14</v>
      </c>
      <c r="F39424" s="69">
        <v>32322.77709</v>
      </c>
      <c r="G39424" s="52">
        <f t="shared" si="615"/>
        <v>38339.610249999998</v>
      </c>
      <c r="H39424" s="34">
        <v>1672.4219242209999</v>
      </c>
      <c r="I39424" s="35">
        <v>3888.4938660819998</v>
      </c>
      <c r="J39424" s="35">
        <f>H39424/(INDEX(Installed_Capacity!$H$6:$S$11,MATCH(Source_Data!B39424,Installed_Capacity!$G$6:$G$11,0),MATCH(Source_Data!C39424,Installed_Capacity!$H$5:$S$5,0)))</f>
        <v>0.90868790979581404</v>
      </c>
      <c r="K39424" s="36">
        <f>I39424/(INDEX(Installed_Capacity!$H$15:$S$20,MATCH(Source_Data!B39424,Installed_Capacity!$G$15:$G$20,0),MATCH(Source_Data!C39424,Installed_Capacity!$H$14:$S$14,0)))</f>
        <v>0.9247727878505807</v>
      </c>
      <c r="L39424" s="39">
        <v>1904.5007117380001</v>
      </c>
      <c r="M39424" s="40">
        <v>4480.2254608889998</v>
      </c>
      <c r="N39424" s="40">
        <f>L39424/(INDEX(Installed_Capacity!$V$6:$AG$11,MATCH(Source_Data!B39424,Installed_Capacity!$U$6:$U$11,0),MATCH(Source_Data!C39424,Installed_Capacity!$V$5:$AG$5,0)))</f>
        <v>0.83592327317409321</v>
      </c>
      <c r="O39424" s="41">
        <f>M39424/(INDEX(Installed_Capacity!$V$15:$AG$20,MATCH(Source_Data!B39424,Installed_Capacity!$U$15:$U$20,0),MATCH(Source_Data!C39424,Installed_Capacity!$V$14:$AG$14,0)))</f>
        <v>0.93244397519345157</v>
      </c>
      <c r="P39424" s="37">
        <v>948.37160986499998</v>
      </c>
      <c r="Q39424" s="38">
        <f>P39424/(INDEX(Installed_Capacity!$AJ$15:$AU$20,MATCH(Source_Data!B39424,Installed_Capacity!$AI$15:$AI$20,0),MATCH(Source_Data!C39424,Installed_Capacity!$AJ$14:$AU$14,0)))</f>
        <v>0.95122528572216647</v>
      </c>
      <c r="R39424" s="63">
        <v>582.81722143699994</v>
      </c>
      <c r="S39424" s="42">
        <v>394.67434096699998</v>
      </c>
      <c r="T39424" s="42">
        <f>R39424/(INDEX(Installed_Capacity!$H$25:$S$30,MATCH(Source_Data!B39424,Installed_Capacity!$G$25:$G$30,0),MATCH(Source_Data!C39424,Installed_Capacity!$H$24:$S$24,0)))</f>
        <v>0.41188496214628967</v>
      </c>
      <c r="U39424" s="43">
        <f>S39424/(INDEX(Installed_Capacity!$H$33:$S$38,MATCH(Source_Data!B39424,Installed_Capacity!$G$33:$G$38,0),MATCH(Source_Data!C39424,Installed_Capacity!$H$32:$S$32,0)))</f>
        <v>9.1945742420331433E-2</v>
      </c>
      <c r="V39424" s="21"/>
      <c r="W39424" s="2"/>
    </row>
    <row r="39425" spans="1:23" x14ac:dyDescent="0.25">
      <c r="A39425" s="17">
        <v>44378</v>
      </c>
      <c r="B39425" s="19">
        <v>2021</v>
      </c>
      <c r="C39425" s="19">
        <v>7</v>
      </c>
      <c r="D39425" s="19">
        <v>1</v>
      </c>
      <c r="E39425" s="19">
        <v>15</v>
      </c>
      <c r="F39425" s="69">
        <v>34043.612990000001</v>
      </c>
      <c r="G39425" s="52">
        <f t="shared" si="615"/>
        <v>38339.610249999998</v>
      </c>
      <c r="H39425" s="34">
        <v>1637.791215793</v>
      </c>
      <c r="I39425" s="35">
        <v>3774.5152444290002</v>
      </c>
      <c r="J39425" s="35">
        <f>H39425/(INDEX(Installed_Capacity!$H$6:$S$11,MATCH(Source_Data!B39425,Installed_Capacity!$G$6:$G$11,0),MATCH(Source_Data!C39425,Installed_Capacity!$H$5:$S$5,0)))</f>
        <v>0.88987178116197951</v>
      </c>
      <c r="K39425" s="36">
        <f>I39425/(INDEX(Installed_Capacity!$H$15:$S$20,MATCH(Source_Data!B39425,Installed_Capacity!$G$15:$G$20,0),MATCH(Source_Data!C39425,Installed_Capacity!$H$14:$S$14,0)))</f>
        <v>0.89766606444262653</v>
      </c>
      <c r="L39425" s="39">
        <v>1896.0227222660001</v>
      </c>
      <c r="M39425" s="40">
        <v>4411.3511332810003</v>
      </c>
      <c r="N39425" s="40">
        <f>L39425/(INDEX(Installed_Capacity!$V$6:$AG$11,MATCH(Source_Data!B39425,Installed_Capacity!$U$6:$U$11,0),MATCH(Source_Data!C39425,Installed_Capacity!$V$5:$AG$5,0)))</f>
        <v>0.83220211483285922</v>
      </c>
      <c r="O39425" s="41">
        <f>M39425/(INDEX(Installed_Capacity!$V$15:$AG$20,MATCH(Source_Data!B39425,Installed_Capacity!$U$15:$U$20,0),MATCH(Source_Data!C39425,Installed_Capacity!$V$14:$AG$14,0)))</f>
        <v>0.91810955109265291</v>
      </c>
      <c r="P39425" s="37">
        <v>954.38745850400005</v>
      </c>
      <c r="Q39425" s="38">
        <f>P39425/(INDEX(Installed_Capacity!$AJ$15:$AU$20,MATCH(Source_Data!B39425,Installed_Capacity!$AI$15:$AI$20,0),MATCH(Source_Data!C39425,Installed_Capacity!$AJ$14:$AU$14,0)))</f>
        <v>0.95725923621263798</v>
      </c>
      <c r="R39425" s="63">
        <v>778.23523932600006</v>
      </c>
      <c r="S39425" s="42">
        <v>486.00943106900002</v>
      </c>
      <c r="T39425" s="42">
        <f>R39425/(INDEX(Installed_Capacity!$H$25:$S$30,MATCH(Source_Data!B39425,Installed_Capacity!$G$25:$G$30,0),MATCH(Source_Data!C39425,Installed_Capacity!$H$24:$S$24,0)))</f>
        <v>0.54998956842826852</v>
      </c>
      <c r="U39425" s="43">
        <f>S39425/(INDEX(Installed_Capacity!$H$33:$S$38,MATCH(Source_Data!B39425,Installed_Capacity!$G$33:$G$38,0),MATCH(Source_Data!C39425,Installed_Capacity!$H$32:$S$32,0)))</f>
        <v>0.11322372225525167</v>
      </c>
      <c r="V39425" s="21"/>
      <c r="W39425" s="2"/>
    </row>
    <row r="39426" spans="1:23" x14ac:dyDescent="0.25">
      <c r="A39426" s="17">
        <v>44378</v>
      </c>
      <c r="B39426" s="19">
        <v>2021</v>
      </c>
      <c r="C39426" s="19">
        <v>7</v>
      </c>
      <c r="D39426" s="19">
        <v>1</v>
      </c>
      <c r="E39426" s="19">
        <v>16</v>
      </c>
      <c r="F39426" s="69">
        <v>35768.969490000003</v>
      </c>
      <c r="G39426" s="52">
        <f t="shared" si="615"/>
        <v>38339.610249999998</v>
      </c>
      <c r="H39426" s="34">
        <v>1571.5570959629999</v>
      </c>
      <c r="I39426" s="35">
        <v>3510.8955837009999</v>
      </c>
      <c r="J39426" s="35">
        <f>H39426/(INDEX(Installed_Capacity!$H$6:$S$11,MATCH(Source_Data!B39426,Installed_Capacity!$G$6:$G$11,0),MATCH(Source_Data!C39426,Installed_Capacity!$H$5:$S$5,0)))</f>
        <v>0.85388436492817088</v>
      </c>
      <c r="K39426" s="36">
        <f>I39426/(INDEX(Installed_Capacity!$H$15:$S$20,MATCH(Source_Data!B39426,Installed_Capacity!$G$15:$G$20,0),MATCH(Source_Data!C39426,Installed_Capacity!$H$14:$S$14,0)))</f>
        <v>0.8349712790116558</v>
      </c>
      <c r="L39426" s="39">
        <v>1896.2411928449999</v>
      </c>
      <c r="M39426" s="40">
        <v>4142.8552964529999</v>
      </c>
      <c r="N39426" s="40">
        <f>L39426/(INDEX(Installed_Capacity!$V$6:$AG$11,MATCH(Source_Data!B39426,Installed_Capacity!$U$6:$U$11,0),MATCH(Source_Data!C39426,Installed_Capacity!$V$5:$AG$5,0)))</f>
        <v>0.83229800591883485</v>
      </c>
      <c r="O39426" s="41">
        <f>M39426/(INDEX(Installed_Capacity!$V$15:$AG$20,MATCH(Source_Data!B39426,Installed_Capacity!$U$15:$U$20,0),MATCH(Source_Data!C39426,Installed_Capacity!$V$14:$AG$14,0)))</f>
        <v>0.86222903177496768</v>
      </c>
      <c r="P39426" s="37">
        <v>946.32639942000003</v>
      </c>
      <c r="Q39426" s="38">
        <f>P39426/(INDEX(Installed_Capacity!$AJ$15:$AU$20,MATCH(Source_Data!B39426,Installed_Capacity!$AI$15:$AI$20,0),MATCH(Source_Data!C39426,Installed_Capacity!$AJ$14:$AU$14,0)))</f>
        <v>0.94917392118355071</v>
      </c>
      <c r="R39426" s="63">
        <v>915.69112696000002</v>
      </c>
      <c r="S39426" s="42">
        <v>587.46907538400001</v>
      </c>
      <c r="T39426" s="42">
        <f>R39426/(INDEX(Installed_Capacity!$H$25:$S$30,MATCH(Source_Data!B39426,Installed_Capacity!$G$25:$G$30,0),MATCH(Source_Data!C39426,Installed_Capacity!$H$24:$S$24,0)))</f>
        <v>0.64713153848763239</v>
      </c>
      <c r="U39426" s="43">
        <f>S39426/(INDEX(Installed_Capacity!$H$33:$S$38,MATCH(Source_Data!B39426,Installed_Capacity!$G$33:$G$38,0),MATCH(Source_Data!C39426,Installed_Capacity!$H$32:$S$32,0)))</f>
        <v>0.13686038001057668</v>
      </c>
      <c r="V39426" s="21"/>
      <c r="W39426" s="2"/>
    </row>
    <row r="39427" spans="1:23" x14ac:dyDescent="0.25">
      <c r="A39427" s="17">
        <v>44378</v>
      </c>
      <c r="B39427" s="19">
        <v>2021</v>
      </c>
      <c r="C39427" s="19">
        <v>7</v>
      </c>
      <c r="D39427" s="19">
        <v>1</v>
      </c>
      <c r="E39427" s="19">
        <v>17</v>
      </c>
      <c r="F39427" s="69">
        <v>37159.430399999997</v>
      </c>
      <c r="G39427" s="52">
        <f t="shared" ref="G39427:G39490" si="616">_xlfn.MAXIFS($F:$F,$B:$B,B39427,$C:$C,C39427,$D:$D,D39427)</f>
        <v>38339.610249999998</v>
      </c>
      <c r="H39427" s="34">
        <v>1442.429039614</v>
      </c>
      <c r="I39427" s="35">
        <v>3066.7906612199999</v>
      </c>
      <c r="J39427" s="35">
        <f>H39427/(INDEX(Installed_Capacity!$H$6:$S$11,MATCH(Source_Data!B39427,Installed_Capacity!$G$6:$G$11,0),MATCH(Source_Data!C39427,Installed_Capacity!$H$5:$S$5,0)))</f>
        <v>0.78372437603994605</v>
      </c>
      <c r="K39427" s="36">
        <f>I39427/(INDEX(Installed_Capacity!$H$15:$S$20,MATCH(Source_Data!B39427,Installed_Capacity!$G$15:$G$20,0),MATCH(Source_Data!C39427,Installed_Capacity!$H$14:$S$14,0)))</f>
        <v>0.72935296986546372</v>
      </c>
      <c r="L39427" s="39">
        <v>1770.8454554580001</v>
      </c>
      <c r="M39427" s="40">
        <v>3989.4513761100002</v>
      </c>
      <c r="N39427" s="40">
        <f>L39427/(INDEX(Installed_Capacity!$V$6:$AG$11,MATCH(Source_Data!B39427,Installed_Capacity!$U$6:$U$11,0),MATCH(Source_Data!C39427,Installed_Capacity!$V$5:$AG$5,0)))</f>
        <v>0.77725932066522696</v>
      </c>
      <c r="O39427" s="41">
        <f>M39427/(INDEX(Installed_Capacity!$V$15:$AG$20,MATCH(Source_Data!B39427,Installed_Capacity!$U$15:$U$20,0),MATCH(Source_Data!C39427,Installed_Capacity!$V$14:$AG$14,0)))</f>
        <v>0.83030194182300288</v>
      </c>
      <c r="P39427" s="37">
        <v>928.10407080699997</v>
      </c>
      <c r="Q39427" s="38">
        <f>P39427/(INDEX(Installed_Capacity!$AJ$15:$AU$20,MATCH(Source_Data!B39427,Installed_Capacity!$AI$15:$AI$20,0),MATCH(Source_Data!C39427,Installed_Capacity!$AJ$14:$AU$14,0)))</f>
        <v>0.93089676109027075</v>
      </c>
      <c r="R39427" s="63">
        <v>956.28081032499995</v>
      </c>
      <c r="S39427" s="42">
        <v>757.47423370299998</v>
      </c>
      <c r="T39427" s="42">
        <f>R39427/(INDEX(Installed_Capacity!$H$25:$S$30,MATCH(Source_Data!B39427,Installed_Capacity!$G$25:$G$30,0),MATCH(Source_Data!C39427,Installed_Capacity!$H$24:$S$24,0)))</f>
        <v>0.6758168270848055</v>
      </c>
      <c r="U39427" s="43">
        <f>S39427/(INDEX(Installed_Capacity!$H$33:$S$38,MATCH(Source_Data!B39427,Installed_Capacity!$G$33:$G$38,0),MATCH(Source_Data!C39427,Installed_Capacity!$H$32:$S$32,0)))</f>
        <v>0.17646581891148921</v>
      </c>
      <c r="V39427" s="21"/>
      <c r="W39427" s="2"/>
    </row>
    <row r="39428" spans="1:23" x14ac:dyDescent="0.25">
      <c r="A39428" s="17">
        <v>44378</v>
      </c>
      <c r="B39428" s="19">
        <v>2021</v>
      </c>
      <c r="C39428" s="19">
        <v>7</v>
      </c>
      <c r="D39428" s="19">
        <v>1</v>
      </c>
      <c r="E39428" s="19">
        <v>18</v>
      </c>
      <c r="F39428" s="69">
        <v>38160.347090000003</v>
      </c>
      <c r="G39428" s="52">
        <f t="shared" si="616"/>
        <v>38339.610249999998</v>
      </c>
      <c r="H39428" s="34">
        <v>1194.509227368</v>
      </c>
      <c r="I39428" s="35">
        <v>2354.7924182030001</v>
      </c>
      <c r="J39428" s="35">
        <f>H39428/(INDEX(Installed_Capacity!$H$6:$S$11,MATCH(Source_Data!B39428,Installed_Capacity!$G$6:$G$11,0),MATCH(Source_Data!C39428,Installed_Capacity!$H$5:$S$5,0)))</f>
        <v>0.64902048779014165</v>
      </c>
      <c r="K39428" s="36">
        <f>I39428/(INDEX(Installed_Capacity!$H$15:$S$20,MATCH(Source_Data!B39428,Installed_Capacity!$G$15:$G$20,0),MATCH(Source_Data!C39428,Installed_Capacity!$H$14:$S$14,0)))</f>
        <v>0.56002350122906874</v>
      </c>
      <c r="L39428" s="39">
        <v>1657.6922408539999</v>
      </c>
      <c r="M39428" s="40">
        <v>3758.470587114</v>
      </c>
      <c r="N39428" s="40">
        <f>L39428/(INDEX(Installed_Capacity!$V$6:$AG$11,MATCH(Source_Data!B39428,Installed_Capacity!$U$6:$U$11,0),MATCH(Source_Data!C39428,Installed_Capacity!$V$5:$AG$5,0)))</f>
        <v>0.72759412235945775</v>
      </c>
      <c r="O39428" s="41">
        <f>M39428/(INDEX(Installed_Capacity!$V$15:$AG$20,MATCH(Source_Data!B39428,Installed_Capacity!$U$15:$U$20,0),MATCH(Source_Data!C39428,Installed_Capacity!$V$14:$AG$14,0)))</f>
        <v>0.78222921714320204</v>
      </c>
      <c r="P39428" s="37">
        <v>834.80717822899999</v>
      </c>
      <c r="Q39428" s="38">
        <f>P39428/(INDEX(Installed_Capacity!$AJ$15:$AU$20,MATCH(Source_Data!B39428,Installed_Capacity!$AI$15:$AI$20,0),MATCH(Source_Data!C39428,Installed_Capacity!$AJ$14:$AU$14,0)))</f>
        <v>0.83731913563590776</v>
      </c>
      <c r="R39428" s="63">
        <v>933.40027261199998</v>
      </c>
      <c r="S39428" s="42">
        <v>963.46644494600002</v>
      </c>
      <c r="T39428" s="42">
        <f>R39428/(INDEX(Installed_Capacity!$H$25:$S$30,MATCH(Source_Data!B39428,Installed_Capacity!$G$25:$G$30,0),MATCH(Source_Data!C39428,Installed_Capacity!$H$24:$S$24,0)))</f>
        <v>0.65964683576819771</v>
      </c>
      <c r="U39428" s="43">
        <f>S39428/(INDEX(Installed_Capacity!$H$33:$S$38,MATCH(Source_Data!B39428,Installed_Capacity!$G$33:$G$38,0),MATCH(Source_Data!C39428,Installed_Capacity!$H$32:$S$32,0)))</f>
        <v>0.22445502122227998</v>
      </c>
      <c r="V39428" s="21"/>
      <c r="W39428" s="2"/>
    </row>
    <row r="39429" spans="1:23" x14ac:dyDescent="0.25">
      <c r="A39429" s="17">
        <v>44378</v>
      </c>
      <c r="B39429" s="19">
        <v>2021</v>
      </c>
      <c r="C39429" s="19">
        <v>7</v>
      </c>
      <c r="D39429" s="19">
        <v>1</v>
      </c>
      <c r="E39429" s="19">
        <v>19</v>
      </c>
      <c r="F39429" s="69">
        <v>38339.610249999998</v>
      </c>
      <c r="G39429" s="52">
        <f t="shared" si="616"/>
        <v>38339.610249999998</v>
      </c>
      <c r="H39429" s="34">
        <v>759.94884057000002</v>
      </c>
      <c r="I39429" s="35">
        <v>1179.1826909270001</v>
      </c>
      <c r="J39429" s="35">
        <f>H39429/(INDEX(Installed_Capacity!$H$6:$S$11,MATCH(Source_Data!B39429,Installed_Capacity!$G$6:$G$11,0),MATCH(Source_Data!C39429,Installed_Capacity!$H$5:$S$5,0)))</f>
        <v>0.41290795910306005</v>
      </c>
      <c r="K39429" s="36">
        <f>I39429/(INDEX(Installed_Capacity!$H$15:$S$20,MATCH(Source_Data!B39429,Installed_Capacity!$G$15:$G$20,0),MATCH(Source_Data!C39429,Installed_Capacity!$H$14:$S$14,0)))</f>
        <v>0.28043661685712318</v>
      </c>
      <c r="L39429" s="39">
        <v>1268.517346314</v>
      </c>
      <c r="M39429" s="40">
        <v>2394.4924214510002</v>
      </c>
      <c r="N39429" s="40">
        <f>L39429/(INDEX(Installed_Capacity!$V$6:$AG$11,MATCH(Source_Data!B39429,Installed_Capacity!$U$6:$U$11,0),MATCH(Source_Data!C39429,Installed_Capacity!$V$5:$AG$5,0)))</f>
        <v>0.55677751427104172</v>
      </c>
      <c r="O39429" s="41">
        <f>M39429/(INDEX(Installed_Capacity!$V$15:$AG$20,MATCH(Source_Data!B39429,Installed_Capacity!$U$15:$U$20,0),MATCH(Source_Data!C39429,Installed_Capacity!$V$14:$AG$14,0)))</f>
        <v>0.49835215917578607</v>
      </c>
      <c r="P39429" s="37">
        <v>657.63653272199997</v>
      </c>
      <c r="Q39429" s="38">
        <f>P39429/(INDEX(Installed_Capacity!$AJ$15:$AU$20,MATCH(Source_Data!B39429,Installed_Capacity!$AI$15:$AI$20,0),MATCH(Source_Data!C39429,Installed_Capacity!$AJ$14:$AU$14,0)))</f>
        <v>0.65961537885857568</v>
      </c>
      <c r="R39429" s="63">
        <v>874.72165169000004</v>
      </c>
      <c r="S39429" s="42">
        <v>983.387433966</v>
      </c>
      <c r="T39429" s="42">
        <f>R39429/(INDEX(Installed_Capacity!$H$25:$S$30,MATCH(Source_Data!B39429,Installed_Capacity!$G$25:$G$30,0),MATCH(Source_Data!C39429,Installed_Capacity!$H$24:$S$24,0)))</f>
        <v>0.61817784571731438</v>
      </c>
      <c r="U39429" s="43">
        <f>S39429/(INDEX(Installed_Capacity!$H$33:$S$38,MATCH(Source_Data!B39429,Installed_Capacity!$G$33:$G$38,0),MATCH(Source_Data!C39429,Installed_Capacity!$H$32:$S$32,0)))</f>
        <v>0.22909593636437767</v>
      </c>
      <c r="V39429" s="21"/>
      <c r="W39429" s="2"/>
    </row>
    <row r="39430" spans="1:23" x14ac:dyDescent="0.25">
      <c r="A39430" s="17">
        <v>44378</v>
      </c>
      <c r="B39430" s="19">
        <v>2021</v>
      </c>
      <c r="C39430" s="19">
        <v>7</v>
      </c>
      <c r="D39430" s="19">
        <v>1</v>
      </c>
      <c r="E39430" s="19">
        <v>20</v>
      </c>
      <c r="F39430" s="69">
        <v>37301.750670000001</v>
      </c>
      <c r="G39430" s="52">
        <f t="shared" si="616"/>
        <v>38339.610249999998</v>
      </c>
      <c r="H39430" s="34">
        <v>209.70835296600001</v>
      </c>
      <c r="I39430" s="35">
        <v>156.637800105</v>
      </c>
      <c r="J39430" s="35">
        <f>H39430/(INDEX(Installed_Capacity!$H$6:$S$11,MATCH(Source_Data!B39430,Installed_Capacity!$G$6:$G$11,0),MATCH(Source_Data!C39430,Installed_Capacity!$H$5:$S$5,0)))</f>
        <v>0.11394220690580718</v>
      </c>
      <c r="K39430" s="36">
        <f>I39430/(INDEX(Installed_Capacity!$H$15:$S$20,MATCH(Source_Data!B39430,Installed_Capacity!$G$15:$G$20,0),MATCH(Source_Data!C39430,Installed_Capacity!$H$14:$S$14,0)))</f>
        <v>3.7252051841819254E-2</v>
      </c>
      <c r="L39430" s="39">
        <v>385.55093188400002</v>
      </c>
      <c r="M39430" s="40">
        <v>448.31586608499998</v>
      </c>
      <c r="N39430" s="40">
        <f>L39430/(INDEX(Installed_Capacity!$V$6:$AG$11,MATCH(Source_Data!B39430,Installed_Capacity!$U$6:$U$11,0),MATCH(Source_Data!C39430,Installed_Capacity!$V$5:$AG$5,0)))</f>
        <v>0.16922597874047543</v>
      </c>
      <c r="O39430" s="41">
        <f>M39430/(INDEX(Installed_Capacity!$V$15:$AG$20,MATCH(Source_Data!B39430,Installed_Capacity!$U$15:$U$20,0),MATCH(Source_Data!C39430,Installed_Capacity!$V$14:$AG$14,0)))</f>
        <v>9.3305444550472239E-2</v>
      </c>
      <c r="P39430" s="37">
        <v>233.82487118</v>
      </c>
      <c r="Q39430" s="38">
        <f>P39430/(INDEX(Installed_Capacity!$AJ$15:$AU$20,MATCH(Source_Data!B39430,Installed_Capacity!$AI$15:$AI$20,0),MATCH(Source_Data!C39430,Installed_Capacity!$AJ$14:$AU$14,0)))</f>
        <v>0.23452845654964896</v>
      </c>
      <c r="R39430" s="63">
        <v>872.51187648899997</v>
      </c>
      <c r="S39430" s="42">
        <v>1191.2290977749999</v>
      </c>
      <c r="T39430" s="42">
        <f>R39430/(INDEX(Installed_Capacity!$H$25:$S$30,MATCH(Source_Data!B39430,Installed_Capacity!$G$25:$G$30,0),MATCH(Source_Data!C39430,Installed_Capacity!$H$24:$S$24,0)))</f>
        <v>0.6166161671300352</v>
      </c>
      <c r="U39430" s="43">
        <f>S39430/(INDEX(Installed_Capacity!$H$33:$S$38,MATCH(Source_Data!B39430,Installed_Capacity!$G$33:$G$38,0),MATCH(Source_Data!C39430,Installed_Capacity!$H$32:$S$32,0)))</f>
        <v>0.27751599842864366</v>
      </c>
      <c r="V39430" s="21"/>
      <c r="W39430" s="2"/>
    </row>
    <row r="39431" spans="1:23" x14ac:dyDescent="0.25">
      <c r="A39431" s="17">
        <v>44378</v>
      </c>
      <c r="B39431" s="19">
        <v>2021</v>
      </c>
      <c r="C39431" s="19">
        <v>7</v>
      </c>
      <c r="D39431" s="19">
        <v>1</v>
      </c>
      <c r="E39431" s="19">
        <v>21</v>
      </c>
      <c r="F39431" s="69">
        <v>36060.05719</v>
      </c>
      <c r="G39431" s="52">
        <f t="shared" si="616"/>
        <v>38339.610249999998</v>
      </c>
      <c r="H39431" s="34">
        <v>3.3445199489999999</v>
      </c>
      <c r="I39431" s="35">
        <v>0.148128751</v>
      </c>
      <c r="J39431" s="35">
        <f>H39431/(INDEX(Installed_Capacity!$H$6:$S$11,MATCH(Source_Data!B39431,Installed_Capacity!$G$6:$G$11,0),MATCH(Source_Data!C39431,Installed_Capacity!$H$5:$S$5,0)))</f>
        <v>1.817199833195688E-3</v>
      </c>
      <c r="K39431" s="36">
        <f>I39431/(INDEX(Installed_Capacity!$H$15:$S$20,MATCH(Source_Data!B39431,Installed_Capacity!$G$15:$G$20,0),MATCH(Source_Data!C39431,Installed_Capacity!$H$14:$S$14,0)))</f>
        <v>3.5228405326281099E-5</v>
      </c>
      <c r="L39431" s="39">
        <v>6.2416134550000004</v>
      </c>
      <c r="M39431" s="40">
        <v>0.90160828599999998</v>
      </c>
      <c r="N39431" s="40">
        <f>L39431/(INDEX(Installed_Capacity!$V$6:$AG$11,MATCH(Source_Data!B39431,Installed_Capacity!$U$6:$U$11,0),MATCH(Source_Data!C39431,Installed_Capacity!$V$5:$AG$5,0)))</f>
        <v>2.7395683903051371E-3</v>
      </c>
      <c r="O39431" s="41">
        <f>M39431/(INDEX(Installed_Capacity!$V$15:$AG$20,MATCH(Source_Data!B39431,Installed_Capacity!$U$15:$U$20,0),MATCH(Source_Data!C39431,Installed_Capacity!$V$14:$AG$14,0)))</f>
        <v>1.8764663109127917E-4</v>
      </c>
      <c r="P39431" s="37">
        <v>16.636415135</v>
      </c>
      <c r="Q39431" s="38">
        <f>P39431/(INDEX(Installed_Capacity!$AJ$15:$AU$20,MATCH(Source_Data!B39431,Installed_Capacity!$AI$15:$AI$20,0),MATCH(Source_Data!C39431,Installed_Capacity!$AJ$14:$AU$14,0)))</f>
        <v>1.6686474558676029E-2</v>
      </c>
      <c r="R39431" s="63">
        <v>965.10851003300002</v>
      </c>
      <c r="S39431" s="42">
        <v>1544.010047213</v>
      </c>
      <c r="T39431" s="42">
        <f>R39431/(INDEX(Installed_Capacity!$H$25:$S$30,MATCH(Source_Data!B39431,Installed_Capacity!$G$25:$G$30,0),MATCH(Source_Data!C39431,Installed_Capacity!$H$24:$S$24,0)))</f>
        <v>0.68205548412226136</v>
      </c>
      <c r="U39431" s="43">
        <f>S39431/(INDEX(Installed_Capacity!$H$33:$S$38,MATCH(Source_Data!B39431,Installed_Capacity!$G$33:$G$38,0),MATCH(Source_Data!C39431,Installed_Capacity!$H$32:$S$32,0)))</f>
        <v>0.35970200076249809</v>
      </c>
      <c r="V39431" s="21"/>
      <c r="W39431" s="2"/>
    </row>
    <row r="39432" spans="1:23" x14ac:dyDescent="0.25">
      <c r="A39432" s="17">
        <v>44378</v>
      </c>
      <c r="B39432" s="19">
        <v>2021</v>
      </c>
      <c r="C39432" s="19">
        <v>7</v>
      </c>
      <c r="D39432" s="19">
        <v>1</v>
      </c>
      <c r="E39432" s="19">
        <v>22</v>
      </c>
      <c r="F39432" s="69">
        <v>34800.540919999999</v>
      </c>
      <c r="G39432" s="52">
        <f t="shared" si="616"/>
        <v>38339.610249999998</v>
      </c>
      <c r="H39432" s="34">
        <v>0</v>
      </c>
      <c r="I39432" s="35">
        <v>5.9286905000000001E-2</v>
      </c>
      <c r="J39432" s="35">
        <f>H39432/(INDEX(Installed_Capacity!$H$6:$S$11,MATCH(Source_Data!B39432,Installed_Capacity!$G$6:$G$11,0),MATCH(Source_Data!C39432,Installed_Capacity!$H$5:$S$5,0)))</f>
        <v>0</v>
      </c>
      <c r="K39432" s="36">
        <f>I39432/(INDEX(Installed_Capacity!$H$15:$S$20,MATCH(Source_Data!B39432,Installed_Capacity!$G$15:$G$20,0),MATCH(Source_Data!C39432,Installed_Capacity!$H$14:$S$14,0)))</f>
        <v>1.4099782154247162E-5</v>
      </c>
      <c r="L39432" s="39">
        <v>0</v>
      </c>
      <c r="M39432" s="40">
        <v>0.78498231399999996</v>
      </c>
      <c r="N39432" s="40">
        <f>L39432/(INDEX(Installed_Capacity!$V$6:$AG$11,MATCH(Source_Data!B39432,Installed_Capacity!$U$6:$U$11,0),MATCH(Source_Data!C39432,Installed_Capacity!$V$5:$AG$5,0)))</f>
        <v>0</v>
      </c>
      <c r="O39432" s="41">
        <f>M39432/(INDEX(Installed_Capacity!$V$15:$AG$20,MATCH(Source_Data!B39432,Installed_Capacity!$U$15:$U$20,0),MATCH(Source_Data!C39432,Installed_Capacity!$V$14:$AG$14,0)))</f>
        <v>1.633739274312045E-4</v>
      </c>
      <c r="P39432" s="37">
        <v>0</v>
      </c>
      <c r="Q39432" s="38">
        <f>P39432/(INDEX(Installed_Capacity!$AJ$15:$AU$20,MATCH(Source_Data!B39432,Installed_Capacity!$AI$15:$AI$20,0),MATCH(Source_Data!C39432,Installed_Capacity!$AJ$14:$AU$14,0)))</f>
        <v>0</v>
      </c>
      <c r="R39432" s="63">
        <v>1140.3413696079999</v>
      </c>
      <c r="S39432" s="42">
        <v>1602.770795275</v>
      </c>
      <c r="T39432" s="42">
        <f>R39432/(INDEX(Installed_Capacity!$H$25:$S$30,MATCH(Source_Data!B39432,Installed_Capacity!$G$25:$G$30,0),MATCH(Source_Data!C39432,Installed_Capacity!$H$24:$S$24,0)))</f>
        <v>0.80589496085371004</v>
      </c>
      <c r="U39432" s="43">
        <f>S39432/(INDEX(Installed_Capacity!$H$33:$S$38,MATCH(Source_Data!B39432,Installed_Capacity!$G$33:$G$38,0),MATCH(Source_Data!C39432,Installed_Capacity!$H$32:$S$32,0)))</f>
        <v>0.37339126313637605</v>
      </c>
      <c r="V39432" s="21"/>
      <c r="W39432" s="2"/>
    </row>
    <row r="39433" spans="1:23" x14ac:dyDescent="0.25">
      <c r="A39433" s="17">
        <v>44378</v>
      </c>
      <c r="B39433" s="19">
        <v>2021</v>
      </c>
      <c r="C39433" s="19">
        <v>7</v>
      </c>
      <c r="D39433" s="19">
        <v>1</v>
      </c>
      <c r="E39433" s="19">
        <v>23</v>
      </c>
      <c r="F39433" s="69">
        <v>32153.52707</v>
      </c>
      <c r="G39433" s="52">
        <f t="shared" si="616"/>
        <v>38339.610249999998</v>
      </c>
      <c r="H39433" s="34">
        <v>0</v>
      </c>
      <c r="I39433" s="35">
        <v>3.9268367999999998E-2</v>
      </c>
      <c r="J39433" s="35">
        <f>H39433/(INDEX(Installed_Capacity!$H$6:$S$11,MATCH(Source_Data!B39433,Installed_Capacity!$G$6:$G$11,0),MATCH(Source_Data!C39433,Installed_Capacity!$H$5:$S$5,0)))</f>
        <v>0</v>
      </c>
      <c r="K39433" s="36">
        <f>I39433/(INDEX(Installed_Capacity!$H$15:$S$20,MATCH(Source_Data!B39433,Installed_Capacity!$G$15:$G$20,0),MATCH(Source_Data!C39433,Installed_Capacity!$H$14:$S$14,0)))</f>
        <v>9.3389161460327577E-6</v>
      </c>
      <c r="L39433" s="39">
        <v>0</v>
      </c>
      <c r="M39433" s="40">
        <v>0.79272251299999996</v>
      </c>
      <c r="N39433" s="40">
        <f>L39433/(INDEX(Installed_Capacity!$V$6:$AG$11,MATCH(Source_Data!B39433,Installed_Capacity!$U$6:$U$11,0),MATCH(Source_Data!C39433,Installed_Capacity!$V$5:$AG$5,0)))</f>
        <v>0</v>
      </c>
      <c r="O39433" s="41">
        <f>M39433/(INDEX(Installed_Capacity!$V$15:$AG$20,MATCH(Source_Data!B39433,Installed_Capacity!$U$15:$U$20,0),MATCH(Source_Data!C39433,Installed_Capacity!$V$14:$AG$14,0)))</f>
        <v>1.649848512535329E-4</v>
      </c>
      <c r="P39433" s="37">
        <v>0</v>
      </c>
      <c r="Q39433" s="38">
        <f>P39433/(INDEX(Installed_Capacity!$AJ$15:$AU$20,MATCH(Source_Data!B39433,Installed_Capacity!$AI$15:$AI$20,0),MATCH(Source_Data!C39433,Installed_Capacity!$AJ$14:$AU$14,0)))</f>
        <v>0</v>
      </c>
      <c r="R39433" s="63">
        <v>1191.644168046</v>
      </c>
      <c r="S39433" s="42">
        <v>1247.695617999</v>
      </c>
      <c r="T39433" s="42">
        <f>R39433/(INDEX(Installed_Capacity!$H$25:$S$30,MATCH(Source_Data!B39433,Installed_Capacity!$G$25:$G$30,0),MATCH(Source_Data!C39433,Installed_Capacity!$H$24:$S$24,0)))</f>
        <v>0.84215135550954046</v>
      </c>
      <c r="U39433" s="43">
        <f>S39433/(INDEX(Installed_Capacity!$H$33:$S$38,MATCH(Source_Data!B39433,Installed_Capacity!$G$33:$G$38,0),MATCH(Source_Data!C39433,Installed_Capacity!$H$32:$S$32,0)))</f>
        <v>0.29067078348806169</v>
      </c>
      <c r="V39433" s="21"/>
      <c r="W39433" s="2"/>
    </row>
    <row r="39434" spans="1:23" x14ac:dyDescent="0.25">
      <c r="A39434" s="17">
        <v>44378</v>
      </c>
      <c r="B39434" s="19">
        <v>2021</v>
      </c>
      <c r="C39434" s="19">
        <v>7</v>
      </c>
      <c r="D39434" s="19">
        <v>1</v>
      </c>
      <c r="E39434" s="19">
        <v>24</v>
      </c>
      <c r="F39434" s="69">
        <v>29597.60513</v>
      </c>
      <c r="G39434" s="52">
        <f t="shared" si="616"/>
        <v>38339.610249999998</v>
      </c>
      <c r="H39434" s="34">
        <v>0</v>
      </c>
      <c r="I39434" s="35">
        <v>2.9953389E-2</v>
      </c>
      <c r="J39434" s="35">
        <f>H39434/(INDEX(Installed_Capacity!$H$6:$S$11,MATCH(Source_Data!B39434,Installed_Capacity!$G$6:$G$11,0),MATCH(Source_Data!C39434,Installed_Capacity!$H$5:$S$5,0)))</f>
        <v>0</v>
      </c>
      <c r="K39434" s="36">
        <f>I39434/(INDEX(Installed_Capacity!$H$15:$S$20,MATCH(Source_Data!B39434,Installed_Capacity!$G$15:$G$20,0),MATCH(Source_Data!C39434,Installed_Capacity!$H$14:$S$14,0)))</f>
        <v>7.1236010663977693E-6</v>
      </c>
      <c r="L39434" s="39">
        <v>0</v>
      </c>
      <c r="M39434" s="40">
        <v>0.79567546199999994</v>
      </c>
      <c r="N39434" s="40">
        <f>L39434/(INDEX(Installed_Capacity!$V$6:$AG$11,MATCH(Source_Data!B39434,Installed_Capacity!$U$6:$U$11,0),MATCH(Source_Data!C39434,Installed_Capacity!$V$5:$AG$5,0)))</f>
        <v>0</v>
      </c>
      <c r="O39434" s="41">
        <f>M39434/(INDEX(Installed_Capacity!$V$15:$AG$20,MATCH(Source_Data!B39434,Installed_Capacity!$U$15:$U$20,0),MATCH(Source_Data!C39434,Installed_Capacity!$V$14:$AG$14,0)))</f>
        <v>1.6559943182054687E-4</v>
      </c>
      <c r="P39434" s="37">
        <v>0</v>
      </c>
      <c r="Q39434" s="38">
        <f>P39434/(INDEX(Installed_Capacity!$AJ$15:$AU$20,MATCH(Source_Data!B39434,Installed_Capacity!$AI$15:$AI$20,0),MATCH(Source_Data!C39434,Installed_Capacity!$AJ$14:$AU$14,0)))</f>
        <v>0</v>
      </c>
      <c r="R39434" s="63">
        <v>1169.2158942579999</v>
      </c>
      <c r="S39434" s="42">
        <v>1186.9726950439999</v>
      </c>
      <c r="T39434" s="42">
        <f>R39434/(INDEX(Installed_Capacity!$H$25:$S$30,MATCH(Source_Data!B39434,Installed_Capacity!$G$25:$G$30,0),MATCH(Source_Data!C39434,Installed_Capacity!$H$24:$S$24,0)))</f>
        <v>0.82630098534134255</v>
      </c>
      <c r="U39434" s="43">
        <f>S39434/(INDEX(Installed_Capacity!$H$33:$S$38,MATCH(Source_Data!B39434,Installed_Capacity!$G$33:$G$38,0),MATCH(Source_Data!C39434,Installed_Capacity!$H$32:$S$32,0)))</f>
        <v>0.27652440087968</v>
      </c>
      <c r="V39434" s="21"/>
      <c r="W39434" s="2"/>
    </row>
    <row r="39435" spans="1:23" x14ac:dyDescent="0.25">
      <c r="A39435" s="17">
        <v>44379</v>
      </c>
      <c r="B39435" s="19">
        <v>2021</v>
      </c>
      <c r="C39435" s="19">
        <v>7</v>
      </c>
      <c r="D39435" s="19">
        <v>2</v>
      </c>
      <c r="E39435" s="19">
        <v>1</v>
      </c>
      <c r="F39435" s="69">
        <v>27494.250550000001</v>
      </c>
      <c r="G39435" s="52">
        <f t="shared" si="616"/>
        <v>37186.860760000003</v>
      </c>
      <c r="H39435" s="34">
        <v>0</v>
      </c>
      <c r="I39435" s="35">
        <v>2.1983102000000001E-2</v>
      </c>
      <c r="J39435" s="35">
        <f>H39435/(INDEX(Installed_Capacity!$H$6:$S$11,MATCH(Source_Data!B39435,Installed_Capacity!$G$6:$G$11,0),MATCH(Source_Data!C39435,Installed_Capacity!$H$5:$S$5,0)))</f>
        <v>0</v>
      </c>
      <c r="K39435" s="36">
        <f>I39435/(INDEX(Installed_Capacity!$H$15:$S$20,MATCH(Source_Data!B39435,Installed_Capacity!$G$15:$G$20,0),MATCH(Source_Data!C39435,Installed_Capacity!$H$14:$S$14,0)))</f>
        <v>5.2280845032236897E-6</v>
      </c>
      <c r="L39435" s="39">
        <v>0</v>
      </c>
      <c r="M39435" s="40">
        <v>0.951452729</v>
      </c>
      <c r="N39435" s="40">
        <f>L39435/(INDEX(Installed_Capacity!$V$6:$AG$11,MATCH(Source_Data!B39435,Installed_Capacity!$U$6:$U$11,0),MATCH(Source_Data!C39435,Installed_Capacity!$V$5:$AG$5,0)))</f>
        <v>0</v>
      </c>
      <c r="O39435" s="41">
        <f>M39435/(INDEX(Installed_Capacity!$V$15:$AG$20,MATCH(Source_Data!B39435,Installed_Capacity!$U$15:$U$20,0),MATCH(Source_Data!C39435,Installed_Capacity!$V$14:$AG$14,0)))</f>
        <v>1.9802047298337919E-4</v>
      </c>
      <c r="P39435" s="37">
        <v>0</v>
      </c>
      <c r="Q39435" s="38">
        <f>P39435/(INDEX(Installed_Capacity!$AJ$15:$AU$20,MATCH(Source_Data!B39435,Installed_Capacity!$AI$15:$AI$20,0),MATCH(Source_Data!C39435,Installed_Capacity!$AJ$14:$AU$14,0)))</f>
        <v>0</v>
      </c>
      <c r="R39435" s="63">
        <v>1148.6547355749999</v>
      </c>
      <c r="S39435" s="42">
        <v>1009.8397298580001</v>
      </c>
      <c r="T39435" s="42">
        <f>R39435/(INDEX(Installed_Capacity!$H$25:$S$30,MATCH(Source_Data!B39435,Installed_Capacity!$G$25:$G$30,0),MATCH(Source_Data!C39435,Installed_Capacity!$H$24:$S$24,0)))</f>
        <v>0.81177013114840968</v>
      </c>
      <c r="U39435" s="43">
        <f>S39435/(INDEX(Installed_Capacity!$H$33:$S$38,MATCH(Source_Data!B39435,Installed_Capacity!$G$33:$G$38,0),MATCH(Source_Data!C39435,Installed_Capacity!$H$32:$S$32,0)))</f>
        <v>0.23525842460354998</v>
      </c>
      <c r="V39435" s="21"/>
      <c r="W39435" s="2"/>
    </row>
    <row r="39436" spans="1:23" x14ac:dyDescent="0.25">
      <c r="A39436" s="17">
        <v>44379</v>
      </c>
      <c r="B39436" s="19">
        <v>2021</v>
      </c>
      <c r="C39436" s="19">
        <v>7</v>
      </c>
      <c r="D39436" s="19">
        <v>2</v>
      </c>
      <c r="E39436" s="19">
        <v>2</v>
      </c>
      <c r="F39436" s="69">
        <v>26020.34779</v>
      </c>
      <c r="G39436" s="52">
        <f t="shared" si="616"/>
        <v>37186.860760000003</v>
      </c>
      <c r="H39436" s="34">
        <v>0</v>
      </c>
      <c r="I39436" s="35">
        <v>1.2966606E-2</v>
      </c>
      <c r="J39436" s="35">
        <f>H39436/(INDEX(Installed_Capacity!$H$6:$S$11,MATCH(Source_Data!B39436,Installed_Capacity!$G$6:$G$11,0),MATCH(Source_Data!C39436,Installed_Capacity!$H$5:$S$5,0)))</f>
        <v>0</v>
      </c>
      <c r="K39436" s="36">
        <f>I39436/(INDEX(Installed_Capacity!$H$15:$S$20,MATCH(Source_Data!B39436,Installed_Capacity!$G$15:$G$20,0),MATCH(Source_Data!C39436,Installed_Capacity!$H$14:$S$14,0)))</f>
        <v>3.0837555085723257E-6</v>
      </c>
      <c r="L39436" s="39">
        <v>0</v>
      </c>
      <c r="M39436" s="40">
        <v>1.517164325</v>
      </c>
      <c r="N39436" s="40">
        <f>L39436/(INDEX(Installed_Capacity!$V$6:$AG$11,MATCH(Source_Data!B39436,Installed_Capacity!$U$6:$U$11,0),MATCH(Source_Data!C39436,Installed_Capacity!$V$5:$AG$5,0)))</f>
        <v>0</v>
      </c>
      <c r="O39436" s="41">
        <f>M39436/(INDEX(Installed_Capacity!$V$15:$AG$20,MATCH(Source_Data!B39436,Installed_Capacity!$U$15:$U$20,0),MATCH(Source_Data!C39436,Installed_Capacity!$V$14:$AG$14,0)))</f>
        <v>3.1575882655333605E-4</v>
      </c>
      <c r="P39436" s="37">
        <v>0</v>
      </c>
      <c r="Q39436" s="38">
        <f>P39436/(INDEX(Installed_Capacity!$AJ$15:$AU$20,MATCH(Source_Data!B39436,Installed_Capacity!$AI$15:$AI$20,0),MATCH(Source_Data!C39436,Installed_Capacity!$AJ$14:$AU$14,0)))</f>
        <v>0</v>
      </c>
      <c r="R39436" s="63">
        <v>1096.7983337799999</v>
      </c>
      <c r="S39436" s="42">
        <v>804.45237901099995</v>
      </c>
      <c r="T39436" s="42">
        <f>R39436/(INDEX(Installed_Capacity!$H$25:$S$30,MATCH(Source_Data!B39436,Installed_Capacity!$G$25:$G$30,0),MATCH(Source_Data!C39436,Installed_Capacity!$H$24:$S$24,0)))</f>
        <v>0.77512249737102457</v>
      </c>
      <c r="U39436" s="43">
        <f>S39436/(INDEX(Installed_Capacity!$H$33:$S$38,MATCH(Source_Data!B39436,Installed_Capacity!$G$33:$G$38,0),MATCH(Source_Data!C39436,Installed_Capacity!$H$32:$S$32,0)))</f>
        <v>0.1874101342609267</v>
      </c>
      <c r="V39436" s="21"/>
      <c r="W39436" s="2"/>
    </row>
    <row r="39437" spans="1:23" x14ac:dyDescent="0.25">
      <c r="A39437" s="17">
        <v>44379</v>
      </c>
      <c r="B39437" s="19">
        <v>2021</v>
      </c>
      <c r="C39437" s="19">
        <v>7</v>
      </c>
      <c r="D39437" s="19">
        <v>2</v>
      </c>
      <c r="E39437" s="19">
        <v>3</v>
      </c>
      <c r="F39437" s="69">
        <v>24925.048470000002</v>
      </c>
      <c r="G39437" s="52">
        <f t="shared" si="616"/>
        <v>37186.860760000003</v>
      </c>
      <c r="H39437" s="34">
        <v>0</v>
      </c>
      <c r="I39437" s="35">
        <v>9.0482280000000002E-3</v>
      </c>
      <c r="J39437" s="35">
        <f>H39437/(INDEX(Installed_Capacity!$H$6:$S$11,MATCH(Source_Data!B39437,Installed_Capacity!$G$6:$G$11,0),MATCH(Source_Data!C39437,Installed_Capacity!$H$5:$S$5,0)))</f>
        <v>0</v>
      </c>
      <c r="K39437" s="36">
        <f>I39437/(INDEX(Installed_Capacity!$H$15:$S$20,MATCH(Source_Data!B39437,Installed_Capacity!$G$15:$G$20,0),MATCH(Source_Data!C39437,Installed_Capacity!$H$14:$S$14,0)))</f>
        <v>2.1518755900980071E-6</v>
      </c>
      <c r="L39437" s="39">
        <v>0</v>
      </c>
      <c r="M39437" s="40">
        <v>2.2262369949999998</v>
      </c>
      <c r="N39437" s="40">
        <f>L39437/(INDEX(Installed_Capacity!$V$6:$AG$11,MATCH(Source_Data!B39437,Installed_Capacity!$U$6:$U$11,0),MATCH(Source_Data!C39437,Installed_Capacity!$V$5:$AG$5,0)))</f>
        <v>0</v>
      </c>
      <c r="O39437" s="41">
        <f>M39437/(INDEX(Installed_Capacity!$V$15:$AG$20,MATCH(Source_Data!B39437,Installed_Capacity!$U$15:$U$20,0),MATCH(Source_Data!C39437,Installed_Capacity!$V$14:$AG$14,0)))</f>
        <v>4.6333410929025434E-4</v>
      </c>
      <c r="P39437" s="37">
        <v>0</v>
      </c>
      <c r="Q39437" s="38">
        <f>P39437/(INDEX(Installed_Capacity!$AJ$15:$AU$20,MATCH(Source_Data!B39437,Installed_Capacity!$AI$15:$AI$20,0),MATCH(Source_Data!C39437,Installed_Capacity!$AJ$14:$AU$14,0)))</f>
        <v>0</v>
      </c>
      <c r="R39437" s="63">
        <v>1044.517411623</v>
      </c>
      <c r="S39437" s="42">
        <v>666.09006807599997</v>
      </c>
      <c r="T39437" s="42">
        <f>R39437/(INDEX(Installed_Capacity!$H$25:$S$30,MATCH(Source_Data!B39437,Installed_Capacity!$G$25:$G$30,0),MATCH(Source_Data!C39437,Installed_Capacity!$H$24:$S$24,0)))</f>
        <v>0.73817484920353349</v>
      </c>
      <c r="U39437" s="43">
        <f>S39437/(INDEX(Installed_Capacity!$H$33:$S$38,MATCH(Source_Data!B39437,Installed_Capacity!$G$33:$G$38,0),MATCH(Source_Data!C39437,Installed_Capacity!$H$32:$S$32,0)))</f>
        <v>0.15517640614285017</v>
      </c>
      <c r="V39437" s="21"/>
      <c r="W39437" s="2"/>
    </row>
    <row r="39438" spans="1:23" x14ac:dyDescent="0.25">
      <c r="A39438" s="17">
        <v>44379</v>
      </c>
      <c r="B39438" s="19">
        <v>2021</v>
      </c>
      <c r="C39438" s="19">
        <v>7</v>
      </c>
      <c r="D39438" s="19">
        <v>2</v>
      </c>
      <c r="E39438" s="19">
        <v>4</v>
      </c>
      <c r="F39438" s="69">
        <v>24274.155579999999</v>
      </c>
      <c r="G39438" s="52">
        <f t="shared" si="616"/>
        <v>37186.860760000003</v>
      </c>
      <c r="H39438" s="34">
        <v>0</v>
      </c>
      <c r="I39438" s="35">
        <v>5.4151700000000004E-3</v>
      </c>
      <c r="J39438" s="35">
        <f>H39438/(INDEX(Installed_Capacity!$H$6:$S$11,MATCH(Source_Data!B39438,Installed_Capacity!$G$6:$G$11,0),MATCH(Source_Data!C39438,Installed_Capacity!$H$5:$S$5,0)))</f>
        <v>0</v>
      </c>
      <c r="K39438" s="36">
        <f>I39438/(INDEX(Installed_Capacity!$H$15:$S$20,MATCH(Source_Data!B39438,Installed_Capacity!$G$15:$G$20,0),MATCH(Source_Data!C39438,Installed_Capacity!$H$14:$S$14,0)))</f>
        <v>1.2878512941131707E-6</v>
      </c>
      <c r="L39438" s="39">
        <v>2.0116700000000001E-4</v>
      </c>
      <c r="M39438" s="40">
        <v>2.1128377</v>
      </c>
      <c r="N39438" s="40">
        <f>L39438/(INDEX(Installed_Capacity!$V$6:$AG$11,MATCH(Source_Data!B39438,Installed_Capacity!$U$6:$U$11,0),MATCH(Source_Data!C39438,Installed_Capacity!$V$5:$AG$5,0)))</f>
        <v>8.829620070929456E-8</v>
      </c>
      <c r="O39438" s="41">
        <f>M39438/(INDEX(Installed_Capacity!$V$15:$AG$20,MATCH(Source_Data!B39438,Installed_Capacity!$U$15:$U$20,0),MATCH(Source_Data!C39438,Installed_Capacity!$V$14:$AG$14,0)))</f>
        <v>4.3973295565702777E-4</v>
      </c>
      <c r="P39438" s="37">
        <v>0</v>
      </c>
      <c r="Q39438" s="38">
        <f>P39438/(INDEX(Installed_Capacity!$AJ$15:$AU$20,MATCH(Source_Data!B39438,Installed_Capacity!$AI$15:$AI$20,0),MATCH(Source_Data!C39438,Installed_Capacity!$AJ$14:$AU$14,0)))</f>
        <v>0</v>
      </c>
      <c r="R39438" s="63">
        <v>1033.2531292260001</v>
      </c>
      <c r="S39438" s="42">
        <v>555.69548372300005</v>
      </c>
      <c r="T39438" s="42">
        <f>R39438/(INDEX(Installed_Capacity!$H$25:$S$30,MATCH(Source_Data!B39438,Installed_Capacity!$G$25:$G$30,0),MATCH(Source_Data!C39438,Installed_Capacity!$H$24:$S$24,0)))</f>
        <v>0.73021422560141336</v>
      </c>
      <c r="U39438" s="43">
        <f>S39438/(INDEX(Installed_Capacity!$H$33:$S$38,MATCH(Source_Data!B39438,Installed_Capacity!$G$33:$G$38,0),MATCH(Source_Data!C39438,Installed_Capacity!$H$32:$S$32,0)))</f>
        <v>0.12945821024328652</v>
      </c>
      <c r="V39438" s="21"/>
      <c r="W39438" s="2"/>
    </row>
    <row r="39439" spans="1:23" x14ac:dyDescent="0.25">
      <c r="A39439" s="17">
        <v>44379</v>
      </c>
      <c r="B39439" s="19">
        <v>2021</v>
      </c>
      <c r="C39439" s="19">
        <v>7</v>
      </c>
      <c r="D39439" s="19">
        <v>2</v>
      </c>
      <c r="E39439" s="19">
        <v>5</v>
      </c>
      <c r="F39439" s="69">
        <v>24122.753669999998</v>
      </c>
      <c r="G39439" s="52">
        <f t="shared" si="616"/>
        <v>37186.860760000003</v>
      </c>
      <c r="H39439" s="34">
        <v>0</v>
      </c>
      <c r="I39439" s="35">
        <v>4.5759400000000002E-4</v>
      </c>
      <c r="J39439" s="35">
        <f>H39439/(INDEX(Installed_Capacity!$H$6:$S$11,MATCH(Source_Data!B39439,Installed_Capacity!$G$6:$G$11,0),MATCH(Source_Data!C39439,Installed_Capacity!$H$5:$S$5,0)))</f>
        <v>0</v>
      </c>
      <c r="K39439" s="36">
        <f>I39439/(INDEX(Installed_Capacity!$H$15:$S$20,MATCH(Source_Data!B39439,Installed_Capacity!$G$15:$G$20,0),MATCH(Source_Data!C39439,Installed_Capacity!$H$14:$S$14,0)))</f>
        <v>1.088263203331423E-7</v>
      </c>
      <c r="L39439" s="39">
        <v>0</v>
      </c>
      <c r="M39439" s="40">
        <v>2.1268983370000001</v>
      </c>
      <c r="N39439" s="40">
        <f>L39439/(INDEX(Installed_Capacity!$V$6:$AG$11,MATCH(Source_Data!B39439,Installed_Capacity!$U$6:$U$11,0),MATCH(Source_Data!C39439,Installed_Capacity!$V$5:$AG$5,0)))</f>
        <v>0</v>
      </c>
      <c r="O39439" s="41">
        <f>M39439/(INDEX(Installed_Capacity!$V$15:$AG$20,MATCH(Source_Data!B39439,Installed_Capacity!$U$15:$U$20,0),MATCH(Source_Data!C39439,Installed_Capacity!$V$14:$AG$14,0)))</f>
        <v>4.4265931647803668E-4</v>
      </c>
      <c r="P39439" s="37">
        <v>0</v>
      </c>
      <c r="Q39439" s="38">
        <f>P39439/(INDEX(Installed_Capacity!$AJ$15:$AU$20,MATCH(Source_Data!B39439,Installed_Capacity!$AI$15:$AI$20,0),MATCH(Source_Data!C39439,Installed_Capacity!$AJ$14:$AU$14,0)))</f>
        <v>0</v>
      </c>
      <c r="R39439" s="63">
        <v>921.86694734399998</v>
      </c>
      <c r="S39439" s="42">
        <v>369.91812408599998</v>
      </c>
      <c r="T39439" s="42">
        <f>R39439/(INDEX(Installed_Capacity!$H$25:$S$30,MATCH(Source_Data!B39439,Installed_Capacity!$G$25:$G$30,0),MATCH(Source_Data!C39439,Installed_Capacity!$H$24:$S$24,0)))</f>
        <v>0.65149607586148395</v>
      </c>
      <c r="U39439" s="43">
        <f>S39439/(INDEX(Installed_Capacity!$H$33:$S$38,MATCH(Source_Data!B39439,Installed_Capacity!$G$33:$G$38,0),MATCH(Source_Data!C39439,Installed_Capacity!$H$32:$S$32,0)))</f>
        <v>8.6178383095513775E-2</v>
      </c>
      <c r="V39439" s="21"/>
      <c r="W39439" s="2"/>
    </row>
    <row r="39440" spans="1:23" x14ac:dyDescent="0.25">
      <c r="A39440" s="17">
        <v>44379</v>
      </c>
      <c r="B39440" s="19">
        <v>2021</v>
      </c>
      <c r="C39440" s="19">
        <v>7</v>
      </c>
      <c r="D39440" s="19">
        <v>2</v>
      </c>
      <c r="E39440" s="19">
        <v>6</v>
      </c>
      <c r="F39440" s="69">
        <v>24675.364860000001</v>
      </c>
      <c r="G39440" s="52">
        <f t="shared" si="616"/>
        <v>37186.860760000003</v>
      </c>
      <c r="H39440" s="34">
        <v>0.248665732</v>
      </c>
      <c r="I39440" s="35">
        <v>5.5743402790000003</v>
      </c>
      <c r="J39440" s="35">
        <f>H39440/(INDEX(Installed_Capacity!$H$6:$S$11,MATCH(Source_Data!B39440,Installed_Capacity!$G$6:$G$11,0),MATCH(Source_Data!C39440,Installed_Capacity!$H$5:$S$5,0)))</f>
        <v>1.35109173693819E-4</v>
      </c>
      <c r="K39440" s="36">
        <f>I39440/(INDEX(Installed_Capacity!$H$15:$S$20,MATCH(Source_Data!B39440,Installed_Capacity!$G$15:$G$20,0),MATCH(Source_Data!C39440,Installed_Capacity!$H$14:$S$14,0)))</f>
        <v>1.3257056273648514E-3</v>
      </c>
      <c r="L39440" s="39">
        <v>0.52380620499999997</v>
      </c>
      <c r="M39440" s="40">
        <v>10.308722318999999</v>
      </c>
      <c r="N39440" s="40">
        <f>L39440/(INDEX(Installed_Capacity!$V$6:$AG$11,MATCH(Source_Data!B39440,Installed_Capacity!$U$6:$U$11,0),MATCH(Source_Data!C39440,Installed_Capacity!$V$5:$AG$5,0)))</f>
        <v>2.2990897020611675E-4</v>
      </c>
      <c r="O39440" s="41">
        <f>M39440/(INDEX(Installed_Capacity!$V$15:$AG$20,MATCH(Source_Data!B39440,Installed_Capacity!$U$15:$U$20,0),MATCH(Source_Data!C39440,Installed_Capacity!$V$14:$AG$14,0)))</f>
        <v>2.1454960475106245E-3</v>
      </c>
      <c r="P39440" s="37">
        <v>0</v>
      </c>
      <c r="Q39440" s="38">
        <f>P39440/(INDEX(Installed_Capacity!$AJ$15:$AU$20,MATCH(Source_Data!B39440,Installed_Capacity!$AI$15:$AI$20,0),MATCH(Source_Data!C39440,Installed_Capacity!$AJ$14:$AU$14,0)))</f>
        <v>0</v>
      </c>
      <c r="R39440" s="63">
        <v>847.08447301499996</v>
      </c>
      <c r="S39440" s="42">
        <v>171.423263217</v>
      </c>
      <c r="T39440" s="42">
        <f>R39440/(INDEX(Installed_Capacity!$H$25:$S$30,MATCH(Source_Data!B39440,Installed_Capacity!$G$25:$G$30,0),MATCH(Source_Data!C39440,Installed_Capacity!$H$24:$S$24,0)))</f>
        <v>0.59864627068197862</v>
      </c>
      <c r="U39440" s="43">
        <f>S39440/(INDEX(Installed_Capacity!$H$33:$S$38,MATCH(Source_Data!B39440,Installed_Capacity!$G$33:$G$38,0),MATCH(Source_Data!C39440,Installed_Capacity!$H$32:$S$32,0)))</f>
        <v>3.9935809269954138E-2</v>
      </c>
      <c r="V39440" s="21"/>
      <c r="W39440" s="2"/>
    </row>
    <row r="39441" spans="1:23" x14ac:dyDescent="0.25">
      <c r="A39441" s="17">
        <v>44379</v>
      </c>
      <c r="B39441" s="19">
        <v>2021</v>
      </c>
      <c r="C39441" s="19">
        <v>7</v>
      </c>
      <c r="D39441" s="19">
        <v>2</v>
      </c>
      <c r="E39441" s="19">
        <v>7</v>
      </c>
      <c r="F39441" s="69">
        <v>25609.84748</v>
      </c>
      <c r="G39441" s="52">
        <f t="shared" si="616"/>
        <v>37186.860760000003</v>
      </c>
      <c r="H39441" s="34">
        <v>146.285712456</v>
      </c>
      <c r="I39441" s="35">
        <v>412.52322263399998</v>
      </c>
      <c r="J39441" s="35">
        <f>H39441/(INDEX(Installed_Capacity!$H$6:$S$11,MATCH(Source_Data!B39441,Installed_Capacity!$G$6:$G$11,0),MATCH(Source_Data!C39441,Installed_Capacity!$H$5:$S$5,0)))</f>
        <v>7.9482370064331037E-2</v>
      </c>
      <c r="K39441" s="36">
        <f>I39441/(INDEX(Installed_Capacity!$H$15:$S$20,MATCH(Source_Data!B39441,Installed_Capacity!$G$15:$G$20,0),MATCH(Source_Data!C39441,Installed_Capacity!$H$14:$S$14,0)))</f>
        <v>9.8107458513939996E-2</v>
      </c>
      <c r="L39441" s="39">
        <v>303.10481852599997</v>
      </c>
      <c r="M39441" s="40">
        <v>879.79205443000001</v>
      </c>
      <c r="N39441" s="40">
        <f>L39441/(INDEX(Installed_Capacity!$V$6:$AG$11,MATCH(Source_Data!B39441,Installed_Capacity!$U$6:$U$11,0),MATCH(Source_Data!C39441,Installed_Capacity!$V$5:$AG$5,0)))</f>
        <v>0.13303873842392638</v>
      </c>
      <c r="O39441" s="41">
        <f>M39441/(INDEX(Installed_Capacity!$V$15:$AG$20,MATCH(Source_Data!B39441,Installed_Capacity!$U$15:$U$20,0),MATCH(Source_Data!C39441,Installed_Capacity!$V$14:$AG$14,0)))</f>
        <v>0.18310614225506888</v>
      </c>
      <c r="P39441" s="37">
        <v>61.153305459000002</v>
      </c>
      <c r="Q39441" s="38">
        <f>P39441/(INDEX(Installed_Capacity!$AJ$15:$AU$20,MATCH(Source_Data!B39441,Installed_Capacity!$AI$15:$AI$20,0),MATCH(Source_Data!C39441,Installed_Capacity!$AJ$14:$AU$14,0)))</f>
        <v>6.1337317411233702E-2</v>
      </c>
      <c r="R39441" s="63">
        <v>786.20846445999996</v>
      </c>
      <c r="S39441" s="42">
        <v>91.428768895999994</v>
      </c>
      <c r="T39441" s="42">
        <f>R39441/(INDEX(Installed_Capacity!$H$25:$S$30,MATCH(Source_Data!B39441,Installed_Capacity!$G$25:$G$30,0),MATCH(Source_Data!C39441,Installed_Capacity!$H$24:$S$24,0)))</f>
        <v>0.55562435650883379</v>
      </c>
      <c r="U39441" s="43">
        <f>S39441/(INDEX(Installed_Capacity!$H$33:$S$38,MATCH(Source_Data!B39441,Installed_Capacity!$G$33:$G$38,0),MATCH(Source_Data!C39441,Installed_Capacity!$H$32:$S$32,0)))</f>
        <v>2.1299803818314398E-2</v>
      </c>
      <c r="V39441" s="21"/>
      <c r="W39441" s="2"/>
    </row>
    <row r="39442" spans="1:23" x14ac:dyDescent="0.25">
      <c r="A39442" s="17">
        <v>44379</v>
      </c>
      <c r="B39442" s="19">
        <v>2021</v>
      </c>
      <c r="C39442" s="19">
        <v>7</v>
      </c>
      <c r="D39442" s="19">
        <v>2</v>
      </c>
      <c r="E39442" s="19">
        <v>8</v>
      </c>
      <c r="F39442" s="69">
        <v>27219.520530000002</v>
      </c>
      <c r="G39442" s="52">
        <f t="shared" si="616"/>
        <v>37186.860760000003</v>
      </c>
      <c r="H39442" s="34">
        <v>691.37645613200004</v>
      </c>
      <c r="I39442" s="35">
        <v>1498.980014517</v>
      </c>
      <c r="J39442" s="35">
        <f>H39442/(INDEX(Installed_Capacity!$H$6:$S$11,MATCH(Source_Data!B39442,Installed_Capacity!$G$6:$G$11,0),MATCH(Source_Data!C39442,Installed_Capacity!$H$5:$S$5,0)))</f>
        <v>0.37565007831217945</v>
      </c>
      <c r="K39442" s="36">
        <f>I39442/(INDEX(Installed_Capacity!$H$15:$S$20,MATCH(Source_Data!B39442,Installed_Capacity!$G$15:$G$20,0),MATCH(Source_Data!C39442,Installed_Capacity!$H$14:$S$14,0)))</f>
        <v>0.35649173554025038</v>
      </c>
      <c r="L39442" s="39">
        <v>1275.873307738</v>
      </c>
      <c r="M39442" s="40">
        <v>2966.6378024559999</v>
      </c>
      <c r="N39442" s="40">
        <f>L39442/(INDEX(Installed_Capacity!$V$6:$AG$11,MATCH(Source_Data!B39442,Installed_Capacity!$U$6:$U$11,0),MATCH(Source_Data!C39442,Installed_Capacity!$V$5:$AG$5,0)))</f>
        <v>0.56000619216703529</v>
      </c>
      <c r="O39442" s="41">
        <f>M39442/(INDEX(Installed_Capacity!$V$15:$AG$20,MATCH(Source_Data!B39442,Installed_Capacity!$U$15:$U$20,0),MATCH(Source_Data!C39442,Installed_Capacity!$V$14:$AG$14,0)))</f>
        <v>0.61742954001523476</v>
      </c>
      <c r="P39442" s="37">
        <v>383.66853745100002</v>
      </c>
      <c r="Q39442" s="38">
        <f>P39442/(INDEX(Installed_Capacity!$AJ$15:$AU$20,MATCH(Source_Data!B39442,Installed_Capacity!$AI$15:$AI$20,0),MATCH(Source_Data!C39442,Installed_Capacity!$AJ$14:$AU$14,0)))</f>
        <v>0.38482300647041123</v>
      </c>
      <c r="R39442" s="63">
        <v>816.91581508700006</v>
      </c>
      <c r="S39442" s="42">
        <v>22.386907466</v>
      </c>
      <c r="T39442" s="42">
        <f>R39442/(INDEX(Installed_Capacity!$H$25:$S$30,MATCH(Source_Data!B39442,Installed_Capacity!$G$25:$G$30,0),MATCH(Source_Data!C39442,Installed_Capacity!$H$24:$S$24,0)))</f>
        <v>0.57732566437243815</v>
      </c>
      <c r="U39442" s="43">
        <f>S39442/(INDEX(Installed_Capacity!$H$33:$S$38,MATCH(Source_Data!B39442,Installed_Capacity!$G$33:$G$38,0),MATCH(Source_Data!C39442,Installed_Capacity!$H$32:$S$32,0)))</f>
        <v>5.2153905480993466E-3</v>
      </c>
      <c r="V39442" s="21"/>
      <c r="W39442" s="2"/>
    </row>
    <row r="39443" spans="1:23" x14ac:dyDescent="0.25">
      <c r="A39443" s="17">
        <v>44379</v>
      </c>
      <c r="B39443" s="19">
        <v>2021</v>
      </c>
      <c r="C39443" s="19">
        <v>7</v>
      </c>
      <c r="D39443" s="19">
        <v>2</v>
      </c>
      <c r="E39443" s="19">
        <v>9</v>
      </c>
      <c r="F39443" s="69">
        <v>27873.547419999999</v>
      </c>
      <c r="G39443" s="52">
        <f t="shared" si="616"/>
        <v>37186.860760000003</v>
      </c>
      <c r="H39443" s="34">
        <v>1168.5034202940001</v>
      </c>
      <c r="I39443" s="35">
        <v>2480.6048290439999</v>
      </c>
      <c r="J39443" s="35">
        <f>H39443/(INDEX(Installed_Capacity!$H$6:$S$11,MATCH(Source_Data!B39443,Installed_Capacity!$G$6:$G$11,0),MATCH(Source_Data!C39443,Installed_Capacity!$H$5:$S$5,0)))</f>
        <v>0.63489058305116064</v>
      </c>
      <c r="K39443" s="36">
        <f>I39443/(INDEX(Installed_Capacity!$H$15:$S$20,MATCH(Source_Data!B39443,Installed_Capacity!$G$15:$G$20,0),MATCH(Source_Data!C39443,Installed_Capacity!$H$14:$S$14,0)))</f>
        <v>0.58994457039533299</v>
      </c>
      <c r="L39443" s="39">
        <v>1838.625716215</v>
      </c>
      <c r="M39443" s="40">
        <v>3919.7996913659999</v>
      </c>
      <c r="N39443" s="40">
        <f>L39443/(INDEX(Installed_Capacity!$V$6:$AG$11,MATCH(Source_Data!B39443,Installed_Capacity!$U$6:$U$11,0),MATCH(Source_Data!C39443,Installed_Capacity!$V$5:$AG$5,0)))</f>
        <v>0.80700942633826678</v>
      </c>
      <c r="O39443" s="41">
        <f>M39443/(INDEX(Installed_Capacity!$V$15:$AG$20,MATCH(Source_Data!B39443,Installed_Capacity!$U$15:$U$20,0),MATCH(Source_Data!C39443,Installed_Capacity!$V$14:$AG$14,0)))</f>
        <v>0.81580573077992524</v>
      </c>
      <c r="P39443" s="37">
        <v>758.09002734800004</v>
      </c>
      <c r="Q39443" s="38">
        <f>P39443/(INDEX(Installed_Capacity!$AJ$15:$AU$20,MATCH(Source_Data!B39443,Installed_Capacity!$AI$15:$AI$20,0),MATCH(Source_Data!C39443,Installed_Capacity!$AJ$14:$AU$14,0)))</f>
        <v>0.76037114077031098</v>
      </c>
      <c r="R39443" s="63">
        <v>712.35107929200001</v>
      </c>
      <c r="S39443" s="42">
        <v>15.119935018</v>
      </c>
      <c r="T39443" s="42">
        <f>R39443/(INDEX(Installed_Capacity!$H$25:$S$30,MATCH(Source_Data!B39443,Installed_Capacity!$G$25:$G$30,0),MATCH(Source_Data!C39443,Installed_Capacity!$H$24:$S$24,0)))</f>
        <v>0.50342832458798581</v>
      </c>
      <c r="U39443" s="43">
        <f>S39443/(INDEX(Installed_Capacity!$H$33:$S$38,MATCH(Source_Data!B39443,Installed_Capacity!$G$33:$G$38,0),MATCH(Source_Data!C39443,Installed_Capacity!$H$32:$S$32,0)))</f>
        <v>3.5224323100685622E-3</v>
      </c>
      <c r="V39443" s="21"/>
      <c r="W39443" s="2"/>
    </row>
    <row r="39444" spans="1:23" x14ac:dyDescent="0.25">
      <c r="A39444" s="17">
        <v>44379</v>
      </c>
      <c r="B39444" s="19">
        <v>2021</v>
      </c>
      <c r="C39444" s="19">
        <v>7</v>
      </c>
      <c r="D39444" s="19">
        <v>2</v>
      </c>
      <c r="E39444" s="19">
        <v>10</v>
      </c>
      <c r="F39444" s="69">
        <v>28048.411840000001</v>
      </c>
      <c r="G39444" s="52">
        <f t="shared" si="616"/>
        <v>37186.860760000003</v>
      </c>
      <c r="H39444" s="34">
        <v>1438.532068424</v>
      </c>
      <c r="I39444" s="35">
        <v>2830.4089887800001</v>
      </c>
      <c r="J39444" s="35">
        <f>H39444/(INDEX(Installed_Capacity!$H$6:$S$11,MATCH(Source_Data!B39444,Installed_Capacity!$G$6:$G$11,0),MATCH(Source_Data!C39444,Installed_Capacity!$H$5:$S$5,0)))</f>
        <v>0.7816070092714944</v>
      </c>
      <c r="K39444" s="36">
        <f>I39444/(INDEX(Installed_Capacity!$H$15:$S$20,MATCH(Source_Data!B39444,Installed_Capacity!$G$15:$G$20,0),MATCH(Source_Data!C39444,Installed_Capacity!$H$14:$S$14,0)))</f>
        <v>0.67313600109874183</v>
      </c>
      <c r="L39444" s="39">
        <v>1967.2040310350001</v>
      </c>
      <c r="M39444" s="40">
        <v>4041.8344827820001</v>
      </c>
      <c r="N39444" s="40">
        <f>L39444/(INDEX(Installed_Capacity!$V$6:$AG$11,MATCH(Source_Data!B39444,Installed_Capacity!$U$6:$U$11,0),MATCH(Source_Data!C39444,Installed_Capacity!$V$5:$AG$5,0)))</f>
        <v>0.86344500817927239</v>
      </c>
      <c r="O39444" s="41">
        <f>M39444/(INDEX(Installed_Capacity!$V$15:$AG$20,MATCH(Source_Data!B39444,Installed_Capacity!$U$15:$U$20,0),MATCH(Source_Data!C39444,Installed_Capacity!$V$14:$AG$14,0)))</f>
        <v>0.8412041414209066</v>
      </c>
      <c r="P39444" s="37">
        <v>859.48506055799999</v>
      </c>
      <c r="Q39444" s="38">
        <f>P39444/(INDEX(Installed_Capacity!$AJ$15:$AU$20,MATCH(Source_Data!B39444,Installed_Capacity!$AI$15:$AI$20,0),MATCH(Source_Data!C39444,Installed_Capacity!$AJ$14:$AU$14,0)))</f>
        <v>0.86207127438114339</v>
      </c>
      <c r="R39444" s="63">
        <v>590.45435912699998</v>
      </c>
      <c r="S39444" s="42">
        <v>68.800667172000004</v>
      </c>
      <c r="T39444" s="42">
        <f>R39444/(INDEX(Installed_Capacity!$H$25:$S$30,MATCH(Source_Data!B39444,Installed_Capacity!$G$25:$G$30,0),MATCH(Source_Data!C39444,Installed_Capacity!$H$24:$S$24,0)))</f>
        <v>0.41728223259858649</v>
      </c>
      <c r="U39444" s="43">
        <f>S39444/(INDEX(Installed_Capacity!$H$33:$S$38,MATCH(Source_Data!B39444,Installed_Capacity!$G$33:$G$38,0),MATCH(Source_Data!C39444,Installed_Capacity!$H$32:$S$32,0)))</f>
        <v>1.6028223184320452E-2</v>
      </c>
      <c r="V39444" s="21"/>
      <c r="W39444" s="2"/>
    </row>
    <row r="39445" spans="1:23" x14ac:dyDescent="0.25">
      <c r="A39445" s="17">
        <v>44379</v>
      </c>
      <c r="B39445" s="19">
        <v>2021</v>
      </c>
      <c r="C39445" s="19">
        <v>7</v>
      </c>
      <c r="D39445" s="19">
        <v>2</v>
      </c>
      <c r="E39445" s="19">
        <v>11</v>
      </c>
      <c r="F39445" s="69">
        <v>28952.70146</v>
      </c>
      <c r="G39445" s="52">
        <f t="shared" si="616"/>
        <v>37186.860760000003</v>
      </c>
      <c r="H39445" s="34">
        <v>1588.9852721110001</v>
      </c>
      <c r="I39445" s="35">
        <v>3271.174371519</v>
      </c>
      <c r="J39445" s="35">
        <f>H39445/(INDEX(Installed_Capacity!$H$6:$S$11,MATCH(Source_Data!B39445,Installed_Capacity!$G$6:$G$11,0),MATCH(Source_Data!C39445,Installed_Capacity!$H$5:$S$5,0)))</f>
        <v>0.86335372952218992</v>
      </c>
      <c r="K39445" s="36">
        <f>I39445/(INDEX(Installed_Capacity!$H$15:$S$20,MATCH(Source_Data!B39445,Installed_Capacity!$G$15:$G$20,0),MATCH(Source_Data!C39445,Installed_Capacity!$H$14:$S$14,0)))</f>
        <v>0.77796009130472021</v>
      </c>
      <c r="L39445" s="39">
        <v>1963.1158138660001</v>
      </c>
      <c r="M39445" s="40">
        <v>4295.4993555829997</v>
      </c>
      <c r="N39445" s="40">
        <f>L39445/(INDEX(Installed_Capacity!$V$6:$AG$11,MATCH(Source_Data!B39445,Installed_Capacity!$U$6:$U$11,0),MATCH(Source_Data!C39445,Installed_Capacity!$V$5:$AG$5,0)))</f>
        <v>0.86165060828417428</v>
      </c>
      <c r="O39445" s="41">
        <f>M39445/(INDEX(Installed_Capacity!$V$15:$AG$20,MATCH(Source_Data!B39445,Installed_Capacity!$U$15:$U$20,0),MATCH(Source_Data!C39445,Installed_Capacity!$V$14:$AG$14,0)))</f>
        <v>0.8939979761121124</v>
      </c>
      <c r="P39445" s="37">
        <v>920.02530273699995</v>
      </c>
      <c r="Q39445" s="38">
        <f>P39445/(INDEX(Installed_Capacity!$AJ$15:$AU$20,MATCH(Source_Data!B39445,Installed_Capacity!$AI$15:$AI$20,0),MATCH(Source_Data!C39445,Installed_Capacity!$AJ$14:$AU$14,0)))</f>
        <v>0.92279368378836502</v>
      </c>
      <c r="R39445" s="63">
        <v>473.30440718400001</v>
      </c>
      <c r="S39445" s="42">
        <v>85.258632981999995</v>
      </c>
      <c r="T39445" s="42">
        <f>R39445/(INDEX(Installed_Capacity!$H$25:$S$30,MATCH(Source_Data!B39445,Installed_Capacity!$G$25:$G$30,0),MATCH(Source_Data!C39445,Installed_Capacity!$H$24:$S$24,0)))</f>
        <v>0.33449074712650173</v>
      </c>
      <c r="U39445" s="43">
        <f>S39445/(INDEX(Installed_Capacity!$H$33:$S$38,MATCH(Source_Data!B39445,Installed_Capacity!$G$33:$G$38,0),MATCH(Source_Data!C39445,Installed_Capacity!$H$32:$S$32,0)))</f>
        <v>1.9862371311156514E-2</v>
      </c>
      <c r="V39445" s="21"/>
      <c r="W39445" s="2"/>
    </row>
    <row r="39446" spans="1:23" x14ac:dyDescent="0.25">
      <c r="A39446" s="17">
        <v>44379</v>
      </c>
      <c r="B39446" s="19">
        <v>2021</v>
      </c>
      <c r="C39446" s="19">
        <v>7</v>
      </c>
      <c r="D39446" s="19">
        <v>2</v>
      </c>
      <c r="E39446" s="19">
        <v>12</v>
      </c>
      <c r="F39446" s="69">
        <v>30072.97336</v>
      </c>
      <c r="G39446" s="52">
        <f t="shared" si="616"/>
        <v>37186.860760000003</v>
      </c>
      <c r="H39446" s="34">
        <v>1661.760390745</v>
      </c>
      <c r="I39446" s="35">
        <v>3438.048608217</v>
      </c>
      <c r="J39446" s="35">
        <f>H39446/(INDEX(Installed_Capacity!$H$6:$S$11,MATCH(Source_Data!B39446,Installed_Capacity!$G$6:$G$11,0),MATCH(Source_Data!C39446,Installed_Capacity!$H$5:$S$5,0)))</f>
        <v>0.90289510928942451</v>
      </c>
      <c r="K39446" s="36">
        <f>I39446/(INDEX(Installed_Capacity!$H$15:$S$20,MATCH(Source_Data!B39446,Installed_Capacity!$G$15:$G$20,0),MATCH(Source_Data!C39446,Installed_Capacity!$H$14:$S$14,0)))</f>
        <v>0.81764660191946847</v>
      </c>
      <c r="L39446" s="39">
        <v>1909.007930258</v>
      </c>
      <c r="M39446" s="40">
        <v>4171.7972295050004</v>
      </c>
      <c r="N39446" s="40">
        <f>L39446/(INDEX(Installed_Capacity!$V$6:$AG$11,MATCH(Source_Data!B39446,Installed_Capacity!$U$6:$U$11,0),MATCH(Source_Data!C39446,Installed_Capacity!$V$5:$AG$5,0)))</f>
        <v>0.83790158110274227</v>
      </c>
      <c r="O39446" s="41">
        <f>M39446/(INDEX(Installed_Capacity!$V$15:$AG$20,MATCH(Source_Data!B39446,Installed_Capacity!$U$15:$U$20,0),MATCH(Source_Data!C39446,Installed_Capacity!$V$14:$AG$14,0)))</f>
        <v>0.86825255254203082</v>
      </c>
      <c r="P39446" s="37">
        <v>936.43550781800002</v>
      </c>
      <c r="Q39446" s="38">
        <f>P39446/(INDEX(Installed_Capacity!$AJ$15:$AU$20,MATCH(Source_Data!B39446,Installed_Capacity!$AI$15:$AI$20,0),MATCH(Source_Data!C39446,Installed_Capacity!$AJ$14:$AU$14,0)))</f>
        <v>0.93925326762086259</v>
      </c>
      <c r="R39446" s="63">
        <v>440.37443511200001</v>
      </c>
      <c r="S39446" s="42">
        <v>150.43759625199999</v>
      </c>
      <c r="T39446" s="42">
        <f>R39446/(INDEX(Installed_Capacity!$H$25:$S$30,MATCH(Source_Data!B39446,Installed_Capacity!$G$25:$G$30,0),MATCH(Source_Data!C39446,Installed_Capacity!$H$24:$S$24,0)))</f>
        <v>0.3112186820579505</v>
      </c>
      <c r="U39446" s="43">
        <f>S39446/(INDEX(Installed_Capacity!$H$33:$S$38,MATCH(Source_Data!B39446,Installed_Capacity!$G$33:$G$38,0),MATCH(Source_Data!C39446,Installed_Capacity!$H$32:$S$32,0)))</f>
        <v>3.5046860258079848E-2</v>
      </c>
      <c r="V39446" s="21"/>
      <c r="W39446" s="2"/>
    </row>
    <row r="39447" spans="1:23" x14ac:dyDescent="0.25">
      <c r="A39447" s="17">
        <v>44379</v>
      </c>
      <c r="B39447" s="19">
        <v>2021</v>
      </c>
      <c r="C39447" s="19">
        <v>7</v>
      </c>
      <c r="D39447" s="19">
        <v>2</v>
      </c>
      <c r="E39447" s="19">
        <v>13</v>
      </c>
      <c r="F39447" s="69">
        <v>30985.881949999999</v>
      </c>
      <c r="G39447" s="52">
        <f t="shared" si="616"/>
        <v>37186.860760000003</v>
      </c>
      <c r="H39447" s="34">
        <v>1680.0033337790001</v>
      </c>
      <c r="I39447" s="35">
        <v>3323.9522732820001</v>
      </c>
      <c r="J39447" s="35">
        <f>H39447/(INDEX(Installed_Capacity!$H$6:$S$11,MATCH(Source_Data!B39447,Installed_Capacity!$G$6:$G$11,0),MATCH(Source_Data!C39447,Installed_Capacity!$H$5:$S$5,0)))</f>
        <v>0.91280716648863347</v>
      </c>
      <c r="K39447" s="36">
        <f>I39447/(INDEX(Installed_Capacity!$H$15:$S$20,MATCH(Source_Data!B39447,Installed_Capacity!$G$15:$G$20,0),MATCH(Source_Data!C39447,Installed_Capacity!$H$14:$S$14,0)))</f>
        <v>0.79051188360044822</v>
      </c>
      <c r="L39447" s="39">
        <v>1893.5747884120001</v>
      </c>
      <c r="M39447" s="40">
        <v>4086.299518801</v>
      </c>
      <c r="N39447" s="40">
        <f>L39447/(INDEX(Installed_Capacity!$V$6:$AG$11,MATCH(Source_Data!B39447,Installed_Capacity!$U$6:$U$11,0),MATCH(Source_Data!C39447,Installed_Capacity!$V$5:$AG$5,0)))</f>
        <v>0.831127667936023</v>
      </c>
      <c r="O39447" s="41">
        <f>M39447/(INDEX(Installed_Capacity!$V$15:$AG$20,MATCH(Source_Data!B39447,Installed_Capacity!$U$15:$U$20,0),MATCH(Source_Data!C39447,Installed_Capacity!$V$14:$AG$14,0)))</f>
        <v>0.85045839777577525</v>
      </c>
      <c r="P39447" s="37">
        <v>912.50754541699996</v>
      </c>
      <c r="Q39447" s="38">
        <f>P39447/(INDEX(Installed_Capacity!$AJ$15:$AU$20,MATCH(Source_Data!B39447,Installed_Capacity!$AI$15:$AI$20,0),MATCH(Source_Data!C39447,Installed_Capacity!$AJ$14:$AU$14,0)))</f>
        <v>0.91525330533299898</v>
      </c>
      <c r="R39447" s="63">
        <v>392.251891011</v>
      </c>
      <c r="S39447" s="42">
        <v>201.23767693100001</v>
      </c>
      <c r="T39447" s="42">
        <f>R39447/(INDEX(Installed_Capacity!$H$25:$S$30,MATCH(Source_Data!B39447,Installed_Capacity!$G$25:$G$30,0),MATCH(Source_Data!C39447,Installed_Capacity!$H$24:$S$24,0)))</f>
        <v>0.27720981696890457</v>
      </c>
      <c r="U39447" s="43">
        <f>S39447/(INDEX(Installed_Capacity!$H$33:$S$38,MATCH(Source_Data!B39447,Installed_Capacity!$G$33:$G$38,0),MATCH(Source_Data!C39447,Installed_Capacity!$H$32:$S$32,0)))</f>
        <v>4.6881556989565455E-2</v>
      </c>
      <c r="V39447" s="21"/>
      <c r="W39447" s="2"/>
    </row>
    <row r="39448" spans="1:23" x14ac:dyDescent="0.25">
      <c r="A39448" s="17">
        <v>44379</v>
      </c>
      <c r="B39448" s="19">
        <v>2021</v>
      </c>
      <c r="C39448" s="19">
        <v>7</v>
      </c>
      <c r="D39448" s="19">
        <v>2</v>
      </c>
      <c r="E39448" s="19">
        <v>14</v>
      </c>
      <c r="F39448" s="69">
        <v>32236.151180000001</v>
      </c>
      <c r="G39448" s="52">
        <f t="shared" si="616"/>
        <v>37186.860760000003</v>
      </c>
      <c r="H39448" s="34">
        <v>1681.541005216</v>
      </c>
      <c r="I39448" s="35">
        <v>3110.608615399</v>
      </c>
      <c r="J39448" s="35">
        <f>H39448/(INDEX(Installed_Capacity!$H$6:$S$11,MATCH(Source_Data!B39448,Installed_Capacity!$G$6:$G$11,0),MATCH(Source_Data!C39448,Installed_Capacity!$H$5:$S$5,0)))</f>
        <v>0.91364263953751201</v>
      </c>
      <c r="K39448" s="36">
        <f>I39448/(INDEX(Installed_Capacity!$H$15:$S$20,MATCH(Source_Data!B39448,Installed_Capacity!$G$15:$G$20,0),MATCH(Source_Data!C39448,Installed_Capacity!$H$14:$S$14,0)))</f>
        <v>0.73977388167336944</v>
      </c>
      <c r="L39448" s="39">
        <v>1839.5392219160001</v>
      </c>
      <c r="M39448" s="40">
        <v>3820.8313951109999</v>
      </c>
      <c r="N39448" s="40">
        <f>L39448/(INDEX(Installed_Capacity!$V$6:$AG$11,MATCH(Source_Data!B39448,Installed_Capacity!$U$6:$U$11,0),MATCH(Source_Data!C39448,Installed_Capacity!$V$5:$AG$5,0)))</f>
        <v>0.80741038217458472</v>
      </c>
      <c r="O39448" s="41">
        <f>M39448/(INDEX(Installed_Capacity!$V$15:$AG$20,MATCH(Source_Data!B39448,Installed_Capacity!$U$15:$U$20,0),MATCH(Source_Data!C39448,Installed_Capacity!$V$14:$AG$14,0)))</f>
        <v>0.79520801926211604</v>
      </c>
      <c r="P39448" s="37">
        <v>803.15147217599997</v>
      </c>
      <c r="Q39448" s="38">
        <f>P39448/(INDEX(Installed_Capacity!$AJ$15:$AU$20,MATCH(Source_Data!B39448,Installed_Capacity!$AI$15:$AI$20,0),MATCH(Source_Data!C39448,Installed_Capacity!$AJ$14:$AU$14,0)))</f>
        <v>0.80556817670611836</v>
      </c>
      <c r="R39448" s="63">
        <v>369.898193623</v>
      </c>
      <c r="S39448" s="42">
        <v>289.369379466</v>
      </c>
      <c r="T39448" s="42">
        <f>R39448/(INDEX(Installed_Capacity!$H$25:$S$30,MATCH(Source_Data!B39448,Installed_Capacity!$G$25:$G$30,0),MATCH(Source_Data!C39448,Installed_Capacity!$H$24:$S$24,0)))</f>
        <v>0.261412150970318</v>
      </c>
      <c r="U39448" s="43">
        <f>S39448/(INDEX(Installed_Capacity!$H$33:$S$38,MATCH(Source_Data!B39448,Installed_Capacity!$G$33:$G$38,0),MATCH(Source_Data!C39448,Installed_Capacity!$H$32:$S$32,0)))</f>
        <v>6.741325611268105E-2</v>
      </c>
      <c r="V39448" s="21"/>
      <c r="W39448" s="2"/>
    </row>
    <row r="39449" spans="1:23" x14ac:dyDescent="0.25">
      <c r="A39449" s="17">
        <v>44379</v>
      </c>
      <c r="B39449" s="19">
        <v>2021</v>
      </c>
      <c r="C39449" s="19">
        <v>7</v>
      </c>
      <c r="D39449" s="19">
        <v>2</v>
      </c>
      <c r="E39449" s="19">
        <v>15</v>
      </c>
      <c r="F39449" s="69">
        <v>33761.799809999997</v>
      </c>
      <c r="G39449" s="52">
        <f t="shared" si="616"/>
        <v>37186.860760000003</v>
      </c>
      <c r="H39449" s="34">
        <v>1645.55807693</v>
      </c>
      <c r="I39449" s="35">
        <v>2797.5969400949998</v>
      </c>
      <c r="J39449" s="35">
        <f>H39449/(INDEX(Installed_Capacity!$H$6:$S$11,MATCH(Source_Data!B39449,Installed_Capacity!$G$6:$G$11,0),MATCH(Source_Data!C39449,Installed_Capacity!$H$5:$S$5,0)))</f>
        <v>0.89409180047052939</v>
      </c>
      <c r="K39449" s="36">
        <f>I39449/(INDEX(Installed_Capacity!$H$15:$S$20,MATCH(Source_Data!B39449,Installed_Capacity!$G$15:$G$20,0),MATCH(Source_Data!C39449,Installed_Capacity!$H$14:$S$14,0)))</f>
        <v>0.66533254536946973</v>
      </c>
      <c r="L39449" s="39">
        <v>1876.4106662920001</v>
      </c>
      <c r="M39449" s="40">
        <v>3639.5965108710002</v>
      </c>
      <c r="N39449" s="40">
        <f>L39449/(INDEX(Installed_Capacity!$V$6:$AG$11,MATCH(Source_Data!B39449,Installed_Capacity!$U$6:$U$11,0),MATCH(Source_Data!C39449,Installed_Capacity!$V$5:$AG$5,0)))</f>
        <v>0.82359399307033254</v>
      </c>
      <c r="O39449" s="41">
        <f>M39449/(INDEX(Installed_Capacity!$V$15:$AG$20,MATCH(Source_Data!B39449,Installed_Capacity!$U$15:$U$20,0),MATCH(Source_Data!C39449,Installed_Capacity!$V$14:$AG$14,0)))</f>
        <v>0.75748862826724006</v>
      </c>
      <c r="P39449" s="37">
        <v>712.33289209600002</v>
      </c>
      <c r="Q39449" s="38">
        <f>P39449/(INDEX(Installed_Capacity!$AJ$15:$AU$20,MATCH(Source_Data!B39449,Installed_Capacity!$AI$15:$AI$20,0),MATCH(Source_Data!C39449,Installed_Capacity!$AJ$14:$AU$14,0)))</f>
        <v>0.71447632105917758</v>
      </c>
      <c r="R39449" s="63">
        <v>427.57069455700002</v>
      </c>
      <c r="S39449" s="42">
        <v>363.625156581</v>
      </c>
      <c r="T39449" s="42">
        <f>R39449/(INDEX(Installed_Capacity!$H$25:$S$30,MATCH(Source_Data!B39449,Installed_Capacity!$G$25:$G$30,0),MATCH(Source_Data!C39449,Installed_Capacity!$H$24:$S$24,0)))</f>
        <v>0.302170102160424</v>
      </c>
      <c r="U39449" s="43">
        <f>S39449/(INDEX(Installed_Capacity!$H$33:$S$38,MATCH(Source_Data!B39449,Installed_Capacity!$G$33:$G$38,0),MATCH(Source_Data!C39449,Installed_Capacity!$H$32:$S$32,0)))</f>
        <v>8.4712334991508403E-2</v>
      </c>
      <c r="V39449" s="21"/>
      <c r="W39449" s="2"/>
    </row>
    <row r="39450" spans="1:23" x14ac:dyDescent="0.25">
      <c r="A39450" s="17">
        <v>44379</v>
      </c>
      <c r="B39450" s="19">
        <v>2021</v>
      </c>
      <c r="C39450" s="19">
        <v>7</v>
      </c>
      <c r="D39450" s="19">
        <v>2</v>
      </c>
      <c r="E39450" s="19">
        <v>16</v>
      </c>
      <c r="F39450" s="69">
        <v>35254.963020000003</v>
      </c>
      <c r="G39450" s="52">
        <f t="shared" si="616"/>
        <v>37186.860760000003</v>
      </c>
      <c r="H39450" s="34">
        <v>1586.520866368</v>
      </c>
      <c r="I39450" s="35">
        <v>2847.1628182859999</v>
      </c>
      <c r="J39450" s="35">
        <f>H39450/(INDEX(Installed_Capacity!$H$6:$S$11,MATCH(Source_Data!B39450,Installed_Capacity!$G$6:$G$11,0),MATCH(Source_Data!C39450,Installed_Capacity!$H$5:$S$5,0)))</f>
        <v>0.86201472787968358</v>
      </c>
      <c r="K39450" s="36">
        <f>I39450/(INDEX(Installed_Capacity!$H$15:$S$20,MATCH(Source_Data!B39450,Installed_Capacity!$G$15:$G$20,0),MATCH(Source_Data!C39450,Installed_Capacity!$H$14:$S$14,0)))</f>
        <v>0.6771204449870506</v>
      </c>
      <c r="L39450" s="39">
        <v>1886.4831779220001</v>
      </c>
      <c r="M39450" s="40">
        <v>3654.267165454</v>
      </c>
      <c r="N39450" s="40">
        <f>L39450/(INDEX(Installed_Capacity!$V$6:$AG$11,MATCH(Source_Data!B39450,Installed_Capacity!$U$6:$U$11,0),MATCH(Source_Data!C39450,Installed_Capacity!$V$5:$AG$5,0)))</f>
        <v>0.82801501892710416</v>
      </c>
      <c r="O39450" s="41">
        <f>M39450/(INDEX(Installed_Capacity!$V$15:$AG$20,MATCH(Source_Data!B39450,Installed_Capacity!$U$15:$U$20,0),MATCH(Source_Data!C39450,Installed_Capacity!$V$14:$AG$14,0)))</f>
        <v>0.76054194859620139</v>
      </c>
      <c r="P39450" s="37">
        <v>673.22375781899996</v>
      </c>
      <c r="Q39450" s="38">
        <f>P39450/(INDEX(Installed_Capacity!$AJ$15:$AU$20,MATCH(Source_Data!B39450,Installed_Capacity!$AI$15:$AI$20,0),MATCH(Source_Data!C39450,Installed_Capacity!$AJ$14:$AU$14,0)))</f>
        <v>0.67524950633801395</v>
      </c>
      <c r="R39450" s="63">
        <v>582.76241810199997</v>
      </c>
      <c r="S39450" s="42">
        <v>353.30793807800001</v>
      </c>
      <c r="T39450" s="42">
        <f>R39450/(INDEX(Installed_Capacity!$H$25:$S$30,MATCH(Source_Data!B39450,Installed_Capacity!$G$25:$G$30,0),MATCH(Source_Data!C39450,Installed_Capacity!$H$24:$S$24,0)))</f>
        <v>0.41184623187420488</v>
      </c>
      <c r="U39450" s="43">
        <f>S39450/(INDEX(Installed_Capacity!$H$33:$S$38,MATCH(Source_Data!B39450,Installed_Capacity!$G$33:$G$38,0),MATCH(Source_Data!C39450,Installed_Capacity!$H$32:$S$32,0)))</f>
        <v>8.2308772822640597E-2</v>
      </c>
      <c r="V39450" s="21"/>
      <c r="W39450" s="2"/>
    </row>
    <row r="39451" spans="1:23" x14ac:dyDescent="0.25">
      <c r="A39451" s="17">
        <v>44379</v>
      </c>
      <c r="B39451" s="19">
        <v>2021</v>
      </c>
      <c r="C39451" s="19">
        <v>7</v>
      </c>
      <c r="D39451" s="19">
        <v>2</v>
      </c>
      <c r="E39451" s="19">
        <v>17</v>
      </c>
      <c r="F39451" s="69">
        <v>36370.085729999999</v>
      </c>
      <c r="G39451" s="52">
        <f t="shared" si="616"/>
        <v>37186.860760000003</v>
      </c>
      <c r="H39451" s="34">
        <v>1448.833427222</v>
      </c>
      <c r="I39451" s="35">
        <v>2530.5614319209999</v>
      </c>
      <c r="J39451" s="35">
        <f>H39451/(INDEX(Installed_Capacity!$H$6:$S$11,MATCH(Source_Data!B39451,Installed_Capacity!$G$6:$G$11,0),MATCH(Source_Data!C39451,Installed_Capacity!$H$5:$S$5,0)))</f>
        <v>0.78720411372142052</v>
      </c>
      <c r="K39451" s="36">
        <f>I39451/(INDEX(Installed_Capacity!$H$15:$S$20,MATCH(Source_Data!B39451,Installed_Capacity!$G$15:$G$20,0),MATCH(Source_Data!C39451,Installed_Capacity!$H$14:$S$14,0)))</f>
        <v>0.60182539328079043</v>
      </c>
      <c r="L39451" s="39">
        <v>1830.725352104</v>
      </c>
      <c r="M39451" s="40">
        <v>3398.4144802390001</v>
      </c>
      <c r="N39451" s="40">
        <f>L39451/(INDEX(Installed_Capacity!$V$6:$AG$11,MATCH(Source_Data!B39451,Installed_Capacity!$U$6:$U$11,0),MATCH(Source_Data!C39451,Installed_Capacity!$V$5:$AG$5,0)))</f>
        <v>0.8035417992661259</v>
      </c>
      <c r="O39451" s="41">
        <f>M39451/(INDEX(Installed_Capacity!$V$15:$AG$20,MATCH(Source_Data!B39451,Installed_Capacity!$U$15:$U$20,0),MATCH(Source_Data!C39451,Installed_Capacity!$V$14:$AG$14,0)))</f>
        <v>0.70729277688633507</v>
      </c>
      <c r="P39451" s="37">
        <v>648.11703565000005</v>
      </c>
      <c r="Q39451" s="38">
        <f>P39451/(INDEX(Installed_Capacity!$AJ$15:$AU$20,MATCH(Source_Data!B39451,Installed_Capacity!$AI$15:$AI$20,0),MATCH(Source_Data!C39451,Installed_Capacity!$AJ$14:$AU$14,0)))</f>
        <v>0.65006723736208627</v>
      </c>
      <c r="R39451" s="63">
        <v>780.35080328000004</v>
      </c>
      <c r="S39451" s="42">
        <v>442.26160751700002</v>
      </c>
      <c r="T39451" s="42">
        <f>R39451/(INDEX(Installed_Capacity!$H$25:$S$30,MATCH(Source_Data!B39451,Installed_Capacity!$G$25:$G$30,0),MATCH(Source_Data!C39451,Installed_Capacity!$H$24:$S$24,0)))</f>
        <v>0.55148466662897522</v>
      </c>
      <c r="U39451" s="43">
        <f>S39451/(INDEX(Installed_Capacity!$H$33:$S$38,MATCH(Source_Data!B39451,Installed_Capacity!$G$33:$G$38,0),MATCH(Source_Data!C39451,Installed_Capacity!$H$32:$S$32,0)))</f>
        <v>0.10303196237061647</v>
      </c>
      <c r="V39451" s="21"/>
      <c r="W39451" s="2"/>
    </row>
    <row r="39452" spans="1:23" x14ac:dyDescent="0.25">
      <c r="A39452" s="17">
        <v>44379</v>
      </c>
      <c r="B39452" s="19">
        <v>2021</v>
      </c>
      <c r="C39452" s="19">
        <v>7</v>
      </c>
      <c r="D39452" s="19">
        <v>2</v>
      </c>
      <c r="E39452" s="19">
        <v>18</v>
      </c>
      <c r="F39452" s="69">
        <v>37066.036169999999</v>
      </c>
      <c r="G39452" s="52">
        <f t="shared" si="616"/>
        <v>37186.860760000003</v>
      </c>
      <c r="H39452" s="34">
        <v>1211.2803256289999</v>
      </c>
      <c r="I39452" s="35">
        <v>1573.810441566</v>
      </c>
      <c r="J39452" s="35">
        <f>H39452/(INDEX(Installed_Capacity!$H$6:$S$11,MATCH(Source_Data!B39452,Installed_Capacity!$G$6:$G$11,0),MATCH(Source_Data!C39452,Installed_Capacity!$H$5:$S$5,0)))</f>
        <v>0.65813283797107269</v>
      </c>
      <c r="K39452" s="36">
        <f>I39452/(INDEX(Installed_Capacity!$H$15:$S$20,MATCH(Source_Data!B39452,Installed_Capacity!$G$15:$G$20,0),MATCH(Source_Data!C39452,Installed_Capacity!$H$14:$S$14,0)))</f>
        <v>0.37428812278462054</v>
      </c>
      <c r="L39452" s="39">
        <v>1738.9589759139999</v>
      </c>
      <c r="M39452" s="40">
        <v>2583.4139046929999</v>
      </c>
      <c r="N39452" s="40">
        <f>L39452/(INDEX(Installed_Capacity!$V$6:$AG$11,MATCH(Source_Data!B39452,Installed_Capacity!$U$6:$U$11,0),MATCH(Source_Data!C39452,Installed_Capacity!$V$5:$AG$5,0)))</f>
        <v>0.76326371006443339</v>
      </c>
      <c r="O39452" s="41">
        <f>M39452/(INDEX(Installed_Capacity!$V$15:$AG$20,MATCH(Source_Data!B39452,Installed_Capacity!$U$15:$U$20,0),MATCH(Source_Data!C39452,Installed_Capacity!$V$14:$AG$14,0)))</f>
        <v>0.53767131852868577</v>
      </c>
      <c r="P39452" s="37">
        <v>603.498748052</v>
      </c>
      <c r="Q39452" s="38">
        <f>P39452/(INDEX(Installed_Capacity!$AJ$15:$AU$20,MATCH(Source_Data!B39452,Installed_Capacity!$AI$15:$AI$20,0),MATCH(Source_Data!C39452,Installed_Capacity!$AJ$14:$AU$14,0)))</f>
        <v>0.60531469212838518</v>
      </c>
      <c r="R39452" s="63">
        <v>842.40427788700003</v>
      </c>
      <c r="S39452" s="42">
        <v>549.16659022199997</v>
      </c>
      <c r="T39452" s="42">
        <f>R39452/(INDEX(Installed_Capacity!$H$25:$S$30,MATCH(Source_Data!B39452,Installed_Capacity!$G$25:$G$30,0),MATCH(Source_Data!C39452,Installed_Capacity!$H$24:$S$24,0)))</f>
        <v>0.59533871228763247</v>
      </c>
      <c r="U39452" s="43">
        <f>S39452/(INDEX(Installed_Capacity!$H$33:$S$38,MATCH(Source_Data!B39452,Installed_Capacity!$G$33:$G$38,0),MATCH(Source_Data!C39452,Installed_Capacity!$H$32:$S$32,0)))</f>
        <v>0.12793719937984424</v>
      </c>
      <c r="V39452" s="21"/>
      <c r="W39452" s="2"/>
    </row>
    <row r="39453" spans="1:23" x14ac:dyDescent="0.25">
      <c r="A39453" s="17">
        <v>44379</v>
      </c>
      <c r="B39453" s="19">
        <v>2021</v>
      </c>
      <c r="C39453" s="19">
        <v>7</v>
      </c>
      <c r="D39453" s="19">
        <v>2</v>
      </c>
      <c r="E39453" s="19">
        <v>19</v>
      </c>
      <c r="F39453" s="69">
        <v>37186.860760000003</v>
      </c>
      <c r="G39453" s="52">
        <f t="shared" si="616"/>
        <v>37186.860760000003</v>
      </c>
      <c r="H39453" s="34">
        <v>770.43181070499998</v>
      </c>
      <c r="I39453" s="35">
        <v>854.09323663400005</v>
      </c>
      <c r="J39453" s="35">
        <f>H39453/(INDEX(Installed_Capacity!$H$6:$S$11,MATCH(Source_Data!B39453,Installed_Capacity!$G$6:$G$11,0),MATCH(Source_Data!C39453,Installed_Capacity!$H$5:$S$5,0)))</f>
        <v>0.41860373962498909</v>
      </c>
      <c r="K39453" s="36">
        <f>I39453/(INDEX(Installed_Capacity!$H$15:$S$20,MATCH(Source_Data!B39453,Installed_Capacity!$G$15:$G$20,0),MATCH(Source_Data!C39453,Installed_Capacity!$H$14:$S$14,0)))</f>
        <v>0.20312290843914474</v>
      </c>
      <c r="L39453" s="39">
        <v>1294.4701158620001</v>
      </c>
      <c r="M39453" s="40">
        <v>1852.454582672</v>
      </c>
      <c r="N39453" s="40">
        <f>L39453/(INDEX(Installed_Capacity!$V$6:$AG$11,MATCH(Source_Data!B39453,Installed_Capacity!$U$6:$U$11,0),MATCH(Source_Data!C39453,Installed_Capacity!$V$5:$AG$5,0)))</f>
        <v>0.5681687014387794</v>
      </c>
      <c r="O39453" s="41">
        <f>M39453/(INDEX(Installed_Capacity!$V$15:$AG$20,MATCH(Source_Data!B39453,Installed_Capacity!$U$15:$U$20,0),MATCH(Source_Data!C39453,Installed_Capacity!$V$14:$AG$14,0)))</f>
        <v>0.38554089074554304</v>
      </c>
      <c r="P39453" s="37">
        <v>412.92309283899999</v>
      </c>
      <c r="Q39453" s="38">
        <f>P39453/(INDEX(Installed_Capacity!$AJ$15:$AU$20,MATCH(Source_Data!B39453,Installed_Capacity!$AI$15:$AI$20,0),MATCH(Source_Data!C39453,Installed_Capacity!$AJ$14:$AU$14,0)))</f>
        <v>0.41416558960782346</v>
      </c>
      <c r="R39453" s="63">
        <v>848.58103974699998</v>
      </c>
      <c r="S39453" s="42">
        <v>821.99785643899997</v>
      </c>
      <c r="T39453" s="42">
        <f>R39453/(INDEX(Installed_Capacity!$H$25:$S$30,MATCH(Source_Data!B39453,Installed_Capacity!$G$25:$G$30,0),MATCH(Source_Data!C39453,Installed_Capacity!$H$24:$S$24,0)))</f>
        <v>0.59970391501554754</v>
      </c>
      <c r="U39453" s="43">
        <f>S39453/(INDEX(Installed_Capacity!$H$33:$S$38,MATCH(Source_Data!B39453,Installed_Capacity!$G$33:$G$38,0),MATCH(Source_Data!C39453,Installed_Capacity!$H$32:$S$32,0)))</f>
        <v>0.19149763572931205</v>
      </c>
      <c r="V39453" s="21"/>
      <c r="W39453" s="2"/>
    </row>
    <row r="39454" spans="1:23" x14ac:dyDescent="0.25">
      <c r="A39454" s="17">
        <v>44379</v>
      </c>
      <c r="B39454" s="19">
        <v>2021</v>
      </c>
      <c r="C39454" s="19">
        <v>7</v>
      </c>
      <c r="D39454" s="19">
        <v>2</v>
      </c>
      <c r="E39454" s="19">
        <v>20</v>
      </c>
      <c r="F39454" s="69">
        <v>36239.228560000003</v>
      </c>
      <c r="G39454" s="52">
        <f t="shared" si="616"/>
        <v>37186.860760000003</v>
      </c>
      <c r="H39454" s="34">
        <v>220.221927475</v>
      </c>
      <c r="I39454" s="35">
        <v>119.987572387</v>
      </c>
      <c r="J39454" s="35">
        <f>H39454/(INDEX(Installed_Capacity!$H$6:$S$11,MATCH(Source_Data!B39454,Installed_Capacity!$G$6:$G$11,0),MATCH(Source_Data!C39454,Installed_Capacity!$H$5:$S$5,0)))</f>
        <v>0.11965461590182995</v>
      </c>
      <c r="K39454" s="36">
        <f>I39454/(INDEX(Installed_Capacity!$H$15:$S$20,MATCH(Source_Data!B39454,Installed_Capacity!$G$15:$G$20,0),MATCH(Source_Data!C39454,Installed_Capacity!$H$14:$S$14,0)))</f>
        <v>2.8535789342919185E-2</v>
      </c>
      <c r="L39454" s="39">
        <v>405.02739972699999</v>
      </c>
      <c r="M39454" s="40">
        <v>330.75841376099999</v>
      </c>
      <c r="N39454" s="40">
        <f>L39454/(INDEX(Installed_Capacity!$V$6:$AG$11,MATCH(Source_Data!B39454,Installed_Capacity!$U$6:$U$11,0),MATCH(Source_Data!C39454,Installed_Capacity!$V$5:$AG$5,0)))</f>
        <v>0.17777458817330311</v>
      </c>
      <c r="O39454" s="41">
        <f>M39454/(INDEX(Installed_Capacity!$V$15:$AG$20,MATCH(Source_Data!B39454,Installed_Capacity!$U$15:$U$20,0),MATCH(Source_Data!C39454,Installed_Capacity!$V$14:$AG$14,0)))</f>
        <v>6.8838877161059103E-2</v>
      </c>
      <c r="P39454" s="37">
        <v>116.88071519899999</v>
      </c>
      <c r="Q39454" s="38">
        <f>P39454/(INDEX(Installed_Capacity!$AJ$15:$AU$20,MATCH(Source_Data!B39454,Installed_Capacity!$AI$15:$AI$20,0),MATCH(Source_Data!C39454,Installed_Capacity!$AJ$14:$AU$14,0)))</f>
        <v>0.11723241243630891</v>
      </c>
      <c r="R39454" s="63">
        <v>860.01516882600004</v>
      </c>
      <c r="S39454" s="42">
        <v>989.08556666100003</v>
      </c>
      <c r="T39454" s="42">
        <f>R39454/(INDEX(Installed_Capacity!$H$25:$S$30,MATCH(Source_Data!B39454,Installed_Capacity!$G$25:$G$30,0),MATCH(Source_Data!C39454,Installed_Capacity!$H$24:$S$24,0)))</f>
        <v>0.60778457160848054</v>
      </c>
      <c r="U39454" s="43">
        <f>S39454/(INDEX(Installed_Capacity!$H$33:$S$38,MATCH(Source_Data!B39454,Installed_Capacity!$G$33:$G$38,0),MATCH(Source_Data!C39454,Installed_Capacity!$H$32:$S$32,0)))</f>
        <v>0.23042340812189724</v>
      </c>
      <c r="V39454" s="21"/>
      <c r="W39454" s="2"/>
    </row>
    <row r="39455" spans="1:23" x14ac:dyDescent="0.25">
      <c r="A39455" s="17">
        <v>44379</v>
      </c>
      <c r="B39455" s="19">
        <v>2021</v>
      </c>
      <c r="C39455" s="19">
        <v>7</v>
      </c>
      <c r="D39455" s="19">
        <v>2</v>
      </c>
      <c r="E39455" s="19">
        <v>21</v>
      </c>
      <c r="F39455" s="69">
        <v>35170.899709999998</v>
      </c>
      <c r="G39455" s="52">
        <f t="shared" si="616"/>
        <v>37186.860760000003</v>
      </c>
      <c r="H39455" s="34">
        <v>4.3699785459999996</v>
      </c>
      <c r="I39455" s="35">
        <v>0.160190256</v>
      </c>
      <c r="J39455" s="35">
        <f>H39455/(INDEX(Installed_Capacity!$H$6:$S$11,MATCH(Source_Data!B39455,Installed_Capacity!$G$6:$G$11,0),MATCH(Source_Data!C39455,Installed_Capacity!$H$5:$S$5,0)))</f>
        <v>2.3743689396244455E-3</v>
      </c>
      <c r="K39455" s="36">
        <f>I39455/(INDEX(Installed_Capacity!$H$15:$S$20,MATCH(Source_Data!B39455,Installed_Capacity!$G$15:$G$20,0),MATCH(Source_Data!C39455,Installed_Capacity!$H$14:$S$14,0)))</f>
        <v>3.8096907113519996E-5</v>
      </c>
      <c r="L39455" s="39">
        <v>6.8565343470000002</v>
      </c>
      <c r="M39455" s="40">
        <v>1.3672150649999999</v>
      </c>
      <c r="N39455" s="40">
        <f>L39455/(INDEX(Installed_Capacity!$V$6:$AG$11,MATCH(Source_Data!B39455,Installed_Capacity!$U$6:$U$11,0),MATCH(Source_Data!C39455,Installed_Capacity!$V$5:$AG$5,0)))</f>
        <v>3.0094694103549981E-3</v>
      </c>
      <c r="O39455" s="41">
        <f>M39455/(INDEX(Installed_Capacity!$V$15:$AG$20,MATCH(Source_Data!B39455,Installed_Capacity!$U$15:$U$20,0),MATCH(Source_Data!C39455,Installed_Capacity!$V$14:$AG$14,0)))</f>
        <v>2.8455073551142396E-4</v>
      </c>
      <c r="P39455" s="37">
        <v>0</v>
      </c>
      <c r="Q39455" s="38">
        <f>P39455/(INDEX(Installed_Capacity!$AJ$15:$AU$20,MATCH(Source_Data!B39455,Installed_Capacity!$AI$15:$AI$20,0),MATCH(Source_Data!C39455,Installed_Capacity!$AJ$14:$AU$14,0)))</f>
        <v>0</v>
      </c>
      <c r="R39455" s="63">
        <v>965.09015450499999</v>
      </c>
      <c r="S39455" s="42">
        <v>1133.148923534</v>
      </c>
      <c r="T39455" s="42">
        <f>R39455/(INDEX(Installed_Capacity!$H$25:$S$30,MATCH(Source_Data!B39455,Installed_Capacity!$G$25:$G$30,0),MATCH(Source_Data!C39455,Installed_Capacity!$H$24:$S$24,0)))</f>
        <v>0.68204251201766775</v>
      </c>
      <c r="U39455" s="43">
        <f>S39455/(INDEX(Installed_Capacity!$H$33:$S$38,MATCH(Source_Data!B39455,Installed_Capacity!$G$33:$G$38,0),MATCH(Source_Data!C39455,Installed_Capacity!$H$32:$S$32,0)))</f>
        <v>0.26398528668435661</v>
      </c>
      <c r="V39455" s="21"/>
      <c r="W39455" s="2"/>
    </row>
    <row r="39456" spans="1:23" x14ac:dyDescent="0.25">
      <c r="A39456" s="17">
        <v>44379</v>
      </c>
      <c r="B39456" s="19">
        <v>2021</v>
      </c>
      <c r="C39456" s="19">
        <v>7</v>
      </c>
      <c r="D39456" s="19">
        <v>2</v>
      </c>
      <c r="E39456" s="19">
        <v>22</v>
      </c>
      <c r="F39456" s="69">
        <v>33966.591070000002</v>
      </c>
      <c r="G39456" s="52">
        <f t="shared" si="616"/>
        <v>37186.860760000003</v>
      </c>
      <c r="H39456" s="34">
        <v>3.3473999999999998E-5</v>
      </c>
      <c r="I39456" s="35">
        <v>5.3448680999999998E-2</v>
      </c>
      <c r="J39456" s="35">
        <f>H39456/(INDEX(Installed_Capacity!$H$6:$S$11,MATCH(Source_Data!B39456,Installed_Capacity!$G$6:$G$11,0),MATCH(Source_Data!C39456,Installed_Capacity!$H$5:$S$5,0)))</f>
        <v>1.8187646700860644E-8</v>
      </c>
      <c r="K39456" s="36">
        <f>I39456/(INDEX(Installed_Capacity!$H$15:$S$20,MATCH(Source_Data!B39456,Installed_Capacity!$G$15:$G$20,0),MATCH(Source_Data!C39456,Installed_Capacity!$H$14:$S$14,0)))</f>
        <v>1.2711318941878469E-5</v>
      </c>
      <c r="L39456" s="39">
        <v>0</v>
      </c>
      <c r="M39456" s="40">
        <v>0.81254662700000002</v>
      </c>
      <c r="N39456" s="40">
        <f>L39456/(INDEX(Installed_Capacity!$V$6:$AG$11,MATCH(Source_Data!B39456,Installed_Capacity!$U$6:$U$11,0),MATCH(Source_Data!C39456,Installed_Capacity!$V$5:$AG$5,0)))</f>
        <v>0</v>
      </c>
      <c r="O39456" s="41">
        <f>M39456/(INDEX(Installed_Capacity!$V$15:$AG$20,MATCH(Source_Data!B39456,Installed_Capacity!$U$15:$U$20,0),MATCH(Source_Data!C39456,Installed_Capacity!$V$14:$AG$14,0)))</f>
        <v>1.6911073193168528E-4</v>
      </c>
      <c r="P39456" s="37">
        <v>0</v>
      </c>
      <c r="Q39456" s="38">
        <f>P39456/(INDEX(Installed_Capacity!$AJ$15:$AU$20,MATCH(Source_Data!B39456,Installed_Capacity!$AI$15:$AI$20,0),MATCH(Source_Data!C39456,Installed_Capacity!$AJ$14:$AU$14,0)))</f>
        <v>0</v>
      </c>
      <c r="R39456" s="63">
        <v>1099.1913098719999</v>
      </c>
      <c r="S39456" s="42">
        <v>1167.9142193140001</v>
      </c>
      <c r="T39456" s="42">
        <f>R39456/(INDEX(Installed_Capacity!$H$25:$S$30,MATCH(Source_Data!B39456,Installed_Capacity!$G$25:$G$30,0),MATCH(Source_Data!C39456,Installed_Capacity!$H$24:$S$24,0)))</f>
        <v>0.77681364655264995</v>
      </c>
      <c r="U39456" s="43">
        <f>S39456/(INDEX(Installed_Capacity!$H$33:$S$38,MATCH(Source_Data!B39456,Installed_Capacity!$G$33:$G$38,0),MATCH(Source_Data!C39456,Installed_Capacity!$H$32:$S$32,0)))</f>
        <v>0.27208442209590289</v>
      </c>
      <c r="V39456" s="21"/>
      <c r="W39456" s="2"/>
    </row>
    <row r="39457" spans="1:23" x14ac:dyDescent="0.25">
      <c r="A39457" s="17">
        <v>44379</v>
      </c>
      <c r="B39457" s="19">
        <v>2021</v>
      </c>
      <c r="C39457" s="19">
        <v>7</v>
      </c>
      <c r="D39457" s="19">
        <v>2</v>
      </c>
      <c r="E39457" s="19">
        <v>23</v>
      </c>
      <c r="F39457" s="69">
        <v>31674.399280000001</v>
      </c>
      <c r="G39457" s="52">
        <f t="shared" si="616"/>
        <v>37186.860760000003</v>
      </c>
      <c r="H39457" s="34">
        <v>0</v>
      </c>
      <c r="I39457" s="35">
        <v>4.4546963000000002E-2</v>
      </c>
      <c r="J39457" s="35">
        <f>H39457/(INDEX(Installed_Capacity!$H$6:$S$11,MATCH(Source_Data!B39457,Installed_Capacity!$G$6:$G$11,0),MATCH(Source_Data!C39457,Installed_Capacity!$H$5:$S$5,0)))</f>
        <v>0</v>
      </c>
      <c r="K39457" s="36">
        <f>I39457/(INDEX(Installed_Capacity!$H$15:$S$20,MATCH(Source_Data!B39457,Installed_Capacity!$G$15:$G$20,0),MATCH(Source_Data!C39457,Installed_Capacity!$H$14:$S$14,0)))</f>
        <v>1.0594286781091181E-5</v>
      </c>
      <c r="L39457" s="39">
        <v>2.065164E-3</v>
      </c>
      <c r="M39457" s="40">
        <v>0.79932113800000004</v>
      </c>
      <c r="N39457" s="40">
        <f>L39457/(INDEX(Installed_Capacity!$V$6:$AG$11,MATCH(Source_Data!B39457,Installed_Capacity!$U$6:$U$11,0),MATCH(Source_Data!C39457,Installed_Capacity!$V$5:$AG$5,0)))</f>
        <v>9.0644158853892334E-7</v>
      </c>
      <c r="O39457" s="41">
        <f>M39457/(INDEX(Installed_Capacity!$V$15:$AG$20,MATCH(Source_Data!B39457,Installed_Capacity!$U$15:$U$20,0),MATCH(Source_Data!C39457,Installed_Capacity!$V$14:$AG$14,0)))</f>
        <v>1.6635818573848763E-4</v>
      </c>
      <c r="P39457" s="37">
        <v>0</v>
      </c>
      <c r="Q39457" s="38">
        <f>P39457/(INDEX(Installed_Capacity!$AJ$15:$AU$20,MATCH(Source_Data!B39457,Installed_Capacity!$AI$15:$AI$20,0),MATCH(Source_Data!C39457,Installed_Capacity!$AJ$14:$AU$14,0)))</f>
        <v>0</v>
      </c>
      <c r="R39457" s="63">
        <v>1187.139048536</v>
      </c>
      <c r="S39457" s="42">
        <v>1028.107922034</v>
      </c>
      <c r="T39457" s="42">
        <f>R39457/(INDEX(Installed_Capacity!$H$25:$S$30,MATCH(Source_Data!B39457,Installed_Capacity!$G$25:$G$30,0),MATCH(Source_Data!C39457,Installed_Capacity!$H$24:$S$24,0)))</f>
        <v>0.83896752546713771</v>
      </c>
      <c r="U39457" s="43">
        <f>S39457/(INDEX(Installed_Capacity!$H$33:$S$38,MATCH(Source_Data!B39457,Installed_Capacity!$G$33:$G$38,0),MATCH(Source_Data!C39457,Installed_Capacity!$H$32:$S$32,0)))</f>
        <v>0.23951429410898625</v>
      </c>
      <c r="V39457" s="21"/>
      <c r="W39457" s="2"/>
    </row>
    <row r="39458" spans="1:23" x14ac:dyDescent="0.25">
      <c r="A39458" s="17">
        <v>44379</v>
      </c>
      <c r="B39458" s="19">
        <v>2021</v>
      </c>
      <c r="C39458" s="19">
        <v>7</v>
      </c>
      <c r="D39458" s="19">
        <v>2</v>
      </c>
      <c r="E39458" s="19">
        <v>24</v>
      </c>
      <c r="F39458" s="69">
        <v>29406.646669999998</v>
      </c>
      <c r="G39458" s="52">
        <f t="shared" si="616"/>
        <v>37186.860760000003</v>
      </c>
      <c r="H39458" s="34">
        <v>0</v>
      </c>
      <c r="I39458" s="35">
        <v>2.8389332999999999E-2</v>
      </c>
      <c r="J39458" s="35">
        <f>H39458/(INDEX(Installed_Capacity!$H$6:$S$11,MATCH(Source_Data!B39458,Installed_Capacity!$G$6:$G$11,0),MATCH(Source_Data!C39458,Installed_Capacity!$H$5:$S$5,0)))</f>
        <v>0</v>
      </c>
      <c r="K39458" s="36">
        <f>I39458/(INDEX(Installed_Capacity!$H$15:$S$20,MATCH(Source_Data!B39458,Installed_Capacity!$G$15:$G$20,0),MATCH(Source_Data!C39458,Installed_Capacity!$H$14:$S$14,0)))</f>
        <v>6.7516327729433683E-6</v>
      </c>
      <c r="L39458" s="39">
        <v>3.9442139999999997E-3</v>
      </c>
      <c r="M39458" s="40">
        <v>0.77527253699999998</v>
      </c>
      <c r="N39458" s="40">
        <f>L39458/(INDEX(Installed_Capacity!$V$6:$AG$11,MATCH(Source_Data!B39458,Installed_Capacity!$U$6:$U$11,0),MATCH(Source_Data!C39458,Installed_Capacity!$V$5:$AG$5,0)))</f>
        <v>1.731194037711998E-6</v>
      </c>
      <c r="O39458" s="41">
        <f>M39458/(INDEX(Installed_Capacity!$V$15:$AG$20,MATCH(Source_Data!B39458,Installed_Capacity!$U$15:$U$20,0),MATCH(Source_Data!C39458,Installed_Capacity!$V$14:$AG$14,0)))</f>
        <v>1.6135308648398901E-4</v>
      </c>
      <c r="P39458" s="37">
        <v>0</v>
      </c>
      <c r="Q39458" s="38">
        <f>P39458/(INDEX(Installed_Capacity!$AJ$15:$AU$20,MATCH(Source_Data!B39458,Installed_Capacity!$AI$15:$AI$20,0),MATCH(Source_Data!C39458,Installed_Capacity!$AJ$14:$AU$14,0)))</f>
        <v>0</v>
      </c>
      <c r="R39458" s="63">
        <v>1204.379055979</v>
      </c>
      <c r="S39458" s="42">
        <v>1126.0735240439999</v>
      </c>
      <c r="T39458" s="42">
        <f>R39458/(INDEX(Installed_Capacity!$H$25:$S$30,MATCH(Source_Data!B39458,Installed_Capacity!$G$25:$G$30,0),MATCH(Source_Data!C39458,Installed_Capacity!$H$24:$S$24,0)))</f>
        <v>0.85115127631024723</v>
      </c>
      <c r="U39458" s="43">
        <f>S39458/(INDEX(Installed_Capacity!$H$33:$S$38,MATCH(Source_Data!B39458,Installed_Capacity!$G$33:$G$38,0),MATCH(Source_Data!C39458,Installed_Capacity!$H$32:$S$32,0)))</f>
        <v>0.26233695845142774</v>
      </c>
      <c r="V39458" s="21"/>
      <c r="W39458" s="2"/>
    </row>
    <row r="39459" spans="1:23" x14ac:dyDescent="0.25">
      <c r="A39459" s="17">
        <v>44380</v>
      </c>
      <c r="B39459" s="19">
        <v>2021</v>
      </c>
      <c r="C39459" s="19">
        <v>7</v>
      </c>
      <c r="D39459" s="19">
        <v>3</v>
      </c>
      <c r="E39459" s="19">
        <v>1</v>
      </c>
      <c r="F39459" s="69">
        <v>27347.645980000001</v>
      </c>
      <c r="G39459" s="52">
        <f t="shared" si="616"/>
        <v>34725.627840000001</v>
      </c>
      <c r="H39459" s="34">
        <v>0</v>
      </c>
      <c r="I39459" s="35">
        <v>1.9957046999999999E-2</v>
      </c>
      <c r="J39459" s="35">
        <f>H39459/(INDEX(Installed_Capacity!$H$6:$S$11,MATCH(Source_Data!B39459,Installed_Capacity!$G$6:$G$11,0),MATCH(Source_Data!C39459,Installed_Capacity!$H$5:$S$5,0)))</f>
        <v>0</v>
      </c>
      <c r="K39459" s="36">
        <f>I39459/(INDEX(Installed_Capacity!$H$15:$S$20,MATCH(Source_Data!B39459,Installed_Capacity!$G$15:$G$20,0),MATCH(Source_Data!C39459,Installed_Capacity!$H$14:$S$14,0)))</f>
        <v>4.7462422796749439E-6</v>
      </c>
      <c r="L39459" s="39">
        <v>3.8801199999999999E-3</v>
      </c>
      <c r="M39459" s="40">
        <v>0.82363477799999996</v>
      </c>
      <c r="N39459" s="40">
        <f>L39459/(INDEX(Installed_Capacity!$V$6:$AG$11,MATCH(Source_Data!B39459,Installed_Capacity!$U$6:$U$11,0),MATCH(Source_Data!C39459,Installed_Capacity!$V$5:$AG$5,0)))</f>
        <v>1.7030619052635274E-6</v>
      </c>
      <c r="O39459" s="41">
        <f>M39459/(INDEX(Installed_Capacity!$V$15:$AG$20,MATCH(Source_Data!B39459,Installed_Capacity!$U$15:$U$20,0),MATCH(Source_Data!C39459,Installed_Capacity!$V$14:$AG$14,0)))</f>
        <v>1.7141844606041433E-4</v>
      </c>
      <c r="P39459" s="37">
        <v>0</v>
      </c>
      <c r="Q39459" s="38">
        <f>P39459/(INDEX(Installed_Capacity!$AJ$15:$AU$20,MATCH(Source_Data!B39459,Installed_Capacity!$AI$15:$AI$20,0),MATCH(Source_Data!C39459,Installed_Capacity!$AJ$14:$AU$14,0)))</f>
        <v>0</v>
      </c>
      <c r="R39459" s="63">
        <v>1204.9837832809999</v>
      </c>
      <c r="S39459" s="42">
        <v>1078.018929889</v>
      </c>
      <c r="T39459" s="42">
        <f>R39459/(INDEX(Installed_Capacity!$H$25:$S$30,MATCH(Source_Data!B39459,Installed_Capacity!$G$25:$G$30,0),MATCH(Source_Data!C39459,Installed_Capacity!$H$24:$S$24,0)))</f>
        <v>0.85157864542826833</v>
      </c>
      <c r="U39459" s="43">
        <f>S39459/(INDEX(Installed_Capacity!$H$33:$S$38,MATCH(Source_Data!B39459,Installed_Capacity!$G$33:$G$38,0),MATCH(Source_Data!C39459,Installed_Capacity!$H$32:$S$32,0)))</f>
        <v>0.25114186701106828</v>
      </c>
      <c r="V39459" s="21"/>
      <c r="W39459" s="2"/>
    </row>
    <row r="39460" spans="1:23" x14ac:dyDescent="0.25">
      <c r="A39460" s="17">
        <v>44380</v>
      </c>
      <c r="B39460" s="19">
        <v>2021</v>
      </c>
      <c r="C39460" s="19">
        <v>7</v>
      </c>
      <c r="D39460" s="19">
        <v>3</v>
      </c>
      <c r="E39460" s="19">
        <v>2</v>
      </c>
      <c r="F39460" s="69">
        <v>25890.197769999999</v>
      </c>
      <c r="G39460" s="52">
        <f t="shared" si="616"/>
        <v>34725.627840000001</v>
      </c>
      <c r="H39460" s="34">
        <v>0</v>
      </c>
      <c r="I39460" s="35">
        <v>1.5241772000000001E-2</v>
      </c>
      <c r="J39460" s="35">
        <f>H39460/(INDEX(Installed_Capacity!$H$6:$S$11,MATCH(Source_Data!B39460,Installed_Capacity!$G$6:$G$11,0),MATCH(Source_Data!C39460,Installed_Capacity!$H$5:$S$5,0)))</f>
        <v>0</v>
      </c>
      <c r="K39460" s="36">
        <f>I39460/(INDEX(Installed_Capacity!$H$15:$S$20,MATCH(Source_Data!B39460,Installed_Capacity!$G$15:$G$20,0),MATCH(Source_Data!C39460,Installed_Capacity!$H$14:$S$14,0)))</f>
        <v>3.6248420261557602E-6</v>
      </c>
      <c r="L39460" s="39">
        <v>3.9007540000000002E-3</v>
      </c>
      <c r="M39460" s="40">
        <v>1.2266116069999999</v>
      </c>
      <c r="N39460" s="40">
        <f>L39460/(INDEX(Installed_Capacity!$V$6:$AG$11,MATCH(Source_Data!B39460,Installed_Capacity!$U$6:$U$11,0),MATCH(Source_Data!C39460,Installed_Capacity!$V$5:$AG$5,0)))</f>
        <v>1.7121185786017768E-6</v>
      </c>
      <c r="O39460" s="41">
        <f>M39460/(INDEX(Installed_Capacity!$V$15:$AG$20,MATCH(Source_Data!B39460,Installed_Capacity!$U$15:$U$20,0),MATCH(Source_Data!C39460,Installed_Capacity!$V$14:$AG$14,0)))</f>
        <v>2.5528773335941826E-4</v>
      </c>
      <c r="P39460" s="37">
        <v>0</v>
      </c>
      <c r="Q39460" s="38">
        <f>P39460/(INDEX(Installed_Capacity!$AJ$15:$AU$20,MATCH(Source_Data!B39460,Installed_Capacity!$AI$15:$AI$20,0),MATCH(Source_Data!C39460,Installed_Capacity!$AJ$14:$AU$14,0)))</f>
        <v>0</v>
      </c>
      <c r="R39460" s="63">
        <v>1180.0249733190001</v>
      </c>
      <c r="S39460" s="42">
        <v>761.42400990199997</v>
      </c>
      <c r="T39460" s="42">
        <f>R39460/(INDEX(Installed_Capacity!$H$25:$S$30,MATCH(Source_Data!B39460,Installed_Capacity!$G$25:$G$30,0),MATCH(Source_Data!C39460,Installed_Capacity!$H$24:$S$24,0)))</f>
        <v>0.83393991047279148</v>
      </c>
      <c r="U39460" s="43">
        <f>S39460/(INDEX(Installed_Capacity!$H$33:$S$38,MATCH(Source_Data!B39460,Installed_Capacity!$G$33:$G$38,0),MATCH(Source_Data!C39460,Installed_Capacity!$H$32:$S$32,0)))</f>
        <v>0.17738598287279819</v>
      </c>
      <c r="V39460" s="21"/>
      <c r="W39460" s="2"/>
    </row>
    <row r="39461" spans="1:23" x14ac:dyDescent="0.25">
      <c r="A39461" s="17">
        <v>44380</v>
      </c>
      <c r="B39461" s="19">
        <v>2021</v>
      </c>
      <c r="C39461" s="19">
        <v>7</v>
      </c>
      <c r="D39461" s="19">
        <v>3</v>
      </c>
      <c r="E39461" s="19">
        <v>3</v>
      </c>
      <c r="F39461" s="69">
        <v>24968.832350000001</v>
      </c>
      <c r="G39461" s="52">
        <f t="shared" si="616"/>
        <v>34725.627840000001</v>
      </c>
      <c r="H39461" s="34">
        <v>0</v>
      </c>
      <c r="I39461" s="35">
        <v>9.3206060000000004E-3</v>
      </c>
      <c r="J39461" s="35">
        <f>H39461/(INDEX(Installed_Capacity!$H$6:$S$11,MATCH(Source_Data!B39461,Installed_Capacity!$G$6:$G$11,0),MATCH(Source_Data!C39461,Installed_Capacity!$H$5:$S$5,0)))</f>
        <v>0</v>
      </c>
      <c r="K39461" s="36">
        <f>I39461/(INDEX(Installed_Capacity!$H$15:$S$20,MATCH(Source_Data!B39461,Installed_Capacity!$G$15:$G$20,0),MATCH(Source_Data!C39461,Installed_Capacity!$H$14:$S$14,0)))</f>
        <v>2.2166533089485616E-6</v>
      </c>
      <c r="L39461" s="39">
        <v>3.8727570000000001E-3</v>
      </c>
      <c r="M39461" s="40">
        <v>1.5136233699999999</v>
      </c>
      <c r="N39461" s="40">
        <f>L39461/(INDEX(Installed_Capacity!$V$6:$AG$11,MATCH(Source_Data!B39461,Installed_Capacity!$U$6:$U$11,0),MATCH(Source_Data!C39461,Installed_Capacity!$V$5:$AG$5,0)))</f>
        <v>1.6998301379964184E-6</v>
      </c>
      <c r="O39461" s="41">
        <f>M39461/(INDEX(Installed_Capacity!$V$15:$AG$20,MATCH(Source_Data!B39461,Installed_Capacity!$U$15:$U$20,0),MATCH(Source_Data!C39461,Installed_Capacity!$V$14:$AG$14,0)))</f>
        <v>3.1502186762459366E-4</v>
      </c>
      <c r="P39461" s="37">
        <v>0</v>
      </c>
      <c r="Q39461" s="38">
        <f>P39461/(INDEX(Installed_Capacity!$AJ$15:$AU$20,MATCH(Source_Data!B39461,Installed_Capacity!$AI$15:$AI$20,0),MATCH(Source_Data!C39461,Installed_Capacity!$AJ$14:$AU$14,0)))</f>
        <v>0</v>
      </c>
      <c r="R39461" s="63">
        <v>1158.070957569</v>
      </c>
      <c r="S39461" s="42">
        <v>359.47025253599998</v>
      </c>
      <c r="T39461" s="42">
        <f>R39461/(INDEX(Installed_Capacity!$H$25:$S$30,MATCH(Source_Data!B39461,Installed_Capacity!$G$25:$G$30,0),MATCH(Source_Data!C39461,Installed_Capacity!$H$24:$S$24,0)))</f>
        <v>0.81842470499575959</v>
      </c>
      <c r="U39461" s="43">
        <f>S39461/(INDEX(Installed_Capacity!$H$33:$S$38,MATCH(Source_Data!B39461,Installed_Capacity!$G$33:$G$38,0),MATCH(Source_Data!C39461,Installed_Capacity!$H$32:$S$32,0)))</f>
        <v>8.3744383195689207E-2</v>
      </c>
      <c r="V39461" s="21"/>
      <c r="W39461" s="2"/>
    </row>
    <row r="39462" spans="1:23" x14ac:dyDescent="0.25">
      <c r="A39462" s="17">
        <v>44380</v>
      </c>
      <c r="B39462" s="19">
        <v>2021</v>
      </c>
      <c r="C39462" s="19">
        <v>7</v>
      </c>
      <c r="D39462" s="19">
        <v>3</v>
      </c>
      <c r="E39462" s="19">
        <v>4</v>
      </c>
      <c r="F39462" s="69">
        <v>24272.258570000002</v>
      </c>
      <c r="G39462" s="52">
        <f t="shared" si="616"/>
        <v>34725.627840000001</v>
      </c>
      <c r="H39462" s="34">
        <v>0</v>
      </c>
      <c r="I39462" s="35">
        <v>6.1073780000000001E-3</v>
      </c>
      <c r="J39462" s="35">
        <f>H39462/(INDEX(Installed_Capacity!$H$6:$S$11,MATCH(Source_Data!B39462,Installed_Capacity!$G$6:$G$11,0),MATCH(Source_Data!C39462,Installed_Capacity!$H$5:$S$5,0)))</f>
        <v>0</v>
      </c>
      <c r="K39462" s="36">
        <f>I39462/(INDEX(Installed_Capacity!$H$15:$S$20,MATCH(Source_Data!B39462,Installed_Capacity!$G$15:$G$20,0),MATCH(Source_Data!C39462,Installed_Capacity!$H$14:$S$14,0)))</f>
        <v>1.4524741902725691E-6</v>
      </c>
      <c r="L39462" s="39">
        <v>3.9314019999999996E-3</v>
      </c>
      <c r="M39462" s="40">
        <v>0.48888057800000001</v>
      </c>
      <c r="N39462" s="40">
        <f>L39462/(INDEX(Installed_Capacity!$V$6:$AG$11,MATCH(Source_Data!B39462,Installed_Capacity!$U$6:$U$11,0),MATCH(Source_Data!C39462,Installed_Capacity!$V$5:$AG$5,0)))</f>
        <v>1.725570595877664E-6</v>
      </c>
      <c r="O39462" s="41">
        <f>M39462/(INDEX(Installed_Capacity!$V$15:$AG$20,MATCH(Source_Data!B39462,Installed_Capacity!$U$15:$U$20,0),MATCH(Source_Data!C39462,Installed_Capacity!$V$14:$AG$14,0)))</f>
        <v>1.0174794851836283E-4</v>
      </c>
      <c r="P39462" s="37">
        <v>0</v>
      </c>
      <c r="Q39462" s="38">
        <f>P39462/(INDEX(Installed_Capacity!$AJ$15:$AU$20,MATCH(Source_Data!B39462,Installed_Capacity!$AI$15:$AI$20,0),MATCH(Source_Data!C39462,Installed_Capacity!$AJ$14:$AU$14,0)))</f>
        <v>0</v>
      </c>
      <c r="R39462" s="63">
        <v>1160.880164593</v>
      </c>
      <c r="S39462" s="42">
        <v>173.185631274</v>
      </c>
      <c r="T39462" s="42">
        <f>R39462/(INDEX(Installed_Capacity!$H$25:$S$30,MATCH(Source_Data!B39462,Installed_Capacity!$G$25:$G$30,0),MATCH(Source_Data!C39462,Installed_Capacity!$H$24:$S$24,0)))</f>
        <v>0.82041001031307403</v>
      </c>
      <c r="U39462" s="43">
        <f>S39462/(INDEX(Installed_Capacity!$H$33:$S$38,MATCH(Source_Data!B39462,Installed_Capacity!$G$33:$G$38,0),MATCH(Source_Data!C39462,Installed_Capacity!$H$32:$S$32,0)))</f>
        <v>4.0346381284901242E-2</v>
      </c>
      <c r="V39462" s="21"/>
      <c r="W39462" s="2"/>
    </row>
    <row r="39463" spans="1:23" x14ac:dyDescent="0.25">
      <c r="A39463" s="17">
        <v>44380</v>
      </c>
      <c r="B39463" s="19">
        <v>2021</v>
      </c>
      <c r="C39463" s="19">
        <v>7</v>
      </c>
      <c r="D39463" s="19">
        <v>3</v>
      </c>
      <c r="E39463" s="19">
        <v>5</v>
      </c>
      <c r="F39463" s="69">
        <v>23866.948509999998</v>
      </c>
      <c r="G39463" s="52">
        <f t="shared" si="616"/>
        <v>34725.627840000001</v>
      </c>
      <c r="H39463" s="34">
        <v>0</v>
      </c>
      <c r="I39463" s="35">
        <v>-3.0230600000000002E-4</v>
      </c>
      <c r="J39463" s="35">
        <f>H39463/(INDEX(Installed_Capacity!$H$6:$S$11,MATCH(Source_Data!B39463,Installed_Capacity!$G$6:$G$11,0),MATCH(Source_Data!C39463,Installed_Capacity!$H$5:$S$5,0)))</f>
        <v>0</v>
      </c>
      <c r="K39463" s="36">
        <f>I39463/(INDEX(Installed_Capacity!$H$15:$S$20,MATCH(Source_Data!B39463,Installed_Capacity!$G$15:$G$20,0),MATCH(Source_Data!C39463,Installed_Capacity!$H$14:$S$14,0)))</f>
        <v>-7.1895281831997183E-8</v>
      </c>
      <c r="L39463" s="39">
        <v>3.9761809999999996E-3</v>
      </c>
      <c r="M39463" s="40">
        <v>0.91880289199999998</v>
      </c>
      <c r="N39463" s="40">
        <f>L39463/(INDEX(Installed_Capacity!$V$6:$AG$11,MATCH(Source_Data!B39463,Installed_Capacity!$U$6:$U$11,0),MATCH(Source_Data!C39463,Installed_Capacity!$V$5:$AG$5,0)))</f>
        <v>1.7452249903437618E-6</v>
      </c>
      <c r="O39463" s="41">
        <f>M39463/(INDEX(Installed_Capacity!$V$15:$AG$20,MATCH(Source_Data!B39463,Installed_Capacity!$U$15:$U$20,0),MATCH(Source_Data!C39463,Installed_Capacity!$V$14:$AG$14,0)))</f>
        <v>1.9122524714765591E-4</v>
      </c>
      <c r="P39463" s="37">
        <v>0</v>
      </c>
      <c r="Q39463" s="38">
        <f>P39463/(INDEX(Installed_Capacity!$AJ$15:$AU$20,MATCH(Source_Data!B39463,Installed_Capacity!$AI$15:$AI$20,0),MATCH(Source_Data!C39463,Installed_Capacity!$AJ$14:$AU$14,0)))</f>
        <v>0</v>
      </c>
      <c r="R39463" s="63">
        <v>1160.1042773639999</v>
      </c>
      <c r="S39463" s="42">
        <v>314.03236380700002</v>
      </c>
      <c r="T39463" s="42">
        <f>R39463/(INDEX(Installed_Capacity!$H$25:$S$30,MATCH(Source_Data!B39463,Installed_Capacity!$G$25:$G$30,0),MATCH(Source_Data!C39463,Installed_Capacity!$H$24:$S$24,0)))</f>
        <v>0.81986168011590088</v>
      </c>
      <c r="U39463" s="43">
        <f>S39463/(INDEX(Installed_Capacity!$H$33:$S$38,MATCH(Source_Data!B39463,Installed_Capacity!$G$33:$G$38,0),MATCH(Source_Data!C39463,Installed_Capacity!$H$32:$S$32,0)))</f>
        <v>7.3158895416159012E-2</v>
      </c>
      <c r="V39463" s="21"/>
      <c r="W39463" s="2"/>
    </row>
    <row r="39464" spans="1:23" x14ac:dyDescent="0.25">
      <c r="A39464" s="17">
        <v>44380</v>
      </c>
      <c r="B39464" s="19">
        <v>2021</v>
      </c>
      <c r="C39464" s="19">
        <v>7</v>
      </c>
      <c r="D39464" s="19">
        <v>3</v>
      </c>
      <c r="E39464" s="19">
        <v>6</v>
      </c>
      <c r="F39464" s="69">
        <v>23823.140340000002</v>
      </c>
      <c r="G39464" s="52">
        <f t="shared" si="616"/>
        <v>34725.627840000001</v>
      </c>
      <c r="H39464" s="34">
        <v>0.288651041</v>
      </c>
      <c r="I39464" s="35">
        <v>6.0460940460000003</v>
      </c>
      <c r="J39464" s="35">
        <f>H39464/(INDEX(Installed_Capacity!$H$6:$S$11,MATCH(Source_Data!B39464,Installed_Capacity!$G$6:$G$11,0),MATCH(Source_Data!C39464,Installed_Capacity!$H$5:$S$5,0)))</f>
        <v>1.5683465237329393E-4</v>
      </c>
      <c r="K39464" s="36">
        <f>I39464/(INDEX(Installed_Capacity!$H$15:$S$20,MATCH(Source_Data!B39464,Installed_Capacity!$G$15:$G$20,0),MATCH(Source_Data!C39464,Installed_Capacity!$H$14:$S$14,0)))</f>
        <v>1.4378994641850646E-3</v>
      </c>
      <c r="L39464" s="39">
        <v>0.84528994199999996</v>
      </c>
      <c r="M39464" s="40">
        <v>5.9781434720000002</v>
      </c>
      <c r="N39464" s="40">
        <f>L39464/(INDEX(Installed_Capacity!$V$6:$AG$11,MATCH(Source_Data!B39464,Installed_Capacity!$U$6:$U$11,0),MATCH(Source_Data!C39464,Installed_Capacity!$V$5:$AG$5,0)))</f>
        <v>3.710145817971136E-4</v>
      </c>
      <c r="O39464" s="41">
        <f>M39464/(INDEX(Installed_Capacity!$V$15:$AG$20,MATCH(Source_Data!B39464,Installed_Capacity!$U$15:$U$20,0),MATCH(Source_Data!C39464,Installed_Capacity!$V$14:$AG$14,0)))</f>
        <v>1.2441971753364331E-3</v>
      </c>
      <c r="P39464" s="37">
        <v>0</v>
      </c>
      <c r="Q39464" s="38">
        <f>P39464/(INDEX(Installed_Capacity!$AJ$15:$AU$20,MATCH(Source_Data!B39464,Installed_Capacity!$AI$15:$AI$20,0),MATCH(Source_Data!C39464,Installed_Capacity!$AJ$14:$AU$14,0)))</f>
        <v>0</v>
      </c>
      <c r="R39464" s="63">
        <v>1161.046999423</v>
      </c>
      <c r="S39464" s="42">
        <v>204.09316361</v>
      </c>
      <c r="T39464" s="42">
        <f>R39464/(INDEX(Installed_Capacity!$H$25:$S$30,MATCH(Source_Data!B39464,Installed_Capacity!$G$25:$G$30,0),MATCH(Source_Data!C39464,Installed_Capacity!$H$24:$S$24,0)))</f>
        <v>0.82052791478657228</v>
      </c>
      <c r="U39464" s="43">
        <f>S39464/(INDEX(Installed_Capacity!$H$33:$S$38,MATCH(Source_Data!B39464,Installed_Capacity!$G$33:$G$38,0),MATCH(Source_Data!C39464,Installed_Capacity!$H$32:$S$32,0)))</f>
        <v>4.7546788587922578E-2</v>
      </c>
      <c r="V39464" s="21"/>
      <c r="W39464" s="2"/>
    </row>
    <row r="39465" spans="1:23" x14ac:dyDescent="0.25">
      <c r="A39465" s="17">
        <v>44380</v>
      </c>
      <c r="B39465" s="19">
        <v>2021</v>
      </c>
      <c r="C39465" s="19">
        <v>7</v>
      </c>
      <c r="D39465" s="19">
        <v>3</v>
      </c>
      <c r="E39465" s="19">
        <v>7</v>
      </c>
      <c r="F39465" s="69">
        <v>23698.08844</v>
      </c>
      <c r="G39465" s="52">
        <f t="shared" si="616"/>
        <v>34725.627840000001</v>
      </c>
      <c r="H39465" s="34">
        <v>126.45307136700001</v>
      </c>
      <c r="I39465" s="35">
        <v>302.09200645300001</v>
      </c>
      <c r="J39465" s="35">
        <f>H39465/(INDEX(Installed_Capacity!$H$6:$S$11,MATCH(Source_Data!B39465,Installed_Capacity!$G$6:$G$11,0),MATCH(Source_Data!C39465,Installed_Capacity!$H$5:$S$5,0)))</f>
        <v>6.8706571854624879E-2</v>
      </c>
      <c r="K39465" s="36">
        <f>I39465/(INDEX(Installed_Capacity!$H$15:$S$20,MATCH(Source_Data!B39465,Installed_Capacity!$G$15:$G$20,0),MATCH(Source_Data!C39465,Installed_Capacity!$H$14:$S$14,0)))</f>
        <v>7.1844389271572329E-2</v>
      </c>
      <c r="L39465" s="39">
        <v>197.66233133</v>
      </c>
      <c r="M39465" s="40">
        <v>431.46905083500002</v>
      </c>
      <c r="N39465" s="40">
        <f>L39465/(INDEX(Installed_Capacity!$V$6:$AG$11,MATCH(Source_Data!B39465,Installed_Capacity!$U$6:$U$11,0),MATCH(Source_Data!C39465,Installed_Capacity!$V$5:$AG$5,0)))</f>
        <v>8.6757931866462995E-2</v>
      </c>
      <c r="O39465" s="41">
        <f>M39465/(INDEX(Installed_Capacity!$V$15:$AG$20,MATCH(Source_Data!B39465,Installed_Capacity!$U$15:$U$20,0),MATCH(Source_Data!C39465,Installed_Capacity!$V$14:$AG$14,0)))</f>
        <v>8.979921221502575E-2</v>
      </c>
      <c r="P39465" s="37">
        <v>9.2107029120000004</v>
      </c>
      <c r="Q39465" s="38">
        <f>P39465/(INDEX(Installed_Capacity!$AJ$15:$AU$20,MATCH(Source_Data!B39465,Installed_Capacity!$AI$15:$AI$20,0),MATCH(Source_Data!C39465,Installed_Capacity!$AJ$14:$AU$14,0)))</f>
        <v>9.2384181664994982E-3</v>
      </c>
      <c r="R39465" s="63">
        <v>1155.336480961</v>
      </c>
      <c r="S39465" s="42">
        <v>122.401712745</v>
      </c>
      <c r="T39465" s="42">
        <f>R39465/(INDEX(Installed_Capacity!$H$25:$S$30,MATCH(Source_Data!B39465,Installed_Capacity!$G$25:$G$30,0),MATCH(Source_Data!C39465,Installed_Capacity!$H$24:$S$24,0)))</f>
        <v>0.81649221269328609</v>
      </c>
      <c r="U39465" s="43">
        <f>S39465/(INDEX(Installed_Capacity!$H$33:$S$38,MATCH(Source_Data!B39465,Installed_Capacity!$G$33:$G$38,0),MATCH(Source_Data!C39465,Installed_Capacity!$H$32:$S$32,0)))</f>
        <v>2.8515449786486572E-2</v>
      </c>
      <c r="V39465" s="21"/>
      <c r="W39465" s="2"/>
    </row>
    <row r="39466" spans="1:23" x14ac:dyDescent="0.25">
      <c r="A39466" s="17">
        <v>44380</v>
      </c>
      <c r="B39466" s="19">
        <v>2021</v>
      </c>
      <c r="C39466" s="19">
        <v>7</v>
      </c>
      <c r="D39466" s="19">
        <v>3</v>
      </c>
      <c r="E39466" s="19">
        <v>8</v>
      </c>
      <c r="F39466" s="69">
        <v>24669.207829999999</v>
      </c>
      <c r="G39466" s="52">
        <f t="shared" si="616"/>
        <v>34725.627840000001</v>
      </c>
      <c r="H39466" s="34">
        <v>599.50393514300004</v>
      </c>
      <c r="I39466" s="35">
        <v>1229.7292080320001</v>
      </c>
      <c r="J39466" s="35">
        <f>H39466/(INDEX(Installed_Capacity!$H$6:$S$11,MATCH(Source_Data!B39466,Installed_Capacity!$G$6:$G$11,0),MATCH(Source_Data!C39466,Installed_Capacity!$H$5:$S$5,0)))</f>
        <v>0.32573238239100671</v>
      </c>
      <c r="K39466" s="36">
        <f>I39466/(INDEX(Installed_Capacity!$H$15:$S$20,MATCH(Source_Data!B39466,Installed_Capacity!$G$15:$G$20,0),MATCH(Source_Data!C39466,Installed_Capacity!$H$14:$S$14,0)))</f>
        <v>0.29245773483986204</v>
      </c>
      <c r="L39466" s="39">
        <v>966.782649859</v>
      </c>
      <c r="M39466" s="40">
        <v>2098.2756268319999</v>
      </c>
      <c r="N39466" s="40">
        <f>L39466/(INDEX(Installed_Capacity!$V$6:$AG$11,MATCH(Source_Data!B39466,Installed_Capacity!$U$6:$U$11,0),MATCH(Source_Data!C39466,Installed_Capacity!$V$5:$AG$5,0)))</f>
        <v>0.42434014969758416</v>
      </c>
      <c r="O39466" s="41">
        <f>M39466/(INDEX(Installed_Capacity!$V$15:$AG$20,MATCH(Source_Data!B39466,Installed_Capacity!$U$15:$U$20,0),MATCH(Source_Data!C39466,Installed_Capacity!$V$14:$AG$14,0)))</f>
        <v>0.43670223376359574</v>
      </c>
      <c r="P39466" s="37">
        <v>74.732039675999999</v>
      </c>
      <c r="Q39466" s="38">
        <f>P39466/(INDEX(Installed_Capacity!$AJ$15:$AU$20,MATCH(Source_Data!B39466,Installed_Capacity!$AI$15:$AI$20,0),MATCH(Source_Data!C39466,Installed_Capacity!$AJ$14:$AU$14,0)))</f>
        <v>7.4956910407221661E-2</v>
      </c>
      <c r="R39466" s="63">
        <v>1140.4698680649999</v>
      </c>
      <c r="S39466" s="42">
        <v>37.869900643000001</v>
      </c>
      <c r="T39466" s="42">
        <f>R39466/(INDEX(Installed_Capacity!$H$25:$S$30,MATCH(Source_Data!B39466,Installed_Capacity!$G$25:$G$30,0),MATCH(Source_Data!C39466,Installed_Capacity!$H$24:$S$24,0)))</f>
        <v>0.80598577248409875</v>
      </c>
      <c r="U39466" s="43">
        <f>S39466/(INDEX(Installed_Capacity!$H$33:$S$38,MATCH(Source_Data!B39466,Installed_Capacity!$G$33:$G$38,0),MATCH(Source_Data!C39466,Installed_Capacity!$H$32:$S$32,0)))</f>
        <v>8.8224031019436371E-3</v>
      </c>
      <c r="V39466" s="21"/>
      <c r="W39466" s="2"/>
    </row>
    <row r="39467" spans="1:23" x14ac:dyDescent="0.25">
      <c r="A39467" s="17">
        <v>44380</v>
      </c>
      <c r="B39467" s="19">
        <v>2021</v>
      </c>
      <c r="C39467" s="19">
        <v>7</v>
      </c>
      <c r="D39467" s="19">
        <v>3</v>
      </c>
      <c r="E39467" s="19">
        <v>9</v>
      </c>
      <c r="F39467" s="69">
        <v>25141.332129999999</v>
      </c>
      <c r="G39467" s="52">
        <f t="shared" si="616"/>
        <v>34725.627840000001</v>
      </c>
      <c r="H39467" s="34">
        <v>968.85488027500003</v>
      </c>
      <c r="I39467" s="35">
        <v>1855.591654994</v>
      </c>
      <c r="J39467" s="35">
        <f>H39467/(INDEX(Installed_Capacity!$H$6:$S$11,MATCH(Source_Data!B39467,Installed_Capacity!$G$6:$G$11,0),MATCH(Source_Data!C39467,Installed_Capacity!$H$5:$S$5,0)))</f>
        <v>0.52641423991295755</v>
      </c>
      <c r="K39467" s="36">
        <f>I39467/(INDEX(Installed_Capacity!$H$15:$S$20,MATCH(Source_Data!B39467,Installed_Capacity!$G$15:$G$20,0),MATCH(Source_Data!C39467,Installed_Capacity!$H$14:$S$14,0)))</f>
        <v>0.4413021408800874</v>
      </c>
      <c r="L39467" s="39">
        <v>1412.4464750679999</v>
      </c>
      <c r="M39467" s="40">
        <v>2961.0650665339999</v>
      </c>
      <c r="N39467" s="40">
        <f>L39467/(INDEX(Installed_Capacity!$V$6:$AG$11,MATCH(Source_Data!B39467,Installed_Capacity!$U$6:$U$11,0),MATCH(Source_Data!C39467,Installed_Capacity!$V$5:$AG$5,0)))</f>
        <v>0.61995087391937909</v>
      </c>
      <c r="O39467" s="41">
        <f>M39467/(INDEX(Installed_Capacity!$V$15:$AG$20,MATCH(Source_Data!B39467,Installed_Capacity!$U$15:$U$20,0),MATCH(Source_Data!C39467,Installed_Capacity!$V$14:$AG$14,0)))</f>
        <v>0.61626971801940555</v>
      </c>
      <c r="P39467" s="37">
        <v>15.503484407</v>
      </c>
      <c r="Q39467" s="38">
        <f>P39467/(INDEX(Installed_Capacity!$AJ$15:$AU$20,MATCH(Source_Data!B39467,Installed_Capacity!$AI$15:$AI$20,0),MATCH(Source_Data!C39467,Installed_Capacity!$AJ$14:$AU$14,0)))</f>
        <v>1.5550134811434304E-2</v>
      </c>
      <c r="R39467" s="63">
        <v>1090.1422366219999</v>
      </c>
      <c r="S39467" s="42">
        <v>55.400573162999997</v>
      </c>
      <c r="T39467" s="42">
        <f>R39467/(INDEX(Installed_Capacity!$H$25:$S$30,MATCH(Source_Data!B39467,Installed_Capacity!$G$25:$G$30,0),MATCH(Source_Data!C39467,Installed_Capacity!$H$24:$S$24,0)))</f>
        <v>0.77041854178233193</v>
      </c>
      <c r="U39467" s="43">
        <f>S39467/(INDEX(Installed_Capacity!$H$33:$S$38,MATCH(Source_Data!B39467,Installed_Capacity!$G$33:$G$38,0),MATCH(Source_Data!C39467,Installed_Capacity!$H$32:$S$32,0)))</f>
        <v>1.2906455528635029E-2</v>
      </c>
      <c r="V39467" s="21"/>
      <c r="W39467" s="2"/>
    </row>
    <row r="39468" spans="1:23" x14ac:dyDescent="0.25">
      <c r="A39468" s="17">
        <v>44380</v>
      </c>
      <c r="B39468" s="19">
        <v>2021</v>
      </c>
      <c r="C39468" s="19">
        <v>7</v>
      </c>
      <c r="D39468" s="19">
        <v>3</v>
      </c>
      <c r="E39468" s="19">
        <v>10</v>
      </c>
      <c r="F39468" s="69">
        <v>25430.524850000002</v>
      </c>
      <c r="G39468" s="52">
        <f t="shared" si="616"/>
        <v>34725.627840000001</v>
      </c>
      <c r="H39468" s="34">
        <v>1359.590174398</v>
      </c>
      <c r="I39468" s="35">
        <v>2577.4969754029999</v>
      </c>
      <c r="J39468" s="35">
        <f>H39468/(INDEX(Installed_Capacity!$H$6:$S$11,MATCH(Source_Data!B39468,Installed_Capacity!$G$6:$G$11,0),MATCH(Source_Data!C39468,Installed_Capacity!$H$5:$S$5,0)))</f>
        <v>0.73871499521755191</v>
      </c>
      <c r="K39468" s="36">
        <f>I39468/(INDEX(Installed_Capacity!$H$15:$S$20,MATCH(Source_Data!B39468,Installed_Capacity!$G$15:$G$20,0),MATCH(Source_Data!C39468,Installed_Capacity!$H$14:$S$14,0)))</f>
        <v>0.61298773913755922</v>
      </c>
      <c r="L39468" s="39">
        <v>1648.0452345480001</v>
      </c>
      <c r="M39468" s="40">
        <v>3528.6096455430002</v>
      </c>
      <c r="N39468" s="40">
        <f>L39468/(INDEX(Installed_Capacity!$V$6:$AG$11,MATCH(Source_Data!B39468,Installed_Capacity!$U$6:$U$11,0),MATCH(Source_Data!C39468,Installed_Capacity!$V$5:$AG$5,0)))</f>
        <v>0.72335985925945434</v>
      </c>
      <c r="O39468" s="41">
        <f>M39468/(INDEX(Installed_Capacity!$V$15:$AG$20,MATCH(Source_Data!B39468,Installed_Capacity!$U$15:$U$20,0),MATCH(Source_Data!C39468,Installed_Capacity!$V$14:$AG$14,0)))</f>
        <v>0.73438955997165356</v>
      </c>
      <c r="P39468" s="37">
        <v>4.3296981999999998E-2</v>
      </c>
      <c r="Q39468" s="38">
        <f>P39468/(INDEX(Installed_Capacity!$AJ$15:$AU$20,MATCH(Source_Data!B39468,Installed_Capacity!$AI$15:$AI$20,0),MATCH(Source_Data!C39468,Installed_Capacity!$AJ$14:$AU$14,0)))</f>
        <v>4.3427263791374123E-5</v>
      </c>
      <c r="R39468" s="63">
        <v>934.36437526500004</v>
      </c>
      <c r="S39468" s="42">
        <v>36.779419636999997</v>
      </c>
      <c r="T39468" s="42">
        <f>R39468/(INDEX(Installed_Capacity!$H$25:$S$30,MATCH(Source_Data!B39468,Installed_Capacity!$G$25:$G$30,0),MATCH(Source_Data!C39468,Installed_Capacity!$H$24:$S$24,0)))</f>
        <v>0.6603281803992932</v>
      </c>
      <c r="U39468" s="43">
        <f>S39468/(INDEX(Installed_Capacity!$H$33:$S$38,MATCH(Source_Data!B39468,Installed_Capacity!$G$33:$G$38,0),MATCH(Source_Data!C39468,Installed_Capacity!$H$32:$S$32,0)))</f>
        <v>8.5683579936493438E-3</v>
      </c>
      <c r="V39468" s="21"/>
      <c r="W39468" s="2"/>
    </row>
    <row r="39469" spans="1:23" x14ac:dyDescent="0.25">
      <c r="A39469" s="17">
        <v>44380</v>
      </c>
      <c r="B39469" s="19">
        <v>2021</v>
      </c>
      <c r="C39469" s="19">
        <v>7</v>
      </c>
      <c r="D39469" s="19">
        <v>3</v>
      </c>
      <c r="E39469" s="19">
        <v>11</v>
      </c>
      <c r="F39469" s="69">
        <v>25618.332829999999</v>
      </c>
      <c r="G39469" s="52">
        <f t="shared" si="616"/>
        <v>34725.627840000001</v>
      </c>
      <c r="H39469" s="34">
        <v>1505.543361583</v>
      </c>
      <c r="I39469" s="35">
        <v>2999.510211971</v>
      </c>
      <c r="J39469" s="35">
        <f>H39469/(INDEX(Installed_Capacity!$H$6:$S$11,MATCH(Source_Data!B39469,Installed_Capacity!$G$6:$G$11,0),MATCH(Source_Data!C39469,Installed_Capacity!$H$5:$S$5,0)))</f>
        <v>0.81801669215802397</v>
      </c>
      <c r="K39469" s="36">
        <f>I39469/(INDEX(Installed_Capacity!$H$15:$S$20,MATCH(Source_Data!B39469,Installed_Capacity!$G$15:$G$20,0),MATCH(Source_Data!C39469,Installed_Capacity!$H$14:$S$14,0)))</f>
        <v>0.71335214004223746</v>
      </c>
      <c r="L39469" s="39">
        <v>1796.530356448</v>
      </c>
      <c r="M39469" s="40">
        <v>3931.880910159</v>
      </c>
      <c r="N39469" s="40">
        <f>L39469/(INDEX(Installed_Capacity!$V$6:$AG$11,MATCH(Source_Data!B39469,Installed_Capacity!$U$6:$U$11,0),MATCH(Source_Data!C39469,Installed_Capacity!$V$5:$AG$5,0)))</f>
        <v>0.78853293499069488</v>
      </c>
      <c r="O39469" s="41">
        <f>M39469/(INDEX(Installed_Capacity!$V$15:$AG$20,MATCH(Source_Data!B39469,Installed_Capacity!$U$15:$U$20,0),MATCH(Source_Data!C39469,Installed_Capacity!$V$14:$AG$14,0)))</f>
        <v>0.81832012648944186</v>
      </c>
      <c r="P39469" s="37">
        <v>114.96748485099999</v>
      </c>
      <c r="Q39469" s="38">
        <f>P39469/(INDEX(Installed_Capacity!$AJ$15:$AU$20,MATCH(Source_Data!B39469,Installed_Capacity!$AI$15:$AI$20,0),MATCH(Source_Data!C39469,Installed_Capacity!$AJ$14:$AU$14,0)))</f>
        <v>0.11531342512637913</v>
      </c>
      <c r="R39469" s="63">
        <v>645.63822752099998</v>
      </c>
      <c r="S39469" s="42">
        <v>94.270308662999994</v>
      </c>
      <c r="T39469" s="42">
        <f>R39469/(INDEX(Installed_Capacity!$H$25:$S$30,MATCH(Source_Data!B39469,Installed_Capacity!$G$25:$G$30,0),MATCH(Source_Data!C39469,Installed_Capacity!$H$24:$S$24,0)))</f>
        <v>0.45628143287703171</v>
      </c>
      <c r="U39469" s="43">
        <f>S39469/(INDEX(Installed_Capacity!$H$33:$S$38,MATCH(Source_Data!B39469,Installed_Capacity!$G$33:$G$38,0),MATCH(Source_Data!C39469,Installed_Capacity!$H$32:$S$32,0)))</f>
        <v>2.1961786258960461E-2</v>
      </c>
      <c r="V39469" s="21"/>
      <c r="W39469" s="2"/>
    </row>
    <row r="39470" spans="1:23" x14ac:dyDescent="0.25">
      <c r="A39470" s="17">
        <v>44380</v>
      </c>
      <c r="B39470" s="19">
        <v>2021</v>
      </c>
      <c r="C39470" s="19">
        <v>7</v>
      </c>
      <c r="D39470" s="19">
        <v>3</v>
      </c>
      <c r="E39470" s="19">
        <v>12</v>
      </c>
      <c r="F39470" s="69">
        <v>26196.729719999999</v>
      </c>
      <c r="G39470" s="52">
        <f t="shared" si="616"/>
        <v>34725.627840000001</v>
      </c>
      <c r="H39470" s="34">
        <v>1591.0413076269999</v>
      </c>
      <c r="I39470" s="35">
        <v>2797.9610990239999</v>
      </c>
      <c r="J39470" s="35">
        <f>H39470/(INDEX(Installed_Capacity!$H$6:$S$11,MATCH(Source_Data!B39470,Installed_Capacity!$G$6:$G$11,0),MATCH(Source_Data!C39470,Installed_Capacity!$H$5:$S$5,0)))</f>
        <v>0.86447084870631574</v>
      </c>
      <c r="K39470" s="36">
        <f>I39470/(INDEX(Installed_Capacity!$H$15:$S$20,MATCH(Source_Data!B39470,Installed_Capacity!$G$15:$G$20,0),MATCH(Source_Data!C39470,Installed_Capacity!$H$14:$S$14,0)))</f>
        <v>0.66541915069265911</v>
      </c>
      <c r="L39470" s="39">
        <v>1923.7569049030001</v>
      </c>
      <c r="M39470" s="40">
        <v>3906.1257381370001</v>
      </c>
      <c r="N39470" s="40">
        <f>L39470/(INDEX(Installed_Capacity!$V$6:$AG$11,MATCH(Source_Data!B39470,Installed_Capacity!$U$6:$U$11,0),MATCH(Source_Data!C39470,Installed_Capacity!$V$5:$AG$5,0)))</f>
        <v>0.84437519966598196</v>
      </c>
      <c r="O39470" s="41">
        <f>M39470/(INDEX(Installed_Capacity!$V$15:$AG$20,MATCH(Source_Data!B39470,Installed_Capacity!$U$15:$U$20,0),MATCH(Source_Data!C39470,Installed_Capacity!$V$14:$AG$14,0)))</f>
        <v>0.81295984826424306</v>
      </c>
      <c r="P39470" s="37">
        <v>298.07861212</v>
      </c>
      <c r="Q39470" s="38">
        <f>P39470/(INDEX(Installed_Capacity!$AJ$15:$AU$20,MATCH(Source_Data!B39470,Installed_Capacity!$AI$15:$AI$20,0),MATCH(Source_Data!C39470,Installed_Capacity!$AJ$14:$AU$14,0)))</f>
        <v>0.29897553873620863</v>
      </c>
      <c r="R39470" s="63">
        <v>597.81075388800002</v>
      </c>
      <c r="S39470" s="42">
        <v>277.42220084000002</v>
      </c>
      <c r="T39470" s="42">
        <f>R39470/(INDEX(Installed_Capacity!$H$25:$S$30,MATCH(Source_Data!B39470,Installed_Capacity!$G$25:$G$30,0),MATCH(Source_Data!C39470,Installed_Capacity!$H$24:$S$24,0)))</f>
        <v>0.42248109815406354</v>
      </c>
      <c r="U39470" s="43">
        <f>S39470/(INDEX(Installed_Capacity!$H$33:$S$38,MATCH(Source_Data!B39470,Installed_Capacity!$G$33:$G$38,0),MATCH(Source_Data!C39470,Installed_Capacity!$H$32:$S$32,0)))</f>
        <v>6.462996848900518E-2</v>
      </c>
      <c r="V39470" s="21"/>
      <c r="W39470" s="2"/>
    </row>
    <row r="39471" spans="1:23" x14ac:dyDescent="0.25">
      <c r="A39471" s="17">
        <v>44380</v>
      </c>
      <c r="B39471" s="19">
        <v>2021</v>
      </c>
      <c r="C39471" s="19">
        <v>7</v>
      </c>
      <c r="D39471" s="19">
        <v>3</v>
      </c>
      <c r="E39471" s="19">
        <v>13</v>
      </c>
      <c r="F39471" s="69">
        <v>27466.958910000001</v>
      </c>
      <c r="G39471" s="52">
        <f t="shared" si="616"/>
        <v>34725.627840000001</v>
      </c>
      <c r="H39471" s="34">
        <v>1635.678063435</v>
      </c>
      <c r="I39471" s="35">
        <v>2886.1291927520001</v>
      </c>
      <c r="J39471" s="35">
        <f>H39471/(INDEX(Installed_Capacity!$H$6:$S$11,MATCH(Source_Data!B39471,Installed_Capacity!$G$6:$G$11,0),MATCH(Source_Data!C39471,Installed_Capacity!$H$5:$S$5,0)))</f>
        <v>0.88872362831163609</v>
      </c>
      <c r="K39471" s="36">
        <f>I39471/(INDEX(Installed_Capacity!$H$15:$S$20,MATCH(Source_Data!B39471,Installed_Capacity!$G$15:$G$20,0),MATCH(Source_Data!C39471,Installed_Capacity!$H$14:$S$14,0)))</f>
        <v>0.68638754016281367</v>
      </c>
      <c r="L39471" s="39">
        <v>1867.0143092390001</v>
      </c>
      <c r="M39471" s="40">
        <v>3932.807450242</v>
      </c>
      <c r="N39471" s="40">
        <f>L39471/(INDEX(Installed_Capacity!$V$6:$AG$11,MATCH(Source_Data!B39471,Installed_Capacity!$U$6:$U$11,0),MATCH(Source_Data!C39471,Installed_Capacity!$V$5:$AG$5,0)))</f>
        <v>0.81946974491686853</v>
      </c>
      <c r="O39471" s="41">
        <f>M39471/(INDEX(Installed_Capacity!$V$15:$AG$20,MATCH(Source_Data!B39471,Installed_Capacity!$U$15:$U$20,0),MATCH(Source_Data!C39471,Installed_Capacity!$V$14:$AG$14,0)))</f>
        <v>0.81851296203437385</v>
      </c>
      <c r="P39471" s="37">
        <v>277.94888212799998</v>
      </c>
      <c r="Q39471" s="38">
        <f>P39471/(INDEX(Installed_Capacity!$AJ$15:$AU$20,MATCH(Source_Data!B39471,Installed_Capacity!$AI$15:$AI$20,0),MATCH(Source_Data!C39471,Installed_Capacity!$AJ$14:$AU$14,0)))</f>
        <v>0.27878523784152454</v>
      </c>
      <c r="R39471" s="63">
        <v>678.19884861499997</v>
      </c>
      <c r="S39471" s="42">
        <v>453.45217267800001</v>
      </c>
      <c r="T39471" s="42">
        <f>R39471/(INDEX(Installed_Capacity!$H$25:$S$30,MATCH(Source_Data!B39471,Installed_Capacity!$G$25:$G$30,0),MATCH(Source_Data!C39471,Installed_Capacity!$H$24:$S$24,0)))</f>
        <v>0.47929247251943452</v>
      </c>
      <c r="U39471" s="43">
        <f>S39471/(INDEX(Installed_Capacity!$H$33:$S$38,MATCH(Source_Data!B39471,Installed_Capacity!$G$33:$G$38,0),MATCH(Source_Data!C39471,Installed_Capacity!$H$32:$S$32,0)))</f>
        <v>0.10563898470530955</v>
      </c>
      <c r="V39471" s="21"/>
      <c r="W39471" s="2"/>
    </row>
    <row r="39472" spans="1:23" x14ac:dyDescent="0.25">
      <c r="A39472" s="17">
        <v>44380</v>
      </c>
      <c r="B39472" s="19">
        <v>2021</v>
      </c>
      <c r="C39472" s="19">
        <v>7</v>
      </c>
      <c r="D39472" s="19">
        <v>3</v>
      </c>
      <c r="E39472" s="19">
        <v>14</v>
      </c>
      <c r="F39472" s="69">
        <v>29237.162700000001</v>
      </c>
      <c r="G39472" s="52">
        <f t="shared" si="616"/>
        <v>34725.627840000001</v>
      </c>
      <c r="H39472" s="34">
        <v>1622.8589886350001</v>
      </c>
      <c r="I39472" s="35">
        <v>3131.1502279350002</v>
      </c>
      <c r="J39472" s="35">
        <f>H39472/(INDEX(Installed_Capacity!$H$6:$S$11,MATCH(Source_Data!B39472,Installed_Capacity!$G$6:$G$11,0),MATCH(Source_Data!C39472,Installed_Capacity!$H$5:$S$5,0)))</f>
        <v>0.88175855680854998</v>
      </c>
      <c r="K39472" s="36">
        <f>I39472/(INDEX(Installed_Capacity!$H$15:$S$20,MATCH(Source_Data!B39472,Installed_Capacity!$G$15:$G$20,0),MATCH(Source_Data!C39472,Installed_Capacity!$H$14:$S$14,0)))</f>
        <v>0.74465914700902081</v>
      </c>
      <c r="L39472" s="39">
        <v>1910.4434625280001</v>
      </c>
      <c r="M39472" s="40">
        <v>4024.145209149</v>
      </c>
      <c r="N39472" s="40">
        <f>L39472/(INDEX(Installed_Capacity!$V$6:$AG$11,MATCH(Source_Data!B39472,Installed_Capacity!$U$6:$U$11,0),MATCH(Source_Data!C39472,Installed_Capacity!$V$5:$AG$5,0)))</f>
        <v>0.83853166479160079</v>
      </c>
      <c r="O39472" s="41">
        <f>M39472/(INDEX(Installed_Capacity!$V$15:$AG$20,MATCH(Source_Data!B39472,Installed_Capacity!$U$15:$U$20,0),MATCH(Source_Data!C39472,Installed_Capacity!$V$14:$AG$14,0)))</f>
        <v>0.83752257298899857</v>
      </c>
      <c r="P39472" s="37">
        <v>189.89711379799999</v>
      </c>
      <c r="Q39472" s="38">
        <f>P39472/(INDEX(Installed_Capacity!$AJ$15:$AU$20,MATCH(Source_Data!B39472,Installed_Capacity!$AI$15:$AI$20,0),MATCH(Source_Data!C39472,Installed_Capacity!$AJ$14:$AU$14,0)))</f>
        <v>0.19046851935606821</v>
      </c>
      <c r="R39472" s="63">
        <v>675.23133284599999</v>
      </c>
      <c r="S39472" s="42">
        <v>490.39262588600002</v>
      </c>
      <c r="T39472" s="42">
        <f>R39472/(INDEX(Installed_Capacity!$H$25:$S$30,MATCH(Source_Data!B39472,Installed_Capacity!$G$25:$G$30,0),MATCH(Source_Data!C39472,Installed_Capacity!$H$24:$S$24,0)))</f>
        <v>0.47719528823038859</v>
      </c>
      <c r="U39472" s="43">
        <f>S39472/(INDEX(Installed_Capacity!$H$33:$S$38,MATCH(Source_Data!B39472,Installed_Capacity!$G$33:$G$38,0),MATCH(Source_Data!C39472,Installed_Capacity!$H$32:$S$32,0)))</f>
        <v>0.11424485806214139</v>
      </c>
      <c r="V39472" s="21"/>
      <c r="W39472" s="2"/>
    </row>
    <row r="39473" spans="1:23" x14ac:dyDescent="0.25">
      <c r="A39473" s="17">
        <v>44380</v>
      </c>
      <c r="B39473" s="19">
        <v>2021</v>
      </c>
      <c r="C39473" s="19">
        <v>7</v>
      </c>
      <c r="D39473" s="19">
        <v>3</v>
      </c>
      <c r="E39473" s="19">
        <v>15</v>
      </c>
      <c r="F39473" s="69">
        <v>30866.27015</v>
      </c>
      <c r="G39473" s="52">
        <f t="shared" si="616"/>
        <v>34725.627840000001</v>
      </c>
      <c r="H39473" s="34">
        <v>1597.783005039</v>
      </c>
      <c r="I39473" s="35">
        <v>3181.2434706489998</v>
      </c>
      <c r="J39473" s="35">
        <f>H39473/(INDEX(Installed_Capacity!$H$6:$S$11,MATCH(Source_Data!B39473,Installed_Capacity!$G$6:$G$11,0),MATCH(Source_Data!C39473,Installed_Capacity!$H$5:$S$5,0)))</f>
        <v>0.86813385912316354</v>
      </c>
      <c r="K39473" s="36">
        <f>I39473/(INDEX(Installed_Capacity!$H$15:$S$20,MATCH(Source_Data!B39473,Installed_Capacity!$G$15:$G$20,0),MATCH(Source_Data!C39473,Installed_Capacity!$H$14:$S$14,0)))</f>
        <v>0.75657246597325445</v>
      </c>
      <c r="L39473" s="39">
        <v>1869.3805418330001</v>
      </c>
      <c r="M39473" s="40">
        <v>3839.8003006150002</v>
      </c>
      <c r="N39473" s="40">
        <f>L39473/(INDEX(Installed_Capacity!$V$6:$AG$11,MATCH(Source_Data!B39473,Installed_Capacity!$U$6:$U$11,0),MATCH(Source_Data!C39473,Installed_Capacity!$V$5:$AG$5,0)))</f>
        <v>0.82050833150435409</v>
      </c>
      <c r="O39473" s="41">
        <f>M39473/(INDEX(Installed_Capacity!$V$15:$AG$20,MATCH(Source_Data!B39473,Installed_Capacity!$U$15:$U$20,0),MATCH(Source_Data!C39473,Installed_Capacity!$V$14:$AG$14,0)))</f>
        <v>0.79915591023493082</v>
      </c>
      <c r="P39473" s="37">
        <v>293.03112403099999</v>
      </c>
      <c r="Q39473" s="38">
        <f>P39473/(INDEX(Installed_Capacity!$AJ$15:$AU$20,MATCH(Source_Data!B39473,Installed_Capacity!$AI$15:$AI$20,0),MATCH(Source_Data!C39473,Installed_Capacity!$AJ$14:$AU$14,0)))</f>
        <v>0.29391286261885657</v>
      </c>
      <c r="R39473" s="63">
        <v>808.02551654800004</v>
      </c>
      <c r="S39473" s="42">
        <v>533.18266087300003</v>
      </c>
      <c r="T39473" s="42">
        <f>R39473/(INDEX(Installed_Capacity!$H$25:$S$30,MATCH(Source_Data!B39473,Installed_Capacity!$G$25:$G$30,0),MATCH(Source_Data!C39473,Installed_Capacity!$H$24:$S$24,0)))</f>
        <v>0.57104276787844521</v>
      </c>
      <c r="U39473" s="43">
        <f>S39473/(INDEX(Installed_Capacity!$H$33:$S$38,MATCH(Source_Data!B39473,Installed_Capacity!$G$33:$G$38,0),MATCH(Source_Data!C39473,Installed_Capacity!$H$32:$S$32,0)))</f>
        <v>0.12421348567910787</v>
      </c>
      <c r="V39473" s="21"/>
      <c r="W39473" s="2"/>
    </row>
    <row r="39474" spans="1:23" x14ac:dyDescent="0.25">
      <c r="A39474" s="17">
        <v>44380</v>
      </c>
      <c r="B39474" s="19">
        <v>2021</v>
      </c>
      <c r="C39474" s="19">
        <v>7</v>
      </c>
      <c r="D39474" s="19">
        <v>3</v>
      </c>
      <c r="E39474" s="19">
        <v>16</v>
      </c>
      <c r="F39474" s="69">
        <v>32134.575919999999</v>
      </c>
      <c r="G39474" s="52">
        <f t="shared" si="616"/>
        <v>34725.627840000001</v>
      </c>
      <c r="H39474" s="34">
        <v>1547.220637848</v>
      </c>
      <c r="I39474" s="35">
        <v>2948.8123043619998</v>
      </c>
      <c r="J39474" s="35">
        <f>H39474/(INDEX(Installed_Capacity!$H$6:$S$11,MATCH(Source_Data!B39474,Installed_Capacity!$G$6:$G$11,0),MATCH(Source_Data!C39474,Installed_Capacity!$H$5:$S$5,0)))</f>
        <v>0.84066147844475358</v>
      </c>
      <c r="K39474" s="36">
        <f>I39474/(INDEX(Installed_Capacity!$H$15:$S$20,MATCH(Source_Data!B39474,Installed_Capacity!$G$15:$G$20,0),MATCH(Source_Data!C39474,Installed_Capacity!$H$14:$S$14,0)))</f>
        <v>0.70129501793469862</v>
      </c>
      <c r="L39474" s="39">
        <v>1858.58063803</v>
      </c>
      <c r="M39474" s="40">
        <v>3781.4110281419999</v>
      </c>
      <c r="N39474" s="40">
        <f>L39474/(INDEX(Installed_Capacity!$V$6:$AG$11,MATCH(Source_Data!B39474,Installed_Capacity!$U$6:$U$11,0),MATCH(Source_Data!C39474,Installed_Capacity!$V$5:$AG$5,0)))</f>
        <v>0.81576803874346004</v>
      </c>
      <c r="O39474" s="41">
        <f>M39474/(INDEX(Installed_Capacity!$V$15:$AG$20,MATCH(Source_Data!B39474,Installed_Capacity!$U$15:$U$20,0),MATCH(Source_Data!C39474,Installed_Capacity!$V$14:$AG$14,0)))</f>
        <v>0.78700368133291154</v>
      </c>
      <c r="P39474" s="37">
        <v>439.03934229100003</v>
      </c>
      <c r="Q39474" s="38">
        <f>P39474/(INDEX(Installed_Capacity!$AJ$15:$AU$20,MATCH(Source_Data!B39474,Installed_Capacity!$AI$15:$AI$20,0),MATCH(Source_Data!C39474,Installed_Capacity!$AJ$14:$AU$14,0)))</f>
        <v>0.44036042356168509</v>
      </c>
      <c r="R39474" s="63">
        <v>941.37671935399999</v>
      </c>
      <c r="S39474" s="42">
        <v>854.31807152399995</v>
      </c>
      <c r="T39474" s="42">
        <f>R39474/(INDEX(Installed_Capacity!$H$25:$S$30,MATCH(Source_Data!B39474,Installed_Capacity!$G$25:$G$30,0),MATCH(Source_Data!C39474,Installed_Capacity!$H$24:$S$24,0)))</f>
        <v>0.66528390060353348</v>
      </c>
      <c r="U39474" s="43">
        <f>S39474/(INDEX(Installed_Capacity!$H$33:$S$38,MATCH(Source_Data!B39474,Installed_Capacity!$G$33:$G$38,0),MATCH(Source_Data!C39474,Installed_Capacity!$H$32:$S$32,0)))</f>
        <v>0.19902715022446285</v>
      </c>
      <c r="V39474" s="21"/>
      <c r="W39474" s="2"/>
    </row>
    <row r="39475" spans="1:23" x14ac:dyDescent="0.25">
      <c r="A39475" s="17">
        <v>44380</v>
      </c>
      <c r="B39475" s="19">
        <v>2021</v>
      </c>
      <c r="C39475" s="19">
        <v>7</v>
      </c>
      <c r="D39475" s="19">
        <v>3</v>
      </c>
      <c r="E39475" s="19">
        <v>17</v>
      </c>
      <c r="F39475" s="69">
        <v>33118.104789999998</v>
      </c>
      <c r="G39475" s="52">
        <f t="shared" si="616"/>
        <v>34725.627840000001</v>
      </c>
      <c r="H39475" s="34">
        <v>1368.7489158349999</v>
      </c>
      <c r="I39475" s="35">
        <v>2624.0897566079998</v>
      </c>
      <c r="J39475" s="35">
        <f>H39475/(INDEX(Installed_Capacity!$H$6:$S$11,MATCH(Source_Data!B39475,Installed_Capacity!$G$6:$G$11,0),MATCH(Source_Data!C39475,Installed_Capacity!$H$5:$S$5,0)))</f>
        <v>0.74369127392582368</v>
      </c>
      <c r="K39475" s="36">
        <f>I39475/(INDEX(Installed_Capacity!$H$15:$S$20,MATCH(Source_Data!B39475,Installed_Capacity!$G$15:$G$20,0),MATCH(Source_Data!C39475,Installed_Capacity!$H$14:$S$14,0)))</f>
        <v>0.62406856828441715</v>
      </c>
      <c r="L39475" s="39">
        <v>1810.742372294</v>
      </c>
      <c r="M39475" s="40">
        <v>3583.3007215940002</v>
      </c>
      <c r="N39475" s="40">
        <f>L39475/(INDEX(Installed_Capacity!$V$6:$AG$11,MATCH(Source_Data!B39475,Installed_Capacity!$U$6:$U$11,0),MATCH(Source_Data!C39475,Installed_Capacity!$V$5:$AG$5,0)))</f>
        <v>0.79477087164840754</v>
      </c>
      <c r="O39475" s="41">
        <f>M39475/(INDEX(Installed_Capacity!$V$15:$AG$20,MATCH(Source_Data!B39475,Installed_Capacity!$U$15:$U$20,0),MATCH(Source_Data!C39475,Installed_Capacity!$V$14:$AG$14,0)))</f>
        <v>0.74577210417747186</v>
      </c>
      <c r="P39475" s="37">
        <v>426.38842194400002</v>
      </c>
      <c r="Q39475" s="38">
        <f>P39475/(INDEX(Installed_Capacity!$AJ$15:$AU$20,MATCH(Source_Data!B39475,Installed_Capacity!$AI$15:$AI$20,0),MATCH(Source_Data!C39475,Installed_Capacity!$AJ$14:$AU$14,0)))</f>
        <v>0.42767143625275827</v>
      </c>
      <c r="R39475" s="63">
        <v>1029.9761318420001</v>
      </c>
      <c r="S39475" s="42">
        <v>1104.4752786659999</v>
      </c>
      <c r="T39475" s="42">
        <f>R39475/(INDEX(Installed_Capacity!$H$25:$S$30,MATCH(Source_Data!B39475,Installed_Capacity!$G$25:$G$30,0),MATCH(Source_Data!C39475,Installed_Capacity!$H$24:$S$24,0)))</f>
        <v>0.72789832639010599</v>
      </c>
      <c r="U39475" s="43">
        <f>S39475/(INDEX(Installed_Capacity!$H$33:$S$38,MATCH(Source_Data!B39475,Installed_Capacity!$G$33:$G$38,0),MATCH(Source_Data!C39475,Installed_Capacity!$H$32:$S$32,0)))</f>
        <v>0.2573052994350572</v>
      </c>
      <c r="V39475" s="21"/>
      <c r="W39475" s="2"/>
    </row>
    <row r="39476" spans="1:23" x14ac:dyDescent="0.25">
      <c r="A39476" s="17">
        <v>44380</v>
      </c>
      <c r="B39476" s="19">
        <v>2021</v>
      </c>
      <c r="C39476" s="19">
        <v>7</v>
      </c>
      <c r="D39476" s="19">
        <v>3</v>
      </c>
      <c r="E39476" s="19">
        <v>18</v>
      </c>
      <c r="F39476" s="69">
        <v>34195.265030000002</v>
      </c>
      <c r="G39476" s="52">
        <f t="shared" si="616"/>
        <v>34725.627840000001</v>
      </c>
      <c r="H39476" s="34">
        <v>1198.3228541190001</v>
      </c>
      <c r="I39476" s="35">
        <v>2120.1095134940001</v>
      </c>
      <c r="J39476" s="35">
        <f>H39476/(INDEX(Installed_Capacity!$H$6:$S$11,MATCH(Source_Data!B39476,Installed_Capacity!$G$6:$G$11,0),MATCH(Source_Data!C39476,Installed_Capacity!$H$5:$S$5,0)))</f>
        <v>0.65109257048107017</v>
      </c>
      <c r="K39476" s="36">
        <f>I39476/(INDEX(Installed_Capacity!$H$15:$S$20,MATCH(Source_Data!B39476,Installed_Capacity!$G$15:$G$20,0),MATCH(Source_Data!C39476,Installed_Capacity!$H$14:$S$14,0)))</f>
        <v>0.50421053828686679</v>
      </c>
      <c r="L39476" s="39">
        <v>1739.4714296029999</v>
      </c>
      <c r="M39476" s="40">
        <v>3429.0790236620001</v>
      </c>
      <c r="N39476" s="40">
        <f>L39476/(INDEX(Installed_Capacity!$V$6:$AG$11,MATCH(Source_Data!B39476,Installed_Capacity!$U$6:$U$11,0),MATCH(Source_Data!C39476,Installed_Capacity!$V$5:$AG$5,0)))</f>
        <v>0.76348863618938512</v>
      </c>
      <c r="O39476" s="41">
        <f>M39476/(INDEX(Installed_Capacity!$V$15:$AG$20,MATCH(Source_Data!B39476,Installed_Capacity!$U$15:$U$20,0),MATCH(Source_Data!C39476,Installed_Capacity!$V$14:$AG$14,0)))</f>
        <v>0.71367481480305195</v>
      </c>
      <c r="P39476" s="37">
        <v>288.86227890100002</v>
      </c>
      <c r="Q39476" s="38">
        <f>P39476/(INDEX(Installed_Capacity!$AJ$15:$AU$20,MATCH(Source_Data!B39476,Installed_Capacity!$AI$15:$AI$20,0),MATCH(Source_Data!C39476,Installed_Capacity!$AJ$14:$AU$14,0)))</f>
        <v>0.28973147332096294</v>
      </c>
      <c r="R39476" s="63">
        <v>1090.979840429</v>
      </c>
      <c r="S39476" s="42">
        <v>1099.4465641679999</v>
      </c>
      <c r="T39476" s="42">
        <f>R39476/(INDEX(Installed_Capacity!$H$25:$S$30,MATCH(Source_Data!B39476,Installed_Capacity!$G$25:$G$30,0),MATCH(Source_Data!C39476,Installed_Capacity!$H$24:$S$24,0)))</f>
        <v>0.77101048793568894</v>
      </c>
      <c r="U39476" s="43">
        <f>S39476/(INDEX(Installed_Capacity!$H$33:$S$38,MATCH(Source_Data!B39476,Installed_Capacity!$G$33:$G$38,0),MATCH(Source_Data!C39476,Installed_Capacity!$H$32:$S$32,0)))</f>
        <v>0.2561337794248999</v>
      </c>
      <c r="V39476" s="21"/>
      <c r="W39476" s="2"/>
    </row>
    <row r="39477" spans="1:23" x14ac:dyDescent="0.25">
      <c r="A39477" s="17">
        <v>44380</v>
      </c>
      <c r="B39477" s="19">
        <v>2021</v>
      </c>
      <c r="C39477" s="19">
        <v>7</v>
      </c>
      <c r="D39477" s="19">
        <v>3</v>
      </c>
      <c r="E39477" s="19">
        <v>19</v>
      </c>
      <c r="F39477" s="69">
        <v>34725.627840000001</v>
      </c>
      <c r="G39477" s="52">
        <f t="shared" si="616"/>
        <v>34725.627840000001</v>
      </c>
      <c r="H39477" s="34">
        <v>717.53655861699997</v>
      </c>
      <c r="I39477" s="35">
        <v>835.63076075499998</v>
      </c>
      <c r="J39477" s="35">
        <f>H39477/(INDEX(Installed_Capacity!$H$6:$S$11,MATCH(Source_Data!B39477,Installed_Capacity!$G$6:$G$11,0),MATCH(Source_Data!C39477,Installed_Capacity!$H$5:$S$5,0)))</f>
        <v>0.38986381738296527</v>
      </c>
      <c r="K39477" s="36">
        <f>I39477/(INDEX(Installed_Capacity!$H$15:$S$20,MATCH(Source_Data!B39477,Installed_Capacity!$G$15:$G$20,0),MATCH(Source_Data!C39477,Installed_Capacity!$H$14:$S$14,0)))</f>
        <v>0.19873210935928143</v>
      </c>
      <c r="L39477" s="39">
        <v>1288.9340448969999</v>
      </c>
      <c r="M39477" s="40">
        <v>2001.0338049059999</v>
      </c>
      <c r="N39477" s="40">
        <f>L39477/(INDEX(Installed_Capacity!$V$6:$AG$11,MATCH(Source_Data!B39477,Installed_Capacity!$U$6:$U$11,0),MATCH(Source_Data!C39477,Installed_Capacity!$V$5:$AG$5,0)))</f>
        <v>0.56573880969179036</v>
      </c>
      <c r="O39477" s="41">
        <f>M39477/(INDEX(Installed_Capacity!$V$15:$AG$20,MATCH(Source_Data!B39477,Installed_Capacity!$U$15:$U$20,0),MATCH(Source_Data!C39477,Installed_Capacity!$V$14:$AG$14,0)))</f>
        <v>0.41646384357915595</v>
      </c>
      <c r="P39477" s="37">
        <v>235.14558754800001</v>
      </c>
      <c r="Q39477" s="38">
        <f>P39477/(INDEX(Installed_Capacity!$AJ$15:$AU$20,MATCH(Source_Data!B39477,Installed_Capacity!$AI$15:$AI$20,0),MATCH(Source_Data!C39477,Installed_Capacity!$AJ$14:$AU$14,0)))</f>
        <v>0.23585314698896692</v>
      </c>
      <c r="R39477" s="63">
        <v>1111.4086599540001</v>
      </c>
      <c r="S39477" s="42">
        <v>1007.866224764</v>
      </c>
      <c r="T39477" s="42">
        <f>R39477/(INDEX(Installed_Capacity!$H$25:$S$30,MATCH(Source_Data!B39477,Installed_Capacity!$G$25:$G$30,0),MATCH(Source_Data!C39477,Installed_Capacity!$H$24:$S$24,0)))</f>
        <v>0.78544781622190807</v>
      </c>
      <c r="U39477" s="43">
        <f>S39477/(INDEX(Installed_Capacity!$H$33:$S$38,MATCH(Source_Data!B39477,Installed_Capacity!$G$33:$G$38,0),MATCH(Source_Data!C39477,Installed_Capacity!$H$32:$S$32,0)))</f>
        <v>0.23479866481629461</v>
      </c>
      <c r="V39477" s="21"/>
      <c r="W39477" s="2"/>
    </row>
    <row r="39478" spans="1:23" x14ac:dyDescent="0.25">
      <c r="A39478" s="17">
        <v>44380</v>
      </c>
      <c r="B39478" s="19">
        <v>2021</v>
      </c>
      <c r="C39478" s="19">
        <v>7</v>
      </c>
      <c r="D39478" s="19">
        <v>3</v>
      </c>
      <c r="E39478" s="19">
        <v>20</v>
      </c>
      <c r="F39478" s="69">
        <v>34084.668669999999</v>
      </c>
      <c r="G39478" s="52">
        <f t="shared" si="616"/>
        <v>34725.627840000001</v>
      </c>
      <c r="H39478" s="34">
        <v>195.11409411099999</v>
      </c>
      <c r="I39478" s="35">
        <v>117.280013849</v>
      </c>
      <c r="J39478" s="35">
        <f>H39478/(INDEX(Installed_Capacity!$H$6:$S$11,MATCH(Source_Data!B39478,Installed_Capacity!$G$6:$G$11,0),MATCH(Source_Data!C39478,Installed_Capacity!$H$5:$S$5,0)))</f>
        <v>0.10601261307430669</v>
      </c>
      <c r="K39478" s="36">
        <f>I39478/(INDEX(Installed_Capacity!$H$15:$S$20,MATCH(Source_Data!B39478,Installed_Capacity!$G$15:$G$20,0),MATCH(Source_Data!C39478,Installed_Capacity!$H$14:$S$14,0)))</f>
        <v>2.7891869989131499E-2</v>
      </c>
      <c r="L39478" s="39">
        <v>399.90488565700002</v>
      </c>
      <c r="M39478" s="40">
        <v>404.173293667</v>
      </c>
      <c r="N39478" s="40">
        <f>L39478/(INDEX(Installed_Capacity!$V$6:$AG$11,MATCH(Source_Data!B39478,Installed_Capacity!$U$6:$U$11,0),MATCH(Source_Data!C39478,Installed_Capacity!$V$5:$AG$5,0)))</f>
        <v>0.17552621477975</v>
      </c>
      <c r="O39478" s="41">
        <f>M39478/(INDEX(Installed_Capacity!$V$15:$AG$20,MATCH(Source_Data!B39478,Installed_Capacity!$U$15:$U$20,0),MATCH(Source_Data!C39478,Installed_Capacity!$V$14:$AG$14,0)))</f>
        <v>8.4118300720318354E-2</v>
      </c>
      <c r="P39478" s="37">
        <v>143.08578772300001</v>
      </c>
      <c r="Q39478" s="38">
        <f>P39478/(INDEX(Installed_Capacity!$AJ$15:$AU$20,MATCH(Source_Data!B39478,Installed_Capacity!$AI$15:$AI$20,0),MATCH(Source_Data!C39478,Installed_Capacity!$AJ$14:$AU$14,0)))</f>
        <v>0.14351633673319961</v>
      </c>
      <c r="R39478" s="63">
        <v>1167.1432162809999</v>
      </c>
      <c r="S39478" s="42">
        <v>895.12348089499994</v>
      </c>
      <c r="T39478" s="42">
        <f>R39478/(INDEX(Installed_Capacity!$H$25:$S$30,MATCH(Source_Data!B39478,Installed_Capacity!$G$25:$G$30,0),MATCH(Source_Data!C39478,Installed_Capacity!$H$24:$S$24,0)))</f>
        <v>0.82483619525158991</v>
      </c>
      <c r="U39478" s="43">
        <f>S39478/(INDEX(Installed_Capacity!$H$33:$S$38,MATCH(Source_Data!B39478,Installed_Capacity!$G$33:$G$38,0),MATCH(Source_Data!C39478,Installed_Capacity!$H$32:$S$32,0)))</f>
        <v>0.20853342734952138</v>
      </c>
      <c r="V39478" s="21"/>
      <c r="W39478" s="2"/>
    </row>
    <row r="39479" spans="1:23" x14ac:dyDescent="0.25">
      <c r="A39479" s="17">
        <v>44380</v>
      </c>
      <c r="B39479" s="19">
        <v>2021</v>
      </c>
      <c r="C39479" s="19">
        <v>7</v>
      </c>
      <c r="D39479" s="19">
        <v>3</v>
      </c>
      <c r="E39479" s="19">
        <v>21</v>
      </c>
      <c r="F39479" s="69">
        <v>33151.278189999997</v>
      </c>
      <c r="G39479" s="52">
        <f t="shared" si="616"/>
        <v>34725.627840000001</v>
      </c>
      <c r="H39479" s="34">
        <v>3.0270402270000001</v>
      </c>
      <c r="I39479" s="35">
        <v>1.2431010309999999</v>
      </c>
      <c r="J39479" s="35">
        <f>H39479/(INDEX(Installed_Capacity!$H$6:$S$11,MATCH(Source_Data!B39479,Installed_Capacity!$G$6:$G$11,0),MATCH(Source_Data!C39479,Installed_Capacity!$H$5:$S$5,0)))</f>
        <v>1.6447015055854994E-3</v>
      </c>
      <c r="K39479" s="36">
        <f>I39479/(INDEX(Installed_Capacity!$H$15:$S$20,MATCH(Source_Data!B39479,Installed_Capacity!$G$15:$G$20,0),MATCH(Source_Data!C39479,Installed_Capacity!$H$14:$S$14,0)))</f>
        <v>2.9563786021247099E-4</v>
      </c>
      <c r="L39479" s="39">
        <v>6.0251875220000004</v>
      </c>
      <c r="M39479" s="40">
        <v>1.1781997500000001</v>
      </c>
      <c r="N39479" s="40">
        <f>L39479/(INDEX(Installed_Capacity!$V$6:$AG$11,MATCH(Source_Data!B39479,Installed_Capacity!$U$6:$U$11,0),MATCH(Source_Data!C39479,Installed_Capacity!$V$5:$AG$5,0)))</f>
        <v>2.6445747401594158E-3</v>
      </c>
      <c r="O39479" s="41">
        <f>M39479/(INDEX(Installed_Capacity!$V$15:$AG$20,MATCH(Source_Data!B39479,Installed_Capacity!$U$15:$U$20,0),MATCH(Source_Data!C39479,Installed_Capacity!$V$14:$AG$14,0)))</f>
        <v>2.4521204748564988E-4</v>
      </c>
      <c r="P39479" s="37">
        <v>8.0672105710000004</v>
      </c>
      <c r="Q39479" s="38">
        <f>P39479/(INDEX(Installed_Capacity!$AJ$15:$AU$20,MATCH(Source_Data!B39479,Installed_Capacity!$AI$15:$AI$20,0),MATCH(Source_Data!C39479,Installed_Capacity!$AJ$14:$AU$14,0)))</f>
        <v>8.0914850260782357E-3</v>
      </c>
      <c r="R39479" s="63">
        <v>1203.397007928</v>
      </c>
      <c r="S39479" s="42">
        <v>1242.3811349079999</v>
      </c>
      <c r="T39479" s="42">
        <f>R39479/(INDEX(Installed_Capacity!$H$25:$S$30,MATCH(Source_Data!B39479,Installed_Capacity!$G$25:$G$30,0),MATCH(Source_Data!C39479,Installed_Capacity!$H$24:$S$24,0)))</f>
        <v>0.85045724941908118</v>
      </c>
      <c r="U39479" s="43">
        <f>S39479/(INDEX(Installed_Capacity!$H$33:$S$38,MATCH(Source_Data!B39479,Installed_Capacity!$G$33:$G$38,0),MATCH(Source_Data!C39479,Installed_Capacity!$H$32:$S$32,0)))</f>
        <v>0.28943268908297554</v>
      </c>
      <c r="V39479" s="21"/>
      <c r="W39479" s="2"/>
    </row>
    <row r="39480" spans="1:23" x14ac:dyDescent="0.25">
      <c r="A39480" s="17">
        <v>44380</v>
      </c>
      <c r="B39480" s="19">
        <v>2021</v>
      </c>
      <c r="C39480" s="19">
        <v>7</v>
      </c>
      <c r="D39480" s="19">
        <v>3</v>
      </c>
      <c r="E39480" s="19">
        <v>22</v>
      </c>
      <c r="F39480" s="69">
        <v>32021.62803</v>
      </c>
      <c r="G39480" s="52">
        <f t="shared" si="616"/>
        <v>34725.627840000001</v>
      </c>
      <c r="H39480" s="34">
        <v>0</v>
      </c>
      <c r="I39480" s="35">
        <v>0.79924274200000001</v>
      </c>
      <c r="J39480" s="35">
        <f>H39480/(INDEX(Installed_Capacity!$H$6:$S$11,MATCH(Source_Data!B39480,Installed_Capacity!$G$6:$G$11,0),MATCH(Source_Data!C39480,Installed_Capacity!$H$5:$S$5,0)))</f>
        <v>0</v>
      </c>
      <c r="K39480" s="36">
        <f>I39480/(INDEX(Installed_Capacity!$H$15:$S$20,MATCH(Source_Data!B39480,Installed_Capacity!$G$15:$G$20,0),MATCH(Source_Data!C39480,Installed_Capacity!$H$14:$S$14,0)))</f>
        <v>1.9007820614962392E-4</v>
      </c>
      <c r="L39480" s="39">
        <v>0</v>
      </c>
      <c r="M39480" s="40">
        <v>0.71522957600000003</v>
      </c>
      <c r="N39480" s="40">
        <f>L39480/(INDEX(Installed_Capacity!$V$6:$AG$11,MATCH(Source_Data!B39480,Installed_Capacity!$U$6:$U$11,0),MATCH(Source_Data!C39480,Installed_Capacity!$V$5:$AG$5,0)))</f>
        <v>0</v>
      </c>
      <c r="O39480" s="41">
        <f>M39480/(INDEX(Installed_Capacity!$V$15:$AG$20,MATCH(Source_Data!B39480,Installed_Capacity!$U$15:$U$20,0),MATCH(Source_Data!C39480,Installed_Capacity!$V$14:$AG$14,0)))</f>
        <v>1.4885668474573451E-4</v>
      </c>
      <c r="P39480" s="37">
        <v>0</v>
      </c>
      <c r="Q39480" s="38">
        <f>P39480/(INDEX(Installed_Capacity!$AJ$15:$AU$20,MATCH(Source_Data!B39480,Installed_Capacity!$AI$15:$AI$20,0),MATCH(Source_Data!C39480,Installed_Capacity!$AJ$14:$AU$14,0)))</f>
        <v>0</v>
      </c>
      <c r="R39480" s="63">
        <v>1233.051354057</v>
      </c>
      <c r="S39480" s="42">
        <v>1439.9501001599999</v>
      </c>
      <c r="T39480" s="42">
        <f>R39480/(INDEX(Installed_Capacity!$H$25:$S$30,MATCH(Source_Data!B39480,Installed_Capacity!$G$25:$G$30,0),MATCH(Source_Data!C39480,Installed_Capacity!$H$24:$S$24,0)))</f>
        <v>0.87141438449257935</v>
      </c>
      <c r="U39480" s="43">
        <f>S39480/(INDEX(Installed_Capacity!$H$33:$S$38,MATCH(Source_Data!B39480,Installed_Capacity!$G$33:$G$38,0),MATCH(Source_Data!C39480,Installed_Capacity!$H$32:$S$32,0)))</f>
        <v>0.33545956061661469</v>
      </c>
      <c r="V39480" s="21"/>
      <c r="W39480" s="2"/>
    </row>
    <row r="39481" spans="1:23" x14ac:dyDescent="0.25">
      <c r="A39481" s="17">
        <v>44380</v>
      </c>
      <c r="B39481" s="19">
        <v>2021</v>
      </c>
      <c r="C39481" s="19">
        <v>7</v>
      </c>
      <c r="D39481" s="19">
        <v>3</v>
      </c>
      <c r="E39481" s="19">
        <v>23</v>
      </c>
      <c r="F39481" s="69">
        <v>29908.36476</v>
      </c>
      <c r="G39481" s="52">
        <f t="shared" si="616"/>
        <v>34725.627840000001</v>
      </c>
      <c r="H39481" s="34">
        <v>0</v>
      </c>
      <c r="I39481" s="35">
        <v>0.88453301699999998</v>
      </c>
      <c r="J39481" s="35">
        <f>H39481/(INDEX(Installed_Capacity!$H$6:$S$11,MATCH(Source_Data!B39481,Installed_Capacity!$G$6:$G$11,0),MATCH(Source_Data!C39481,Installed_Capacity!$H$5:$S$5,0)))</f>
        <v>0</v>
      </c>
      <c r="K39481" s="36">
        <f>I39481/(INDEX(Installed_Capacity!$H$15:$S$20,MATCH(Source_Data!B39481,Installed_Capacity!$G$15:$G$20,0),MATCH(Source_Data!C39481,Installed_Capacity!$H$14:$S$14,0)))</f>
        <v>2.1036218449822943E-4</v>
      </c>
      <c r="L39481" s="39">
        <v>6.5042549999999996E-3</v>
      </c>
      <c r="M39481" s="40">
        <v>0.73351378899999997</v>
      </c>
      <c r="N39481" s="40">
        <f>L39481/(INDEX(Installed_Capacity!$V$6:$AG$11,MATCH(Source_Data!B39481,Installed_Capacity!$U$6:$U$11,0),MATCH(Source_Data!C39481,Installed_Capacity!$V$5:$AG$5,0)))</f>
        <v>2.8548469925208045E-6</v>
      </c>
      <c r="O39481" s="41">
        <f>M39481/(INDEX(Installed_Capacity!$V$15:$AG$20,MATCH(Source_Data!B39481,Installed_Capacity!$U$15:$U$20,0),MATCH(Source_Data!C39481,Installed_Capacity!$V$14:$AG$14,0)))</f>
        <v>1.5266207454181426E-4</v>
      </c>
      <c r="P39481" s="37">
        <v>0</v>
      </c>
      <c r="Q39481" s="38">
        <f>P39481/(INDEX(Installed_Capacity!$AJ$15:$AU$20,MATCH(Source_Data!B39481,Installed_Capacity!$AI$15:$AI$20,0),MATCH(Source_Data!C39481,Installed_Capacity!$AJ$14:$AU$14,0)))</f>
        <v>0</v>
      </c>
      <c r="R39481" s="63">
        <v>1236.589944073</v>
      </c>
      <c r="S39481" s="42">
        <v>1295.6635769090001</v>
      </c>
      <c r="T39481" s="42">
        <f>R39481/(INDEX(Installed_Capacity!$H$25:$S$30,MATCH(Source_Data!B39481,Installed_Capacity!$G$25:$G$30,0),MATCH(Source_Data!C39481,Installed_Capacity!$H$24:$S$24,0)))</f>
        <v>0.87391515482190796</v>
      </c>
      <c r="U39481" s="43">
        <f>S39481/(INDEX(Installed_Capacity!$H$33:$S$38,MATCH(Source_Data!B39481,Installed_Capacity!$G$33:$G$38,0),MATCH(Source_Data!C39481,Installed_Capacity!$H$32:$S$32,0)))</f>
        <v>0.3018456918531755</v>
      </c>
      <c r="V39481" s="21"/>
      <c r="W39481" s="2"/>
    </row>
    <row r="39482" spans="1:23" x14ac:dyDescent="0.25">
      <c r="A39482" s="17">
        <v>44380</v>
      </c>
      <c r="B39482" s="19">
        <v>2021</v>
      </c>
      <c r="C39482" s="19">
        <v>7</v>
      </c>
      <c r="D39482" s="19">
        <v>3</v>
      </c>
      <c r="E39482" s="19">
        <v>24</v>
      </c>
      <c r="F39482" s="69">
        <v>28088.160769999999</v>
      </c>
      <c r="G39482" s="52">
        <f t="shared" si="616"/>
        <v>34725.627840000001</v>
      </c>
      <c r="H39482" s="34">
        <v>0</v>
      </c>
      <c r="I39482" s="35">
        <v>0.92313666000000005</v>
      </c>
      <c r="J39482" s="35">
        <f>H39482/(INDEX(Installed_Capacity!$H$6:$S$11,MATCH(Source_Data!B39482,Installed_Capacity!$G$6:$G$11,0),MATCH(Source_Data!C39482,Installed_Capacity!$H$5:$S$5,0)))</f>
        <v>0</v>
      </c>
      <c r="K39482" s="36">
        <f>I39482/(INDEX(Installed_Capacity!$H$15:$S$20,MATCH(Source_Data!B39482,Installed_Capacity!$G$15:$G$20,0),MATCH(Source_Data!C39482,Installed_Capacity!$H$14:$S$14,0)))</f>
        <v>2.1954301383415663E-4</v>
      </c>
      <c r="L39482" s="39">
        <v>8.8887219999999999E-3</v>
      </c>
      <c r="M39482" s="40">
        <v>0.76131413000000003</v>
      </c>
      <c r="N39482" s="40">
        <f>L39482/(INDEX(Installed_Capacity!$V$6:$AG$11,MATCH(Source_Data!B39482,Installed_Capacity!$U$6:$U$11,0),MATCH(Source_Data!C39482,Installed_Capacity!$V$5:$AG$5,0)))</f>
        <v>3.9014370237719017E-6</v>
      </c>
      <c r="O39482" s="41">
        <f>M39482/(INDEX(Installed_Capacity!$V$15:$AG$20,MATCH(Source_Data!B39482,Installed_Capacity!$U$15:$U$20,0),MATCH(Source_Data!C39482,Installed_Capacity!$V$14:$AG$14,0)))</f>
        <v>1.5844800221444301E-4</v>
      </c>
      <c r="P39482" s="37">
        <v>0</v>
      </c>
      <c r="Q39482" s="38">
        <f>P39482/(INDEX(Installed_Capacity!$AJ$15:$AU$20,MATCH(Source_Data!B39482,Installed_Capacity!$AI$15:$AI$20,0),MATCH(Source_Data!C39482,Installed_Capacity!$AJ$14:$AU$14,0)))</f>
        <v>0</v>
      </c>
      <c r="R39482" s="63">
        <v>1221.1869064140001</v>
      </c>
      <c r="S39482" s="42">
        <v>1029.4314685720001</v>
      </c>
      <c r="T39482" s="42">
        <f>R39482/(INDEX(Installed_Capacity!$H$25:$S$30,MATCH(Source_Data!B39482,Installed_Capacity!$G$25:$G$30,0),MATCH(Source_Data!C39482,Installed_Capacity!$H$24:$S$24,0)))</f>
        <v>0.86302961584028259</v>
      </c>
      <c r="U39482" s="43">
        <f>S39482/(INDEX(Installed_Capacity!$H$33:$S$38,MATCH(Source_Data!B39482,Installed_Capacity!$G$33:$G$38,0),MATCH(Source_Data!C39482,Installed_Capacity!$H$32:$S$32,0)))</f>
        <v>0.23982263558557199</v>
      </c>
      <c r="V39482" s="21"/>
      <c r="W39482" s="2"/>
    </row>
    <row r="39483" spans="1:23" x14ac:dyDescent="0.25">
      <c r="A39483" s="17">
        <v>44381</v>
      </c>
      <c r="B39483" s="19">
        <v>2021</v>
      </c>
      <c r="C39483" s="19">
        <v>7</v>
      </c>
      <c r="D39483" s="19">
        <v>4</v>
      </c>
      <c r="E39483" s="19">
        <v>1</v>
      </c>
      <c r="F39483" s="69">
        <v>25966.969249999998</v>
      </c>
      <c r="G39483" s="52">
        <f t="shared" si="616"/>
        <v>31878.188679999999</v>
      </c>
      <c r="H39483" s="34">
        <v>0</v>
      </c>
      <c r="I39483" s="35">
        <v>2.1162190000000001E-2</v>
      </c>
      <c r="J39483" s="35">
        <f>H39483/(INDEX(Installed_Capacity!$H$6:$S$11,MATCH(Source_Data!B39483,Installed_Capacity!$G$6:$G$11,0),MATCH(Source_Data!C39483,Installed_Capacity!$H$5:$S$5,0)))</f>
        <v>0</v>
      </c>
      <c r="K39483" s="36">
        <f>I39483/(INDEX(Installed_Capacity!$H$15:$S$20,MATCH(Source_Data!B39483,Installed_Capacity!$G$15:$G$20,0),MATCH(Source_Data!C39483,Installed_Capacity!$H$14:$S$14,0)))</f>
        <v>5.0328528518529976E-6</v>
      </c>
      <c r="L39483" s="39">
        <v>8.8953839999999992E-3</v>
      </c>
      <c r="M39483" s="40">
        <v>0.77600181700000004</v>
      </c>
      <c r="N39483" s="40">
        <f>L39483/(INDEX(Installed_Capacity!$V$6:$AG$11,MATCH(Source_Data!B39483,Installed_Capacity!$U$6:$U$11,0),MATCH(Source_Data!C39483,Installed_Capacity!$V$5:$AG$5,0)))</f>
        <v>3.9043611081849778E-6</v>
      </c>
      <c r="O39483" s="41">
        <f>M39483/(INDEX(Installed_Capacity!$V$15:$AG$20,MATCH(Source_Data!B39483,Installed_Capacity!$U$15:$U$20,0),MATCH(Source_Data!C39483,Installed_Capacity!$V$14:$AG$14,0)))</f>
        <v>1.6150486740398184E-4</v>
      </c>
      <c r="P39483" s="37">
        <v>0</v>
      </c>
      <c r="Q39483" s="38">
        <f>P39483/(INDEX(Installed_Capacity!$AJ$15:$AU$20,MATCH(Source_Data!B39483,Installed_Capacity!$AI$15:$AI$20,0),MATCH(Source_Data!C39483,Installed_Capacity!$AJ$14:$AU$14,0)))</f>
        <v>0</v>
      </c>
      <c r="R39483" s="63">
        <v>1213.2949306620001</v>
      </c>
      <c r="S39483" s="42">
        <v>876.60612699199999</v>
      </c>
      <c r="T39483" s="42">
        <f>R39483/(INDEX(Installed_Capacity!$H$25:$S$30,MATCH(Source_Data!B39483,Installed_Capacity!$G$25:$G$30,0),MATCH(Source_Data!C39483,Installed_Capacity!$H$24:$S$24,0)))</f>
        <v>0.85745224781766771</v>
      </c>
      <c r="U39483" s="43">
        <f>S39483/(INDEX(Installed_Capacity!$H$33:$S$38,MATCH(Source_Data!B39483,Installed_Capacity!$G$33:$G$38,0),MATCH(Source_Data!C39483,Installed_Capacity!$H$32:$S$32,0)))</f>
        <v>0.20421951160800195</v>
      </c>
      <c r="V39483" s="21"/>
      <c r="W39483" s="2"/>
    </row>
    <row r="39484" spans="1:23" x14ac:dyDescent="0.25">
      <c r="A39484" s="17">
        <v>44381</v>
      </c>
      <c r="B39484" s="19">
        <v>2021</v>
      </c>
      <c r="C39484" s="19">
        <v>7</v>
      </c>
      <c r="D39484" s="19">
        <v>4</v>
      </c>
      <c r="E39484" s="19">
        <v>2</v>
      </c>
      <c r="F39484" s="69">
        <v>24441.537960000001</v>
      </c>
      <c r="G39484" s="52">
        <f t="shared" si="616"/>
        <v>31878.188679999999</v>
      </c>
      <c r="H39484" s="34">
        <v>0</v>
      </c>
      <c r="I39484" s="35">
        <v>1.5912124999999999E-2</v>
      </c>
      <c r="J39484" s="35">
        <f>H39484/(INDEX(Installed_Capacity!$H$6:$S$11,MATCH(Source_Data!B39484,Installed_Capacity!$G$6:$G$11,0),MATCH(Source_Data!C39484,Installed_Capacity!$H$5:$S$5,0)))</f>
        <v>0</v>
      </c>
      <c r="K39484" s="36">
        <f>I39484/(INDEX(Installed_Capacity!$H$15:$S$20,MATCH(Source_Data!B39484,Installed_Capacity!$G$15:$G$20,0),MATCH(Source_Data!C39484,Installed_Capacity!$H$14:$S$14,0)))</f>
        <v>3.7842673033977756E-6</v>
      </c>
      <c r="L39484" s="39">
        <v>9.0440299999999998E-3</v>
      </c>
      <c r="M39484" s="40">
        <v>0.68177880999999996</v>
      </c>
      <c r="N39484" s="40">
        <f>L39484/(INDEX(Installed_Capacity!$V$6:$AG$11,MATCH(Source_Data!B39484,Installed_Capacity!$U$6:$U$11,0),MATCH(Source_Data!C39484,Installed_Capacity!$V$5:$AG$5,0)))</f>
        <v>3.9696047965167309E-6</v>
      </c>
      <c r="O39484" s="41">
        <f>M39484/(INDEX(Installed_Capacity!$V$15:$AG$20,MATCH(Source_Data!B39484,Installed_Capacity!$U$15:$U$20,0),MATCH(Source_Data!C39484,Installed_Capacity!$V$14:$AG$14,0)))</f>
        <v>1.4189476608905224E-4</v>
      </c>
      <c r="P39484" s="37">
        <v>0</v>
      </c>
      <c r="Q39484" s="38">
        <f>P39484/(INDEX(Installed_Capacity!$AJ$15:$AU$20,MATCH(Source_Data!B39484,Installed_Capacity!$AI$15:$AI$20,0),MATCH(Source_Data!C39484,Installed_Capacity!$AJ$14:$AU$14,0)))</f>
        <v>0</v>
      </c>
      <c r="R39484" s="63">
        <v>1207.565507093</v>
      </c>
      <c r="S39484" s="42">
        <v>809.14396130700004</v>
      </c>
      <c r="T39484" s="42">
        <f>R39484/(INDEX(Installed_Capacity!$H$25:$S$30,MATCH(Source_Data!B39484,Installed_Capacity!$G$25:$G$30,0),MATCH(Source_Data!C39484,Installed_Capacity!$H$24:$S$24,0)))</f>
        <v>0.85340318522473479</v>
      </c>
      <c r="U39484" s="43">
        <f>S39484/(INDEX(Installed_Capacity!$H$33:$S$38,MATCH(Source_Data!B39484,Installed_Capacity!$G$33:$G$38,0),MATCH(Source_Data!C39484,Installed_Capacity!$H$32:$S$32,0)))</f>
        <v>0.18850311389642796</v>
      </c>
      <c r="V39484" s="21"/>
      <c r="W39484" s="2"/>
    </row>
    <row r="39485" spans="1:23" x14ac:dyDescent="0.25">
      <c r="A39485" s="17">
        <v>44381</v>
      </c>
      <c r="B39485" s="19">
        <v>2021</v>
      </c>
      <c r="C39485" s="19">
        <v>7</v>
      </c>
      <c r="D39485" s="19">
        <v>4</v>
      </c>
      <c r="E39485" s="19">
        <v>3</v>
      </c>
      <c r="F39485" s="69">
        <v>23735.358609999999</v>
      </c>
      <c r="G39485" s="52">
        <f t="shared" si="616"/>
        <v>31878.188679999999</v>
      </c>
      <c r="H39485" s="34">
        <v>0</v>
      </c>
      <c r="I39485" s="35">
        <v>9.5586460000000005E-3</v>
      </c>
      <c r="J39485" s="35">
        <f>H39485/(INDEX(Installed_Capacity!$H$6:$S$11,MATCH(Source_Data!B39485,Installed_Capacity!$G$6:$G$11,0),MATCH(Source_Data!C39485,Installed_Capacity!$H$5:$S$5,0)))</f>
        <v>0</v>
      </c>
      <c r="K39485" s="36">
        <f>I39485/(INDEX(Installed_Capacity!$H$15:$S$20,MATCH(Source_Data!B39485,Installed_Capacity!$G$15:$G$20,0),MATCH(Source_Data!C39485,Installed_Capacity!$H$14:$S$14,0)))</f>
        <v>2.2732646659421001E-6</v>
      </c>
      <c r="L39485" s="39">
        <v>9.0022269999999998E-3</v>
      </c>
      <c r="M39485" s="40">
        <v>0.441430498</v>
      </c>
      <c r="N39485" s="40">
        <f>L39485/(INDEX(Installed_Capacity!$V$6:$AG$11,MATCH(Source_Data!B39485,Installed_Capacity!$U$6:$U$11,0),MATCH(Source_Data!C39485,Installed_Capacity!$V$5:$AG$5,0)))</f>
        <v>3.9512566276905784E-6</v>
      </c>
      <c r="O39485" s="41">
        <f>M39485/(INDEX(Installed_Capacity!$V$15:$AG$20,MATCH(Source_Data!B39485,Installed_Capacity!$U$15:$U$20,0),MATCH(Source_Data!C39485,Installed_Capacity!$V$14:$AG$14,0)))</f>
        <v>9.1872431849684285E-5</v>
      </c>
      <c r="P39485" s="37">
        <v>0</v>
      </c>
      <c r="Q39485" s="38">
        <f>P39485/(INDEX(Installed_Capacity!$AJ$15:$AU$20,MATCH(Source_Data!B39485,Installed_Capacity!$AI$15:$AI$20,0),MATCH(Source_Data!C39485,Installed_Capacity!$AJ$14:$AU$14,0)))</f>
        <v>0</v>
      </c>
      <c r="R39485" s="63">
        <v>1177.652944961</v>
      </c>
      <c r="S39485" s="42">
        <v>804.96232168300003</v>
      </c>
      <c r="T39485" s="42">
        <f>R39485/(INDEX(Installed_Capacity!$H$25:$S$30,MATCH(Source_Data!B39485,Installed_Capacity!$G$25:$G$30,0),MATCH(Source_Data!C39485,Installed_Capacity!$H$24:$S$24,0)))</f>
        <v>0.8322635653434628</v>
      </c>
      <c r="U39485" s="43">
        <f>S39485/(INDEX(Installed_Capacity!$H$33:$S$38,MATCH(Source_Data!B39485,Installed_Capacity!$G$33:$G$38,0),MATCH(Source_Data!C39485,Installed_Capacity!$H$32:$S$32,0)))</f>
        <v>0.18752893361700843</v>
      </c>
      <c r="V39485" s="21"/>
      <c r="W39485" s="2"/>
    </row>
    <row r="39486" spans="1:23" x14ac:dyDescent="0.25">
      <c r="A39486" s="17">
        <v>44381</v>
      </c>
      <c r="B39486" s="19">
        <v>2021</v>
      </c>
      <c r="C39486" s="19">
        <v>7</v>
      </c>
      <c r="D39486" s="19">
        <v>4</v>
      </c>
      <c r="E39486" s="19">
        <v>4</v>
      </c>
      <c r="F39486" s="69">
        <v>23045.894960000001</v>
      </c>
      <c r="G39486" s="52">
        <f t="shared" si="616"/>
        <v>31878.188679999999</v>
      </c>
      <c r="H39486" s="34">
        <v>0</v>
      </c>
      <c r="I39486" s="35">
        <v>8.4767650000000007E-3</v>
      </c>
      <c r="J39486" s="35">
        <f>H39486/(INDEX(Installed_Capacity!$H$6:$S$11,MATCH(Source_Data!B39486,Installed_Capacity!$G$6:$G$11,0),MATCH(Source_Data!C39486,Installed_Capacity!$H$5:$S$5,0)))</f>
        <v>0</v>
      </c>
      <c r="K39486" s="36">
        <f>I39486/(INDEX(Installed_Capacity!$H$15:$S$20,MATCH(Source_Data!B39486,Installed_Capacity!$G$15:$G$20,0),MATCH(Source_Data!C39486,Installed_Capacity!$H$14:$S$14,0)))</f>
        <v>2.0159686168935104E-6</v>
      </c>
      <c r="L39486" s="39">
        <v>9.0723750000000006E-3</v>
      </c>
      <c r="M39486" s="40">
        <v>6.8150273999999997E-2</v>
      </c>
      <c r="N39486" s="40">
        <f>L39486/(INDEX(Installed_Capacity!$V$6:$AG$11,MATCH(Source_Data!B39486,Installed_Capacity!$U$6:$U$11,0),MATCH(Source_Data!C39486,Installed_Capacity!$V$5:$AG$5,0)))</f>
        <v>3.9820459812493419E-6</v>
      </c>
      <c r="O39486" s="41">
        <f>M39486/(INDEX(Installed_Capacity!$V$15:$AG$20,MATCH(Source_Data!B39486,Installed_Capacity!$U$15:$U$20,0),MATCH(Source_Data!C39486,Installed_Capacity!$V$14:$AG$14,0)))</f>
        <v>1.4183730920200964E-5</v>
      </c>
      <c r="P39486" s="37">
        <v>0</v>
      </c>
      <c r="Q39486" s="38">
        <f>P39486/(INDEX(Installed_Capacity!$AJ$15:$AU$20,MATCH(Source_Data!B39486,Installed_Capacity!$AI$15:$AI$20,0),MATCH(Source_Data!C39486,Installed_Capacity!$AJ$14:$AU$14,0)))</f>
        <v>0</v>
      </c>
      <c r="R39486" s="63">
        <v>1161.458578022</v>
      </c>
      <c r="S39486" s="42">
        <v>626.03014471999995</v>
      </c>
      <c r="T39486" s="42">
        <f>R39486/(INDEX(Installed_Capacity!$H$25:$S$30,MATCH(Source_Data!B39486,Installed_Capacity!$G$25:$G$30,0),MATCH(Source_Data!C39486,Installed_Capacity!$H$24:$S$24,0)))</f>
        <v>0.8208187830544168</v>
      </c>
      <c r="U39486" s="43">
        <f>S39486/(INDEX(Installed_Capacity!$H$33:$S$38,MATCH(Source_Data!B39486,Installed_Capacity!$G$33:$G$38,0),MATCH(Source_Data!C39486,Installed_Capacity!$H$32:$S$32,0)))</f>
        <v>0.14584380198813271</v>
      </c>
      <c r="V39486" s="21"/>
      <c r="W39486" s="2"/>
    </row>
    <row r="39487" spans="1:23" x14ac:dyDescent="0.25">
      <c r="A39487" s="17">
        <v>44381</v>
      </c>
      <c r="B39487" s="19">
        <v>2021</v>
      </c>
      <c r="C39487" s="19">
        <v>7</v>
      </c>
      <c r="D39487" s="19">
        <v>4</v>
      </c>
      <c r="E39487" s="19">
        <v>5</v>
      </c>
      <c r="F39487" s="69">
        <v>22373.24555</v>
      </c>
      <c r="G39487" s="52">
        <f t="shared" si="616"/>
        <v>31878.188679999999</v>
      </c>
      <c r="H39487" s="34">
        <v>0</v>
      </c>
      <c r="I39487" s="35">
        <v>4.9143920000000001E-3</v>
      </c>
      <c r="J39487" s="35">
        <f>H39487/(INDEX(Installed_Capacity!$H$6:$S$11,MATCH(Source_Data!B39487,Installed_Capacity!$G$6:$G$11,0),MATCH(Source_Data!C39487,Installed_Capacity!$H$5:$S$5,0)))</f>
        <v>0</v>
      </c>
      <c r="K39487" s="36">
        <f>I39487/(INDEX(Installed_Capacity!$H$15:$S$20,MATCH(Source_Data!B39487,Installed_Capacity!$G$15:$G$20,0),MATCH(Source_Data!C39487,Installed_Capacity!$H$14:$S$14,0)))</f>
        <v>1.1687548307771339E-6</v>
      </c>
      <c r="L39487" s="39">
        <v>9.2068370000000007E-3</v>
      </c>
      <c r="M39487" s="40">
        <v>5.0294999999999999E-5</v>
      </c>
      <c r="N39487" s="40">
        <f>L39487/(INDEX(Installed_Capacity!$V$6:$AG$11,MATCH(Source_Data!B39487,Installed_Capacity!$U$6:$U$11,0),MATCH(Source_Data!C39487,Installed_Capacity!$V$5:$AG$5,0)))</f>
        <v>4.0410640296358719E-6</v>
      </c>
      <c r="O39487" s="41">
        <f>M39487/(INDEX(Installed_Capacity!$V$15:$AG$20,MATCH(Source_Data!B39487,Installed_Capacity!$U$15:$U$20,0),MATCH(Source_Data!C39487,Installed_Capacity!$V$14:$AG$14,0)))</f>
        <v>1.046761377117145E-8</v>
      </c>
      <c r="P39487" s="37">
        <v>0</v>
      </c>
      <c r="Q39487" s="38">
        <f>P39487/(INDEX(Installed_Capacity!$AJ$15:$AU$20,MATCH(Source_Data!B39487,Installed_Capacity!$AI$15:$AI$20,0),MATCH(Source_Data!C39487,Installed_Capacity!$AJ$14:$AU$14,0)))</f>
        <v>0</v>
      </c>
      <c r="R39487" s="63">
        <v>1160.0843357819999</v>
      </c>
      <c r="S39487" s="42">
        <v>503.37434182700002</v>
      </c>
      <c r="T39487" s="42">
        <f>R39487/(INDEX(Installed_Capacity!$H$25:$S$30,MATCH(Source_Data!B39487,Installed_Capacity!$G$25:$G$30,0),MATCH(Source_Data!C39487,Installed_Capacity!$H$24:$S$24,0)))</f>
        <v>0.81984758712508821</v>
      </c>
      <c r="U39487" s="43">
        <f>S39487/(INDEX(Installed_Capacity!$H$33:$S$38,MATCH(Source_Data!B39487,Installed_Capacity!$G$33:$G$38,0),MATCH(Source_Data!C39487,Installed_Capacity!$H$32:$S$32,0)))</f>
        <v>0.11726915781053801</v>
      </c>
      <c r="V39487" s="21"/>
      <c r="W39487" s="2"/>
    </row>
    <row r="39488" spans="1:23" x14ac:dyDescent="0.25">
      <c r="A39488" s="17">
        <v>44381</v>
      </c>
      <c r="B39488" s="19">
        <v>2021</v>
      </c>
      <c r="C39488" s="19">
        <v>7</v>
      </c>
      <c r="D39488" s="19">
        <v>4</v>
      </c>
      <c r="E39488" s="19">
        <v>6</v>
      </c>
      <c r="F39488" s="69">
        <v>22337.612420000001</v>
      </c>
      <c r="G39488" s="52">
        <f t="shared" si="616"/>
        <v>31878.188679999999</v>
      </c>
      <c r="H39488" s="34">
        <v>0.20155217</v>
      </c>
      <c r="I39488" s="35">
        <v>8.9416944269999998</v>
      </c>
      <c r="J39488" s="35">
        <f>H39488/(INDEX(Installed_Capacity!$H$6:$S$11,MATCH(Source_Data!B39488,Installed_Capacity!$G$6:$G$11,0),MATCH(Source_Data!C39488,Installed_Capacity!$H$5:$S$5,0)))</f>
        <v>1.09510654829175E-4</v>
      </c>
      <c r="K39488" s="36">
        <f>I39488/(INDEX(Installed_Capacity!$H$15:$S$20,MATCH(Source_Data!B39488,Installed_Capacity!$G$15:$G$20,0),MATCH(Source_Data!C39488,Installed_Capacity!$H$14:$S$14,0)))</f>
        <v>2.1265394695598613E-3</v>
      </c>
      <c r="L39488" s="39">
        <v>0.42402842600000001</v>
      </c>
      <c r="M39488" s="40">
        <v>6.3452174530000001</v>
      </c>
      <c r="N39488" s="40">
        <f>L39488/(INDEX(Installed_Capacity!$V$6:$AG$11,MATCH(Source_Data!B39488,Installed_Capacity!$U$6:$U$11,0),MATCH(Source_Data!C39488,Installed_Capacity!$V$5:$AG$5,0)))</f>
        <v>1.8611451683696759E-4</v>
      </c>
      <c r="O39488" s="41">
        <f>M39488/(INDEX(Installed_Capacity!$V$15:$AG$20,MATCH(Source_Data!B39488,Installed_Capacity!$U$15:$U$20,0),MATCH(Source_Data!C39488,Installed_Capacity!$V$14:$AG$14,0)))</f>
        <v>1.3205942060264485E-3</v>
      </c>
      <c r="P39488" s="37">
        <v>0</v>
      </c>
      <c r="Q39488" s="38">
        <f>P39488/(INDEX(Installed_Capacity!$AJ$15:$AU$20,MATCH(Source_Data!B39488,Installed_Capacity!$AI$15:$AI$20,0),MATCH(Source_Data!C39488,Installed_Capacity!$AJ$14:$AU$14,0)))</f>
        <v>0</v>
      </c>
      <c r="R39488" s="63">
        <v>1154.1634636419999</v>
      </c>
      <c r="S39488" s="42">
        <v>393.62034102299998</v>
      </c>
      <c r="T39488" s="42">
        <f>R39488/(INDEX(Installed_Capacity!$H$25:$S$30,MATCH(Source_Data!B39488,Installed_Capacity!$G$25:$G$30,0),MATCH(Source_Data!C39488,Installed_Capacity!$H$24:$S$24,0)))</f>
        <v>0.81566322518869239</v>
      </c>
      <c r="U39488" s="43">
        <f>S39488/(INDEX(Installed_Capacity!$H$33:$S$38,MATCH(Source_Data!B39488,Installed_Capacity!$G$33:$G$38,0),MATCH(Source_Data!C39488,Installed_Capacity!$H$32:$S$32,0)))</f>
        <v>9.1700196162815356E-2</v>
      </c>
      <c r="V39488" s="21"/>
      <c r="W39488" s="2"/>
    </row>
    <row r="39489" spans="1:23" x14ac:dyDescent="0.25">
      <c r="A39489" s="17">
        <v>44381</v>
      </c>
      <c r="B39489" s="19">
        <v>2021</v>
      </c>
      <c r="C39489" s="19">
        <v>7</v>
      </c>
      <c r="D39489" s="19">
        <v>4</v>
      </c>
      <c r="E39489" s="19">
        <v>7</v>
      </c>
      <c r="F39489" s="69">
        <v>22122.788830000001</v>
      </c>
      <c r="G39489" s="52">
        <f t="shared" si="616"/>
        <v>31878.188679999999</v>
      </c>
      <c r="H39489" s="34">
        <v>146.102619753</v>
      </c>
      <c r="I39489" s="35">
        <v>402.84594886299999</v>
      </c>
      <c r="J39489" s="35">
        <f>H39489/(INDEX(Installed_Capacity!$H$6:$S$11,MATCH(Source_Data!B39489,Installed_Capacity!$G$6:$G$11,0),MATCH(Source_Data!C39489,Installed_Capacity!$H$5:$S$5,0)))</f>
        <v>7.9382889112079455E-2</v>
      </c>
      <c r="K39489" s="36">
        <f>I39489/(INDEX(Installed_Capacity!$H$15:$S$20,MATCH(Source_Data!B39489,Installed_Capacity!$G$15:$G$20,0),MATCH(Source_Data!C39489,Installed_Capacity!$H$14:$S$14,0)))</f>
        <v>9.5805981450529279E-2</v>
      </c>
      <c r="L39489" s="39">
        <v>319.76015128</v>
      </c>
      <c r="M39489" s="40">
        <v>761.49940398700005</v>
      </c>
      <c r="N39489" s="40">
        <f>L39489/(INDEX(Installed_Capacity!$V$6:$AG$11,MATCH(Source_Data!B39489,Installed_Capacity!$U$6:$U$11,0),MATCH(Source_Data!C39489,Installed_Capacity!$V$5:$AG$5,0)))</f>
        <v>0.14034909550897151</v>
      </c>
      <c r="O39489" s="41">
        <f>M39489/(INDEX(Installed_Capacity!$V$15:$AG$20,MATCH(Source_Data!B39489,Installed_Capacity!$U$15:$U$20,0),MATCH(Source_Data!C39489,Installed_Capacity!$V$14:$AG$14,0)))</f>
        <v>0.1584865622410413</v>
      </c>
      <c r="P39489" s="37">
        <v>0</v>
      </c>
      <c r="Q39489" s="38">
        <f>P39489/(INDEX(Installed_Capacity!$AJ$15:$AU$20,MATCH(Source_Data!B39489,Installed_Capacity!$AI$15:$AI$20,0),MATCH(Source_Data!C39489,Installed_Capacity!$AJ$14:$AU$14,0)))</f>
        <v>0</v>
      </c>
      <c r="R39489" s="63">
        <v>1162.427285192</v>
      </c>
      <c r="S39489" s="42">
        <v>419.62210439299997</v>
      </c>
      <c r="T39489" s="42">
        <f>R39489/(INDEX(Installed_Capacity!$H$25:$S$30,MATCH(Source_Data!B39489,Installed_Capacity!$G$25:$G$30,0),MATCH(Source_Data!C39489,Installed_Capacity!$H$24:$S$24,0)))</f>
        <v>0.82150338176113058</v>
      </c>
      <c r="U39489" s="43">
        <f>S39489/(INDEX(Installed_Capacity!$H$33:$S$38,MATCH(Source_Data!B39489,Installed_Capacity!$G$33:$G$38,0),MATCH(Source_Data!C39489,Installed_Capacity!$H$32:$S$32,0)))</f>
        <v>9.7757725596917394E-2</v>
      </c>
      <c r="V39489" s="21"/>
      <c r="W39489" s="2"/>
    </row>
    <row r="39490" spans="1:23" x14ac:dyDescent="0.25">
      <c r="A39490" s="17">
        <v>44381</v>
      </c>
      <c r="B39490" s="19">
        <v>2021</v>
      </c>
      <c r="C39490" s="19">
        <v>7</v>
      </c>
      <c r="D39490" s="19">
        <v>4</v>
      </c>
      <c r="E39490" s="19">
        <v>8</v>
      </c>
      <c r="F39490" s="69">
        <v>22300.854719999999</v>
      </c>
      <c r="G39490" s="52">
        <f t="shared" si="616"/>
        <v>31878.188679999999</v>
      </c>
      <c r="H39490" s="34">
        <v>702.88264013800006</v>
      </c>
      <c r="I39490" s="35">
        <v>1282.644580983</v>
      </c>
      <c r="J39490" s="35">
        <f>H39490/(INDEX(Installed_Capacity!$H$6:$S$11,MATCH(Source_Data!B39490,Installed_Capacity!$G$6:$G$11,0),MATCH(Source_Data!C39490,Installed_Capacity!$H$5:$S$5,0)))</f>
        <v>0.38190180829892206</v>
      </c>
      <c r="K39490" s="36">
        <f>I39490/(INDEX(Installed_Capacity!$H$15:$S$20,MATCH(Source_Data!B39490,Installed_Capacity!$G$15:$G$20,0),MATCH(Source_Data!C39490,Installed_Capacity!$H$14:$S$14,0)))</f>
        <v>0.3050422209286508</v>
      </c>
      <c r="L39490" s="39">
        <v>1308.211401754</v>
      </c>
      <c r="M39490" s="40">
        <v>2453.9271866099998</v>
      </c>
      <c r="N39490" s="40">
        <f>L39490/(INDEX(Installed_Capacity!$V$6:$AG$11,MATCH(Source_Data!B39490,Installed_Capacity!$U$6:$U$11,0),MATCH(Source_Data!C39490,Installed_Capacity!$V$5:$AG$5,0)))</f>
        <v>0.57420002534938019</v>
      </c>
      <c r="O39490" s="41">
        <f>M39490/(INDEX(Installed_Capacity!$V$15:$AG$20,MATCH(Source_Data!B39490,Installed_Capacity!$U$15:$U$20,0),MATCH(Source_Data!C39490,Installed_Capacity!$V$14:$AG$14,0)))</f>
        <v>0.51072198055494278</v>
      </c>
      <c r="P39490" s="37">
        <v>18.276240968</v>
      </c>
      <c r="Q39490" s="38">
        <f>P39490/(INDEX(Installed_Capacity!$AJ$15:$AU$20,MATCH(Source_Data!B39490,Installed_Capacity!$AI$15:$AI$20,0),MATCH(Source_Data!C39490,Installed_Capacity!$AJ$14:$AU$14,0)))</f>
        <v>1.8331234672016049E-2</v>
      </c>
      <c r="R39490" s="63">
        <v>1140.404246584</v>
      </c>
      <c r="S39490" s="42">
        <v>430.15146883400001</v>
      </c>
      <c r="T39490" s="42">
        <f>R39490/(INDEX(Installed_Capacity!$H$25:$S$30,MATCH(Source_Data!B39490,Installed_Capacity!$G$25:$G$30,0),MATCH(Source_Data!C39490,Installed_Capacity!$H$24:$S$24,0)))</f>
        <v>0.80593939687915184</v>
      </c>
      <c r="U39490" s="43">
        <f>S39490/(INDEX(Installed_Capacity!$H$33:$S$38,MATCH(Source_Data!B39490,Installed_Capacity!$G$33:$G$38,0),MATCH(Source_Data!C39490,Installed_Capacity!$H$32:$S$32,0)))</f>
        <v>0.10021071057782584</v>
      </c>
      <c r="V39490" s="21"/>
      <c r="W39490" s="2"/>
    </row>
    <row r="39491" spans="1:23" x14ac:dyDescent="0.25">
      <c r="A39491" s="17">
        <v>44381</v>
      </c>
      <c r="B39491" s="19">
        <v>2021</v>
      </c>
      <c r="C39491" s="19">
        <v>7</v>
      </c>
      <c r="D39491" s="19">
        <v>4</v>
      </c>
      <c r="E39491" s="19">
        <v>9</v>
      </c>
      <c r="F39491" s="69">
        <v>22431.972280000002</v>
      </c>
      <c r="G39491" s="52">
        <f t="shared" ref="G39491:G39554" si="617">_xlfn.MAXIFS($F:$F,$B:$B,B39491,$C:$C,C39491,$D:$D,D39491)</f>
        <v>31878.188679999999</v>
      </c>
      <c r="H39491" s="34">
        <v>1184.6788158910001</v>
      </c>
      <c r="I39491" s="35">
        <v>2272.9243057570002</v>
      </c>
      <c r="J39491" s="35">
        <f>H39491/(INDEX(Installed_Capacity!$H$6:$S$11,MATCH(Source_Data!B39491,Installed_Capacity!$G$6:$G$11,0),MATCH(Source_Data!C39491,Installed_Capacity!$H$5:$S$5,0)))</f>
        <v>0.64367926621913851</v>
      </c>
      <c r="K39491" s="36">
        <f>I39491/(INDEX(Installed_Capacity!$H$15:$S$20,MATCH(Source_Data!B39491,Installed_Capacity!$G$15:$G$20,0),MATCH(Source_Data!C39491,Installed_Capacity!$H$14:$S$14,0)))</f>
        <v>0.54055339141530778</v>
      </c>
      <c r="L39491" s="39">
        <v>1847.7577330720001</v>
      </c>
      <c r="M39491" s="40">
        <v>3378.853806569</v>
      </c>
      <c r="N39491" s="40">
        <f>L39491/(INDEX(Installed_Capacity!$V$6:$AG$11,MATCH(Source_Data!B39491,Installed_Capacity!$U$6:$U$11,0),MATCH(Source_Data!C39491,Installed_Capacity!$V$5:$AG$5,0)))</f>
        <v>0.81101765031777795</v>
      </c>
      <c r="O39491" s="41">
        <f>M39491/(INDEX(Installed_Capacity!$V$15:$AG$20,MATCH(Source_Data!B39491,Installed_Capacity!$U$15:$U$20,0),MATCH(Source_Data!C39491,Installed_Capacity!$V$14:$AG$14,0)))</f>
        <v>0.70322172455346921</v>
      </c>
      <c r="P39491" s="37">
        <v>35.440629641000001</v>
      </c>
      <c r="Q39491" s="38">
        <f>P39491/(INDEX(Installed_Capacity!$AJ$15:$AU$20,MATCH(Source_Data!B39491,Installed_Capacity!$AI$15:$AI$20,0),MATCH(Source_Data!C39491,Installed_Capacity!$AJ$14:$AU$14,0)))</f>
        <v>3.5547271455366097E-2</v>
      </c>
      <c r="R39491" s="63">
        <v>1119.4677494069999</v>
      </c>
      <c r="S39491" s="42">
        <v>322.52919937500002</v>
      </c>
      <c r="T39491" s="42">
        <f>R39491/(INDEX(Installed_Capacity!$H$25:$S$30,MATCH(Source_Data!B39491,Installed_Capacity!$G$25:$G$30,0),MATCH(Source_Data!C39491,Installed_Capacity!$H$24:$S$24,0)))</f>
        <v>0.79114328579999982</v>
      </c>
      <c r="U39491" s="43">
        <f>S39491/(INDEX(Installed_Capacity!$H$33:$S$38,MATCH(Source_Data!B39491,Installed_Capacity!$G$33:$G$38,0),MATCH(Source_Data!C39491,Installed_Capacity!$H$32:$S$32,0)))</f>
        <v>7.5138370070146107E-2</v>
      </c>
      <c r="V39491" s="21"/>
      <c r="W39491" s="2"/>
    </row>
    <row r="39492" spans="1:23" x14ac:dyDescent="0.25">
      <c r="A39492" s="17">
        <v>44381</v>
      </c>
      <c r="B39492" s="19">
        <v>2021</v>
      </c>
      <c r="C39492" s="19">
        <v>7</v>
      </c>
      <c r="D39492" s="19">
        <v>4</v>
      </c>
      <c r="E39492" s="19">
        <v>10</v>
      </c>
      <c r="F39492" s="69">
        <v>22480.947950000002</v>
      </c>
      <c r="G39492" s="52">
        <f t="shared" si="617"/>
        <v>31878.188679999999</v>
      </c>
      <c r="H39492" s="34">
        <v>1439.90156129</v>
      </c>
      <c r="I39492" s="35">
        <v>2807.8823431629999</v>
      </c>
      <c r="J39492" s="35">
        <f>H39492/(INDEX(Installed_Capacity!$H$6:$S$11,MATCH(Source_Data!B39492,Installed_Capacity!$G$6:$G$11,0),MATCH(Source_Data!C39492,Installed_Capacity!$H$5:$S$5,0)))</f>
        <v>0.78235110476071457</v>
      </c>
      <c r="K39492" s="36">
        <f>I39492/(INDEX(Installed_Capacity!$H$15:$S$20,MATCH(Source_Data!B39492,Installed_Capacity!$G$15:$G$20,0),MATCH(Source_Data!C39492,Installed_Capacity!$H$14:$S$14,0)))</f>
        <v>0.66777864949022669</v>
      </c>
      <c r="L39492" s="39">
        <v>1971.995911641</v>
      </c>
      <c r="M39492" s="40">
        <v>3938.5988180899999</v>
      </c>
      <c r="N39492" s="40">
        <f>L39492/(INDEX(Installed_Capacity!$V$6:$AG$11,MATCH(Source_Data!B39492,Installed_Capacity!$U$6:$U$11,0),MATCH(Source_Data!C39492,Installed_Capacity!$V$5:$AG$5,0)))</f>
        <v>0.86554825996392071</v>
      </c>
      <c r="O39492" s="41">
        <f>M39492/(INDEX(Installed_Capacity!$V$15:$AG$20,MATCH(Source_Data!B39492,Installed_Capacity!$U$15:$U$20,0),MATCH(Source_Data!C39492,Installed_Capacity!$V$14:$AG$14,0)))</f>
        <v>0.81971828665589974</v>
      </c>
      <c r="P39492" s="37">
        <v>193.63698821899999</v>
      </c>
      <c r="Q39492" s="38">
        <f>P39492/(INDEX(Installed_Capacity!$AJ$15:$AU$20,MATCH(Source_Data!B39492,Installed_Capacity!$AI$15:$AI$20,0),MATCH(Source_Data!C39492,Installed_Capacity!$AJ$14:$AU$14,0)))</f>
        <v>0.19421964716048143</v>
      </c>
      <c r="R39492" s="63">
        <v>1062.3977478219999</v>
      </c>
      <c r="S39492" s="42">
        <v>444.71151331900001</v>
      </c>
      <c r="T39492" s="42">
        <f>R39492/(INDEX(Installed_Capacity!$H$25:$S$30,MATCH(Source_Data!B39492,Installed_Capacity!$G$25:$G$30,0),MATCH(Source_Data!C39492,Installed_Capacity!$H$24:$S$24,0)))</f>
        <v>0.75081112920282667</v>
      </c>
      <c r="U39492" s="43">
        <f>S39492/(INDEX(Installed_Capacity!$H$33:$S$38,MATCH(Source_Data!B39492,Installed_Capacity!$G$33:$G$38,0),MATCH(Source_Data!C39492,Installed_Capacity!$H$32:$S$32,0)))</f>
        <v>0.10360270737337712</v>
      </c>
      <c r="V39492" s="21"/>
      <c r="W39492" s="2"/>
    </row>
    <row r="39493" spans="1:23" x14ac:dyDescent="0.25">
      <c r="A39493" s="17">
        <v>44381</v>
      </c>
      <c r="B39493" s="19">
        <v>2021</v>
      </c>
      <c r="C39493" s="19">
        <v>7</v>
      </c>
      <c r="D39493" s="19">
        <v>4</v>
      </c>
      <c r="E39493" s="19">
        <v>11</v>
      </c>
      <c r="F39493" s="69">
        <v>22764.627270000001</v>
      </c>
      <c r="G39493" s="52">
        <f t="shared" si="617"/>
        <v>31878.188679999999</v>
      </c>
      <c r="H39493" s="34">
        <v>1571.007493132</v>
      </c>
      <c r="I39493" s="35">
        <v>3101.6350559769999</v>
      </c>
      <c r="J39493" s="35">
        <f>H39493/(INDEX(Installed_Capacity!$H$6:$S$11,MATCH(Source_Data!B39493,Installed_Capacity!$G$6:$G$11,0),MATCH(Source_Data!C39493,Installed_Capacity!$H$5:$S$5,0)))</f>
        <v>0.85358574563809442</v>
      </c>
      <c r="K39493" s="36">
        <f>I39493/(INDEX(Installed_Capacity!$H$15:$S$20,MATCH(Source_Data!B39493,Installed_Capacity!$G$15:$G$20,0),MATCH(Source_Data!C39493,Installed_Capacity!$H$14:$S$14,0)))</f>
        <v>0.73763976397910969</v>
      </c>
      <c r="L39493" s="39">
        <v>2003.2348544439999</v>
      </c>
      <c r="M39493" s="40">
        <v>4113.8457618840002</v>
      </c>
      <c r="N39493" s="40">
        <f>L39493/(INDEX(Installed_Capacity!$V$6:$AG$11,MATCH(Source_Data!B39493,Installed_Capacity!$U$6:$U$11,0),MATCH(Source_Data!C39493,Installed_Capacity!$V$5:$AG$5,0)))</f>
        <v>0.87925965379929061</v>
      </c>
      <c r="O39493" s="41">
        <f>M39493/(INDEX(Installed_Capacity!$V$15:$AG$20,MATCH(Source_Data!B39493,Installed_Capacity!$U$15:$U$20,0),MATCH(Source_Data!C39493,Installed_Capacity!$V$14:$AG$14,0)))</f>
        <v>0.85619144148667392</v>
      </c>
      <c r="P39493" s="37">
        <v>441.988962528</v>
      </c>
      <c r="Q39493" s="38">
        <f>P39493/(INDEX(Installed_Capacity!$AJ$15:$AU$20,MATCH(Source_Data!B39493,Installed_Capacity!$AI$15:$AI$20,0),MATCH(Source_Data!C39493,Installed_Capacity!$AJ$14:$AU$14,0)))</f>
        <v>0.44331891928585759</v>
      </c>
      <c r="R39493" s="63">
        <v>914.40845305100004</v>
      </c>
      <c r="S39493" s="42">
        <v>333.49222868599998</v>
      </c>
      <c r="T39493" s="42">
        <f>R39493/(INDEX(Installed_Capacity!$H$25:$S$30,MATCH(Source_Data!B39493,Installed_Capacity!$G$25:$G$30,0),MATCH(Source_Data!C39493,Installed_Capacity!$H$24:$S$24,0)))</f>
        <v>0.64622505515971729</v>
      </c>
      <c r="U39493" s="43">
        <f>S39493/(INDEX(Installed_Capacity!$H$33:$S$38,MATCH(Source_Data!B39493,Installed_Capacity!$G$33:$G$38,0),MATCH(Source_Data!C39493,Installed_Capacity!$H$32:$S$32,0)))</f>
        <v>7.7692384265003606E-2</v>
      </c>
      <c r="V39493" s="21"/>
      <c r="W39493" s="2"/>
    </row>
    <row r="39494" spans="1:23" x14ac:dyDescent="0.25">
      <c r="A39494" s="17">
        <v>44381</v>
      </c>
      <c r="B39494" s="19">
        <v>2021</v>
      </c>
      <c r="C39494" s="19">
        <v>7</v>
      </c>
      <c r="D39494" s="19">
        <v>4</v>
      </c>
      <c r="E39494" s="19">
        <v>12</v>
      </c>
      <c r="F39494" s="69">
        <v>23493.271799999999</v>
      </c>
      <c r="G39494" s="52">
        <f t="shared" si="617"/>
        <v>31878.188679999999</v>
      </c>
      <c r="H39494" s="34">
        <v>1640.2278810119999</v>
      </c>
      <c r="I39494" s="35">
        <v>3330.9528201960002</v>
      </c>
      <c r="J39494" s="35">
        <f>H39494/(INDEX(Installed_Capacity!$H$6:$S$11,MATCH(Source_Data!B39494,Installed_Capacity!$G$6:$G$11,0),MATCH(Source_Data!C39494,Installed_Capacity!$H$5:$S$5,0)))</f>
        <v>0.89119571036468737</v>
      </c>
      <c r="K39494" s="36">
        <f>I39494/(INDEX(Installed_Capacity!$H$15:$S$20,MATCH(Source_Data!B39494,Installed_Capacity!$G$15:$G$20,0),MATCH(Source_Data!C39494,Installed_Capacity!$H$14:$S$14,0)))</f>
        <v>0.79217677378906548</v>
      </c>
      <c r="L39494" s="39">
        <v>1982.4192254009999</v>
      </c>
      <c r="M39494" s="40">
        <v>4143.5941765699999</v>
      </c>
      <c r="N39494" s="40">
        <f>L39494/(INDEX(Installed_Capacity!$V$6:$AG$11,MATCH(Source_Data!B39494,Installed_Capacity!$U$6:$U$11,0),MATCH(Source_Data!C39494,Installed_Capacity!$V$5:$AG$5,0)))</f>
        <v>0.87012325985857997</v>
      </c>
      <c r="O39494" s="41">
        <f>M39494/(INDEX(Installed_Capacity!$V$15:$AG$20,MATCH(Source_Data!B39494,Installed_Capacity!$U$15:$U$20,0),MATCH(Source_Data!C39494,Installed_Capacity!$V$14:$AG$14,0)))</f>
        <v>0.86238281071299239</v>
      </c>
      <c r="P39494" s="37">
        <v>560.21532812700002</v>
      </c>
      <c r="Q39494" s="38">
        <f>P39494/(INDEX(Installed_Capacity!$AJ$15:$AU$20,MATCH(Source_Data!B39494,Installed_Capacity!$AI$15:$AI$20,0),MATCH(Source_Data!C39494,Installed_Capacity!$AJ$14:$AU$14,0)))</f>
        <v>0.56190103122066204</v>
      </c>
      <c r="R39494" s="63">
        <v>884.60413198900005</v>
      </c>
      <c r="S39494" s="42">
        <v>483.51478241900003</v>
      </c>
      <c r="T39494" s="42">
        <f>R39494/(INDEX(Installed_Capacity!$H$25:$S$30,MATCH(Source_Data!B39494,Installed_Capacity!$G$25:$G$30,0),MATCH(Source_Data!C39494,Installed_Capacity!$H$24:$S$24,0)))</f>
        <v>0.62516193073427551</v>
      </c>
      <c r="U39494" s="43">
        <f>S39494/(INDEX(Installed_Capacity!$H$33:$S$38,MATCH(Source_Data!B39494,Installed_Capacity!$G$33:$G$38,0),MATCH(Source_Data!C39494,Installed_Capacity!$H$32:$S$32,0)))</f>
        <v>0.11264255368564023</v>
      </c>
      <c r="V39494" s="21"/>
      <c r="W39494" s="2"/>
    </row>
    <row r="39495" spans="1:23" x14ac:dyDescent="0.25">
      <c r="A39495" s="17">
        <v>44381</v>
      </c>
      <c r="B39495" s="19">
        <v>2021</v>
      </c>
      <c r="C39495" s="19">
        <v>7</v>
      </c>
      <c r="D39495" s="19">
        <v>4</v>
      </c>
      <c r="E39495" s="19">
        <v>13</v>
      </c>
      <c r="F39495" s="69">
        <v>24830.651089999999</v>
      </c>
      <c r="G39495" s="52">
        <f t="shared" si="617"/>
        <v>31878.188679999999</v>
      </c>
      <c r="H39495" s="34">
        <v>1664.005909709</v>
      </c>
      <c r="I39495" s="35">
        <v>3438.168928517</v>
      </c>
      <c r="J39495" s="35">
        <f>H39495/(INDEX(Installed_Capacity!$H$6:$S$11,MATCH(Source_Data!B39495,Installed_Capacity!$G$6:$G$11,0),MATCH(Source_Data!C39495,Installed_Capacity!$H$5:$S$5,0)))</f>
        <v>0.90411518175095629</v>
      </c>
      <c r="K39495" s="36">
        <f>I39495/(INDEX(Installed_Capacity!$H$15:$S$20,MATCH(Source_Data!B39495,Installed_Capacity!$G$15:$G$20,0),MATCH(Source_Data!C39495,Installed_Capacity!$H$14:$S$14,0)))</f>
        <v>0.81767521683904876</v>
      </c>
      <c r="L39495" s="39">
        <v>1976.5106487339999</v>
      </c>
      <c r="M39495" s="40">
        <v>4098.4599563479997</v>
      </c>
      <c r="N39495" s="40">
        <f>L39495/(INDEX(Installed_Capacity!$V$6:$AG$11,MATCH(Source_Data!B39495,Installed_Capacity!$U$6:$U$11,0),MATCH(Source_Data!C39495,Installed_Capacity!$V$5:$AG$5,0)))</f>
        <v>0.86752986794392351</v>
      </c>
      <c r="O39495" s="41">
        <f>M39495/(INDEX(Installed_Capacity!$V$15:$AG$20,MATCH(Source_Data!B39495,Installed_Capacity!$U$15:$U$20,0),MATCH(Source_Data!C39495,Installed_Capacity!$V$14:$AG$14,0)))</f>
        <v>0.85298928083632686</v>
      </c>
      <c r="P39495" s="37">
        <v>591.49954867899999</v>
      </c>
      <c r="Q39495" s="38">
        <f>P39495/(INDEX(Installed_Capacity!$AJ$15:$AU$20,MATCH(Source_Data!B39495,Installed_Capacity!$AI$15:$AI$20,0),MATCH(Source_Data!C39495,Installed_Capacity!$AJ$14:$AU$14,0)))</f>
        <v>0.59327938683951853</v>
      </c>
      <c r="R39495" s="63">
        <v>901.522887223</v>
      </c>
      <c r="S39495" s="42">
        <v>808.47598256100002</v>
      </c>
      <c r="T39495" s="42">
        <f>R39495/(INDEX(Installed_Capacity!$H$25:$S$30,MATCH(Source_Data!B39495,Installed_Capacity!$G$25:$G$30,0),MATCH(Source_Data!C39495,Installed_Capacity!$H$24:$S$24,0)))</f>
        <v>0.63711864821413422</v>
      </c>
      <c r="U39495" s="43">
        <f>S39495/(INDEX(Installed_Capacity!$H$33:$S$38,MATCH(Source_Data!B39495,Installed_Capacity!$G$33:$G$38,0),MATCH(Source_Data!C39495,Installed_Capacity!$H$32:$S$32,0)))</f>
        <v>0.18834749749235291</v>
      </c>
      <c r="V39495" s="21"/>
      <c r="W39495" s="2"/>
    </row>
    <row r="39496" spans="1:23" x14ac:dyDescent="0.25">
      <c r="A39496" s="17">
        <v>44381</v>
      </c>
      <c r="B39496" s="19">
        <v>2021</v>
      </c>
      <c r="C39496" s="19">
        <v>7</v>
      </c>
      <c r="D39496" s="19">
        <v>4</v>
      </c>
      <c r="E39496" s="19">
        <v>14</v>
      </c>
      <c r="F39496" s="69">
        <v>25949.715789999998</v>
      </c>
      <c r="G39496" s="52">
        <f t="shared" si="617"/>
        <v>31878.188679999999</v>
      </c>
      <c r="H39496" s="34">
        <v>1655.9175984880001</v>
      </c>
      <c r="I39496" s="35">
        <v>3648.8351218719999</v>
      </c>
      <c r="J39496" s="35">
        <f>H39496/(INDEX(Installed_Capacity!$H$6:$S$11,MATCH(Source_Data!B39496,Installed_Capacity!$G$6:$G$11,0),MATCH(Source_Data!C39496,Installed_Capacity!$H$5:$S$5,0)))</f>
        <v>0.89972050687212035</v>
      </c>
      <c r="K39496" s="36">
        <f>I39496/(INDEX(Installed_Capacity!$H$15:$S$20,MATCH(Source_Data!B39496,Installed_Capacity!$G$15:$G$20,0),MATCH(Source_Data!C39496,Installed_Capacity!$H$14:$S$14,0)))</f>
        <v>0.86777645645629653</v>
      </c>
      <c r="L39496" s="39">
        <v>1981.992523035</v>
      </c>
      <c r="M39496" s="40">
        <v>4231.629224196</v>
      </c>
      <c r="N39496" s="40">
        <f>L39496/(INDEX(Installed_Capacity!$V$6:$AG$11,MATCH(Source_Data!B39496,Installed_Capacity!$U$6:$U$11,0),MATCH(Source_Data!C39496,Installed_Capacity!$V$5:$AG$5,0)))</f>
        <v>0.86993597169624981</v>
      </c>
      <c r="O39496" s="41">
        <f>M39496/(INDEX(Installed_Capacity!$V$15:$AG$20,MATCH(Source_Data!B39496,Installed_Capacity!$U$15:$U$20,0),MATCH(Source_Data!C39496,Installed_Capacity!$V$14:$AG$14,0)))</f>
        <v>0.88070504705608121</v>
      </c>
      <c r="P39496" s="37">
        <v>657.87143138399995</v>
      </c>
      <c r="Q39496" s="38">
        <f>P39496/(INDEX(Installed_Capacity!$AJ$15:$AU$20,MATCH(Source_Data!B39496,Installed_Capacity!$AI$15:$AI$20,0),MATCH(Source_Data!C39496,Installed_Capacity!$AJ$14:$AU$14,0)))</f>
        <v>0.65985098433701095</v>
      </c>
      <c r="R39496" s="63">
        <v>926.19676415200001</v>
      </c>
      <c r="S39496" s="42">
        <v>1294.0987685059999</v>
      </c>
      <c r="T39496" s="42">
        <f>R39496/(INDEX(Installed_Capacity!$H$25:$S$30,MATCH(Source_Data!B39496,Installed_Capacity!$G$25:$G$30,0),MATCH(Source_Data!C39496,Installed_Capacity!$H$24:$S$24,0)))</f>
        <v>0.65455601706855115</v>
      </c>
      <c r="U39496" s="43">
        <f>S39496/(INDEX(Installed_Capacity!$H$33:$S$38,MATCH(Source_Data!B39496,Installed_Capacity!$G$33:$G$38,0),MATCH(Source_Data!C39496,Installed_Capacity!$H$32:$S$32,0)))</f>
        <v>0.30148114454055591</v>
      </c>
      <c r="V39496" s="21"/>
      <c r="W39496" s="2"/>
    </row>
    <row r="39497" spans="1:23" x14ac:dyDescent="0.25">
      <c r="A39497" s="17">
        <v>44381</v>
      </c>
      <c r="B39497" s="19">
        <v>2021</v>
      </c>
      <c r="C39497" s="19">
        <v>7</v>
      </c>
      <c r="D39497" s="19">
        <v>4</v>
      </c>
      <c r="E39497" s="19">
        <v>15</v>
      </c>
      <c r="F39497" s="69">
        <v>27332.180810000002</v>
      </c>
      <c r="G39497" s="52">
        <f t="shared" si="617"/>
        <v>31878.188679999999</v>
      </c>
      <c r="H39497" s="34">
        <v>1627.0504026589999</v>
      </c>
      <c r="I39497" s="35">
        <v>3561.3803464460002</v>
      </c>
      <c r="J39497" s="35">
        <f>H39497/(INDEX(Installed_Capacity!$H$6:$S$11,MATCH(Source_Data!B39497,Installed_Capacity!$G$6:$G$11,0),MATCH(Source_Data!C39497,Installed_Capacity!$H$5:$S$5,0)))</f>
        <v>0.88403590512203334</v>
      </c>
      <c r="K39497" s="36">
        <f>I39497/(INDEX(Installed_Capacity!$H$15:$S$20,MATCH(Source_Data!B39497,Installed_Capacity!$G$15:$G$20,0),MATCH(Source_Data!C39497,Installed_Capacity!$H$14:$S$14,0)))</f>
        <v>0.84697771039500014</v>
      </c>
      <c r="L39497" s="39">
        <v>1963.9275230779999</v>
      </c>
      <c r="M39497" s="40">
        <v>4313.1993719840002</v>
      </c>
      <c r="N39497" s="40">
        <f>L39497/(INDEX(Installed_Capacity!$V$6:$AG$11,MATCH(Source_Data!B39497,Installed_Capacity!$U$6:$U$11,0),MATCH(Source_Data!C39497,Installed_Capacity!$V$5:$AG$5,0)))</f>
        <v>0.86200688361511979</v>
      </c>
      <c r="O39497" s="41">
        <f>M39497/(INDEX(Installed_Capacity!$V$15:$AG$20,MATCH(Source_Data!B39497,Installed_Capacity!$U$15:$U$20,0),MATCH(Source_Data!C39497,Installed_Capacity!$V$14:$AG$14,0)))</f>
        <v>0.8976817803755397</v>
      </c>
      <c r="P39497" s="37">
        <v>654.66449939400002</v>
      </c>
      <c r="Q39497" s="38">
        <f>P39497/(INDEX(Installed_Capacity!$AJ$15:$AU$20,MATCH(Source_Data!B39497,Installed_Capacity!$AI$15:$AI$20,0),MATCH(Source_Data!C39497,Installed_Capacity!$AJ$14:$AU$14,0)))</f>
        <v>0.65663440260180539</v>
      </c>
      <c r="R39497" s="63">
        <v>995.91881782500002</v>
      </c>
      <c r="S39497" s="42">
        <v>1823.9999281830001</v>
      </c>
      <c r="T39497" s="42">
        <f>R39497/(INDEX(Installed_Capacity!$H$25:$S$30,MATCH(Source_Data!B39497,Installed_Capacity!$G$25:$G$30,0),MATCH(Source_Data!C39497,Installed_Capacity!$H$24:$S$24,0)))</f>
        <v>0.7038295532332155</v>
      </c>
      <c r="U39497" s="43">
        <f>S39497/(INDEX(Installed_Capacity!$H$33:$S$38,MATCH(Source_Data!B39497,Installed_Capacity!$G$33:$G$38,0),MATCH(Source_Data!C39497,Installed_Capacity!$H$32:$S$32,0)))</f>
        <v>0.4249301516802681</v>
      </c>
      <c r="V39497" s="21"/>
      <c r="W39497" s="2"/>
    </row>
    <row r="39498" spans="1:23" x14ac:dyDescent="0.25">
      <c r="A39498" s="17">
        <v>44381</v>
      </c>
      <c r="B39498" s="19">
        <v>2021</v>
      </c>
      <c r="C39498" s="19">
        <v>7</v>
      </c>
      <c r="D39498" s="19">
        <v>4</v>
      </c>
      <c r="E39498" s="19">
        <v>16</v>
      </c>
      <c r="F39498" s="69">
        <v>28865.863689999998</v>
      </c>
      <c r="G39498" s="52">
        <f t="shared" si="617"/>
        <v>31878.188679999999</v>
      </c>
      <c r="H39498" s="34">
        <v>1577.9345653559999</v>
      </c>
      <c r="I39498" s="35">
        <v>3366.8665847490001</v>
      </c>
      <c r="J39498" s="35">
        <f>H39498/(INDEX(Installed_Capacity!$H$6:$S$11,MATCH(Source_Data!B39498,Installed_Capacity!$G$6:$G$11,0),MATCH(Source_Data!C39498,Installed_Capacity!$H$5:$S$5,0)))</f>
        <v>0.85734947696035813</v>
      </c>
      <c r="K39498" s="36">
        <f>I39498/(INDEX(Installed_Capacity!$H$15:$S$20,MATCH(Source_Data!B39498,Installed_Capacity!$G$15:$G$20,0),MATCH(Source_Data!C39498,Installed_Capacity!$H$14:$S$14,0)))</f>
        <v>0.80071788850126413</v>
      </c>
      <c r="L39498" s="39">
        <v>1949.757511965</v>
      </c>
      <c r="M39498" s="40">
        <v>4250.173836809</v>
      </c>
      <c r="N39498" s="40">
        <f>L39498/(INDEX(Installed_Capacity!$V$6:$AG$11,MATCH(Source_Data!B39498,Installed_Capacity!$U$6:$U$11,0),MATCH(Source_Data!C39498,Installed_Capacity!$V$5:$AG$5,0)))</f>
        <v>0.85578738367086271</v>
      </c>
      <c r="O39498" s="41">
        <f>M39498/(INDEX(Installed_Capacity!$V$15:$AG$20,MATCH(Source_Data!B39498,Installed_Capacity!$U$15:$U$20,0),MATCH(Source_Data!C39498,Installed_Capacity!$V$14:$AG$14,0)))</f>
        <v>0.88456463235022342</v>
      </c>
      <c r="P39498" s="37">
        <v>656.56404827999995</v>
      </c>
      <c r="Q39498" s="38">
        <f>P39498/(INDEX(Installed_Capacity!$AJ$15:$AU$20,MATCH(Source_Data!B39498,Installed_Capacity!$AI$15:$AI$20,0),MATCH(Source_Data!C39498,Installed_Capacity!$AJ$14:$AU$14,0)))</f>
        <v>0.65853966728184554</v>
      </c>
      <c r="R39498" s="63">
        <v>1025.000939025</v>
      </c>
      <c r="S39498" s="42">
        <v>1986.798016876</v>
      </c>
      <c r="T39498" s="42">
        <f>R39498/(INDEX(Installed_Capacity!$H$25:$S$30,MATCH(Source_Data!B39498,Installed_Capacity!$G$25:$G$30,0),MATCH(Source_Data!C39498,Installed_Capacity!$H$24:$S$24,0)))</f>
        <v>0.72438228906360413</v>
      </c>
      <c r="U39498" s="43">
        <f>S39498/(INDEX(Installed_Capacity!$H$33:$S$38,MATCH(Source_Data!B39498,Installed_Capacity!$G$33:$G$38,0),MATCH(Source_Data!C39498,Installed_Capacity!$H$32:$S$32,0)))</f>
        <v>0.46285658767003623</v>
      </c>
      <c r="V39498" s="21"/>
      <c r="W39498" s="2"/>
    </row>
    <row r="39499" spans="1:23" x14ac:dyDescent="0.25">
      <c r="A39499" s="17">
        <v>44381</v>
      </c>
      <c r="B39499" s="19">
        <v>2021</v>
      </c>
      <c r="C39499" s="19">
        <v>7</v>
      </c>
      <c r="D39499" s="19">
        <v>4</v>
      </c>
      <c r="E39499" s="19">
        <v>17</v>
      </c>
      <c r="F39499" s="69">
        <v>29731.781220000001</v>
      </c>
      <c r="G39499" s="52">
        <f t="shared" si="617"/>
        <v>31878.188679999999</v>
      </c>
      <c r="H39499" s="34">
        <v>1453.654591408</v>
      </c>
      <c r="I39499" s="35">
        <v>2997.7079068510002</v>
      </c>
      <c r="J39499" s="35">
        <f>H39499/(INDEX(Installed_Capacity!$H$6:$S$11,MATCH(Source_Data!B39499,Installed_Capacity!$G$6:$G$11,0),MATCH(Source_Data!C39499,Installed_Capacity!$H$5:$S$5,0)))</f>
        <v>0.78982362829696595</v>
      </c>
      <c r="K39499" s="36">
        <f>I39499/(INDEX(Installed_Capacity!$H$15:$S$20,MATCH(Source_Data!B39499,Installed_Capacity!$G$15:$G$20,0),MATCH(Source_Data!C39499,Installed_Capacity!$H$14:$S$14,0)))</f>
        <v>0.71292351065827009</v>
      </c>
      <c r="L39499" s="39">
        <v>1906.6743655549999</v>
      </c>
      <c r="M39499" s="40">
        <v>4151.9541259549997</v>
      </c>
      <c r="N39499" s="40">
        <f>L39499/(INDEX(Installed_Capacity!$V$6:$AG$11,MATCH(Source_Data!B39499,Installed_Capacity!$U$6:$U$11,0),MATCH(Source_Data!C39499,Installed_Capacity!$V$5:$AG$5,0)))</f>
        <v>0.83687733310290024</v>
      </c>
      <c r="O39499" s="41">
        <f>M39499/(INDEX(Installed_Capacity!$V$15:$AG$20,MATCH(Source_Data!B39499,Installed_Capacity!$U$15:$U$20,0),MATCH(Source_Data!C39499,Installed_Capacity!$V$14:$AG$14,0)))</f>
        <v>0.8641227196762834</v>
      </c>
      <c r="P39499" s="37">
        <v>689.272669318</v>
      </c>
      <c r="Q39499" s="38">
        <f>P39499/(INDEX(Installed_Capacity!$AJ$15:$AU$20,MATCH(Source_Data!B39499,Installed_Capacity!$AI$15:$AI$20,0),MATCH(Source_Data!C39499,Installed_Capacity!$AJ$14:$AU$14,0)))</f>
        <v>0.69134670944633903</v>
      </c>
      <c r="R39499" s="63">
        <v>1085.103502082</v>
      </c>
      <c r="S39499" s="42">
        <v>2034.4093828319999</v>
      </c>
      <c r="T39499" s="42">
        <f>R39499/(INDEX(Installed_Capacity!$H$25:$S$30,MATCH(Source_Data!B39499,Installed_Capacity!$G$25:$G$30,0),MATCH(Source_Data!C39499,Installed_Capacity!$H$24:$S$24,0)))</f>
        <v>0.76685759864452285</v>
      </c>
      <c r="U39499" s="43">
        <f>S39499/(INDEX(Installed_Capacity!$H$33:$S$38,MATCH(Source_Data!B39499,Installed_Capacity!$G$33:$G$38,0),MATCH(Source_Data!C39499,Installed_Capacity!$H$32:$S$32,0)))</f>
        <v>0.47394842196497594</v>
      </c>
      <c r="V39499" s="21"/>
      <c r="W39499" s="2"/>
    </row>
    <row r="39500" spans="1:23" x14ac:dyDescent="0.25">
      <c r="A39500" s="17">
        <v>44381</v>
      </c>
      <c r="B39500" s="19">
        <v>2021</v>
      </c>
      <c r="C39500" s="19">
        <v>7</v>
      </c>
      <c r="D39500" s="19">
        <v>4</v>
      </c>
      <c r="E39500" s="19">
        <v>18</v>
      </c>
      <c r="F39500" s="69">
        <v>30985.960340000001</v>
      </c>
      <c r="G39500" s="52">
        <f t="shared" si="617"/>
        <v>31878.188679999999</v>
      </c>
      <c r="H39500" s="34">
        <v>1219.6536048170001</v>
      </c>
      <c r="I39500" s="35">
        <v>2288.883030124</v>
      </c>
      <c r="J39500" s="35">
        <f>H39500/(INDEX(Installed_Capacity!$H$6:$S$11,MATCH(Source_Data!B39500,Installed_Capacity!$G$6:$G$11,0),MATCH(Source_Data!C39500,Installed_Capacity!$H$5:$S$5,0)))</f>
        <v>0.66268234635366863</v>
      </c>
      <c r="K39500" s="36">
        <f>I39500/(INDEX(Installed_Capacity!$H$15:$S$20,MATCH(Source_Data!B39500,Installed_Capacity!$G$15:$G$20,0),MATCH(Source_Data!C39500,Installed_Capacity!$H$14:$S$14,0)))</f>
        <v>0.54434874111410514</v>
      </c>
      <c r="L39500" s="39">
        <v>1810.5424272939999</v>
      </c>
      <c r="M39500" s="40">
        <v>3691.279272795</v>
      </c>
      <c r="N39500" s="40">
        <f>L39500/(INDEX(Installed_Capacity!$V$6:$AG$11,MATCH(Source_Data!B39500,Installed_Capacity!$U$6:$U$11,0),MATCH(Source_Data!C39500,Installed_Capacity!$V$5:$AG$5,0)))</f>
        <v>0.79468311180782325</v>
      </c>
      <c r="O39500" s="41">
        <f>M39500/(INDEX(Installed_Capacity!$V$15:$AG$20,MATCH(Source_Data!B39500,Installed_Capacity!$U$15:$U$20,0),MATCH(Source_Data!C39500,Installed_Capacity!$V$14:$AG$14,0)))</f>
        <v>0.76824506907542844</v>
      </c>
      <c r="P39500" s="37">
        <v>612.63935409999999</v>
      </c>
      <c r="Q39500" s="38">
        <f>P39500/(INDEX(Installed_Capacity!$AJ$15:$AU$20,MATCH(Source_Data!B39500,Installed_Capacity!$AI$15:$AI$20,0),MATCH(Source_Data!C39500,Installed_Capacity!$AJ$14:$AU$14,0)))</f>
        <v>0.61448280250752252</v>
      </c>
      <c r="R39500" s="63">
        <v>1150.678715409</v>
      </c>
      <c r="S39500" s="42">
        <v>2089.6478162879998</v>
      </c>
      <c r="T39500" s="42">
        <f>R39500/(INDEX(Installed_Capacity!$H$25:$S$30,MATCH(Source_Data!B39500,Installed_Capacity!$G$25:$G$30,0),MATCH(Source_Data!C39500,Installed_Capacity!$H$24:$S$24,0)))</f>
        <v>0.81320050558939916</v>
      </c>
      <c r="U39500" s="43">
        <f>S39500/(INDEX(Installed_Capacity!$H$33:$S$38,MATCH(Source_Data!B39500,Installed_Capacity!$G$33:$G$38,0),MATCH(Source_Data!C39500,Installed_Capacity!$H$32:$S$32,0)))</f>
        <v>0.48681710443823722</v>
      </c>
      <c r="V39500" s="21"/>
      <c r="W39500" s="2"/>
    </row>
    <row r="39501" spans="1:23" x14ac:dyDescent="0.25">
      <c r="A39501" s="17">
        <v>44381</v>
      </c>
      <c r="B39501" s="19">
        <v>2021</v>
      </c>
      <c r="C39501" s="19">
        <v>7</v>
      </c>
      <c r="D39501" s="19">
        <v>4</v>
      </c>
      <c r="E39501" s="19">
        <v>19</v>
      </c>
      <c r="F39501" s="69">
        <v>31878.188679999999</v>
      </c>
      <c r="G39501" s="52">
        <f t="shared" si="617"/>
        <v>31878.188679999999</v>
      </c>
      <c r="H39501" s="34">
        <v>787.90004825899996</v>
      </c>
      <c r="I39501" s="35">
        <v>1057.9186427909999</v>
      </c>
      <c r="J39501" s="35">
        <f>H39501/(INDEX(Installed_Capacity!$H$6:$S$11,MATCH(Source_Data!B39501,Installed_Capacity!$G$6:$G$11,0),MATCH(Source_Data!C39501,Installed_Capacity!$H$5:$S$5,0)))</f>
        <v>0.42809487104396676</v>
      </c>
      <c r="K39501" s="36">
        <f>I39501/(INDEX(Installed_Capacity!$H$15:$S$20,MATCH(Source_Data!B39501,Installed_Capacity!$G$15:$G$20,0),MATCH(Source_Data!C39501,Installed_Capacity!$H$14:$S$14,0)))</f>
        <v>0.25159725238262848</v>
      </c>
      <c r="L39501" s="39">
        <v>1422.0283339</v>
      </c>
      <c r="M39501" s="40">
        <v>2178.3284334559999</v>
      </c>
      <c r="N39501" s="40">
        <f>L39501/(INDEX(Installed_Capacity!$V$6:$AG$11,MATCH(Source_Data!B39501,Installed_Capacity!$U$6:$U$11,0),MATCH(Source_Data!C39501,Installed_Capacity!$V$5:$AG$5,0)))</f>
        <v>0.62415654249622521</v>
      </c>
      <c r="O39501" s="41">
        <f>M39501/(INDEX(Installed_Capacity!$V$15:$AG$20,MATCH(Source_Data!B39501,Installed_Capacity!$U$15:$U$20,0),MATCH(Source_Data!C39501,Installed_Capacity!$V$14:$AG$14,0)))</f>
        <v>0.45336317145200028</v>
      </c>
      <c r="P39501" s="37">
        <v>414.69559790300002</v>
      </c>
      <c r="Q39501" s="38">
        <f>P39501/(INDEX(Installed_Capacity!$AJ$15:$AU$20,MATCH(Source_Data!B39501,Installed_Capacity!$AI$15:$AI$20,0),MATCH(Source_Data!C39501,Installed_Capacity!$AJ$14:$AU$14,0)))</f>
        <v>0.41594342818756269</v>
      </c>
      <c r="R39501" s="63">
        <v>1160.158888855</v>
      </c>
      <c r="S39501" s="42">
        <v>2156.8248273230001</v>
      </c>
      <c r="T39501" s="42">
        <f>R39501/(INDEX(Installed_Capacity!$H$25:$S$30,MATCH(Source_Data!B39501,Installed_Capacity!$G$25:$G$30,0),MATCH(Source_Data!C39501,Installed_Capacity!$H$24:$S$24,0)))</f>
        <v>0.81990027480918715</v>
      </c>
      <c r="U39501" s="43">
        <f>S39501/(INDEX(Installed_Capacity!$H$33:$S$38,MATCH(Source_Data!B39501,Installed_Capacity!$G$33:$G$38,0),MATCH(Source_Data!C39501,Installed_Capacity!$H$32:$S$32,0)))</f>
        <v>0.50246707078278952</v>
      </c>
      <c r="V39501" s="21"/>
      <c r="W39501" s="2"/>
    </row>
    <row r="39502" spans="1:23" x14ac:dyDescent="0.25">
      <c r="A39502" s="17">
        <v>44381</v>
      </c>
      <c r="B39502" s="19">
        <v>2021</v>
      </c>
      <c r="C39502" s="19">
        <v>7</v>
      </c>
      <c r="D39502" s="19">
        <v>4</v>
      </c>
      <c r="E39502" s="19">
        <v>20</v>
      </c>
      <c r="F39502" s="69">
        <v>31556.893090000001</v>
      </c>
      <c r="G39502" s="52">
        <f t="shared" si="617"/>
        <v>31878.188679999999</v>
      </c>
      <c r="H39502" s="34">
        <v>220.69288002799999</v>
      </c>
      <c r="I39502" s="35">
        <v>138.83526091499999</v>
      </c>
      <c r="J39502" s="35">
        <f>H39502/(INDEX(Installed_Capacity!$H$6:$S$11,MATCH(Source_Data!B39502,Installed_Capacity!$G$6:$G$11,0),MATCH(Source_Data!C39502,Installed_Capacity!$H$5:$S$5,0)))</f>
        <v>0.11991050162348951</v>
      </c>
      <c r="K39502" s="36">
        <f>I39502/(INDEX(Installed_Capacity!$H$15:$S$20,MATCH(Source_Data!B39502,Installed_Capacity!$G$15:$G$20,0),MATCH(Source_Data!C39502,Installed_Capacity!$H$14:$S$14,0)))</f>
        <v>3.3018200802176559E-2</v>
      </c>
      <c r="L39502" s="39">
        <v>453.027892356</v>
      </c>
      <c r="M39502" s="40">
        <v>439.43891645100001</v>
      </c>
      <c r="N39502" s="40">
        <f>L39502/(INDEX(Installed_Capacity!$V$6:$AG$11,MATCH(Source_Data!B39502,Installed_Capacity!$U$6:$U$11,0),MATCH(Source_Data!C39502,Installed_Capacity!$V$5:$AG$5,0)))</f>
        <v>0.1988429598809649</v>
      </c>
      <c r="O39502" s="41">
        <f>M39502/(INDEX(Installed_Capacity!$V$15:$AG$20,MATCH(Source_Data!B39502,Installed_Capacity!$U$15:$U$20,0),MATCH(Source_Data!C39502,Installed_Capacity!$V$14:$AG$14,0)))</f>
        <v>9.1457935250644148E-2</v>
      </c>
      <c r="P39502" s="37">
        <v>174.174385718</v>
      </c>
      <c r="Q39502" s="38">
        <f>P39502/(INDEX(Installed_Capacity!$AJ$15:$AU$20,MATCH(Source_Data!B39502,Installed_Capacity!$AI$15:$AI$20,0),MATCH(Source_Data!C39502,Installed_Capacity!$AJ$14:$AU$14,0)))</f>
        <v>0.17469848116148445</v>
      </c>
      <c r="R39502" s="63">
        <v>1172.174086303</v>
      </c>
      <c r="S39502" s="42">
        <v>2212.2869789360002</v>
      </c>
      <c r="T39502" s="42">
        <f>R39502/(INDEX(Installed_Capacity!$H$25:$S$30,MATCH(Source_Data!B39502,Installed_Capacity!$G$25:$G$30,0),MATCH(Source_Data!C39502,Installed_Capacity!$H$24:$S$24,0)))</f>
        <v>0.82839158042614824</v>
      </c>
      <c r="U39502" s="43">
        <f>S39502/(INDEX(Installed_Capacity!$H$33:$S$38,MATCH(Source_Data!B39502,Installed_Capacity!$G$33:$G$38,0),MATCH(Source_Data!C39502,Installed_Capacity!$H$32:$S$32,0)))</f>
        <v>0.51538787200283298</v>
      </c>
      <c r="V39502" s="21"/>
      <c r="W39502" s="2"/>
    </row>
    <row r="39503" spans="1:23" x14ac:dyDescent="0.25">
      <c r="A39503" s="17">
        <v>44381</v>
      </c>
      <c r="B39503" s="19">
        <v>2021</v>
      </c>
      <c r="C39503" s="19">
        <v>7</v>
      </c>
      <c r="D39503" s="19">
        <v>4</v>
      </c>
      <c r="E39503" s="19">
        <v>21</v>
      </c>
      <c r="F39503" s="69">
        <v>30643.824229999998</v>
      </c>
      <c r="G39503" s="52">
        <f t="shared" si="617"/>
        <v>31878.188679999999</v>
      </c>
      <c r="H39503" s="34">
        <v>3.151011682</v>
      </c>
      <c r="I39503" s="35">
        <v>0.15877661200000001</v>
      </c>
      <c r="J39503" s="35">
        <f>H39503/(INDEX(Installed_Capacity!$H$6:$S$11,MATCH(Source_Data!B39503,Installed_Capacity!$G$6:$G$11,0),MATCH(Source_Data!C39503,Installed_Capacity!$H$5:$S$5,0)))</f>
        <v>1.7120597246370513E-3</v>
      </c>
      <c r="K39503" s="36">
        <f>I39503/(INDEX(Installed_Capacity!$H$15:$S$20,MATCH(Source_Data!B39503,Installed_Capacity!$G$15:$G$20,0),MATCH(Source_Data!C39503,Installed_Capacity!$H$14:$S$14,0)))</f>
        <v>3.7760710234231755E-5</v>
      </c>
      <c r="L39503" s="39">
        <v>6.5207953559999998</v>
      </c>
      <c r="M39503" s="40">
        <v>1.2238893179999999</v>
      </c>
      <c r="N39503" s="40">
        <f>L39503/(INDEX(Installed_Capacity!$V$6:$AG$11,MATCH(Source_Data!B39503,Installed_Capacity!$U$6:$U$11,0),MATCH(Source_Data!C39503,Installed_Capacity!$V$5:$AG$5,0)))</f>
        <v>2.8621068840198037E-3</v>
      </c>
      <c r="O39503" s="41">
        <f>M39503/(INDEX(Installed_Capacity!$V$15:$AG$20,MATCH(Source_Data!B39503,Installed_Capacity!$U$15:$U$20,0),MATCH(Source_Data!C39503,Installed_Capacity!$V$14:$AG$14,0)))</f>
        <v>2.5472115875308546E-4</v>
      </c>
      <c r="P39503" s="37">
        <v>6.4188570479999996</v>
      </c>
      <c r="Q39503" s="38">
        <f>P39503/(INDEX(Installed_Capacity!$AJ$15:$AU$20,MATCH(Source_Data!B39503,Installed_Capacity!$AI$15:$AI$20,0),MATCH(Source_Data!C39503,Installed_Capacity!$AJ$14:$AU$14,0)))</f>
        <v>6.438171562688064E-3</v>
      </c>
      <c r="R39503" s="63">
        <v>1198.2769496240001</v>
      </c>
      <c r="S39503" s="42">
        <v>2302.584874403</v>
      </c>
      <c r="T39503" s="42">
        <f>R39503/(INDEX(Installed_Capacity!$H$25:$S$30,MATCH(Source_Data!B39503,Installed_Capacity!$G$25:$G$30,0),MATCH(Source_Data!C39503,Installed_Capacity!$H$24:$S$24,0)))</f>
        <v>0.846838833656537</v>
      </c>
      <c r="U39503" s="43">
        <f>S39503/(INDEX(Installed_Capacity!$H$33:$S$38,MATCH(Source_Data!B39503,Installed_Capacity!$G$33:$G$38,0),MATCH(Source_Data!C39503,Installed_Capacity!$H$32:$S$32,0)))</f>
        <v>0.53642422064755269</v>
      </c>
      <c r="V39503" s="21"/>
      <c r="W39503" s="2"/>
    </row>
    <row r="39504" spans="1:23" x14ac:dyDescent="0.25">
      <c r="A39504" s="17">
        <v>44381</v>
      </c>
      <c r="B39504" s="19">
        <v>2021</v>
      </c>
      <c r="C39504" s="19">
        <v>7</v>
      </c>
      <c r="D39504" s="19">
        <v>4</v>
      </c>
      <c r="E39504" s="19">
        <v>22</v>
      </c>
      <c r="F39504" s="69">
        <v>29696.5903</v>
      </c>
      <c r="G39504" s="52">
        <f t="shared" si="617"/>
        <v>31878.188679999999</v>
      </c>
      <c r="H39504" s="34">
        <v>0</v>
      </c>
      <c r="I39504" s="35">
        <v>5.2765570999999997E-2</v>
      </c>
      <c r="J39504" s="35">
        <f>H39504/(INDEX(Installed_Capacity!$H$6:$S$11,MATCH(Source_Data!B39504,Installed_Capacity!$G$6:$G$11,0),MATCH(Source_Data!C39504,Installed_Capacity!$H$5:$S$5,0)))</f>
        <v>0</v>
      </c>
      <c r="K39504" s="36">
        <f>I39504/(INDEX(Installed_Capacity!$H$15:$S$20,MATCH(Source_Data!B39504,Installed_Capacity!$G$15:$G$20,0),MATCH(Source_Data!C39504,Installed_Capacity!$H$14:$S$14,0)))</f>
        <v>1.2548859758229267E-5</v>
      </c>
      <c r="L39504" s="39">
        <v>0</v>
      </c>
      <c r="M39504" s="40">
        <v>0.78065459800000003</v>
      </c>
      <c r="N39504" s="40">
        <f>L39504/(INDEX(Installed_Capacity!$V$6:$AG$11,MATCH(Source_Data!B39504,Installed_Capacity!$U$6:$U$11,0),MATCH(Source_Data!C39504,Installed_Capacity!$V$5:$AG$5,0)))</f>
        <v>0</v>
      </c>
      <c r="O39504" s="41">
        <f>M39504/(INDEX(Installed_Capacity!$V$15:$AG$20,MATCH(Source_Data!B39504,Installed_Capacity!$U$15:$U$20,0),MATCH(Source_Data!C39504,Installed_Capacity!$V$14:$AG$14,0)))</f>
        <v>1.6247322438717789E-4</v>
      </c>
      <c r="P39504" s="37">
        <v>0</v>
      </c>
      <c r="Q39504" s="38">
        <f>P39504/(INDEX(Installed_Capacity!$AJ$15:$AU$20,MATCH(Source_Data!B39504,Installed_Capacity!$AI$15:$AI$20,0),MATCH(Source_Data!C39504,Installed_Capacity!$AJ$14:$AU$14,0)))</f>
        <v>0</v>
      </c>
      <c r="R39504" s="63">
        <v>1203.3460688350001</v>
      </c>
      <c r="S39504" s="42">
        <v>2261.8886609870001</v>
      </c>
      <c r="T39504" s="42">
        <f>R39504/(INDEX(Installed_Capacity!$H$25:$S$30,MATCH(Source_Data!B39504,Installed_Capacity!$G$25:$G$30,0),MATCH(Source_Data!C39504,Installed_Capacity!$H$24:$S$24,0)))</f>
        <v>0.85042125006007063</v>
      </c>
      <c r="U39504" s="43">
        <f>S39504/(INDEX(Installed_Capacity!$H$33:$S$38,MATCH(Source_Data!B39504,Installed_Capacity!$G$33:$G$38,0),MATCH(Source_Data!C39504,Installed_Capacity!$H$32:$S$32,0)))</f>
        <v>0.52694338247838668</v>
      </c>
      <c r="V39504" s="21"/>
      <c r="W39504" s="2"/>
    </row>
    <row r="39505" spans="1:23" x14ac:dyDescent="0.25">
      <c r="A39505" s="17">
        <v>44381</v>
      </c>
      <c r="B39505" s="19">
        <v>2021</v>
      </c>
      <c r="C39505" s="19">
        <v>7</v>
      </c>
      <c r="D39505" s="19">
        <v>4</v>
      </c>
      <c r="E39505" s="19">
        <v>23</v>
      </c>
      <c r="F39505" s="69">
        <v>28320.615610000001</v>
      </c>
      <c r="G39505" s="52">
        <f t="shared" si="617"/>
        <v>31878.188679999999</v>
      </c>
      <c r="H39505" s="34">
        <v>0</v>
      </c>
      <c r="I39505" s="35">
        <v>4.5297543000000003E-2</v>
      </c>
      <c r="J39505" s="35">
        <f>H39505/(INDEX(Installed_Capacity!$H$6:$S$11,MATCH(Source_Data!B39505,Installed_Capacity!$G$6:$G$11,0),MATCH(Source_Data!C39505,Installed_Capacity!$H$5:$S$5,0)))</f>
        <v>0</v>
      </c>
      <c r="K39505" s="36">
        <f>I39505/(INDEX(Installed_Capacity!$H$15:$S$20,MATCH(Source_Data!B39505,Installed_Capacity!$G$15:$G$20,0),MATCH(Source_Data!C39505,Installed_Capacity!$H$14:$S$14,0)))</f>
        <v>1.0772791874068033E-5</v>
      </c>
      <c r="L39505" s="39">
        <v>2.1011160000000001E-3</v>
      </c>
      <c r="M39505" s="40">
        <v>0.77617666600000002</v>
      </c>
      <c r="N39505" s="40">
        <f>L39505/(INDEX(Installed_Capacity!$V$6:$AG$11,MATCH(Source_Data!B39505,Installed_Capacity!$U$6:$U$11,0),MATCH(Source_Data!C39505,Installed_Capacity!$V$5:$AG$5,0)))</f>
        <v>9.2222163699568105E-7</v>
      </c>
      <c r="O39505" s="41">
        <f>M39505/(INDEX(Installed_Capacity!$V$15:$AG$20,MATCH(Source_Data!B39505,Installed_Capacity!$U$15:$U$20,0),MATCH(Source_Data!C39505,Installed_Capacity!$V$14:$AG$14,0)))</f>
        <v>1.6154125773702242E-4</v>
      </c>
      <c r="P39505" s="37">
        <v>0</v>
      </c>
      <c r="Q39505" s="38">
        <f>P39505/(INDEX(Installed_Capacity!$AJ$15:$AU$20,MATCH(Source_Data!B39505,Installed_Capacity!$AI$15:$AI$20,0),MATCH(Source_Data!C39505,Installed_Capacity!$AJ$14:$AU$14,0)))</f>
        <v>0</v>
      </c>
      <c r="R39505" s="63">
        <v>1180.6055336679999</v>
      </c>
      <c r="S39505" s="42">
        <v>2212.3943155739998</v>
      </c>
      <c r="T39505" s="42">
        <f>R39505/(INDEX(Installed_Capacity!$H$25:$S$30,MATCH(Source_Data!B39505,Installed_Capacity!$G$25:$G$30,0),MATCH(Source_Data!C39505,Installed_Capacity!$H$24:$S$24,0)))</f>
        <v>0.83435020047208464</v>
      </c>
      <c r="U39505" s="43">
        <f>S39505/(INDEX(Installed_Capacity!$H$33:$S$38,MATCH(Source_Data!B39505,Installed_Capacity!$G$33:$G$38,0),MATCH(Source_Data!C39505,Installed_Capacity!$H$32:$S$32,0)))</f>
        <v>0.51541287780089329</v>
      </c>
      <c r="V39505" s="21"/>
      <c r="W39505" s="2"/>
    </row>
    <row r="39506" spans="1:23" x14ac:dyDescent="0.25">
      <c r="A39506" s="17">
        <v>44381</v>
      </c>
      <c r="B39506" s="19">
        <v>2021</v>
      </c>
      <c r="C39506" s="19">
        <v>7</v>
      </c>
      <c r="D39506" s="19">
        <v>4</v>
      </c>
      <c r="E39506" s="19">
        <v>24</v>
      </c>
      <c r="F39506" s="69">
        <v>26580.416740000001</v>
      </c>
      <c r="G39506" s="52">
        <f t="shared" si="617"/>
        <v>31878.188679999999</v>
      </c>
      <c r="H39506" s="34">
        <v>0</v>
      </c>
      <c r="I39506" s="35">
        <v>3.0711581000000002E-2</v>
      </c>
      <c r="J39506" s="35">
        <f>H39506/(INDEX(Installed_Capacity!$H$6:$S$11,MATCH(Source_Data!B39506,Installed_Capacity!$G$6:$G$11,0),MATCH(Source_Data!C39506,Installed_Capacity!$H$5:$S$5,0)))</f>
        <v>0</v>
      </c>
      <c r="K39506" s="36">
        <f>I39506/(INDEX(Installed_Capacity!$H$15:$S$20,MATCH(Source_Data!B39506,Installed_Capacity!$G$15:$G$20,0),MATCH(Source_Data!C39506,Installed_Capacity!$H$14:$S$14,0)))</f>
        <v>7.3039164670936397E-6</v>
      </c>
      <c r="L39506" s="39">
        <v>3.8504870000000001E-3</v>
      </c>
      <c r="M39506" s="40">
        <v>0.77482865199999995</v>
      </c>
      <c r="N39506" s="40">
        <f>L39506/(INDEX(Installed_Capacity!$V$6:$AG$11,MATCH(Source_Data!B39506,Installed_Capacity!$U$6:$U$11,0),MATCH(Source_Data!C39506,Installed_Capacity!$V$5:$AG$5,0)))</f>
        <v>1.690055391692124E-6</v>
      </c>
      <c r="O39506" s="41">
        <f>M39506/(INDEX(Installed_Capacity!$V$15:$AG$20,MATCH(Source_Data!B39506,Installed_Capacity!$U$15:$U$20,0),MATCH(Source_Data!C39506,Installed_Capacity!$V$14:$AG$14,0)))</f>
        <v>1.6126070321052609E-4</v>
      </c>
      <c r="P39506" s="37">
        <v>0</v>
      </c>
      <c r="Q39506" s="38">
        <f>P39506/(INDEX(Installed_Capacity!$AJ$15:$AU$20,MATCH(Source_Data!B39506,Installed_Capacity!$AI$15:$AI$20,0),MATCH(Source_Data!C39506,Installed_Capacity!$AJ$14:$AU$14,0)))</f>
        <v>0</v>
      </c>
      <c r="R39506" s="63">
        <v>1195.5330883040001</v>
      </c>
      <c r="S39506" s="42">
        <v>2125.2311651539999</v>
      </c>
      <c r="T39506" s="42">
        <f>R39506/(INDEX(Installed_Capacity!$H$25:$S$30,MATCH(Source_Data!B39506,Installed_Capacity!$G$25:$G$30,0),MATCH(Source_Data!C39506,Installed_Capacity!$H$24:$S$24,0)))</f>
        <v>0.84489970904876321</v>
      </c>
      <c r="U39506" s="43">
        <f>S39506/(INDEX(Installed_Capacity!$H$33:$S$38,MATCH(Source_Data!B39506,Installed_Capacity!$G$33:$G$38,0),MATCH(Source_Data!C39506,Installed_Capacity!$H$32:$S$32,0)))</f>
        <v>0.49510681848772392</v>
      </c>
      <c r="V39506" s="21"/>
      <c r="W39506" s="2"/>
    </row>
    <row r="39507" spans="1:23" x14ac:dyDescent="0.25">
      <c r="A39507" s="17">
        <v>44382</v>
      </c>
      <c r="B39507" s="19">
        <v>2021</v>
      </c>
      <c r="C39507" s="19">
        <v>7</v>
      </c>
      <c r="D39507" s="19">
        <v>5</v>
      </c>
      <c r="E39507" s="19">
        <v>1</v>
      </c>
      <c r="F39507" s="69">
        <v>24926.9823</v>
      </c>
      <c r="G39507" s="52">
        <f t="shared" si="617"/>
        <v>34651.314890000001</v>
      </c>
      <c r="H39507" s="34">
        <v>0</v>
      </c>
      <c r="I39507" s="35">
        <v>2.1731734999999999E-2</v>
      </c>
      <c r="J39507" s="35">
        <f>H39507/(INDEX(Installed_Capacity!$H$6:$S$11,MATCH(Source_Data!B39507,Installed_Capacity!$G$6:$G$11,0),MATCH(Source_Data!C39507,Installed_Capacity!$H$5:$S$5,0)))</f>
        <v>0</v>
      </c>
      <c r="K39507" s="36">
        <f>I39507/(INDEX(Installed_Capacity!$H$15:$S$20,MATCH(Source_Data!B39507,Installed_Capacity!$G$15:$G$20,0),MATCH(Source_Data!C39507,Installed_Capacity!$H$14:$S$14,0)))</f>
        <v>5.1683036807846252E-6</v>
      </c>
      <c r="L39507" s="39">
        <v>3.901931E-3</v>
      </c>
      <c r="M39507" s="40">
        <v>0.78924274000000005</v>
      </c>
      <c r="N39507" s="40">
        <f>L39507/(INDEX(Installed_Capacity!$V$6:$AG$11,MATCH(Source_Data!B39507,Installed_Capacity!$U$6:$U$11,0),MATCH(Source_Data!C39507,Installed_Capacity!$V$5:$AG$5,0)))</f>
        <v>1.7126351873310158E-6</v>
      </c>
      <c r="O39507" s="41">
        <f>M39507/(INDEX(Installed_Capacity!$V$15:$AG$20,MATCH(Source_Data!B39507,Installed_Capacity!$U$15:$U$20,0),MATCH(Source_Data!C39507,Installed_Capacity!$V$14:$AG$14,0)))</f>
        <v>1.6426062578827098E-4</v>
      </c>
      <c r="P39507" s="37">
        <v>0</v>
      </c>
      <c r="Q39507" s="38">
        <f>P39507/(INDEX(Installed_Capacity!$AJ$15:$AU$20,MATCH(Source_Data!B39507,Installed_Capacity!$AI$15:$AI$20,0),MATCH(Source_Data!C39507,Installed_Capacity!$AJ$14:$AU$14,0)))</f>
        <v>0</v>
      </c>
      <c r="R39507" s="63">
        <v>1193.1060911100001</v>
      </c>
      <c r="S39507" s="42">
        <v>1975.390150701</v>
      </c>
      <c r="T39507" s="42">
        <f>R39507/(INDEX(Installed_Capacity!$H$25:$S$30,MATCH(Source_Data!B39507,Installed_Capacity!$G$25:$G$30,0),MATCH(Source_Data!C39507,Installed_Capacity!$H$24:$S$24,0)))</f>
        <v>0.84318451668551231</v>
      </c>
      <c r="U39507" s="43">
        <f>S39507/(INDEX(Installed_Capacity!$H$33:$S$38,MATCH(Source_Data!B39507,Installed_Capacity!$G$33:$G$38,0),MATCH(Source_Data!C39507,Installed_Capacity!$H$32:$S$32,0)))</f>
        <v>0.46019894156534591</v>
      </c>
      <c r="V39507" s="21"/>
      <c r="W39507" s="2"/>
    </row>
    <row r="39508" spans="1:23" x14ac:dyDescent="0.25">
      <c r="A39508" s="17">
        <v>44382</v>
      </c>
      <c r="B39508" s="19">
        <v>2021</v>
      </c>
      <c r="C39508" s="19">
        <v>7</v>
      </c>
      <c r="D39508" s="19">
        <v>5</v>
      </c>
      <c r="E39508" s="19">
        <v>2</v>
      </c>
      <c r="F39508" s="69">
        <v>23694.23691</v>
      </c>
      <c r="G39508" s="52">
        <f t="shared" si="617"/>
        <v>34651.314890000001</v>
      </c>
      <c r="H39508" s="34">
        <v>0</v>
      </c>
      <c r="I39508" s="35">
        <v>1.6775455000000002E-2</v>
      </c>
      <c r="J39508" s="35">
        <f>H39508/(INDEX(Installed_Capacity!$H$6:$S$11,MATCH(Source_Data!B39508,Installed_Capacity!$G$6:$G$11,0),MATCH(Source_Data!C39508,Installed_Capacity!$H$5:$S$5,0)))</f>
        <v>0</v>
      </c>
      <c r="K39508" s="36">
        <f>I39508/(INDEX(Installed_Capacity!$H$15:$S$20,MATCH(Source_Data!B39508,Installed_Capacity!$G$15:$G$20,0),MATCH(Source_Data!C39508,Installed_Capacity!$H$14:$S$14,0)))</f>
        <v>3.9895869254496642E-6</v>
      </c>
      <c r="L39508" s="39">
        <v>3.9037939999999999E-3</v>
      </c>
      <c r="M39508" s="40">
        <v>0.69425164100000003</v>
      </c>
      <c r="N39508" s="40">
        <f>L39508/(INDEX(Installed_Capacity!$V$6:$AG$11,MATCH(Source_Data!B39508,Installed_Capacity!$U$6:$U$11,0),MATCH(Source_Data!C39508,Installed_Capacity!$V$5:$AG$5,0)))</f>
        <v>1.7134528951156991E-6</v>
      </c>
      <c r="O39508" s="41">
        <f>M39508/(INDEX(Installed_Capacity!$V$15:$AG$20,MATCH(Source_Data!B39508,Installed_Capacity!$U$15:$U$20,0),MATCH(Source_Data!C39508,Installed_Capacity!$V$14:$AG$14,0)))</f>
        <v>1.4449066583139433E-4</v>
      </c>
      <c r="P39508" s="37">
        <v>0</v>
      </c>
      <c r="Q39508" s="38">
        <f>P39508/(INDEX(Installed_Capacity!$AJ$15:$AU$20,MATCH(Source_Data!B39508,Installed_Capacity!$AI$15:$AI$20,0),MATCH(Source_Data!C39508,Installed_Capacity!$AJ$14:$AU$14,0)))</f>
        <v>0</v>
      </c>
      <c r="R39508" s="63">
        <v>1186.1680256330001</v>
      </c>
      <c r="S39508" s="42">
        <v>1707.3706268660001</v>
      </c>
      <c r="T39508" s="42">
        <f>R39508/(INDEX(Installed_Capacity!$H$25:$S$30,MATCH(Source_Data!B39508,Installed_Capacity!$G$25:$G$30,0),MATCH(Source_Data!C39508,Installed_Capacity!$H$24:$S$24,0)))</f>
        <v>0.83828129019999986</v>
      </c>
      <c r="U39508" s="43">
        <f>S39508/(INDEX(Installed_Capacity!$H$33:$S$38,MATCH(Source_Data!B39508,Installed_Capacity!$G$33:$G$38,0),MATCH(Source_Data!C39508,Installed_Capacity!$H$32:$S$32,0)))</f>
        <v>0.39775947807812295</v>
      </c>
      <c r="V39508" s="21"/>
      <c r="W39508" s="2"/>
    </row>
    <row r="39509" spans="1:23" x14ac:dyDescent="0.25">
      <c r="A39509" s="17">
        <v>44382</v>
      </c>
      <c r="B39509" s="19">
        <v>2021</v>
      </c>
      <c r="C39509" s="19">
        <v>7</v>
      </c>
      <c r="D39509" s="19">
        <v>5</v>
      </c>
      <c r="E39509" s="19">
        <v>3</v>
      </c>
      <c r="F39509" s="69">
        <v>22857.7726</v>
      </c>
      <c r="G39509" s="52">
        <f t="shared" si="617"/>
        <v>34651.314890000001</v>
      </c>
      <c r="H39509" s="34">
        <v>0</v>
      </c>
      <c r="I39509" s="35">
        <v>6.9253680000000003E-3</v>
      </c>
      <c r="J39509" s="35">
        <f>H39509/(INDEX(Installed_Capacity!$H$6:$S$11,MATCH(Source_Data!B39509,Installed_Capacity!$G$6:$G$11,0),MATCH(Source_Data!C39509,Installed_Capacity!$H$5:$S$5,0)))</f>
        <v>0</v>
      </c>
      <c r="K39509" s="36">
        <f>I39509/(INDEX(Installed_Capacity!$H$15:$S$20,MATCH(Source_Data!B39509,Installed_Capacity!$G$15:$G$20,0),MATCH(Source_Data!C39509,Installed_Capacity!$H$14:$S$14,0)))</f>
        <v>1.647010923204616E-6</v>
      </c>
      <c r="L39509" s="39">
        <v>3.9464959999999999E-3</v>
      </c>
      <c r="M39509" s="40">
        <v>0.475931834</v>
      </c>
      <c r="N39509" s="40">
        <f>L39509/(INDEX(Installed_Capacity!$V$6:$AG$11,MATCH(Source_Data!B39509,Installed_Capacity!$U$6:$U$11,0),MATCH(Source_Data!C39509,Installed_Capacity!$V$5:$AG$5,0)))</f>
        <v>1.7321956529372519E-6</v>
      </c>
      <c r="O39509" s="41">
        <f>M39509/(INDEX(Installed_Capacity!$V$15:$AG$20,MATCH(Source_Data!B39509,Installed_Capacity!$U$15:$U$20,0),MATCH(Source_Data!C39509,Installed_Capacity!$V$14:$AG$14,0)))</f>
        <v>9.9052999696138465E-5</v>
      </c>
      <c r="P39509" s="37">
        <v>0</v>
      </c>
      <c r="Q39509" s="38">
        <f>P39509/(INDEX(Installed_Capacity!$AJ$15:$AU$20,MATCH(Source_Data!B39509,Installed_Capacity!$AI$15:$AI$20,0),MATCH(Source_Data!C39509,Installed_Capacity!$AJ$14:$AU$14,0)))</f>
        <v>0</v>
      </c>
      <c r="R39509" s="63">
        <v>1172.4478859410001</v>
      </c>
      <c r="S39509" s="42">
        <v>1570.2713121050001</v>
      </c>
      <c r="T39509" s="42">
        <f>R39509/(INDEX(Installed_Capacity!$H$25:$S$30,MATCH(Source_Data!B39509,Installed_Capacity!$G$25:$G$30,0),MATCH(Source_Data!C39509,Installed_Capacity!$H$24:$S$24,0)))</f>
        <v>0.82858507840353346</v>
      </c>
      <c r="U39509" s="43">
        <f>S39509/(INDEX(Installed_Capacity!$H$33:$S$38,MATCH(Source_Data!B39509,Installed_Capacity!$G$33:$G$38,0),MATCH(Source_Data!C39509,Installed_Capacity!$H$32:$S$32,0)))</f>
        <v>0.36581998525441073</v>
      </c>
      <c r="V39509" s="21"/>
      <c r="W39509" s="2"/>
    </row>
    <row r="39510" spans="1:23" x14ac:dyDescent="0.25">
      <c r="A39510" s="17">
        <v>44382</v>
      </c>
      <c r="B39510" s="19">
        <v>2021</v>
      </c>
      <c r="C39510" s="19">
        <v>7</v>
      </c>
      <c r="D39510" s="19">
        <v>5</v>
      </c>
      <c r="E39510" s="19">
        <v>4</v>
      </c>
      <c r="F39510" s="69">
        <v>22240.969450000001</v>
      </c>
      <c r="G39510" s="52">
        <f t="shared" si="617"/>
        <v>34651.314890000001</v>
      </c>
      <c r="H39510" s="34">
        <v>0</v>
      </c>
      <c r="I39510" s="35">
        <v>3.1040070000000002E-3</v>
      </c>
      <c r="J39510" s="35">
        <f>H39510/(INDEX(Installed_Capacity!$H$6:$S$11,MATCH(Source_Data!B39510,Installed_Capacity!$G$6:$G$11,0),MATCH(Source_Data!C39510,Installed_Capacity!$H$5:$S$5,0)))</f>
        <v>0</v>
      </c>
      <c r="K39510" s="36">
        <f>I39510/(INDEX(Installed_Capacity!$H$15:$S$20,MATCH(Source_Data!B39510,Installed_Capacity!$G$15:$G$20,0),MATCH(Source_Data!C39510,Installed_Capacity!$H$14:$S$14,0)))</f>
        <v>7.3820386652429013E-7</v>
      </c>
      <c r="L39510" s="39">
        <v>4.0109239999999999E-3</v>
      </c>
      <c r="M39510" s="40">
        <v>6.9392151999999999E-2</v>
      </c>
      <c r="N39510" s="40">
        <f>L39510/(INDEX(Installed_Capacity!$V$6:$AG$11,MATCH(Source_Data!B39510,Installed_Capacity!$U$6:$U$11,0),MATCH(Source_Data!C39510,Installed_Capacity!$V$5:$AG$5,0)))</f>
        <v>1.7604743846342917E-6</v>
      </c>
      <c r="O39510" s="41">
        <f>M39510/(INDEX(Installed_Capacity!$V$15:$AG$20,MATCH(Source_Data!B39510,Installed_Capacity!$U$15:$U$20,0),MATCH(Source_Data!C39510,Installed_Capacity!$V$14:$AG$14,0)))</f>
        <v>1.4442195961555273E-5</v>
      </c>
      <c r="P39510" s="37">
        <v>0</v>
      </c>
      <c r="Q39510" s="38">
        <f>P39510/(INDEX(Installed_Capacity!$AJ$15:$AU$20,MATCH(Source_Data!B39510,Installed_Capacity!$AI$15:$AI$20,0),MATCH(Source_Data!C39510,Installed_Capacity!$AJ$14:$AU$14,0)))</f>
        <v>0</v>
      </c>
      <c r="R39510" s="63">
        <v>1158.411937545</v>
      </c>
      <c r="S39510" s="42">
        <v>1518.913709893</v>
      </c>
      <c r="T39510" s="42">
        <f>R39510/(INDEX(Installed_Capacity!$H$25:$S$30,MATCH(Source_Data!B39510,Installed_Capacity!$G$25:$G$30,0),MATCH(Source_Data!C39510,Installed_Capacity!$H$24:$S$24,0)))</f>
        <v>0.81866568024381614</v>
      </c>
      <c r="U39510" s="43">
        <f>S39510/(INDEX(Installed_Capacity!$H$33:$S$38,MATCH(Source_Data!B39510,Installed_Capacity!$G$33:$G$38,0),MATCH(Source_Data!C39510,Installed_Capacity!$H$32:$S$32,0)))</f>
        <v>0.35385540490510131</v>
      </c>
      <c r="V39510" s="21"/>
      <c r="W39510" s="2"/>
    </row>
    <row r="39511" spans="1:23" x14ac:dyDescent="0.25">
      <c r="A39511" s="17">
        <v>44382</v>
      </c>
      <c r="B39511" s="19">
        <v>2021</v>
      </c>
      <c r="C39511" s="19">
        <v>7</v>
      </c>
      <c r="D39511" s="19">
        <v>5</v>
      </c>
      <c r="E39511" s="19">
        <v>5</v>
      </c>
      <c r="F39511" s="69">
        <v>22037.063139999998</v>
      </c>
      <c r="G39511" s="52">
        <f t="shared" si="617"/>
        <v>34651.314890000001</v>
      </c>
      <c r="H39511" s="34">
        <v>0</v>
      </c>
      <c r="I39511" s="35">
        <v>1.0159819999999999E-3</v>
      </c>
      <c r="J39511" s="35">
        <f>H39511/(INDEX(Installed_Capacity!$H$6:$S$11,MATCH(Source_Data!B39511,Installed_Capacity!$G$6:$G$11,0),MATCH(Source_Data!C39511,Installed_Capacity!$H$5:$S$5,0)))</f>
        <v>0</v>
      </c>
      <c r="K39511" s="36">
        <f>I39511/(INDEX(Installed_Capacity!$H$15:$S$20,MATCH(Source_Data!B39511,Installed_Capacity!$G$15:$G$20,0),MATCH(Source_Data!C39511,Installed_Capacity!$H$14:$S$14,0)))</f>
        <v>2.4162375945643206E-7</v>
      </c>
      <c r="L39511" s="39">
        <v>4.0524209999999996E-3</v>
      </c>
      <c r="M39511" s="40">
        <v>4.2293000000000003E-5</v>
      </c>
      <c r="N39511" s="40">
        <f>L39511/(INDEX(Installed_Capacity!$V$6:$AG$11,MATCH(Source_Data!B39511,Installed_Capacity!$U$6:$U$11,0),MATCH(Source_Data!C39511,Installed_Capacity!$V$5:$AG$5,0)))</f>
        <v>1.7786882439692401E-6</v>
      </c>
      <c r="O39511" s="41">
        <f>M39511/(INDEX(Installed_Capacity!$V$15:$AG$20,MATCH(Source_Data!B39511,Installed_Capacity!$U$15:$U$20,0),MATCH(Source_Data!C39511,Installed_Capacity!$V$14:$AG$14,0)))</f>
        <v>8.8022027880336844E-9</v>
      </c>
      <c r="P39511" s="37">
        <v>0</v>
      </c>
      <c r="Q39511" s="38">
        <f>P39511/(INDEX(Installed_Capacity!$AJ$15:$AU$20,MATCH(Source_Data!B39511,Installed_Capacity!$AI$15:$AI$20,0),MATCH(Source_Data!C39511,Installed_Capacity!$AJ$14:$AU$14,0)))</f>
        <v>0</v>
      </c>
      <c r="R39511" s="63">
        <v>1140.6891862099999</v>
      </c>
      <c r="S39511" s="42">
        <v>1452.498741891</v>
      </c>
      <c r="T39511" s="42">
        <f>R39511/(INDEX(Installed_Capacity!$H$25:$S$30,MATCH(Source_Data!B39511,Installed_Capacity!$G$25:$G$30,0),MATCH(Source_Data!C39511,Installed_Capacity!$H$24:$S$24,0)))</f>
        <v>0.80614076763957576</v>
      </c>
      <c r="U39511" s="43">
        <f>S39511/(INDEX(Installed_Capacity!$H$33:$S$38,MATCH(Source_Data!B39511,Installed_Capacity!$G$33:$G$38,0),MATCH(Source_Data!C39511,Installed_Capacity!$H$32:$S$32,0)))</f>
        <v>0.33838296875481955</v>
      </c>
      <c r="V39511" s="21"/>
      <c r="W39511" s="2"/>
    </row>
    <row r="39512" spans="1:23" x14ac:dyDescent="0.25">
      <c r="A39512" s="17">
        <v>44382</v>
      </c>
      <c r="B39512" s="19">
        <v>2021</v>
      </c>
      <c r="C39512" s="19">
        <v>7</v>
      </c>
      <c r="D39512" s="19">
        <v>5</v>
      </c>
      <c r="E39512" s="19">
        <v>6</v>
      </c>
      <c r="F39512" s="69">
        <v>22246.85225</v>
      </c>
      <c r="G39512" s="52">
        <f t="shared" si="617"/>
        <v>34651.314890000001</v>
      </c>
      <c r="H39512" s="34">
        <v>0.19630837600000001</v>
      </c>
      <c r="I39512" s="35">
        <v>2.8476447770000002</v>
      </c>
      <c r="J39512" s="35">
        <f>H39512/(INDEX(Installed_Capacity!$H$6:$S$11,MATCH(Source_Data!B39512,Installed_Capacity!$G$6:$G$11,0),MATCH(Source_Data!C39512,Installed_Capacity!$H$5:$S$5,0)))</f>
        <v>1.0666151004085891E-4</v>
      </c>
      <c r="K39512" s="36">
        <f>I39512/(INDEX(Installed_Capacity!$H$15:$S$20,MATCH(Source_Data!B39512,Installed_Capacity!$G$15:$G$20,0),MATCH(Source_Data!C39512,Installed_Capacity!$H$14:$S$14,0)))</f>
        <v>6.7723506579369828E-4</v>
      </c>
      <c r="L39512" s="39">
        <v>0.444748425</v>
      </c>
      <c r="M39512" s="40">
        <v>3.7953217929999998</v>
      </c>
      <c r="N39512" s="40">
        <f>L39512/(INDEX(Installed_Capacity!$V$6:$AG$11,MATCH(Source_Data!B39512,Installed_Capacity!$U$6:$U$11,0),MATCH(Source_Data!C39512,Installed_Capacity!$V$5:$AG$5,0)))</f>
        <v>1.9520893684820393E-4</v>
      </c>
      <c r="O39512" s="41">
        <f>M39512/(INDEX(Installed_Capacity!$V$15:$AG$20,MATCH(Source_Data!B39512,Installed_Capacity!$U$15:$U$20,0),MATCH(Source_Data!C39512,Installed_Capacity!$V$14:$AG$14,0)))</f>
        <v>7.8989885011301149E-4</v>
      </c>
      <c r="P39512" s="37">
        <v>0</v>
      </c>
      <c r="Q39512" s="38">
        <f>P39512/(INDEX(Installed_Capacity!$AJ$15:$AU$20,MATCH(Source_Data!B39512,Installed_Capacity!$AI$15:$AI$20,0),MATCH(Source_Data!C39512,Installed_Capacity!$AJ$14:$AU$14,0)))</f>
        <v>0</v>
      </c>
      <c r="R39512" s="63">
        <v>1128.6665943759999</v>
      </c>
      <c r="S39512" s="42">
        <v>1434.9057807050001</v>
      </c>
      <c r="T39512" s="42">
        <f>R39512/(INDEX(Installed_Capacity!$H$25:$S$30,MATCH(Source_Data!B39512,Installed_Capacity!$G$25:$G$30,0),MATCH(Source_Data!C39512,Installed_Capacity!$H$24:$S$24,0)))</f>
        <v>0.79764423630812697</v>
      </c>
      <c r="U39512" s="43">
        <f>S39512/(INDEX(Installed_Capacity!$H$33:$S$38,MATCH(Source_Data!B39512,Installed_Capacity!$G$33:$G$38,0),MATCH(Source_Data!C39512,Installed_Capacity!$H$32:$S$32,0)))</f>
        <v>0.33428440518046726</v>
      </c>
      <c r="V39512" s="21"/>
      <c r="W39512" s="2"/>
    </row>
    <row r="39513" spans="1:23" x14ac:dyDescent="0.25">
      <c r="A39513" s="17">
        <v>44382</v>
      </c>
      <c r="B39513" s="19">
        <v>2021</v>
      </c>
      <c r="C39513" s="19">
        <v>7</v>
      </c>
      <c r="D39513" s="19">
        <v>5</v>
      </c>
      <c r="E39513" s="19">
        <v>7</v>
      </c>
      <c r="F39513" s="69">
        <v>22634.182349999999</v>
      </c>
      <c r="G39513" s="52">
        <f t="shared" si="617"/>
        <v>34651.314890000001</v>
      </c>
      <c r="H39513" s="34">
        <v>145.72849953900001</v>
      </c>
      <c r="I39513" s="35">
        <v>385.44839458400003</v>
      </c>
      <c r="J39513" s="35">
        <f>H39513/(INDEX(Installed_Capacity!$H$6:$S$11,MATCH(Source_Data!B39513,Installed_Capacity!$G$6:$G$11,0),MATCH(Source_Data!C39513,Installed_Capacity!$H$5:$S$5,0)))</f>
        <v>7.9179615936603498E-2</v>
      </c>
      <c r="K39513" s="36">
        <f>I39513/(INDEX(Installed_Capacity!$H$15:$S$20,MATCH(Source_Data!B39513,Installed_Capacity!$G$15:$G$20,0),MATCH(Source_Data!C39513,Installed_Capacity!$H$14:$S$14,0)))</f>
        <v>9.166844508646052E-2</v>
      </c>
      <c r="L39513" s="39">
        <v>316.11080851499997</v>
      </c>
      <c r="M39513" s="40">
        <v>848.77933892999999</v>
      </c>
      <c r="N39513" s="40">
        <f>L39513/(INDEX(Installed_Capacity!$V$6:$AG$11,MATCH(Source_Data!B39513,Installed_Capacity!$U$6:$U$11,0),MATCH(Source_Data!C39513,Installed_Capacity!$V$5:$AG$5,0)))</f>
        <v>0.13874732632597703</v>
      </c>
      <c r="O39513" s="41">
        <f>M39513/(INDEX(Installed_Capacity!$V$15:$AG$20,MATCH(Source_Data!B39513,Installed_Capacity!$U$15:$U$20,0),MATCH(Source_Data!C39513,Installed_Capacity!$V$14:$AG$14,0)))</f>
        <v>0.1766516412539908</v>
      </c>
      <c r="P39513" s="37">
        <v>18.159628998999999</v>
      </c>
      <c r="Q39513" s="38">
        <f>P39513/(INDEX(Installed_Capacity!$AJ$15:$AU$20,MATCH(Source_Data!B39513,Installed_Capacity!$AI$15:$AI$20,0),MATCH(Source_Data!C39513,Installed_Capacity!$AJ$14:$AU$14,0)))</f>
        <v>1.8214271814443329E-2</v>
      </c>
      <c r="R39513" s="63">
        <v>1097.3705996389999</v>
      </c>
      <c r="S39513" s="42">
        <v>1453.3337293259999</v>
      </c>
      <c r="T39513" s="42">
        <f>R39513/(INDEX(Installed_Capacity!$H$25:$S$30,MATCH(Source_Data!B39513,Installed_Capacity!$G$25:$G$30,0),MATCH(Source_Data!C39513,Installed_Capacity!$H$24:$S$24,0)))</f>
        <v>0.77552692553992919</v>
      </c>
      <c r="U39513" s="43">
        <f>S39513/(INDEX(Installed_Capacity!$H$33:$S$38,MATCH(Source_Data!B39513,Installed_Capacity!$G$33:$G$38,0),MATCH(Source_Data!C39513,Installed_Capacity!$H$32:$S$32,0)))</f>
        <v>0.33857749252202113</v>
      </c>
      <c r="V39513" s="21"/>
      <c r="W39513" s="2"/>
    </row>
    <row r="39514" spans="1:23" x14ac:dyDescent="0.25">
      <c r="A39514" s="17">
        <v>44382</v>
      </c>
      <c r="B39514" s="19">
        <v>2021</v>
      </c>
      <c r="C39514" s="19">
        <v>7</v>
      </c>
      <c r="D39514" s="19">
        <v>5</v>
      </c>
      <c r="E39514" s="19">
        <v>8</v>
      </c>
      <c r="F39514" s="69">
        <v>23414.61248</v>
      </c>
      <c r="G39514" s="52">
        <f t="shared" si="617"/>
        <v>34651.314890000001</v>
      </c>
      <c r="H39514" s="34">
        <v>702.70728685999995</v>
      </c>
      <c r="I39514" s="35">
        <v>1471.8200830169999</v>
      </c>
      <c r="J39514" s="35">
        <f>H39514/(INDEX(Installed_Capacity!$H$6:$S$11,MATCH(Source_Data!B39514,Installed_Capacity!$G$6:$G$11,0),MATCH(Source_Data!C39514,Installed_Capacity!$H$5:$S$5,0)))</f>
        <v>0.38180653245892371</v>
      </c>
      <c r="K39514" s="36">
        <f>I39514/(INDEX(Installed_Capacity!$H$15:$S$20,MATCH(Source_Data!B39514,Installed_Capacity!$G$15:$G$20,0),MATCH(Source_Data!C39514,Installed_Capacity!$H$14:$S$14,0)))</f>
        <v>0.35003248256568076</v>
      </c>
      <c r="L39514" s="39">
        <v>1315.132927442</v>
      </c>
      <c r="M39514" s="40">
        <v>2947.1164880820002</v>
      </c>
      <c r="N39514" s="40">
        <f>L39514/(INDEX(Installed_Capacity!$V$6:$AG$11,MATCH(Source_Data!B39514,Installed_Capacity!$U$6:$U$11,0),MATCH(Source_Data!C39514,Installed_Capacity!$V$5:$AG$5,0)))</f>
        <v>0.57723802075301089</v>
      </c>
      <c r="O39514" s="41">
        <f>M39514/(INDEX(Installed_Capacity!$V$15:$AG$20,MATCH(Source_Data!B39514,Installed_Capacity!$U$15:$U$20,0),MATCH(Source_Data!C39514,Installed_Capacity!$V$14:$AG$14,0)))</f>
        <v>0.61336667930994304</v>
      </c>
      <c r="P39514" s="37">
        <v>177.52042098999999</v>
      </c>
      <c r="Q39514" s="38">
        <f>P39514/(INDEX(Installed_Capacity!$AJ$15:$AU$20,MATCH(Source_Data!B39514,Installed_Capacity!$AI$15:$AI$20,0),MATCH(Source_Data!C39514,Installed_Capacity!$AJ$14:$AU$14,0)))</f>
        <v>0.17805458474423269</v>
      </c>
      <c r="R39514" s="63">
        <v>983.92176803699999</v>
      </c>
      <c r="S39514" s="42">
        <v>915.49018549899995</v>
      </c>
      <c r="T39514" s="42">
        <f>R39514/(INDEX(Installed_Capacity!$H$25:$S$30,MATCH(Source_Data!B39514,Installed_Capacity!$G$25:$G$30,0),MATCH(Source_Data!C39514,Installed_Capacity!$H$24:$S$24,0)))</f>
        <v>0.69535107281766773</v>
      </c>
      <c r="U39514" s="43">
        <f>S39514/(INDEX(Installed_Capacity!$H$33:$S$38,MATCH(Source_Data!B39514,Installed_Capacity!$G$33:$G$38,0),MATCH(Source_Data!C39514,Installed_Capacity!$H$32:$S$32,0)))</f>
        <v>0.21327817911342423</v>
      </c>
      <c r="V39514" s="21"/>
      <c r="W39514" s="2"/>
    </row>
    <row r="39515" spans="1:23" x14ac:dyDescent="0.25">
      <c r="A39515" s="17">
        <v>44382</v>
      </c>
      <c r="B39515" s="19">
        <v>2021</v>
      </c>
      <c r="C39515" s="19">
        <v>7</v>
      </c>
      <c r="D39515" s="19">
        <v>5</v>
      </c>
      <c r="E39515" s="19">
        <v>9</v>
      </c>
      <c r="F39515" s="69">
        <v>23547.623780000002</v>
      </c>
      <c r="G39515" s="52">
        <f t="shared" si="617"/>
        <v>34651.314890000001</v>
      </c>
      <c r="H39515" s="34">
        <v>1186.30930216</v>
      </c>
      <c r="I39515" s="35">
        <v>2526.8335333790001</v>
      </c>
      <c r="J39515" s="35">
        <f>H39515/(INDEX(Installed_Capacity!$H$6:$S$11,MATCH(Source_Data!B39515,Installed_Capacity!$G$6:$G$11,0),MATCH(Source_Data!C39515,Installed_Capacity!$H$5:$S$5,0)))</f>
        <v>0.64456516895592453</v>
      </c>
      <c r="K39515" s="36">
        <f>I39515/(INDEX(Installed_Capacity!$H$15:$S$20,MATCH(Source_Data!B39515,Installed_Capacity!$G$15:$G$20,0),MATCH(Source_Data!C39515,Installed_Capacity!$H$14:$S$14,0)))</f>
        <v>0.60093881373450886</v>
      </c>
      <c r="L39515" s="39">
        <v>1865.683848187</v>
      </c>
      <c r="M39515" s="40">
        <v>3854.2875783620002</v>
      </c>
      <c r="N39515" s="40">
        <f>L39515/(INDEX(Installed_Capacity!$V$6:$AG$11,MATCH(Source_Data!B39515,Installed_Capacity!$U$6:$U$11,0),MATCH(Source_Data!C39515,Installed_Capacity!$V$5:$AG$5,0)))</f>
        <v>0.8188857790771269</v>
      </c>
      <c r="O39515" s="41">
        <f>M39515/(INDEX(Installed_Capacity!$V$15:$AG$20,MATCH(Source_Data!B39515,Installed_Capacity!$U$15:$U$20,0),MATCH(Source_Data!C39515,Installed_Capacity!$V$14:$AG$14,0)))</f>
        <v>0.80217106538059713</v>
      </c>
      <c r="P39515" s="37">
        <v>451.35598739400001</v>
      </c>
      <c r="Q39515" s="38">
        <f>P39515/(INDEX(Installed_Capacity!$AJ$15:$AU$20,MATCH(Source_Data!B39515,Installed_Capacity!$AI$15:$AI$20,0),MATCH(Source_Data!C39515,Installed_Capacity!$AJ$14:$AU$14,0)))</f>
        <v>0.45271412978335007</v>
      </c>
      <c r="R39515" s="63">
        <v>956.57305800500001</v>
      </c>
      <c r="S39515" s="42">
        <v>619.47248772299997</v>
      </c>
      <c r="T39515" s="42">
        <f>R39515/(INDEX(Installed_Capacity!$H$25:$S$30,MATCH(Source_Data!B39515,Installed_Capacity!$G$25:$G$30,0),MATCH(Source_Data!C39515,Installed_Capacity!$H$24:$S$24,0)))</f>
        <v>0.67602336254770312</v>
      </c>
      <c r="U39515" s="43">
        <f>S39515/(INDEX(Installed_Capacity!$H$33:$S$38,MATCH(Source_Data!B39515,Installed_Capacity!$G$33:$G$38,0),MATCH(Source_Data!C39515,Installed_Capacity!$H$32:$S$32,0)))</f>
        <v>0.14431609020517325</v>
      </c>
      <c r="V39515" s="21"/>
      <c r="W39515" s="2"/>
    </row>
    <row r="39516" spans="1:23" x14ac:dyDescent="0.25">
      <c r="A39516" s="17">
        <v>44382</v>
      </c>
      <c r="B39516" s="19">
        <v>2021</v>
      </c>
      <c r="C39516" s="19">
        <v>7</v>
      </c>
      <c r="D39516" s="19">
        <v>5</v>
      </c>
      <c r="E39516" s="19">
        <v>10</v>
      </c>
      <c r="F39516" s="69">
        <v>23603.062330000001</v>
      </c>
      <c r="G39516" s="52">
        <f t="shared" si="617"/>
        <v>34651.314890000001</v>
      </c>
      <c r="H39516" s="34">
        <v>1449.4514838109999</v>
      </c>
      <c r="I39516" s="35">
        <v>3131.0343720189999</v>
      </c>
      <c r="J39516" s="35">
        <f>H39516/(INDEX(Installed_Capacity!$H$6:$S$11,MATCH(Source_Data!B39516,Installed_Capacity!$G$6:$G$11,0),MATCH(Source_Data!C39516,Installed_Capacity!$H$5:$S$5,0)))</f>
        <v>0.78753992643821169</v>
      </c>
      <c r="K39516" s="36">
        <f>I39516/(INDEX(Installed_Capacity!$H$15:$S$20,MATCH(Source_Data!B39516,Installed_Capacity!$G$15:$G$20,0),MATCH(Source_Data!C39516,Installed_Capacity!$H$14:$S$14,0)))</f>
        <v>0.74463159382207522</v>
      </c>
      <c r="L39516" s="39">
        <v>1970.439590922</v>
      </c>
      <c r="M39516" s="40">
        <v>4153.4911548370001</v>
      </c>
      <c r="N39516" s="40">
        <f>L39516/(INDEX(Installed_Capacity!$V$6:$AG$11,MATCH(Source_Data!B39516,Installed_Capacity!$U$6:$U$11,0),MATCH(Source_Data!C39516,Installed_Capacity!$V$5:$AG$5,0)))</f>
        <v>0.86486515982039391</v>
      </c>
      <c r="O39516" s="41">
        <f>M39516/(INDEX(Installed_Capacity!$V$15:$AG$20,MATCH(Source_Data!B39516,Installed_Capacity!$U$15:$U$20,0),MATCH(Source_Data!C39516,Installed_Capacity!$V$14:$AG$14,0)))</f>
        <v>0.86444261280068768</v>
      </c>
      <c r="P39516" s="37">
        <v>806.90320899000005</v>
      </c>
      <c r="Q39516" s="38">
        <f>P39516/(INDEX(Installed_Capacity!$AJ$15:$AU$20,MATCH(Source_Data!B39516,Installed_Capacity!$AI$15:$AI$20,0),MATCH(Source_Data!C39516,Installed_Capacity!$AJ$14:$AU$14,0)))</f>
        <v>0.80933120259779345</v>
      </c>
      <c r="R39516" s="63">
        <v>927.30110161699997</v>
      </c>
      <c r="S39516" s="42">
        <v>583.35278856399998</v>
      </c>
      <c r="T39516" s="42">
        <f>R39516/(INDEX(Installed_Capacity!$H$25:$S$30,MATCH(Source_Data!B39516,Installed_Capacity!$G$25:$G$30,0),MATCH(Source_Data!C39516,Installed_Capacity!$H$24:$S$24,0)))</f>
        <v>0.65533646757385144</v>
      </c>
      <c r="U39516" s="43">
        <f>S39516/(INDEX(Installed_Capacity!$H$33:$S$38,MATCH(Source_Data!B39516,Installed_Capacity!$G$33:$G$38,0),MATCH(Source_Data!C39516,Installed_Capacity!$H$32:$S$32,0)))</f>
        <v>0.13590142471910113</v>
      </c>
      <c r="V39516" s="21"/>
      <c r="W39516" s="2"/>
    </row>
    <row r="39517" spans="1:23" x14ac:dyDescent="0.25">
      <c r="A39517" s="17">
        <v>44382</v>
      </c>
      <c r="B39517" s="19">
        <v>2021</v>
      </c>
      <c r="C39517" s="19">
        <v>7</v>
      </c>
      <c r="D39517" s="19">
        <v>5</v>
      </c>
      <c r="E39517" s="19">
        <v>11</v>
      </c>
      <c r="F39517" s="69">
        <v>23845.268359999998</v>
      </c>
      <c r="G39517" s="52">
        <f t="shared" si="617"/>
        <v>34651.314890000001</v>
      </c>
      <c r="H39517" s="34">
        <v>1588.889808009</v>
      </c>
      <c r="I39517" s="35">
        <v>3598.2451415249998</v>
      </c>
      <c r="J39517" s="35">
        <f>H39517/(INDEX(Installed_Capacity!$H$6:$S$11,MATCH(Source_Data!B39517,Installed_Capacity!$G$6:$G$11,0),MATCH(Source_Data!C39517,Installed_Capacity!$H$5:$S$5,0)))</f>
        <v>0.86330186038913759</v>
      </c>
      <c r="K39517" s="36">
        <f>I39517/(INDEX(Installed_Capacity!$H$15:$S$20,MATCH(Source_Data!B39517,Installed_Capacity!$G$15:$G$20,0),MATCH(Source_Data!C39517,Installed_Capacity!$H$14:$S$14,0)))</f>
        <v>0.8557450019204198</v>
      </c>
      <c r="L39517" s="39">
        <v>2003.319235576</v>
      </c>
      <c r="M39517" s="40">
        <v>4279.7803404670003</v>
      </c>
      <c r="N39517" s="40">
        <f>L39517/(INDEX(Installed_Capacity!$V$6:$AG$11,MATCH(Source_Data!B39517,Installed_Capacity!$U$6:$U$11,0),MATCH(Source_Data!C39517,Installed_Capacity!$V$5:$AG$5,0)))</f>
        <v>0.87929669035780744</v>
      </c>
      <c r="O39517" s="41">
        <f>M39517/(INDEX(Installed_Capacity!$V$15:$AG$20,MATCH(Source_Data!B39517,Installed_Capacity!$U$15:$U$20,0),MATCH(Source_Data!C39517,Installed_Capacity!$V$14:$AG$14,0)))</f>
        <v>0.8907264664372444</v>
      </c>
      <c r="P39517" s="37">
        <v>946.34460449699998</v>
      </c>
      <c r="Q39517" s="38">
        <f>P39517/(INDEX(Installed_Capacity!$AJ$15:$AU$20,MATCH(Source_Data!B39517,Installed_Capacity!$AI$15:$AI$20,0),MATCH(Source_Data!C39517,Installed_Capacity!$AJ$14:$AU$14,0)))</f>
        <v>0.94919218104012038</v>
      </c>
      <c r="R39517" s="63">
        <v>798.79376441500006</v>
      </c>
      <c r="S39517" s="42">
        <v>574.87127430099997</v>
      </c>
      <c r="T39517" s="42">
        <f>R39517/(INDEX(Installed_Capacity!$H$25:$S$30,MATCH(Source_Data!B39517,Installed_Capacity!$G$25:$G$30,0),MATCH(Source_Data!C39517,Installed_Capacity!$H$24:$S$24,0)))</f>
        <v>0.56451856142402823</v>
      </c>
      <c r="U39517" s="43">
        <f>S39517/(INDEX(Installed_Capacity!$H$33:$S$38,MATCH(Source_Data!B39517,Installed_Capacity!$G$33:$G$38,0),MATCH(Source_Data!C39517,Installed_Capacity!$H$32:$S$32,0)))</f>
        <v>0.13392551940980368</v>
      </c>
      <c r="V39517" s="21"/>
      <c r="W39517" s="2"/>
    </row>
    <row r="39518" spans="1:23" x14ac:dyDescent="0.25">
      <c r="A39518" s="17">
        <v>44382</v>
      </c>
      <c r="B39518" s="19">
        <v>2021</v>
      </c>
      <c r="C39518" s="19">
        <v>7</v>
      </c>
      <c r="D39518" s="19">
        <v>5</v>
      </c>
      <c r="E39518" s="19">
        <v>12</v>
      </c>
      <c r="F39518" s="69">
        <v>27673.174459999998</v>
      </c>
      <c r="G39518" s="52">
        <f t="shared" si="617"/>
        <v>34651.314890000001</v>
      </c>
      <c r="H39518" s="34">
        <v>1657.6218630010001</v>
      </c>
      <c r="I39518" s="35">
        <v>3727.5660496199998</v>
      </c>
      <c r="J39518" s="35">
        <f>H39518/(INDEX(Installed_Capacity!$H$6:$S$11,MATCH(Source_Data!B39518,Installed_Capacity!$G$6:$G$11,0),MATCH(Source_Data!C39518,Installed_Capacity!$H$5:$S$5,0)))</f>
        <v>0.90064649602332003</v>
      </c>
      <c r="K39518" s="36">
        <f>I39518/(INDEX(Installed_Capacity!$H$15:$S$20,MATCH(Source_Data!B39518,Installed_Capacity!$G$15:$G$20,0),MATCH(Source_Data!C39518,Installed_Capacity!$H$14:$S$14,0)))</f>
        <v>0.88650047198803283</v>
      </c>
      <c r="L39518" s="39">
        <v>2001.8027150779999</v>
      </c>
      <c r="M39518" s="40">
        <v>4367.7552830100003</v>
      </c>
      <c r="N39518" s="40">
        <f>L39518/(INDEX(Installed_Capacity!$V$6:$AG$11,MATCH(Source_Data!B39518,Installed_Capacity!$U$6:$U$11,0),MATCH(Source_Data!C39518,Installed_Capacity!$V$5:$AG$5,0)))</f>
        <v>0.87863105932353658</v>
      </c>
      <c r="O39518" s="41">
        <f>M39518/(INDEX(Installed_Capacity!$V$15:$AG$20,MATCH(Source_Data!B39518,Installed_Capacity!$U$15:$U$20,0),MATCH(Source_Data!C39518,Installed_Capacity!$V$14:$AG$14,0)))</f>
        <v>0.9090361934494946</v>
      </c>
      <c r="P39518" s="37">
        <v>763.25118862199997</v>
      </c>
      <c r="Q39518" s="38">
        <f>P39518/(INDEX(Installed_Capacity!$AJ$15:$AU$20,MATCH(Source_Data!B39518,Installed_Capacity!$AI$15:$AI$20,0),MATCH(Source_Data!C39518,Installed_Capacity!$AJ$14:$AU$14,0)))</f>
        <v>0.76554783211835509</v>
      </c>
      <c r="R39518" s="63">
        <v>835.77041342999996</v>
      </c>
      <c r="S39518" s="42">
        <v>521.94470797899999</v>
      </c>
      <c r="T39518" s="42">
        <f>R39518/(INDEX(Installed_Capacity!$H$25:$S$30,MATCH(Source_Data!B39518,Installed_Capacity!$G$25:$G$30,0),MATCH(Source_Data!C39518,Installed_Capacity!$H$24:$S$24,0)))</f>
        <v>0.59065046885512351</v>
      </c>
      <c r="U39518" s="43">
        <f>S39518/(INDEX(Installed_Capacity!$H$33:$S$38,MATCH(Source_Data!B39518,Installed_Capacity!$G$33:$G$38,0),MATCH(Source_Data!C39518,Installed_Capacity!$H$32:$S$32,0)))</f>
        <v>0.12159542360901766</v>
      </c>
      <c r="V39518" s="21"/>
      <c r="W39518" s="2"/>
    </row>
    <row r="39519" spans="1:23" x14ac:dyDescent="0.25">
      <c r="A39519" s="17">
        <v>44382</v>
      </c>
      <c r="B39519" s="19">
        <v>2021</v>
      </c>
      <c r="C39519" s="19">
        <v>7</v>
      </c>
      <c r="D39519" s="19">
        <v>5</v>
      </c>
      <c r="E39519" s="19">
        <v>13</v>
      </c>
      <c r="F39519" s="69">
        <v>25824.53183</v>
      </c>
      <c r="G39519" s="52">
        <f t="shared" si="617"/>
        <v>34651.314890000001</v>
      </c>
      <c r="H39519" s="34">
        <v>1687.4658205759999</v>
      </c>
      <c r="I39519" s="35">
        <v>3708.2038904820001</v>
      </c>
      <c r="J39519" s="35">
        <f>H39519/(INDEX(Installed_Capacity!$H$6:$S$11,MATCH(Source_Data!B39519,Installed_Capacity!$G$6:$G$11,0),MATCH(Source_Data!C39519,Installed_Capacity!$H$5:$S$5,0)))</f>
        <v>0.91686180810223417</v>
      </c>
      <c r="K39519" s="36">
        <f>I39519/(INDEX(Installed_Capacity!$H$15:$S$20,MATCH(Source_Data!B39519,Installed_Capacity!$G$15:$G$20,0),MATCH(Source_Data!C39519,Installed_Capacity!$H$14:$S$14,0)))</f>
        <v>0.88189570764957292</v>
      </c>
      <c r="L39519" s="39">
        <v>2007.605342717</v>
      </c>
      <c r="M39519" s="40">
        <v>4428.6937614649996</v>
      </c>
      <c r="N39519" s="40">
        <f>L39519/(INDEX(Installed_Capacity!$V$6:$AG$11,MATCH(Source_Data!B39519,Installed_Capacity!$U$6:$U$11,0),MATCH(Source_Data!C39519,Installed_Capacity!$V$5:$AG$5,0)))</f>
        <v>0.88117794810079353</v>
      </c>
      <c r="O39519" s="41">
        <f>M39519/(INDEX(Installed_Capacity!$V$15:$AG$20,MATCH(Source_Data!B39519,Installed_Capacity!$U$15:$U$20,0),MATCH(Source_Data!C39519,Installed_Capacity!$V$14:$AG$14,0)))</f>
        <v>0.92171897416864734</v>
      </c>
      <c r="P39519" s="37">
        <v>702.352312321</v>
      </c>
      <c r="Q39519" s="38">
        <f>P39519/(INDEX(Installed_Capacity!$AJ$15:$AU$20,MATCH(Source_Data!B39519,Installed_Capacity!$AI$15:$AI$20,0),MATCH(Source_Data!C39519,Installed_Capacity!$AJ$14:$AU$14,0)))</f>
        <v>0.70446570944934805</v>
      </c>
      <c r="R39519" s="63">
        <v>890.04626174199996</v>
      </c>
      <c r="S39519" s="42">
        <v>531.03024121999999</v>
      </c>
      <c r="T39519" s="42">
        <f>R39519/(INDEX(Installed_Capacity!$H$25:$S$30,MATCH(Source_Data!B39519,Installed_Capacity!$G$25:$G$30,0),MATCH(Source_Data!C39519,Installed_Capacity!$H$24:$S$24,0)))</f>
        <v>0.62900795882826843</v>
      </c>
      <c r="U39519" s="43">
        <f>S39519/(INDEX(Installed_Capacity!$H$33:$S$38,MATCH(Source_Data!B39519,Installed_Capacity!$G$33:$G$38,0),MATCH(Source_Data!C39519,Installed_Capacity!$H$32:$S$32,0)))</f>
        <v>0.12371204486461176</v>
      </c>
      <c r="V39519" s="21"/>
      <c r="W39519" s="2"/>
    </row>
    <row r="39520" spans="1:23" x14ac:dyDescent="0.25">
      <c r="A39520" s="17">
        <v>44382</v>
      </c>
      <c r="B39520" s="19">
        <v>2021</v>
      </c>
      <c r="C39520" s="19">
        <v>7</v>
      </c>
      <c r="D39520" s="19">
        <v>5</v>
      </c>
      <c r="E39520" s="19">
        <v>14</v>
      </c>
      <c r="F39520" s="69">
        <v>27229.519820000001</v>
      </c>
      <c r="G39520" s="52">
        <f t="shared" si="617"/>
        <v>34651.314890000001</v>
      </c>
      <c r="H39520" s="34">
        <v>1673.161931438</v>
      </c>
      <c r="I39520" s="35">
        <v>3653.7334318640001</v>
      </c>
      <c r="J39520" s="35">
        <f>H39520/(INDEX(Installed_Capacity!$H$6:$S$11,MATCH(Source_Data!B39520,Installed_Capacity!$G$6:$G$11,0),MATCH(Source_Data!C39520,Installed_Capacity!$H$5:$S$5,0)))</f>
        <v>0.90908998274254538</v>
      </c>
      <c r="K39520" s="36">
        <f>I39520/(INDEX(Installed_Capacity!$H$15:$S$20,MATCH(Source_Data!B39520,Installed_Capacity!$G$15:$G$20,0),MATCH(Source_Data!C39520,Installed_Capacity!$H$14:$S$14,0)))</f>
        <v>0.86894138661770703</v>
      </c>
      <c r="L39520" s="39">
        <v>1987.25898166</v>
      </c>
      <c r="M39520" s="40">
        <v>4397.6322088630004</v>
      </c>
      <c r="N39520" s="40">
        <f>L39520/(INDEX(Installed_Capacity!$V$6:$AG$11,MATCH(Source_Data!B39520,Installed_Capacity!$U$6:$U$11,0),MATCH(Source_Data!C39520,Installed_Capacity!$V$5:$AG$5,0)))</f>
        <v>0.87224752522033777</v>
      </c>
      <c r="O39520" s="41">
        <f>M39520/(INDEX(Installed_Capacity!$V$15:$AG$20,MATCH(Source_Data!B39520,Installed_Capacity!$U$15:$U$20,0),MATCH(Source_Data!C39520,Installed_Capacity!$V$14:$AG$14,0)))</f>
        <v>0.91525430897785987</v>
      </c>
      <c r="P39520" s="37">
        <v>744.10996472500005</v>
      </c>
      <c r="Q39520" s="38">
        <f>P39520/(INDEX(Installed_Capacity!$AJ$15:$AU$20,MATCH(Source_Data!B39520,Installed_Capacity!$AI$15:$AI$20,0),MATCH(Source_Data!C39520,Installed_Capacity!$AJ$14:$AU$14,0)))</f>
        <v>0.7463490117602809</v>
      </c>
      <c r="R39520" s="63">
        <v>845.337637986</v>
      </c>
      <c r="S39520" s="42">
        <v>704.47753752599999</v>
      </c>
      <c r="T39520" s="42">
        <f>R39520/(INDEX(Installed_Capacity!$H$25:$S$30,MATCH(Source_Data!B39520,Installed_Capacity!$G$25:$G$30,0),MATCH(Source_Data!C39520,Installed_Capacity!$H$24:$S$24,0)))</f>
        <v>0.59741175829399285</v>
      </c>
      <c r="U39520" s="43">
        <f>S39520/(INDEX(Installed_Capacity!$H$33:$S$38,MATCH(Source_Data!B39520,Installed_Capacity!$G$33:$G$38,0),MATCH(Source_Data!C39520,Installed_Capacity!$H$32:$S$32,0)))</f>
        <v>0.16411938523181294</v>
      </c>
      <c r="V39520" s="21"/>
      <c r="W39520" s="2"/>
    </row>
    <row r="39521" spans="1:23" x14ac:dyDescent="0.25">
      <c r="A39521" s="17">
        <v>44382</v>
      </c>
      <c r="B39521" s="19">
        <v>2021</v>
      </c>
      <c r="C39521" s="19">
        <v>7</v>
      </c>
      <c r="D39521" s="19">
        <v>5</v>
      </c>
      <c r="E39521" s="19">
        <v>15</v>
      </c>
      <c r="F39521" s="69">
        <v>28922.208849999999</v>
      </c>
      <c r="G39521" s="52">
        <f t="shared" si="617"/>
        <v>34651.314890000001</v>
      </c>
      <c r="H39521" s="34">
        <v>1643.4033953159999</v>
      </c>
      <c r="I39521" s="35">
        <v>3710.221168953</v>
      </c>
      <c r="J39521" s="35">
        <f>H39521/(INDEX(Installed_Capacity!$H$6:$S$11,MATCH(Source_Data!B39521,Installed_Capacity!$G$6:$G$11,0),MATCH(Source_Data!C39521,Installed_Capacity!$H$5:$S$5,0)))</f>
        <v>0.892921083258715</v>
      </c>
      <c r="K39521" s="36">
        <f>I39521/(INDEX(Installed_Capacity!$H$15:$S$20,MATCH(Source_Data!B39521,Installed_Capacity!$G$15:$G$20,0),MATCH(Source_Data!C39521,Installed_Capacity!$H$14:$S$14,0)))</f>
        <v>0.88237546261376865</v>
      </c>
      <c r="L39521" s="39">
        <v>1976.0482456709999</v>
      </c>
      <c r="M39521" s="40">
        <v>4369.6926700180002</v>
      </c>
      <c r="N39521" s="40">
        <f>L39521/(INDEX(Installed_Capacity!$V$6:$AG$11,MATCH(Source_Data!B39521,Installed_Capacity!$U$6:$U$11,0),MATCH(Source_Data!C39521,Installed_Capacity!$V$5:$AG$5,0)))</f>
        <v>0.86732691003502571</v>
      </c>
      <c r="O39521" s="41">
        <f>M39521/(INDEX(Installed_Capacity!$V$15:$AG$20,MATCH(Source_Data!B39521,Installed_Capacity!$U$15:$U$20,0),MATCH(Source_Data!C39521,Installed_Capacity!$V$14:$AG$14,0)))</f>
        <v>0.90943941084535951</v>
      </c>
      <c r="P39521" s="37">
        <v>836.97026831599999</v>
      </c>
      <c r="Q39521" s="38">
        <f>P39521/(INDEX(Installed_Capacity!$AJ$15:$AU$20,MATCH(Source_Data!B39521,Installed_Capacity!$AI$15:$AI$20,0),MATCH(Source_Data!C39521,Installed_Capacity!$AJ$14:$AU$14,0)))</f>
        <v>0.83948873451955863</v>
      </c>
      <c r="R39521" s="63">
        <v>845.46927605400003</v>
      </c>
      <c r="S39521" s="42">
        <v>968.74021778400004</v>
      </c>
      <c r="T39521" s="42">
        <f>R39521/(INDEX(Installed_Capacity!$H$25:$S$30,MATCH(Source_Data!B39521,Installed_Capacity!$G$25:$G$30,0),MATCH(Source_Data!C39521,Installed_Capacity!$H$24:$S$24,0)))</f>
        <v>0.59750478873074198</v>
      </c>
      <c r="U39521" s="43">
        <f>S39521/(INDEX(Installed_Capacity!$H$33:$S$38,MATCH(Source_Data!B39521,Installed_Capacity!$G$33:$G$38,0),MATCH(Source_Data!C39521,Installed_Capacity!$H$32:$S$32,0)))</f>
        <v>0.22568363151844981</v>
      </c>
      <c r="V39521" s="21"/>
      <c r="W39521" s="2"/>
    </row>
    <row r="39522" spans="1:23" x14ac:dyDescent="0.25">
      <c r="A39522" s="17">
        <v>44382</v>
      </c>
      <c r="B39522" s="19">
        <v>2021</v>
      </c>
      <c r="C39522" s="19">
        <v>7</v>
      </c>
      <c r="D39522" s="19">
        <v>5</v>
      </c>
      <c r="E39522" s="19">
        <v>16</v>
      </c>
      <c r="F39522" s="69">
        <v>30450.952069999999</v>
      </c>
      <c r="G39522" s="52">
        <f t="shared" si="617"/>
        <v>34651.314890000001</v>
      </c>
      <c r="H39522" s="34">
        <v>1578.489230612</v>
      </c>
      <c r="I39522" s="35">
        <v>3499.272971375</v>
      </c>
      <c r="J39522" s="35">
        <f>H39522/(INDEX(Installed_Capacity!$H$6:$S$11,MATCH(Source_Data!B39522,Installed_Capacity!$G$6:$G$11,0),MATCH(Source_Data!C39522,Installed_Capacity!$H$5:$S$5,0)))</f>
        <v>0.85765084685082149</v>
      </c>
      <c r="K39522" s="36">
        <f>I39522/(INDEX(Installed_Capacity!$H$15:$S$20,MATCH(Source_Data!B39522,Installed_Capacity!$G$15:$G$20,0),MATCH(Source_Data!C39522,Installed_Capacity!$H$14:$S$14,0)))</f>
        <v>0.83220715594164785</v>
      </c>
      <c r="L39522" s="39">
        <v>1976.161849223</v>
      </c>
      <c r="M39522" s="40">
        <v>4335.8979900069999</v>
      </c>
      <c r="N39522" s="40">
        <f>L39522/(INDEX(Installed_Capacity!$V$6:$AG$11,MATCH(Source_Data!B39522,Installed_Capacity!$U$6:$U$11,0),MATCH(Source_Data!C39522,Installed_Capacity!$V$5:$AG$5,0)))</f>
        <v>0.86737677289537896</v>
      </c>
      <c r="O39522" s="41">
        <f>M39522/(INDEX(Installed_Capacity!$V$15:$AG$20,MATCH(Source_Data!B39522,Installed_Capacity!$U$15:$U$20,0),MATCH(Source_Data!C39522,Installed_Capacity!$V$14:$AG$14,0)))</f>
        <v>0.90240591531149972</v>
      </c>
      <c r="P39522" s="37">
        <v>943.763299813</v>
      </c>
      <c r="Q39522" s="38">
        <f>P39522/(INDEX(Installed_Capacity!$AJ$15:$AU$20,MATCH(Source_Data!B39522,Installed_Capacity!$AI$15:$AI$20,0),MATCH(Source_Data!C39522,Installed_Capacity!$AJ$14:$AU$14,0)))</f>
        <v>0.94660310914042123</v>
      </c>
      <c r="R39522" s="63">
        <v>907.70818865499996</v>
      </c>
      <c r="S39522" s="42">
        <v>1234.5598453929999</v>
      </c>
      <c r="T39522" s="42">
        <f>R39522/(INDEX(Installed_Capacity!$H$25:$S$30,MATCH(Source_Data!B39522,Installed_Capacity!$G$25:$G$30,0),MATCH(Source_Data!C39522,Installed_Capacity!$H$24:$S$24,0)))</f>
        <v>0.64148988597526491</v>
      </c>
      <c r="U39522" s="43">
        <f>S39522/(INDEX(Installed_Capacity!$H$33:$S$38,MATCH(Source_Data!B39522,Installed_Capacity!$G$33:$G$38,0),MATCH(Source_Data!C39522,Installed_Capacity!$H$32:$S$32,0)))</f>
        <v>0.28761059375907116</v>
      </c>
      <c r="V39522" s="21"/>
      <c r="W39522" s="2"/>
    </row>
    <row r="39523" spans="1:23" x14ac:dyDescent="0.25">
      <c r="A39523" s="17">
        <v>44382</v>
      </c>
      <c r="B39523" s="19">
        <v>2021</v>
      </c>
      <c r="C39523" s="19">
        <v>7</v>
      </c>
      <c r="D39523" s="19">
        <v>5</v>
      </c>
      <c r="E39523" s="19">
        <v>17</v>
      </c>
      <c r="F39523" s="69">
        <v>32139.13248</v>
      </c>
      <c r="G39523" s="52">
        <f t="shared" si="617"/>
        <v>34651.314890000001</v>
      </c>
      <c r="H39523" s="34">
        <v>1434.792295748</v>
      </c>
      <c r="I39523" s="35">
        <v>3121.2369604669998</v>
      </c>
      <c r="J39523" s="35">
        <f>H39523/(INDEX(Installed_Capacity!$H$6:$S$11,MATCH(Source_Data!B39523,Installed_Capacity!$G$6:$G$11,0),MATCH(Source_Data!C39523,Installed_Capacity!$H$5:$S$5,0)))</f>
        <v>0.77957505419673134</v>
      </c>
      <c r="K39523" s="36">
        <f>I39523/(INDEX(Installed_Capacity!$H$15:$S$20,MATCH(Source_Data!B39523,Installed_Capacity!$G$15:$G$20,0),MATCH(Source_Data!C39523,Installed_Capacity!$H$14:$S$14,0)))</f>
        <v>0.74230154524627756</v>
      </c>
      <c r="L39523" s="39">
        <v>1931.2783295459999</v>
      </c>
      <c r="M39523" s="40">
        <v>4215.9722668189997</v>
      </c>
      <c r="N39523" s="40">
        <f>L39523/(INDEX(Installed_Capacity!$V$6:$AG$11,MATCH(Source_Data!B39523,Installed_Capacity!$U$6:$U$11,0),MATCH(Source_Data!C39523,Installed_Capacity!$V$5:$AG$5,0)))</f>
        <v>0.84767650266248806</v>
      </c>
      <c r="O39523" s="41">
        <f>M39523/(INDEX(Installed_Capacity!$V$15:$AG$20,MATCH(Source_Data!B39523,Installed_Capacity!$U$15:$U$20,0),MATCH(Source_Data!C39523,Installed_Capacity!$V$14:$AG$14,0)))</f>
        <v>0.87744645310729641</v>
      </c>
      <c r="P39523" s="37">
        <v>929.780904792</v>
      </c>
      <c r="Q39523" s="38">
        <f>P39523/(INDEX(Installed_Capacity!$AJ$15:$AU$20,MATCH(Source_Data!B39523,Installed_Capacity!$AI$15:$AI$20,0),MATCH(Source_Data!C39523,Installed_Capacity!$AJ$14:$AU$14,0)))</f>
        <v>0.93257864071414243</v>
      </c>
      <c r="R39523" s="63">
        <v>1042.8453470940001</v>
      </c>
      <c r="S39523" s="42">
        <v>1547.0003497709999</v>
      </c>
      <c r="T39523" s="42">
        <f>R39523/(INDEX(Installed_Capacity!$H$25:$S$30,MATCH(Source_Data!B39523,Installed_Capacity!$G$25:$G$30,0),MATCH(Source_Data!C39523,Installed_Capacity!$H$24:$S$24,0)))</f>
        <v>0.73699317815830379</v>
      </c>
      <c r="U39523" s="43">
        <f>S39523/(INDEX(Installed_Capacity!$H$33:$S$38,MATCH(Source_Data!B39523,Installed_Capacity!$G$33:$G$38,0),MATCH(Source_Data!C39523,Installed_Capacity!$H$32:$S$32,0)))</f>
        <v>0.36039863989055254</v>
      </c>
      <c r="V39523" s="21"/>
      <c r="W39523" s="2"/>
    </row>
    <row r="39524" spans="1:23" x14ac:dyDescent="0.25">
      <c r="A39524" s="17">
        <v>44382</v>
      </c>
      <c r="B39524" s="19">
        <v>2021</v>
      </c>
      <c r="C39524" s="19">
        <v>7</v>
      </c>
      <c r="D39524" s="19">
        <v>5</v>
      </c>
      <c r="E39524" s="19">
        <v>18</v>
      </c>
      <c r="F39524" s="69">
        <v>33810.063130000002</v>
      </c>
      <c r="G39524" s="52">
        <f t="shared" si="617"/>
        <v>34651.314890000001</v>
      </c>
      <c r="H39524" s="34">
        <v>1191.9241281980001</v>
      </c>
      <c r="I39524" s="35">
        <v>2462.3761191949998</v>
      </c>
      <c r="J39524" s="35">
        <f>H39524/(INDEX(Installed_Capacity!$H$6:$S$11,MATCH(Source_Data!B39524,Installed_Capacity!$G$6:$G$11,0),MATCH(Source_Data!C39524,Installed_Capacity!$H$5:$S$5,0)))</f>
        <v>0.64761590900091281</v>
      </c>
      <c r="K39524" s="36">
        <f>I39524/(INDEX(Installed_Capacity!$H$15:$S$20,MATCH(Source_Data!B39524,Installed_Capacity!$G$15:$G$20,0),MATCH(Source_Data!C39524,Installed_Capacity!$H$14:$S$14,0)))</f>
        <v>0.58560936622463322</v>
      </c>
      <c r="L39524" s="39">
        <v>1829.1657489839999</v>
      </c>
      <c r="M39524" s="40">
        <v>3831.0967920879998</v>
      </c>
      <c r="N39524" s="40">
        <f>L39524/(INDEX(Installed_Capacity!$V$6:$AG$11,MATCH(Source_Data!B39524,Installed_Capacity!$U$6:$U$11,0),MATCH(Source_Data!C39524,Installed_Capacity!$V$5:$AG$5,0)))</f>
        <v>0.80285725841146105</v>
      </c>
      <c r="O39524" s="41">
        <f>M39524/(INDEX(Installed_Capacity!$V$15:$AG$20,MATCH(Source_Data!B39524,Installed_Capacity!$U$15:$U$20,0),MATCH(Source_Data!C39524,Installed_Capacity!$V$14:$AG$14,0)))</f>
        <v>0.79734449825133924</v>
      </c>
      <c r="P39524" s="37">
        <v>871.02184668799998</v>
      </c>
      <c r="Q39524" s="38">
        <f>P39524/(INDEX(Installed_Capacity!$AJ$15:$AU$20,MATCH(Source_Data!B39524,Installed_Capacity!$AI$15:$AI$20,0),MATCH(Source_Data!C39524,Installed_Capacity!$AJ$14:$AU$14,0)))</f>
        <v>0.87364277501303911</v>
      </c>
      <c r="R39524" s="63">
        <v>1156.6755421309999</v>
      </c>
      <c r="S39524" s="42">
        <v>2023.4847800499999</v>
      </c>
      <c r="T39524" s="42">
        <f>R39524/(INDEX(Installed_Capacity!$H$25:$S$30,MATCH(Source_Data!B39524,Installed_Capacity!$G$25:$G$30,0),MATCH(Source_Data!C39524,Installed_Capacity!$H$24:$S$24,0)))</f>
        <v>0.81743854567561824</v>
      </c>
      <c r="U39524" s="43">
        <f>S39524/(INDEX(Installed_Capacity!$H$33:$S$38,MATCH(Source_Data!B39524,Installed_Capacity!$G$33:$G$38,0),MATCH(Source_Data!C39524,Installed_Capacity!$H$32:$S$32,0)))</f>
        <v>0.47140335984875847</v>
      </c>
      <c r="V39524" s="21"/>
      <c r="W39524" s="2"/>
    </row>
    <row r="39525" spans="1:23" x14ac:dyDescent="0.25">
      <c r="A39525" s="17">
        <v>44382</v>
      </c>
      <c r="B39525" s="19">
        <v>2021</v>
      </c>
      <c r="C39525" s="19">
        <v>7</v>
      </c>
      <c r="D39525" s="19">
        <v>5</v>
      </c>
      <c r="E39525" s="19">
        <v>19</v>
      </c>
      <c r="F39525" s="69">
        <v>34651.314890000001</v>
      </c>
      <c r="G39525" s="52">
        <f t="shared" si="617"/>
        <v>34651.314890000001</v>
      </c>
      <c r="H39525" s="34">
        <v>769.34258423400001</v>
      </c>
      <c r="I39525" s="35">
        <v>1244.2875249910001</v>
      </c>
      <c r="J39525" s="35">
        <f>H39525/(INDEX(Installed_Capacity!$H$6:$S$11,MATCH(Source_Data!B39525,Installed_Capacity!$G$6:$G$11,0),MATCH(Source_Data!C39525,Installed_Capacity!$H$5:$S$5,0)))</f>
        <v>0.41801192310375557</v>
      </c>
      <c r="K39525" s="36">
        <f>I39525/(INDEX(Installed_Capacity!$H$15:$S$20,MATCH(Source_Data!B39525,Installed_Capacity!$G$15:$G$20,0),MATCH(Source_Data!C39525,Installed_Capacity!$H$14:$S$14,0)))</f>
        <v>0.29592003562372621</v>
      </c>
      <c r="L39525" s="39">
        <v>1354.385372644</v>
      </c>
      <c r="M39525" s="40">
        <v>2468.2989205640001</v>
      </c>
      <c r="N39525" s="40">
        <f>L39525/(INDEX(Installed_Capacity!$V$6:$AG$11,MATCH(Source_Data!B39525,Installed_Capacity!$U$6:$U$11,0),MATCH(Source_Data!C39525,Installed_Capacity!$V$5:$AG$5,0)))</f>
        <v>0.59446670030724391</v>
      </c>
      <c r="O39525" s="41">
        <f>M39525/(INDEX(Installed_Capacity!$V$15:$AG$20,MATCH(Source_Data!B39525,Installed_Capacity!$U$15:$U$20,0),MATCH(Source_Data!C39525,Installed_Capacity!$V$14:$AG$14,0)))</f>
        <v>0.51371308822474104</v>
      </c>
      <c r="P39525" s="37">
        <v>659.56375586499996</v>
      </c>
      <c r="Q39525" s="38">
        <f>P39525/(INDEX(Installed_Capacity!$AJ$15:$AU$20,MATCH(Source_Data!B39525,Installed_Capacity!$AI$15:$AI$20,0),MATCH(Source_Data!C39525,Installed_Capacity!$AJ$14:$AU$14,0)))</f>
        <v>0.66154840106820456</v>
      </c>
      <c r="R39525" s="63">
        <v>1162.945124957</v>
      </c>
      <c r="S39525" s="42">
        <v>2430.1166542579999</v>
      </c>
      <c r="T39525" s="42">
        <f>R39525/(INDEX(Installed_Capacity!$H$25:$S$30,MATCH(Source_Data!B39525,Installed_Capacity!$G$25:$G$30,0),MATCH(Source_Data!C39525,Installed_Capacity!$H$24:$S$24,0)))</f>
        <v>0.82186934625936381</v>
      </c>
      <c r="U39525" s="43">
        <f>S39525/(INDEX(Installed_Capacity!$H$33:$S$38,MATCH(Source_Data!B39525,Installed_Capacity!$G$33:$G$38,0),MATCH(Source_Data!C39525,Installed_Capacity!$H$32:$S$32,0)))</f>
        <v>0.5661348021670507</v>
      </c>
      <c r="V39525" s="21"/>
      <c r="W39525" s="2"/>
    </row>
    <row r="39526" spans="1:23" x14ac:dyDescent="0.25">
      <c r="A39526" s="17">
        <v>44382</v>
      </c>
      <c r="B39526" s="19">
        <v>2021</v>
      </c>
      <c r="C39526" s="19">
        <v>7</v>
      </c>
      <c r="D39526" s="19">
        <v>5</v>
      </c>
      <c r="E39526" s="19">
        <v>20</v>
      </c>
      <c r="F39526" s="69">
        <v>34192.929969999997</v>
      </c>
      <c r="G39526" s="52">
        <f t="shared" si="617"/>
        <v>34651.314890000001</v>
      </c>
      <c r="H39526" s="34">
        <v>211.784918452</v>
      </c>
      <c r="I39526" s="35">
        <v>171.006925628</v>
      </c>
      <c r="J39526" s="35">
        <f>H39526/(INDEX(Installed_Capacity!$H$6:$S$11,MATCH(Source_Data!B39526,Installed_Capacity!$G$6:$G$11,0),MATCH(Source_Data!C39526,Installed_Capacity!$H$5:$S$5,0)))</f>
        <v>0.1150704807724072</v>
      </c>
      <c r="K39526" s="36">
        <f>I39526/(INDEX(Installed_Capacity!$H$15:$S$20,MATCH(Source_Data!B39526,Installed_Capacity!$G$15:$G$20,0),MATCH(Source_Data!C39526,Installed_Capacity!$H$14:$S$14,0)))</f>
        <v>4.0669358574584827E-2</v>
      </c>
      <c r="L39526" s="39">
        <v>419.63109301499998</v>
      </c>
      <c r="M39526" s="40">
        <v>497.49887960900003</v>
      </c>
      <c r="N39526" s="40">
        <f>L39526/(INDEX(Installed_Capacity!$V$6:$AG$11,MATCH(Source_Data!B39526,Installed_Capacity!$U$6:$U$11,0),MATCH(Source_Data!C39526,Installed_Capacity!$V$5:$AG$5,0)))</f>
        <v>0.18418443985699987</v>
      </c>
      <c r="O39526" s="41">
        <f>M39526/(INDEX(Installed_Capacity!$V$15:$AG$20,MATCH(Source_Data!B39526,Installed_Capacity!$U$15:$U$20,0),MATCH(Source_Data!C39526,Installed_Capacity!$V$14:$AG$14,0)))</f>
        <v>0.10354162686822817</v>
      </c>
      <c r="P39526" s="37">
        <v>233.73373338799999</v>
      </c>
      <c r="Q39526" s="38">
        <f>P39526/(INDEX(Installed_Capacity!$AJ$15:$AU$20,MATCH(Source_Data!B39526,Installed_Capacity!$AI$15:$AI$20,0),MATCH(Source_Data!C39526,Installed_Capacity!$AJ$14:$AU$14,0)))</f>
        <v>0.23443704452156469</v>
      </c>
      <c r="R39526" s="63">
        <v>1181.835372994</v>
      </c>
      <c r="S39526" s="42">
        <v>2524.818533781</v>
      </c>
      <c r="T39526" s="42">
        <f>R39526/(INDEX(Installed_Capacity!$H$25:$S$30,MATCH(Source_Data!B39526,Installed_Capacity!$G$25:$G$30,0),MATCH(Source_Data!C39526,Installed_Capacity!$H$24:$S$24,0)))</f>
        <v>0.8352193448720846</v>
      </c>
      <c r="U39526" s="43">
        <f>S39526/(INDEX(Installed_Capacity!$H$33:$S$38,MATCH(Source_Data!B39526,Installed_Capacity!$G$33:$G$38,0),MATCH(Source_Data!C39526,Installed_Capacity!$H$32:$S$32,0)))</f>
        <v>0.58819712980661498</v>
      </c>
      <c r="V39526" s="21"/>
      <c r="W39526" s="2"/>
    </row>
    <row r="39527" spans="1:23" x14ac:dyDescent="0.25">
      <c r="A39527" s="17">
        <v>44382</v>
      </c>
      <c r="B39527" s="19">
        <v>2021</v>
      </c>
      <c r="C39527" s="19">
        <v>7</v>
      </c>
      <c r="D39527" s="19">
        <v>5</v>
      </c>
      <c r="E39527" s="19">
        <v>21</v>
      </c>
      <c r="F39527" s="69">
        <v>33302.140520000001</v>
      </c>
      <c r="G39527" s="52">
        <f t="shared" si="617"/>
        <v>34651.314890000001</v>
      </c>
      <c r="H39527" s="34">
        <v>3.1109069479999998</v>
      </c>
      <c r="I39527" s="35">
        <v>0.170535941</v>
      </c>
      <c r="J39527" s="35">
        <f>H39527/(INDEX(Installed_Capacity!$H$6:$S$11,MATCH(Source_Data!B39527,Installed_Capacity!$G$6:$G$11,0),MATCH(Source_Data!C39527,Installed_Capacity!$H$5:$S$5,0)))</f>
        <v>1.6902693579935668E-3</v>
      </c>
      <c r="K39527" s="36">
        <f>I39527/(INDEX(Installed_Capacity!$H$15:$S$20,MATCH(Source_Data!B39527,Installed_Capacity!$G$15:$G$20,0),MATCH(Source_Data!C39527,Installed_Capacity!$H$14:$S$14,0)))</f>
        <v>4.0557347656612311E-5</v>
      </c>
      <c r="L39527" s="39">
        <v>6.2108567150000002</v>
      </c>
      <c r="M39527" s="40">
        <v>1.2231840389999999</v>
      </c>
      <c r="N39527" s="40">
        <f>L39527/(INDEX(Installed_Capacity!$V$6:$AG$11,MATCH(Source_Data!B39527,Installed_Capacity!$U$6:$U$11,0),MATCH(Source_Data!C39527,Installed_Capacity!$V$5:$AG$5,0)))</f>
        <v>2.7260686448786825E-3</v>
      </c>
      <c r="O39527" s="41">
        <f>M39527/(INDEX(Installed_Capacity!$V$15:$AG$20,MATCH(Source_Data!B39527,Installed_Capacity!$U$15:$U$20,0),MATCH(Source_Data!C39527,Installed_Capacity!$V$14:$AG$14,0)))</f>
        <v>2.5457437302542032E-4</v>
      </c>
      <c r="P39527" s="37">
        <v>5.7157266240000002</v>
      </c>
      <c r="Q39527" s="38">
        <f>P39527/(INDEX(Installed_Capacity!$AJ$15:$AU$20,MATCH(Source_Data!B39527,Installed_Capacity!$AI$15:$AI$20,0),MATCH(Source_Data!C39527,Installed_Capacity!$AJ$14:$AU$14,0)))</f>
        <v>5.7329254002006017E-3</v>
      </c>
      <c r="R39527" s="63">
        <v>1187.9662821249999</v>
      </c>
      <c r="S39527" s="42">
        <v>2764.3086177320001</v>
      </c>
      <c r="T39527" s="42">
        <f>R39527/(INDEX(Installed_Capacity!$H$25:$S$30,MATCH(Source_Data!B39527,Installed_Capacity!$G$25:$G$30,0),MATCH(Source_Data!C39527,Installed_Capacity!$H$24:$S$24,0)))</f>
        <v>0.83955214284452273</v>
      </c>
      <c r="U39527" s="43">
        <f>S39527/(INDEX(Installed_Capacity!$H$33:$S$38,MATCH(Source_Data!B39527,Installed_Capacity!$G$33:$G$38,0),MATCH(Source_Data!C39527,Installed_Capacity!$H$32:$S$32,0)))</f>
        <v>0.64399020091742065</v>
      </c>
      <c r="V39527" s="21"/>
      <c r="W39527" s="2"/>
    </row>
    <row r="39528" spans="1:23" x14ac:dyDescent="0.25">
      <c r="A39528" s="17">
        <v>44382</v>
      </c>
      <c r="B39528" s="19">
        <v>2021</v>
      </c>
      <c r="C39528" s="19">
        <v>7</v>
      </c>
      <c r="D39528" s="19">
        <v>5</v>
      </c>
      <c r="E39528" s="19">
        <v>22</v>
      </c>
      <c r="F39528" s="69">
        <v>32099.935219999999</v>
      </c>
      <c r="G39528" s="52">
        <f t="shared" si="617"/>
        <v>34651.314890000001</v>
      </c>
      <c r="H39528" s="34">
        <v>0</v>
      </c>
      <c r="I39528" s="35">
        <v>5.5119124999999998E-2</v>
      </c>
      <c r="J39528" s="35">
        <f>H39528/(INDEX(Installed_Capacity!$H$6:$S$11,MATCH(Source_Data!B39528,Installed_Capacity!$G$6:$G$11,0),MATCH(Source_Data!C39528,Installed_Capacity!$H$5:$S$5,0)))</f>
        <v>0</v>
      </c>
      <c r="K39528" s="36">
        <f>I39528/(INDEX(Installed_Capacity!$H$15:$S$20,MATCH(Source_Data!B39528,Installed_Capacity!$G$15:$G$20,0),MATCH(Source_Data!C39528,Installed_Capacity!$H$14:$S$14,0)))</f>
        <v>1.3108588735281738E-5</v>
      </c>
      <c r="L39528" s="39">
        <v>0</v>
      </c>
      <c r="M39528" s="40">
        <v>0.80216034199999997</v>
      </c>
      <c r="N39528" s="40">
        <f>L39528/(INDEX(Installed_Capacity!$V$6:$AG$11,MATCH(Source_Data!B39528,Installed_Capacity!$U$6:$U$11,0),MATCH(Source_Data!C39528,Installed_Capacity!$V$5:$AG$5,0)))</f>
        <v>0</v>
      </c>
      <c r="O39528" s="41">
        <f>M39528/(INDEX(Installed_Capacity!$V$15:$AG$20,MATCH(Source_Data!B39528,Installed_Capacity!$U$15:$U$20,0),MATCH(Source_Data!C39528,Installed_Capacity!$V$14:$AG$14,0)))</f>
        <v>1.6694909320224275E-4</v>
      </c>
      <c r="P39528" s="37">
        <v>0</v>
      </c>
      <c r="Q39528" s="38">
        <f>P39528/(INDEX(Installed_Capacity!$AJ$15:$AU$20,MATCH(Source_Data!B39528,Installed_Capacity!$AI$15:$AI$20,0),MATCH(Source_Data!C39528,Installed_Capacity!$AJ$14:$AU$14,0)))</f>
        <v>0</v>
      </c>
      <c r="R39528" s="63">
        <v>1182.2510788899999</v>
      </c>
      <c r="S39528" s="42">
        <v>2923.842289527</v>
      </c>
      <c r="T39528" s="42">
        <f>R39528/(INDEX(Installed_Capacity!$H$25:$S$30,MATCH(Source_Data!B39528,Installed_Capacity!$G$25:$G$30,0),MATCH(Source_Data!C39528,Installed_Capacity!$H$24:$S$24,0)))</f>
        <v>0.83551312995759697</v>
      </c>
      <c r="U39528" s="43">
        <f>S39528/(INDEX(Installed_Capacity!$H$33:$S$38,MATCH(Source_Data!B39528,Installed_Capacity!$G$33:$G$38,0),MATCH(Source_Data!C39528,Installed_Capacity!$H$32:$S$32,0)))</f>
        <v>0.68115613843008815</v>
      </c>
      <c r="V39528" s="21"/>
      <c r="W39528" s="2"/>
    </row>
    <row r="39529" spans="1:23" x14ac:dyDescent="0.25">
      <c r="A39529" s="17">
        <v>44382</v>
      </c>
      <c r="B39529" s="19">
        <v>2021</v>
      </c>
      <c r="C39529" s="19">
        <v>7</v>
      </c>
      <c r="D39529" s="19">
        <v>5</v>
      </c>
      <c r="E39529" s="19">
        <v>23</v>
      </c>
      <c r="F39529" s="69">
        <v>29754.271560000001</v>
      </c>
      <c r="G39529" s="52">
        <f t="shared" si="617"/>
        <v>34651.314890000001</v>
      </c>
      <c r="H39529" s="34">
        <v>0</v>
      </c>
      <c r="I39529" s="35">
        <v>4.0792689E-2</v>
      </c>
      <c r="J39529" s="35">
        <f>H39529/(INDEX(Installed_Capacity!$H$6:$S$11,MATCH(Source_Data!B39529,Installed_Capacity!$G$6:$G$11,0),MATCH(Source_Data!C39529,Installed_Capacity!$H$5:$S$5,0)))</f>
        <v>0</v>
      </c>
      <c r="K39529" s="36">
        <f>I39529/(INDEX(Installed_Capacity!$H$15:$S$20,MATCH(Source_Data!B39529,Installed_Capacity!$G$15:$G$20,0),MATCH(Source_Data!C39529,Installed_Capacity!$H$14:$S$14,0)))</f>
        <v>9.701434547577657E-6</v>
      </c>
      <c r="L39529" s="39">
        <v>3.8989799999999998E-3</v>
      </c>
      <c r="M39529" s="40">
        <v>2.2219252909999998</v>
      </c>
      <c r="N39529" s="40">
        <f>L39529/(INDEX(Installed_Capacity!$V$6:$AG$11,MATCH(Source_Data!B39529,Installed_Capacity!$U$6:$U$11,0),MATCH(Source_Data!C39529,Installed_Capacity!$V$5:$AG$5,0)))</f>
        <v>1.7113399346887179E-6</v>
      </c>
      <c r="O39529" s="41">
        <f>M39529/(INDEX(Installed_Capacity!$V$15:$AG$20,MATCH(Source_Data!B39529,Installed_Capacity!$U$15:$U$20,0),MATCH(Source_Data!C39529,Installed_Capacity!$V$14:$AG$14,0)))</f>
        <v>4.6243673873318876E-4</v>
      </c>
      <c r="P39529" s="37">
        <v>0</v>
      </c>
      <c r="Q39529" s="38">
        <f>P39529/(INDEX(Installed_Capacity!$AJ$15:$AU$20,MATCH(Source_Data!B39529,Installed_Capacity!$AI$15:$AI$20,0),MATCH(Source_Data!C39529,Installed_Capacity!$AJ$14:$AU$14,0)))</f>
        <v>0</v>
      </c>
      <c r="R39529" s="63">
        <v>1172.4985613270001</v>
      </c>
      <c r="S39529" s="42">
        <v>2970.4031929160001</v>
      </c>
      <c r="T39529" s="42">
        <f>R39529/(INDEX(Installed_Capacity!$H$25:$S$30,MATCH(Source_Data!B39529,Installed_Capacity!$G$25:$G$30,0),MATCH(Source_Data!C39529,Installed_Capacity!$H$24:$S$24,0)))</f>
        <v>0.8286208913971731</v>
      </c>
      <c r="U39529" s="43">
        <f>S39529/(INDEX(Installed_Capacity!$H$33:$S$38,MATCH(Source_Data!B39529,Installed_Capacity!$G$33:$G$38,0),MATCH(Source_Data!C39529,Installed_Capacity!$H$32:$S$32,0)))</f>
        <v>0.69200325055643963</v>
      </c>
      <c r="V39529" s="21"/>
      <c r="W39529" s="2"/>
    </row>
    <row r="39530" spans="1:23" x14ac:dyDescent="0.25">
      <c r="A39530" s="17">
        <v>44382</v>
      </c>
      <c r="B39530" s="19">
        <v>2021</v>
      </c>
      <c r="C39530" s="19">
        <v>7</v>
      </c>
      <c r="D39530" s="19">
        <v>5</v>
      </c>
      <c r="E39530" s="19">
        <v>24</v>
      </c>
      <c r="F39530" s="69">
        <v>27271.79579</v>
      </c>
      <c r="G39530" s="52">
        <f t="shared" si="617"/>
        <v>34651.314890000001</v>
      </c>
      <c r="H39530" s="34">
        <v>0</v>
      </c>
      <c r="I39530" s="35">
        <v>2.8811933000000001E-2</v>
      </c>
      <c r="J39530" s="35">
        <f>H39530/(INDEX(Installed_Capacity!$H$6:$S$11,MATCH(Source_Data!B39530,Installed_Capacity!$G$6:$G$11,0),MATCH(Source_Data!C39530,Installed_Capacity!$H$5:$S$5,0)))</f>
        <v>0</v>
      </c>
      <c r="K39530" s="36">
        <f>I39530/(INDEX(Installed_Capacity!$H$15:$S$20,MATCH(Source_Data!B39530,Installed_Capacity!$G$15:$G$20,0),MATCH(Source_Data!C39530,Installed_Capacity!$H$14:$S$14,0)))</f>
        <v>6.8521367196139667E-6</v>
      </c>
      <c r="L39530" s="39">
        <v>8.8327779999999995E-3</v>
      </c>
      <c r="M39530" s="40">
        <v>7.7783663069999998</v>
      </c>
      <c r="N39530" s="40">
        <f>L39530/(INDEX(Installed_Capacity!$V$6:$AG$11,MATCH(Source_Data!B39530,Installed_Capacity!$U$6:$U$11,0),MATCH(Source_Data!C39530,Installed_Capacity!$V$5:$AG$5,0)))</f>
        <v>3.8768820885564798E-6</v>
      </c>
      <c r="O39530" s="41">
        <f>M39530/(INDEX(Installed_Capacity!$V$15:$AG$20,MATCH(Source_Data!B39530,Installed_Capacity!$U$15:$U$20,0),MATCH(Source_Data!C39530,Installed_Capacity!$V$14:$AG$14,0)))</f>
        <v>1.6188673679763239E-3</v>
      </c>
      <c r="P39530" s="37">
        <v>0</v>
      </c>
      <c r="Q39530" s="38">
        <f>P39530/(INDEX(Installed_Capacity!$AJ$15:$AU$20,MATCH(Source_Data!B39530,Installed_Capacity!$AI$15:$AI$20,0),MATCH(Source_Data!C39530,Installed_Capacity!$AJ$14:$AU$14,0)))</f>
        <v>0</v>
      </c>
      <c r="R39530" s="63">
        <v>1192.034513139</v>
      </c>
      <c r="S39530" s="42">
        <v>3101.4141142580002</v>
      </c>
      <c r="T39530" s="42">
        <f>R39530/(INDEX(Installed_Capacity!$H$25:$S$30,MATCH(Source_Data!B39530,Installed_Capacity!$G$25:$G$30,0),MATCH(Source_Data!C39530,Installed_Capacity!$H$24:$S$24,0)))</f>
        <v>0.84242721776607754</v>
      </c>
      <c r="U39530" s="43">
        <f>S39530/(INDEX(Installed_Capacity!$H$33:$S$38,MATCH(Source_Data!B39530,Installed_Capacity!$G$33:$G$38,0),MATCH(Source_Data!C39530,Installed_Capacity!$H$32:$S$32,0)))</f>
        <v>0.72252435410334859</v>
      </c>
      <c r="V39530" s="21"/>
      <c r="W39530" s="2"/>
    </row>
    <row r="39531" spans="1:23" x14ac:dyDescent="0.25">
      <c r="A39531" s="17">
        <v>44383</v>
      </c>
      <c r="B39531" s="19">
        <v>2021</v>
      </c>
      <c r="C39531" s="19">
        <v>7</v>
      </c>
      <c r="D39531" s="19">
        <v>6</v>
      </c>
      <c r="E39531" s="19">
        <v>1</v>
      </c>
      <c r="F39531" s="69">
        <v>25446.155070000001</v>
      </c>
      <c r="G39531" s="52">
        <f t="shared" si="617"/>
        <v>36533.466979999997</v>
      </c>
      <c r="H39531" s="34">
        <v>0</v>
      </c>
      <c r="I39531" s="35">
        <v>1.6686356999999999E-2</v>
      </c>
      <c r="J39531" s="35">
        <f>H39531/(INDEX(Installed_Capacity!$H$6:$S$11,MATCH(Source_Data!B39531,Installed_Capacity!$G$6:$G$11,0),MATCH(Source_Data!C39531,Installed_Capacity!$H$5:$S$5,0)))</f>
        <v>0</v>
      </c>
      <c r="K39531" s="36">
        <f>I39531/(INDEX(Installed_Capacity!$H$15:$S$20,MATCH(Source_Data!B39531,Installed_Capacity!$G$15:$G$20,0),MATCH(Source_Data!C39531,Installed_Capacity!$H$14:$S$14,0)))</f>
        <v>3.9683973829970916E-6</v>
      </c>
      <c r="L39531" s="39">
        <v>8.9515689999999995E-3</v>
      </c>
      <c r="M39531" s="40">
        <v>0.805005309</v>
      </c>
      <c r="N39531" s="40">
        <f>L39531/(INDEX(Installed_Capacity!$V$6:$AG$11,MATCH(Source_Data!B39531,Installed_Capacity!$U$6:$U$11,0),MATCH(Source_Data!C39531,Installed_Capacity!$V$5:$AG$5,0)))</f>
        <v>3.9290218230977206E-6</v>
      </c>
      <c r="O39531" s="41">
        <f>M39531/(INDEX(Installed_Capacity!$V$15:$AG$20,MATCH(Source_Data!B39531,Installed_Capacity!$U$15:$U$20,0),MATCH(Source_Data!C39531,Installed_Capacity!$V$14:$AG$14,0)))</f>
        <v>1.6754120008657974E-4</v>
      </c>
      <c r="P39531" s="37">
        <v>0</v>
      </c>
      <c r="Q39531" s="38">
        <f>P39531/(INDEX(Installed_Capacity!$AJ$15:$AU$20,MATCH(Source_Data!B39531,Installed_Capacity!$AI$15:$AI$20,0),MATCH(Source_Data!C39531,Installed_Capacity!$AJ$14:$AU$14,0)))</f>
        <v>0</v>
      </c>
      <c r="R39531" s="63">
        <v>1183.6140562109999</v>
      </c>
      <c r="S39531" s="42">
        <v>2989.7976172160002</v>
      </c>
      <c r="T39531" s="42">
        <f>R39531/(INDEX(Installed_Capacity!$H$25:$S$30,MATCH(Source_Data!B39531,Installed_Capacity!$G$25:$G$30,0),MATCH(Source_Data!C39531,Installed_Capacity!$H$24:$S$24,0)))</f>
        <v>0.83647636481342735</v>
      </c>
      <c r="U39531" s="43">
        <f>S39531/(INDEX(Installed_Capacity!$H$33:$S$38,MATCH(Source_Data!B39531,Installed_Capacity!$G$33:$G$38,0),MATCH(Source_Data!C39531,Installed_Capacity!$H$32:$S$32,0)))</f>
        <v>0.69652149396874075</v>
      </c>
      <c r="V39531" s="21"/>
      <c r="W39531" s="2"/>
    </row>
    <row r="39532" spans="1:23" x14ac:dyDescent="0.25">
      <c r="A39532" s="17">
        <v>44383</v>
      </c>
      <c r="B39532" s="19">
        <v>2021</v>
      </c>
      <c r="C39532" s="19">
        <v>7</v>
      </c>
      <c r="D39532" s="19">
        <v>6</v>
      </c>
      <c r="E39532" s="19">
        <v>2</v>
      </c>
      <c r="F39532" s="69">
        <v>24155.568179999998</v>
      </c>
      <c r="G39532" s="52">
        <f t="shared" si="617"/>
        <v>36533.466979999997</v>
      </c>
      <c r="H39532" s="34">
        <v>0</v>
      </c>
      <c r="I39532" s="35">
        <v>1.0359965E-2</v>
      </c>
      <c r="J39532" s="35">
        <f>H39532/(INDEX(Installed_Capacity!$H$6:$S$11,MATCH(Source_Data!B39532,Installed_Capacity!$G$6:$G$11,0),MATCH(Source_Data!C39532,Installed_Capacity!$H$5:$S$5,0)))</f>
        <v>0</v>
      </c>
      <c r="K39532" s="36">
        <f>I39532/(INDEX(Installed_Capacity!$H$15:$S$20,MATCH(Source_Data!B39532,Installed_Capacity!$G$15:$G$20,0),MATCH(Source_Data!C39532,Installed_Capacity!$H$14:$S$14,0)))</f>
        <v>2.4638366537370299E-6</v>
      </c>
      <c r="L39532" s="39">
        <v>8.9578260000000003E-3</v>
      </c>
      <c r="M39532" s="40">
        <v>5.0911192459999999</v>
      </c>
      <c r="N39532" s="40">
        <f>L39532/(INDEX(Installed_Capacity!$V$6:$AG$11,MATCH(Source_Data!B39532,Installed_Capacity!$U$6:$U$11,0),MATCH(Source_Data!C39532,Installed_Capacity!$V$5:$AG$5,0)))</f>
        <v>3.9317681449489097E-6</v>
      </c>
      <c r="O39532" s="41">
        <f>M39532/(INDEX(Installed_Capacity!$V$15:$AG$20,MATCH(Source_Data!B39532,Installed_Capacity!$U$15:$U$20,0),MATCH(Source_Data!C39532,Installed_Capacity!$V$14:$AG$14,0)))</f>
        <v>1.0595858421335242E-3</v>
      </c>
      <c r="P39532" s="37">
        <v>0</v>
      </c>
      <c r="Q39532" s="38">
        <f>P39532/(INDEX(Installed_Capacity!$AJ$15:$AU$20,MATCH(Source_Data!B39532,Installed_Capacity!$AI$15:$AI$20,0),MATCH(Source_Data!C39532,Installed_Capacity!$AJ$14:$AU$14,0)))</f>
        <v>0</v>
      </c>
      <c r="R39532" s="63">
        <v>1169.1657982920001</v>
      </c>
      <c r="S39532" s="42">
        <v>2933.9602347619998</v>
      </c>
      <c r="T39532" s="42">
        <f>R39532/(INDEX(Installed_Capacity!$H$25:$S$30,MATCH(Source_Data!B39532,Installed_Capacity!$G$25:$G$30,0),MATCH(Source_Data!C39532,Installed_Capacity!$H$24:$S$24,0)))</f>
        <v>0.8262655818318021</v>
      </c>
      <c r="U39532" s="43">
        <f>S39532/(INDEX(Installed_Capacity!$H$33:$S$38,MATCH(Source_Data!B39532,Installed_Capacity!$G$33:$G$38,0),MATCH(Source_Data!C39532,Installed_Capacity!$H$32:$S$32,0)))</f>
        <v>0.68351327668265593</v>
      </c>
      <c r="V39532" s="21"/>
      <c r="W39532" s="2"/>
    </row>
    <row r="39533" spans="1:23" x14ac:dyDescent="0.25">
      <c r="A39533" s="17">
        <v>44383</v>
      </c>
      <c r="B39533" s="19">
        <v>2021</v>
      </c>
      <c r="C39533" s="19">
        <v>7</v>
      </c>
      <c r="D39533" s="19">
        <v>6</v>
      </c>
      <c r="E39533" s="19">
        <v>3</v>
      </c>
      <c r="F39533" s="69">
        <v>23594.6836</v>
      </c>
      <c r="G39533" s="52">
        <f t="shared" si="617"/>
        <v>36533.466979999997</v>
      </c>
      <c r="H39533" s="34">
        <v>0</v>
      </c>
      <c r="I39533" s="35">
        <v>9.0964110000000004E-3</v>
      </c>
      <c r="J39533" s="35">
        <f>H39533/(INDEX(Installed_Capacity!$H$6:$S$11,MATCH(Source_Data!B39533,Installed_Capacity!$G$6:$G$11,0),MATCH(Source_Data!C39533,Installed_Capacity!$H$5:$S$5,0)))</f>
        <v>0</v>
      </c>
      <c r="K39533" s="36">
        <f>I39533/(INDEX(Installed_Capacity!$H$15:$S$20,MATCH(Source_Data!B39533,Installed_Capacity!$G$15:$G$20,0),MATCH(Source_Data!C39533,Installed_Capacity!$H$14:$S$14,0)))</f>
        <v>2.1633346096494259E-6</v>
      </c>
      <c r="L39533" s="39">
        <v>8.9686420000000006E-3</v>
      </c>
      <c r="M39533" s="40">
        <v>0.431117531</v>
      </c>
      <c r="N39533" s="40">
        <f>L39533/(INDEX(Installed_Capacity!$V$6:$AG$11,MATCH(Source_Data!B39533,Installed_Capacity!$U$6:$U$11,0),MATCH(Source_Data!C39533,Installed_Capacity!$V$5:$AG$5,0)))</f>
        <v>3.9365155026510761E-6</v>
      </c>
      <c r="O39533" s="41">
        <f>M39533/(INDEX(Installed_Capacity!$V$15:$AG$20,MATCH(Source_Data!B39533,Installed_Capacity!$U$15:$U$20,0),MATCH(Source_Data!C39533,Installed_Capacity!$V$14:$AG$14,0)))</f>
        <v>8.9726052380734354E-5</v>
      </c>
      <c r="P39533" s="37">
        <v>0</v>
      </c>
      <c r="Q39533" s="38">
        <f>P39533/(INDEX(Installed_Capacity!$AJ$15:$AU$20,MATCH(Source_Data!B39533,Installed_Capacity!$AI$15:$AI$20,0),MATCH(Source_Data!C39533,Installed_Capacity!$AJ$14:$AU$14,0)))</f>
        <v>0</v>
      </c>
      <c r="R39533" s="63">
        <v>1136.827223083</v>
      </c>
      <c r="S39533" s="42">
        <v>2971.3196251099998</v>
      </c>
      <c r="T39533" s="42">
        <f>R39533/(INDEX(Installed_Capacity!$H$25:$S$30,MATCH(Source_Data!B39533,Installed_Capacity!$G$25:$G$30,0),MATCH(Source_Data!C39533,Installed_Capacity!$H$24:$S$24,0)))</f>
        <v>0.80341146507632499</v>
      </c>
      <c r="U39533" s="43">
        <f>S39533/(INDEX(Installed_Capacity!$H$33:$S$38,MATCH(Source_Data!B39533,Installed_Capacity!$G$33:$G$38,0),MATCH(Source_Data!C39533,Installed_Capacity!$H$32:$S$32,0)))</f>
        <v>0.69221674819160073</v>
      </c>
      <c r="V39533" s="21"/>
      <c r="W39533" s="2"/>
    </row>
    <row r="39534" spans="1:23" x14ac:dyDescent="0.25">
      <c r="A39534" s="17">
        <v>44383</v>
      </c>
      <c r="B39534" s="19">
        <v>2021</v>
      </c>
      <c r="C39534" s="19">
        <v>7</v>
      </c>
      <c r="D39534" s="19">
        <v>6</v>
      </c>
      <c r="E39534" s="19">
        <v>4</v>
      </c>
      <c r="F39534" s="69">
        <v>23462.4876</v>
      </c>
      <c r="G39534" s="52">
        <f t="shared" si="617"/>
        <v>36533.466979999997</v>
      </c>
      <c r="H39534" s="34">
        <v>0</v>
      </c>
      <c r="I39534" s="35">
        <v>3.0566819999999998E-3</v>
      </c>
      <c r="J39534" s="35">
        <f>H39534/(INDEX(Installed_Capacity!$H$6:$S$11,MATCH(Source_Data!B39534,Installed_Capacity!$G$6:$G$11,0),MATCH(Source_Data!C39534,Installed_Capacity!$H$5:$S$5,0)))</f>
        <v>0</v>
      </c>
      <c r="K39534" s="36">
        <f>I39534/(INDEX(Installed_Capacity!$H$15:$S$20,MATCH(Source_Data!B39534,Installed_Capacity!$G$15:$G$20,0),MATCH(Source_Data!C39534,Installed_Capacity!$H$14:$S$14,0)))</f>
        <v>7.2694889899900358E-7</v>
      </c>
      <c r="L39534" s="39">
        <v>8.8489239999999993E-3</v>
      </c>
      <c r="M39534" s="40">
        <v>6.3437574999999996E-2</v>
      </c>
      <c r="N39534" s="40">
        <f>L39534/(INDEX(Installed_Capacity!$V$6:$AG$11,MATCH(Source_Data!B39534,Installed_Capacity!$U$6:$U$11,0),MATCH(Source_Data!C39534,Installed_Capacity!$V$5:$AG$5,0)))</f>
        <v>3.8839688893570698E-6</v>
      </c>
      <c r="O39534" s="41">
        <f>M39534/(INDEX(Installed_Capacity!$V$15:$AG$20,MATCH(Source_Data!B39534,Installed_Capacity!$U$15:$U$20,0),MATCH(Source_Data!C39534,Installed_Capacity!$V$14:$AG$14,0)))</f>
        <v>1.3202903542692546E-5</v>
      </c>
      <c r="P39534" s="37">
        <v>0</v>
      </c>
      <c r="Q39534" s="38">
        <f>P39534/(INDEX(Installed_Capacity!$AJ$15:$AU$20,MATCH(Source_Data!B39534,Installed_Capacity!$AI$15:$AI$20,0),MATCH(Source_Data!C39534,Installed_Capacity!$AJ$14:$AU$14,0)))</f>
        <v>0</v>
      </c>
      <c r="R39534" s="63">
        <v>1153.644221886</v>
      </c>
      <c r="S39534" s="42">
        <v>2962.4104125670001</v>
      </c>
      <c r="T39534" s="42">
        <f>R39534/(INDEX(Installed_Capacity!$H$25:$S$30,MATCH(Source_Data!B39534,Installed_Capacity!$G$25:$G$30,0),MATCH(Source_Data!C39534,Installed_Capacity!$H$24:$S$24,0)))</f>
        <v>0.81529626988409876</v>
      </c>
      <c r="U39534" s="43">
        <f>S39534/(INDEX(Installed_Capacity!$H$33:$S$38,MATCH(Source_Data!B39534,Installed_Capacity!$G$33:$G$38,0),MATCH(Source_Data!C39534,Installed_Capacity!$H$32:$S$32,0)))</f>
        <v>0.6901412036815634</v>
      </c>
      <c r="V39534" s="21"/>
      <c r="W39534" s="2"/>
    </row>
    <row r="39535" spans="1:23" x14ac:dyDescent="0.25">
      <c r="A39535" s="17">
        <v>44383</v>
      </c>
      <c r="B39535" s="19">
        <v>2021</v>
      </c>
      <c r="C39535" s="19">
        <v>7</v>
      </c>
      <c r="D39535" s="19">
        <v>6</v>
      </c>
      <c r="E39535" s="19">
        <v>5</v>
      </c>
      <c r="F39535" s="69">
        <v>23312.653869999998</v>
      </c>
      <c r="G39535" s="52">
        <f t="shared" si="617"/>
        <v>36533.466979999997</v>
      </c>
      <c r="H39535" s="34">
        <v>0</v>
      </c>
      <c r="I39535" s="35">
        <v>-6.3318000000000006E-5</v>
      </c>
      <c r="J39535" s="35">
        <f>H39535/(INDEX(Installed_Capacity!$H$6:$S$11,MATCH(Source_Data!B39535,Installed_Capacity!$G$6:$G$11,0),MATCH(Source_Data!C39535,Installed_Capacity!$H$5:$S$5,0)))</f>
        <v>0</v>
      </c>
      <c r="K39535" s="36">
        <f>I39535/(INDEX(Installed_Capacity!$H$15:$S$20,MATCH(Source_Data!B39535,Installed_Capacity!$G$15:$G$20,0),MATCH(Source_Data!C39535,Installed_Capacity!$H$14:$S$14,0)))</f>
        <v>-1.5058468753641667E-8</v>
      </c>
      <c r="L39535" s="39">
        <v>8.9993690000000001E-3</v>
      </c>
      <c r="M39535" s="40">
        <v>6.0096000000000002E-5</v>
      </c>
      <c r="N39535" s="40">
        <f>L39535/(INDEX(Installed_Capacity!$V$6:$AG$11,MATCH(Source_Data!B39535,Installed_Capacity!$U$6:$U$11,0),MATCH(Source_Data!C39535,Installed_Capacity!$V$5:$AG$5,0)))</f>
        <v>3.9500021945995295E-6</v>
      </c>
      <c r="O39535" s="41">
        <f>M39535/(INDEX(Installed_Capacity!$V$15:$AG$20,MATCH(Source_Data!B39535,Installed_Capacity!$U$15:$U$20,0),MATCH(Source_Data!C39535,Installed_Capacity!$V$14:$AG$14,0)))</f>
        <v>1.2507440445219594E-8</v>
      </c>
      <c r="P39535" s="37">
        <v>0</v>
      </c>
      <c r="Q39535" s="38">
        <f>P39535/(INDEX(Installed_Capacity!$AJ$15:$AU$20,MATCH(Source_Data!B39535,Installed_Capacity!$AI$15:$AI$20,0),MATCH(Source_Data!C39535,Installed_Capacity!$AJ$14:$AU$14,0)))</f>
        <v>0</v>
      </c>
      <c r="R39535" s="63">
        <v>1155.5061499850001</v>
      </c>
      <c r="S39535" s="42">
        <v>2869.1742081940001</v>
      </c>
      <c r="T39535" s="42">
        <f>R39535/(INDEX(Installed_Capacity!$H$25:$S$30,MATCH(Source_Data!B39535,Installed_Capacity!$G$25:$G$30,0),MATCH(Source_Data!C39535,Installed_Capacity!$H$24:$S$24,0)))</f>
        <v>0.81661212013074203</v>
      </c>
      <c r="U39535" s="43">
        <f>S39535/(INDEX(Installed_Capacity!$H$33:$S$38,MATCH(Source_Data!B39535,Installed_Capacity!$G$33:$G$38,0),MATCH(Source_Data!C39535,Installed_Capacity!$H$32:$S$32,0)))</f>
        <v>0.66842032866717782</v>
      </c>
      <c r="V39535" s="21"/>
      <c r="W39535" s="2"/>
    </row>
    <row r="39536" spans="1:23" x14ac:dyDescent="0.25">
      <c r="A39536" s="17">
        <v>44383</v>
      </c>
      <c r="B39536" s="19">
        <v>2021</v>
      </c>
      <c r="C39536" s="19">
        <v>7</v>
      </c>
      <c r="D39536" s="19">
        <v>6</v>
      </c>
      <c r="E39536" s="19">
        <v>6</v>
      </c>
      <c r="F39536" s="69">
        <v>23883.40797</v>
      </c>
      <c r="G39536" s="52">
        <f t="shared" si="617"/>
        <v>36533.466979999997</v>
      </c>
      <c r="H39536" s="34">
        <v>0.16117562299999999</v>
      </c>
      <c r="I39536" s="35">
        <v>5.2863337990000003</v>
      </c>
      <c r="J39536" s="35">
        <f>H39536/(INDEX(Installed_Capacity!$H$6:$S$11,MATCH(Source_Data!B39536,Installed_Capacity!$G$6:$G$11,0),MATCH(Source_Data!C39536,Installed_Capacity!$H$5:$S$5,0)))</f>
        <v>8.7572602255933229E-5</v>
      </c>
      <c r="K39536" s="36">
        <f>I39536/(INDEX(Installed_Capacity!$H$15:$S$20,MATCH(Source_Data!B39536,Installed_Capacity!$G$15:$G$20,0),MATCH(Source_Data!C39536,Installed_Capacity!$H$14:$S$14,0)))</f>
        <v>1.2572110984800742E-3</v>
      </c>
      <c r="L39536" s="39">
        <v>0.37077025000000002</v>
      </c>
      <c r="M39536" s="40">
        <v>9.144848606</v>
      </c>
      <c r="N39536" s="40">
        <f>L39536/(INDEX(Installed_Capacity!$V$6:$AG$11,MATCH(Source_Data!B39536,Installed_Capacity!$U$6:$U$11,0),MATCH(Source_Data!C39536,Installed_Capacity!$V$5:$AG$5,0)))</f>
        <v>1.6273844323887776E-4</v>
      </c>
      <c r="O39536" s="41">
        <f>M39536/(INDEX(Installed_Capacity!$V$15:$AG$20,MATCH(Source_Data!B39536,Installed_Capacity!$U$15:$U$20,0),MATCH(Source_Data!C39536,Installed_Capacity!$V$14:$AG$14,0)))</f>
        <v>1.9032655970462995E-3</v>
      </c>
      <c r="P39536" s="37">
        <v>0</v>
      </c>
      <c r="Q39536" s="38">
        <f>P39536/(INDEX(Installed_Capacity!$AJ$15:$AU$20,MATCH(Source_Data!B39536,Installed_Capacity!$AI$15:$AI$20,0),MATCH(Source_Data!C39536,Installed_Capacity!$AJ$14:$AU$14,0)))</f>
        <v>0</v>
      </c>
      <c r="R39536" s="63">
        <v>1150.8914125379999</v>
      </c>
      <c r="S39536" s="42">
        <v>2722.5601534510001</v>
      </c>
      <c r="T39536" s="42">
        <f>R39536/(INDEX(Installed_Capacity!$H$25:$S$30,MATCH(Source_Data!B39536,Installed_Capacity!$G$25:$G$30,0),MATCH(Source_Data!C39536,Installed_Capacity!$H$24:$S$24,0)))</f>
        <v>0.81335082158162531</v>
      </c>
      <c r="U39536" s="43">
        <f>S39536/(INDEX(Installed_Capacity!$H$33:$S$38,MATCH(Source_Data!B39536,Installed_Capacity!$G$33:$G$38,0),MATCH(Source_Data!C39536,Installed_Capacity!$H$32:$S$32,0)))</f>
        <v>0.63426422396685367</v>
      </c>
      <c r="V39536" s="21"/>
      <c r="W39536" s="2"/>
    </row>
    <row r="39537" spans="1:23" x14ac:dyDescent="0.25">
      <c r="A39537" s="17">
        <v>44383</v>
      </c>
      <c r="B39537" s="19">
        <v>2021</v>
      </c>
      <c r="C39537" s="19">
        <v>7</v>
      </c>
      <c r="D39537" s="19">
        <v>6</v>
      </c>
      <c r="E39537" s="19">
        <v>7</v>
      </c>
      <c r="F39537" s="69">
        <v>24997.006069999999</v>
      </c>
      <c r="G39537" s="52">
        <f t="shared" si="617"/>
        <v>36533.466979999997</v>
      </c>
      <c r="H39537" s="34">
        <v>138.775335439</v>
      </c>
      <c r="I39537" s="35">
        <v>496.07495856999998</v>
      </c>
      <c r="J39537" s="35">
        <f>H39537/(INDEX(Installed_Capacity!$H$6:$S$11,MATCH(Source_Data!B39537,Installed_Capacity!$G$6:$G$11,0),MATCH(Source_Data!C39537,Installed_Capacity!$H$5:$S$5,0)))</f>
        <v>7.540170794520995E-2</v>
      </c>
      <c r="K39537" s="36">
        <f>I39537/(INDEX(Installed_Capacity!$H$15:$S$20,MATCH(Source_Data!B39537,Installed_Capacity!$G$15:$G$20,0),MATCH(Source_Data!C39537,Installed_Capacity!$H$14:$S$14,0)))</f>
        <v>0.11797797250529751</v>
      </c>
      <c r="L39537" s="39">
        <v>302.108967732</v>
      </c>
      <c r="M39537" s="40">
        <v>925.36212643600004</v>
      </c>
      <c r="N39537" s="40">
        <f>L39537/(INDEX(Installed_Capacity!$V$6:$AG$11,MATCH(Source_Data!B39537,Installed_Capacity!$U$6:$U$11,0),MATCH(Source_Data!C39537,Installed_Capacity!$V$5:$AG$5,0)))</f>
        <v>0.13260163968713787</v>
      </c>
      <c r="O39537" s="41">
        <f>M39537/(INDEX(Installed_Capacity!$V$15:$AG$20,MATCH(Source_Data!B39537,Installed_Capacity!$U$15:$U$20,0),MATCH(Source_Data!C39537,Installed_Capacity!$V$14:$AG$14,0)))</f>
        <v>0.1925903834974047</v>
      </c>
      <c r="P39537" s="37">
        <v>16.260202759999999</v>
      </c>
      <c r="Q39537" s="38">
        <f>P39537/(INDEX(Installed_Capacity!$AJ$15:$AU$20,MATCH(Source_Data!B39537,Installed_Capacity!$AI$15:$AI$20,0),MATCH(Source_Data!C39537,Installed_Capacity!$AJ$14:$AU$14,0)))</f>
        <v>1.6309130150451354E-2</v>
      </c>
      <c r="R39537" s="63">
        <v>1141.5739873590001</v>
      </c>
      <c r="S39537" s="42">
        <v>2359.8742847630001</v>
      </c>
      <c r="T39537" s="42">
        <f>R39537/(INDEX(Installed_Capacity!$H$25:$S$30,MATCH(Source_Data!B39537,Installed_Capacity!$G$25:$G$30,0),MATCH(Source_Data!C39537,Installed_Capacity!$H$24:$S$24,0)))</f>
        <v>0.80676606880494695</v>
      </c>
      <c r="U39537" s="43">
        <f>S39537/(INDEX(Installed_Capacity!$H$33:$S$38,MATCH(Source_Data!B39537,Installed_Capacity!$G$33:$G$38,0),MATCH(Source_Data!C39537,Installed_Capacity!$H$32:$S$32,0)))</f>
        <v>0.54977071121359045</v>
      </c>
      <c r="V39537" s="21"/>
      <c r="W39537" s="2"/>
    </row>
    <row r="39538" spans="1:23" x14ac:dyDescent="0.25">
      <c r="A39538" s="17">
        <v>44383</v>
      </c>
      <c r="B39538" s="19">
        <v>2021</v>
      </c>
      <c r="C39538" s="19">
        <v>7</v>
      </c>
      <c r="D39538" s="19">
        <v>6</v>
      </c>
      <c r="E39538" s="19">
        <v>8</v>
      </c>
      <c r="F39538" s="69">
        <v>26521.550070000001</v>
      </c>
      <c r="G39538" s="52">
        <f t="shared" si="617"/>
        <v>36533.466979999997</v>
      </c>
      <c r="H39538" s="34">
        <v>684.62413643599996</v>
      </c>
      <c r="I39538" s="35">
        <v>1768.8960385129999</v>
      </c>
      <c r="J39538" s="35">
        <f>H39538/(INDEX(Installed_Capacity!$H$6:$S$11,MATCH(Source_Data!B39538,Installed_Capacity!$G$6:$G$11,0),MATCH(Source_Data!C39538,Installed_Capacity!$H$5:$S$5,0)))</f>
        <v>0.37198129642049899</v>
      </c>
      <c r="K39538" s="36">
        <f>I39538/(INDEX(Installed_Capacity!$H$15:$S$20,MATCH(Source_Data!B39538,Installed_Capacity!$G$15:$G$20,0),MATCH(Source_Data!C39538,Installed_Capacity!$H$14:$S$14,0)))</f>
        <v>0.42068394018112593</v>
      </c>
      <c r="L39538" s="39">
        <v>1293.353693519</v>
      </c>
      <c r="M39538" s="40">
        <v>3007.4114114869999</v>
      </c>
      <c r="N39538" s="40">
        <f>L39538/(INDEX(Installed_Capacity!$V$6:$AG$11,MATCH(Source_Data!B39538,Installed_Capacity!$U$6:$U$11,0),MATCH(Source_Data!C39538,Installed_Capacity!$V$5:$AG$5,0)))</f>
        <v>0.56767868144905009</v>
      </c>
      <c r="O39538" s="41">
        <f>M39538/(INDEX(Installed_Capacity!$V$15:$AG$20,MATCH(Source_Data!B39538,Installed_Capacity!$U$15:$U$20,0),MATCH(Source_Data!C39538,Installed_Capacity!$V$14:$AG$14,0)))</f>
        <v>0.62591552055789812</v>
      </c>
      <c r="P39538" s="37">
        <v>240.66584602200001</v>
      </c>
      <c r="Q39538" s="38">
        <f>P39538/(INDEX(Installed_Capacity!$AJ$15:$AU$20,MATCH(Source_Data!B39538,Installed_Capacity!$AI$15:$AI$20,0),MATCH(Source_Data!C39538,Installed_Capacity!$AJ$14:$AU$14,0)))</f>
        <v>0.24139001607021066</v>
      </c>
      <c r="R39538" s="63">
        <v>1126.6672361809999</v>
      </c>
      <c r="S39538" s="42">
        <v>1746.002981395</v>
      </c>
      <c r="T39538" s="42">
        <f>R39538/(INDEX(Installed_Capacity!$H$25:$S$30,MATCH(Source_Data!B39538,Installed_Capacity!$G$25:$G$30,0),MATCH(Source_Data!C39538,Installed_Capacity!$H$24:$S$24,0)))</f>
        <v>0.79623126231872776</v>
      </c>
      <c r="U39538" s="43">
        <f>S39538/(INDEX(Installed_Capacity!$H$33:$S$38,MATCH(Source_Data!B39538,Installed_Capacity!$G$33:$G$38,0),MATCH(Source_Data!C39538,Installed_Capacity!$H$32:$S$32,0)))</f>
        <v>0.40675950708915853</v>
      </c>
      <c r="V39538" s="21"/>
      <c r="W39538" s="2"/>
    </row>
    <row r="39539" spans="1:23" x14ac:dyDescent="0.25">
      <c r="A39539" s="17">
        <v>44383</v>
      </c>
      <c r="B39539" s="19">
        <v>2021</v>
      </c>
      <c r="C39539" s="19">
        <v>7</v>
      </c>
      <c r="D39539" s="19">
        <v>6</v>
      </c>
      <c r="E39539" s="19">
        <v>9</v>
      </c>
      <c r="F39539" s="69">
        <v>27553.828099999999</v>
      </c>
      <c r="G39539" s="52">
        <f t="shared" si="617"/>
        <v>36533.466979999997</v>
      </c>
      <c r="H39539" s="34">
        <v>1166.724020056</v>
      </c>
      <c r="I39539" s="35">
        <v>2772.0619159409998</v>
      </c>
      <c r="J39539" s="35">
        <f>H39539/(INDEX(Installed_Capacity!$H$6:$S$11,MATCH(Source_Data!B39539,Installed_Capacity!$G$6:$G$11,0),MATCH(Source_Data!C39539,Installed_Capacity!$H$5:$S$5,0)))</f>
        <v>0.63392376991654353</v>
      </c>
      <c r="K39539" s="36">
        <f>I39539/(INDEX(Installed_Capacity!$H$15:$S$20,MATCH(Source_Data!B39539,Installed_Capacity!$G$15:$G$20,0),MATCH(Source_Data!C39539,Installed_Capacity!$H$14:$S$14,0)))</f>
        <v>0.65925973253036407</v>
      </c>
      <c r="L39539" s="39">
        <v>1865.7997890250001</v>
      </c>
      <c r="M39539" s="40">
        <v>4037.84339946</v>
      </c>
      <c r="N39539" s="40">
        <f>L39539/(INDEX(Installed_Capacity!$V$6:$AG$11,MATCH(Source_Data!B39539,Installed_Capacity!$U$6:$U$11,0),MATCH(Source_Data!C39539,Installed_Capacity!$V$5:$AG$5,0)))</f>
        <v>0.81893666781883145</v>
      </c>
      <c r="O39539" s="41">
        <f>M39539/(INDEX(Installed_Capacity!$V$15:$AG$20,MATCH(Source_Data!B39539,Installed_Capacity!$U$15:$U$20,0),MATCH(Source_Data!C39539,Installed_Capacity!$V$14:$AG$14,0)))</f>
        <v>0.84037349983141929</v>
      </c>
      <c r="P39539" s="37">
        <v>607.50782672800005</v>
      </c>
      <c r="Q39539" s="38">
        <f>P39539/(INDEX(Installed_Capacity!$AJ$15:$AU$20,MATCH(Source_Data!B39539,Installed_Capacity!$AI$15:$AI$20,0),MATCH(Source_Data!C39539,Installed_Capacity!$AJ$14:$AU$14,0)))</f>
        <v>0.60933583423069215</v>
      </c>
      <c r="R39539" s="63">
        <v>1107.9097879569999</v>
      </c>
      <c r="S39539" s="42">
        <v>1252.2647729</v>
      </c>
      <c r="T39539" s="42">
        <f>R39539/(INDEX(Installed_Capacity!$H$25:$S$30,MATCH(Source_Data!B39539,Installed_Capacity!$G$25:$G$30,0),MATCH(Source_Data!C39539,Installed_Capacity!$H$24:$S$24,0)))</f>
        <v>0.78297511516395746</v>
      </c>
      <c r="U39539" s="43">
        <f>S39539/(INDEX(Installed_Capacity!$H$33:$S$38,MATCH(Source_Data!B39539,Installed_Capacity!$G$33:$G$38,0),MATCH(Source_Data!C39539,Installed_Capacity!$H$32:$S$32,0)))</f>
        <v>0.29173524169068166</v>
      </c>
      <c r="V39539" s="21"/>
      <c r="W39539" s="2"/>
    </row>
    <row r="39540" spans="1:23" x14ac:dyDescent="0.25">
      <c r="A39540" s="17">
        <v>44383</v>
      </c>
      <c r="B39540" s="19">
        <v>2021</v>
      </c>
      <c r="C39540" s="19">
        <v>7</v>
      </c>
      <c r="D39540" s="19">
        <v>6</v>
      </c>
      <c r="E39540" s="19">
        <v>10</v>
      </c>
      <c r="F39540" s="69">
        <v>27776.806130000001</v>
      </c>
      <c r="G39540" s="52">
        <f t="shared" si="617"/>
        <v>36533.466979999997</v>
      </c>
      <c r="H39540" s="34">
        <v>1434.5641414910001</v>
      </c>
      <c r="I39540" s="35">
        <v>3224.794881151</v>
      </c>
      <c r="J39540" s="35">
        <f>H39540/(INDEX(Installed_Capacity!$H$6:$S$11,MATCH(Source_Data!B39540,Installed_Capacity!$G$6:$G$11,0),MATCH(Source_Data!C39540,Installed_Capacity!$H$5:$S$5,0)))</f>
        <v>0.77945108965650267</v>
      </c>
      <c r="K39540" s="36">
        <f>I39540/(INDEX(Installed_Capacity!$H$15:$S$20,MATCH(Source_Data!B39540,Installed_Capacity!$G$15:$G$20,0),MATCH(Source_Data!C39540,Installed_Capacity!$H$14:$S$14,0)))</f>
        <v>0.76692998759777498</v>
      </c>
      <c r="L39540" s="39">
        <v>1980.1632480369999</v>
      </c>
      <c r="M39540" s="40">
        <v>4302.879065692</v>
      </c>
      <c r="N39540" s="40">
        <f>L39540/(INDEX(Installed_Capacity!$V$6:$AG$11,MATCH(Source_Data!B39540,Installed_Capacity!$U$6:$U$11,0),MATCH(Source_Data!C39540,Installed_Capacity!$V$5:$AG$5,0)))</f>
        <v>0.86913306648627053</v>
      </c>
      <c r="O39540" s="41">
        <f>M39540/(INDEX(Installed_Capacity!$V$15:$AG$20,MATCH(Source_Data!B39540,Installed_Capacity!$U$15:$U$20,0),MATCH(Source_Data!C39540,Installed_Capacity!$V$14:$AG$14,0)))</f>
        <v>0.89553387342127289</v>
      </c>
      <c r="P39540" s="37">
        <v>561.31599390400004</v>
      </c>
      <c r="Q39540" s="38">
        <f>P39540/(INDEX(Installed_Capacity!$AJ$15:$AU$20,MATCH(Source_Data!B39540,Installed_Capacity!$AI$15:$AI$20,0),MATCH(Source_Data!C39540,Installed_Capacity!$AJ$14:$AU$14,0)))</f>
        <v>0.56300500893079242</v>
      </c>
      <c r="R39540" s="63">
        <v>1039.3646684170001</v>
      </c>
      <c r="S39540" s="42">
        <v>711.55584300800001</v>
      </c>
      <c r="T39540" s="42">
        <f>R39540/(INDEX(Installed_Capacity!$H$25:$S$30,MATCH(Source_Data!B39540,Installed_Capacity!$G$25:$G$30,0),MATCH(Source_Data!C39540,Installed_Capacity!$H$24:$S$24,0)))</f>
        <v>0.734533334570318</v>
      </c>
      <c r="U39540" s="43">
        <f>S39540/(INDEX(Installed_Capacity!$H$33:$S$38,MATCH(Source_Data!B39540,Installed_Capacity!$G$33:$G$38,0),MATCH(Source_Data!C39540,Installed_Capacity!$H$32:$S$32,0)))</f>
        <v>0.16576839046236785</v>
      </c>
      <c r="V39540" s="21"/>
      <c r="W39540" s="2"/>
    </row>
    <row r="39541" spans="1:23" x14ac:dyDescent="0.25">
      <c r="A39541" s="17">
        <v>44383</v>
      </c>
      <c r="B39541" s="19">
        <v>2021</v>
      </c>
      <c r="C39541" s="19">
        <v>7</v>
      </c>
      <c r="D39541" s="19">
        <v>6</v>
      </c>
      <c r="E39541" s="19">
        <v>11</v>
      </c>
      <c r="F39541" s="69">
        <v>27605.270799999998</v>
      </c>
      <c r="G39541" s="52">
        <f t="shared" si="617"/>
        <v>36533.466979999997</v>
      </c>
      <c r="H39541" s="34">
        <v>1580.879756668</v>
      </c>
      <c r="I39541" s="35">
        <v>3615.9457921039998</v>
      </c>
      <c r="J39541" s="35">
        <f>H39541/(INDEX(Installed_Capacity!$H$6:$S$11,MATCH(Source_Data!B39541,Installed_Capacity!$G$6:$G$11,0),MATCH(Source_Data!C39541,Installed_Capacity!$H$5:$S$5,0)))</f>
        <v>0.85894970696122752</v>
      </c>
      <c r="K39541" s="36">
        <f>I39541/(INDEX(Installed_Capacity!$H$15:$S$20,MATCH(Source_Data!B39541,Installed_Capacity!$G$15:$G$20,0),MATCH(Source_Data!C39541,Installed_Capacity!$H$14:$S$14,0)))</f>
        <v>0.85995462151773805</v>
      </c>
      <c r="L39541" s="39">
        <v>2002.133303178</v>
      </c>
      <c r="M39541" s="40">
        <v>4211.2498218820001</v>
      </c>
      <c r="N39541" s="40">
        <f>L39541/(INDEX(Installed_Capacity!$V$6:$AG$11,MATCH(Source_Data!B39541,Installed_Capacity!$U$6:$U$11,0),MATCH(Source_Data!C39541,Installed_Capacity!$V$5:$AG$5,0)))</f>
        <v>0.87877616102127876</v>
      </c>
      <c r="O39541" s="41">
        <f>M39541/(INDEX(Installed_Capacity!$V$15:$AG$20,MATCH(Source_Data!B39541,Installed_Capacity!$U$15:$U$20,0),MATCH(Source_Data!C39541,Installed_Capacity!$V$14:$AG$14,0)))</f>
        <v>0.87646359736306467</v>
      </c>
      <c r="P39541" s="37">
        <v>702.01115577300004</v>
      </c>
      <c r="Q39541" s="38">
        <f>P39541/(INDEX(Installed_Capacity!$AJ$15:$AU$20,MATCH(Source_Data!B39541,Installed_Capacity!$AI$15:$AI$20,0),MATCH(Source_Data!C39541,Installed_Capacity!$AJ$14:$AU$14,0)))</f>
        <v>0.70412352635205622</v>
      </c>
      <c r="R39541" s="63">
        <v>951.84665664199997</v>
      </c>
      <c r="S39541" s="42">
        <v>510.56198071400001</v>
      </c>
      <c r="T39541" s="42">
        <f>R39541/(INDEX(Installed_Capacity!$H$25:$S$30,MATCH(Source_Data!B39541,Installed_Capacity!$G$25:$G$30,0),MATCH(Source_Data!C39541,Installed_Capacity!$H$24:$S$24,0)))</f>
        <v>0.67268314957031794</v>
      </c>
      <c r="U39541" s="43">
        <f>S39541/(INDEX(Installed_Capacity!$H$33:$S$38,MATCH(Source_Data!B39541,Installed_Capacity!$G$33:$G$38,0),MATCH(Source_Data!C39541,Installed_Capacity!$H$32:$S$32,0)))</f>
        <v>0.11894363401817604</v>
      </c>
      <c r="V39541" s="21"/>
      <c r="W39541" s="2"/>
    </row>
    <row r="39542" spans="1:23" x14ac:dyDescent="0.25">
      <c r="A39542" s="17">
        <v>44383</v>
      </c>
      <c r="B39542" s="19">
        <v>2021</v>
      </c>
      <c r="C39542" s="19">
        <v>7</v>
      </c>
      <c r="D39542" s="19">
        <v>6</v>
      </c>
      <c r="E39542" s="19">
        <v>12</v>
      </c>
      <c r="F39542" s="69">
        <v>28138.439640000001</v>
      </c>
      <c r="G39542" s="52">
        <f t="shared" si="617"/>
        <v>36533.466979999997</v>
      </c>
      <c r="H39542" s="34">
        <v>1652.517632346</v>
      </c>
      <c r="I39542" s="35">
        <v>3844.1185311969998</v>
      </c>
      <c r="J39542" s="35">
        <f>H39542/(INDEX(Installed_Capacity!$H$6:$S$11,MATCH(Source_Data!B39542,Installed_Capacity!$G$6:$G$11,0),MATCH(Source_Data!C39542,Installed_Capacity!$H$5:$S$5,0)))</f>
        <v>0.89787318109732239</v>
      </c>
      <c r="K39542" s="36">
        <f>I39542/(INDEX(Installed_Capacity!$H$15:$S$20,MATCH(Source_Data!B39542,Installed_Capacity!$G$15:$G$20,0),MATCH(Source_Data!C39542,Installed_Capacity!$H$14:$S$14,0)))</f>
        <v>0.91421931816110602</v>
      </c>
      <c r="L39542" s="39">
        <v>2009.3613970890001</v>
      </c>
      <c r="M39542" s="40">
        <v>4411.7469974320002</v>
      </c>
      <c r="N39542" s="40">
        <f>L39542/(INDEX(Installed_Capacity!$V$6:$AG$11,MATCH(Source_Data!B39542,Installed_Capacity!$U$6:$U$11,0),MATCH(Source_Data!C39542,Installed_Capacity!$V$5:$AG$5,0)))</f>
        <v>0.88194871532049934</v>
      </c>
      <c r="O39542" s="41">
        <f>M39542/(INDEX(Installed_Capacity!$V$15:$AG$20,MATCH(Source_Data!B39542,Installed_Capacity!$U$15:$U$20,0),MATCH(Source_Data!C39542,Installed_Capacity!$V$14:$AG$14,0)))</f>
        <v>0.91819194005852467</v>
      </c>
      <c r="P39542" s="37">
        <v>805.39486158399995</v>
      </c>
      <c r="Q39542" s="38">
        <f>P39542/(INDEX(Installed_Capacity!$AJ$15:$AU$20,MATCH(Source_Data!B39542,Installed_Capacity!$AI$15:$AI$20,0),MATCH(Source_Data!C39542,Installed_Capacity!$AJ$14:$AU$14,0)))</f>
        <v>0.80781831653360081</v>
      </c>
      <c r="R39542" s="63">
        <v>886.10560102500006</v>
      </c>
      <c r="S39542" s="42">
        <v>428.54438657200001</v>
      </c>
      <c r="T39542" s="42">
        <f>R39542/(INDEX(Installed_Capacity!$H$25:$S$30,MATCH(Source_Data!B39542,Installed_Capacity!$G$25:$G$30,0),MATCH(Source_Data!C39542,Installed_Capacity!$H$24:$S$24,0)))</f>
        <v>0.62622303959363956</v>
      </c>
      <c r="U39542" s="43">
        <f>S39542/(INDEX(Installed_Capacity!$H$33:$S$38,MATCH(Source_Data!B39542,Installed_Capacity!$G$33:$G$38,0),MATCH(Source_Data!C39542,Installed_Capacity!$H$32:$S$32,0)))</f>
        <v>9.98363148890965E-2</v>
      </c>
      <c r="V39542" s="21"/>
      <c r="W39542" s="2"/>
    </row>
    <row r="39543" spans="1:23" x14ac:dyDescent="0.25">
      <c r="A39543" s="17">
        <v>44383</v>
      </c>
      <c r="B39543" s="19">
        <v>2021</v>
      </c>
      <c r="C39543" s="19">
        <v>7</v>
      </c>
      <c r="D39543" s="19">
        <v>6</v>
      </c>
      <c r="E39543" s="19">
        <v>13</v>
      </c>
      <c r="F39543" s="69">
        <v>29135.063470000001</v>
      </c>
      <c r="G39543" s="52">
        <f t="shared" si="617"/>
        <v>36533.466979999997</v>
      </c>
      <c r="H39543" s="34">
        <v>1671.8535485929999</v>
      </c>
      <c r="I39543" s="35">
        <v>3912.3855822109999</v>
      </c>
      <c r="J39543" s="35">
        <f>H39543/(INDEX(Installed_Capacity!$H$6:$S$11,MATCH(Source_Data!B39543,Installed_Capacity!$G$6:$G$11,0),MATCH(Source_Data!C39543,Installed_Capacity!$H$5:$S$5,0)))</f>
        <v>0.90837909055952792</v>
      </c>
      <c r="K39543" s="36">
        <f>I39543/(INDEX(Installed_Capacity!$H$15:$S$20,MATCH(Source_Data!B39543,Installed_Capacity!$G$15:$G$20,0),MATCH(Source_Data!C39543,Installed_Capacity!$H$14:$S$14,0)))</f>
        <v>0.93045478445185403</v>
      </c>
      <c r="L39543" s="39">
        <v>1973.7817722499999</v>
      </c>
      <c r="M39543" s="40">
        <v>4376.451477951</v>
      </c>
      <c r="N39543" s="40">
        <f>L39543/(INDEX(Installed_Capacity!$V$6:$AG$11,MATCH(Source_Data!B39543,Installed_Capacity!$U$6:$U$11,0),MATCH(Source_Data!C39543,Installed_Capacity!$V$5:$AG$5,0)))</f>
        <v>0.86633210973436559</v>
      </c>
      <c r="O39543" s="41">
        <f>M39543/(INDEX(Installed_Capacity!$V$15:$AG$20,MATCH(Source_Data!B39543,Installed_Capacity!$U$15:$U$20,0),MATCH(Source_Data!C39543,Installed_Capacity!$V$14:$AG$14,0)))</f>
        <v>0.91084608329781347</v>
      </c>
      <c r="P39543" s="37">
        <v>857.39229615099998</v>
      </c>
      <c r="Q39543" s="38">
        <f>P39543/(INDEX(Installed_Capacity!$AJ$15:$AU$20,MATCH(Source_Data!B39543,Installed_Capacity!$AI$15:$AI$20,0),MATCH(Source_Data!C39543,Installed_Capacity!$AJ$14:$AU$14,0)))</f>
        <v>0.85997221278936808</v>
      </c>
      <c r="R39543" s="63">
        <v>963.447307142</v>
      </c>
      <c r="S39543" s="42">
        <v>408.47173829100001</v>
      </c>
      <c r="T39543" s="42">
        <f>R39543/(INDEX(Installed_Capacity!$H$25:$S$30,MATCH(Source_Data!B39543,Installed_Capacity!$G$25:$G$30,0),MATCH(Source_Data!C39543,Installed_Capacity!$H$24:$S$24,0)))</f>
        <v>0.68088148914628965</v>
      </c>
      <c r="U39543" s="43">
        <f>S39543/(INDEX(Installed_Capacity!$H$33:$S$38,MATCH(Source_Data!B39543,Installed_Capacity!$G$33:$G$38,0),MATCH(Source_Data!C39543,Installed_Capacity!$H$32:$S$32,0)))</f>
        <v>9.516006828026756E-2</v>
      </c>
      <c r="V39543" s="21"/>
      <c r="W39543" s="2"/>
    </row>
    <row r="39544" spans="1:23" x14ac:dyDescent="0.25">
      <c r="A39544" s="17">
        <v>44383</v>
      </c>
      <c r="B39544" s="19">
        <v>2021</v>
      </c>
      <c r="C39544" s="19">
        <v>7</v>
      </c>
      <c r="D39544" s="19">
        <v>6</v>
      </c>
      <c r="E39544" s="19">
        <v>14</v>
      </c>
      <c r="F39544" s="69">
        <v>29936.89213</v>
      </c>
      <c r="G39544" s="52">
        <f t="shared" si="617"/>
        <v>36533.466979999997</v>
      </c>
      <c r="H39544" s="34">
        <v>1679.9089079759999</v>
      </c>
      <c r="I39544" s="35">
        <v>3884.9032411829999</v>
      </c>
      <c r="J39544" s="35">
        <f>H39544/(INDEX(Installed_Capacity!$H$6:$S$11,MATCH(Source_Data!B39544,Installed_Capacity!$G$6:$G$11,0),MATCH(Source_Data!C39544,Installed_Capacity!$H$5:$S$5,0)))</f>
        <v>0.91275586150134747</v>
      </c>
      <c r="K39544" s="36">
        <f>I39544/(INDEX(Installed_Capacity!$H$15:$S$20,MATCH(Source_Data!B39544,Installed_Capacity!$G$15:$G$20,0),MATCH(Source_Data!C39544,Installed_Capacity!$H$14:$S$14,0)))</f>
        <v>0.92391885511664029</v>
      </c>
      <c r="L39544" s="39">
        <v>1981.05807185</v>
      </c>
      <c r="M39544" s="40">
        <v>4393.2538941680004</v>
      </c>
      <c r="N39544" s="40">
        <f>L39544/(INDEX(Installed_Capacity!$V$6:$AG$11,MATCH(Source_Data!B39544,Installed_Capacity!$U$6:$U$11,0),MATCH(Source_Data!C39544,Installed_Capacity!$V$5:$AG$5,0)))</f>
        <v>0.8695258224700656</v>
      </c>
      <c r="O39544" s="41">
        <f>M39544/(INDEX(Installed_Capacity!$V$15:$AG$20,MATCH(Source_Data!B39544,Installed_Capacity!$U$15:$U$20,0),MATCH(Source_Data!C39544,Installed_Capacity!$V$14:$AG$14,0)))</f>
        <v>0.91434307511374013</v>
      </c>
      <c r="P39544" s="37">
        <v>853.19769531999998</v>
      </c>
      <c r="Q39544" s="38">
        <f>P39544/(INDEX(Installed_Capacity!$AJ$15:$AU$20,MATCH(Source_Data!B39544,Installed_Capacity!$AI$15:$AI$20,0),MATCH(Source_Data!C39544,Installed_Capacity!$AJ$14:$AU$14,0)))</f>
        <v>0.85576499029087261</v>
      </c>
      <c r="R39544" s="63">
        <v>1051.9886776840001</v>
      </c>
      <c r="S39544" s="42">
        <v>537.52269483800001</v>
      </c>
      <c r="T39544" s="42">
        <f>R39544/(INDEX(Installed_Capacity!$H$25:$S$30,MATCH(Source_Data!B39544,Installed_Capacity!$G$25:$G$30,0),MATCH(Source_Data!C39544,Installed_Capacity!$H$24:$S$24,0)))</f>
        <v>0.74345489588975255</v>
      </c>
      <c r="U39544" s="43">
        <f>S39544/(INDEX(Installed_Capacity!$H$33:$S$38,MATCH(Source_Data!B39544,Installed_Capacity!$G$33:$G$38,0),MATCH(Source_Data!C39544,Installed_Capacity!$H$32:$S$32,0)))</f>
        <v>0.12522456647058688</v>
      </c>
      <c r="V39544" s="21"/>
      <c r="W39544" s="2"/>
    </row>
    <row r="39545" spans="1:23" x14ac:dyDescent="0.25">
      <c r="A39545" s="17">
        <v>44383</v>
      </c>
      <c r="B39545" s="19">
        <v>2021</v>
      </c>
      <c r="C39545" s="19">
        <v>7</v>
      </c>
      <c r="D39545" s="19">
        <v>6</v>
      </c>
      <c r="E39545" s="19">
        <v>15</v>
      </c>
      <c r="F39545" s="69">
        <v>31345.096860000001</v>
      </c>
      <c r="G39545" s="52">
        <f t="shared" si="617"/>
        <v>36533.466979999997</v>
      </c>
      <c r="H39545" s="34">
        <v>1648.8678503199999</v>
      </c>
      <c r="I39545" s="35">
        <v>3753.6875419140001</v>
      </c>
      <c r="J39545" s="35">
        <f>H39545/(INDEX(Installed_Capacity!$H$6:$S$11,MATCH(Source_Data!B39545,Installed_Capacity!$G$6:$G$11,0),MATCH(Source_Data!C39545,Installed_Capacity!$H$5:$S$5,0)))</f>
        <v>0.8958901212292445</v>
      </c>
      <c r="K39545" s="36">
        <f>I39545/(INDEX(Installed_Capacity!$H$15:$S$20,MATCH(Source_Data!B39545,Installed_Capacity!$G$15:$G$20,0),MATCH(Source_Data!C39545,Installed_Capacity!$H$14:$S$14,0)))</f>
        <v>0.89271276036586689</v>
      </c>
      <c r="L39545" s="39">
        <v>1957.1943181910001</v>
      </c>
      <c r="M39545" s="40">
        <v>4353.4102575799998</v>
      </c>
      <c r="N39545" s="40">
        <f>L39545/(INDEX(Installed_Capacity!$V$6:$AG$11,MATCH(Source_Data!B39545,Installed_Capacity!$U$6:$U$11,0),MATCH(Source_Data!C39545,Installed_Capacity!$V$5:$AG$5,0)))</f>
        <v>0.8590515459597422</v>
      </c>
      <c r="O39545" s="41">
        <f>M39545/(INDEX(Installed_Capacity!$V$15:$AG$20,MATCH(Source_Data!B39545,Installed_Capacity!$U$15:$U$20,0),MATCH(Source_Data!C39545,Installed_Capacity!$V$14:$AG$14,0)))</f>
        <v>0.90605064447367434</v>
      </c>
      <c r="P39545" s="37">
        <v>920.32121436</v>
      </c>
      <c r="Q39545" s="38">
        <f>P39545/(INDEX(Installed_Capacity!$AJ$15:$AU$20,MATCH(Source_Data!B39545,Installed_Capacity!$AI$15:$AI$20,0),MATCH(Source_Data!C39545,Installed_Capacity!$AJ$14:$AU$14,0)))</f>
        <v>0.92309048581745234</v>
      </c>
      <c r="R39545" s="63">
        <v>1061.050954933</v>
      </c>
      <c r="S39545" s="42">
        <v>1010.865397372</v>
      </c>
      <c r="T39545" s="42">
        <f>R39545/(INDEX(Installed_Capacity!$H$25:$S$30,MATCH(Source_Data!B39545,Installed_Capacity!$G$25:$G$30,0),MATCH(Source_Data!C39545,Installed_Capacity!$H$24:$S$24,0)))</f>
        <v>0.74985933210812705</v>
      </c>
      <c r="U39545" s="43">
        <f>S39545/(INDEX(Installed_Capacity!$H$33:$S$38,MATCH(Source_Data!B39545,Installed_Capacity!$G$33:$G$38,0),MATCH(Source_Data!C39545,Installed_Capacity!$H$32:$S$32,0)))</f>
        <v>0.23549737036531418</v>
      </c>
      <c r="V39545" s="21"/>
      <c r="W39545" s="2"/>
    </row>
    <row r="39546" spans="1:23" x14ac:dyDescent="0.25">
      <c r="A39546" s="17">
        <v>44383</v>
      </c>
      <c r="B39546" s="19">
        <v>2021</v>
      </c>
      <c r="C39546" s="19">
        <v>7</v>
      </c>
      <c r="D39546" s="19">
        <v>6</v>
      </c>
      <c r="E39546" s="19">
        <v>16</v>
      </c>
      <c r="F39546" s="69">
        <v>33175.376429999997</v>
      </c>
      <c r="G39546" s="52">
        <f t="shared" si="617"/>
        <v>36533.466979999997</v>
      </c>
      <c r="H39546" s="34">
        <v>1589.875035907</v>
      </c>
      <c r="I39546" s="35">
        <v>3504.8107429950001</v>
      </c>
      <c r="J39546" s="35">
        <f>H39546/(INDEX(Installed_Capacity!$H$6:$S$11,MATCH(Source_Data!B39546,Installed_Capacity!$G$6:$G$11,0),MATCH(Source_Data!C39546,Installed_Capacity!$H$5:$S$5,0)))</f>
        <v>0.86383717068753807</v>
      </c>
      <c r="K39546" s="36">
        <f>I39546/(INDEX(Installed_Capacity!$H$15:$S$20,MATCH(Source_Data!B39546,Installed_Capacity!$G$15:$G$20,0),MATCH(Source_Data!C39546,Installed_Capacity!$H$14:$S$14,0)))</f>
        <v>0.83352416470542079</v>
      </c>
      <c r="L39546" s="39">
        <v>1979.2798152509999</v>
      </c>
      <c r="M39546" s="40">
        <v>4261.9003949810003</v>
      </c>
      <c r="N39546" s="40">
        <f>L39546/(INDEX(Installed_Capacity!$V$6:$AG$11,MATCH(Source_Data!B39546,Installed_Capacity!$U$6:$U$11,0),MATCH(Source_Data!C39546,Installed_Capacity!$V$5:$AG$5,0)))</f>
        <v>0.86874531025097435</v>
      </c>
      <c r="O39546" s="41">
        <f>M39546/(INDEX(Installed_Capacity!$V$15:$AG$20,MATCH(Source_Data!B39546,Installed_Capacity!$U$15:$U$20,0),MATCH(Source_Data!C39546,Installed_Capacity!$V$14:$AG$14,0)))</f>
        <v>0.88700521455142978</v>
      </c>
      <c r="P39546" s="37">
        <v>756.34797675200002</v>
      </c>
      <c r="Q39546" s="38">
        <f>P39546/(INDEX(Installed_Capacity!$AJ$15:$AU$20,MATCH(Source_Data!B39546,Installed_Capacity!$AI$15:$AI$20,0),MATCH(Source_Data!C39546,Installed_Capacity!$AJ$14:$AU$14,0)))</f>
        <v>0.75862384829689067</v>
      </c>
      <c r="R39546" s="63">
        <v>1148.650012157</v>
      </c>
      <c r="S39546" s="42">
        <v>2007.540862153</v>
      </c>
      <c r="T39546" s="42">
        <f>R39546/(INDEX(Installed_Capacity!$H$25:$S$30,MATCH(Source_Data!B39546,Installed_Capacity!$G$25:$G$30,0),MATCH(Source_Data!C39546,Installed_Capacity!$H$24:$S$24,0)))</f>
        <v>0.81176679304381616</v>
      </c>
      <c r="U39546" s="43">
        <f>S39546/(INDEX(Installed_Capacity!$H$33:$S$38,MATCH(Source_Data!B39546,Installed_Capacity!$G$33:$G$38,0),MATCH(Source_Data!C39546,Installed_Capacity!$H$32:$S$32,0)))</f>
        <v>0.467688967459994</v>
      </c>
      <c r="V39546" s="21"/>
      <c r="W39546" s="2"/>
    </row>
    <row r="39547" spans="1:23" x14ac:dyDescent="0.25">
      <c r="A39547" s="17">
        <v>44383</v>
      </c>
      <c r="B39547" s="19">
        <v>2021</v>
      </c>
      <c r="C39547" s="19">
        <v>7</v>
      </c>
      <c r="D39547" s="19">
        <v>6</v>
      </c>
      <c r="E39547" s="19">
        <v>17</v>
      </c>
      <c r="F39547" s="69">
        <v>34735.564270000003</v>
      </c>
      <c r="G39547" s="52">
        <f t="shared" si="617"/>
        <v>36533.466979999997</v>
      </c>
      <c r="H39547" s="34">
        <v>1447.0401678349999</v>
      </c>
      <c r="I39547" s="35">
        <v>3024.6813296350001</v>
      </c>
      <c r="J39547" s="35">
        <f>H39547/(INDEX(Installed_Capacity!$H$6:$S$11,MATCH(Source_Data!B39547,Installed_Capacity!$G$6:$G$11,0),MATCH(Source_Data!C39547,Installed_Capacity!$H$5:$S$5,0)))</f>
        <v>0.78622977040500297</v>
      </c>
      <c r="K39547" s="36">
        <f>I39547/(INDEX(Installed_Capacity!$H$15:$S$20,MATCH(Source_Data!B39547,Installed_Capacity!$G$15:$G$20,0),MATCH(Source_Data!C39547,Installed_Capacity!$H$14:$S$14,0)))</f>
        <v>0.71933840759392231</v>
      </c>
      <c r="L39547" s="39">
        <v>1944.5343174990001</v>
      </c>
      <c r="M39547" s="40">
        <v>4153.3582368919997</v>
      </c>
      <c r="N39547" s="40">
        <f>L39547/(INDEX(Installed_Capacity!$V$6:$AG$11,MATCH(Source_Data!B39547,Installed_Capacity!$U$6:$U$11,0),MATCH(Source_Data!C39547,Installed_Capacity!$V$5:$AG$5,0)))</f>
        <v>0.85349481964737173</v>
      </c>
      <c r="O39547" s="41">
        <f>M39547/(INDEX(Installed_Capacity!$V$15:$AG$20,MATCH(Source_Data!B39547,Installed_Capacity!$U$15:$U$20,0),MATCH(Source_Data!C39547,Installed_Capacity!$V$14:$AG$14,0)))</f>
        <v>0.86441494934087015</v>
      </c>
      <c r="P39547" s="37">
        <v>873.68154053499995</v>
      </c>
      <c r="Q39547" s="38">
        <f>P39547/(INDEX(Installed_Capacity!$AJ$15:$AU$20,MATCH(Source_Data!B39547,Installed_Capacity!$AI$15:$AI$20,0),MATCH(Source_Data!C39547,Installed_Capacity!$AJ$14:$AU$14,0)))</f>
        <v>0.87631047195085254</v>
      </c>
      <c r="R39547" s="63">
        <v>1198.6971267389999</v>
      </c>
      <c r="S39547" s="42">
        <v>2700.5550829829999</v>
      </c>
      <c r="T39547" s="42">
        <f>R39547/(INDEX(Installed_Capacity!$H$25:$S$30,MATCH(Source_Data!B39547,Installed_Capacity!$G$25:$G$30,0),MATCH(Source_Data!C39547,Installed_Capacity!$H$24:$S$24,0)))</f>
        <v>0.84713577861413414</v>
      </c>
      <c r="U39547" s="43">
        <f>S39547/(INDEX(Installed_Capacity!$H$33:$S$38,MATCH(Source_Data!B39547,Installed_Capacity!$G$33:$G$38,0),MATCH(Source_Data!C39547,Installed_Capacity!$H$32:$S$32,0)))</f>
        <v>0.62913778849543511</v>
      </c>
      <c r="V39547" s="21"/>
      <c r="W39547" s="2"/>
    </row>
    <row r="39548" spans="1:23" x14ac:dyDescent="0.25">
      <c r="A39548" s="17">
        <v>44383</v>
      </c>
      <c r="B39548" s="19">
        <v>2021</v>
      </c>
      <c r="C39548" s="19">
        <v>7</v>
      </c>
      <c r="D39548" s="19">
        <v>6</v>
      </c>
      <c r="E39548" s="19">
        <v>18</v>
      </c>
      <c r="F39548" s="69">
        <v>36031.321600000003</v>
      </c>
      <c r="G39548" s="52">
        <f t="shared" si="617"/>
        <v>36533.466979999997</v>
      </c>
      <c r="H39548" s="34">
        <v>1205.9347092600001</v>
      </c>
      <c r="I39548" s="35">
        <v>2413.078475024</v>
      </c>
      <c r="J39548" s="35">
        <f>H39548/(INDEX(Installed_Capacity!$H$6:$S$11,MATCH(Source_Data!B39548,Installed_Capacity!$G$6:$G$11,0),MATCH(Source_Data!C39548,Installed_Capacity!$H$5:$S$5,0)))</f>
        <v>0.65522836937103368</v>
      </c>
      <c r="K39548" s="36">
        <f>I39548/(INDEX(Installed_Capacity!$H$15:$S$20,MATCH(Source_Data!B39548,Installed_Capacity!$G$15:$G$20,0),MATCH(Source_Data!C39548,Installed_Capacity!$H$14:$S$14,0)))</f>
        <v>0.5738852587926685</v>
      </c>
      <c r="L39548" s="39">
        <v>1843.2289958920001</v>
      </c>
      <c r="M39548" s="40">
        <v>3782.2123435349999</v>
      </c>
      <c r="N39548" s="40">
        <f>L39548/(INDEX(Installed_Capacity!$V$6:$AG$11,MATCH(Source_Data!B39548,Installed_Capacity!$U$6:$U$11,0),MATCH(Source_Data!C39548,Installed_Capacity!$V$5:$AG$5,0)))</f>
        <v>0.80902989742090659</v>
      </c>
      <c r="O39548" s="41">
        <f>M39548/(INDEX(Installed_Capacity!$V$15:$AG$20,MATCH(Source_Data!B39548,Installed_Capacity!$U$15:$U$20,0),MATCH(Source_Data!C39548,Installed_Capacity!$V$14:$AG$14,0)))</f>
        <v>0.78717045457165935</v>
      </c>
      <c r="P39548" s="37">
        <v>848.11969678399998</v>
      </c>
      <c r="Q39548" s="38">
        <f>P39548/(INDEX(Installed_Capacity!$AJ$15:$AU$20,MATCH(Source_Data!B39548,Installed_Capacity!$AI$15:$AI$20,0),MATCH(Source_Data!C39548,Installed_Capacity!$AJ$14:$AU$14,0)))</f>
        <v>0.85067171191975921</v>
      </c>
      <c r="R39548" s="63">
        <v>1177.800793053</v>
      </c>
      <c r="S39548" s="42">
        <v>3002.9727552670001</v>
      </c>
      <c r="T39548" s="42">
        <f>R39548/(INDEX(Installed_Capacity!$H$25:$S$30,MATCH(Source_Data!B39548,Installed_Capacity!$G$25:$G$30,0),MATCH(Source_Data!C39548,Installed_Capacity!$H$24:$S$24,0)))</f>
        <v>0.83236805162756167</v>
      </c>
      <c r="U39548" s="43">
        <f>S39548/(INDEX(Installed_Capacity!$H$33:$S$38,MATCH(Source_Data!B39548,Installed_Capacity!$G$33:$G$38,0),MATCH(Source_Data!C39548,Installed_Capacity!$H$32:$S$32,0)))</f>
        <v>0.69959085451197112</v>
      </c>
      <c r="V39548" s="21"/>
      <c r="W39548" s="2"/>
    </row>
    <row r="39549" spans="1:23" x14ac:dyDescent="0.25">
      <c r="A39549" s="17">
        <v>44383</v>
      </c>
      <c r="B39549" s="19">
        <v>2021</v>
      </c>
      <c r="C39549" s="19">
        <v>7</v>
      </c>
      <c r="D39549" s="19">
        <v>6</v>
      </c>
      <c r="E39549" s="19">
        <v>19</v>
      </c>
      <c r="F39549" s="69">
        <v>36533.466979999997</v>
      </c>
      <c r="G39549" s="52">
        <f t="shared" si="617"/>
        <v>36533.466979999997</v>
      </c>
      <c r="H39549" s="34">
        <v>772.61786024699995</v>
      </c>
      <c r="I39549" s="35">
        <v>1214.836111156</v>
      </c>
      <c r="J39549" s="35">
        <f>H39549/(INDEX(Installed_Capacity!$H$6:$S$11,MATCH(Source_Data!B39549,Installed_Capacity!$G$6:$G$11,0),MATCH(Source_Data!C39549,Installed_Capacity!$H$5:$S$5,0)))</f>
        <v>0.41979150017767103</v>
      </c>
      <c r="K39549" s="36">
        <f>I39549/(INDEX(Installed_Capacity!$H$15:$S$20,MATCH(Source_Data!B39549,Installed_Capacity!$G$15:$G$20,0),MATCH(Source_Data!C39549,Installed_Capacity!$H$14:$S$14,0)))</f>
        <v>0.28891581573388575</v>
      </c>
      <c r="L39549" s="39">
        <v>1381.3427390090001</v>
      </c>
      <c r="M39549" s="40">
        <v>2388.3587436480002</v>
      </c>
      <c r="N39549" s="40">
        <f>L39549/(INDEX(Installed_Capacity!$V$6:$AG$11,MATCH(Source_Data!B39549,Installed_Capacity!$U$6:$U$11,0),MATCH(Source_Data!C39549,Installed_Capacity!$V$5:$AG$5,0)))</f>
        <v>0.60629882501536214</v>
      </c>
      <c r="O39549" s="41">
        <f>M39549/(INDEX(Installed_Capacity!$V$15:$AG$20,MATCH(Source_Data!B39549,Installed_Capacity!$U$15:$U$20,0),MATCH(Source_Data!C39549,Installed_Capacity!$V$14:$AG$14,0)))</f>
        <v>0.49707559152018188</v>
      </c>
      <c r="P39549" s="37">
        <v>636.961660897</v>
      </c>
      <c r="Q39549" s="38">
        <f>P39549/(INDEX(Installed_Capacity!$AJ$15:$AU$20,MATCH(Source_Data!B39549,Installed_Capacity!$AI$15:$AI$20,0),MATCH(Source_Data!C39549,Installed_Capacity!$AJ$14:$AU$14,0)))</f>
        <v>0.63887829578435307</v>
      </c>
      <c r="R39549" s="63">
        <v>1172.4699573150001</v>
      </c>
      <c r="S39549" s="42">
        <v>3242.9410776049999</v>
      </c>
      <c r="T39549" s="42">
        <f>R39549/(INDEX(Installed_Capacity!$H$25:$S$30,MATCH(Source_Data!B39549,Installed_Capacity!$G$25:$G$30,0),MATCH(Source_Data!C39549,Installed_Capacity!$H$24:$S$24,0)))</f>
        <v>0.82860067654770309</v>
      </c>
      <c r="U39549" s="43">
        <f>S39549/(INDEX(Installed_Capacity!$H$33:$S$38,MATCH(Source_Data!B39549,Installed_Capacity!$G$33:$G$38,0),MATCH(Source_Data!C39549,Installed_Capacity!$H$32:$S$32,0)))</f>
        <v>0.75549533895519372</v>
      </c>
      <c r="V39549" s="21"/>
      <c r="W39549" s="2"/>
    </row>
    <row r="39550" spans="1:23" x14ac:dyDescent="0.25">
      <c r="A39550" s="17">
        <v>44383</v>
      </c>
      <c r="B39550" s="19">
        <v>2021</v>
      </c>
      <c r="C39550" s="19">
        <v>7</v>
      </c>
      <c r="D39550" s="19">
        <v>6</v>
      </c>
      <c r="E39550" s="19">
        <v>20</v>
      </c>
      <c r="F39550" s="69">
        <v>35946.518479999999</v>
      </c>
      <c r="G39550" s="52">
        <f t="shared" si="617"/>
        <v>36533.466979999997</v>
      </c>
      <c r="H39550" s="34">
        <v>211.98872432100001</v>
      </c>
      <c r="I39550" s="35">
        <v>162.495530301</v>
      </c>
      <c r="J39550" s="35">
        <f>H39550/(INDEX(Installed_Capacity!$H$6:$S$11,MATCH(Source_Data!B39550,Installed_Capacity!$G$6:$G$11,0),MATCH(Source_Data!C39550,Installed_Capacity!$H$5:$S$5,0)))</f>
        <v>0.11518121594421021</v>
      </c>
      <c r="K39550" s="36">
        <f>I39550/(INDEX(Installed_Capacity!$H$15:$S$20,MATCH(Source_Data!B39550,Installed_Capacity!$G$15:$G$20,0),MATCH(Source_Data!C39550,Installed_Capacity!$H$14:$S$14,0)))</f>
        <v>3.8645154073786929E-2</v>
      </c>
      <c r="L39550" s="39">
        <v>421.65728318100003</v>
      </c>
      <c r="M39550" s="40">
        <v>456.07307760800001</v>
      </c>
      <c r="N39550" s="40">
        <f>L39550/(INDEX(Installed_Capacity!$V$6:$AG$11,MATCH(Source_Data!B39550,Installed_Capacity!$U$6:$U$11,0),MATCH(Source_Data!C39550,Installed_Capacity!$V$5:$AG$5,0)))</f>
        <v>0.18507377505398714</v>
      </c>
      <c r="O39550" s="41">
        <f>M39550/(INDEX(Installed_Capacity!$V$15:$AG$20,MATCH(Source_Data!B39550,Installed_Capacity!$U$15:$U$20,0),MATCH(Source_Data!C39550,Installed_Capacity!$V$14:$AG$14,0)))</f>
        <v>9.4919909092952504E-2</v>
      </c>
      <c r="P39550" s="37">
        <v>217.32051853600001</v>
      </c>
      <c r="Q39550" s="38">
        <f>P39550/(INDEX(Installed_Capacity!$AJ$15:$AU$20,MATCH(Source_Data!B39550,Installed_Capacity!$AI$15:$AI$20,0),MATCH(Source_Data!C39550,Installed_Capacity!$AJ$14:$AU$14,0)))</f>
        <v>0.21797444186158477</v>
      </c>
      <c r="R39550" s="63">
        <v>1158.514154473</v>
      </c>
      <c r="S39550" s="42">
        <v>3351.8415814129999</v>
      </c>
      <c r="T39550" s="42">
        <f>R39550/(INDEX(Installed_Capacity!$H$25:$S$30,MATCH(Source_Data!B39550,Installed_Capacity!$G$25:$G$30,0),MATCH(Source_Data!C39550,Installed_Capacity!$H$24:$S$24,0)))</f>
        <v>0.81873791835547682</v>
      </c>
      <c r="U39550" s="43">
        <f>S39550/(INDEX(Installed_Capacity!$H$33:$S$38,MATCH(Source_Data!B39550,Installed_Capacity!$G$33:$G$38,0),MATCH(Source_Data!C39550,Installed_Capacity!$H$32:$S$32,0)))</f>
        <v>0.78086546473545548</v>
      </c>
      <c r="V39550" s="21"/>
      <c r="W39550" s="2"/>
    </row>
    <row r="39551" spans="1:23" x14ac:dyDescent="0.25">
      <c r="A39551" s="17">
        <v>44383</v>
      </c>
      <c r="B39551" s="19">
        <v>2021</v>
      </c>
      <c r="C39551" s="19">
        <v>7</v>
      </c>
      <c r="D39551" s="19">
        <v>6</v>
      </c>
      <c r="E39551" s="19">
        <v>21</v>
      </c>
      <c r="F39551" s="69">
        <v>35033.726300000002</v>
      </c>
      <c r="G39551" s="52">
        <f t="shared" si="617"/>
        <v>36533.466979999997</v>
      </c>
      <c r="H39551" s="34">
        <v>2.9268818009999999</v>
      </c>
      <c r="I39551" s="35">
        <v>0.145812416</v>
      </c>
      <c r="J39551" s="35">
        <f>H39551/(INDEX(Installed_Capacity!$H$6:$S$11,MATCH(Source_Data!B39551,Installed_Capacity!$G$6:$G$11,0),MATCH(Source_Data!C39551,Installed_Capacity!$H$5:$S$5,0)))</f>
        <v>1.5902817748630791E-3</v>
      </c>
      <c r="K39551" s="36">
        <f>I39551/(INDEX(Installed_Capacity!$H$15:$S$20,MATCH(Source_Data!B39551,Installed_Capacity!$G$15:$G$20,0),MATCH(Source_Data!C39551,Installed_Capacity!$H$14:$S$14,0)))</f>
        <v>3.4677527878786439E-5</v>
      </c>
      <c r="L39551" s="39">
        <v>5.5852817149999998</v>
      </c>
      <c r="M39551" s="40">
        <v>1.2136193179999999</v>
      </c>
      <c r="N39551" s="40">
        <f>L39551/(INDEX(Installed_Capacity!$V$6:$AG$11,MATCH(Source_Data!B39551,Installed_Capacity!$U$6:$U$11,0),MATCH(Source_Data!C39551,Installed_Capacity!$V$5:$AG$5,0)))</f>
        <v>2.4514913247480597E-3</v>
      </c>
      <c r="O39551" s="41">
        <f>M39551/(INDEX(Installed_Capacity!$V$15:$AG$20,MATCH(Source_Data!B39551,Installed_Capacity!$U$15:$U$20,0),MATCH(Source_Data!C39551,Installed_Capacity!$V$14:$AG$14,0)))</f>
        <v>2.525837217627299E-4</v>
      </c>
      <c r="P39551" s="37">
        <v>5.3223207400000003</v>
      </c>
      <c r="Q39551" s="38">
        <f>P39551/(INDEX(Installed_Capacity!$AJ$15:$AU$20,MATCH(Source_Data!B39551,Installed_Capacity!$AI$15:$AI$20,0),MATCH(Source_Data!C39551,Installed_Capacity!$AJ$14:$AU$14,0)))</f>
        <v>5.3383357472417256E-3</v>
      </c>
      <c r="R39551" s="63">
        <v>1153.861740718</v>
      </c>
      <c r="S39551" s="42">
        <v>3365.2815898620001</v>
      </c>
      <c r="T39551" s="42">
        <f>R39551/(INDEX(Installed_Capacity!$H$25:$S$30,MATCH(Source_Data!B39551,Installed_Capacity!$G$25:$G$30,0),MATCH(Source_Data!C39551,Installed_Capacity!$H$24:$S$24,0)))</f>
        <v>0.81544999344028257</v>
      </c>
      <c r="U39551" s="43">
        <f>S39551/(INDEX(Installed_Capacity!$H$33:$S$38,MATCH(Source_Data!B39551,Installed_Capacity!$G$33:$G$38,0),MATCH(Source_Data!C39551,Installed_Capacity!$H$32:$S$32,0)))</f>
        <v>0.78399653110260537</v>
      </c>
      <c r="V39551" s="21"/>
      <c r="W39551" s="2"/>
    </row>
    <row r="39552" spans="1:23" x14ac:dyDescent="0.25">
      <c r="A39552" s="17">
        <v>44383</v>
      </c>
      <c r="B39552" s="19">
        <v>2021</v>
      </c>
      <c r="C39552" s="19">
        <v>7</v>
      </c>
      <c r="D39552" s="19">
        <v>6</v>
      </c>
      <c r="E39552" s="19">
        <v>22</v>
      </c>
      <c r="F39552" s="69">
        <v>33751.367680000003</v>
      </c>
      <c r="G39552" s="52">
        <f t="shared" si="617"/>
        <v>36533.466979999997</v>
      </c>
      <c r="H39552" s="34">
        <v>0</v>
      </c>
      <c r="I39552" s="35">
        <v>5.6256497000000003E-2</v>
      </c>
      <c r="J39552" s="35">
        <f>H39552/(INDEX(Installed_Capacity!$H$6:$S$11,MATCH(Source_Data!B39552,Installed_Capacity!$G$6:$G$11,0),MATCH(Source_Data!C39552,Installed_Capacity!$H$5:$S$5,0)))</f>
        <v>0</v>
      </c>
      <c r="K39552" s="36">
        <f>I39552/(INDEX(Installed_Capacity!$H$15:$S$20,MATCH(Source_Data!B39552,Installed_Capacity!$G$15:$G$20,0),MATCH(Source_Data!C39552,Installed_Capacity!$H$14:$S$14,0)))</f>
        <v>1.3379081813446983E-5</v>
      </c>
      <c r="L39552" s="39">
        <v>0</v>
      </c>
      <c r="M39552" s="40">
        <v>0.78106540999999996</v>
      </c>
      <c r="N39552" s="40">
        <f>L39552/(INDEX(Installed_Capacity!$V$6:$AG$11,MATCH(Source_Data!B39552,Installed_Capacity!$U$6:$U$11,0),MATCH(Source_Data!C39552,Installed_Capacity!$V$5:$AG$5,0)))</f>
        <v>0</v>
      </c>
      <c r="O39552" s="41">
        <f>M39552/(INDEX(Installed_Capacity!$V$15:$AG$20,MATCH(Source_Data!B39552,Installed_Capacity!$U$15:$U$20,0),MATCH(Source_Data!C39552,Installed_Capacity!$V$14:$AG$14,0)))</f>
        <v>1.625587243642842E-4</v>
      </c>
      <c r="P39552" s="37">
        <v>0</v>
      </c>
      <c r="Q39552" s="38">
        <f>P39552/(INDEX(Installed_Capacity!$AJ$15:$AU$20,MATCH(Source_Data!B39552,Installed_Capacity!$AI$15:$AI$20,0),MATCH(Source_Data!C39552,Installed_Capacity!$AJ$14:$AU$14,0)))</f>
        <v>0</v>
      </c>
      <c r="R39552" s="63">
        <v>1163.8421648789999</v>
      </c>
      <c r="S39552" s="42">
        <v>3328.686265803</v>
      </c>
      <c r="T39552" s="42">
        <f>R39552/(INDEX(Installed_Capacity!$H$25:$S$30,MATCH(Source_Data!B39552,Installed_Capacity!$G$25:$G$30,0),MATCH(Source_Data!C39552,Installed_Capacity!$H$24:$S$24,0)))</f>
        <v>0.82250329673427547</v>
      </c>
      <c r="U39552" s="43">
        <f>S39552/(INDEX(Installed_Capacity!$H$33:$S$38,MATCH(Source_Data!B39552,Installed_Capacity!$G$33:$G$38,0),MATCH(Source_Data!C39552,Installed_Capacity!$H$32:$S$32,0)))</f>
        <v>0.77547106113799291</v>
      </c>
      <c r="V39552" s="21"/>
      <c r="W39552" s="2"/>
    </row>
    <row r="39553" spans="1:23" x14ac:dyDescent="0.25">
      <c r="A39553" s="17">
        <v>44383</v>
      </c>
      <c r="B39553" s="19">
        <v>2021</v>
      </c>
      <c r="C39553" s="19">
        <v>7</v>
      </c>
      <c r="D39553" s="19">
        <v>6</v>
      </c>
      <c r="E39553" s="19">
        <v>23</v>
      </c>
      <c r="F39553" s="69">
        <v>31312.53398</v>
      </c>
      <c r="G39553" s="52">
        <f t="shared" si="617"/>
        <v>36533.466979999997</v>
      </c>
      <c r="H39553" s="34">
        <v>0</v>
      </c>
      <c r="I39553" s="35">
        <v>5.2188862000000003E-2</v>
      </c>
      <c r="J39553" s="35">
        <f>H39553/(INDEX(Installed_Capacity!$H$6:$S$11,MATCH(Source_Data!B39553,Installed_Capacity!$G$6:$G$11,0),MATCH(Source_Data!C39553,Installed_Capacity!$H$5:$S$5,0)))</f>
        <v>0</v>
      </c>
      <c r="K39553" s="36">
        <f>I39553/(INDEX(Installed_Capacity!$H$15:$S$20,MATCH(Source_Data!B39553,Installed_Capacity!$G$15:$G$20,0),MATCH(Source_Data!C39553,Installed_Capacity!$H$14:$S$14,0)))</f>
        <v>1.24117051662263E-5</v>
      </c>
      <c r="L39553" s="39">
        <v>7.4051769999999998E-3</v>
      </c>
      <c r="M39553" s="40">
        <v>0.77425966800000001</v>
      </c>
      <c r="N39553" s="40">
        <f>L39553/(INDEX(Installed_Capacity!$V$6:$AG$11,MATCH(Source_Data!B39553,Installed_Capacity!$U$6:$U$11,0),MATCH(Source_Data!C39553,Installed_Capacity!$V$5:$AG$5,0)))</f>
        <v>3.250279591980055E-6</v>
      </c>
      <c r="O39553" s="41">
        <f>M39553/(INDEX(Installed_Capacity!$V$15:$AG$20,MATCH(Source_Data!B39553,Installed_Capacity!$U$15:$U$20,0),MATCH(Source_Data!C39553,Installed_Capacity!$V$14:$AG$14,0)))</f>
        <v>1.6114228379002753E-4</v>
      </c>
      <c r="P39553" s="37">
        <v>0</v>
      </c>
      <c r="Q39553" s="38">
        <f>P39553/(INDEX(Installed_Capacity!$AJ$15:$AU$20,MATCH(Source_Data!B39553,Installed_Capacity!$AI$15:$AI$20,0),MATCH(Source_Data!C39553,Installed_Capacity!$AJ$14:$AU$14,0)))</f>
        <v>0</v>
      </c>
      <c r="R39553" s="63">
        <v>1154.23857653</v>
      </c>
      <c r="S39553" s="42">
        <v>3353.2608483240001</v>
      </c>
      <c r="T39553" s="42">
        <f>R39553/(INDEX(Installed_Capacity!$H$25:$S$30,MATCH(Source_Data!B39553,Installed_Capacity!$G$25:$G$30,0),MATCH(Source_Data!C39553,Installed_Capacity!$H$24:$S$24,0)))</f>
        <v>0.81571630850176668</v>
      </c>
      <c r="U39553" s="43">
        <f>S39553/(INDEX(Installed_Capacity!$H$33:$S$38,MATCH(Source_Data!B39553,Installed_Capacity!$G$33:$G$38,0),MATCH(Source_Data!C39553,Installed_Capacity!$H$32:$S$32,0)))</f>
        <v>0.78119610581413512</v>
      </c>
      <c r="V39553" s="21"/>
      <c r="W39553" s="2"/>
    </row>
    <row r="39554" spans="1:23" x14ac:dyDescent="0.25">
      <c r="A39554" s="17">
        <v>44383</v>
      </c>
      <c r="B39554" s="19">
        <v>2021</v>
      </c>
      <c r="C39554" s="19">
        <v>7</v>
      </c>
      <c r="D39554" s="19">
        <v>6</v>
      </c>
      <c r="E39554" s="19">
        <v>24</v>
      </c>
      <c r="F39554" s="69">
        <v>28803.169109999999</v>
      </c>
      <c r="G39554" s="52">
        <f t="shared" si="617"/>
        <v>36533.466979999997</v>
      </c>
      <c r="H39554" s="34">
        <v>0</v>
      </c>
      <c r="I39554" s="35">
        <v>3.4753487E-2</v>
      </c>
      <c r="J39554" s="35">
        <f>H39554/(INDEX(Installed_Capacity!$H$6:$S$11,MATCH(Source_Data!B39554,Installed_Capacity!$G$6:$G$11,0),MATCH(Source_Data!C39554,Installed_Capacity!$H$5:$S$5,0)))</f>
        <v>0</v>
      </c>
      <c r="K39554" s="36">
        <f>I39554/(INDEX(Installed_Capacity!$H$15:$S$20,MATCH(Source_Data!B39554,Installed_Capacity!$G$15:$G$20,0),MATCH(Source_Data!C39554,Installed_Capacity!$H$14:$S$14,0)))</f>
        <v>8.2651741695819801E-6</v>
      </c>
      <c r="L39554" s="39">
        <v>8.0468999999999992E-3</v>
      </c>
      <c r="M39554" s="40">
        <v>0.76650459100000001</v>
      </c>
      <c r="N39554" s="40">
        <f>L39554/(INDEX(Installed_Capacity!$V$6:$AG$11,MATCH(Source_Data!B39554,Installed_Capacity!$U$6:$U$11,0),MATCH(Source_Data!C39554,Installed_Capacity!$V$5:$AG$5,0)))</f>
        <v>3.5319445907510791E-6</v>
      </c>
      <c r="O39554" s="41">
        <f>M39554/(INDEX(Installed_Capacity!$V$15:$AG$20,MATCH(Source_Data!B39554,Installed_Capacity!$U$15:$U$20,0),MATCH(Source_Data!C39554,Installed_Capacity!$V$14:$AG$14,0)))</f>
        <v>1.5952826349374173E-4</v>
      </c>
      <c r="P39554" s="37">
        <v>0</v>
      </c>
      <c r="Q39554" s="38">
        <f>P39554/(INDEX(Installed_Capacity!$AJ$15:$AU$20,MATCH(Source_Data!B39554,Installed_Capacity!$AI$15:$AI$20,0),MATCH(Source_Data!C39554,Installed_Capacity!$AJ$14:$AU$14,0)))</f>
        <v>0</v>
      </c>
      <c r="R39554" s="63">
        <v>1164.707487398</v>
      </c>
      <c r="S39554" s="42">
        <v>3327.7570296089998</v>
      </c>
      <c r="T39554" s="42">
        <f>R39554/(INDEX(Installed_Capacity!$H$25:$S$30,MATCH(Source_Data!B39554,Installed_Capacity!$G$25:$G$30,0),MATCH(Source_Data!C39554,Installed_Capacity!$H$24:$S$24,0)))</f>
        <v>0.82311483208339209</v>
      </c>
      <c r="U39554" s="43">
        <f>S39554/(INDEX(Installed_Capacity!$H$33:$S$38,MATCH(Source_Data!B39554,Installed_Capacity!$G$33:$G$38,0),MATCH(Source_Data!C39554,Installed_Capacity!$H$32:$S$32,0)))</f>
        <v>0.77525458060487329</v>
      </c>
      <c r="V39554" s="21"/>
      <c r="W39554" s="2"/>
    </row>
    <row r="39555" spans="1:23" x14ac:dyDescent="0.25">
      <c r="A39555" s="17">
        <v>44384</v>
      </c>
      <c r="B39555" s="19">
        <v>2021</v>
      </c>
      <c r="C39555" s="19">
        <v>7</v>
      </c>
      <c r="D39555" s="19">
        <v>7</v>
      </c>
      <c r="E39555" s="19">
        <v>1</v>
      </c>
      <c r="F39555" s="69">
        <v>26869.70823</v>
      </c>
      <c r="G39555" s="52">
        <f t="shared" ref="G39555:G39618" si="618">_xlfn.MAXIFS($F:$F,$B:$B,B39555,$C:$C,C39555,$D:$D,D39555)</f>
        <v>37623.272069999999</v>
      </c>
      <c r="H39555" s="34">
        <v>0</v>
      </c>
      <c r="I39555" s="35">
        <v>2.1510564999999999E-2</v>
      </c>
      <c r="J39555" s="35">
        <f>H39555/(INDEX(Installed_Capacity!$H$6:$S$11,MATCH(Source_Data!B39555,Installed_Capacity!$G$6:$G$11,0),MATCH(Source_Data!C39555,Installed_Capacity!$H$5:$S$5,0)))</f>
        <v>0</v>
      </c>
      <c r="K39555" s="36">
        <f>I39555/(INDEX(Installed_Capacity!$H$15:$S$20,MATCH(Source_Data!B39555,Installed_Capacity!$G$15:$G$20,0),MATCH(Source_Data!C39555,Installed_Capacity!$H$14:$S$14,0)))</f>
        <v>5.115704395680186E-6</v>
      </c>
      <c r="L39555" s="39">
        <v>8.3946939999999994E-3</v>
      </c>
      <c r="M39555" s="40">
        <v>0.898479048</v>
      </c>
      <c r="N39555" s="40">
        <f>L39555/(INDEX(Installed_Capacity!$V$6:$AG$11,MATCH(Source_Data!B39555,Installed_Capacity!$U$6:$U$11,0),MATCH(Source_Data!C39555,Installed_Capacity!$V$5:$AG$5,0)))</f>
        <v>3.6845983005021237E-6</v>
      </c>
      <c r="O39555" s="41">
        <f>M39555/(INDEX(Installed_Capacity!$V$15:$AG$20,MATCH(Source_Data!B39555,Installed_Capacity!$U$15:$U$20,0),MATCH(Source_Data!C39555,Installed_Capacity!$V$14:$AG$14,0)))</f>
        <v>1.8699536049217246E-4</v>
      </c>
      <c r="P39555" s="37">
        <v>0</v>
      </c>
      <c r="Q39555" s="38">
        <f>P39555/(INDEX(Installed_Capacity!$AJ$15:$AU$20,MATCH(Source_Data!B39555,Installed_Capacity!$AI$15:$AI$20,0),MATCH(Source_Data!C39555,Installed_Capacity!$AJ$14:$AU$14,0)))</f>
        <v>0</v>
      </c>
      <c r="R39555" s="63">
        <v>1180.948878232</v>
      </c>
      <c r="S39555" s="42">
        <v>3239.6020915449999</v>
      </c>
      <c r="T39555" s="42">
        <f>R39555/(INDEX(Installed_Capacity!$H$25:$S$30,MATCH(Source_Data!B39555,Installed_Capacity!$G$25:$G$30,0),MATCH(Source_Data!C39555,Installed_Capacity!$H$24:$S$24,0)))</f>
        <v>0.83459284680706702</v>
      </c>
      <c r="U39555" s="43">
        <f>S39555/(INDEX(Installed_Capacity!$H$33:$S$38,MATCH(Source_Data!B39555,Installed_Capacity!$G$33:$G$38,0),MATCH(Source_Data!C39555,Installed_Capacity!$H$32:$S$32,0)))</f>
        <v>0.7547174683911595</v>
      </c>
      <c r="V39555" s="21"/>
      <c r="W39555" s="2"/>
    </row>
    <row r="39556" spans="1:23" x14ac:dyDescent="0.25">
      <c r="A39556" s="17">
        <v>44384</v>
      </c>
      <c r="B39556" s="19">
        <v>2021</v>
      </c>
      <c r="C39556" s="19">
        <v>7</v>
      </c>
      <c r="D39556" s="19">
        <v>7</v>
      </c>
      <c r="E39556" s="19">
        <v>2</v>
      </c>
      <c r="F39556" s="69">
        <v>25643.052049999998</v>
      </c>
      <c r="G39556" s="52">
        <f t="shared" si="618"/>
        <v>37623.272069999999</v>
      </c>
      <c r="H39556" s="34">
        <v>0</v>
      </c>
      <c r="I39556" s="35">
        <v>1.8714907999999999E-2</v>
      </c>
      <c r="J39556" s="35">
        <f>H39556/(INDEX(Installed_Capacity!$H$6:$S$11,MATCH(Source_Data!B39556,Installed_Capacity!$G$6:$G$11,0),MATCH(Source_Data!C39556,Installed_Capacity!$H$5:$S$5,0)))</f>
        <v>0</v>
      </c>
      <c r="K39556" s="36">
        <f>I39556/(INDEX(Installed_Capacity!$H$15:$S$20,MATCH(Source_Data!B39556,Installed_Capacity!$G$15:$G$20,0),MATCH(Source_Data!C39556,Installed_Capacity!$H$14:$S$14,0)))</f>
        <v>4.4508332124400391E-6</v>
      </c>
      <c r="L39556" s="39">
        <v>8.5359849999999994E-3</v>
      </c>
      <c r="M39556" s="40">
        <v>1.4984369850000001</v>
      </c>
      <c r="N39556" s="40">
        <f>L39556/(INDEX(Installed_Capacity!$V$6:$AG$11,MATCH(Source_Data!B39556,Installed_Capacity!$U$6:$U$11,0),MATCH(Source_Data!C39556,Installed_Capacity!$V$5:$AG$5,0)))</f>
        <v>3.7466137329260151E-6</v>
      </c>
      <c r="O39556" s="41">
        <f>M39556/(INDEX(Installed_Capacity!$V$15:$AG$20,MATCH(Source_Data!B39556,Installed_Capacity!$U$15:$U$20,0),MATCH(Source_Data!C39556,Installed_Capacity!$V$14:$AG$14,0)))</f>
        <v>3.118612112420445E-4</v>
      </c>
      <c r="P39556" s="37">
        <v>0</v>
      </c>
      <c r="Q39556" s="38">
        <f>P39556/(INDEX(Installed_Capacity!$AJ$15:$AU$20,MATCH(Source_Data!B39556,Installed_Capacity!$AI$15:$AI$20,0),MATCH(Source_Data!C39556,Installed_Capacity!$AJ$14:$AU$14,0)))</f>
        <v>0</v>
      </c>
      <c r="R39556" s="63">
        <v>1130.0128200930001</v>
      </c>
      <c r="S39556" s="42">
        <v>3092.2351938380002</v>
      </c>
      <c r="T39556" s="42">
        <f>R39556/(INDEX(Installed_Capacity!$H$25:$S$30,MATCH(Source_Data!B39556,Installed_Capacity!$G$25:$G$30,0),MATCH(Source_Data!C39556,Installed_Capacity!$H$24:$S$24,0)))</f>
        <v>0.79859563257455823</v>
      </c>
      <c r="U39556" s="43">
        <f>S39556/(INDEX(Installed_Capacity!$H$33:$S$38,MATCH(Source_Data!B39556,Installed_Capacity!$G$33:$G$38,0),MATCH(Source_Data!C39556,Installed_Capacity!$H$32:$S$32,0)))</f>
        <v>0.72038597680076988</v>
      </c>
      <c r="V39556" s="21"/>
      <c r="W39556" s="2"/>
    </row>
    <row r="39557" spans="1:23" x14ac:dyDescent="0.25">
      <c r="A39557" s="17">
        <v>44384</v>
      </c>
      <c r="B39557" s="19">
        <v>2021</v>
      </c>
      <c r="C39557" s="19">
        <v>7</v>
      </c>
      <c r="D39557" s="19">
        <v>7</v>
      </c>
      <c r="E39557" s="19">
        <v>3</v>
      </c>
      <c r="F39557" s="69">
        <v>24584.64818</v>
      </c>
      <c r="G39557" s="52">
        <f t="shared" si="618"/>
        <v>37623.272069999999</v>
      </c>
      <c r="H39557" s="34">
        <v>0</v>
      </c>
      <c r="I39557" s="35">
        <v>1.1767168999999999E-2</v>
      </c>
      <c r="J39557" s="35">
        <f>H39557/(INDEX(Installed_Capacity!$H$6:$S$11,MATCH(Source_Data!B39557,Installed_Capacity!$G$6:$G$11,0),MATCH(Source_Data!C39557,Installed_Capacity!$H$5:$S$5,0)))</f>
        <v>0</v>
      </c>
      <c r="K39557" s="36">
        <f>I39557/(INDEX(Installed_Capacity!$H$15:$S$20,MATCH(Source_Data!B39557,Installed_Capacity!$G$15:$G$20,0),MATCH(Source_Data!C39557,Installed_Capacity!$H$14:$S$14,0)))</f>
        <v>2.7985019537149125E-6</v>
      </c>
      <c r="L39557" s="39">
        <v>8.6570529999999996E-3</v>
      </c>
      <c r="M39557" s="40">
        <v>2.2764994820000002</v>
      </c>
      <c r="N39557" s="40">
        <f>L39557/(INDEX(Installed_Capacity!$V$6:$AG$11,MATCH(Source_Data!B39557,Installed_Capacity!$U$6:$U$11,0),MATCH(Source_Data!C39557,Installed_Capacity!$V$5:$AG$5,0)))</f>
        <v>3.7997528880929803E-6</v>
      </c>
      <c r="O39557" s="41">
        <f>M39557/(INDEX(Installed_Capacity!$V$15:$AG$20,MATCH(Source_Data!B39557,Installed_Capacity!$U$15:$U$20,0),MATCH(Source_Data!C39557,Installed_Capacity!$V$14:$AG$14,0)))</f>
        <v>4.737949563147007E-4</v>
      </c>
      <c r="P39557" s="37">
        <v>0</v>
      </c>
      <c r="Q39557" s="38">
        <f>P39557/(INDEX(Installed_Capacity!$AJ$15:$AU$20,MATCH(Source_Data!B39557,Installed_Capacity!$AI$15:$AI$20,0),MATCH(Source_Data!C39557,Installed_Capacity!$AJ$14:$AU$14,0)))</f>
        <v>0</v>
      </c>
      <c r="R39557" s="63">
        <v>1118.145410741</v>
      </c>
      <c r="S39557" s="42">
        <v>2980.987735358</v>
      </c>
      <c r="T39557" s="42">
        <f>R39557/(INDEX(Installed_Capacity!$H$25:$S$30,MATCH(Source_Data!B39557,Installed_Capacity!$G$25:$G$30,0),MATCH(Source_Data!C39557,Installed_Capacity!$H$24:$S$24,0)))</f>
        <v>0.79020877084169594</v>
      </c>
      <c r="U39557" s="43">
        <f>S39557/(INDEX(Installed_Capacity!$H$33:$S$38,MATCH(Source_Data!B39557,Installed_Capacity!$G$33:$G$38,0),MATCH(Source_Data!C39557,Installed_Capacity!$H$32:$S$32,0)))</f>
        <v>0.69446909014110769</v>
      </c>
      <c r="V39557" s="21"/>
      <c r="W39557" s="2"/>
    </row>
    <row r="39558" spans="1:23" x14ac:dyDescent="0.25">
      <c r="A39558" s="17">
        <v>44384</v>
      </c>
      <c r="B39558" s="19">
        <v>2021</v>
      </c>
      <c r="C39558" s="19">
        <v>7</v>
      </c>
      <c r="D39558" s="19">
        <v>7</v>
      </c>
      <c r="E39558" s="19">
        <v>4</v>
      </c>
      <c r="F39558" s="69">
        <v>24279.047999999999</v>
      </c>
      <c r="G39558" s="52">
        <f t="shared" si="618"/>
        <v>37623.272069999999</v>
      </c>
      <c r="H39558" s="34">
        <v>0</v>
      </c>
      <c r="I39558" s="35">
        <v>5.4365940000000003E-3</v>
      </c>
      <c r="J39558" s="35">
        <f>H39558/(INDEX(Installed_Capacity!$H$6:$S$11,MATCH(Source_Data!B39558,Installed_Capacity!$G$6:$G$11,0),MATCH(Source_Data!C39558,Installed_Capacity!$H$5:$S$5,0)))</f>
        <v>0</v>
      </c>
      <c r="K39558" s="36">
        <f>I39558/(INDEX(Installed_Capacity!$H$15:$S$20,MATCH(Source_Data!B39558,Installed_Capacity!$G$15:$G$20,0),MATCH(Source_Data!C39558,Installed_Capacity!$H$14:$S$14,0)))</f>
        <v>1.2929464113717389E-6</v>
      </c>
      <c r="L39558" s="39">
        <v>8.7395170000000005E-3</v>
      </c>
      <c r="M39558" s="40">
        <v>2.110595585</v>
      </c>
      <c r="N39558" s="40">
        <f>L39558/(INDEX(Installed_Capacity!$V$6:$AG$11,MATCH(Source_Data!B39558,Installed_Capacity!$U$6:$U$11,0),MATCH(Source_Data!C39558,Installed_Capacity!$V$5:$AG$5,0)))</f>
        <v>3.8359479792127531E-6</v>
      </c>
      <c r="O39558" s="41">
        <f>M39558/(INDEX(Installed_Capacity!$V$15:$AG$20,MATCH(Source_Data!B39558,Installed_Capacity!$U$15:$U$20,0),MATCH(Source_Data!C39558,Installed_Capacity!$V$14:$AG$14,0)))</f>
        <v>4.3926631694839765E-4</v>
      </c>
      <c r="P39558" s="37">
        <v>0</v>
      </c>
      <c r="Q39558" s="38">
        <f>P39558/(INDEX(Installed_Capacity!$AJ$15:$AU$20,MATCH(Source_Data!B39558,Installed_Capacity!$AI$15:$AI$20,0),MATCH(Source_Data!C39558,Installed_Capacity!$AJ$14:$AU$14,0)))</f>
        <v>0</v>
      </c>
      <c r="R39558" s="63">
        <v>1109.606492612</v>
      </c>
      <c r="S39558" s="42">
        <v>2773.2706592479999</v>
      </c>
      <c r="T39558" s="42">
        <f>R39558/(INDEX(Installed_Capacity!$H$25:$S$30,MATCH(Source_Data!B39558,Installed_Capacity!$G$25:$G$30,0),MATCH(Source_Data!C39558,Installed_Capacity!$H$24:$S$24,0)))</f>
        <v>0.78417419972579494</v>
      </c>
      <c r="U39558" s="43">
        <f>S39558/(INDEX(Installed_Capacity!$H$33:$S$38,MATCH(Source_Data!B39558,Installed_Capacity!$G$33:$G$38,0),MATCH(Source_Data!C39558,Installed_Capacity!$H$32:$S$32,0)))</f>
        <v>0.646078052787323</v>
      </c>
      <c r="V39558" s="21"/>
      <c r="W39558" s="2"/>
    </row>
    <row r="39559" spans="1:23" x14ac:dyDescent="0.25">
      <c r="A39559" s="17">
        <v>44384</v>
      </c>
      <c r="B39559" s="19">
        <v>2021</v>
      </c>
      <c r="C39559" s="19">
        <v>7</v>
      </c>
      <c r="D39559" s="19">
        <v>7</v>
      </c>
      <c r="E39559" s="19">
        <v>5</v>
      </c>
      <c r="F39559" s="69">
        <v>24167.926759999998</v>
      </c>
      <c r="G39559" s="52">
        <f t="shared" si="618"/>
        <v>37623.272069999999</v>
      </c>
      <c r="H39559" s="34">
        <v>0</v>
      </c>
      <c r="I39559" s="35">
        <v>5.0971999999999996E-3</v>
      </c>
      <c r="J39559" s="35">
        <f>H39559/(INDEX(Installed_Capacity!$H$6:$S$11,MATCH(Source_Data!B39559,Installed_Capacity!$G$6:$G$11,0),MATCH(Source_Data!C39559,Installed_Capacity!$H$5:$S$5,0)))</f>
        <v>0</v>
      </c>
      <c r="K39559" s="36">
        <f>I39559/(INDEX(Installed_Capacity!$H$15:$S$20,MATCH(Source_Data!B39559,Installed_Capacity!$G$15:$G$20,0),MATCH(Source_Data!C39559,Installed_Capacity!$H$14:$S$14,0)))</f>
        <v>1.2122307547784561E-6</v>
      </c>
      <c r="L39559" s="39">
        <v>8.8015209999999997E-3</v>
      </c>
      <c r="M39559" s="40">
        <v>2.13972556</v>
      </c>
      <c r="N39559" s="40">
        <f>L39559/(INDEX(Installed_Capacity!$V$6:$AG$11,MATCH(Source_Data!B39559,Installed_Capacity!$U$6:$U$11,0),MATCH(Source_Data!C39559,Installed_Capacity!$V$5:$AG$5,0)))</f>
        <v>3.863162769057902E-6</v>
      </c>
      <c r="O39559" s="41">
        <f>M39559/(INDEX(Installed_Capacity!$V$15:$AG$20,MATCH(Source_Data!B39559,Installed_Capacity!$U$15:$U$20,0),MATCH(Source_Data!C39559,Installed_Capacity!$V$14:$AG$14,0)))</f>
        <v>4.4532897382212032E-4</v>
      </c>
      <c r="P39559" s="37">
        <v>0</v>
      </c>
      <c r="Q39559" s="38">
        <f>P39559/(INDEX(Installed_Capacity!$AJ$15:$AU$20,MATCH(Source_Data!B39559,Installed_Capacity!$AI$15:$AI$20,0),MATCH(Source_Data!C39559,Installed_Capacity!$AJ$14:$AU$14,0)))</f>
        <v>0</v>
      </c>
      <c r="R39559" s="63">
        <v>1100.286426827</v>
      </c>
      <c r="S39559" s="42">
        <v>2458.6896319520001</v>
      </c>
      <c r="T39559" s="42">
        <f>R39559/(INDEX(Installed_Capacity!$H$25:$S$30,MATCH(Source_Data!B39559,Installed_Capacity!$G$25:$G$30,0),MATCH(Source_Data!C39559,Installed_Capacity!$H$24:$S$24,0)))</f>
        <v>0.77758758079646628</v>
      </c>
      <c r="U39559" s="43">
        <f>S39559/(INDEX(Installed_Capacity!$H$33:$S$38,MATCH(Source_Data!B39559,Installed_Capacity!$G$33:$G$38,0),MATCH(Source_Data!C39559,Installed_Capacity!$H$32:$S$32,0)))</f>
        <v>0.57279133737731436</v>
      </c>
      <c r="V39559" s="21"/>
      <c r="W39559" s="2"/>
    </row>
    <row r="39560" spans="1:23" x14ac:dyDescent="0.25">
      <c r="A39560" s="17">
        <v>44384</v>
      </c>
      <c r="B39560" s="19">
        <v>2021</v>
      </c>
      <c r="C39560" s="19">
        <v>7</v>
      </c>
      <c r="D39560" s="19">
        <v>7</v>
      </c>
      <c r="E39560" s="19">
        <v>6</v>
      </c>
      <c r="F39560" s="69">
        <v>24692.00186</v>
      </c>
      <c r="G39560" s="52">
        <f t="shared" si="618"/>
        <v>37623.272069999999</v>
      </c>
      <c r="H39560" s="34">
        <v>0.15655402099999999</v>
      </c>
      <c r="I39560" s="35">
        <v>4.8013260459999998</v>
      </c>
      <c r="J39560" s="35">
        <f>H39560/(INDEX(Installed_Capacity!$H$6:$S$11,MATCH(Source_Data!B39560,Installed_Capacity!$G$6:$G$11,0),MATCH(Source_Data!C39560,Installed_Capacity!$H$5:$S$5,0)))</f>
        <v>8.5061517104233664E-5</v>
      </c>
      <c r="K39560" s="36">
        <f>I39560/(INDEX(Installed_Capacity!$H$15:$S$20,MATCH(Source_Data!B39560,Installed_Capacity!$G$15:$G$20,0),MATCH(Source_Data!C39560,Installed_Capacity!$H$14:$S$14,0)))</f>
        <v>1.1418651606136783E-3</v>
      </c>
      <c r="L39560" s="39">
        <v>0.34696171199999998</v>
      </c>
      <c r="M39560" s="40">
        <v>7.928265165</v>
      </c>
      <c r="N39560" s="40">
        <f>L39560/(INDEX(Installed_Capacity!$V$6:$AG$11,MATCH(Source_Data!B39560,Installed_Capacity!$U$6:$U$11,0),MATCH(Source_Data!C39560,Installed_Capacity!$V$5:$AG$5,0)))</f>
        <v>1.5228840198040661E-4</v>
      </c>
      <c r="O39560" s="41">
        <f>M39560/(INDEX(Installed_Capacity!$V$15:$AG$20,MATCH(Source_Data!B39560,Installed_Capacity!$U$15:$U$20,0),MATCH(Source_Data!C39560,Installed_Capacity!$V$14:$AG$14,0)))</f>
        <v>1.6500649691351603E-3</v>
      </c>
      <c r="P39560" s="37">
        <v>0</v>
      </c>
      <c r="Q39560" s="38">
        <f>P39560/(INDEX(Installed_Capacity!$AJ$15:$AU$20,MATCH(Source_Data!B39560,Installed_Capacity!$AI$15:$AI$20,0),MATCH(Source_Data!C39560,Installed_Capacity!$AJ$14:$AU$14,0)))</f>
        <v>0</v>
      </c>
      <c r="R39560" s="63">
        <v>1098.2087817009999</v>
      </c>
      <c r="S39560" s="42">
        <v>2089.827061856</v>
      </c>
      <c r="T39560" s="42">
        <f>R39560/(INDEX(Installed_Capacity!$H$25:$S$30,MATCH(Source_Data!B39560,Installed_Capacity!$G$25:$G$30,0),MATCH(Source_Data!C39560,Installed_Capacity!$H$24:$S$24,0)))</f>
        <v>0.77611928035406341</v>
      </c>
      <c r="U39560" s="43">
        <f>S39560/(INDEX(Installed_Capacity!$H$33:$S$38,MATCH(Source_Data!B39560,Installed_Capacity!$G$33:$G$38,0),MATCH(Source_Data!C39560,Installed_Capacity!$H$32:$S$32,0)))</f>
        <v>0.48685886257935418</v>
      </c>
      <c r="V39560" s="21"/>
      <c r="W39560" s="2"/>
    </row>
    <row r="39561" spans="1:23" x14ac:dyDescent="0.25">
      <c r="A39561" s="17">
        <v>44384</v>
      </c>
      <c r="B39561" s="19">
        <v>2021</v>
      </c>
      <c r="C39561" s="19">
        <v>7</v>
      </c>
      <c r="D39561" s="19">
        <v>7</v>
      </c>
      <c r="E39561" s="19">
        <v>7</v>
      </c>
      <c r="F39561" s="69">
        <v>25706.290140000001</v>
      </c>
      <c r="G39561" s="52">
        <f t="shared" si="618"/>
        <v>37623.272069999999</v>
      </c>
      <c r="H39561" s="34">
        <v>141.754797784</v>
      </c>
      <c r="I39561" s="35">
        <v>440.95035037399998</v>
      </c>
      <c r="J39561" s="35">
        <f>H39561/(INDEX(Installed_Capacity!$H$6:$S$11,MATCH(Source_Data!B39561,Installed_Capacity!$G$6:$G$11,0),MATCH(Source_Data!C39561,Installed_Capacity!$H$5:$S$5,0)))</f>
        <v>7.7020558649917414E-2</v>
      </c>
      <c r="K39561" s="36">
        <f>I39561/(INDEX(Installed_Capacity!$H$15:$S$20,MATCH(Source_Data!B39561,Installed_Capacity!$G$15:$G$20,0),MATCH(Source_Data!C39561,Installed_Capacity!$H$14:$S$14,0)))</f>
        <v>0.10486807974058282</v>
      </c>
      <c r="L39561" s="39">
        <v>311.26379226099999</v>
      </c>
      <c r="M39561" s="40">
        <v>796.83623749100002</v>
      </c>
      <c r="N39561" s="40">
        <f>L39561/(INDEX(Installed_Capacity!$V$6:$AG$11,MATCH(Source_Data!B39561,Installed_Capacity!$U$6:$U$11,0),MATCH(Source_Data!C39561,Installed_Capacity!$V$5:$AG$5,0)))</f>
        <v>0.13661987440789702</v>
      </c>
      <c r="O39561" s="41">
        <f>M39561/(INDEX(Installed_Capacity!$V$15:$AG$20,MATCH(Source_Data!B39561,Installed_Capacity!$U$15:$U$20,0),MATCH(Source_Data!C39561,Installed_Capacity!$V$14:$AG$14,0)))</f>
        <v>0.16584101745559668</v>
      </c>
      <c r="P39561" s="37">
        <v>14.089719698</v>
      </c>
      <c r="Q39561" s="38">
        <f>P39561/(INDEX(Installed_Capacity!$AJ$15:$AU$20,MATCH(Source_Data!B39561,Installed_Capacity!$AI$15:$AI$20,0),MATCH(Source_Data!C39561,Installed_Capacity!$AJ$14:$AU$14,0)))</f>
        <v>1.4132116046138414E-2</v>
      </c>
      <c r="R39561" s="63">
        <v>1092.298493685</v>
      </c>
      <c r="S39561" s="42">
        <v>1593.268032555</v>
      </c>
      <c r="T39561" s="42">
        <f>R39561/(INDEX(Installed_Capacity!$H$25:$S$30,MATCH(Source_Data!B39561,Installed_Capacity!$G$25:$G$30,0),MATCH(Source_Data!C39561,Installed_Capacity!$H$24:$S$24,0)))</f>
        <v>0.7719423983639575</v>
      </c>
      <c r="U39561" s="43">
        <f>S39561/(INDEX(Installed_Capacity!$H$33:$S$38,MATCH(Source_Data!B39561,Installed_Capacity!$G$33:$G$38,0),MATCH(Source_Data!C39561,Installed_Capacity!$H$32:$S$32,0)))</f>
        <v>0.3711774415557943</v>
      </c>
      <c r="V39561" s="21"/>
      <c r="W39561" s="2"/>
    </row>
    <row r="39562" spans="1:23" x14ac:dyDescent="0.25">
      <c r="A39562" s="17">
        <v>44384</v>
      </c>
      <c r="B39562" s="19">
        <v>2021</v>
      </c>
      <c r="C39562" s="19">
        <v>7</v>
      </c>
      <c r="D39562" s="19">
        <v>7</v>
      </c>
      <c r="E39562" s="19">
        <v>8</v>
      </c>
      <c r="F39562" s="69">
        <v>27031.650509999999</v>
      </c>
      <c r="G39562" s="52">
        <f t="shared" si="618"/>
        <v>37623.272069999999</v>
      </c>
      <c r="H39562" s="34">
        <v>695.83477145400002</v>
      </c>
      <c r="I39562" s="35">
        <v>1423.94913946</v>
      </c>
      <c r="J39562" s="35">
        <f>H39562/(INDEX(Installed_Capacity!$H$6:$S$11,MATCH(Source_Data!B39562,Installed_Capacity!$G$6:$G$11,0),MATCH(Source_Data!C39562,Installed_Capacity!$H$5:$S$5,0)))</f>
        <v>0.37807244384834393</v>
      </c>
      <c r="K39562" s="36">
        <f>I39562/(INDEX(Installed_Capacity!$H$15:$S$20,MATCH(Source_Data!B39562,Installed_Capacity!$G$15:$G$20,0),MATCH(Source_Data!C39562,Installed_Capacity!$H$14:$S$14,0)))</f>
        <v>0.33864767717447403</v>
      </c>
      <c r="L39562" s="39">
        <v>1316.7484449379999</v>
      </c>
      <c r="M39562" s="40">
        <v>2732.1387443610001</v>
      </c>
      <c r="N39562" s="40">
        <f>L39562/(INDEX(Installed_Capacity!$V$6:$AG$11,MATCH(Source_Data!B39562,Installed_Capacity!$U$6:$U$11,0),MATCH(Source_Data!C39562,Installed_Capacity!$V$5:$AG$5,0)))</f>
        <v>0.57794710354032786</v>
      </c>
      <c r="O39562" s="41">
        <f>M39562/(INDEX(Installed_Capacity!$V$15:$AG$20,MATCH(Source_Data!B39562,Installed_Capacity!$U$15:$U$20,0),MATCH(Source_Data!C39562,Installed_Capacity!$V$14:$AG$14,0)))</f>
        <v>0.56862457789490561</v>
      </c>
      <c r="P39562" s="37">
        <v>165.98956177900001</v>
      </c>
      <c r="Q39562" s="38">
        <f>P39562/(INDEX(Installed_Capacity!$AJ$15:$AU$20,MATCH(Source_Data!B39562,Installed_Capacity!$AI$15:$AI$20,0),MATCH(Source_Data!C39562,Installed_Capacity!$AJ$14:$AU$14,0)))</f>
        <v>0.1664890288655968</v>
      </c>
      <c r="R39562" s="63">
        <v>1072.595477219</v>
      </c>
      <c r="S39562" s="42">
        <v>1205.7624377049999</v>
      </c>
      <c r="T39562" s="42">
        <f>R39562/(INDEX(Installed_Capacity!$H$25:$S$30,MATCH(Source_Data!B39562,Installed_Capacity!$G$25:$G$30,0),MATCH(Source_Data!C39562,Installed_Capacity!$H$24:$S$24,0)))</f>
        <v>0.75801800510176665</v>
      </c>
      <c r="U39562" s="43">
        <f>S39562/(INDEX(Installed_Capacity!$H$33:$S$38,MATCH(Source_Data!B39562,Installed_Capacity!$G$33:$G$38,0),MATCH(Source_Data!C39562,Installed_Capacity!$H$32:$S$32,0)))</f>
        <v>0.28090177396813493</v>
      </c>
      <c r="V39562" s="21"/>
      <c r="W39562" s="2"/>
    </row>
    <row r="39563" spans="1:23" x14ac:dyDescent="0.25">
      <c r="A39563" s="17">
        <v>44384</v>
      </c>
      <c r="B39563" s="19">
        <v>2021</v>
      </c>
      <c r="C39563" s="19">
        <v>7</v>
      </c>
      <c r="D39563" s="19">
        <v>7</v>
      </c>
      <c r="E39563" s="19">
        <v>9</v>
      </c>
      <c r="F39563" s="69">
        <v>28082.22061</v>
      </c>
      <c r="G39563" s="52">
        <f t="shared" si="618"/>
        <v>37623.272069999999</v>
      </c>
      <c r="H39563" s="34">
        <v>1174.0072769870001</v>
      </c>
      <c r="I39563" s="35">
        <v>2495.9335264770002</v>
      </c>
      <c r="J39563" s="35">
        <f>H39563/(INDEX(Installed_Capacity!$H$6:$S$11,MATCH(Source_Data!B39563,Installed_Capacity!$G$6:$G$11,0),MATCH(Source_Data!C39563,Installed_Capacity!$H$5:$S$5,0)))</f>
        <v>0.63788102939830915</v>
      </c>
      <c r="K39563" s="36">
        <f>I39563/(INDEX(Installed_Capacity!$H$15:$S$20,MATCH(Source_Data!B39563,Installed_Capacity!$G$15:$G$20,0),MATCH(Source_Data!C39563,Installed_Capacity!$H$14:$S$14,0)))</f>
        <v>0.59359008527781287</v>
      </c>
      <c r="L39563" s="39">
        <v>1869.1992428379999</v>
      </c>
      <c r="M39563" s="40">
        <v>3869.1944866009999</v>
      </c>
      <c r="N39563" s="40">
        <f>L39563/(INDEX(Installed_Capacity!$V$6:$AG$11,MATCH(Source_Data!B39563,Installed_Capacity!$U$6:$U$11,0),MATCH(Source_Data!C39563,Installed_Capacity!$V$5:$AG$5,0)))</f>
        <v>0.82042875576652963</v>
      </c>
      <c r="O39563" s="41">
        <f>M39563/(INDEX(Installed_Capacity!$V$15:$AG$20,MATCH(Source_Data!B39563,Installed_Capacity!$U$15:$U$20,0),MATCH(Source_Data!C39563,Installed_Capacity!$V$14:$AG$14,0)))</f>
        <v>0.80527355584621274</v>
      </c>
      <c r="P39563" s="37">
        <v>480.31929291400002</v>
      </c>
      <c r="Q39563" s="38">
        <f>P39563/(INDEX(Installed_Capacity!$AJ$15:$AU$20,MATCH(Source_Data!B39563,Installed_Capacity!$AI$15:$AI$20,0),MATCH(Source_Data!C39563,Installed_Capacity!$AJ$14:$AU$14,0)))</f>
        <v>0.48176458667402206</v>
      </c>
      <c r="R39563" s="63">
        <v>1012.157636348</v>
      </c>
      <c r="S39563" s="42">
        <v>666.68065968400003</v>
      </c>
      <c r="T39563" s="42">
        <f>R39563/(INDEX(Installed_Capacity!$H$25:$S$30,MATCH(Source_Data!B39563,Installed_Capacity!$G$25:$G$30,0),MATCH(Source_Data!C39563,Installed_Capacity!$H$24:$S$24,0)))</f>
        <v>0.71530575006925778</v>
      </c>
      <c r="U39563" s="43">
        <f>S39563/(INDEX(Installed_Capacity!$H$33:$S$38,MATCH(Source_Data!B39563,Installed_Capacity!$G$33:$G$38,0),MATCH(Source_Data!C39563,Installed_Capacity!$H$32:$S$32,0)))</f>
        <v>0.15531399396710988</v>
      </c>
      <c r="V39563" s="21"/>
      <c r="W39563" s="2"/>
    </row>
    <row r="39564" spans="1:23" x14ac:dyDescent="0.25">
      <c r="A39564" s="17">
        <v>44384</v>
      </c>
      <c r="B39564" s="19">
        <v>2021</v>
      </c>
      <c r="C39564" s="19">
        <v>7</v>
      </c>
      <c r="D39564" s="19">
        <v>7</v>
      </c>
      <c r="E39564" s="19">
        <v>10</v>
      </c>
      <c r="F39564" s="69">
        <v>28489.081279999999</v>
      </c>
      <c r="G39564" s="52">
        <f t="shared" si="618"/>
        <v>37623.272069999999</v>
      </c>
      <c r="H39564" s="34">
        <v>1430.516712134</v>
      </c>
      <c r="I39564" s="35">
        <v>3219.0027553559999</v>
      </c>
      <c r="J39564" s="35">
        <f>H39564/(INDEX(Installed_Capacity!$H$6:$S$11,MATCH(Source_Data!B39564,Installed_Capacity!$G$6:$G$11,0),MATCH(Source_Data!C39564,Installed_Capacity!$H$5:$S$5,0)))</f>
        <v>0.77725197347105102</v>
      </c>
      <c r="K39564" s="36">
        <f>I39564/(INDEX(Installed_Capacity!$H$15:$S$20,MATCH(Source_Data!B39564,Installed_Capacity!$G$15:$G$20,0),MATCH(Source_Data!C39564,Installed_Capacity!$H$14:$S$14,0)))</f>
        <v>0.76555248759301853</v>
      </c>
      <c r="L39564" s="39">
        <v>1969.8689054450001</v>
      </c>
      <c r="M39564" s="40">
        <v>4234.9499634989998</v>
      </c>
      <c r="N39564" s="40">
        <f>L39564/(INDEX(Installed_Capacity!$V$6:$AG$11,MATCH(Source_Data!B39564,Installed_Capacity!$U$6:$U$11,0),MATCH(Source_Data!C39564,Installed_Capacity!$V$5:$AG$5,0)))</f>
        <v>0.86461467460453312</v>
      </c>
      <c r="O39564" s="41">
        <f>M39564/(INDEX(Installed_Capacity!$V$15:$AG$20,MATCH(Source_Data!B39564,Installed_Capacity!$U$15:$U$20,0),MATCH(Source_Data!C39564,Installed_Capacity!$V$14:$AG$14,0)))</f>
        <v>0.88139617373782997</v>
      </c>
      <c r="P39564" s="37">
        <v>702.32575733299996</v>
      </c>
      <c r="Q39564" s="38">
        <f>P39564/(INDEX(Installed_Capacity!$AJ$15:$AU$20,MATCH(Source_Data!B39564,Installed_Capacity!$AI$15:$AI$20,0),MATCH(Source_Data!C39564,Installed_Capacity!$AJ$14:$AU$14,0)))</f>
        <v>0.70443907455666999</v>
      </c>
      <c r="R39564" s="63">
        <v>836.69932214699998</v>
      </c>
      <c r="S39564" s="42">
        <v>225.954265324</v>
      </c>
      <c r="T39564" s="42">
        <f>R39564/(INDEX(Installed_Capacity!$H$25:$S$30,MATCH(Source_Data!B39564,Installed_Capacity!$G$25:$G$30,0),MATCH(Source_Data!C39564,Installed_Capacity!$H$24:$S$24,0)))</f>
        <v>0.59130694144664298</v>
      </c>
      <c r="U39564" s="43">
        <f>S39564/(INDEX(Installed_Capacity!$H$33:$S$38,MATCH(Source_Data!B39564,Installed_Capacity!$G$33:$G$38,0),MATCH(Source_Data!C39564,Installed_Capacity!$H$32:$S$32,0)))</f>
        <v>5.2639684220041151E-2</v>
      </c>
      <c r="V39564" s="21"/>
      <c r="W39564" s="2"/>
    </row>
    <row r="39565" spans="1:23" x14ac:dyDescent="0.25">
      <c r="A39565" s="17">
        <v>44384</v>
      </c>
      <c r="B39565" s="19">
        <v>2021</v>
      </c>
      <c r="C39565" s="19">
        <v>7</v>
      </c>
      <c r="D39565" s="19">
        <v>7</v>
      </c>
      <c r="E39565" s="19">
        <v>11</v>
      </c>
      <c r="F39565" s="69">
        <v>29044.956320000001</v>
      </c>
      <c r="G39565" s="52">
        <f t="shared" si="618"/>
        <v>37623.272069999999</v>
      </c>
      <c r="H39565" s="34">
        <v>1580.7050199739999</v>
      </c>
      <c r="I39565" s="35">
        <v>3552.3444096170001</v>
      </c>
      <c r="J39565" s="35">
        <f>H39565/(INDEX(Installed_Capacity!$H$6:$S$11,MATCH(Source_Data!B39565,Installed_Capacity!$G$6:$G$11,0),MATCH(Source_Data!C39565,Installed_Capacity!$H$5:$S$5,0)))</f>
        <v>0.8588547661338346</v>
      </c>
      <c r="K39565" s="36">
        <f>I39565/(INDEX(Installed_Capacity!$H$15:$S$20,MATCH(Source_Data!B39565,Installed_Capacity!$G$15:$G$20,0),MATCH(Source_Data!C39565,Installed_Capacity!$H$14:$S$14,0)))</f>
        <v>0.84482875792651757</v>
      </c>
      <c r="L39565" s="39">
        <v>1986.358352362</v>
      </c>
      <c r="M39565" s="40">
        <v>4349.7184171489998</v>
      </c>
      <c r="N39565" s="40">
        <f>L39565/(INDEX(Installed_Capacity!$V$6:$AG$11,MATCH(Source_Data!B39565,Installed_Capacity!$U$6:$U$11,0),MATCH(Source_Data!C39565,Installed_Capacity!$V$5:$AG$5,0)))</f>
        <v>0.87185222109361282</v>
      </c>
      <c r="O39565" s="41">
        <f>M39565/(INDEX(Installed_Capacity!$V$15:$AG$20,MATCH(Source_Data!B39565,Installed_Capacity!$U$15:$U$20,0),MATCH(Source_Data!C39565,Installed_Capacity!$V$14:$AG$14,0)))</f>
        <v>0.90528228261391686</v>
      </c>
      <c r="P39565" s="37">
        <v>927.39413525999998</v>
      </c>
      <c r="Q39565" s="38">
        <f>P39565/(INDEX(Installed_Capacity!$AJ$15:$AU$20,MATCH(Source_Data!B39565,Installed_Capacity!$AI$15:$AI$20,0),MATCH(Source_Data!C39565,Installed_Capacity!$AJ$14:$AU$14,0)))</f>
        <v>0.93018468932798393</v>
      </c>
      <c r="R39565" s="63">
        <v>643.77084961900005</v>
      </c>
      <c r="S39565" s="42">
        <v>97.531286416</v>
      </c>
      <c r="T39565" s="42">
        <f>R39565/(INDEX(Installed_Capacity!$H$25:$S$30,MATCH(Source_Data!B39565,Installed_Capacity!$G$25:$G$30,0),MATCH(Source_Data!C39565,Installed_Capacity!$H$24:$S$24,0)))</f>
        <v>0.45496173117950528</v>
      </c>
      <c r="U39565" s="43">
        <f>S39565/(INDEX(Installed_Capacity!$H$33:$S$38,MATCH(Source_Data!B39565,Installed_Capacity!$G$33:$G$38,0),MATCH(Source_Data!C39565,Installed_Capacity!$H$32:$S$32,0)))</f>
        <v>2.2721483531859283E-2</v>
      </c>
      <c r="V39565" s="21"/>
      <c r="W39565" s="2"/>
    </row>
    <row r="39566" spans="1:23" x14ac:dyDescent="0.25">
      <c r="A39566" s="17">
        <v>44384</v>
      </c>
      <c r="B39566" s="19">
        <v>2021</v>
      </c>
      <c r="C39566" s="19">
        <v>7</v>
      </c>
      <c r="D39566" s="19">
        <v>7</v>
      </c>
      <c r="E39566" s="19">
        <v>12</v>
      </c>
      <c r="F39566" s="69">
        <v>29729.418109999999</v>
      </c>
      <c r="G39566" s="52">
        <f t="shared" si="618"/>
        <v>37623.272069999999</v>
      </c>
      <c r="H39566" s="34">
        <v>1647.5624635219999</v>
      </c>
      <c r="I39566" s="35">
        <v>3792.3765991569999</v>
      </c>
      <c r="J39566" s="35">
        <f>H39566/(INDEX(Installed_Capacity!$H$6:$S$11,MATCH(Source_Data!B39566,Installed_Capacity!$G$6:$G$11,0),MATCH(Source_Data!C39566,Installed_Capacity!$H$5:$S$5,0)))</f>
        <v>0.89518085690798044</v>
      </c>
      <c r="K39566" s="36">
        <f>I39566/(INDEX(Installed_Capacity!$H$15:$S$20,MATCH(Source_Data!B39566,Installed_Capacity!$G$15:$G$20,0),MATCH(Source_Data!C39566,Installed_Capacity!$H$14:$S$14,0)))</f>
        <v>0.9019139031625687</v>
      </c>
      <c r="L39566" s="39">
        <v>1987.4535386780001</v>
      </c>
      <c r="M39566" s="40">
        <v>4406.8045073470003</v>
      </c>
      <c r="N39566" s="40">
        <f>L39566/(INDEX(Installed_Capacity!$V$6:$AG$11,MATCH(Source_Data!B39566,Installed_Capacity!$U$6:$U$11,0),MATCH(Source_Data!C39566,Installed_Capacity!$V$5:$AG$5,0)))</f>
        <v>0.87233292016836961</v>
      </c>
      <c r="O39566" s="41">
        <f>M39566/(INDEX(Installed_Capacity!$V$15:$AG$20,MATCH(Source_Data!B39566,Installed_Capacity!$U$15:$U$20,0),MATCH(Source_Data!C39566,Installed_Capacity!$V$14:$AG$14,0)))</f>
        <v>0.9171632875626976</v>
      </c>
      <c r="P39566" s="37">
        <v>950.15569189999997</v>
      </c>
      <c r="Q39566" s="38">
        <f>P39566/(INDEX(Installed_Capacity!$AJ$15:$AU$20,MATCH(Source_Data!B39566,Installed_Capacity!$AI$15:$AI$20,0),MATCH(Source_Data!C39566,Installed_Capacity!$AJ$14:$AU$14,0)))</f>
        <v>0.95301473610832499</v>
      </c>
      <c r="R39566" s="63">
        <v>535.58494815500001</v>
      </c>
      <c r="S39566" s="42">
        <v>96.133732940000002</v>
      </c>
      <c r="T39566" s="42">
        <f>R39566/(INDEX(Installed_Capacity!$H$25:$S$30,MATCH(Source_Data!B39566,Installed_Capacity!$G$25:$G$30,0),MATCH(Source_Data!C39566,Installed_Capacity!$H$24:$S$24,0)))</f>
        <v>0.37850526371378085</v>
      </c>
      <c r="U39566" s="43">
        <f>S39566/(INDEX(Installed_Capacity!$H$33:$S$38,MATCH(Source_Data!B39566,Installed_Capacity!$G$33:$G$38,0),MATCH(Source_Data!C39566,Installed_Capacity!$H$32:$S$32,0)))</f>
        <v>2.2395900947473138E-2</v>
      </c>
      <c r="V39566" s="21"/>
      <c r="W39566" s="2"/>
    </row>
    <row r="39567" spans="1:23" x14ac:dyDescent="0.25">
      <c r="A39567" s="17">
        <v>44384</v>
      </c>
      <c r="B39567" s="19">
        <v>2021</v>
      </c>
      <c r="C39567" s="19">
        <v>7</v>
      </c>
      <c r="D39567" s="19">
        <v>7</v>
      </c>
      <c r="E39567" s="19">
        <v>13</v>
      </c>
      <c r="F39567" s="69">
        <v>30901.025010000001</v>
      </c>
      <c r="G39567" s="52">
        <f t="shared" si="618"/>
        <v>37623.272069999999</v>
      </c>
      <c r="H39567" s="34">
        <v>1663.3171772969999</v>
      </c>
      <c r="I39567" s="35">
        <v>3919.0705106099999</v>
      </c>
      <c r="J39567" s="35">
        <f>H39567/(INDEX(Installed_Capacity!$H$6:$S$11,MATCH(Source_Data!B39567,Installed_Capacity!$G$6:$G$11,0),MATCH(Source_Data!C39567,Installed_Capacity!$H$5:$S$5,0)))</f>
        <v>0.9037409682783839</v>
      </c>
      <c r="K39567" s="36">
        <f>I39567/(INDEX(Installed_Capacity!$H$15:$S$20,MATCH(Source_Data!B39567,Installed_Capacity!$G$15:$G$20,0),MATCH(Source_Data!C39567,Installed_Capacity!$H$14:$S$14,0)))</f>
        <v>0.93204461333805821</v>
      </c>
      <c r="L39567" s="39">
        <v>1977.0999949960001</v>
      </c>
      <c r="M39567" s="40">
        <v>4410.9238474289996</v>
      </c>
      <c r="N39567" s="40">
        <f>L39567/(INDEX(Installed_Capacity!$V$6:$AG$11,MATCH(Source_Data!B39567,Installed_Capacity!$U$6:$U$11,0),MATCH(Source_Data!C39567,Installed_Capacity!$V$5:$AG$5,0)))</f>
        <v>0.86778854374978054</v>
      </c>
      <c r="O39567" s="41">
        <f>M39567/(INDEX(Installed_Capacity!$V$15:$AG$20,MATCH(Source_Data!B39567,Installed_Capacity!$U$15:$U$20,0),MATCH(Source_Data!C39567,Installed_Capacity!$V$14:$AG$14,0)))</f>
        <v>0.91802062250594196</v>
      </c>
      <c r="P39567" s="37">
        <v>947.93158203799999</v>
      </c>
      <c r="Q39567" s="38">
        <f>P39567/(INDEX(Installed_Capacity!$AJ$15:$AU$20,MATCH(Source_Data!B39567,Installed_Capacity!$AI$15:$AI$20,0),MATCH(Source_Data!C39567,Installed_Capacity!$AJ$14:$AU$14,0)))</f>
        <v>0.95078393383951854</v>
      </c>
      <c r="R39567" s="63">
        <v>504.28986920699998</v>
      </c>
      <c r="S39567" s="42">
        <v>206.158634175</v>
      </c>
      <c r="T39567" s="42">
        <f>R39567/(INDEX(Installed_Capacity!$H$25:$S$30,MATCH(Source_Data!B39567,Installed_Capacity!$G$25:$G$30,0),MATCH(Source_Data!C39567,Installed_Capacity!$H$24:$S$24,0)))</f>
        <v>0.3563886001462897</v>
      </c>
      <c r="U39567" s="43">
        <f>S39567/(INDEX(Installed_Capacity!$H$33:$S$38,MATCH(Source_Data!B39567,Installed_Capacity!$G$33:$G$38,0),MATCH(Source_Data!C39567,Installed_Capacity!$H$32:$S$32,0)))</f>
        <v>4.8027973212392876E-2</v>
      </c>
      <c r="V39567" s="21"/>
      <c r="W39567" s="2"/>
    </row>
    <row r="39568" spans="1:23" x14ac:dyDescent="0.25">
      <c r="A39568" s="17">
        <v>44384</v>
      </c>
      <c r="B39568" s="19">
        <v>2021</v>
      </c>
      <c r="C39568" s="19">
        <v>7</v>
      </c>
      <c r="D39568" s="19">
        <v>7</v>
      </c>
      <c r="E39568" s="19">
        <v>14</v>
      </c>
      <c r="F39568" s="69">
        <v>32042.695589999999</v>
      </c>
      <c r="G39568" s="52">
        <f t="shared" si="618"/>
        <v>37623.272069999999</v>
      </c>
      <c r="H39568" s="34">
        <v>1669.6769981560001</v>
      </c>
      <c r="I39568" s="35">
        <v>3890.135092768</v>
      </c>
      <c r="J39568" s="35">
        <f>H39568/(INDEX(Installed_Capacity!$H$6:$S$11,MATCH(Source_Data!B39568,Installed_Capacity!$G$6:$G$11,0),MATCH(Source_Data!C39568,Installed_Capacity!$H$5:$S$5,0)))</f>
        <v>0.90719649121750856</v>
      </c>
      <c r="K39568" s="36">
        <f>I39568/(INDEX(Installed_Capacity!$H$15:$S$20,MATCH(Source_Data!B39568,Installed_Capacity!$G$15:$G$20,0),MATCH(Source_Data!C39568,Installed_Capacity!$H$14:$S$14,0)))</f>
        <v>0.92516310909838984</v>
      </c>
      <c r="L39568" s="39">
        <v>1981.072960942</v>
      </c>
      <c r="M39568" s="40">
        <v>4382.3914885260001</v>
      </c>
      <c r="N39568" s="40">
        <f>L39568/(INDEX(Installed_Capacity!$V$6:$AG$11,MATCH(Source_Data!B39568,Installed_Capacity!$U$6:$U$11,0),MATCH(Source_Data!C39568,Installed_Capacity!$V$5:$AG$5,0)))</f>
        <v>0.86953235758892511</v>
      </c>
      <c r="O39568" s="41">
        <f>M39568/(INDEX(Installed_Capacity!$V$15:$AG$20,MATCH(Source_Data!B39568,Installed_Capacity!$U$15:$U$20,0),MATCH(Source_Data!C39568,Installed_Capacity!$V$14:$AG$14,0)))</f>
        <v>0.91208234408906064</v>
      </c>
      <c r="P39568" s="37">
        <v>921.27530713399995</v>
      </c>
      <c r="Q39568" s="38">
        <f>P39568/(INDEX(Installed_Capacity!$AJ$15:$AU$20,MATCH(Source_Data!B39568,Installed_Capacity!$AI$15:$AI$20,0),MATCH(Source_Data!C39568,Installed_Capacity!$AJ$14:$AU$14,0)))</f>
        <v>0.92404744948244733</v>
      </c>
      <c r="R39568" s="63">
        <v>627.95651095799997</v>
      </c>
      <c r="S39568" s="42">
        <v>303.72142895600001</v>
      </c>
      <c r="T39568" s="42">
        <f>R39568/(INDEX(Installed_Capacity!$H$25:$S$30,MATCH(Source_Data!B39568,Installed_Capacity!$G$25:$G$30,0),MATCH(Source_Data!C39568,Installed_Capacity!$H$24:$S$24,0)))</f>
        <v>0.44378552011166067</v>
      </c>
      <c r="U39568" s="43">
        <f>S39568/(INDEX(Installed_Capacity!$H$33:$S$38,MATCH(Source_Data!B39568,Installed_Capacity!$G$33:$G$38,0),MATCH(Source_Data!C39568,Installed_Capacity!$H$32:$S$32,0)))</f>
        <v>7.075679712519832E-2</v>
      </c>
      <c r="V39568" s="21"/>
      <c r="W39568" s="2"/>
    </row>
    <row r="39569" spans="1:23" x14ac:dyDescent="0.25">
      <c r="A39569" s="17">
        <v>44384</v>
      </c>
      <c r="B39569" s="19">
        <v>2021</v>
      </c>
      <c r="C39569" s="19">
        <v>7</v>
      </c>
      <c r="D39569" s="19">
        <v>7</v>
      </c>
      <c r="E39569" s="19">
        <v>15</v>
      </c>
      <c r="F39569" s="69">
        <v>33376.408510000001</v>
      </c>
      <c r="G39569" s="52">
        <f t="shared" si="618"/>
        <v>37623.272069999999</v>
      </c>
      <c r="H39569" s="34">
        <v>1643.641698782</v>
      </c>
      <c r="I39569" s="35">
        <v>3736.0263291269998</v>
      </c>
      <c r="J39569" s="35">
        <f>H39569/(INDEX(Installed_Capacity!$H$6:$S$11,MATCH(Source_Data!B39569,Installed_Capacity!$G$6:$G$11,0),MATCH(Source_Data!C39569,Installed_Capacity!$H$5:$S$5,0)))</f>
        <v>0.8930505622348518</v>
      </c>
      <c r="K39569" s="36">
        <f>I39569/(INDEX(Installed_Capacity!$H$15:$S$20,MATCH(Source_Data!B39569,Installed_Capacity!$G$15:$G$20,0),MATCH(Source_Data!C39569,Installed_Capacity!$H$14:$S$14,0)))</f>
        <v>0.88851251997759717</v>
      </c>
      <c r="L39569" s="39">
        <v>1967.7206165089999</v>
      </c>
      <c r="M39569" s="40">
        <v>4234.0327704319998</v>
      </c>
      <c r="N39569" s="40">
        <f>L39569/(INDEX(Installed_Capacity!$V$6:$AG$11,MATCH(Source_Data!B39569,Installed_Capacity!$U$6:$U$11,0),MATCH(Source_Data!C39569,Installed_Capacity!$V$5:$AG$5,0)))</f>
        <v>0.86367174782690748</v>
      </c>
      <c r="O39569" s="41">
        <f>M39569/(INDEX(Installed_Capacity!$V$15:$AG$20,MATCH(Source_Data!B39569,Installed_Capacity!$U$15:$U$20,0),MATCH(Source_Data!C39569,Installed_Capacity!$V$14:$AG$14,0)))</f>
        <v>0.88120528353445082</v>
      </c>
      <c r="P39569" s="37">
        <v>916.22194580799999</v>
      </c>
      <c r="Q39569" s="38">
        <f>P39569/(INDEX(Installed_Capacity!$AJ$15:$AU$20,MATCH(Source_Data!B39569,Installed_Capacity!$AI$15:$AI$20,0),MATCH(Source_Data!C39569,Installed_Capacity!$AJ$14:$AU$14,0)))</f>
        <v>0.91897888245536608</v>
      </c>
      <c r="R39569" s="63">
        <v>725.83487694999997</v>
      </c>
      <c r="S39569" s="42">
        <v>466.48833094000003</v>
      </c>
      <c r="T39569" s="42">
        <f>R39569/(INDEX(Installed_Capacity!$H$25:$S$30,MATCH(Source_Data!B39569,Installed_Capacity!$G$25:$G$30,0),MATCH(Source_Data!C39569,Installed_Capacity!$H$24:$S$24,0)))</f>
        <v>0.51295751021201408</v>
      </c>
      <c r="U39569" s="43">
        <f>S39569/(INDEX(Installed_Capacity!$H$33:$S$38,MATCH(Source_Data!B39569,Installed_Capacity!$G$33:$G$38,0),MATCH(Source_Data!C39569,Installed_Capacity!$H$32:$S$32,0)))</f>
        <v>0.10867596766896451</v>
      </c>
      <c r="V39569" s="21"/>
      <c r="W39569" s="2"/>
    </row>
    <row r="39570" spans="1:23" x14ac:dyDescent="0.25">
      <c r="A39570" s="17">
        <v>44384</v>
      </c>
      <c r="B39570" s="19">
        <v>2021</v>
      </c>
      <c r="C39570" s="19">
        <v>7</v>
      </c>
      <c r="D39570" s="19">
        <v>7</v>
      </c>
      <c r="E39570" s="19">
        <v>16</v>
      </c>
      <c r="F39570" s="69">
        <v>34832.283739999999</v>
      </c>
      <c r="G39570" s="52">
        <f t="shared" si="618"/>
        <v>37623.272069999999</v>
      </c>
      <c r="H39570" s="34">
        <v>1580.171955369</v>
      </c>
      <c r="I39570" s="35">
        <v>3443.1517101049999</v>
      </c>
      <c r="J39570" s="35">
        <f>H39570/(INDEX(Installed_Capacity!$H$6:$S$11,MATCH(Source_Data!B39570,Installed_Capacity!$G$6:$G$11,0),MATCH(Source_Data!C39570,Installed_Capacity!$H$5:$S$5,0)))</f>
        <v>0.85856513266593493</v>
      </c>
      <c r="K39570" s="36">
        <f>I39570/(INDEX(Installed_Capacity!$H$15:$S$20,MATCH(Source_Data!B39570,Installed_Capacity!$G$15:$G$20,0),MATCH(Source_Data!C39570,Installed_Capacity!$H$14:$S$14,0)))</f>
        <v>0.8188602362782148</v>
      </c>
      <c r="L39570" s="39">
        <v>1972.976336408</v>
      </c>
      <c r="M39570" s="40">
        <v>4264.8419716150001</v>
      </c>
      <c r="N39570" s="40">
        <f>L39570/(INDEX(Installed_Capacity!$V$6:$AG$11,MATCH(Source_Data!B39570,Installed_Capacity!$U$6:$U$11,0),MATCH(Source_Data!C39570,Installed_Capacity!$V$5:$AG$5,0)))</f>
        <v>0.86597858791039006</v>
      </c>
      <c r="O39570" s="41">
        <f>M39570/(INDEX(Installed_Capacity!$V$15:$AG$20,MATCH(Source_Data!B39570,Installed_Capacity!$U$15:$U$20,0),MATCH(Source_Data!C39570,Installed_Capacity!$V$14:$AG$14,0)))</f>
        <v>0.88761742825225509</v>
      </c>
      <c r="P39570" s="37">
        <v>904.71985254499998</v>
      </c>
      <c r="Q39570" s="38">
        <f>P39570/(INDEX(Installed_Capacity!$AJ$15:$AU$20,MATCH(Source_Data!B39570,Installed_Capacity!$AI$15:$AI$20,0),MATCH(Source_Data!C39570,Installed_Capacity!$AJ$14:$AU$14,0)))</f>
        <v>0.90744217908224667</v>
      </c>
      <c r="R39570" s="63">
        <v>889.70432272200003</v>
      </c>
      <c r="S39570" s="42">
        <v>721.82769711200001</v>
      </c>
      <c r="T39570" s="42">
        <f>R39570/(INDEX(Installed_Capacity!$H$25:$S$30,MATCH(Source_Data!B39570,Installed_Capacity!$G$25:$G$30,0),MATCH(Source_Data!C39570,Installed_Capacity!$H$24:$S$24,0)))</f>
        <v>0.62876630581060067</v>
      </c>
      <c r="U39570" s="43">
        <f>S39570/(INDEX(Installed_Capacity!$H$33:$S$38,MATCH(Source_Data!B39570,Installed_Capacity!$G$33:$G$38,0),MATCH(Source_Data!C39570,Installed_Capacity!$H$32:$S$32,0)))</f>
        <v>0.16816138426407176</v>
      </c>
      <c r="V39570" s="21"/>
      <c r="W39570" s="2"/>
    </row>
    <row r="39571" spans="1:23" x14ac:dyDescent="0.25">
      <c r="A39571" s="17">
        <v>44384</v>
      </c>
      <c r="B39571" s="19">
        <v>2021</v>
      </c>
      <c r="C39571" s="19">
        <v>7</v>
      </c>
      <c r="D39571" s="19">
        <v>7</v>
      </c>
      <c r="E39571" s="19">
        <v>17</v>
      </c>
      <c r="F39571" s="69">
        <v>36386.669990000002</v>
      </c>
      <c r="G39571" s="52">
        <f t="shared" si="618"/>
        <v>37623.272069999999</v>
      </c>
      <c r="H39571" s="34">
        <v>1438.0975333250001</v>
      </c>
      <c r="I39571" s="35">
        <v>2908.8969710360002</v>
      </c>
      <c r="J39571" s="35">
        <f>H39571/(INDEX(Installed_Capacity!$H$6:$S$11,MATCH(Source_Data!B39571,Installed_Capacity!$G$6:$G$11,0),MATCH(Source_Data!C39571,Installed_Capacity!$H$5:$S$5,0)))</f>
        <v>0.78137091048259155</v>
      </c>
      <c r="K39571" s="36">
        <f>I39571/(INDEX(Installed_Capacity!$H$15:$S$20,MATCH(Source_Data!B39571,Installed_Capacity!$G$15:$G$20,0),MATCH(Source_Data!C39571,Installed_Capacity!$H$14:$S$14,0)))</f>
        <v>0.69180223863527734</v>
      </c>
      <c r="L39571" s="39">
        <v>1906.6287217050001</v>
      </c>
      <c r="M39571" s="40">
        <v>4047.1958763900002</v>
      </c>
      <c r="N39571" s="40">
        <f>L39571/(INDEX(Installed_Capacity!$V$6:$AG$11,MATCH(Source_Data!B39571,Installed_Capacity!$U$6:$U$11,0),MATCH(Source_Data!C39571,Installed_Capacity!$V$5:$AG$5,0)))</f>
        <v>0.83685729910855366</v>
      </c>
      <c r="O39571" s="41">
        <f>M39571/(INDEX(Installed_Capacity!$V$15:$AG$20,MATCH(Source_Data!B39571,Installed_Capacity!$U$15:$U$20,0),MATCH(Source_Data!C39571,Installed_Capacity!$V$14:$AG$14,0)))</f>
        <v>0.84231997793673863</v>
      </c>
      <c r="P39571" s="37">
        <v>874.35191846199996</v>
      </c>
      <c r="Q39571" s="38">
        <f>P39571/(INDEX(Installed_Capacity!$AJ$15:$AU$20,MATCH(Source_Data!B39571,Installed_Capacity!$AI$15:$AI$20,0),MATCH(Source_Data!C39571,Installed_Capacity!$AJ$14:$AU$14,0)))</f>
        <v>0.87698286706318951</v>
      </c>
      <c r="R39571" s="63">
        <v>985.65786552600002</v>
      </c>
      <c r="S39571" s="42">
        <v>882.80129514400005</v>
      </c>
      <c r="T39571" s="42">
        <f>R39571/(INDEX(Installed_Capacity!$H$25:$S$30,MATCH(Source_Data!B39571,Installed_Capacity!$G$25:$G$30,0),MATCH(Source_Data!C39571,Installed_Capacity!$H$24:$S$24,0)))</f>
        <v>0.69657799683816246</v>
      </c>
      <c r="U39571" s="43">
        <f>S39571/(INDEX(Installed_Capacity!$H$33:$S$38,MATCH(Source_Data!B39571,Installed_Capacity!$G$33:$G$38,0),MATCH(Source_Data!C39571,Installed_Capacity!$H$32:$S$32,0)))</f>
        <v>0.20566277577804859</v>
      </c>
      <c r="V39571" s="21"/>
      <c r="W39571" s="2"/>
    </row>
    <row r="39572" spans="1:23" x14ac:dyDescent="0.25">
      <c r="A39572" s="17">
        <v>44384</v>
      </c>
      <c r="B39572" s="19">
        <v>2021</v>
      </c>
      <c r="C39572" s="19">
        <v>7</v>
      </c>
      <c r="D39572" s="19">
        <v>7</v>
      </c>
      <c r="E39572" s="19">
        <v>18</v>
      </c>
      <c r="F39572" s="69">
        <v>37230.988839999998</v>
      </c>
      <c r="G39572" s="52">
        <f t="shared" si="618"/>
        <v>37623.272069999999</v>
      </c>
      <c r="H39572" s="34">
        <v>1201.3615899700001</v>
      </c>
      <c r="I39572" s="35">
        <v>2294.3358882030002</v>
      </c>
      <c r="J39572" s="35">
        <f>H39572/(INDEX(Installed_Capacity!$H$6:$S$11,MATCH(Source_Data!B39572,Installed_Capacity!$G$6:$G$11,0),MATCH(Source_Data!C39572,Installed_Capacity!$H$5:$S$5,0)))</f>
        <v>0.65274362664630969</v>
      </c>
      <c r="K39572" s="36">
        <f>I39572/(INDEX(Installed_Capacity!$H$15:$S$20,MATCH(Source_Data!B39572,Installed_Capacity!$G$15:$G$20,0),MATCH(Source_Data!C39572,Installed_Capacity!$H$14:$S$14,0)))</f>
        <v>0.54564555549549221</v>
      </c>
      <c r="L39572" s="39">
        <v>1818.8535986310001</v>
      </c>
      <c r="M39572" s="40">
        <v>3565.7321980800002</v>
      </c>
      <c r="N39572" s="40">
        <f>L39572/(INDEX(Installed_Capacity!$V$6:$AG$11,MATCH(Source_Data!B39572,Installed_Capacity!$U$6:$U$11,0),MATCH(Source_Data!C39572,Installed_Capacity!$V$5:$AG$5,0)))</f>
        <v>0.79833105034894125</v>
      </c>
      <c r="O39572" s="41">
        <f>M39572/(INDEX(Installed_Capacity!$V$15:$AG$20,MATCH(Source_Data!B39572,Installed_Capacity!$U$15:$U$20,0),MATCH(Source_Data!C39572,Installed_Capacity!$V$14:$AG$14,0)))</f>
        <v>0.74211566678460383</v>
      </c>
      <c r="P39572" s="37">
        <v>806.508394049</v>
      </c>
      <c r="Q39572" s="38">
        <f>P39572/(INDEX(Installed_Capacity!$AJ$15:$AU$20,MATCH(Source_Data!B39572,Installed_Capacity!$AI$15:$AI$20,0),MATCH(Source_Data!C39572,Installed_Capacity!$AJ$14:$AU$14,0)))</f>
        <v>0.8089351996479438</v>
      </c>
      <c r="R39572" s="63">
        <v>981.174724739</v>
      </c>
      <c r="S39572" s="42">
        <v>1163.7817996050001</v>
      </c>
      <c r="T39572" s="42">
        <f>R39572/(INDEX(Installed_Capacity!$H$25:$S$30,MATCH(Source_Data!B39572,Installed_Capacity!$G$25:$G$30,0),MATCH(Source_Data!C39572,Installed_Capacity!$H$24:$S$24,0)))</f>
        <v>0.69340969946219067</v>
      </c>
      <c r="U39572" s="43">
        <f>S39572/(INDEX(Installed_Capacity!$H$33:$S$38,MATCH(Source_Data!B39572,Installed_Capacity!$G$33:$G$38,0),MATCH(Source_Data!C39572,Installed_Capacity!$H$32:$S$32,0)))</f>
        <v>0.27112170838817751</v>
      </c>
      <c r="V39572" s="21"/>
      <c r="W39572" s="2"/>
    </row>
    <row r="39573" spans="1:23" x14ac:dyDescent="0.25">
      <c r="A39573" s="17">
        <v>44384</v>
      </c>
      <c r="B39573" s="19">
        <v>2021</v>
      </c>
      <c r="C39573" s="19">
        <v>7</v>
      </c>
      <c r="D39573" s="19">
        <v>7</v>
      </c>
      <c r="E39573" s="19">
        <v>19</v>
      </c>
      <c r="F39573" s="69">
        <v>37623.272069999999</v>
      </c>
      <c r="G39573" s="52">
        <f t="shared" si="618"/>
        <v>37623.272069999999</v>
      </c>
      <c r="H39573" s="34">
        <v>783.51127468499999</v>
      </c>
      <c r="I39573" s="35">
        <v>1064.151894241</v>
      </c>
      <c r="J39573" s="35">
        <f>H39573/(INDEX(Installed_Capacity!$H$6:$S$11,MATCH(Source_Data!B39573,Installed_Capacity!$G$6:$G$11,0),MATCH(Source_Data!C39573,Installed_Capacity!$H$5:$S$5,0)))</f>
        <v>0.42571029007921846</v>
      </c>
      <c r="K39573" s="36">
        <f>I39573/(INDEX(Installed_Capacity!$H$15:$S$20,MATCH(Source_Data!B39573,Installed_Capacity!$G$15:$G$20,0),MATCH(Source_Data!C39573,Installed_Capacity!$H$14:$S$14,0)))</f>
        <v>0.25307966215857558</v>
      </c>
      <c r="L39573" s="39">
        <v>1359.8288227139999</v>
      </c>
      <c r="M39573" s="40">
        <v>2149.0031028439998</v>
      </c>
      <c r="N39573" s="40">
        <f>L39573/(INDEX(Installed_Capacity!$V$6:$AG$11,MATCH(Source_Data!B39573,Installed_Capacity!$U$6:$U$11,0),MATCH(Source_Data!C39573,Installed_Capacity!$V$5:$AG$5,0)))</f>
        <v>0.59685593889971544</v>
      </c>
      <c r="O39573" s="41">
        <f>M39573/(INDEX(Installed_Capacity!$V$15:$AG$20,MATCH(Source_Data!B39573,Installed_Capacity!$U$15:$U$20,0),MATCH(Source_Data!C39573,Installed_Capacity!$V$14:$AG$14,0)))</f>
        <v>0.44725985632011189</v>
      </c>
      <c r="P39573" s="37">
        <v>596.50138770000001</v>
      </c>
      <c r="Q39573" s="38">
        <f>P39573/(INDEX(Installed_Capacity!$AJ$15:$AU$20,MATCH(Source_Data!B39573,Installed_Capacity!$AI$15:$AI$20,0),MATCH(Source_Data!C39573,Installed_Capacity!$AJ$14:$AU$14,0)))</f>
        <v>0.59829627652958872</v>
      </c>
      <c r="R39573" s="63">
        <v>984.23926506299995</v>
      </c>
      <c r="S39573" s="42">
        <v>1552.9084038179999</v>
      </c>
      <c r="T39573" s="42">
        <f>R39573/(INDEX(Installed_Capacity!$H$25:$S$30,MATCH(Source_Data!B39573,Installed_Capacity!$G$25:$G$30,0),MATCH(Source_Data!C39573,Installed_Capacity!$H$24:$S$24,0)))</f>
        <v>0.69557545234134266</v>
      </c>
      <c r="U39573" s="43">
        <f>S39573/(INDEX(Installed_Capacity!$H$33:$S$38,MATCH(Source_Data!B39573,Installed_Capacity!$G$33:$G$38,0),MATCH(Source_Data!C39573,Installed_Capacity!$H$32:$S$32,0)))</f>
        <v>0.36177501620698577</v>
      </c>
      <c r="V39573" s="21"/>
      <c r="W39573" s="2"/>
    </row>
    <row r="39574" spans="1:23" x14ac:dyDescent="0.25">
      <c r="A39574" s="17">
        <v>44384</v>
      </c>
      <c r="B39574" s="19">
        <v>2021</v>
      </c>
      <c r="C39574" s="19">
        <v>7</v>
      </c>
      <c r="D39574" s="19">
        <v>7</v>
      </c>
      <c r="E39574" s="19">
        <v>20</v>
      </c>
      <c r="F39574" s="69">
        <v>36775.155339999998</v>
      </c>
      <c r="G39574" s="52">
        <f t="shared" si="618"/>
        <v>37623.272069999999</v>
      </c>
      <c r="H39574" s="34">
        <v>215.36653940299999</v>
      </c>
      <c r="I39574" s="35">
        <v>140.665440254</v>
      </c>
      <c r="J39574" s="35">
        <f>H39574/(INDEX(Installed_Capacity!$H$6:$S$11,MATCH(Source_Data!B39574,Installed_Capacity!$G$6:$G$11,0),MATCH(Source_Data!C39574,Installed_Capacity!$H$5:$S$5,0)))</f>
        <v>0.11701650623913326</v>
      </c>
      <c r="K39574" s="36">
        <f>I39574/(INDEX(Installed_Capacity!$H$15:$S$20,MATCH(Source_Data!B39574,Installed_Capacity!$G$15:$G$20,0),MATCH(Source_Data!C39574,Installed_Capacity!$H$14:$S$14,0)))</f>
        <v>3.3453459313024847E-2</v>
      </c>
      <c r="L39574" s="39">
        <v>419.56637747000002</v>
      </c>
      <c r="M39574" s="40">
        <v>393.64395719599997</v>
      </c>
      <c r="N39574" s="40">
        <f>L39574/(INDEX(Installed_Capacity!$V$6:$AG$11,MATCH(Source_Data!B39574,Installed_Capacity!$U$6:$U$11,0),MATCH(Source_Data!C39574,Installed_Capacity!$V$5:$AG$5,0)))</f>
        <v>0.18415603491607851</v>
      </c>
      <c r="O39574" s="41">
        <f>M39574/(INDEX(Installed_Capacity!$V$15:$AG$20,MATCH(Source_Data!B39574,Installed_Capacity!$U$15:$U$20,0),MATCH(Source_Data!C39574,Installed_Capacity!$V$14:$AG$14,0)))</f>
        <v>8.1926889497629468E-2</v>
      </c>
      <c r="P39574" s="37">
        <v>201.89410762200001</v>
      </c>
      <c r="Q39574" s="38">
        <f>P39574/(INDEX(Installed_Capacity!$AJ$15:$AU$20,MATCH(Source_Data!B39574,Installed_Capacity!$AI$15:$AI$20,0),MATCH(Source_Data!C39574,Installed_Capacity!$AJ$14:$AU$14,0)))</f>
        <v>0.20250161245937814</v>
      </c>
      <c r="R39574" s="63">
        <v>1062.2077906869999</v>
      </c>
      <c r="S39574" s="42">
        <v>1845.7087019529999</v>
      </c>
      <c r="T39574" s="42">
        <f>R39574/(INDEX(Installed_Capacity!$H$25:$S$30,MATCH(Source_Data!B39574,Installed_Capacity!$G$25:$G$30,0),MATCH(Source_Data!C39574,Installed_Capacity!$H$24:$S$24,0)))</f>
        <v>0.75067688387773834</v>
      </c>
      <c r="U39574" s="43">
        <f>S39574/(INDEX(Installed_Capacity!$H$33:$S$38,MATCH(Source_Data!B39574,Installed_Capacity!$G$33:$G$38,0),MATCH(Source_Data!C39574,Installed_Capacity!$H$32:$S$32,0)))</f>
        <v>0.42998756006518396</v>
      </c>
      <c r="V39574" s="21"/>
      <c r="W39574" s="2"/>
    </row>
    <row r="39575" spans="1:23" x14ac:dyDescent="0.25">
      <c r="A39575" s="17">
        <v>44384</v>
      </c>
      <c r="B39575" s="19">
        <v>2021</v>
      </c>
      <c r="C39575" s="19">
        <v>7</v>
      </c>
      <c r="D39575" s="19">
        <v>7</v>
      </c>
      <c r="E39575" s="19">
        <v>21</v>
      </c>
      <c r="F39575" s="69">
        <v>35753.601949999997</v>
      </c>
      <c r="G39575" s="52">
        <f t="shared" si="618"/>
        <v>37623.272069999999</v>
      </c>
      <c r="H39575" s="34">
        <v>2.7477455690000001</v>
      </c>
      <c r="I39575" s="35">
        <v>0.140004554</v>
      </c>
      <c r="J39575" s="35">
        <f>H39575/(INDEX(Installed_Capacity!$H$6:$S$11,MATCH(Source_Data!B39575,Installed_Capacity!$G$6:$G$11,0),MATCH(Source_Data!C39575,Installed_Capacity!$H$5:$S$5,0)))</f>
        <v>1.4929505177997044E-3</v>
      </c>
      <c r="K39575" s="36">
        <f>I39575/(INDEX(Installed_Capacity!$H$15:$S$20,MATCH(Source_Data!B39575,Installed_Capacity!$G$15:$G$20,0),MATCH(Source_Data!C39575,Installed_Capacity!$H$14:$S$14,0)))</f>
        <v>3.3296285444526632E-5</v>
      </c>
      <c r="L39575" s="39">
        <v>5.408991136</v>
      </c>
      <c r="M39575" s="40">
        <v>1.129177919</v>
      </c>
      <c r="N39575" s="40">
        <f>L39575/(INDEX(Installed_Capacity!$V$6:$AG$11,MATCH(Source_Data!B39575,Installed_Capacity!$U$6:$U$11,0),MATCH(Source_Data!C39575,Installed_Capacity!$V$5:$AG$5,0)))</f>
        <v>2.3741138804031039E-3</v>
      </c>
      <c r="O39575" s="41">
        <f>M39575/(INDEX(Installed_Capacity!$V$15:$AG$20,MATCH(Source_Data!B39575,Installed_Capacity!$U$15:$U$20,0),MATCH(Source_Data!C39575,Installed_Capacity!$V$14:$AG$14,0)))</f>
        <v>2.3500941117461218E-4</v>
      </c>
      <c r="P39575" s="37">
        <v>2.45561265</v>
      </c>
      <c r="Q39575" s="38">
        <f>P39575/(INDEX(Installed_Capacity!$AJ$15:$AU$20,MATCH(Source_Data!B39575,Installed_Capacity!$AI$15:$AI$20,0),MATCH(Source_Data!C39575,Installed_Capacity!$AJ$14:$AU$14,0)))</f>
        <v>2.4630016549648946E-3</v>
      </c>
      <c r="R39575" s="63">
        <v>1132.3726348109999</v>
      </c>
      <c r="S39575" s="42">
        <v>2115.2628283580002</v>
      </c>
      <c r="T39575" s="42">
        <f>R39575/(INDEX(Installed_Capacity!$H$25:$S$30,MATCH(Source_Data!B39575,Installed_Capacity!$G$25:$G$30,0),MATCH(Source_Data!C39575,Installed_Capacity!$H$24:$S$24,0)))</f>
        <v>0.80026334615618355</v>
      </c>
      <c r="U39575" s="43">
        <f>S39575/(INDEX(Installed_Capacity!$H$33:$S$38,MATCH(Source_Data!B39575,Installed_Capacity!$G$33:$G$38,0),MATCH(Source_Data!C39575,Installed_Capacity!$H$32:$S$32,0)))</f>
        <v>0.49278453392988197</v>
      </c>
      <c r="V39575" s="21"/>
      <c r="W39575" s="2"/>
    </row>
    <row r="39576" spans="1:23" x14ac:dyDescent="0.25">
      <c r="A39576" s="17">
        <v>44384</v>
      </c>
      <c r="B39576" s="19">
        <v>2021</v>
      </c>
      <c r="C39576" s="19">
        <v>7</v>
      </c>
      <c r="D39576" s="19">
        <v>7</v>
      </c>
      <c r="E39576" s="19">
        <v>22</v>
      </c>
      <c r="F39576" s="69">
        <v>34575.057399999998</v>
      </c>
      <c r="G39576" s="52">
        <f t="shared" si="618"/>
        <v>37623.272069999999</v>
      </c>
      <c r="H39576" s="34">
        <v>0</v>
      </c>
      <c r="I39576" s="35">
        <v>6.2539435000000004E-2</v>
      </c>
      <c r="J39576" s="35">
        <f>H39576/(INDEX(Installed_Capacity!$H$6:$S$11,MATCH(Source_Data!B39576,Installed_Capacity!$G$6:$G$11,0),MATCH(Source_Data!C39576,Installed_Capacity!$H$5:$S$5,0)))</f>
        <v>0</v>
      </c>
      <c r="K39576" s="36">
        <f>I39576/(INDEX(Installed_Capacity!$H$15:$S$20,MATCH(Source_Data!B39576,Installed_Capacity!$G$15:$G$20,0),MATCH(Source_Data!C39576,Installed_Capacity!$H$14:$S$14,0)))</f>
        <v>1.4873308187528096E-5</v>
      </c>
      <c r="L39576" s="39">
        <v>0</v>
      </c>
      <c r="M39576" s="40">
        <v>0.76780172599999996</v>
      </c>
      <c r="N39576" s="40">
        <f>L39576/(INDEX(Installed_Capacity!$V$6:$AG$11,MATCH(Source_Data!B39576,Installed_Capacity!$U$6:$U$11,0),MATCH(Source_Data!C39576,Installed_Capacity!$V$5:$AG$5,0)))</f>
        <v>0</v>
      </c>
      <c r="O39576" s="41">
        <f>M39576/(INDEX(Installed_Capacity!$V$15:$AG$20,MATCH(Source_Data!B39576,Installed_Capacity!$U$15:$U$20,0),MATCH(Source_Data!C39576,Installed_Capacity!$V$14:$AG$14,0)))</f>
        <v>1.5979822886185121E-4</v>
      </c>
      <c r="P39576" s="37">
        <v>0</v>
      </c>
      <c r="Q39576" s="38">
        <f>P39576/(INDEX(Installed_Capacity!$AJ$15:$AU$20,MATCH(Source_Data!B39576,Installed_Capacity!$AI$15:$AI$20,0),MATCH(Source_Data!C39576,Installed_Capacity!$AJ$14:$AU$14,0)))</f>
        <v>0</v>
      </c>
      <c r="R39576" s="63">
        <v>1133.898557319</v>
      </c>
      <c r="S39576" s="42">
        <v>2005.249517144</v>
      </c>
      <c r="T39576" s="42">
        <f>R39576/(INDEX(Installed_Capacity!$H$25:$S$30,MATCH(Source_Data!B39576,Installed_Capacity!$G$25:$G$30,0),MATCH(Source_Data!C39576,Installed_Capacity!$H$24:$S$24,0)))</f>
        <v>0.80134173662120134</v>
      </c>
      <c r="U39576" s="43">
        <f>S39576/(INDEX(Installed_Capacity!$H$33:$S$38,MATCH(Source_Data!B39576,Installed_Capacity!$G$33:$G$38,0),MATCH(Source_Data!C39576,Installed_Capacity!$H$32:$S$32,0)))</f>
        <v>0.46715516174696625</v>
      </c>
      <c r="V39576" s="21"/>
      <c r="W39576" s="2"/>
    </row>
    <row r="39577" spans="1:23" x14ac:dyDescent="0.25">
      <c r="A39577" s="17">
        <v>44384</v>
      </c>
      <c r="B39577" s="19">
        <v>2021</v>
      </c>
      <c r="C39577" s="19">
        <v>7</v>
      </c>
      <c r="D39577" s="19">
        <v>7</v>
      </c>
      <c r="E39577" s="19">
        <v>23</v>
      </c>
      <c r="F39577" s="69">
        <v>32095.093720000001</v>
      </c>
      <c r="G39577" s="52">
        <f t="shared" si="618"/>
        <v>37623.272069999999</v>
      </c>
      <c r="H39577" s="34">
        <v>0</v>
      </c>
      <c r="I39577" s="35">
        <v>4.6213916000000001E-2</v>
      </c>
      <c r="J39577" s="35">
        <f>H39577/(INDEX(Installed_Capacity!$H$6:$S$11,MATCH(Source_Data!B39577,Installed_Capacity!$G$6:$G$11,0),MATCH(Source_Data!C39577,Installed_Capacity!$H$5:$S$5,0)))</f>
        <v>0</v>
      </c>
      <c r="K39577" s="36">
        <f>I39577/(INDEX(Installed_Capacity!$H$15:$S$20,MATCH(Source_Data!B39577,Installed_Capacity!$G$15:$G$20,0),MATCH(Source_Data!C39577,Installed_Capacity!$H$14:$S$14,0)))</f>
        <v>1.0990726334840339E-5</v>
      </c>
      <c r="L39577" s="39">
        <v>8.0267270000000009E-3</v>
      </c>
      <c r="M39577" s="40">
        <v>0.74148676899999999</v>
      </c>
      <c r="N39577" s="40">
        <f>L39577/(INDEX(Installed_Capacity!$V$6:$AG$11,MATCH(Source_Data!B39577,Installed_Capacity!$U$6:$U$11,0),MATCH(Source_Data!C39577,Installed_Capacity!$V$5:$AG$5,0)))</f>
        <v>3.5230902594894484E-6</v>
      </c>
      <c r="O39577" s="41">
        <f>M39577/(INDEX(Installed_Capacity!$V$15:$AG$20,MATCH(Source_Data!B39577,Installed_Capacity!$U$15:$U$20,0),MATCH(Source_Data!C39577,Installed_Capacity!$V$14:$AG$14,0)))</f>
        <v>1.5432144575655281E-4</v>
      </c>
      <c r="P39577" s="37">
        <v>0</v>
      </c>
      <c r="Q39577" s="38">
        <f>P39577/(INDEX(Installed_Capacity!$AJ$15:$AU$20,MATCH(Source_Data!B39577,Installed_Capacity!$AI$15:$AI$20,0),MATCH(Source_Data!C39577,Installed_Capacity!$AJ$14:$AU$14,0)))</f>
        <v>0</v>
      </c>
      <c r="R39577" s="63">
        <v>1145.6025626549999</v>
      </c>
      <c r="S39577" s="42">
        <v>1721.0948907249999</v>
      </c>
      <c r="T39577" s="42">
        <f>R39577/(INDEX(Installed_Capacity!$H$25:$S$30,MATCH(Source_Data!B39577,Installed_Capacity!$G$25:$G$30,0),MATCH(Source_Data!C39577,Installed_Capacity!$H$24:$S$24,0)))</f>
        <v>0.80961311848409878</v>
      </c>
      <c r="U39577" s="43">
        <f>S39577/(INDEX(Installed_Capacity!$H$33:$S$38,MATCH(Source_Data!B39577,Installed_Capacity!$G$33:$G$38,0),MATCH(Source_Data!C39577,Installed_Capacity!$H$32:$S$32,0)))</f>
        <v>0.40095676631985783</v>
      </c>
      <c r="V39577" s="21"/>
      <c r="W39577" s="2"/>
    </row>
    <row r="39578" spans="1:23" x14ac:dyDescent="0.25">
      <c r="A39578" s="17">
        <v>44384</v>
      </c>
      <c r="B39578" s="19">
        <v>2021</v>
      </c>
      <c r="C39578" s="19">
        <v>7</v>
      </c>
      <c r="D39578" s="19">
        <v>7</v>
      </c>
      <c r="E39578" s="19">
        <v>24</v>
      </c>
      <c r="F39578" s="69">
        <v>29323.979759999998</v>
      </c>
      <c r="G39578" s="52">
        <f t="shared" si="618"/>
        <v>37623.272069999999</v>
      </c>
      <c r="H39578" s="34">
        <v>0</v>
      </c>
      <c r="I39578" s="35">
        <v>3.2060856999999998E-2</v>
      </c>
      <c r="J39578" s="35">
        <f>H39578/(INDEX(Installed_Capacity!$H$6:$S$11,MATCH(Source_Data!B39578,Installed_Capacity!$G$6:$G$11,0),MATCH(Source_Data!C39578,Installed_Capacity!$H$5:$S$5,0)))</f>
        <v>0</v>
      </c>
      <c r="K39578" s="36">
        <f>I39578/(INDEX(Installed_Capacity!$H$15:$S$20,MATCH(Source_Data!B39578,Installed_Capacity!$G$15:$G$20,0),MATCH(Source_Data!C39578,Installed_Capacity!$H$14:$S$14,0)))</f>
        <v>7.624805163610247E-6</v>
      </c>
      <c r="L39578" s="39">
        <v>9.2560999999999997E-3</v>
      </c>
      <c r="M39578" s="40">
        <v>0.73556783400000003</v>
      </c>
      <c r="N39578" s="40">
        <f>L39578/(INDEX(Installed_Capacity!$V$6:$AG$11,MATCH(Source_Data!B39578,Installed_Capacity!$U$6:$U$11,0),MATCH(Source_Data!C39578,Installed_Capacity!$V$5:$AG$5,0)))</f>
        <v>4.0626865409600051E-6</v>
      </c>
      <c r="O39578" s="41">
        <f>M39578/(INDEX(Installed_Capacity!$V$15:$AG$20,MATCH(Source_Data!B39578,Installed_Capacity!$U$15:$U$20,0),MATCH(Source_Data!C39578,Installed_Capacity!$V$14:$AG$14,0)))</f>
        <v>1.5308957130548076E-4</v>
      </c>
      <c r="P39578" s="37">
        <v>0</v>
      </c>
      <c r="Q39578" s="38">
        <f>P39578/(INDEX(Installed_Capacity!$AJ$15:$AU$20,MATCH(Source_Data!B39578,Installed_Capacity!$AI$15:$AI$20,0),MATCH(Source_Data!C39578,Installed_Capacity!$AJ$14:$AU$14,0)))</f>
        <v>0</v>
      </c>
      <c r="R39578" s="63">
        <v>1125.6044466420001</v>
      </c>
      <c r="S39578" s="42">
        <v>1459.8496990450001</v>
      </c>
      <c r="T39578" s="42">
        <f>R39578/(INDEX(Installed_Capacity!$H$25:$S$30,MATCH(Source_Data!B39578,Installed_Capacity!$G$25:$G$30,0),MATCH(Source_Data!C39578,Installed_Capacity!$H$24:$S$24,0)))</f>
        <v>0.79548017430530027</v>
      </c>
      <c r="U39578" s="43">
        <f>S39578/(INDEX(Installed_Capacity!$H$33:$S$38,MATCH(Source_Data!B39578,Installed_Capacity!$G$33:$G$38,0),MATCH(Source_Data!C39578,Installed_Capacity!$H$32:$S$32,0)))</f>
        <v>0.34009549258235944</v>
      </c>
      <c r="V39578" s="21"/>
      <c r="W39578" s="2"/>
    </row>
    <row r="39579" spans="1:23" x14ac:dyDescent="0.25">
      <c r="A39579" s="17">
        <v>44385</v>
      </c>
      <c r="B39579" s="19">
        <v>2021</v>
      </c>
      <c r="C39579" s="19">
        <v>7</v>
      </c>
      <c r="D39579" s="19">
        <v>8</v>
      </c>
      <c r="E39579" s="19">
        <v>1</v>
      </c>
      <c r="F39579" s="69">
        <v>27360.744579999999</v>
      </c>
      <c r="G39579" s="52">
        <f t="shared" si="618"/>
        <v>40764.991719999998</v>
      </c>
      <c r="H39579" s="34">
        <v>0</v>
      </c>
      <c r="I39579" s="35">
        <v>2.3693572999999999E-2</v>
      </c>
      <c r="J39579" s="35">
        <f>H39579/(INDEX(Installed_Capacity!$H$6:$S$11,MATCH(Source_Data!B39579,Installed_Capacity!$G$6:$G$11,0),MATCH(Source_Data!C39579,Installed_Capacity!$H$5:$S$5,0)))</f>
        <v>0</v>
      </c>
      <c r="K39579" s="36">
        <f>I39579/(INDEX(Installed_Capacity!$H$15:$S$20,MATCH(Source_Data!B39579,Installed_Capacity!$G$15:$G$20,0),MATCH(Source_Data!C39579,Installed_Capacity!$H$14:$S$14,0)))</f>
        <v>5.6348736328157521E-6</v>
      </c>
      <c r="L39579" s="39">
        <v>9.4436529999999998E-3</v>
      </c>
      <c r="M39579" s="40">
        <v>0.87190281199999997</v>
      </c>
      <c r="N39579" s="40">
        <f>L39579/(INDEX(Installed_Capacity!$V$6:$AG$11,MATCH(Source_Data!B39579,Installed_Capacity!$U$6:$U$11,0),MATCH(Source_Data!C39579,Installed_Capacity!$V$5:$AG$5,0)))</f>
        <v>4.1450072860704372E-6</v>
      </c>
      <c r="O39579" s="41">
        <f>M39579/(INDEX(Installed_Capacity!$V$15:$AG$20,MATCH(Source_Data!B39579,Installed_Capacity!$U$15:$U$20,0),MATCH(Source_Data!C39579,Installed_Capacity!$V$14:$AG$14,0)))</f>
        <v>1.8146419886697109E-4</v>
      </c>
      <c r="P39579" s="37">
        <v>0</v>
      </c>
      <c r="Q39579" s="38">
        <f>P39579/(INDEX(Installed_Capacity!$AJ$15:$AU$20,MATCH(Source_Data!B39579,Installed_Capacity!$AI$15:$AI$20,0),MATCH(Source_Data!C39579,Installed_Capacity!$AJ$14:$AU$14,0)))</f>
        <v>0</v>
      </c>
      <c r="R39579" s="63">
        <v>1095.2611410479999</v>
      </c>
      <c r="S39579" s="42">
        <v>1249.7238841579999</v>
      </c>
      <c r="T39579" s="42">
        <f>R39579/(INDEX(Installed_Capacity!$H$25:$S$30,MATCH(Source_Data!B39579,Installed_Capacity!$G$25:$G$30,0),MATCH(Source_Data!C39579,Installed_Capacity!$H$24:$S$24,0)))</f>
        <v>0.774036142083392</v>
      </c>
      <c r="U39579" s="43">
        <f>S39579/(INDEX(Installed_Capacity!$H$33:$S$38,MATCH(Source_Data!B39579,Installed_Capacity!$G$33:$G$38,0),MATCH(Source_Data!C39579,Installed_Capacity!$H$32:$S$32,0)))</f>
        <v>0.2911433007471223</v>
      </c>
      <c r="V39579" s="21"/>
      <c r="W39579" s="2"/>
    </row>
    <row r="39580" spans="1:23" x14ac:dyDescent="0.25">
      <c r="A39580" s="17">
        <v>44385</v>
      </c>
      <c r="B39580" s="19">
        <v>2021</v>
      </c>
      <c r="C39580" s="19">
        <v>7</v>
      </c>
      <c r="D39580" s="19">
        <v>8</v>
      </c>
      <c r="E39580" s="19">
        <v>2</v>
      </c>
      <c r="F39580" s="69">
        <v>26063.573250000001</v>
      </c>
      <c r="G39580" s="52">
        <f t="shared" si="618"/>
        <v>40764.991719999998</v>
      </c>
      <c r="H39580" s="34">
        <v>0</v>
      </c>
      <c r="I39580" s="35">
        <v>2.1250424E-2</v>
      </c>
      <c r="J39580" s="35">
        <f>H39580/(INDEX(Installed_Capacity!$H$6:$S$11,MATCH(Source_Data!B39580,Installed_Capacity!$G$6:$G$11,0),MATCH(Source_Data!C39580,Installed_Capacity!$H$5:$S$5,0)))</f>
        <v>0</v>
      </c>
      <c r="K39580" s="36">
        <f>I39580/(INDEX(Installed_Capacity!$H$15:$S$20,MATCH(Source_Data!B39580,Installed_Capacity!$G$15:$G$20,0),MATCH(Source_Data!C39580,Installed_Capacity!$H$14:$S$14,0)))</f>
        <v>5.053836915342192E-6</v>
      </c>
      <c r="L39580" s="39">
        <v>9.1315649999999995E-3</v>
      </c>
      <c r="M39580" s="40">
        <v>1.3645133860000001</v>
      </c>
      <c r="N39580" s="40">
        <f>L39580/(INDEX(Installed_Capacity!$V$6:$AG$11,MATCH(Source_Data!B39580,Installed_Capacity!$U$6:$U$11,0),MATCH(Source_Data!C39580,Installed_Capacity!$V$5:$AG$5,0)))</f>
        <v>4.0080256504792996E-6</v>
      </c>
      <c r="O39580" s="41">
        <f>M39580/(INDEX(Installed_Capacity!$V$15:$AG$20,MATCH(Source_Data!B39580,Installed_Capacity!$U$15:$U$20,0),MATCH(Source_Data!C39580,Installed_Capacity!$V$14:$AG$14,0)))</f>
        <v>2.8398845034777583E-4</v>
      </c>
      <c r="P39580" s="37">
        <v>0</v>
      </c>
      <c r="Q39580" s="38">
        <f>P39580/(INDEX(Installed_Capacity!$AJ$15:$AU$20,MATCH(Source_Data!B39580,Installed_Capacity!$AI$15:$AI$20,0),MATCH(Source_Data!C39580,Installed_Capacity!$AJ$14:$AU$14,0)))</f>
        <v>0</v>
      </c>
      <c r="R39580" s="63">
        <v>979.01126280699998</v>
      </c>
      <c r="S39580" s="42">
        <v>1209.0699750379999</v>
      </c>
      <c r="T39580" s="42">
        <f>R39580/(INDEX(Installed_Capacity!$H$25:$S$30,MATCH(Source_Data!B39580,Installed_Capacity!$G$25:$G$30,0),MATCH(Source_Data!C39580,Installed_Capacity!$H$24:$S$24,0)))</f>
        <v>0.69188075110035319</v>
      </c>
      <c r="U39580" s="43">
        <f>S39580/(INDEX(Installed_Capacity!$H$33:$S$38,MATCH(Source_Data!B39580,Installed_Capacity!$G$33:$G$38,0),MATCH(Source_Data!C39580,Installed_Capacity!$H$32:$S$32,0)))</f>
        <v>0.28167231804485532</v>
      </c>
      <c r="V39580" s="21"/>
      <c r="W39580" s="2"/>
    </row>
    <row r="39581" spans="1:23" x14ac:dyDescent="0.25">
      <c r="A39581" s="17">
        <v>44385</v>
      </c>
      <c r="B39581" s="19">
        <v>2021</v>
      </c>
      <c r="C39581" s="19">
        <v>7</v>
      </c>
      <c r="D39581" s="19">
        <v>8</v>
      </c>
      <c r="E39581" s="19">
        <v>3</v>
      </c>
      <c r="F39581" s="69">
        <v>25286.01989</v>
      </c>
      <c r="G39581" s="52">
        <f t="shared" si="618"/>
        <v>40764.991719999998</v>
      </c>
      <c r="H39581" s="34">
        <v>0</v>
      </c>
      <c r="I39581" s="35">
        <v>1.1926966000000001E-2</v>
      </c>
      <c r="J39581" s="35">
        <f>H39581/(INDEX(Installed_Capacity!$H$6:$S$11,MATCH(Source_Data!B39581,Installed_Capacity!$G$6:$G$11,0),MATCH(Source_Data!C39581,Installed_Capacity!$H$5:$S$5,0)))</f>
        <v>0</v>
      </c>
      <c r="K39581" s="36">
        <f>I39581/(INDEX(Installed_Capacity!$H$15:$S$20,MATCH(Source_Data!B39581,Installed_Capacity!$G$15:$G$20,0),MATCH(Source_Data!C39581,Installed_Capacity!$H$14:$S$14,0)))</f>
        <v>2.836505335556185E-6</v>
      </c>
      <c r="L39581" s="39">
        <v>8.9313069999999994E-3</v>
      </c>
      <c r="M39581" s="40">
        <v>2.0748720189999998</v>
      </c>
      <c r="N39581" s="40">
        <f>L39581/(INDEX(Installed_Capacity!$V$6:$AG$11,MATCH(Source_Data!B39581,Installed_Capacity!$U$6:$U$11,0),MATCH(Source_Data!C39581,Installed_Capacity!$V$5:$AG$5,0)))</f>
        <v>3.9201284279644646E-6</v>
      </c>
      <c r="O39581" s="41">
        <f>M39581/(INDEX(Installed_Capacity!$V$15:$AG$20,MATCH(Source_Data!B39581,Installed_Capacity!$U$15:$U$20,0),MATCH(Source_Data!C39581,Installed_Capacity!$V$14:$AG$14,0)))</f>
        <v>4.3183137328765695E-4</v>
      </c>
      <c r="P39581" s="37">
        <v>0</v>
      </c>
      <c r="Q39581" s="38">
        <f>P39581/(INDEX(Installed_Capacity!$AJ$15:$AU$20,MATCH(Source_Data!B39581,Installed_Capacity!$AI$15:$AI$20,0),MATCH(Source_Data!C39581,Installed_Capacity!$AJ$14:$AU$14,0)))</f>
        <v>0</v>
      </c>
      <c r="R39581" s="63">
        <v>874.11532932800003</v>
      </c>
      <c r="S39581" s="42">
        <v>1271.570923945</v>
      </c>
      <c r="T39581" s="42">
        <f>R39581/(INDEX(Installed_Capacity!$H$25:$S$30,MATCH(Source_Data!B39581,Installed_Capacity!$G$25:$G$30,0),MATCH(Source_Data!C39581,Installed_Capacity!$H$24:$S$24,0)))</f>
        <v>0.61774934934840986</v>
      </c>
      <c r="U39581" s="43">
        <f>S39581/(INDEX(Installed_Capacity!$H$33:$S$38,MATCH(Source_Data!B39581,Installed_Capacity!$G$33:$G$38,0),MATCH(Source_Data!C39581,Installed_Capacity!$H$32:$S$32,0)))</f>
        <v>0.29623292042693372</v>
      </c>
      <c r="V39581" s="21"/>
      <c r="W39581" s="2"/>
    </row>
    <row r="39582" spans="1:23" x14ac:dyDescent="0.25">
      <c r="A39582" s="17">
        <v>44385</v>
      </c>
      <c r="B39582" s="19">
        <v>2021</v>
      </c>
      <c r="C39582" s="19">
        <v>7</v>
      </c>
      <c r="D39582" s="19">
        <v>8</v>
      </c>
      <c r="E39582" s="19">
        <v>4</v>
      </c>
      <c r="F39582" s="69">
        <v>24563.69961</v>
      </c>
      <c r="G39582" s="52">
        <f t="shared" si="618"/>
        <v>40764.991719999998</v>
      </c>
      <c r="H39582" s="34">
        <v>0</v>
      </c>
      <c r="I39582" s="35">
        <v>8.0701880000000007E-3</v>
      </c>
      <c r="J39582" s="35">
        <f>H39582/(INDEX(Installed_Capacity!$H$6:$S$11,MATCH(Source_Data!B39582,Installed_Capacity!$G$6:$G$11,0),MATCH(Source_Data!C39582,Installed_Capacity!$H$5:$S$5,0)))</f>
        <v>0</v>
      </c>
      <c r="K39582" s="36">
        <f>I39582/(INDEX(Installed_Capacity!$H$15:$S$20,MATCH(Source_Data!B39582,Installed_Capacity!$G$15:$G$20,0),MATCH(Source_Data!C39582,Installed_Capacity!$H$14:$S$14,0)))</f>
        <v>1.9192753061374955E-6</v>
      </c>
      <c r="L39582" s="39">
        <v>9.0875260000000003E-3</v>
      </c>
      <c r="M39582" s="40">
        <v>1.9731918900000001</v>
      </c>
      <c r="N39582" s="40">
        <f>L39582/(INDEX(Installed_Capacity!$V$6:$AG$11,MATCH(Source_Data!B39582,Installed_Capacity!$U$6:$U$11,0),MATCH(Source_Data!C39582,Installed_Capacity!$V$5:$AG$5,0)))</f>
        <v>3.988696056743565E-6</v>
      </c>
      <c r="O39582" s="41">
        <f>M39582/(INDEX(Installed_Capacity!$V$15:$AG$20,MATCH(Source_Data!B39582,Installed_Capacity!$U$15:$U$20,0),MATCH(Source_Data!C39582,Installed_Capacity!$V$14:$AG$14,0)))</f>
        <v>4.1066926336470467E-4</v>
      </c>
      <c r="P39582" s="37">
        <v>0</v>
      </c>
      <c r="Q39582" s="38">
        <f>P39582/(INDEX(Installed_Capacity!$AJ$15:$AU$20,MATCH(Source_Data!B39582,Installed_Capacity!$AI$15:$AI$20,0),MATCH(Source_Data!C39582,Installed_Capacity!$AJ$14:$AU$14,0)))</f>
        <v>0</v>
      </c>
      <c r="R39582" s="63">
        <v>764.98282062999999</v>
      </c>
      <c r="S39582" s="42">
        <v>1581.574336827</v>
      </c>
      <c r="T39582" s="42">
        <f>R39582/(INDEX(Installed_Capacity!$H$25:$S$30,MATCH(Source_Data!B39582,Installed_Capacity!$G$25:$G$30,0),MATCH(Source_Data!C39582,Installed_Capacity!$H$24:$S$24,0)))</f>
        <v>0.54062390150530026</v>
      </c>
      <c r="U39582" s="43">
        <f>S39582/(INDEX(Installed_Capacity!$H$33:$S$38,MATCH(Source_Data!B39582,Installed_Capacity!$G$33:$G$38,0),MATCH(Source_Data!C39582,Installed_Capacity!$H$32:$S$32,0)))</f>
        <v>0.36845320685456168</v>
      </c>
      <c r="V39582" s="21"/>
      <c r="W39582" s="2"/>
    </row>
    <row r="39583" spans="1:23" x14ac:dyDescent="0.25">
      <c r="A39583" s="17">
        <v>44385</v>
      </c>
      <c r="B39583" s="19">
        <v>2021</v>
      </c>
      <c r="C39583" s="19">
        <v>7</v>
      </c>
      <c r="D39583" s="19">
        <v>8</v>
      </c>
      <c r="E39583" s="19">
        <v>5</v>
      </c>
      <c r="F39583" s="69">
        <v>24376.013330000002</v>
      </c>
      <c r="G39583" s="52">
        <f t="shared" si="618"/>
        <v>40764.991719999998</v>
      </c>
      <c r="H39583" s="34">
        <v>0</v>
      </c>
      <c r="I39583" s="35">
        <v>6.5437059999999998E-3</v>
      </c>
      <c r="J39583" s="35">
        <f>H39583/(INDEX(Installed_Capacity!$H$6:$S$11,MATCH(Source_Data!B39583,Installed_Capacity!$G$6:$G$11,0),MATCH(Source_Data!C39583,Installed_Capacity!$H$5:$S$5,0)))</f>
        <v>0</v>
      </c>
      <c r="K39583" s="36">
        <f>I39583/(INDEX(Installed_Capacity!$H$15:$S$20,MATCH(Source_Data!B39583,Installed_Capacity!$G$15:$G$20,0),MATCH(Source_Data!C39583,Installed_Capacity!$H$14:$S$14,0)))</f>
        <v>1.5562429693612792E-6</v>
      </c>
      <c r="L39583" s="39">
        <v>9.1854090000000003E-3</v>
      </c>
      <c r="M39583" s="40">
        <v>2.0520944380000001</v>
      </c>
      <c r="N39583" s="40">
        <f>L39583/(INDEX(Installed_Capacity!$V$6:$AG$11,MATCH(Source_Data!B39583,Installed_Capacity!$U$6:$U$11,0),MATCH(Source_Data!C39583,Installed_Capacity!$V$5:$AG$5,0)))</f>
        <v>4.0316588538923412E-6</v>
      </c>
      <c r="O39583" s="41">
        <f>M39583/(INDEX(Installed_Capacity!$V$15:$AG$20,MATCH(Source_Data!B39583,Installed_Capacity!$U$15:$U$20,0),MATCH(Source_Data!C39583,Installed_Capacity!$V$14:$AG$14,0)))</f>
        <v>4.2709080423408165E-4</v>
      </c>
      <c r="P39583" s="37">
        <v>0</v>
      </c>
      <c r="Q39583" s="38">
        <f>P39583/(INDEX(Installed_Capacity!$AJ$15:$AU$20,MATCH(Source_Data!B39583,Installed_Capacity!$AI$15:$AI$20,0),MATCH(Source_Data!C39583,Installed_Capacity!$AJ$14:$AU$14,0)))</f>
        <v>0</v>
      </c>
      <c r="R39583" s="63">
        <v>718.85815667700001</v>
      </c>
      <c r="S39583" s="42">
        <v>1403.823195945</v>
      </c>
      <c r="T39583" s="42">
        <f>R39583/(INDEX(Installed_Capacity!$H$25:$S$30,MATCH(Source_Data!B39583,Installed_Capacity!$G$25:$G$30,0),MATCH(Source_Data!C39583,Installed_Capacity!$H$24:$S$24,0)))</f>
        <v>0.50802696584946994</v>
      </c>
      <c r="U39583" s="43">
        <f>S39583/(INDEX(Installed_Capacity!$H$33:$S$38,MATCH(Source_Data!B39583,Installed_Capacity!$G$33:$G$38,0),MATCH(Source_Data!C39583,Installed_Capacity!$H$32:$S$32,0)))</f>
        <v>0.32704321659673807</v>
      </c>
      <c r="V39583" s="21"/>
      <c r="W39583" s="2"/>
    </row>
    <row r="39584" spans="1:23" x14ac:dyDescent="0.25">
      <c r="A39584" s="17">
        <v>44385</v>
      </c>
      <c r="B39584" s="19">
        <v>2021</v>
      </c>
      <c r="C39584" s="19">
        <v>7</v>
      </c>
      <c r="D39584" s="19">
        <v>8</v>
      </c>
      <c r="E39584" s="19">
        <v>6</v>
      </c>
      <c r="F39584" s="69">
        <v>25215.146939999999</v>
      </c>
      <c r="G39584" s="52">
        <f t="shared" si="618"/>
        <v>40764.991719999998</v>
      </c>
      <c r="H39584" s="34">
        <v>0.106243856</v>
      </c>
      <c r="I39584" s="35">
        <v>6.7278801870000002</v>
      </c>
      <c r="J39584" s="35">
        <f>H39584/(INDEX(Installed_Capacity!$H$6:$S$11,MATCH(Source_Data!B39584,Installed_Capacity!$G$6:$G$11,0),MATCH(Source_Data!C39584,Installed_Capacity!$H$5:$S$5,0)))</f>
        <v>5.7726167086846911E-5</v>
      </c>
      <c r="K39584" s="36">
        <f>I39584/(INDEX(Installed_Capacity!$H$15:$S$20,MATCH(Source_Data!B39584,Installed_Capacity!$G$15:$G$20,0),MATCH(Source_Data!C39584,Installed_Capacity!$H$14:$S$14,0)))</f>
        <v>1.6000438038817452E-3</v>
      </c>
      <c r="L39584" s="39">
        <v>0.22769223799999999</v>
      </c>
      <c r="M39584" s="40">
        <v>10.473666882</v>
      </c>
      <c r="N39584" s="40">
        <f>L39584/(INDEX(Installed_Capacity!$V$6:$AG$11,MATCH(Source_Data!B39584,Installed_Capacity!$U$6:$U$11,0),MATCH(Source_Data!C39584,Installed_Capacity!$V$5:$AG$5,0)))</f>
        <v>9.9938655676112218E-5</v>
      </c>
      <c r="O39584" s="41">
        <f>M39584/(INDEX(Installed_Capacity!$V$15:$AG$20,MATCH(Source_Data!B39584,Installed_Capacity!$U$15:$U$20,0),MATCH(Source_Data!C39584,Installed_Capacity!$V$14:$AG$14,0)))</f>
        <v>2.179825026119605E-3</v>
      </c>
      <c r="P39584" s="37">
        <v>0</v>
      </c>
      <c r="Q39584" s="38">
        <f>P39584/(INDEX(Installed_Capacity!$AJ$15:$AU$20,MATCH(Source_Data!B39584,Installed_Capacity!$AI$15:$AI$20,0),MATCH(Source_Data!C39584,Installed_Capacity!$AJ$14:$AU$14,0)))</f>
        <v>0</v>
      </c>
      <c r="R39584" s="63">
        <v>558.11558685099999</v>
      </c>
      <c r="S39584" s="42">
        <v>792.29887835399995</v>
      </c>
      <c r="T39584" s="42">
        <f>R39584/(INDEX(Installed_Capacity!$H$25:$S$30,MATCH(Source_Data!B39584,Installed_Capacity!$G$25:$G$30,0),MATCH(Source_Data!C39584,Installed_Capacity!$H$24:$S$24,0)))</f>
        <v>0.39442797657314482</v>
      </c>
      <c r="U39584" s="43">
        <f>S39584/(INDEX(Installed_Capacity!$H$33:$S$38,MATCH(Source_Data!B39584,Installed_Capacity!$G$33:$G$38,0),MATCH(Source_Data!C39584,Installed_Capacity!$H$32:$S$32,0)))</f>
        <v>0.18457878059811719</v>
      </c>
      <c r="V39584" s="21"/>
      <c r="W39584" s="2"/>
    </row>
    <row r="39585" spans="1:23" x14ac:dyDescent="0.25">
      <c r="A39585" s="17">
        <v>44385</v>
      </c>
      <c r="B39585" s="19">
        <v>2021</v>
      </c>
      <c r="C39585" s="19">
        <v>7</v>
      </c>
      <c r="D39585" s="19">
        <v>8</v>
      </c>
      <c r="E39585" s="19">
        <v>7</v>
      </c>
      <c r="F39585" s="69">
        <v>26256.311409999998</v>
      </c>
      <c r="G39585" s="52">
        <f t="shared" si="618"/>
        <v>40764.991719999998</v>
      </c>
      <c r="H39585" s="34">
        <v>123.176470658</v>
      </c>
      <c r="I39585" s="35">
        <v>393.63069541300001</v>
      </c>
      <c r="J39585" s="35">
        <f>H39585/(INDEX(Installed_Capacity!$H$6:$S$11,MATCH(Source_Data!B39585,Installed_Capacity!$G$6:$G$11,0),MATCH(Source_Data!C39585,Installed_Capacity!$H$5:$S$5,0)))</f>
        <v>6.6926275024993473E-2</v>
      </c>
      <c r="K39585" s="36">
        <f>I39585/(INDEX(Installed_Capacity!$H$15:$S$20,MATCH(Source_Data!B39585,Installed_Capacity!$G$15:$G$20,0),MATCH(Source_Data!C39585,Installed_Capacity!$H$14:$S$14,0)))</f>
        <v>9.3614383387834427E-2</v>
      </c>
      <c r="L39585" s="39">
        <v>255.70994564399999</v>
      </c>
      <c r="M39585" s="40">
        <v>731.04820462099997</v>
      </c>
      <c r="N39585" s="40">
        <f>L39585/(INDEX(Installed_Capacity!$V$6:$AG$11,MATCH(Source_Data!B39585,Installed_Capacity!$U$6:$U$11,0),MATCH(Source_Data!C39585,Installed_Capacity!$V$5:$AG$5,0)))</f>
        <v>0.11223618527862635</v>
      </c>
      <c r="O39585" s="41">
        <f>M39585/(INDEX(Installed_Capacity!$V$15:$AG$20,MATCH(Source_Data!B39585,Installed_Capacity!$U$15:$U$20,0),MATCH(Source_Data!C39585,Installed_Capacity!$V$14:$AG$14,0)))</f>
        <v>0.15214892641576583</v>
      </c>
      <c r="P39585" s="37">
        <v>7.8367323840000003</v>
      </c>
      <c r="Q39585" s="38">
        <f>P39585/(INDEX(Installed_Capacity!$AJ$15:$AU$20,MATCH(Source_Data!B39585,Installed_Capacity!$AI$15:$AI$20,0),MATCH(Source_Data!C39585,Installed_Capacity!$AJ$14:$AU$14,0)))</f>
        <v>7.860313323971916E-3</v>
      </c>
      <c r="R39585" s="63">
        <v>441.157470934</v>
      </c>
      <c r="S39585" s="42">
        <v>244.686224485</v>
      </c>
      <c r="T39585" s="42">
        <f>R39585/(INDEX(Installed_Capacity!$H$25:$S$30,MATCH(Source_Data!B39585,Installed_Capacity!$G$25:$G$30,0),MATCH(Source_Data!C39585,Installed_Capacity!$H$24:$S$24,0)))</f>
        <v>0.31177206426431092</v>
      </c>
      <c r="U39585" s="43">
        <f>S39585/(INDEX(Installed_Capacity!$H$33:$S$38,MATCH(Source_Data!B39585,Installed_Capacity!$G$33:$G$38,0),MATCH(Source_Data!C39585,Installed_Capacity!$H$32:$S$32,0)))</f>
        <v>5.7003595711792983E-2</v>
      </c>
      <c r="V39585" s="21"/>
      <c r="W39585" s="2"/>
    </row>
    <row r="39586" spans="1:23" x14ac:dyDescent="0.25">
      <c r="A39586" s="17">
        <v>44385</v>
      </c>
      <c r="B39586" s="19">
        <v>2021</v>
      </c>
      <c r="C39586" s="19">
        <v>7</v>
      </c>
      <c r="D39586" s="19">
        <v>8</v>
      </c>
      <c r="E39586" s="19">
        <v>8</v>
      </c>
      <c r="F39586" s="69">
        <v>28129.05299</v>
      </c>
      <c r="G39586" s="52">
        <f t="shared" si="618"/>
        <v>40764.991719999998</v>
      </c>
      <c r="H39586" s="34">
        <v>654.17528364400005</v>
      </c>
      <c r="I39586" s="35">
        <v>1645.346508246</v>
      </c>
      <c r="J39586" s="35">
        <f>H39586/(INDEX(Installed_Capacity!$H$6:$S$11,MATCH(Source_Data!B39586,Installed_Capacity!$G$6:$G$11,0),MATCH(Source_Data!C39586,Installed_Capacity!$H$5:$S$5,0)))</f>
        <v>0.35543732267886641</v>
      </c>
      <c r="K39586" s="36">
        <f>I39586/(INDEX(Installed_Capacity!$H$15:$S$20,MATCH(Source_Data!B39586,Installed_Capacity!$G$15:$G$20,0),MATCH(Source_Data!C39586,Installed_Capacity!$H$14:$S$14,0)))</f>
        <v>0.39130103577712194</v>
      </c>
      <c r="L39586" s="39">
        <v>1199.7077798989999</v>
      </c>
      <c r="M39586" s="40">
        <v>2704.6652036420001</v>
      </c>
      <c r="N39586" s="40">
        <f>L39586/(INDEX(Installed_Capacity!$V$6:$AG$11,MATCH(Source_Data!B39586,Installed_Capacity!$U$6:$U$11,0),MATCH(Source_Data!C39586,Installed_Capacity!$V$5:$AG$5,0)))</f>
        <v>0.52657562585545481</v>
      </c>
      <c r="O39586" s="41">
        <f>M39586/(INDEX(Installed_Capacity!$V$15:$AG$20,MATCH(Source_Data!B39586,Installed_Capacity!$U$15:$U$20,0),MATCH(Source_Data!C39586,Installed_Capacity!$V$14:$AG$14,0)))</f>
        <v>0.56290666531566225</v>
      </c>
      <c r="P39586" s="37">
        <v>272.13708136399998</v>
      </c>
      <c r="Q39586" s="38">
        <f>P39586/(INDEX(Installed_Capacity!$AJ$15:$AU$20,MATCH(Source_Data!B39586,Installed_Capacity!$AI$15:$AI$20,0),MATCH(Source_Data!C39586,Installed_Capacity!$AJ$14:$AU$14,0)))</f>
        <v>0.27295594921163491</v>
      </c>
      <c r="R39586" s="63">
        <v>397.97159292999999</v>
      </c>
      <c r="S39586" s="42">
        <v>85.083772174000003</v>
      </c>
      <c r="T39586" s="42">
        <f>R39586/(INDEX(Installed_Capacity!$H$25:$S$30,MATCH(Source_Data!B39586,Installed_Capacity!$G$25:$G$30,0),MATCH(Source_Data!C39586,Installed_Capacity!$H$24:$S$24,0)))</f>
        <v>0.28125200913780912</v>
      </c>
      <c r="U39586" s="43">
        <f>S39586/(INDEX(Installed_Capacity!$H$33:$S$38,MATCH(Source_Data!B39586,Installed_Capacity!$G$33:$G$38,0),MATCH(Source_Data!C39586,Installed_Capacity!$H$32:$S$32,0)))</f>
        <v>1.9821634670481102E-2</v>
      </c>
      <c r="V39586" s="21"/>
      <c r="W39586" s="2"/>
    </row>
    <row r="39587" spans="1:23" x14ac:dyDescent="0.25">
      <c r="A39587" s="17">
        <v>44385</v>
      </c>
      <c r="B39587" s="19">
        <v>2021</v>
      </c>
      <c r="C39587" s="19">
        <v>7</v>
      </c>
      <c r="D39587" s="19">
        <v>8</v>
      </c>
      <c r="E39587" s="19">
        <v>9</v>
      </c>
      <c r="F39587" s="69">
        <v>29169.798299999999</v>
      </c>
      <c r="G39587" s="52">
        <f t="shared" si="618"/>
        <v>40764.991719999998</v>
      </c>
      <c r="H39587" s="34">
        <v>1132.828113973</v>
      </c>
      <c r="I39587" s="35">
        <v>2581.6219019959999</v>
      </c>
      <c r="J39587" s="35">
        <f>H39587/(INDEX(Installed_Capacity!$H$6:$S$11,MATCH(Source_Data!B39587,Installed_Capacity!$G$6:$G$11,0),MATCH(Source_Data!C39587,Installed_Capacity!$H$5:$S$5,0)))</f>
        <v>0.61550688623239591</v>
      </c>
      <c r="K39587" s="36">
        <f>I39587/(INDEX(Installed_Capacity!$H$15:$S$20,MATCH(Source_Data!B39587,Installed_Capacity!$G$15:$G$20,0),MATCH(Source_Data!C39587,Installed_Capacity!$H$14:$S$14,0)))</f>
        <v>0.61396874103609922</v>
      </c>
      <c r="L39587" s="39">
        <v>1801.9546102649999</v>
      </c>
      <c r="M39587" s="40">
        <v>3662.6233187500002</v>
      </c>
      <c r="N39587" s="40">
        <f>L39587/(INDEX(Installed_Capacity!$V$6:$AG$11,MATCH(Source_Data!B39587,Installed_Capacity!$U$6:$U$11,0),MATCH(Source_Data!C39587,Installed_Capacity!$V$5:$AG$5,0)))</f>
        <v>0.7909137479656061</v>
      </c>
      <c r="O39587" s="41">
        <f>M39587/(INDEX(Installed_Capacity!$V$15:$AG$20,MATCH(Source_Data!B39587,Installed_Capacity!$U$15:$U$20,0),MATCH(Source_Data!C39587,Installed_Capacity!$V$14:$AG$14,0)))</f>
        <v>0.76228106750096791</v>
      </c>
      <c r="P39587" s="37">
        <v>700.692641858</v>
      </c>
      <c r="Q39587" s="38">
        <f>P39587/(INDEX(Installed_Capacity!$AJ$15:$AU$20,MATCH(Source_Data!B39587,Installed_Capacity!$AI$15:$AI$20,0),MATCH(Source_Data!C39587,Installed_Capacity!$AJ$14:$AU$14,0)))</f>
        <v>0.70280104499297891</v>
      </c>
      <c r="R39587" s="63">
        <v>211.90011267899999</v>
      </c>
      <c r="S39587" s="42">
        <v>69.970432205999998</v>
      </c>
      <c r="T39587" s="42">
        <f>R39587/(INDEX(Installed_Capacity!$H$25:$S$30,MATCH(Source_Data!B39587,Installed_Capacity!$G$25:$G$30,0),MATCH(Source_Data!C39587,Installed_Capacity!$H$24:$S$24,0)))</f>
        <v>0.14975272980848053</v>
      </c>
      <c r="U39587" s="43">
        <f>S39587/(INDEX(Installed_Capacity!$H$33:$S$38,MATCH(Source_Data!B39587,Installed_Capacity!$G$33:$G$38,0),MATCH(Source_Data!C39587,Installed_Capacity!$H$32:$S$32,0)))</f>
        <v>1.6300738783497616E-2</v>
      </c>
      <c r="V39587" s="21"/>
      <c r="W39587" s="2"/>
    </row>
    <row r="39588" spans="1:23" x14ac:dyDescent="0.25">
      <c r="A39588" s="17">
        <v>44385</v>
      </c>
      <c r="B39588" s="19">
        <v>2021</v>
      </c>
      <c r="C39588" s="19">
        <v>7</v>
      </c>
      <c r="D39588" s="19">
        <v>8</v>
      </c>
      <c r="E39588" s="19">
        <v>10</v>
      </c>
      <c r="F39588" s="69">
        <v>29788.1666</v>
      </c>
      <c r="G39588" s="52">
        <f t="shared" si="618"/>
        <v>40764.991719999998</v>
      </c>
      <c r="H39588" s="34">
        <v>1400.258173399</v>
      </c>
      <c r="I39588" s="35">
        <v>3035.674074515</v>
      </c>
      <c r="J39588" s="35">
        <f>H39588/(INDEX(Installed_Capacity!$H$6:$S$11,MATCH(Source_Data!B39588,Installed_Capacity!$G$6:$G$11,0),MATCH(Source_Data!C39588,Installed_Capacity!$H$5:$S$5,0)))</f>
        <v>0.76081140430702865</v>
      </c>
      <c r="K39588" s="36">
        <f>I39588/(INDEX(Installed_Capacity!$H$15:$S$20,MATCH(Source_Data!B39588,Installed_Capacity!$G$15:$G$20,0),MATCH(Source_Data!C39588,Installed_Capacity!$H$14:$S$14,0)))</f>
        <v>0.72195273377750724</v>
      </c>
      <c r="L39588" s="39">
        <v>1943.1832066710001</v>
      </c>
      <c r="M39588" s="40">
        <v>4006.790963078</v>
      </c>
      <c r="N39588" s="40">
        <f>L39588/(INDEX(Installed_Capacity!$V$6:$AG$11,MATCH(Source_Data!B39588,Installed_Capacity!$U$6:$U$11,0),MATCH(Source_Data!C39588,Installed_Capacity!$V$5:$AG$5,0)))</f>
        <v>0.85290179020989143</v>
      </c>
      <c r="O39588" s="41">
        <f>M39588/(INDEX(Installed_Capacity!$V$15:$AG$20,MATCH(Source_Data!B39588,Installed_Capacity!$U$15:$U$20,0),MATCH(Source_Data!C39588,Installed_Capacity!$V$14:$AG$14,0)))</f>
        <v>0.83391073194791898</v>
      </c>
      <c r="P39588" s="37">
        <v>883.16392773899997</v>
      </c>
      <c r="Q39588" s="38">
        <f>P39588/(INDEX(Installed_Capacity!$AJ$15:$AU$20,MATCH(Source_Data!B39588,Installed_Capacity!$AI$15:$AI$20,0),MATCH(Source_Data!C39588,Installed_Capacity!$AJ$14:$AU$14,0)))</f>
        <v>0.88582139191474418</v>
      </c>
      <c r="R39588" s="63">
        <v>103.738325241</v>
      </c>
      <c r="S39588" s="42">
        <v>87.946988270999995</v>
      </c>
      <c r="T39588" s="42">
        <f>R39588/(INDEX(Installed_Capacity!$H$25:$S$30,MATCH(Source_Data!B39588,Installed_Capacity!$G$25:$G$30,0),MATCH(Source_Data!C39588,Installed_Capacity!$H$24:$S$24,0)))</f>
        <v>7.3313304057243803E-2</v>
      </c>
      <c r="U39588" s="43">
        <f>S39588/(INDEX(Installed_Capacity!$H$33:$S$38,MATCH(Source_Data!B39588,Installed_Capacity!$G$33:$G$38,0),MATCH(Source_Data!C39588,Installed_Capacity!$H$32:$S$32,0)))</f>
        <v>2.0488666961213476E-2</v>
      </c>
      <c r="V39588" s="21"/>
      <c r="W39588" s="2"/>
    </row>
    <row r="39589" spans="1:23" x14ac:dyDescent="0.25">
      <c r="A39589" s="17">
        <v>44385</v>
      </c>
      <c r="B39589" s="19">
        <v>2021</v>
      </c>
      <c r="C39589" s="19">
        <v>7</v>
      </c>
      <c r="D39589" s="19">
        <v>8</v>
      </c>
      <c r="E39589" s="19">
        <v>11</v>
      </c>
      <c r="F39589" s="69">
        <v>30846.490259999999</v>
      </c>
      <c r="G39589" s="52">
        <f t="shared" si="618"/>
        <v>40764.991719999998</v>
      </c>
      <c r="H39589" s="34">
        <v>1549.7653901460001</v>
      </c>
      <c r="I39589" s="35">
        <v>3409.9692572939998</v>
      </c>
      <c r="J39589" s="35">
        <f>H39589/(INDEX(Installed_Capacity!$H$6:$S$11,MATCH(Source_Data!B39589,Installed_Capacity!$G$6:$G$11,0),MATCH(Source_Data!C39589,Installed_Capacity!$H$5:$S$5,0)))</f>
        <v>0.8420441353049205</v>
      </c>
      <c r="K39589" s="36">
        <f>I39589/(INDEX(Installed_Capacity!$H$15:$S$20,MATCH(Source_Data!B39589,Installed_Capacity!$G$15:$G$20,0),MATCH(Source_Data!C39589,Installed_Capacity!$H$14:$S$14,0)))</f>
        <v>0.81096868997505245</v>
      </c>
      <c r="L39589" s="39">
        <v>1974.5437269470001</v>
      </c>
      <c r="M39589" s="40">
        <v>4112.4395892789998</v>
      </c>
      <c r="N39589" s="40">
        <f>L39589/(INDEX(Installed_Capacity!$V$6:$AG$11,MATCH(Source_Data!B39589,Installed_Capacity!$U$6:$U$11,0),MATCH(Source_Data!C39589,Installed_Capacity!$V$5:$AG$5,0)))</f>
        <v>0.8666665468182696</v>
      </c>
      <c r="O39589" s="41">
        <f>M39589/(INDEX(Installed_Capacity!$V$15:$AG$20,MATCH(Source_Data!B39589,Installed_Capacity!$U$15:$U$20,0),MATCH(Source_Data!C39589,Installed_Capacity!$V$14:$AG$14,0)))</f>
        <v>0.8558987827387915</v>
      </c>
      <c r="P39589" s="37">
        <v>925.26430078500005</v>
      </c>
      <c r="Q39589" s="38">
        <f>P39589/(INDEX(Installed_Capacity!$AJ$15:$AU$20,MATCH(Source_Data!B39589,Installed_Capacity!$AI$15:$AI$20,0),MATCH(Source_Data!C39589,Installed_Capacity!$AJ$14:$AU$14,0)))</f>
        <v>0.92804844612337012</v>
      </c>
      <c r="R39589" s="63">
        <v>26.888906640999998</v>
      </c>
      <c r="S39589" s="42">
        <v>125.598926635</v>
      </c>
      <c r="T39589" s="42">
        <f>R39589/(INDEX(Installed_Capacity!$H$25:$S$30,MATCH(Source_Data!B39589,Installed_Capacity!$G$25:$G$30,0),MATCH(Source_Data!C39589,Installed_Capacity!$H$24:$S$24,0)))</f>
        <v>1.9002760877031798E-2</v>
      </c>
      <c r="U39589" s="43">
        <f>S39589/(INDEX(Installed_Capacity!$H$33:$S$38,MATCH(Source_Data!B39589,Installed_Capacity!$G$33:$G$38,0),MATCH(Source_Data!C39589,Installed_Capacity!$H$32:$S$32,0)))</f>
        <v>2.9260292240831039E-2</v>
      </c>
      <c r="V39589" s="21"/>
      <c r="W39589" s="2"/>
    </row>
    <row r="39590" spans="1:23" x14ac:dyDescent="0.25">
      <c r="A39590" s="17">
        <v>44385</v>
      </c>
      <c r="B39590" s="19">
        <v>2021</v>
      </c>
      <c r="C39590" s="19">
        <v>7</v>
      </c>
      <c r="D39590" s="19">
        <v>8</v>
      </c>
      <c r="E39590" s="19">
        <v>12</v>
      </c>
      <c r="F39590" s="69">
        <v>32244.861919999999</v>
      </c>
      <c r="G39590" s="52">
        <f t="shared" si="618"/>
        <v>40764.991719999998</v>
      </c>
      <c r="H39590" s="34">
        <v>1613.797071599</v>
      </c>
      <c r="I39590" s="35">
        <v>3707.9247977559999</v>
      </c>
      <c r="J39590" s="35">
        <f>H39590/(INDEX(Installed_Capacity!$H$6:$S$11,MATCH(Source_Data!B39590,Installed_Capacity!$G$6:$G$11,0),MATCH(Source_Data!C39590,Installed_Capacity!$H$5:$S$5,0)))</f>
        <v>0.87683488633345652</v>
      </c>
      <c r="K39590" s="36">
        <f>I39590/(INDEX(Installed_Capacity!$H$15:$S$20,MATCH(Source_Data!B39590,Installed_Capacity!$G$15:$G$20,0),MATCH(Source_Data!C39590,Installed_Capacity!$H$14:$S$14,0)))</f>
        <v>0.88182933301528499</v>
      </c>
      <c r="L39590" s="39">
        <v>1978.3378049180001</v>
      </c>
      <c r="M39590" s="40">
        <v>4244.8974977589996</v>
      </c>
      <c r="N39590" s="40">
        <f>L39590/(INDEX(Installed_Capacity!$V$6:$AG$11,MATCH(Source_Data!B39590,Installed_Capacity!$U$6:$U$11,0),MATCH(Source_Data!C39590,Installed_Capacity!$V$5:$AG$5,0)))</f>
        <v>0.86833184316426137</v>
      </c>
      <c r="O39590" s="41">
        <f>M39590/(INDEX(Installed_Capacity!$V$15:$AG$20,MATCH(Source_Data!B39590,Installed_Capacity!$U$15:$U$20,0),MATCH(Source_Data!C39590,Installed_Capacity!$V$14:$AG$14,0)))</f>
        <v>0.88346649775829267</v>
      </c>
      <c r="P39590" s="37">
        <v>935.82722656700003</v>
      </c>
      <c r="Q39590" s="38">
        <f>P39590/(INDEX(Installed_Capacity!$AJ$15:$AU$20,MATCH(Source_Data!B39590,Installed_Capacity!$AI$15:$AI$20,0),MATCH(Source_Data!C39590,Installed_Capacity!$AJ$14:$AU$14,0)))</f>
        <v>0.93864315603510529</v>
      </c>
      <c r="R39590" s="63">
        <v>6.7424481199999997</v>
      </c>
      <c r="S39590" s="42">
        <v>167.59979588100001</v>
      </c>
      <c r="T39590" s="42">
        <f>R39590/(INDEX(Installed_Capacity!$H$25:$S$30,MATCH(Source_Data!B39590,Installed_Capacity!$G$25:$G$30,0),MATCH(Source_Data!C39590,Installed_Capacity!$H$24:$S$24,0)))</f>
        <v>4.7649810035335681E-3</v>
      </c>
      <c r="U39590" s="43">
        <f>S39590/(INDEX(Installed_Capacity!$H$33:$S$38,MATCH(Source_Data!B39590,Installed_Capacity!$G$33:$G$38,0),MATCH(Source_Data!C39590,Installed_Capacity!$H$32:$S$32,0)))</f>
        <v>3.9045070991992961E-2</v>
      </c>
      <c r="V39590" s="21"/>
      <c r="W39590" s="2"/>
    </row>
    <row r="39591" spans="1:23" x14ac:dyDescent="0.25">
      <c r="A39591" s="17">
        <v>44385</v>
      </c>
      <c r="B39591" s="19">
        <v>2021</v>
      </c>
      <c r="C39591" s="19">
        <v>7</v>
      </c>
      <c r="D39591" s="19">
        <v>8</v>
      </c>
      <c r="E39591" s="19">
        <v>13</v>
      </c>
      <c r="F39591" s="69">
        <v>33440.404549999999</v>
      </c>
      <c r="G39591" s="52">
        <f t="shared" si="618"/>
        <v>40764.991719999998</v>
      </c>
      <c r="H39591" s="34">
        <v>1628.6041917729999</v>
      </c>
      <c r="I39591" s="35">
        <v>3724.0026128260001</v>
      </c>
      <c r="J39591" s="35">
        <f>H39591/(INDEX(Installed_Capacity!$H$6:$S$11,MATCH(Source_Data!B39591,Installed_Capacity!$G$6:$G$11,0),MATCH(Source_Data!C39591,Installed_Capacity!$H$5:$S$5,0)))</f>
        <v>0.88488013549345812</v>
      </c>
      <c r="K39591" s="36">
        <f>I39591/(INDEX(Installed_Capacity!$H$15:$S$20,MATCH(Source_Data!B39591,Installed_Capacity!$G$15:$G$20,0),MATCH(Source_Data!C39591,Installed_Capacity!$H$14:$S$14,0)))</f>
        <v>0.88565300520736978</v>
      </c>
      <c r="L39591" s="39">
        <v>1923.0567376280001</v>
      </c>
      <c r="M39591" s="40">
        <v>3973.1813721469998</v>
      </c>
      <c r="N39591" s="40">
        <f>L39591/(INDEX(Installed_Capacity!$V$6:$AG$11,MATCH(Source_Data!B39591,Installed_Capacity!$U$6:$U$11,0),MATCH(Source_Data!C39591,Installed_Capacity!$V$5:$AG$5,0)))</f>
        <v>0.84406788231152774</v>
      </c>
      <c r="O39591" s="41">
        <f>M39591/(INDEX(Installed_Capacity!$V$15:$AG$20,MATCH(Source_Data!B39591,Installed_Capacity!$U$15:$U$20,0),MATCH(Source_Data!C39591,Installed_Capacity!$V$14:$AG$14,0)))</f>
        <v>0.82691575795700989</v>
      </c>
      <c r="P39591" s="37">
        <v>938.66954590499995</v>
      </c>
      <c r="Q39591" s="38">
        <f>P39591/(INDEX(Installed_Capacity!$AJ$15:$AU$20,MATCH(Source_Data!B39591,Installed_Capacity!$AI$15:$AI$20,0),MATCH(Source_Data!C39591,Installed_Capacity!$AJ$14:$AU$14,0)))</f>
        <v>0.94149402798896686</v>
      </c>
      <c r="R39591" s="63">
        <v>19.491330337000001</v>
      </c>
      <c r="S39591" s="42">
        <v>327.20232069999997</v>
      </c>
      <c r="T39591" s="42">
        <f>R39591/(INDEX(Installed_Capacity!$H$25:$S$30,MATCH(Source_Data!B39591,Installed_Capacity!$G$25:$G$30,0),MATCH(Source_Data!C39591,Installed_Capacity!$H$24:$S$24,0)))</f>
        <v>1.3774791757597172E-2</v>
      </c>
      <c r="U39591" s="43">
        <f>S39591/(INDEX(Installed_Capacity!$H$33:$S$38,MATCH(Source_Data!B39591,Installed_Capacity!$G$33:$G$38,0),MATCH(Source_Data!C39591,Installed_Capacity!$H$32:$S$32,0)))</f>
        <v>7.62270489252109E-2</v>
      </c>
      <c r="V39591" s="21"/>
      <c r="W39591" s="2"/>
    </row>
    <row r="39592" spans="1:23" x14ac:dyDescent="0.25">
      <c r="A39592" s="17">
        <v>44385</v>
      </c>
      <c r="B39592" s="19">
        <v>2021</v>
      </c>
      <c r="C39592" s="19">
        <v>7</v>
      </c>
      <c r="D39592" s="19">
        <v>8</v>
      </c>
      <c r="E39592" s="19">
        <v>14</v>
      </c>
      <c r="F39592" s="69">
        <v>35186.914980000001</v>
      </c>
      <c r="G39592" s="52">
        <f t="shared" si="618"/>
        <v>40764.991719999998</v>
      </c>
      <c r="H39592" s="34">
        <v>1615.3293613880001</v>
      </c>
      <c r="I39592" s="35">
        <v>3711.7746291590001</v>
      </c>
      <c r="J39592" s="35">
        <f>H39592/(INDEX(Installed_Capacity!$H$6:$S$11,MATCH(Source_Data!B39592,Installed_Capacity!$G$6:$G$11,0),MATCH(Source_Data!C39592,Installed_Capacity!$H$5:$S$5,0)))</f>
        <v>0.87766743533643399</v>
      </c>
      <c r="K39592" s="36">
        <f>I39592/(INDEX(Installed_Capacity!$H$15:$S$20,MATCH(Source_Data!B39592,Installed_Capacity!$G$15:$G$20,0),MATCH(Source_Data!C39592,Installed_Capacity!$H$14:$S$14,0)))</f>
        <v>0.88274491098503871</v>
      </c>
      <c r="L39592" s="39">
        <v>1893.1765423249999</v>
      </c>
      <c r="M39592" s="40">
        <v>3821.9896325350001</v>
      </c>
      <c r="N39592" s="40">
        <f>L39592/(INDEX(Installed_Capacity!$V$6:$AG$11,MATCH(Source_Data!B39592,Installed_Capacity!$U$6:$U$11,0),MATCH(Source_Data!C39592,Installed_Capacity!$V$5:$AG$5,0)))</f>
        <v>0.83095286980099359</v>
      </c>
      <c r="O39592" s="41">
        <f>M39592/(INDEX(Installed_Capacity!$V$15:$AG$20,MATCH(Source_Data!B39592,Installed_Capacity!$U$15:$U$20,0),MATCH(Source_Data!C39592,Installed_Capacity!$V$14:$AG$14,0)))</f>
        <v>0.79544907666364195</v>
      </c>
      <c r="P39592" s="37">
        <v>921.31787696100002</v>
      </c>
      <c r="Q39592" s="38">
        <f>P39592/(INDEX(Installed_Capacity!$AJ$15:$AU$20,MATCH(Source_Data!B39592,Installed_Capacity!$AI$15:$AI$20,0),MATCH(Source_Data!C39592,Installed_Capacity!$AJ$14:$AU$14,0)))</f>
        <v>0.92409014740320961</v>
      </c>
      <c r="R39592" s="63">
        <v>45.693107759999997</v>
      </c>
      <c r="S39592" s="42">
        <v>460.99667864200001</v>
      </c>
      <c r="T39592" s="42">
        <f>R39592/(INDEX(Installed_Capacity!$H$25:$S$30,MATCH(Source_Data!B39592,Installed_Capacity!$G$25:$G$30,0),MATCH(Source_Data!C39592,Installed_Capacity!$H$24:$S$24,0)))</f>
        <v>3.2291948946996461E-2</v>
      </c>
      <c r="U39592" s="43">
        <f>S39592/(INDEX(Installed_Capacity!$H$33:$S$38,MATCH(Source_Data!B39592,Installed_Capacity!$G$33:$G$38,0),MATCH(Source_Data!C39592,Installed_Capacity!$H$32:$S$32,0)))</f>
        <v>0.10739659884448816</v>
      </c>
      <c r="V39592" s="21"/>
      <c r="W39592" s="2"/>
    </row>
    <row r="39593" spans="1:23" x14ac:dyDescent="0.25">
      <c r="A39593" s="17">
        <v>44385</v>
      </c>
      <c r="B39593" s="19">
        <v>2021</v>
      </c>
      <c r="C39593" s="19">
        <v>7</v>
      </c>
      <c r="D39593" s="19">
        <v>8</v>
      </c>
      <c r="E39593" s="19">
        <v>15</v>
      </c>
      <c r="F39593" s="69">
        <v>36950.262110000003</v>
      </c>
      <c r="G39593" s="52">
        <f t="shared" si="618"/>
        <v>40764.991719999998</v>
      </c>
      <c r="H39593" s="34">
        <v>1530.1019452</v>
      </c>
      <c r="I39593" s="35">
        <v>3492.865245253</v>
      </c>
      <c r="J39593" s="35">
        <f>H39593/(INDEX(Installed_Capacity!$H$6:$S$11,MATCH(Source_Data!B39593,Installed_Capacity!$G$6:$G$11,0),MATCH(Source_Data!C39593,Installed_Capacity!$H$5:$S$5,0)))</f>
        <v>0.83136026753890291</v>
      </c>
      <c r="K39593" s="36">
        <f>I39593/(INDEX(Installed_Capacity!$H$15:$S$20,MATCH(Source_Data!B39593,Installed_Capacity!$G$15:$G$20,0),MATCH(Source_Data!C39593,Installed_Capacity!$H$14:$S$14,0)))</f>
        <v>0.83068325209771676</v>
      </c>
      <c r="L39593" s="39">
        <v>1844.5956393649999</v>
      </c>
      <c r="M39593" s="40">
        <v>3370.8036102310002</v>
      </c>
      <c r="N39593" s="40">
        <f>L39593/(INDEX(Installed_Capacity!$V$6:$AG$11,MATCH(Source_Data!B39593,Installed_Capacity!$U$6:$U$11,0),MATCH(Source_Data!C39593,Installed_Capacity!$V$5:$AG$5,0)))</f>
        <v>0.80962974444546854</v>
      </c>
      <c r="O39593" s="41">
        <f>M39593/(INDEX(Installed_Capacity!$V$15:$AG$20,MATCH(Source_Data!B39593,Installed_Capacity!$U$15:$U$20,0),MATCH(Source_Data!C39593,Installed_Capacity!$V$14:$AG$14,0)))</f>
        <v>0.70154628273920783</v>
      </c>
      <c r="P39593" s="37">
        <v>900.03435303100002</v>
      </c>
      <c r="Q39593" s="38">
        <f>P39593/(INDEX(Installed_Capacity!$AJ$15:$AU$20,MATCH(Source_Data!B39593,Installed_Capacity!$AI$15:$AI$20,0),MATCH(Source_Data!C39593,Installed_Capacity!$AJ$14:$AU$14,0)))</f>
        <v>0.90274258077332004</v>
      </c>
      <c r="R39593" s="63">
        <v>49.009729352000001</v>
      </c>
      <c r="S39593" s="42">
        <v>606.36006340699998</v>
      </c>
      <c r="T39593" s="42">
        <f>R39593/(INDEX(Installed_Capacity!$H$25:$S$30,MATCH(Source_Data!B39593,Installed_Capacity!$G$25:$G$30,0),MATCH(Source_Data!C39593,Installed_Capacity!$H$24:$S$24,0)))</f>
        <v>3.4635851132155469E-2</v>
      </c>
      <c r="U39593" s="43">
        <f>S39593/(INDEX(Installed_Capacity!$H$33:$S$38,MATCH(Source_Data!B39593,Installed_Capacity!$G$33:$G$38,0),MATCH(Source_Data!C39593,Installed_Capacity!$H$32:$S$32,0)))</f>
        <v>0.14126133983627145</v>
      </c>
      <c r="V39593" s="21"/>
      <c r="W39593" s="2"/>
    </row>
    <row r="39594" spans="1:23" x14ac:dyDescent="0.25">
      <c r="A39594" s="17">
        <v>44385</v>
      </c>
      <c r="B39594" s="19">
        <v>2021</v>
      </c>
      <c r="C39594" s="19">
        <v>7</v>
      </c>
      <c r="D39594" s="19">
        <v>8</v>
      </c>
      <c r="E39594" s="19">
        <v>16</v>
      </c>
      <c r="F39594" s="69">
        <v>39010.757940000003</v>
      </c>
      <c r="G39594" s="52">
        <f t="shared" si="618"/>
        <v>40764.991719999998</v>
      </c>
      <c r="H39594" s="34">
        <v>1462.8113331980001</v>
      </c>
      <c r="I39594" s="35">
        <v>3299.4213133799999</v>
      </c>
      <c r="J39594" s="35">
        <f>H39594/(INDEX(Installed_Capacity!$H$6:$S$11,MATCH(Source_Data!B39594,Installed_Capacity!$G$6:$G$11,0),MATCH(Source_Data!C39594,Installed_Capacity!$H$5:$S$5,0)))</f>
        <v>0.79479882052399375</v>
      </c>
      <c r="K39594" s="36">
        <f>I39594/(INDEX(Installed_Capacity!$H$15:$S$20,MATCH(Source_Data!B39594,Installed_Capacity!$G$15:$G$20,0),MATCH(Source_Data!C39594,Installed_Capacity!$H$14:$S$14,0)))</f>
        <v>0.78467786020771457</v>
      </c>
      <c r="L39594" s="39">
        <v>1820.623649979</v>
      </c>
      <c r="M39594" s="40">
        <v>3492.6751860160002</v>
      </c>
      <c r="N39594" s="40">
        <f>L39594/(INDEX(Installed_Capacity!$V$6:$AG$11,MATCH(Source_Data!B39594,Installed_Capacity!$U$6:$U$11,0),MATCH(Source_Data!C39594,Installed_Capacity!$V$5:$AG$5,0)))</f>
        <v>0.79910796112003579</v>
      </c>
      <c r="O39594" s="41">
        <f>M39594/(INDEX(Installed_Capacity!$V$15:$AG$20,MATCH(Source_Data!B39594,Installed_Capacity!$U$15:$U$20,0),MATCH(Source_Data!C39594,Installed_Capacity!$V$14:$AG$14,0)))</f>
        <v>0.72691072423441472</v>
      </c>
      <c r="P39594" s="37">
        <v>698.49664319299995</v>
      </c>
      <c r="Q39594" s="38">
        <f>P39594/(INDEX(Installed_Capacity!$AJ$15:$AU$20,MATCH(Source_Data!B39594,Installed_Capacity!$AI$15:$AI$20,0),MATCH(Source_Data!C39594,Installed_Capacity!$AJ$14:$AU$14,0)))</f>
        <v>0.70059843850852555</v>
      </c>
      <c r="R39594" s="63">
        <v>61.136800186000002</v>
      </c>
      <c r="S39594" s="42">
        <v>817.226341725</v>
      </c>
      <c r="T39594" s="42">
        <f>R39594/(INDEX(Installed_Capacity!$H$25:$S$30,MATCH(Source_Data!B39594,Installed_Capacity!$G$25:$G$30,0),MATCH(Source_Data!C39594,Installed_Capacity!$H$24:$S$24,0)))</f>
        <v>4.3206219212720845E-2</v>
      </c>
      <c r="U39594" s="43">
        <f>S39594/(INDEX(Installed_Capacity!$H$33:$S$38,MATCH(Source_Data!B39594,Installed_Capacity!$G$33:$G$38,0),MATCH(Source_Data!C39594,Installed_Capacity!$H$32:$S$32,0)))</f>
        <v>0.19038603455003766</v>
      </c>
      <c r="V39594" s="21"/>
      <c r="W39594" s="2"/>
    </row>
    <row r="39595" spans="1:23" x14ac:dyDescent="0.25">
      <c r="A39595" s="17">
        <v>44385</v>
      </c>
      <c r="B39595" s="19">
        <v>2021</v>
      </c>
      <c r="C39595" s="19">
        <v>7</v>
      </c>
      <c r="D39595" s="19">
        <v>8</v>
      </c>
      <c r="E39595" s="19">
        <v>17</v>
      </c>
      <c r="F39595" s="69">
        <v>40102.611199999999</v>
      </c>
      <c r="G39595" s="52">
        <f t="shared" si="618"/>
        <v>40764.991719999998</v>
      </c>
      <c r="H39595" s="34">
        <v>1329.0692663310001</v>
      </c>
      <c r="I39595" s="35">
        <v>2811.8118146679999</v>
      </c>
      <c r="J39595" s="35">
        <f>H39595/(INDEX(Installed_Capacity!$H$6:$S$11,MATCH(Source_Data!B39595,Installed_Capacity!$G$6:$G$11,0),MATCH(Source_Data!C39595,Installed_Capacity!$H$5:$S$5,0)))</f>
        <v>0.72213187121348787</v>
      </c>
      <c r="K39595" s="36">
        <f>I39595/(INDEX(Installed_Capacity!$H$15:$S$20,MATCH(Source_Data!B39595,Installed_Capacity!$G$15:$G$20,0),MATCH(Source_Data!C39595,Installed_Capacity!$H$14:$S$14,0)))</f>
        <v>0.66871316769794598</v>
      </c>
      <c r="L39595" s="39">
        <v>1763.690570626</v>
      </c>
      <c r="M39595" s="40">
        <v>3128.2036015690001</v>
      </c>
      <c r="N39595" s="40">
        <f>L39595/(INDEX(Installed_Capacity!$V$6:$AG$11,MATCH(Source_Data!B39595,Installed_Capacity!$U$6:$U$11,0),MATCH(Source_Data!C39595,Installed_Capacity!$V$5:$AG$5,0)))</f>
        <v>0.77411889928807187</v>
      </c>
      <c r="O39595" s="41">
        <f>M39595/(INDEX(Installed_Capacity!$V$15:$AG$20,MATCH(Source_Data!B39595,Installed_Capacity!$U$15:$U$20,0),MATCH(Source_Data!C39595,Installed_Capacity!$V$14:$AG$14,0)))</f>
        <v>0.65105531561411256</v>
      </c>
      <c r="P39595" s="37">
        <v>644.28930085299999</v>
      </c>
      <c r="Q39595" s="38">
        <f>P39595/(INDEX(Installed_Capacity!$AJ$15:$AU$20,MATCH(Source_Data!B39595,Installed_Capacity!$AI$15:$AI$20,0),MATCH(Source_Data!C39595,Installed_Capacity!$AJ$14:$AU$14,0)))</f>
        <v>0.64622798480742227</v>
      </c>
      <c r="R39595" s="63">
        <v>86.385003050999998</v>
      </c>
      <c r="S39595" s="42">
        <v>879.57367396200004</v>
      </c>
      <c r="T39595" s="42">
        <f>R39595/(INDEX(Installed_Capacity!$H$25:$S$30,MATCH(Source_Data!B39595,Installed_Capacity!$G$25:$G$30,0),MATCH(Source_Data!C39595,Installed_Capacity!$H$24:$S$24,0)))</f>
        <v>6.1049472120848047E-2</v>
      </c>
      <c r="U39595" s="43">
        <f>S39595/(INDEX(Installed_Capacity!$H$33:$S$38,MATCH(Source_Data!B39595,Installed_Capacity!$G$33:$G$38,0),MATCH(Source_Data!C39595,Installed_Capacity!$H$32:$S$32,0)))</f>
        <v>0.20491084945544177</v>
      </c>
      <c r="V39595" s="21"/>
      <c r="W39595" s="2"/>
    </row>
    <row r="39596" spans="1:23" x14ac:dyDescent="0.25">
      <c r="A39596" s="17">
        <v>44385</v>
      </c>
      <c r="B39596" s="19">
        <v>2021</v>
      </c>
      <c r="C39596" s="19">
        <v>7</v>
      </c>
      <c r="D39596" s="19">
        <v>8</v>
      </c>
      <c r="E39596" s="19">
        <v>18</v>
      </c>
      <c r="F39596" s="69">
        <v>40728.73532</v>
      </c>
      <c r="G39596" s="52">
        <f t="shared" si="618"/>
        <v>40764.991719999998</v>
      </c>
      <c r="H39596" s="34">
        <v>1073.594616247</v>
      </c>
      <c r="I39596" s="35">
        <v>2035.783023641</v>
      </c>
      <c r="J39596" s="35">
        <f>H39596/(INDEX(Installed_Capacity!$H$6:$S$11,MATCH(Source_Data!B39596,Installed_Capacity!$G$6:$G$11,0),MATCH(Source_Data!C39596,Installed_Capacity!$H$5:$S$5,0)))</f>
        <v>0.5833231636567634</v>
      </c>
      <c r="K39596" s="36">
        <f>I39596/(INDEX(Installed_Capacity!$H$15:$S$20,MATCH(Source_Data!B39596,Installed_Capacity!$G$15:$G$20,0),MATCH(Source_Data!C39596,Installed_Capacity!$H$14:$S$14,0)))</f>
        <v>0.48415577009210886</v>
      </c>
      <c r="L39596" s="39">
        <v>1691.0084786059999</v>
      </c>
      <c r="M39596" s="40">
        <v>2520.4744376620001</v>
      </c>
      <c r="N39596" s="40">
        <f>L39596/(INDEX(Installed_Capacity!$V$6:$AG$11,MATCH(Source_Data!B39596,Installed_Capacity!$U$6:$U$11,0),MATCH(Source_Data!C39596,Installed_Capacity!$V$5:$AG$5,0)))</f>
        <v>0.74221728229836015</v>
      </c>
      <c r="O39596" s="41">
        <f>M39596/(INDEX(Installed_Capacity!$V$15:$AG$20,MATCH(Source_Data!B39596,Installed_Capacity!$U$15:$U$20,0),MATCH(Source_Data!C39596,Installed_Capacity!$V$14:$AG$14,0)))</f>
        <v>0.52457208337919015</v>
      </c>
      <c r="P39596" s="37">
        <v>731.67649829499999</v>
      </c>
      <c r="Q39596" s="38">
        <f>P39596/(INDEX(Installed_Capacity!$AJ$15:$AU$20,MATCH(Source_Data!B39596,Installed_Capacity!$AI$15:$AI$20,0),MATCH(Source_Data!C39596,Installed_Capacity!$AJ$14:$AU$14,0)))</f>
        <v>0.73387813269307922</v>
      </c>
      <c r="R39596" s="63">
        <v>150.52367522200001</v>
      </c>
      <c r="S39596" s="42">
        <v>1053.409664646</v>
      </c>
      <c r="T39596" s="42">
        <f>R39596/(INDEX(Installed_Capacity!$H$25:$S$30,MATCH(Source_Data!B39596,Installed_Capacity!$G$25:$G$30,0),MATCH(Source_Data!C39596,Installed_Capacity!$H$24:$S$24,0)))</f>
        <v>0.10637715563392225</v>
      </c>
      <c r="U39596" s="43">
        <f>S39596/(INDEX(Installed_Capacity!$H$33:$S$38,MATCH(Source_Data!B39596,Installed_Capacity!$G$33:$G$38,0),MATCH(Source_Data!C39596,Installed_Capacity!$H$32:$S$32,0)))</f>
        <v>0.24540874243640612</v>
      </c>
      <c r="V39596" s="21"/>
      <c r="W39596" s="2"/>
    </row>
    <row r="39597" spans="1:23" x14ac:dyDescent="0.25">
      <c r="A39597" s="17">
        <v>44385</v>
      </c>
      <c r="B39597" s="19">
        <v>2021</v>
      </c>
      <c r="C39597" s="19">
        <v>7</v>
      </c>
      <c r="D39597" s="19">
        <v>8</v>
      </c>
      <c r="E39597" s="19">
        <v>19</v>
      </c>
      <c r="F39597" s="69">
        <v>40764.991719999998</v>
      </c>
      <c r="G39597" s="52">
        <f t="shared" si="618"/>
        <v>40764.991719999998</v>
      </c>
      <c r="H39597" s="34">
        <v>682.21541054099998</v>
      </c>
      <c r="I39597" s="35">
        <v>920.57256532300005</v>
      </c>
      <c r="J39597" s="35">
        <f>H39597/(INDEX(Installed_Capacity!$H$6:$S$11,MATCH(Source_Data!B39597,Installed_Capacity!$G$6:$G$11,0),MATCH(Source_Data!C39597,Installed_Capacity!$H$5:$S$5,0)))</f>
        <v>0.37067254767288965</v>
      </c>
      <c r="K39597" s="36">
        <f>I39597/(INDEX(Installed_Capacity!$H$15:$S$20,MATCH(Source_Data!B39597,Installed_Capacity!$G$15:$G$20,0),MATCH(Source_Data!C39597,Installed_Capacity!$H$14:$S$14,0)))</f>
        <v>0.21893321346814723</v>
      </c>
      <c r="L39597" s="39">
        <v>1211.577512159</v>
      </c>
      <c r="M39597" s="40">
        <v>1329.9248194849999</v>
      </c>
      <c r="N39597" s="40">
        <f>L39597/(INDEX(Installed_Capacity!$V$6:$AG$11,MATCH(Source_Data!B39597,Installed_Capacity!$U$6:$U$11,0),MATCH(Source_Data!C39597,Installed_Capacity!$V$5:$AG$5,0)))</f>
        <v>0.53178548762201971</v>
      </c>
      <c r="O39597" s="41">
        <f>M39597/(INDEX(Installed_Capacity!$V$15:$AG$20,MATCH(Source_Data!B39597,Installed_Capacity!$U$15:$U$20,0),MATCH(Source_Data!C39597,Installed_Capacity!$V$14:$AG$14,0)))</f>
        <v>0.27678972770780175</v>
      </c>
      <c r="P39597" s="37">
        <v>546.68308337899998</v>
      </c>
      <c r="Q39597" s="38">
        <f>P39597/(INDEX(Installed_Capacity!$AJ$15:$AU$20,MATCH(Source_Data!B39597,Installed_Capacity!$AI$15:$AI$20,0),MATCH(Source_Data!C39597,Installed_Capacity!$AJ$14:$AU$14,0)))</f>
        <v>0.54832806758174524</v>
      </c>
      <c r="R39597" s="63">
        <v>213.38309447099999</v>
      </c>
      <c r="S39597" s="42">
        <v>1324.579147788</v>
      </c>
      <c r="T39597" s="42">
        <f>R39597/(INDEX(Installed_Capacity!$H$25:$S$30,MATCH(Source_Data!B39597,Installed_Capacity!$G$25:$G$30,0),MATCH(Source_Data!C39597,Installed_Capacity!$H$24:$S$24,0)))</f>
        <v>0.15080077347773849</v>
      </c>
      <c r="U39597" s="43">
        <f>S39597/(INDEX(Installed_Capacity!$H$33:$S$38,MATCH(Source_Data!B39597,Installed_Capacity!$G$33:$G$38,0),MATCH(Source_Data!C39597,Installed_Capacity!$H$32:$S$32,0)))</f>
        <v>0.30858203966201281</v>
      </c>
      <c r="V39597" s="21"/>
      <c r="W39597" s="2"/>
    </row>
    <row r="39598" spans="1:23" x14ac:dyDescent="0.25">
      <c r="A39598" s="17">
        <v>44385</v>
      </c>
      <c r="B39598" s="19">
        <v>2021</v>
      </c>
      <c r="C39598" s="19">
        <v>7</v>
      </c>
      <c r="D39598" s="19">
        <v>8</v>
      </c>
      <c r="E39598" s="19">
        <v>20</v>
      </c>
      <c r="F39598" s="69">
        <v>39915.667589999997</v>
      </c>
      <c r="G39598" s="52">
        <f t="shared" si="618"/>
        <v>40764.991719999998</v>
      </c>
      <c r="H39598" s="34">
        <v>179.652942774</v>
      </c>
      <c r="I39598" s="35">
        <v>115.77272974500001</v>
      </c>
      <c r="J39598" s="35">
        <f>H39598/(INDEX(Installed_Capacity!$H$6:$S$11,MATCH(Source_Data!B39598,Installed_Capacity!$G$6:$G$11,0),MATCH(Source_Data!C39598,Installed_Capacity!$H$5:$S$5,0)))</f>
        <v>9.7612004897635399E-2</v>
      </c>
      <c r="K39598" s="36">
        <f>I39598/(INDEX(Installed_Capacity!$H$15:$S$20,MATCH(Source_Data!B39598,Installed_Capacity!$G$15:$G$20,0),MATCH(Source_Data!C39598,Installed_Capacity!$H$14:$S$14,0)))</f>
        <v>2.7533403351162125E-2</v>
      </c>
      <c r="L39598" s="39">
        <v>347.40978232800001</v>
      </c>
      <c r="M39598" s="40">
        <v>184.10278487100001</v>
      </c>
      <c r="N39598" s="40">
        <f>L39598/(INDEX(Installed_Capacity!$V$6:$AG$11,MATCH(Source_Data!B39598,Installed_Capacity!$U$6:$U$11,0),MATCH(Source_Data!C39598,Installed_Capacity!$V$5:$AG$5,0)))</f>
        <v>0.15248506896660696</v>
      </c>
      <c r="O39598" s="41">
        <f>M39598/(INDEX(Installed_Capacity!$V$15:$AG$20,MATCH(Source_Data!B39598,Installed_Capacity!$U$15:$U$20,0),MATCH(Source_Data!C39598,Installed_Capacity!$V$14:$AG$14,0)))</f>
        <v>3.8316270926070074E-2</v>
      </c>
      <c r="P39598" s="37">
        <v>172.078344106</v>
      </c>
      <c r="Q39598" s="38">
        <f>P39598/(INDEX(Installed_Capacity!$AJ$15:$AU$20,MATCH(Source_Data!B39598,Installed_Capacity!$AI$15:$AI$20,0),MATCH(Source_Data!C39598,Installed_Capacity!$AJ$14:$AU$14,0)))</f>
        <v>0.17259613250351052</v>
      </c>
      <c r="R39598" s="63">
        <v>290.42469956899998</v>
      </c>
      <c r="S39598" s="42">
        <v>1589.795469202</v>
      </c>
      <c r="T39598" s="42">
        <f>R39598/(INDEX(Installed_Capacity!$H$25:$S$30,MATCH(Source_Data!B39598,Installed_Capacity!$G$25:$G$30,0),MATCH(Source_Data!C39598,Installed_Capacity!$H$24:$S$24,0)))</f>
        <v>0.20524713750459359</v>
      </c>
      <c r="U39598" s="43">
        <f>S39598/(INDEX(Installed_Capacity!$H$33:$S$38,MATCH(Source_Data!B39598,Installed_Capacity!$G$33:$G$38,0),MATCH(Source_Data!C39598,Installed_Capacity!$H$32:$S$32,0)))</f>
        <v>0.37036845201061402</v>
      </c>
      <c r="V39598" s="21"/>
      <c r="W39598" s="2"/>
    </row>
    <row r="39599" spans="1:23" x14ac:dyDescent="0.25">
      <c r="A39599" s="17">
        <v>44385</v>
      </c>
      <c r="B39599" s="19">
        <v>2021</v>
      </c>
      <c r="C39599" s="19">
        <v>7</v>
      </c>
      <c r="D39599" s="19">
        <v>8</v>
      </c>
      <c r="E39599" s="19">
        <v>21</v>
      </c>
      <c r="F39599" s="69">
        <v>38879.019780000002</v>
      </c>
      <c r="G39599" s="52">
        <f t="shared" si="618"/>
        <v>40764.991719999998</v>
      </c>
      <c r="H39599" s="34">
        <v>2.2201765899999999</v>
      </c>
      <c r="I39599" s="35">
        <v>9.9430691000000002E-2</v>
      </c>
      <c r="J39599" s="35">
        <f>H39599/(INDEX(Installed_Capacity!$H$6:$S$11,MATCH(Source_Data!B39599,Installed_Capacity!$G$6:$G$11,0),MATCH(Source_Data!C39599,Installed_Capacity!$H$5:$S$5,0)))</f>
        <v>1.2063030242110754E-3</v>
      </c>
      <c r="K39599" s="36">
        <f>I39599/(INDEX(Installed_Capacity!$H$15:$S$20,MATCH(Source_Data!B39599,Installed_Capacity!$G$15:$G$20,0),MATCH(Source_Data!C39599,Installed_Capacity!$H$14:$S$14,0)))</f>
        <v>2.3646892725236101E-5</v>
      </c>
      <c r="L39599" s="39">
        <v>4.6683125570000001</v>
      </c>
      <c r="M39599" s="40">
        <v>0.88439431599999996</v>
      </c>
      <c r="N39599" s="40">
        <f>L39599/(INDEX(Installed_Capacity!$V$6:$AG$11,MATCH(Source_Data!B39599,Installed_Capacity!$U$6:$U$11,0),MATCH(Source_Data!C39599,Installed_Capacity!$V$5:$AG$5,0)))</f>
        <v>2.0490153082095577E-3</v>
      </c>
      <c r="O39599" s="41">
        <f>M39599/(INDEX(Installed_Capacity!$V$15:$AG$20,MATCH(Source_Data!B39599,Installed_Capacity!$U$15:$U$20,0),MATCH(Source_Data!C39599,Installed_Capacity!$V$14:$AG$14,0)))</f>
        <v>1.8406398491514772E-4</v>
      </c>
      <c r="P39599" s="37">
        <v>1.2904562150000001</v>
      </c>
      <c r="Q39599" s="38">
        <f>P39599/(INDEX(Installed_Capacity!$AJ$15:$AU$20,MATCH(Source_Data!B39599,Installed_Capacity!$AI$15:$AI$20,0),MATCH(Source_Data!C39599,Installed_Capacity!$AJ$14:$AU$14,0)))</f>
        <v>1.2943392326980943E-3</v>
      </c>
      <c r="R39599" s="63">
        <v>404.81896609199998</v>
      </c>
      <c r="S39599" s="42">
        <v>2030.964969249</v>
      </c>
      <c r="T39599" s="42">
        <f>R39599/(INDEX(Installed_Capacity!$H$25:$S$30,MATCH(Source_Data!B39599,Installed_Capacity!$G$25:$G$30,0),MATCH(Source_Data!C39599,Installed_Capacity!$H$24:$S$24,0)))</f>
        <v>0.28609114211448755</v>
      </c>
      <c r="U39599" s="43">
        <f>S39599/(INDEX(Installed_Capacity!$H$33:$S$38,MATCH(Source_Data!B39599,Installed_Capacity!$G$33:$G$38,0),MATCH(Source_Data!C39599,Installed_Capacity!$H$32:$S$32,0)))</f>
        <v>0.47314599036195948</v>
      </c>
      <c r="V39599" s="21"/>
      <c r="W39599" s="2"/>
    </row>
    <row r="39600" spans="1:23" x14ac:dyDescent="0.25">
      <c r="A39600" s="17">
        <v>44385</v>
      </c>
      <c r="B39600" s="19">
        <v>2021</v>
      </c>
      <c r="C39600" s="19">
        <v>7</v>
      </c>
      <c r="D39600" s="19">
        <v>8</v>
      </c>
      <c r="E39600" s="19">
        <v>22</v>
      </c>
      <c r="F39600" s="69">
        <v>37379.21458</v>
      </c>
      <c r="G39600" s="52">
        <f t="shared" si="618"/>
        <v>40764.991719999998</v>
      </c>
      <c r="H39600" s="34">
        <v>0</v>
      </c>
      <c r="I39600" s="35">
        <v>6.6548229E-2</v>
      </c>
      <c r="J39600" s="35">
        <f>H39600/(INDEX(Installed_Capacity!$H$6:$S$11,MATCH(Source_Data!B39600,Installed_Capacity!$G$6:$G$11,0),MATCH(Source_Data!C39600,Installed_Capacity!$H$5:$S$5,0)))</f>
        <v>0</v>
      </c>
      <c r="K39600" s="36">
        <f>I39600/(INDEX(Installed_Capacity!$H$15:$S$20,MATCH(Source_Data!B39600,Installed_Capacity!$G$15:$G$20,0),MATCH(Source_Data!C39600,Installed_Capacity!$H$14:$S$14,0)))</f>
        <v>1.5826691099003285E-5</v>
      </c>
      <c r="L39600" s="39">
        <v>0</v>
      </c>
      <c r="M39600" s="40">
        <v>0.65312483700000001</v>
      </c>
      <c r="N39600" s="40">
        <f>L39600/(INDEX(Installed_Capacity!$V$6:$AG$11,MATCH(Source_Data!B39600,Installed_Capacity!$U$6:$U$11,0),MATCH(Source_Data!C39600,Installed_Capacity!$V$5:$AG$5,0)))</f>
        <v>0</v>
      </c>
      <c r="O39600" s="41">
        <f>M39600/(INDEX(Installed_Capacity!$V$15:$AG$20,MATCH(Source_Data!B39600,Installed_Capacity!$U$15:$U$20,0),MATCH(Source_Data!C39600,Installed_Capacity!$V$14:$AG$14,0)))</f>
        <v>1.3593117681827833E-4</v>
      </c>
      <c r="P39600" s="37">
        <v>0</v>
      </c>
      <c r="Q39600" s="38">
        <f>P39600/(INDEX(Installed_Capacity!$AJ$15:$AU$20,MATCH(Source_Data!B39600,Installed_Capacity!$AI$15:$AI$20,0),MATCH(Source_Data!C39600,Installed_Capacity!$AJ$14:$AU$14,0)))</f>
        <v>0</v>
      </c>
      <c r="R39600" s="63">
        <v>425.573028534</v>
      </c>
      <c r="S39600" s="42">
        <v>2328.9838655100002</v>
      </c>
      <c r="T39600" s="42">
        <f>R39600/(INDEX(Installed_Capacity!$H$25:$S$30,MATCH(Source_Data!B39600,Installed_Capacity!$G$25:$G$30,0),MATCH(Source_Data!C39600,Installed_Capacity!$H$24:$S$24,0)))</f>
        <v>0.3007583240522968</v>
      </c>
      <c r="U39600" s="43">
        <f>S39600/(INDEX(Installed_Capacity!$H$33:$S$38,MATCH(Source_Data!B39600,Installed_Capacity!$G$33:$G$38,0),MATCH(Source_Data!C39600,Installed_Capacity!$H$32:$S$32,0)))</f>
        <v>0.54257429067879348</v>
      </c>
      <c r="V39600" s="21"/>
      <c r="W39600" s="2"/>
    </row>
    <row r="39601" spans="1:23" x14ac:dyDescent="0.25">
      <c r="A39601" s="17">
        <v>44385</v>
      </c>
      <c r="B39601" s="19">
        <v>2021</v>
      </c>
      <c r="C39601" s="19">
        <v>7</v>
      </c>
      <c r="D39601" s="19">
        <v>8</v>
      </c>
      <c r="E39601" s="19">
        <v>23</v>
      </c>
      <c r="F39601" s="69">
        <v>34573.038039999999</v>
      </c>
      <c r="G39601" s="52">
        <f t="shared" si="618"/>
        <v>40764.991719999998</v>
      </c>
      <c r="H39601" s="34">
        <v>0</v>
      </c>
      <c r="I39601" s="35">
        <v>4.6898333E-2</v>
      </c>
      <c r="J39601" s="35">
        <f>H39601/(INDEX(Installed_Capacity!$H$6:$S$11,MATCH(Source_Data!B39601,Installed_Capacity!$G$6:$G$11,0),MATCH(Source_Data!C39601,Installed_Capacity!$H$5:$S$5,0)))</f>
        <v>0</v>
      </c>
      <c r="K39601" s="36">
        <f>I39601/(INDEX(Installed_Capacity!$H$15:$S$20,MATCH(Source_Data!B39601,Installed_Capacity!$G$15:$G$20,0),MATCH(Source_Data!C39601,Installed_Capacity!$H$14:$S$14,0)))</f>
        <v>1.1153496352986224E-5</v>
      </c>
      <c r="L39601" s="39">
        <v>7.2232429999999999E-3</v>
      </c>
      <c r="M39601" s="40">
        <v>0.61181299</v>
      </c>
      <c r="N39601" s="40">
        <f>L39601/(INDEX(Installed_Capacity!$V$6:$AG$11,MATCH(Source_Data!B39601,Installed_Capacity!$U$6:$U$11,0),MATCH(Source_Data!C39601,Installed_Capacity!$V$5:$AG$5,0)))</f>
        <v>3.1704251378208501E-6</v>
      </c>
      <c r="O39601" s="41">
        <f>M39601/(INDEX(Installed_Capacity!$V$15:$AG$20,MATCH(Source_Data!B39601,Installed_Capacity!$U$15:$U$20,0),MATCH(Source_Data!C39601,Installed_Capacity!$V$14:$AG$14,0)))</f>
        <v>1.2733317585258137E-4</v>
      </c>
      <c r="P39601" s="37">
        <v>0</v>
      </c>
      <c r="Q39601" s="38">
        <f>P39601/(INDEX(Installed_Capacity!$AJ$15:$AU$20,MATCH(Source_Data!B39601,Installed_Capacity!$AI$15:$AI$20,0),MATCH(Source_Data!C39601,Installed_Capacity!$AJ$14:$AU$14,0)))</f>
        <v>0</v>
      </c>
      <c r="R39601" s="63">
        <v>502.65849582700002</v>
      </c>
      <c r="S39601" s="42">
        <v>2455.7399797060002</v>
      </c>
      <c r="T39601" s="42">
        <f>R39601/(INDEX(Installed_Capacity!$H$25:$S$30,MATCH(Source_Data!B39601,Installed_Capacity!$G$25:$G$30,0),MATCH(Source_Data!C39601,Installed_Capacity!$H$24:$S$24,0)))</f>
        <v>0.35523568609681977</v>
      </c>
      <c r="U39601" s="43">
        <f>S39601/(INDEX(Installed_Capacity!$H$33:$S$38,MATCH(Source_Data!B39601,Installed_Capacity!$G$33:$G$38,0),MATCH(Source_Data!C39601,Installed_Capacity!$H$32:$S$32,0)))</f>
        <v>0.57210416839395517</v>
      </c>
      <c r="V39601" s="21"/>
      <c r="W39601" s="2"/>
    </row>
    <row r="39602" spans="1:23" x14ac:dyDescent="0.25">
      <c r="A39602" s="17">
        <v>44385</v>
      </c>
      <c r="B39602" s="19">
        <v>2021</v>
      </c>
      <c r="C39602" s="19">
        <v>7</v>
      </c>
      <c r="D39602" s="19">
        <v>8</v>
      </c>
      <c r="E39602" s="19">
        <v>24</v>
      </c>
      <c r="F39602" s="69">
        <v>31645.56509</v>
      </c>
      <c r="G39602" s="52">
        <f t="shared" si="618"/>
        <v>40764.991719999998</v>
      </c>
      <c r="H39602" s="34">
        <v>0</v>
      </c>
      <c r="I39602" s="35">
        <v>3.6187636000000002E-2</v>
      </c>
      <c r="J39602" s="35">
        <f>H39602/(INDEX(Installed_Capacity!$H$6:$S$11,MATCH(Source_Data!B39602,Installed_Capacity!$G$6:$G$11,0),MATCH(Source_Data!C39602,Installed_Capacity!$H$5:$S$5,0)))</f>
        <v>0</v>
      </c>
      <c r="K39602" s="36">
        <f>I39602/(INDEX(Installed_Capacity!$H$15:$S$20,MATCH(Source_Data!B39602,Installed_Capacity!$G$15:$G$20,0),MATCH(Source_Data!C39602,Installed_Capacity!$H$14:$S$14,0)))</f>
        <v>8.606247606907329E-6</v>
      </c>
      <c r="L39602" s="39">
        <v>8.1299560000000007E-3</v>
      </c>
      <c r="M39602" s="40">
        <v>0.75086298399999996</v>
      </c>
      <c r="N39602" s="40">
        <f>L39602/(INDEX(Installed_Capacity!$V$6:$AG$11,MATCH(Source_Data!B39602,Installed_Capacity!$U$6:$U$11,0),MATCH(Source_Data!C39602,Installed_Capacity!$V$5:$AG$5,0)))</f>
        <v>3.5683995224551423E-6</v>
      </c>
      <c r="O39602" s="41">
        <f>M39602/(INDEX(Installed_Capacity!$V$15:$AG$20,MATCH(Source_Data!B39602,Installed_Capacity!$U$15:$U$20,0),MATCH(Source_Data!C39602,Installed_Capacity!$V$14:$AG$14,0)))</f>
        <v>1.5627286433206656E-4</v>
      </c>
      <c r="P39602" s="37">
        <v>0</v>
      </c>
      <c r="Q39602" s="38">
        <f>P39602/(INDEX(Installed_Capacity!$AJ$15:$AU$20,MATCH(Source_Data!B39602,Installed_Capacity!$AI$15:$AI$20,0),MATCH(Source_Data!C39602,Installed_Capacity!$AJ$14:$AU$14,0)))</f>
        <v>0</v>
      </c>
      <c r="R39602" s="63">
        <v>501.94022099400001</v>
      </c>
      <c r="S39602" s="42">
        <v>2321.9374048620002</v>
      </c>
      <c r="T39602" s="42">
        <f>R39602/(INDEX(Installed_Capacity!$H$25:$S$30,MATCH(Source_Data!B39602,Installed_Capacity!$G$25:$G$30,0),MATCH(Source_Data!C39602,Installed_Capacity!$H$24:$S$24,0)))</f>
        <v>0.35472807137385154</v>
      </c>
      <c r="U39602" s="43">
        <f>S39602/(INDEX(Installed_Capacity!$H$33:$S$38,MATCH(Source_Data!B39602,Installed_Capacity!$G$33:$G$38,0),MATCH(Source_Data!C39602,Installed_Capacity!$H$32:$S$32,0)))</f>
        <v>0.54093270421505579</v>
      </c>
      <c r="V39602" s="21"/>
      <c r="W39602" s="2"/>
    </row>
    <row r="39603" spans="1:23" x14ac:dyDescent="0.25">
      <c r="A39603" s="17">
        <v>44386</v>
      </c>
      <c r="B39603" s="19">
        <v>2021</v>
      </c>
      <c r="C39603" s="19">
        <v>7</v>
      </c>
      <c r="D39603" s="19">
        <v>9</v>
      </c>
      <c r="E39603" s="19">
        <v>1</v>
      </c>
      <c r="F39603" s="69">
        <v>29676.369320000002</v>
      </c>
      <c r="G39603" s="52">
        <f t="shared" si="618"/>
        <v>42993.818310000002</v>
      </c>
      <c r="H39603" s="34">
        <v>0</v>
      </c>
      <c r="I39603" s="35">
        <v>3.0384070999999999E-2</v>
      </c>
      <c r="J39603" s="35">
        <f>H39603/(INDEX(Installed_Capacity!$H$6:$S$11,MATCH(Source_Data!B39603,Installed_Capacity!$G$6:$G$11,0),MATCH(Source_Data!C39603,Installed_Capacity!$H$5:$S$5,0)))</f>
        <v>0</v>
      </c>
      <c r="K39603" s="36">
        <f>I39603/(INDEX(Installed_Capacity!$H$15:$S$20,MATCH(Source_Data!B39603,Installed_Capacity!$G$15:$G$20,0),MATCH(Source_Data!C39603,Installed_Capacity!$H$14:$S$14,0)))</f>
        <v>7.2260270975382957E-6</v>
      </c>
      <c r="L39603" s="39">
        <v>8.4768350000000003E-3</v>
      </c>
      <c r="M39603" s="40">
        <v>0.84353726900000003</v>
      </c>
      <c r="N39603" s="40">
        <f>L39603/(INDEX(Installed_Capacity!$V$6:$AG$11,MATCH(Source_Data!B39603,Installed_Capacity!$U$6:$U$11,0),MATCH(Source_Data!C39603,Installed_Capacity!$V$5:$AG$5,0)))</f>
        <v>3.7206516204922922E-6</v>
      </c>
      <c r="O39603" s="41">
        <f>M39603/(INDEX(Installed_Capacity!$V$15:$AG$20,MATCH(Source_Data!B39603,Installed_Capacity!$U$15:$U$20,0),MATCH(Source_Data!C39603,Installed_Capacity!$V$14:$AG$14,0)))</f>
        <v>1.7556063890010449E-4</v>
      </c>
      <c r="P39603" s="37">
        <v>0</v>
      </c>
      <c r="Q39603" s="38">
        <f>P39603/(INDEX(Installed_Capacity!$AJ$15:$AU$20,MATCH(Source_Data!B39603,Installed_Capacity!$AI$15:$AI$20,0),MATCH(Source_Data!C39603,Installed_Capacity!$AJ$14:$AU$14,0)))</f>
        <v>0</v>
      </c>
      <c r="R39603" s="63">
        <v>477.33040969799998</v>
      </c>
      <c r="S39603" s="42">
        <v>2331.1750159339999</v>
      </c>
      <c r="T39603" s="42">
        <f>R39603/(INDEX(Installed_Capacity!$H$25:$S$30,MATCH(Source_Data!B39603,Installed_Capacity!$G$25:$G$30,0),MATCH(Source_Data!C39603,Installed_Capacity!$H$24:$S$24,0)))</f>
        <v>0.33733597858515896</v>
      </c>
      <c r="U39603" s="43">
        <f>S39603/(INDEX(Installed_Capacity!$H$33:$S$38,MATCH(Source_Data!B39603,Installed_Capacity!$G$33:$G$38,0),MATCH(Source_Data!C39603,Installed_Capacity!$H$32:$S$32,0)))</f>
        <v>0.54308475445000204</v>
      </c>
      <c r="V39603" s="21"/>
      <c r="W39603" s="2"/>
    </row>
    <row r="39604" spans="1:23" x14ac:dyDescent="0.25">
      <c r="A39604" s="17">
        <v>44386</v>
      </c>
      <c r="B39604" s="19">
        <v>2021</v>
      </c>
      <c r="C39604" s="19">
        <v>7</v>
      </c>
      <c r="D39604" s="19">
        <v>9</v>
      </c>
      <c r="E39604" s="19">
        <v>2</v>
      </c>
      <c r="F39604" s="69">
        <v>27998.86982</v>
      </c>
      <c r="G39604" s="52">
        <f t="shared" si="618"/>
        <v>42993.818310000002</v>
      </c>
      <c r="H39604" s="34">
        <v>0</v>
      </c>
      <c r="I39604" s="35">
        <v>2.0613339000000001E-2</v>
      </c>
      <c r="J39604" s="35">
        <f>H39604/(INDEX(Installed_Capacity!$H$6:$S$11,MATCH(Source_Data!B39604,Installed_Capacity!$G$6:$G$11,0),MATCH(Source_Data!C39604,Installed_Capacity!$H$5:$S$5,0)))</f>
        <v>0</v>
      </c>
      <c r="K39604" s="36">
        <f>I39604/(INDEX(Installed_Capacity!$H$15:$S$20,MATCH(Source_Data!B39604,Installed_Capacity!$G$15:$G$20,0),MATCH(Source_Data!C39604,Installed_Capacity!$H$14:$S$14,0)))</f>
        <v>4.9023235294817133E-6</v>
      </c>
      <c r="L39604" s="39">
        <v>8.6756179999999995E-3</v>
      </c>
      <c r="M39604" s="40">
        <v>1.308693052</v>
      </c>
      <c r="N39604" s="40">
        <f>L39604/(INDEX(Installed_Capacity!$V$6:$AG$11,MATCH(Source_Data!B39604,Installed_Capacity!$U$6:$U$11,0),MATCH(Source_Data!C39604,Installed_Capacity!$V$5:$AG$5,0)))</f>
        <v>3.8079014361459316E-6</v>
      </c>
      <c r="O39604" s="41">
        <f>M39604/(INDEX(Installed_Capacity!$V$15:$AG$20,MATCH(Source_Data!B39604,Installed_Capacity!$U$15:$U$20,0),MATCH(Source_Data!C39604,Installed_Capacity!$V$14:$AG$14,0)))</f>
        <v>2.7237088007459178E-4</v>
      </c>
      <c r="P39604" s="37">
        <v>0</v>
      </c>
      <c r="Q39604" s="38">
        <f>P39604/(INDEX(Installed_Capacity!$AJ$15:$AU$20,MATCH(Source_Data!B39604,Installed_Capacity!$AI$15:$AI$20,0),MATCH(Source_Data!C39604,Installed_Capacity!$AJ$14:$AU$14,0)))</f>
        <v>0</v>
      </c>
      <c r="R39604" s="63">
        <v>359.103835753</v>
      </c>
      <c r="S39604" s="42">
        <v>2337.0404540650002</v>
      </c>
      <c r="T39604" s="42">
        <f>R39604/(INDEX(Installed_Capacity!$H$25:$S$30,MATCH(Source_Data!B39604,Installed_Capacity!$G$25:$G$30,0),MATCH(Source_Data!C39604,Installed_Capacity!$H$24:$S$24,0)))</f>
        <v>0.25378362950742045</v>
      </c>
      <c r="U39604" s="43">
        <f>S39604/(INDEX(Installed_Capacity!$H$33:$S$38,MATCH(Source_Data!B39604,Installed_Capacity!$G$33:$G$38,0),MATCH(Source_Data!C39604,Installed_Capacity!$H$32:$S$32,0)))</f>
        <v>0.54445120270263991</v>
      </c>
      <c r="V39604" s="21"/>
      <c r="W39604" s="2"/>
    </row>
    <row r="39605" spans="1:23" x14ac:dyDescent="0.25">
      <c r="A39605" s="17">
        <v>44386</v>
      </c>
      <c r="B39605" s="19">
        <v>2021</v>
      </c>
      <c r="C39605" s="19">
        <v>7</v>
      </c>
      <c r="D39605" s="19">
        <v>9</v>
      </c>
      <c r="E39605" s="19">
        <v>3</v>
      </c>
      <c r="F39605" s="69">
        <v>26807.796590000002</v>
      </c>
      <c r="G39605" s="52">
        <f t="shared" si="618"/>
        <v>42993.818310000002</v>
      </c>
      <c r="H39605" s="34">
        <v>0</v>
      </c>
      <c r="I39605" s="35">
        <v>1.6479598000000002E-2</v>
      </c>
      <c r="J39605" s="35">
        <f>H39605/(INDEX(Installed_Capacity!$H$6:$S$11,MATCH(Source_Data!B39605,Installed_Capacity!$G$6:$G$11,0),MATCH(Source_Data!C39605,Installed_Capacity!$H$5:$S$5,0)))</f>
        <v>0</v>
      </c>
      <c r="K39605" s="36">
        <f>I39605/(INDEX(Installed_Capacity!$H$15:$S$20,MATCH(Source_Data!B39605,Installed_Capacity!$G$15:$G$20,0),MATCH(Source_Data!C39605,Installed_Capacity!$H$14:$S$14,0)))</f>
        <v>3.9192253633338973E-6</v>
      </c>
      <c r="L39605" s="39">
        <v>8.7586850000000004E-3</v>
      </c>
      <c r="M39605" s="40">
        <v>1.9746753210000001</v>
      </c>
      <c r="N39605" s="40">
        <f>L39605/(INDEX(Installed_Capacity!$V$6:$AG$11,MATCH(Source_Data!B39605,Installed_Capacity!$U$6:$U$11,0),MATCH(Source_Data!C39605,Installed_Capacity!$V$5:$AG$5,0)))</f>
        <v>3.8443611959689599E-6</v>
      </c>
      <c r="O39605" s="41">
        <f>M39605/(INDEX(Installed_Capacity!$V$15:$AG$20,MATCH(Source_Data!B39605,Installed_Capacity!$U$15:$U$20,0),MATCH(Source_Data!C39605,Installed_Capacity!$V$14:$AG$14,0)))</f>
        <v>4.1097800146519542E-4</v>
      </c>
      <c r="P39605" s="37">
        <v>0</v>
      </c>
      <c r="Q39605" s="38">
        <f>P39605/(INDEX(Installed_Capacity!$AJ$15:$AU$20,MATCH(Source_Data!B39605,Installed_Capacity!$AI$15:$AI$20,0),MATCH(Source_Data!C39605,Installed_Capacity!$AJ$14:$AU$14,0)))</f>
        <v>0</v>
      </c>
      <c r="R39605" s="63">
        <v>271.64785172199998</v>
      </c>
      <c r="S39605" s="42">
        <v>1986.946203904</v>
      </c>
      <c r="T39605" s="42">
        <f>R39605/(INDEX(Installed_Capacity!$H$25:$S$30,MATCH(Source_Data!B39605,Installed_Capacity!$G$25:$G$30,0),MATCH(Source_Data!C39605,Installed_Capacity!$H$24:$S$24,0)))</f>
        <v>0.19197728036890455</v>
      </c>
      <c r="U39605" s="43">
        <f>S39605/(INDEX(Installed_Capacity!$H$33:$S$38,MATCH(Source_Data!B39605,Installed_Capacity!$G$33:$G$38,0),MATCH(Source_Data!C39605,Installed_Capacity!$H$32:$S$32,0)))</f>
        <v>0.46289111022418333</v>
      </c>
      <c r="V39605" s="21"/>
      <c r="W39605" s="2"/>
    </row>
    <row r="39606" spans="1:23" x14ac:dyDescent="0.25">
      <c r="A39606" s="17">
        <v>44386</v>
      </c>
      <c r="B39606" s="19">
        <v>2021</v>
      </c>
      <c r="C39606" s="19">
        <v>7</v>
      </c>
      <c r="D39606" s="19">
        <v>9</v>
      </c>
      <c r="E39606" s="19">
        <v>4</v>
      </c>
      <c r="F39606" s="69">
        <v>26245.154930000001</v>
      </c>
      <c r="G39606" s="52">
        <f t="shared" si="618"/>
        <v>42993.818310000002</v>
      </c>
      <c r="H39606" s="34">
        <v>0</v>
      </c>
      <c r="I39606" s="35">
        <v>1.1970905E-2</v>
      </c>
      <c r="J39606" s="35">
        <f>H39606/(INDEX(Installed_Capacity!$H$6:$S$11,MATCH(Source_Data!B39606,Installed_Capacity!$G$6:$G$11,0),MATCH(Source_Data!C39606,Installed_Capacity!$H$5:$S$5,0)))</f>
        <v>0</v>
      </c>
      <c r="K39606" s="36">
        <f>I39606/(INDEX(Installed_Capacity!$H$15:$S$20,MATCH(Source_Data!B39606,Installed_Capacity!$G$15:$G$20,0),MATCH(Source_Data!C39606,Installed_Capacity!$H$14:$S$14,0)))</f>
        <v>2.8469550348291603E-6</v>
      </c>
      <c r="L39606" s="39">
        <v>8.7937190000000002E-3</v>
      </c>
      <c r="M39606" s="40">
        <v>0.68427679799999996</v>
      </c>
      <c r="N39606" s="40">
        <f>L39606/(INDEX(Installed_Capacity!$V$6:$AG$11,MATCH(Source_Data!B39606,Installed_Capacity!$U$6:$U$11,0),MATCH(Source_Data!C39606,Installed_Capacity!$V$5:$AG$5,0)))</f>
        <v>3.8597383159521047E-6</v>
      </c>
      <c r="O39606" s="41">
        <f>M39606/(INDEX(Installed_Capacity!$V$15:$AG$20,MATCH(Source_Data!B39606,Installed_Capacity!$U$15:$U$20,0),MATCH(Source_Data!C39606,Installed_Capacity!$V$14:$AG$14,0)))</f>
        <v>1.4241465819739345E-4</v>
      </c>
      <c r="P39606" s="37">
        <v>0</v>
      </c>
      <c r="Q39606" s="38">
        <f>P39606/(INDEX(Installed_Capacity!$AJ$15:$AU$20,MATCH(Source_Data!B39606,Installed_Capacity!$AI$15:$AI$20,0),MATCH(Source_Data!C39606,Installed_Capacity!$AJ$14:$AU$14,0)))</f>
        <v>0</v>
      </c>
      <c r="R39606" s="63">
        <v>274.94236555800001</v>
      </c>
      <c r="S39606" s="42">
        <v>1600.852233951</v>
      </c>
      <c r="T39606" s="42">
        <f>R39606/(INDEX(Installed_Capacity!$H$25:$S$30,MATCH(Source_Data!B39606,Installed_Capacity!$G$25:$G$30,0),MATCH(Source_Data!C39606,Installed_Capacity!$H$24:$S$24,0)))</f>
        <v>0.19430555869823318</v>
      </c>
      <c r="U39606" s="43">
        <f>S39606/(INDEX(Installed_Capacity!$H$33:$S$38,MATCH(Source_Data!B39606,Installed_Capacity!$G$33:$G$38,0),MATCH(Source_Data!C39606,Installed_Capacity!$H$32:$S$32,0)))</f>
        <v>0.37294430338499751</v>
      </c>
      <c r="V39606" s="21"/>
      <c r="W39606" s="2"/>
    </row>
    <row r="39607" spans="1:23" x14ac:dyDescent="0.25">
      <c r="A39607" s="17">
        <v>44386</v>
      </c>
      <c r="B39607" s="19">
        <v>2021</v>
      </c>
      <c r="C39607" s="19">
        <v>7</v>
      </c>
      <c r="D39607" s="19">
        <v>9</v>
      </c>
      <c r="E39607" s="19">
        <v>5</v>
      </c>
      <c r="F39607" s="69">
        <v>26124.54824</v>
      </c>
      <c r="G39607" s="52">
        <f t="shared" si="618"/>
        <v>42993.818310000002</v>
      </c>
      <c r="H39607" s="34">
        <v>0</v>
      </c>
      <c r="I39607" s="35">
        <v>1.0040652000000001E-2</v>
      </c>
      <c r="J39607" s="35">
        <f>H39607/(INDEX(Installed_Capacity!$H$6:$S$11,MATCH(Source_Data!B39607,Installed_Capacity!$G$6:$G$11,0),MATCH(Source_Data!C39607,Installed_Capacity!$H$5:$S$5,0)))</f>
        <v>0</v>
      </c>
      <c r="K39607" s="36">
        <f>I39607/(INDEX(Installed_Capacity!$H$15:$S$20,MATCH(Source_Data!B39607,Installed_Capacity!$G$15:$G$20,0),MATCH(Source_Data!C39607,Installed_Capacity!$H$14:$S$14,0)))</f>
        <v>2.3878967182821583E-6</v>
      </c>
      <c r="L39607" s="39">
        <v>8.8080869999999992E-3</v>
      </c>
      <c r="M39607" s="40">
        <v>0.58236938699999996</v>
      </c>
      <c r="N39607" s="40">
        <f>L39607/(INDEX(Installed_Capacity!$V$6:$AG$11,MATCH(Source_Data!B39607,Installed_Capacity!$U$6:$U$11,0),MATCH(Source_Data!C39607,Installed_Capacity!$V$5:$AG$5,0)))</f>
        <v>3.8660447171600124E-6</v>
      </c>
      <c r="O39607" s="41">
        <f>M39607/(INDEX(Installed_Capacity!$V$15:$AG$20,MATCH(Source_Data!B39607,Installed_Capacity!$U$15:$U$20,0),MATCH(Source_Data!C39607,Installed_Capacity!$V$14:$AG$14,0)))</f>
        <v>1.2120524535778655E-4</v>
      </c>
      <c r="P39607" s="37">
        <v>0</v>
      </c>
      <c r="Q39607" s="38">
        <f>P39607/(INDEX(Installed_Capacity!$AJ$15:$AU$20,MATCH(Source_Data!B39607,Installed_Capacity!$AI$15:$AI$20,0),MATCH(Source_Data!C39607,Installed_Capacity!$AJ$14:$AU$14,0)))</f>
        <v>0</v>
      </c>
      <c r="R39607" s="63">
        <v>305.59085851200001</v>
      </c>
      <c r="S39607" s="42">
        <v>1189.332135179</v>
      </c>
      <c r="T39607" s="42">
        <f>R39607/(INDEX(Installed_Capacity!$H$25:$S$30,MATCH(Source_Data!B39607,Installed_Capacity!$G$25:$G$30,0),MATCH(Source_Data!C39607,Installed_Capacity!$H$24:$S$24,0)))</f>
        <v>0.21596527103321553</v>
      </c>
      <c r="U39607" s="43">
        <f>S39607/(INDEX(Installed_Capacity!$H$33:$S$38,MATCH(Source_Data!B39607,Installed_Capacity!$G$33:$G$38,0),MATCH(Source_Data!C39607,Installed_Capacity!$H$32:$S$32,0)))</f>
        <v>0.27707407044871607</v>
      </c>
      <c r="V39607" s="21"/>
      <c r="W39607" s="2"/>
    </row>
    <row r="39608" spans="1:23" x14ac:dyDescent="0.25">
      <c r="A39608" s="17">
        <v>44386</v>
      </c>
      <c r="B39608" s="19">
        <v>2021</v>
      </c>
      <c r="C39608" s="19">
        <v>7</v>
      </c>
      <c r="D39608" s="19">
        <v>9</v>
      </c>
      <c r="E39608" s="19">
        <v>6</v>
      </c>
      <c r="F39608" s="69">
        <v>26564.979500000001</v>
      </c>
      <c r="G39608" s="52">
        <f t="shared" si="618"/>
        <v>42993.818310000002</v>
      </c>
      <c r="H39608" s="34">
        <v>4.3777476000000003E-2</v>
      </c>
      <c r="I39608" s="35">
        <v>2.968901223</v>
      </c>
      <c r="J39608" s="35">
        <f>H39608/(INDEX(Installed_Capacity!$H$6:$S$11,MATCH(Source_Data!B39608,Installed_Capacity!$G$6:$G$11,0),MATCH(Source_Data!C39608,Installed_Capacity!$H$5:$S$5,0)))</f>
        <v>2.3785901503955491E-5</v>
      </c>
      <c r="K39608" s="36">
        <f>I39608/(INDEX(Installed_Capacity!$H$15:$S$20,MATCH(Source_Data!B39608,Installed_Capacity!$G$15:$G$20,0),MATCH(Source_Data!C39608,Installed_Capacity!$H$14:$S$14,0)))</f>
        <v>7.0607262230635876E-4</v>
      </c>
      <c r="L39608" s="39">
        <v>0.18389008900000001</v>
      </c>
      <c r="M39608" s="40">
        <v>5.7185503110000004</v>
      </c>
      <c r="N39608" s="40">
        <f>L39608/(INDEX(Installed_Capacity!$V$6:$AG$11,MATCH(Source_Data!B39608,Installed_Capacity!$U$6:$U$11,0),MATCH(Source_Data!C39608,Installed_Capacity!$V$5:$AG$5,0)))</f>
        <v>8.0713020559008392E-5</v>
      </c>
      <c r="O39608" s="41">
        <f>M39608/(INDEX(Installed_Capacity!$V$15:$AG$20,MATCH(Source_Data!B39608,Installed_Capacity!$U$15:$U$20,0),MATCH(Source_Data!C39608,Installed_Capacity!$V$14:$AG$14,0)))</f>
        <v>1.1901695195657696E-3</v>
      </c>
      <c r="P39608" s="37">
        <v>0</v>
      </c>
      <c r="Q39608" s="38">
        <f>P39608/(INDEX(Installed_Capacity!$AJ$15:$AU$20,MATCH(Source_Data!B39608,Installed_Capacity!$AI$15:$AI$20,0),MATCH(Source_Data!C39608,Installed_Capacity!$AJ$14:$AU$14,0)))</f>
        <v>0</v>
      </c>
      <c r="R39608" s="63">
        <v>238.10291565899999</v>
      </c>
      <c r="S39608" s="42">
        <v>1004.739417265</v>
      </c>
      <c r="T39608" s="42">
        <f>R39608/(INDEX(Installed_Capacity!$H$25:$S$30,MATCH(Source_Data!B39608,Installed_Capacity!$G$25:$G$30,0),MATCH(Source_Data!C39608,Installed_Capacity!$H$24:$S$24,0)))</f>
        <v>0.16827061177314484</v>
      </c>
      <c r="U39608" s="43">
        <f>S39608/(INDEX(Installed_Capacity!$H$33:$S$38,MATCH(Source_Data!B39608,Installed_Capacity!$G$33:$G$38,0),MATCH(Source_Data!C39608,Installed_Capacity!$H$32:$S$32,0)))</f>
        <v>0.23407022466435415</v>
      </c>
      <c r="V39608" s="21"/>
      <c r="W39608" s="2"/>
    </row>
    <row r="39609" spans="1:23" x14ac:dyDescent="0.25">
      <c r="A39609" s="17">
        <v>44386</v>
      </c>
      <c r="B39609" s="19">
        <v>2021</v>
      </c>
      <c r="C39609" s="19">
        <v>7</v>
      </c>
      <c r="D39609" s="19">
        <v>9</v>
      </c>
      <c r="E39609" s="19">
        <v>7</v>
      </c>
      <c r="F39609" s="69">
        <v>27391.901580000002</v>
      </c>
      <c r="G39609" s="52">
        <f t="shared" si="618"/>
        <v>42993.818310000002</v>
      </c>
      <c r="H39609" s="34">
        <v>101.767246566</v>
      </c>
      <c r="I39609" s="35">
        <v>347.92971183899999</v>
      </c>
      <c r="J39609" s="35">
        <f>H39609/(INDEX(Installed_Capacity!$H$6:$S$11,MATCH(Source_Data!B39609,Installed_Capacity!$G$6:$G$11,0),MATCH(Source_Data!C39609,Installed_Capacity!$H$5:$S$5,0)))</f>
        <v>5.5293861691515254E-2</v>
      </c>
      <c r="K39609" s="36">
        <f>I39609/(INDEX(Installed_Capacity!$H$15:$S$20,MATCH(Source_Data!B39609,Installed_Capacity!$G$15:$G$20,0),MATCH(Source_Data!C39609,Installed_Capacity!$H$14:$S$14,0)))</f>
        <v>8.2745644116856656E-2</v>
      </c>
      <c r="L39609" s="39">
        <v>194.775877197</v>
      </c>
      <c r="M39609" s="40">
        <v>569.88882051300004</v>
      </c>
      <c r="N39609" s="40">
        <f>L39609/(INDEX(Installed_Capacity!$V$6:$AG$11,MATCH(Source_Data!B39609,Installed_Capacity!$U$6:$U$11,0),MATCH(Source_Data!C39609,Installed_Capacity!$V$5:$AG$5,0)))</f>
        <v>8.5491009690034758E-2</v>
      </c>
      <c r="O39609" s="41">
        <f>M39609/(INDEX(Installed_Capacity!$V$15:$AG$20,MATCH(Source_Data!B39609,Installed_Capacity!$U$15:$U$20,0),MATCH(Source_Data!C39609,Installed_Capacity!$V$14:$AG$14,0)))</f>
        <v>0.11860773567230408</v>
      </c>
      <c r="P39609" s="37">
        <v>34.220710103999998</v>
      </c>
      <c r="Q39609" s="38">
        <f>P39609/(INDEX(Installed_Capacity!$AJ$15:$AU$20,MATCH(Source_Data!B39609,Installed_Capacity!$AI$15:$AI$20,0),MATCH(Source_Data!C39609,Installed_Capacity!$AJ$14:$AU$14,0)))</f>
        <v>3.4323681147442324E-2</v>
      </c>
      <c r="R39609" s="63">
        <v>126.844035418</v>
      </c>
      <c r="S39609" s="42">
        <v>764.86633783299999</v>
      </c>
      <c r="T39609" s="42">
        <f>R39609/(INDEX(Installed_Capacity!$H$25:$S$30,MATCH(Source_Data!B39609,Installed_Capacity!$G$25:$G$30,0),MATCH(Source_Data!C39609,Installed_Capacity!$H$24:$S$24,0)))</f>
        <v>8.96424278572438E-2</v>
      </c>
      <c r="U39609" s="43">
        <f>S39609/(INDEX(Installed_Capacity!$H$33:$S$38,MATCH(Source_Data!B39609,Installed_Capacity!$G$33:$G$38,0),MATCH(Source_Data!C39609,Installed_Capacity!$H$32:$S$32,0)))</f>
        <v>0.17818792858959995</v>
      </c>
      <c r="V39609" s="21"/>
      <c r="W39609" s="2"/>
    </row>
    <row r="39610" spans="1:23" x14ac:dyDescent="0.25">
      <c r="A39610" s="17">
        <v>44386</v>
      </c>
      <c r="B39610" s="19">
        <v>2021</v>
      </c>
      <c r="C39610" s="19">
        <v>7</v>
      </c>
      <c r="D39610" s="19">
        <v>9</v>
      </c>
      <c r="E39610" s="19">
        <v>8</v>
      </c>
      <c r="F39610" s="69">
        <v>28868.316289999999</v>
      </c>
      <c r="G39610" s="52">
        <f t="shared" si="618"/>
        <v>42993.818310000002</v>
      </c>
      <c r="H39610" s="34">
        <v>569.80044511400001</v>
      </c>
      <c r="I39610" s="35">
        <v>1303.866551782</v>
      </c>
      <c r="J39610" s="35">
        <f>H39610/(INDEX(Installed_Capacity!$H$6:$S$11,MATCH(Source_Data!B39610,Installed_Capacity!$G$6:$G$11,0),MATCH(Source_Data!C39610,Installed_Capacity!$H$5:$S$5,0)))</f>
        <v>0.30959339145983655</v>
      </c>
      <c r="K39610" s="36">
        <f>I39610/(INDEX(Installed_Capacity!$H$15:$S$20,MATCH(Source_Data!B39610,Installed_Capacity!$G$15:$G$20,0),MATCH(Source_Data!C39610,Installed_Capacity!$H$14:$S$14,0)))</f>
        <v>0.31008929102194871</v>
      </c>
      <c r="L39610" s="39">
        <v>1037.548374814</v>
      </c>
      <c r="M39610" s="40">
        <v>2118.7141171610001</v>
      </c>
      <c r="N39610" s="40">
        <f>L39610/(INDEX(Installed_Capacity!$V$6:$AG$11,MATCH(Source_Data!B39610,Installed_Capacity!$U$6:$U$11,0),MATCH(Source_Data!C39610,Installed_Capacity!$V$5:$AG$5,0)))</f>
        <v>0.45540063503546468</v>
      </c>
      <c r="O39610" s="41">
        <f>M39610/(INDEX(Installed_Capacity!$V$15:$AG$20,MATCH(Source_Data!B39610,Installed_Capacity!$U$15:$U$20,0),MATCH(Source_Data!C39610,Installed_Capacity!$V$14:$AG$14,0)))</f>
        <v>0.44095598111084289</v>
      </c>
      <c r="P39610" s="37">
        <v>203.00472656900001</v>
      </c>
      <c r="Q39610" s="38">
        <f>P39610/(INDEX(Installed_Capacity!$AJ$15:$AU$20,MATCH(Source_Data!B39610,Installed_Capacity!$AI$15:$AI$20,0),MATCH(Source_Data!C39610,Installed_Capacity!$AJ$14:$AU$14,0)))</f>
        <v>0.20361557328886662</v>
      </c>
      <c r="R39610" s="63">
        <v>181.490574143</v>
      </c>
      <c r="S39610" s="42">
        <v>545.276266706</v>
      </c>
      <c r="T39610" s="42">
        <f>R39610/(INDEX(Installed_Capacity!$H$25:$S$30,MATCH(Source_Data!B39610,Installed_Capacity!$G$25:$G$30,0),MATCH(Source_Data!C39610,Installed_Capacity!$H$24:$S$24,0)))</f>
        <v>0.12826188985371023</v>
      </c>
      <c r="U39610" s="43">
        <f>S39610/(INDEX(Installed_Capacity!$H$33:$S$38,MATCH(Source_Data!B39610,Installed_Capacity!$G$33:$G$38,0),MATCH(Source_Data!C39610,Installed_Capacity!$H$32:$S$32,0)))</f>
        <v>0.12703088587829386</v>
      </c>
      <c r="V39610" s="21"/>
      <c r="W39610" s="2"/>
    </row>
    <row r="39611" spans="1:23" x14ac:dyDescent="0.25">
      <c r="A39611" s="17">
        <v>44386</v>
      </c>
      <c r="B39611" s="19">
        <v>2021</v>
      </c>
      <c r="C39611" s="19">
        <v>7</v>
      </c>
      <c r="D39611" s="19">
        <v>9</v>
      </c>
      <c r="E39611" s="19">
        <v>9</v>
      </c>
      <c r="F39611" s="69">
        <v>30313.399140000001</v>
      </c>
      <c r="G39611" s="52">
        <f t="shared" si="618"/>
        <v>42993.818310000002</v>
      </c>
      <c r="H39611" s="34">
        <v>1038.634924854</v>
      </c>
      <c r="I39611" s="35">
        <v>2396.4646327169999</v>
      </c>
      <c r="J39611" s="35">
        <f>H39611/(INDEX(Installed_Capacity!$H$6:$S$11,MATCH(Source_Data!B39611,Installed_Capacity!$G$6:$G$11,0),MATCH(Source_Data!C39611,Installed_Capacity!$H$5:$S$5,0)))</f>
        <v>0.56432828656328782</v>
      </c>
      <c r="K39611" s="36">
        <f>I39611/(INDEX(Installed_Capacity!$H$15:$S$20,MATCH(Source_Data!B39611,Installed_Capacity!$G$15:$G$20,0),MATCH(Source_Data!C39611,Installed_Capacity!$H$14:$S$14,0)))</f>
        <v>0.56993410706238812</v>
      </c>
      <c r="L39611" s="39">
        <v>1619.618841645</v>
      </c>
      <c r="M39611" s="40">
        <v>3424.3271474349999</v>
      </c>
      <c r="N39611" s="40">
        <f>L39611/(INDEX(Installed_Capacity!$V$6:$AG$11,MATCH(Source_Data!B39611,Installed_Capacity!$U$6:$U$11,0),MATCH(Source_Data!C39611,Installed_Capacity!$V$5:$AG$5,0)))</f>
        <v>0.71088294956151898</v>
      </c>
      <c r="O39611" s="41">
        <f>M39611/(INDEX(Installed_Capacity!$V$15:$AG$20,MATCH(Source_Data!B39611,Installed_Capacity!$U$15:$U$20,0),MATCH(Source_Data!C39611,Installed_Capacity!$V$14:$AG$14,0)))</f>
        <v>0.71268583369096039</v>
      </c>
      <c r="P39611" s="37">
        <v>301.44345411699999</v>
      </c>
      <c r="Q39611" s="38">
        <f>P39611/(INDEX(Installed_Capacity!$AJ$15:$AU$20,MATCH(Source_Data!B39611,Installed_Capacity!$AI$15:$AI$20,0),MATCH(Source_Data!C39611,Installed_Capacity!$AJ$14:$AU$14,0)))</f>
        <v>0.3023505056339017</v>
      </c>
      <c r="R39611" s="63">
        <v>77.390319922000003</v>
      </c>
      <c r="S39611" s="42">
        <v>273.25985732200002</v>
      </c>
      <c r="T39611" s="42">
        <f>R39611/(INDEX(Installed_Capacity!$H$25:$S$30,MATCH(Source_Data!B39611,Installed_Capacity!$G$25:$G$30,0),MATCH(Source_Data!C39611,Installed_Capacity!$H$24:$S$24,0)))</f>
        <v>5.4692805598586566E-2</v>
      </c>
      <c r="U39611" s="43">
        <f>S39611/(INDEX(Installed_Capacity!$H$33:$S$38,MATCH(Source_Data!B39611,Installed_Capacity!$G$33:$G$38,0),MATCH(Source_Data!C39611,Installed_Capacity!$H$32:$S$32,0)))</f>
        <v>6.3660283548166927E-2</v>
      </c>
      <c r="V39611" s="21"/>
      <c r="W39611" s="2"/>
    </row>
    <row r="39612" spans="1:23" x14ac:dyDescent="0.25">
      <c r="A39612" s="17">
        <v>44386</v>
      </c>
      <c r="B39612" s="19">
        <v>2021</v>
      </c>
      <c r="C39612" s="19">
        <v>7</v>
      </c>
      <c r="D39612" s="19">
        <v>9</v>
      </c>
      <c r="E39612" s="19">
        <v>10</v>
      </c>
      <c r="F39612" s="69">
        <v>31313.360410000001</v>
      </c>
      <c r="G39612" s="52">
        <f t="shared" si="618"/>
        <v>42993.818310000002</v>
      </c>
      <c r="H39612" s="34">
        <v>1335.940886784</v>
      </c>
      <c r="I39612" s="35">
        <v>3149.0571669989999</v>
      </c>
      <c r="J39612" s="35">
        <f>H39612/(INDEX(Installed_Capacity!$H$6:$S$11,MATCH(Source_Data!B39612,Installed_Capacity!$G$6:$G$11,0),MATCH(Source_Data!C39612,Installed_Capacity!$H$5:$S$5,0)))</f>
        <v>0.72586547356341824</v>
      </c>
      <c r="K39612" s="36">
        <f>I39612/(INDEX(Installed_Capacity!$H$15:$S$20,MATCH(Source_Data!B39612,Installed_Capacity!$G$15:$G$20,0),MATCH(Source_Data!C39612,Installed_Capacity!$H$14:$S$14,0)))</f>
        <v>0.74891782672677254</v>
      </c>
      <c r="L39612" s="39">
        <v>1881.1742538890001</v>
      </c>
      <c r="M39612" s="40">
        <v>3928.8074039409998</v>
      </c>
      <c r="N39612" s="40">
        <f>L39612/(INDEX(Installed_Capacity!$V$6:$AG$11,MATCH(Source_Data!B39612,Installed_Capacity!$U$6:$U$11,0),MATCH(Source_Data!C39612,Installed_Capacity!$V$5:$AG$5,0)))</f>
        <v>0.82568482649013308</v>
      </c>
      <c r="O39612" s="41">
        <f>M39612/(INDEX(Installed_Capacity!$V$15:$AG$20,MATCH(Source_Data!B39612,Installed_Capacity!$U$15:$U$20,0),MATCH(Source_Data!C39612,Installed_Capacity!$V$14:$AG$14,0)))</f>
        <v>0.81768045503078157</v>
      </c>
      <c r="P39612" s="37">
        <v>592.971399851</v>
      </c>
      <c r="Q39612" s="38">
        <f>P39612/(INDEX(Installed_Capacity!$AJ$15:$AU$20,MATCH(Source_Data!B39612,Installed_Capacity!$AI$15:$AI$20,0),MATCH(Source_Data!C39612,Installed_Capacity!$AJ$14:$AU$14,0)))</f>
        <v>0.59475566685155468</v>
      </c>
      <c r="R39612" s="63">
        <v>13.792675363000001</v>
      </c>
      <c r="S39612" s="42">
        <v>70.318059650999999</v>
      </c>
      <c r="T39612" s="42">
        <f>R39612/(INDEX(Installed_Capacity!$H$25:$S$30,MATCH(Source_Data!B39612,Installed_Capacity!$G$25:$G$30,0),MATCH(Source_Data!C39612,Installed_Capacity!$H$24:$S$24,0)))</f>
        <v>9.747473754770317E-3</v>
      </c>
      <c r="U39612" s="43">
        <f>S39612/(INDEX(Installed_Capacity!$H$33:$S$38,MATCH(Source_Data!B39612,Installed_Capacity!$G$33:$G$38,0),MATCH(Source_Data!C39612,Installed_Capacity!$H$32:$S$32,0)))</f>
        <v>1.6381724193995535E-2</v>
      </c>
      <c r="V39612" s="21"/>
      <c r="W39612" s="2"/>
    </row>
    <row r="39613" spans="1:23" x14ac:dyDescent="0.25">
      <c r="A39613" s="17">
        <v>44386</v>
      </c>
      <c r="B39613" s="19">
        <v>2021</v>
      </c>
      <c r="C39613" s="19">
        <v>7</v>
      </c>
      <c r="D39613" s="19">
        <v>9</v>
      </c>
      <c r="E39613" s="19">
        <v>11</v>
      </c>
      <c r="F39613" s="69">
        <v>33039.955840000002</v>
      </c>
      <c r="G39613" s="52">
        <f t="shared" si="618"/>
        <v>42993.818310000002</v>
      </c>
      <c r="H39613" s="34">
        <v>1498.1169741369999</v>
      </c>
      <c r="I39613" s="35">
        <v>3498.6570491369998</v>
      </c>
      <c r="J39613" s="35">
        <f>H39613/(INDEX(Installed_Capacity!$H$6:$S$11,MATCH(Source_Data!B39613,Installed_Capacity!$G$6:$G$11,0),MATCH(Source_Data!C39613,Installed_Capacity!$H$5:$S$5,0)))</f>
        <v>0.8139816646402025</v>
      </c>
      <c r="K39613" s="36">
        <f>I39613/(INDEX(Installed_Capacity!$H$15:$S$20,MATCH(Source_Data!B39613,Installed_Capacity!$G$15:$G$20,0),MATCH(Source_Data!C39613,Installed_Capacity!$H$14:$S$14,0)))</f>
        <v>0.83206067554467389</v>
      </c>
      <c r="L39613" s="39">
        <v>1864.724721649</v>
      </c>
      <c r="M39613" s="40">
        <v>4040.4685222419998</v>
      </c>
      <c r="N39613" s="40">
        <f>L39613/(INDEX(Installed_Capacity!$V$6:$AG$11,MATCH(Source_Data!B39613,Installed_Capacity!$U$6:$U$11,0),MATCH(Source_Data!C39613,Installed_Capacity!$V$5:$AG$5,0)))</f>
        <v>0.81846479934732608</v>
      </c>
      <c r="O39613" s="41">
        <f>M39613/(INDEX(Installed_Capacity!$V$15:$AG$20,MATCH(Source_Data!B39613,Installed_Capacity!$U$15:$U$20,0),MATCH(Source_Data!C39613,Installed_Capacity!$V$14:$AG$14,0)))</f>
        <v>0.84091985178258499</v>
      </c>
      <c r="P39613" s="37">
        <v>627.47722107499999</v>
      </c>
      <c r="Q39613" s="38">
        <f>P39613/(INDEX(Installed_Capacity!$AJ$15:$AU$20,MATCH(Source_Data!B39613,Installed_Capacity!$AI$15:$AI$20,0),MATCH(Source_Data!C39613,Installed_Capacity!$AJ$14:$AU$14,0)))</f>
        <v>0.62936531702607823</v>
      </c>
      <c r="R39613" s="63">
        <v>19.195874441000001</v>
      </c>
      <c r="S39613" s="42">
        <v>54.419828064000001</v>
      </c>
      <c r="T39613" s="42">
        <f>R39613/(INDEX(Installed_Capacity!$H$25:$S$30,MATCH(Source_Data!B39613,Installed_Capacity!$G$25:$G$30,0),MATCH(Source_Data!C39613,Installed_Capacity!$H$24:$S$24,0)))</f>
        <v>1.3565989004240281E-2</v>
      </c>
      <c r="U39613" s="43">
        <f>S39613/(INDEX(Installed_Capacity!$H$33:$S$38,MATCH(Source_Data!B39613,Installed_Capacity!$G$33:$G$38,0),MATCH(Source_Data!C39613,Installed_Capacity!$H$32:$S$32,0)))</f>
        <v>1.2677975166745488E-2</v>
      </c>
      <c r="V39613" s="21"/>
      <c r="W39613" s="2"/>
    </row>
    <row r="39614" spans="1:23" x14ac:dyDescent="0.25">
      <c r="A39614" s="17">
        <v>44386</v>
      </c>
      <c r="B39614" s="19">
        <v>2021</v>
      </c>
      <c r="C39614" s="19">
        <v>7</v>
      </c>
      <c r="D39614" s="19">
        <v>9</v>
      </c>
      <c r="E39614" s="19">
        <v>12</v>
      </c>
      <c r="F39614" s="69">
        <v>35001.05573</v>
      </c>
      <c r="G39614" s="52">
        <f t="shared" si="618"/>
        <v>42993.818310000002</v>
      </c>
      <c r="H39614" s="34">
        <v>1578.6903704700001</v>
      </c>
      <c r="I39614" s="35">
        <v>3637.5335576490002</v>
      </c>
      <c r="J39614" s="35">
        <f>H39614/(INDEX(Installed_Capacity!$H$6:$S$11,MATCH(Source_Data!B39614,Installed_Capacity!$G$6:$G$11,0),MATCH(Source_Data!C39614,Installed_Capacity!$H$5:$S$5,0)))</f>
        <v>0.85776013348148317</v>
      </c>
      <c r="K39614" s="36">
        <f>I39614/(INDEX(Installed_Capacity!$H$15:$S$20,MATCH(Source_Data!B39614,Installed_Capacity!$G$15:$G$20,0),MATCH(Source_Data!C39614,Installed_Capacity!$H$14:$S$14,0)))</f>
        <v>0.86508868596892619</v>
      </c>
      <c r="L39614" s="39">
        <v>1914.929903623</v>
      </c>
      <c r="M39614" s="40">
        <v>3860.1583589249999</v>
      </c>
      <c r="N39614" s="40">
        <f>L39614/(INDEX(Installed_Capacity!$V$6:$AG$11,MATCH(Source_Data!B39614,Installed_Capacity!$U$6:$U$11,0),MATCH(Source_Data!C39614,Installed_Capacity!$V$5:$AG$5,0)))</f>
        <v>0.84050085309482414</v>
      </c>
      <c r="O39614" s="41">
        <f>M39614/(INDEX(Installed_Capacity!$V$15:$AG$20,MATCH(Source_Data!B39614,Installed_Capacity!$U$15:$U$20,0),MATCH(Source_Data!C39614,Installed_Capacity!$V$14:$AG$14,0)))</f>
        <v>0.80339291772116339</v>
      </c>
      <c r="P39614" s="37">
        <v>555.93815339100001</v>
      </c>
      <c r="Q39614" s="38">
        <f>P39614/(INDEX(Installed_Capacity!$AJ$15:$AU$20,MATCH(Source_Data!B39614,Installed_Capacity!$AI$15:$AI$20,0),MATCH(Source_Data!C39614,Installed_Capacity!$AJ$14:$AU$14,0)))</f>
        <v>0.55761098635005013</v>
      </c>
      <c r="R39614" s="63">
        <v>37.410702120000003</v>
      </c>
      <c r="S39614" s="42">
        <v>192.40173795000001</v>
      </c>
      <c r="T39614" s="42">
        <f>R39614/(INDEX(Installed_Capacity!$H$25:$S$30,MATCH(Source_Data!B39614,Installed_Capacity!$G$25:$G$30,0),MATCH(Source_Data!C39614,Installed_Capacity!$H$24:$S$24,0)))</f>
        <v>2.6438658742049467E-2</v>
      </c>
      <c r="U39614" s="43">
        <f>S39614/(INDEX(Installed_Capacity!$H$33:$S$38,MATCH(Source_Data!B39614,Installed_Capacity!$G$33:$G$38,0),MATCH(Source_Data!C39614,Installed_Capacity!$H$32:$S$32,0)))</f>
        <v>4.4823082735581152E-2</v>
      </c>
      <c r="V39614" s="21"/>
      <c r="W39614" s="2"/>
    </row>
    <row r="39615" spans="1:23" x14ac:dyDescent="0.25">
      <c r="A39615" s="17">
        <v>44386</v>
      </c>
      <c r="B39615" s="19">
        <v>2021</v>
      </c>
      <c r="C39615" s="19">
        <v>7</v>
      </c>
      <c r="D39615" s="19">
        <v>9</v>
      </c>
      <c r="E39615" s="19">
        <v>13</v>
      </c>
      <c r="F39615" s="69">
        <v>36716.529730000002</v>
      </c>
      <c r="G39615" s="52">
        <f t="shared" si="618"/>
        <v>42993.818310000002</v>
      </c>
      <c r="H39615" s="34">
        <v>1597.412728368</v>
      </c>
      <c r="I39615" s="35">
        <v>3590.4823289390001</v>
      </c>
      <c r="J39615" s="35">
        <f>H39615/(INDEX(Installed_Capacity!$H$6:$S$11,MATCH(Source_Data!B39615,Installed_Capacity!$G$6:$G$11,0),MATCH(Source_Data!C39615,Installed_Capacity!$H$5:$S$5,0)))</f>
        <v>0.86793267428496912</v>
      </c>
      <c r="K39615" s="36">
        <f>I39615/(INDEX(Installed_Capacity!$H$15:$S$20,MATCH(Source_Data!B39615,Installed_Capacity!$G$15:$G$20,0),MATCH(Source_Data!C39615,Installed_Capacity!$H$14:$S$14,0)))</f>
        <v>0.8538988275187227</v>
      </c>
      <c r="L39615" s="39">
        <v>1841.279192231</v>
      </c>
      <c r="M39615" s="40">
        <v>3860.9240672850001</v>
      </c>
      <c r="N39615" s="40">
        <f>L39615/(INDEX(Installed_Capacity!$V$6:$AG$11,MATCH(Source_Data!B39615,Installed_Capacity!$U$6:$U$11,0),MATCH(Source_Data!C39615,Installed_Capacity!$V$5:$AG$5,0)))</f>
        <v>0.80817408978150562</v>
      </c>
      <c r="O39615" s="41">
        <f>M39615/(INDEX(Installed_Capacity!$V$15:$AG$20,MATCH(Source_Data!B39615,Installed_Capacity!$U$15:$U$20,0),MATCH(Source_Data!C39615,Installed_Capacity!$V$14:$AG$14,0)))</f>
        <v>0.80355228026960435</v>
      </c>
      <c r="P39615" s="37">
        <v>649.52277454399996</v>
      </c>
      <c r="Q39615" s="38">
        <f>P39615/(INDEX(Installed_Capacity!$AJ$15:$AU$20,MATCH(Source_Data!B39615,Installed_Capacity!$AI$15:$AI$20,0),MATCH(Source_Data!C39615,Installed_Capacity!$AJ$14:$AU$14,0)))</f>
        <v>0.65147720616248739</v>
      </c>
      <c r="R39615" s="63">
        <v>104.454795195</v>
      </c>
      <c r="S39615" s="42">
        <v>397.71638363099999</v>
      </c>
      <c r="T39615" s="42">
        <f>R39615/(INDEX(Installed_Capacity!$H$25:$S$30,MATCH(Source_Data!B39615,Installed_Capacity!$G$25:$G$30,0),MATCH(Source_Data!C39615,Installed_Capacity!$H$24:$S$24,0)))</f>
        <v>7.3819643247349812E-2</v>
      </c>
      <c r="U39615" s="43">
        <f>S39615/(INDEX(Installed_Capacity!$H$33:$S$38,MATCH(Source_Data!B39615,Installed_Capacity!$G$33:$G$38,0),MATCH(Source_Data!C39615,Installed_Capacity!$H$32:$S$32,0)))</f>
        <v>9.2654435239151359E-2</v>
      </c>
      <c r="V39615" s="21"/>
      <c r="W39615" s="2"/>
    </row>
    <row r="39616" spans="1:23" x14ac:dyDescent="0.25">
      <c r="A39616" s="17">
        <v>44386</v>
      </c>
      <c r="B39616" s="19">
        <v>2021</v>
      </c>
      <c r="C39616" s="19">
        <v>7</v>
      </c>
      <c r="D39616" s="19">
        <v>9</v>
      </c>
      <c r="E39616" s="19">
        <v>14</v>
      </c>
      <c r="F39616" s="69">
        <v>38496.819680000001</v>
      </c>
      <c r="G39616" s="52">
        <f t="shared" si="618"/>
        <v>42993.818310000002</v>
      </c>
      <c r="H39616" s="34">
        <v>1599.0818642449999</v>
      </c>
      <c r="I39616" s="35">
        <v>3523.0797551249998</v>
      </c>
      <c r="J39616" s="35">
        <f>H39616/(INDEX(Installed_Capacity!$H$6:$S$11,MATCH(Source_Data!B39616,Installed_Capacity!$G$6:$G$11,0),MATCH(Source_Data!C39616,Installed_Capacity!$H$5:$S$5,0)))</f>
        <v>0.86883957676530033</v>
      </c>
      <c r="K39616" s="36">
        <f>I39616/(INDEX(Installed_Capacity!$H$15:$S$20,MATCH(Source_Data!B39616,Installed_Capacity!$G$15:$G$20,0),MATCH(Source_Data!C39616,Installed_Capacity!$H$14:$S$14,0)))</f>
        <v>0.83786895368042791</v>
      </c>
      <c r="L39616" s="39">
        <v>1810.1505226310001</v>
      </c>
      <c r="M39616" s="40">
        <v>3436.8761118339999</v>
      </c>
      <c r="N39616" s="40">
        <f>L39616/(INDEX(Installed_Capacity!$V$6:$AG$11,MATCH(Source_Data!B39616,Installed_Capacity!$U$6:$U$11,0),MATCH(Source_Data!C39616,Installed_Capacity!$V$5:$AG$5,0)))</f>
        <v>0.79451109705001932</v>
      </c>
      <c r="O39616" s="41">
        <f>M39616/(INDEX(Installed_Capacity!$V$15:$AG$20,MATCH(Source_Data!B39616,Installed_Capacity!$U$15:$U$20,0),MATCH(Source_Data!C39616,Installed_Capacity!$V$14:$AG$14,0)))</f>
        <v>0.71529757864685883</v>
      </c>
      <c r="P39616" s="37">
        <v>650.05239981900002</v>
      </c>
      <c r="Q39616" s="38">
        <f>P39616/(INDEX(Installed_Capacity!$AJ$15:$AU$20,MATCH(Source_Data!B39616,Installed_Capacity!$AI$15:$AI$20,0),MATCH(Source_Data!C39616,Installed_Capacity!$AJ$14:$AU$14,0)))</f>
        <v>0.65200842509428292</v>
      </c>
      <c r="R39616" s="63">
        <v>244.90472169</v>
      </c>
      <c r="S39616" s="42">
        <v>439.97311410899999</v>
      </c>
      <c r="T39616" s="42">
        <f>R39616/(INDEX(Installed_Capacity!$H$25:$S$30,MATCH(Source_Data!B39616,Installed_Capacity!$G$25:$G$30,0),MATCH(Source_Data!C39616,Installed_Capacity!$H$24:$S$24,0)))</f>
        <v>0.17307754183038868</v>
      </c>
      <c r="U39616" s="43">
        <f>S39616/(INDEX(Installed_Capacity!$H$33:$S$38,MATCH(Source_Data!B39616,Installed_Capacity!$G$33:$G$38,0),MATCH(Source_Data!C39616,Installed_Capacity!$H$32:$S$32,0)))</f>
        <v>0.10249882098395564</v>
      </c>
      <c r="V39616" s="21"/>
      <c r="W39616" s="2"/>
    </row>
    <row r="39617" spans="1:23" x14ac:dyDescent="0.25">
      <c r="A39617" s="17">
        <v>44386</v>
      </c>
      <c r="B39617" s="19">
        <v>2021</v>
      </c>
      <c r="C39617" s="19">
        <v>7</v>
      </c>
      <c r="D39617" s="19">
        <v>9</v>
      </c>
      <c r="E39617" s="19">
        <v>15</v>
      </c>
      <c r="F39617" s="69">
        <v>40148.36724</v>
      </c>
      <c r="G39617" s="52">
        <f t="shared" si="618"/>
        <v>42993.818310000002</v>
      </c>
      <c r="H39617" s="34">
        <v>1566.2713884489999</v>
      </c>
      <c r="I39617" s="35">
        <v>3486.6235805219999</v>
      </c>
      <c r="J39617" s="35">
        <f>H39617/(INDEX(Installed_Capacity!$H$6:$S$11,MATCH(Source_Data!B39617,Installed_Capacity!$G$6:$G$11,0),MATCH(Source_Data!C39617,Installed_Capacity!$H$5:$S$5,0)))</f>
        <v>0.85101244699697898</v>
      </c>
      <c r="K39617" s="36">
        <f>I39617/(INDEX(Installed_Capacity!$H$15:$S$20,MATCH(Source_Data!B39617,Installed_Capacity!$G$15:$G$20,0),MATCH(Source_Data!C39617,Installed_Capacity!$H$14:$S$14,0)))</f>
        <v>0.82919884145110012</v>
      </c>
      <c r="L39617" s="39">
        <v>1761.3260349960001</v>
      </c>
      <c r="M39617" s="40">
        <v>3483.7493562939999</v>
      </c>
      <c r="N39617" s="40">
        <f>L39617/(INDEX(Installed_Capacity!$V$6:$AG$11,MATCH(Source_Data!B39617,Installed_Capacity!$U$6:$U$11,0),MATCH(Source_Data!C39617,Installed_Capacity!$V$5:$AG$5,0)))</f>
        <v>0.77308105753186562</v>
      </c>
      <c r="O39617" s="41">
        <f>M39617/(INDEX(Installed_Capacity!$V$15:$AG$20,MATCH(Source_Data!B39617,Installed_Capacity!$U$15:$U$20,0),MATCH(Source_Data!C39617,Installed_Capacity!$V$14:$AG$14,0)))</f>
        <v>0.7250530417984441</v>
      </c>
      <c r="P39617" s="37">
        <v>595.64494953200006</v>
      </c>
      <c r="Q39617" s="38">
        <f>P39617/(INDEX(Installed_Capacity!$AJ$15:$AU$20,MATCH(Source_Data!B39617,Installed_Capacity!$AI$15:$AI$20,0),MATCH(Source_Data!C39617,Installed_Capacity!$AJ$14:$AU$14,0)))</f>
        <v>0.59743726131594788</v>
      </c>
      <c r="R39617" s="63">
        <v>400.89358490400002</v>
      </c>
      <c r="S39617" s="42">
        <v>301.34114048100002</v>
      </c>
      <c r="T39617" s="42">
        <f>R39617/(INDEX(Installed_Capacity!$H$25:$S$30,MATCH(Source_Data!B39617,Installed_Capacity!$G$25:$G$30,0),MATCH(Source_Data!C39617,Installed_Capacity!$H$24:$S$24,0)))</f>
        <v>0.28331702113356888</v>
      </c>
      <c r="U39617" s="43">
        <f>S39617/(INDEX(Installed_Capacity!$H$33:$S$38,MATCH(Source_Data!B39617,Installed_Capacity!$G$33:$G$38,0),MATCH(Source_Data!C39617,Installed_Capacity!$H$32:$S$32,0)))</f>
        <v>7.0202270599678054E-2</v>
      </c>
      <c r="V39617" s="21"/>
      <c r="W39617" s="2"/>
    </row>
    <row r="39618" spans="1:23" x14ac:dyDescent="0.25">
      <c r="A39618" s="17">
        <v>44386</v>
      </c>
      <c r="B39618" s="19">
        <v>2021</v>
      </c>
      <c r="C39618" s="19">
        <v>7</v>
      </c>
      <c r="D39618" s="19">
        <v>9</v>
      </c>
      <c r="E39618" s="19">
        <v>16</v>
      </c>
      <c r="F39618" s="69">
        <v>41751.014210000001</v>
      </c>
      <c r="G39618" s="52">
        <f t="shared" si="618"/>
        <v>42993.818310000002</v>
      </c>
      <c r="H39618" s="34">
        <v>1499.3763634740001</v>
      </c>
      <c r="I39618" s="35">
        <v>3274.7268107300001</v>
      </c>
      <c r="J39618" s="35">
        <f>H39618/(INDEX(Installed_Capacity!$H$6:$S$11,MATCH(Source_Data!B39618,Installed_Capacity!$G$6:$G$11,0),MATCH(Source_Data!C39618,Installed_Capacity!$H$5:$S$5,0)))</f>
        <v>0.81466593686103628</v>
      </c>
      <c r="K39618" s="36">
        <f>I39618/(INDEX(Installed_Capacity!$H$15:$S$20,MATCH(Source_Data!B39618,Installed_Capacity!$G$15:$G$20,0),MATCH(Source_Data!C39618,Installed_Capacity!$H$14:$S$14,0)))</f>
        <v>0.77880494260858413</v>
      </c>
      <c r="L39618" s="39">
        <v>1798.1119361379999</v>
      </c>
      <c r="M39618" s="40">
        <v>3680.7330808890001</v>
      </c>
      <c r="N39618" s="40">
        <f>L39618/(INDEX(Installed_Capacity!$V$6:$AG$11,MATCH(Source_Data!B39618,Installed_Capacity!$U$6:$U$11,0),MATCH(Source_Data!C39618,Installed_Capacity!$V$5:$AG$5,0)))</f>
        <v>0.78922712179939591</v>
      </c>
      <c r="O39618" s="41">
        <f>M39618/(INDEX(Installed_Capacity!$V$15:$AG$20,MATCH(Source_Data!B39618,Installed_Capacity!$U$15:$U$20,0),MATCH(Source_Data!C39618,Installed_Capacity!$V$14:$AG$14,0)))</f>
        <v>0.76605014982642439</v>
      </c>
      <c r="P39618" s="37">
        <v>669.72992664000003</v>
      </c>
      <c r="Q39618" s="38">
        <f>P39618/(INDEX(Installed_Capacity!$AJ$15:$AU$20,MATCH(Source_Data!B39618,Installed_Capacity!$AI$15:$AI$20,0),MATCH(Source_Data!C39618,Installed_Capacity!$AJ$14:$AU$14,0)))</f>
        <v>0.67174516212637914</v>
      </c>
      <c r="R39618" s="63">
        <v>515.37340274400003</v>
      </c>
      <c r="S39618" s="42">
        <v>326.90422381799999</v>
      </c>
      <c r="T39618" s="42">
        <f>R39618/(INDEX(Installed_Capacity!$H$25:$S$30,MATCH(Source_Data!B39618,Installed_Capacity!$G$25:$G$30,0),MATCH(Source_Data!C39618,Installed_Capacity!$H$24:$S$24,0)))</f>
        <v>0.36422148603816251</v>
      </c>
      <c r="U39618" s="43">
        <f>S39618/(INDEX(Installed_Capacity!$H$33:$S$38,MATCH(Source_Data!B39618,Installed_Capacity!$G$33:$G$38,0),MATCH(Source_Data!C39618,Installed_Capacity!$H$32:$S$32,0)))</f>
        <v>7.6157602456860513E-2</v>
      </c>
      <c r="V39618" s="21"/>
      <c r="W39618" s="2"/>
    </row>
    <row r="39619" spans="1:23" x14ac:dyDescent="0.25">
      <c r="A39619" s="17">
        <v>44386</v>
      </c>
      <c r="B39619" s="19">
        <v>2021</v>
      </c>
      <c r="C39619" s="19">
        <v>7</v>
      </c>
      <c r="D39619" s="19">
        <v>9</v>
      </c>
      <c r="E39619" s="19">
        <v>17</v>
      </c>
      <c r="F39619" s="69">
        <v>42790.272089999999</v>
      </c>
      <c r="G39619" s="52">
        <f t="shared" ref="G39619:G39682" si="619">_xlfn.MAXIFS($F:$F,$B:$B,B39619,$C:$C,C39619,$D:$D,D39619)</f>
        <v>42993.818310000002</v>
      </c>
      <c r="H39619" s="34">
        <v>1354.727337372</v>
      </c>
      <c r="I39619" s="35">
        <v>2933.700076648</v>
      </c>
      <c r="J39619" s="35">
        <f>H39619/(INDEX(Installed_Capacity!$H$6:$S$11,MATCH(Source_Data!B39619,Installed_Capacity!$G$6:$G$11,0),MATCH(Source_Data!C39619,Installed_Capacity!$H$5:$S$5,0)))</f>
        <v>0.73607283826610448</v>
      </c>
      <c r="K39619" s="36">
        <f>I39619/(INDEX(Installed_Capacity!$H$15:$S$20,MATCH(Source_Data!B39619,Installed_Capacity!$G$15:$G$20,0),MATCH(Source_Data!C39619,Installed_Capacity!$H$14:$S$14,0)))</f>
        <v>0.69770098450298601</v>
      </c>
      <c r="L39619" s="39">
        <v>1757.720830041</v>
      </c>
      <c r="M39619" s="40">
        <v>3882.1265549029999</v>
      </c>
      <c r="N39619" s="40">
        <f>L39619/(INDEX(Installed_Capacity!$V$6:$AG$11,MATCH(Source_Data!B39619,Installed_Capacity!$U$6:$U$11,0),MATCH(Source_Data!C39619,Installed_Capacity!$V$5:$AG$5,0)))</f>
        <v>0.77149866131228273</v>
      </c>
      <c r="O39619" s="41">
        <f>M39619/(INDEX(Installed_Capacity!$V$15:$AG$20,MATCH(Source_Data!B39619,Installed_Capacity!$U$15:$U$20,0),MATCH(Source_Data!C39619,Installed_Capacity!$V$14:$AG$14,0)))</f>
        <v>0.80796503404976672</v>
      </c>
      <c r="P39619" s="37">
        <v>596.59599081700003</v>
      </c>
      <c r="Q39619" s="38">
        <f>P39619/(INDEX(Installed_Capacity!$AJ$15:$AU$20,MATCH(Source_Data!B39619,Installed_Capacity!$AI$15:$AI$20,0),MATCH(Source_Data!C39619,Installed_Capacity!$AJ$14:$AU$14,0)))</f>
        <v>0.59839116430992978</v>
      </c>
      <c r="R39619" s="63">
        <v>552.811129908</v>
      </c>
      <c r="S39619" s="42">
        <v>652.43077497299998</v>
      </c>
      <c r="T39619" s="42">
        <f>R39619/(INDEX(Installed_Capacity!$H$25:$S$30,MATCH(Source_Data!B39619,Installed_Capacity!$G$25:$G$30,0),MATCH(Source_Data!C39619,Installed_Capacity!$H$24:$S$24,0)))</f>
        <v>0.39067924375123669</v>
      </c>
      <c r="U39619" s="43">
        <f>S39619/(INDEX(Installed_Capacity!$H$33:$S$38,MATCH(Source_Data!B39619,Installed_Capacity!$G$33:$G$38,0),MATCH(Source_Data!C39619,Installed_Capacity!$H$32:$S$32,0)))</f>
        <v>0.15199425388482624</v>
      </c>
      <c r="V39619" s="21"/>
      <c r="W39619" s="2"/>
    </row>
    <row r="39620" spans="1:23" x14ac:dyDescent="0.25">
      <c r="A39620" s="17">
        <v>44386</v>
      </c>
      <c r="B39620" s="19">
        <v>2021</v>
      </c>
      <c r="C39620" s="19">
        <v>7</v>
      </c>
      <c r="D39620" s="19">
        <v>9</v>
      </c>
      <c r="E39620" s="19">
        <v>18</v>
      </c>
      <c r="F39620" s="69">
        <v>42993.818310000002</v>
      </c>
      <c r="G39620" s="52">
        <f t="shared" si="619"/>
        <v>42993.818310000002</v>
      </c>
      <c r="H39620" s="34">
        <v>1110.966998507</v>
      </c>
      <c r="I39620" s="35">
        <v>2198.4230829749999</v>
      </c>
      <c r="J39620" s="35">
        <f>H39620/(INDEX(Installed_Capacity!$H$6:$S$11,MATCH(Source_Data!B39620,Installed_Capacity!$G$6:$G$11,0),MATCH(Source_Data!C39620,Installed_Capacity!$H$5:$S$5,0)))</f>
        <v>0.60362894381194032</v>
      </c>
      <c r="K39620" s="36">
        <f>I39620/(INDEX(Installed_Capacity!$H$15:$S$20,MATCH(Source_Data!B39620,Installed_Capacity!$G$15:$G$20,0),MATCH(Source_Data!C39620,Installed_Capacity!$H$14:$S$14,0)))</f>
        <v>0.52283529647594074</v>
      </c>
      <c r="L39620" s="39">
        <v>1635.5602758370001</v>
      </c>
      <c r="M39620" s="40">
        <v>3462.0790308740002</v>
      </c>
      <c r="N39620" s="40">
        <f>L39620/(INDEX(Installed_Capacity!$V$6:$AG$11,MATCH(Source_Data!B39620,Installed_Capacity!$U$6:$U$11,0),MATCH(Source_Data!C39620,Installed_Capacity!$V$5:$AG$5,0)))</f>
        <v>0.71787996235691209</v>
      </c>
      <c r="O39620" s="41">
        <f>M39620/(INDEX(Installed_Capacity!$V$15:$AG$20,MATCH(Source_Data!B39620,Installed_Capacity!$U$15:$U$20,0),MATCH(Source_Data!C39620,Installed_Capacity!$V$14:$AG$14,0)))</f>
        <v>0.72054291958366812</v>
      </c>
      <c r="P39620" s="37">
        <v>601.37400904000003</v>
      </c>
      <c r="Q39620" s="38">
        <f>P39620/(INDEX(Installed_Capacity!$AJ$15:$AU$20,MATCH(Source_Data!B39620,Installed_Capacity!$AI$15:$AI$20,0),MATCH(Source_Data!C39620,Installed_Capacity!$AJ$14:$AU$14,0)))</f>
        <v>0.60318355971915749</v>
      </c>
      <c r="R39620" s="63">
        <v>651.65077273600002</v>
      </c>
      <c r="S39620" s="42">
        <v>953.18159848799996</v>
      </c>
      <c r="T39620" s="42">
        <f>R39620/(INDEX(Installed_Capacity!$H$25:$S$30,MATCH(Source_Data!B39620,Installed_Capacity!$G$25:$G$30,0),MATCH(Source_Data!C39620,Installed_Capacity!$H$24:$S$24,0)))</f>
        <v>0.46053058143886921</v>
      </c>
      <c r="U39620" s="43">
        <f>S39620/(INDEX(Installed_Capacity!$H$33:$S$38,MATCH(Source_Data!B39620,Installed_Capacity!$G$33:$G$38,0),MATCH(Source_Data!C39620,Installed_Capacity!$H$32:$S$32,0)))</f>
        <v>0.22205900064252054</v>
      </c>
      <c r="V39620" s="21"/>
      <c r="W39620" s="2"/>
    </row>
    <row r="39621" spans="1:23" x14ac:dyDescent="0.25">
      <c r="A39621" s="17">
        <v>44386</v>
      </c>
      <c r="B39621" s="19">
        <v>2021</v>
      </c>
      <c r="C39621" s="19">
        <v>7</v>
      </c>
      <c r="D39621" s="19">
        <v>9</v>
      </c>
      <c r="E39621" s="19">
        <v>19</v>
      </c>
      <c r="F39621" s="69">
        <v>41953.413699999997</v>
      </c>
      <c r="G39621" s="52">
        <f t="shared" si="619"/>
        <v>42993.818310000002</v>
      </c>
      <c r="H39621" s="34">
        <v>700.67702230999998</v>
      </c>
      <c r="I39621" s="35">
        <v>1042.579190378</v>
      </c>
      <c r="J39621" s="35">
        <f>H39621/(INDEX(Installed_Capacity!$H$6:$S$11,MATCH(Source_Data!B39621,Installed_Capacity!$G$6:$G$11,0),MATCH(Source_Data!C39621,Installed_Capacity!$H$5:$S$5,0)))</f>
        <v>0.38070341558180476</v>
      </c>
      <c r="K39621" s="36">
        <f>I39621/(INDEX(Installed_Capacity!$H$15:$S$20,MATCH(Source_Data!B39621,Installed_Capacity!$G$15:$G$20,0),MATCH(Source_Data!C39621,Installed_Capacity!$H$14:$S$14,0)))</f>
        <v>0.24794917971989225</v>
      </c>
      <c r="L39621" s="39">
        <v>1183.6041829789999</v>
      </c>
      <c r="M39621" s="40">
        <v>2095.455695399</v>
      </c>
      <c r="N39621" s="40">
        <f>L39621/(INDEX(Installed_Capacity!$V$6:$AG$11,MATCH(Source_Data!B39621,Installed_Capacity!$U$6:$U$11,0),MATCH(Source_Data!C39621,Installed_Capacity!$V$5:$AG$5,0)))</f>
        <v>0.51950743661074816</v>
      </c>
      <c r="O39621" s="41">
        <f>M39621/(INDEX(Installed_Capacity!$V$15:$AG$20,MATCH(Source_Data!B39621,Installed_Capacity!$U$15:$U$20,0),MATCH(Source_Data!C39621,Installed_Capacity!$V$14:$AG$14,0)))</f>
        <v>0.43611533739016239</v>
      </c>
      <c r="P39621" s="37">
        <v>393.39493530599998</v>
      </c>
      <c r="Q39621" s="38">
        <f>P39621/(INDEX(Installed_Capacity!$AJ$15:$AU$20,MATCH(Source_Data!B39621,Installed_Capacity!$AI$15:$AI$20,0),MATCH(Source_Data!C39621,Installed_Capacity!$AJ$14:$AU$14,0)))</f>
        <v>0.39457867131995988</v>
      </c>
      <c r="R39621" s="63">
        <v>654.07554086499999</v>
      </c>
      <c r="S39621" s="42">
        <v>1206.5209028270001</v>
      </c>
      <c r="T39621" s="42">
        <f>R39621/(INDEX(Installed_Capacity!$H$25:$S$30,MATCH(Source_Data!B39621,Installed_Capacity!$G$25:$G$30,0),MATCH(Source_Data!C39621,Installed_Capacity!$H$24:$S$24,0)))</f>
        <v>0.46224419849116599</v>
      </c>
      <c r="U39621" s="43">
        <f>S39621/(INDEX(Installed_Capacity!$H$33:$S$38,MATCH(Source_Data!B39621,Installed_Capacity!$G$33:$G$38,0),MATCH(Source_Data!C39621,Installed_Capacity!$H$32:$S$32,0)))</f>
        <v>0.28107847063042962</v>
      </c>
      <c r="V39621" s="21"/>
      <c r="W39621" s="2"/>
    </row>
    <row r="39622" spans="1:23" x14ac:dyDescent="0.25">
      <c r="A39622" s="17">
        <v>44386</v>
      </c>
      <c r="B39622" s="19">
        <v>2021</v>
      </c>
      <c r="C39622" s="19">
        <v>7</v>
      </c>
      <c r="D39622" s="19">
        <v>9</v>
      </c>
      <c r="E39622" s="19">
        <v>20</v>
      </c>
      <c r="F39622" s="69">
        <v>40510.005380000002</v>
      </c>
      <c r="G39622" s="52">
        <f t="shared" si="619"/>
        <v>42993.818310000002</v>
      </c>
      <c r="H39622" s="34">
        <v>178.40002468399999</v>
      </c>
      <c r="I39622" s="35">
        <v>254.66616830999999</v>
      </c>
      <c r="J39622" s="35">
        <f>H39622/(INDEX(Installed_Capacity!$H$6:$S$11,MATCH(Source_Data!B39622,Installed_Capacity!$G$6:$G$11,0),MATCH(Source_Data!C39622,Installed_Capacity!$H$5:$S$5,0)))</f>
        <v>9.6931248741632614E-2</v>
      </c>
      <c r="K39622" s="36">
        <f>I39622/(INDEX(Installed_Capacity!$H$15:$S$20,MATCH(Source_Data!B39622,Installed_Capacity!$G$15:$G$20,0),MATCH(Source_Data!C39622,Installed_Capacity!$H$14:$S$14,0)))</f>
        <v>6.0565440129280522E-2</v>
      </c>
      <c r="L39622" s="39">
        <v>341.30973795300002</v>
      </c>
      <c r="M39622" s="40">
        <v>368.07885390899997</v>
      </c>
      <c r="N39622" s="40">
        <f>L39622/(INDEX(Installed_Capacity!$V$6:$AG$11,MATCH(Source_Data!B39622,Installed_Capacity!$U$6:$U$11,0),MATCH(Source_Data!C39622,Installed_Capacity!$V$5:$AG$5,0)))</f>
        <v>0.14980763806357317</v>
      </c>
      <c r="O39622" s="41">
        <f>M39622/(INDEX(Installed_Capacity!$V$15:$AG$20,MATCH(Source_Data!B39622,Installed_Capacity!$U$15:$U$20,0),MATCH(Source_Data!C39622,Installed_Capacity!$V$14:$AG$14,0)))</f>
        <v>7.6606169202800514E-2</v>
      </c>
      <c r="P39622" s="37">
        <v>149.715832388</v>
      </c>
      <c r="Q39622" s="38">
        <f>P39622/(INDEX(Installed_Capacity!$AJ$15:$AU$20,MATCH(Source_Data!B39622,Installed_Capacity!$AI$15:$AI$20,0),MATCH(Source_Data!C39622,Installed_Capacity!$AJ$14:$AU$14,0)))</f>
        <v>0.15016633138214644</v>
      </c>
      <c r="R39622" s="63">
        <v>703.23503149299995</v>
      </c>
      <c r="S39622" s="42">
        <v>1568.4732236479999</v>
      </c>
      <c r="T39622" s="42">
        <f>R39622/(INDEX(Installed_Capacity!$H$25:$S$30,MATCH(Source_Data!B39622,Installed_Capacity!$G$25:$G$30,0),MATCH(Source_Data!C39622,Installed_Capacity!$H$24:$S$24,0)))</f>
        <v>0.49698588798091864</v>
      </c>
      <c r="U39622" s="43">
        <f>S39622/(INDEX(Installed_Capacity!$H$33:$S$38,MATCH(Source_Data!B39622,Installed_Capacity!$G$33:$G$38,0),MATCH(Source_Data!C39622,Installed_Capacity!$H$32:$S$32,0)))</f>
        <v>0.36540109159714573</v>
      </c>
      <c r="V39622" s="21"/>
      <c r="W39622" s="2"/>
    </row>
    <row r="39623" spans="1:23" x14ac:dyDescent="0.25">
      <c r="A39623" s="17">
        <v>44386</v>
      </c>
      <c r="B39623" s="19">
        <v>2021</v>
      </c>
      <c r="C39623" s="19">
        <v>7</v>
      </c>
      <c r="D39623" s="19">
        <v>9</v>
      </c>
      <c r="E39623" s="19">
        <v>21</v>
      </c>
      <c r="F39623" s="69">
        <v>39056.662929999999</v>
      </c>
      <c r="G39623" s="52">
        <f t="shared" si="619"/>
        <v>42993.818310000002</v>
      </c>
      <c r="H39623" s="34">
        <v>2.0269642710000002</v>
      </c>
      <c r="I39623" s="35">
        <v>15.415267617</v>
      </c>
      <c r="J39623" s="35">
        <f>H39623/(INDEX(Installed_Capacity!$H$6:$S$11,MATCH(Source_Data!B39623,Installed_Capacity!$G$6:$G$11,0),MATCH(Source_Data!C39623,Installed_Capacity!$H$5:$S$5,0)))</f>
        <v>1.101323715009128E-3</v>
      </c>
      <c r="K39623" s="36">
        <f>I39623/(INDEX(Installed_Capacity!$H$15:$S$20,MATCH(Source_Data!B39623,Installed_Capacity!$G$15:$G$20,0),MATCH(Source_Data!C39623,Installed_Capacity!$H$14:$S$14,0)))</f>
        <v>3.6661032524656291E-3</v>
      </c>
      <c r="L39623" s="39">
        <v>3.9401296729999999</v>
      </c>
      <c r="M39623" s="40">
        <v>0.55147430099999994</v>
      </c>
      <c r="N39623" s="40">
        <f>L39623/(INDEX(Installed_Capacity!$V$6:$AG$11,MATCH(Source_Data!B39623,Installed_Capacity!$U$6:$U$11,0),MATCH(Source_Data!C39623,Installed_Capacity!$V$5:$AG$5,0)))</f>
        <v>1.7294013452895114E-3</v>
      </c>
      <c r="O39623" s="41">
        <f>M39623/(INDEX(Installed_Capacity!$V$15:$AG$20,MATCH(Source_Data!B39623,Installed_Capacity!$U$15:$U$20,0),MATCH(Source_Data!C39623,Installed_Capacity!$V$14:$AG$14,0)))</f>
        <v>1.1477522591897302E-4</v>
      </c>
      <c r="P39623" s="37">
        <v>6.5277002570000002</v>
      </c>
      <c r="Q39623" s="38">
        <f>P39623/(INDEX(Installed_Capacity!$AJ$15:$AU$20,MATCH(Source_Data!B39623,Installed_Capacity!$AI$15:$AI$20,0),MATCH(Source_Data!C39623,Installed_Capacity!$AJ$14:$AU$14,0)))</f>
        <v>6.5473422838515545E-3</v>
      </c>
      <c r="R39623" s="63">
        <v>786.88134582299995</v>
      </c>
      <c r="S39623" s="42">
        <v>1955.3480738010001</v>
      </c>
      <c r="T39623" s="42">
        <f>R39623/(INDEX(Installed_Capacity!$H$25:$S$30,MATCH(Source_Data!B39623,Installed_Capacity!$G$25:$G$30,0),MATCH(Source_Data!C39623,Installed_Capacity!$H$24:$S$24,0)))</f>
        <v>0.55609989104098922</v>
      </c>
      <c r="U39623" s="43">
        <f>S39623/(INDEX(Installed_Capacity!$H$33:$S$38,MATCH(Source_Data!B39623,Installed_Capacity!$G$33:$G$38,0),MATCH(Source_Data!C39623,Installed_Capacity!$H$32:$S$32,0)))</f>
        <v>0.45552981705195383</v>
      </c>
      <c r="V39623" s="21"/>
      <c r="W39623" s="2"/>
    </row>
    <row r="39624" spans="1:23" x14ac:dyDescent="0.25">
      <c r="A39624" s="17">
        <v>44386</v>
      </c>
      <c r="B39624" s="19">
        <v>2021</v>
      </c>
      <c r="C39624" s="19">
        <v>7</v>
      </c>
      <c r="D39624" s="19">
        <v>9</v>
      </c>
      <c r="E39624" s="19">
        <v>22</v>
      </c>
      <c r="F39624" s="69">
        <v>37905.84216</v>
      </c>
      <c r="G39624" s="52">
        <f t="shared" si="619"/>
        <v>42993.818310000002</v>
      </c>
      <c r="H39624" s="34">
        <v>0</v>
      </c>
      <c r="I39624" s="35">
        <v>7.4064991999999996E-2</v>
      </c>
      <c r="J39624" s="35">
        <f>H39624/(INDEX(Installed_Capacity!$H$6:$S$11,MATCH(Source_Data!B39624,Installed_Capacity!$G$6:$G$11,0),MATCH(Source_Data!C39624,Installed_Capacity!$H$5:$S$5,0)))</f>
        <v>0</v>
      </c>
      <c r="K39624" s="36">
        <f>I39624/(INDEX(Installed_Capacity!$H$15:$S$20,MATCH(Source_Data!B39624,Installed_Capacity!$G$15:$G$20,0),MATCH(Source_Data!C39624,Installed_Capacity!$H$14:$S$14,0)))</f>
        <v>1.7614349280942542E-5</v>
      </c>
      <c r="L39624" s="39">
        <v>0</v>
      </c>
      <c r="M39624" s="40">
        <v>0.24135135799999999</v>
      </c>
      <c r="N39624" s="40">
        <f>L39624/(INDEX(Installed_Capacity!$V$6:$AG$11,MATCH(Source_Data!B39624,Installed_Capacity!$U$6:$U$11,0),MATCH(Source_Data!C39624,Installed_Capacity!$V$5:$AG$5,0)))</f>
        <v>0</v>
      </c>
      <c r="O39624" s="41">
        <f>M39624/(INDEX(Installed_Capacity!$V$15:$AG$20,MATCH(Source_Data!B39624,Installed_Capacity!$U$15:$U$20,0),MATCH(Source_Data!C39624,Installed_Capacity!$V$14:$AG$14,0)))</f>
        <v>5.0231092527919883E-5</v>
      </c>
      <c r="P39624" s="37">
        <v>0</v>
      </c>
      <c r="Q39624" s="38">
        <f>P39624/(INDEX(Installed_Capacity!$AJ$15:$AU$20,MATCH(Source_Data!B39624,Installed_Capacity!$AI$15:$AI$20,0),MATCH(Source_Data!C39624,Installed_Capacity!$AJ$14:$AU$14,0)))</f>
        <v>0</v>
      </c>
      <c r="R39624" s="63">
        <v>831.16372629499995</v>
      </c>
      <c r="S39624" s="42">
        <v>2125.4874060050001</v>
      </c>
      <c r="T39624" s="42">
        <f>R39624/(INDEX(Installed_Capacity!$H$25:$S$30,MATCH(Source_Data!B39624,Installed_Capacity!$G$25:$G$30,0),MATCH(Source_Data!C39624,Installed_Capacity!$H$24:$S$24,0)))</f>
        <v>0.58739485957243798</v>
      </c>
      <c r="U39624" s="43">
        <f>S39624/(INDEX(Installed_Capacity!$H$33:$S$38,MATCH(Source_Data!B39624,Installed_Capacity!$G$33:$G$38,0),MATCH(Source_Data!C39624,Installed_Capacity!$H$32:$S$32,0)))</f>
        <v>0.49516651391972466</v>
      </c>
      <c r="V39624" s="21"/>
      <c r="W39624" s="2"/>
    </row>
    <row r="39625" spans="1:23" x14ac:dyDescent="0.25">
      <c r="A39625" s="17">
        <v>44386</v>
      </c>
      <c r="B39625" s="19">
        <v>2021</v>
      </c>
      <c r="C39625" s="19">
        <v>7</v>
      </c>
      <c r="D39625" s="19">
        <v>9</v>
      </c>
      <c r="E39625" s="19">
        <v>23</v>
      </c>
      <c r="F39625" s="69">
        <v>35478.07993</v>
      </c>
      <c r="G39625" s="52">
        <f t="shared" si="619"/>
        <v>42993.818310000002</v>
      </c>
      <c r="H39625" s="34">
        <v>0</v>
      </c>
      <c r="I39625" s="35">
        <v>6.1612318999999999E-2</v>
      </c>
      <c r="J39625" s="35">
        <f>H39625/(INDEX(Installed_Capacity!$H$6:$S$11,MATCH(Source_Data!B39625,Installed_Capacity!$G$6:$G$11,0),MATCH(Source_Data!C39625,Installed_Capacity!$H$5:$S$5,0)))</f>
        <v>0</v>
      </c>
      <c r="K39625" s="36">
        <f>I39625/(INDEX(Installed_Capacity!$H$15:$S$20,MATCH(Source_Data!B39625,Installed_Capacity!$G$15:$G$20,0),MATCH(Source_Data!C39625,Installed_Capacity!$H$14:$S$14,0)))</f>
        <v>1.4652818795617401E-5</v>
      </c>
      <c r="L39625" s="39">
        <v>7.6636580000000003E-3</v>
      </c>
      <c r="M39625" s="40">
        <v>0.48345081200000001</v>
      </c>
      <c r="N39625" s="40">
        <f>L39625/(INDEX(Installed_Capacity!$V$6:$AG$11,MATCH(Source_Data!B39625,Installed_Capacity!$U$6:$U$11,0),MATCH(Source_Data!C39625,Installed_Capacity!$V$5:$AG$5,0)))</f>
        <v>3.3637320481758486E-6</v>
      </c>
      <c r="O39625" s="41">
        <f>M39625/(INDEX(Installed_Capacity!$V$15:$AG$20,MATCH(Source_Data!B39625,Installed_Capacity!$U$15:$U$20,0),MATCH(Source_Data!C39625,Installed_Capacity!$V$14:$AG$14,0)))</f>
        <v>1.0061788204344805E-4</v>
      </c>
      <c r="P39625" s="37">
        <v>0</v>
      </c>
      <c r="Q39625" s="38">
        <f>P39625/(INDEX(Installed_Capacity!$AJ$15:$AU$20,MATCH(Source_Data!B39625,Installed_Capacity!$AI$15:$AI$20,0),MATCH(Source_Data!C39625,Installed_Capacity!$AJ$14:$AU$14,0)))</f>
        <v>0</v>
      </c>
      <c r="R39625" s="63">
        <v>993.84421852800006</v>
      </c>
      <c r="S39625" s="42">
        <v>2453.2718081749999</v>
      </c>
      <c r="T39625" s="42">
        <f>R39625/(INDEX(Installed_Capacity!$H$25:$S$30,MATCH(Source_Data!B39625,Installed_Capacity!$G$25:$G$30,0),MATCH(Source_Data!C39625,Installed_Capacity!$H$24:$S$24,0)))</f>
        <v>0.7023634053201413</v>
      </c>
      <c r="U39625" s="43">
        <f>S39625/(INDEX(Installed_Capacity!$H$33:$S$38,MATCH(Source_Data!B39625,Installed_Capacity!$G$33:$G$38,0),MATCH(Source_Data!C39625,Installed_Capacity!$H$32:$S$32,0)))</f>
        <v>0.57152916809552545</v>
      </c>
      <c r="V39625" s="21"/>
      <c r="W39625" s="2"/>
    </row>
    <row r="39626" spans="1:23" x14ac:dyDescent="0.25">
      <c r="A39626" s="17">
        <v>44386</v>
      </c>
      <c r="B39626" s="19">
        <v>2021</v>
      </c>
      <c r="C39626" s="19">
        <v>7</v>
      </c>
      <c r="D39626" s="19">
        <v>9</v>
      </c>
      <c r="E39626" s="19">
        <v>24</v>
      </c>
      <c r="F39626" s="69">
        <v>32643.190869999999</v>
      </c>
      <c r="G39626" s="52">
        <f t="shared" si="619"/>
        <v>42993.818310000002</v>
      </c>
      <c r="H39626" s="34">
        <v>0</v>
      </c>
      <c r="I39626" s="35">
        <v>4.4036889000000003E-2</v>
      </c>
      <c r="J39626" s="35">
        <f>H39626/(INDEX(Installed_Capacity!$H$6:$S$11,MATCH(Source_Data!B39626,Installed_Capacity!$G$6:$G$11,0),MATCH(Source_Data!C39626,Installed_Capacity!$H$5:$S$5,0)))</f>
        <v>0</v>
      </c>
      <c r="K39626" s="36">
        <f>I39626/(INDEX(Installed_Capacity!$H$15:$S$20,MATCH(Source_Data!B39626,Installed_Capacity!$G$15:$G$20,0),MATCH(Source_Data!C39626,Installed_Capacity!$H$14:$S$14,0)))</f>
        <v>1.047297951631584E-5</v>
      </c>
      <c r="L39626" s="39">
        <v>8.8632669999999993E-3</v>
      </c>
      <c r="M39626" s="40">
        <v>0.89164424399999997</v>
      </c>
      <c r="N39626" s="40">
        <f>L39626/(INDEX(Installed_Capacity!$V$6:$AG$11,MATCH(Source_Data!B39626,Installed_Capacity!$U$6:$U$11,0),MATCH(Source_Data!C39626,Installed_Capacity!$V$5:$AG$5,0)))</f>
        <v>3.8902643175673298E-6</v>
      </c>
      <c r="O39626" s="41">
        <f>M39626/(INDEX(Installed_Capacity!$V$15:$AG$20,MATCH(Source_Data!B39626,Installed_Capacity!$U$15:$U$20,0),MATCH(Source_Data!C39626,Installed_Capacity!$V$14:$AG$14,0)))</f>
        <v>1.8557287140829419E-4</v>
      </c>
      <c r="P39626" s="37">
        <v>0</v>
      </c>
      <c r="Q39626" s="38">
        <f>P39626/(INDEX(Installed_Capacity!$AJ$15:$AU$20,MATCH(Source_Data!B39626,Installed_Capacity!$AI$15:$AI$20,0),MATCH(Source_Data!C39626,Installed_Capacity!$AJ$14:$AU$14,0)))</f>
        <v>0</v>
      </c>
      <c r="R39626" s="63">
        <v>1051.705405077</v>
      </c>
      <c r="S39626" s="42">
        <v>2745.3368555510001</v>
      </c>
      <c r="T39626" s="42">
        <f>R39626/(INDEX(Installed_Capacity!$H$25:$S$30,MATCH(Source_Data!B39626,Installed_Capacity!$G$25:$G$30,0),MATCH(Source_Data!C39626,Installed_Capacity!$H$24:$S$24,0)))</f>
        <v>0.74325470323462883</v>
      </c>
      <c r="U39626" s="43">
        <f>S39626/(INDEX(Installed_Capacity!$H$33:$S$38,MATCH(Source_Data!B39626,Installed_Capacity!$G$33:$G$38,0),MATCH(Source_Data!C39626,Installed_Capacity!$H$32:$S$32,0)))</f>
        <v>0.63957042345106674</v>
      </c>
      <c r="V39626" s="21"/>
      <c r="W39626" s="2"/>
    </row>
    <row r="39627" spans="1:23" x14ac:dyDescent="0.25">
      <c r="A39627" s="17">
        <v>44387</v>
      </c>
      <c r="B39627" s="19">
        <v>2021</v>
      </c>
      <c r="C39627" s="19">
        <v>7</v>
      </c>
      <c r="D39627" s="19">
        <v>10</v>
      </c>
      <c r="E39627" s="19">
        <v>1</v>
      </c>
      <c r="F39627" s="69">
        <v>30180.51037</v>
      </c>
      <c r="G39627" s="52">
        <f t="shared" si="619"/>
        <v>40325.066729999999</v>
      </c>
      <c r="H39627" s="34">
        <v>0</v>
      </c>
      <c r="I39627" s="35">
        <v>3.9469426000000002E-2</v>
      </c>
      <c r="J39627" s="35">
        <f>H39627/(INDEX(Installed_Capacity!$H$6:$S$11,MATCH(Source_Data!B39627,Installed_Capacity!$G$6:$G$11,0),MATCH(Source_Data!C39627,Installed_Capacity!$H$5:$S$5,0)))</f>
        <v>0</v>
      </c>
      <c r="K39627" s="36">
        <f>I39627/(INDEX(Installed_Capacity!$H$15:$S$20,MATCH(Source_Data!B39627,Installed_Capacity!$G$15:$G$20,0),MATCH(Source_Data!C39627,Installed_Capacity!$H$14:$S$14,0)))</f>
        <v>9.3867323374896868E-6</v>
      </c>
      <c r="L39627" s="39">
        <v>8.9018870000000007E-3</v>
      </c>
      <c r="M39627" s="40">
        <v>0.84689788300000002</v>
      </c>
      <c r="N39627" s="40">
        <f>L39627/(INDEX(Installed_Capacity!$V$6:$AG$11,MATCH(Source_Data!B39627,Installed_Capacity!$U$6:$U$11,0),MATCH(Source_Data!C39627,Installed_Capacity!$V$5:$AG$5,0)))</f>
        <v>3.907215404333017E-6</v>
      </c>
      <c r="O39627" s="41">
        <f>M39627/(INDEX(Installed_Capacity!$V$15:$AG$20,MATCH(Source_Data!B39627,Installed_Capacity!$U$15:$U$20,0),MATCH(Source_Data!C39627,Installed_Capacity!$V$14:$AG$14,0)))</f>
        <v>1.7626006447692111E-4</v>
      </c>
      <c r="P39627" s="37">
        <v>0</v>
      </c>
      <c r="Q39627" s="38">
        <f>P39627/(INDEX(Installed_Capacity!$AJ$15:$AU$20,MATCH(Source_Data!B39627,Installed_Capacity!$AI$15:$AI$20,0),MATCH(Source_Data!C39627,Installed_Capacity!$AJ$14:$AU$14,0)))</f>
        <v>0</v>
      </c>
      <c r="R39627" s="63">
        <v>1084.634042168</v>
      </c>
      <c r="S39627" s="42">
        <v>2974.182574212</v>
      </c>
      <c r="T39627" s="42">
        <f>R39627/(INDEX(Installed_Capacity!$H$25:$S$30,MATCH(Source_Data!B39627,Installed_Capacity!$G$25:$G$30,0),MATCH(Source_Data!C39627,Installed_Capacity!$H$24:$S$24,0)))</f>
        <v>0.76652582485371012</v>
      </c>
      <c r="U39627" s="43">
        <f>S39627/(INDEX(Installed_Capacity!$H$33:$S$38,MATCH(Source_Data!B39627,Installed_Capacity!$G$33:$G$38,0),MATCH(Source_Data!C39627,Installed_Capacity!$H$32:$S$32,0)))</f>
        <v>0.69288371828154893</v>
      </c>
      <c r="V39627" s="21"/>
      <c r="W39627" s="2"/>
    </row>
    <row r="39628" spans="1:23" x14ac:dyDescent="0.25">
      <c r="A39628" s="17">
        <v>44387</v>
      </c>
      <c r="B39628" s="19">
        <v>2021</v>
      </c>
      <c r="C39628" s="19">
        <v>7</v>
      </c>
      <c r="D39628" s="19">
        <v>10</v>
      </c>
      <c r="E39628" s="19">
        <v>2</v>
      </c>
      <c r="F39628" s="69">
        <v>28319.156889999998</v>
      </c>
      <c r="G39628" s="52">
        <f t="shared" si="619"/>
        <v>40325.066729999999</v>
      </c>
      <c r="H39628" s="34">
        <v>0</v>
      </c>
      <c r="I39628" s="35">
        <v>2.7189634000000001E-2</v>
      </c>
      <c r="J39628" s="35">
        <f>H39628/(INDEX(Installed_Capacity!$H$6:$S$11,MATCH(Source_Data!B39628,Installed_Capacity!$G$6:$G$11,0),MATCH(Source_Data!C39628,Installed_Capacity!$H$5:$S$5,0)))</f>
        <v>0</v>
      </c>
      <c r="K39628" s="36">
        <f>I39628/(INDEX(Installed_Capacity!$H$15:$S$20,MATCH(Source_Data!B39628,Installed_Capacity!$G$15:$G$20,0),MATCH(Source_Data!C39628,Installed_Capacity!$H$14:$S$14,0)))</f>
        <v>6.4663169084928937E-6</v>
      </c>
      <c r="L39628" s="39">
        <v>8.9436619999999998E-3</v>
      </c>
      <c r="M39628" s="40">
        <v>1.0133981729999999</v>
      </c>
      <c r="N39628" s="40">
        <f>L39628/(INDEX(Installed_Capacity!$V$6:$AG$11,MATCH(Source_Data!B39628,Installed_Capacity!$U$6:$U$11,0),MATCH(Source_Data!C39628,Installed_Capacity!$V$5:$AG$5,0)))</f>
        <v>3.9255512834018042E-6</v>
      </c>
      <c r="O39628" s="41">
        <f>M39628/(INDEX(Installed_Capacity!$V$15:$AG$20,MATCH(Source_Data!B39628,Installed_Capacity!$U$15:$U$20,0),MATCH(Source_Data!C39628,Installed_Capacity!$V$14:$AG$14,0)))</f>
        <v>2.1091282774380726E-4</v>
      </c>
      <c r="P39628" s="37">
        <v>0</v>
      </c>
      <c r="Q39628" s="38">
        <f>P39628/(INDEX(Installed_Capacity!$AJ$15:$AU$20,MATCH(Source_Data!B39628,Installed_Capacity!$AI$15:$AI$20,0),MATCH(Source_Data!C39628,Installed_Capacity!$AJ$14:$AU$14,0)))</f>
        <v>0</v>
      </c>
      <c r="R39628" s="63">
        <v>1084.864780248</v>
      </c>
      <c r="S39628" s="42">
        <v>3083.1248259119998</v>
      </c>
      <c r="T39628" s="42">
        <f>R39628/(INDEX(Installed_Capacity!$H$25:$S$30,MATCH(Source_Data!B39628,Installed_Capacity!$G$25:$G$30,0),MATCH(Source_Data!C39628,Installed_Capacity!$H$24:$S$24,0)))</f>
        <v>0.76668889063462886</v>
      </c>
      <c r="U39628" s="43">
        <f>S39628/(INDEX(Installed_Capacity!$H$33:$S$38,MATCH(Source_Data!B39628,Installed_Capacity!$G$33:$G$38,0),MATCH(Source_Data!C39628,Installed_Capacity!$H$32:$S$32,0)))</f>
        <v>0.71826356990543916</v>
      </c>
      <c r="V39628" s="21"/>
      <c r="W39628" s="2"/>
    </row>
    <row r="39629" spans="1:23" x14ac:dyDescent="0.25">
      <c r="A39629" s="17">
        <v>44387</v>
      </c>
      <c r="B39629" s="19">
        <v>2021</v>
      </c>
      <c r="C39629" s="19">
        <v>7</v>
      </c>
      <c r="D39629" s="19">
        <v>10</v>
      </c>
      <c r="E39629" s="19">
        <v>3</v>
      </c>
      <c r="F39629" s="69">
        <v>26691.6175</v>
      </c>
      <c r="G39629" s="52">
        <f t="shared" si="619"/>
        <v>40325.066729999999</v>
      </c>
      <c r="H39629" s="34">
        <v>0</v>
      </c>
      <c r="I39629" s="35">
        <v>17.719994593999999</v>
      </c>
      <c r="J39629" s="35">
        <f>H39629/(INDEX(Installed_Capacity!$H$6:$S$11,MATCH(Source_Data!B39629,Installed_Capacity!$G$6:$G$11,0),MATCH(Source_Data!C39629,Installed_Capacity!$H$5:$S$5,0)))</f>
        <v>0</v>
      </c>
      <c r="K39629" s="36">
        <f>I39629/(INDEX(Installed_Capacity!$H$15:$S$20,MATCH(Source_Data!B39629,Installed_Capacity!$G$15:$G$20,0),MATCH(Source_Data!C39629,Installed_Capacity!$H$14:$S$14,0)))</f>
        <v>4.2142200465657195E-3</v>
      </c>
      <c r="L39629" s="39">
        <v>9.0290690000000007E-3</v>
      </c>
      <c r="M39629" s="40">
        <v>2.1173973429999999</v>
      </c>
      <c r="N39629" s="40">
        <f>L39629/(INDEX(Installed_Capacity!$V$6:$AG$11,MATCH(Source_Data!B39629,Installed_Capacity!$U$6:$U$11,0),MATCH(Source_Data!C39629,Installed_Capacity!$V$5:$AG$5,0)))</f>
        <v>3.9630381158046282E-6</v>
      </c>
      <c r="O39629" s="41">
        <f>M39629/(INDEX(Installed_Capacity!$V$15:$AG$20,MATCH(Source_Data!B39629,Installed_Capacity!$U$15:$U$20,0),MATCH(Source_Data!C39629,Installed_Capacity!$V$14:$AG$14,0)))</f>
        <v>4.4068192835527661E-4</v>
      </c>
      <c r="P39629" s="37">
        <v>0</v>
      </c>
      <c r="Q39629" s="38">
        <f>P39629/(INDEX(Installed_Capacity!$AJ$15:$AU$20,MATCH(Source_Data!B39629,Installed_Capacity!$AI$15:$AI$20,0),MATCH(Source_Data!C39629,Installed_Capacity!$AJ$14:$AU$14,0)))</f>
        <v>0</v>
      </c>
      <c r="R39629" s="63">
        <v>1073.890400283</v>
      </c>
      <c r="S39629" s="42">
        <v>2889.8887804589999</v>
      </c>
      <c r="T39629" s="42">
        <f>R39629/(INDEX(Installed_Capacity!$H$25:$S$30,MATCH(Source_Data!B39629,Installed_Capacity!$G$25:$G$30,0),MATCH(Source_Data!C39629,Installed_Capacity!$H$24:$S$24,0)))</f>
        <v>0.75893314507632492</v>
      </c>
      <c r="U39629" s="43">
        <f>S39629/(INDEX(Installed_Capacity!$H$33:$S$38,MATCH(Source_Data!B39629,Installed_Capacity!$G$33:$G$38,0),MATCH(Source_Data!C39629,Installed_Capacity!$H$32:$S$32,0)))</f>
        <v>0.67324612180376342</v>
      </c>
      <c r="V39629" s="21"/>
      <c r="W39629" s="2"/>
    </row>
    <row r="39630" spans="1:23" x14ac:dyDescent="0.25">
      <c r="A39630" s="17">
        <v>44387</v>
      </c>
      <c r="B39630" s="19">
        <v>2021</v>
      </c>
      <c r="C39630" s="19">
        <v>7</v>
      </c>
      <c r="D39630" s="19">
        <v>10</v>
      </c>
      <c r="E39630" s="19">
        <v>4</v>
      </c>
      <c r="F39630" s="69">
        <v>25891.48026</v>
      </c>
      <c r="G39630" s="52">
        <f t="shared" si="619"/>
        <v>40325.066729999999</v>
      </c>
      <c r="H39630" s="34">
        <v>0</v>
      </c>
      <c r="I39630" s="35">
        <v>1.3650216E-2</v>
      </c>
      <c r="J39630" s="35">
        <f>H39630/(INDEX(Installed_Capacity!$H$6:$S$11,MATCH(Source_Data!B39630,Installed_Capacity!$G$6:$G$11,0),MATCH(Source_Data!C39630,Installed_Capacity!$H$5:$S$5,0)))</f>
        <v>0</v>
      </c>
      <c r="K39630" s="36">
        <f>I39630/(INDEX(Installed_Capacity!$H$15:$S$20,MATCH(Source_Data!B39630,Installed_Capacity!$G$15:$G$20,0),MATCH(Source_Data!C39630,Installed_Capacity!$H$14:$S$14,0)))</f>
        <v>3.2463336036586674E-6</v>
      </c>
      <c r="L39630" s="39">
        <v>9.040836E-3</v>
      </c>
      <c r="M39630" s="40">
        <v>1.9465407720000001</v>
      </c>
      <c r="N39630" s="40">
        <f>L39630/(INDEX(Installed_Capacity!$V$6:$AG$11,MATCH(Source_Data!B39630,Installed_Capacity!$U$6:$U$11,0),MATCH(Source_Data!C39630,Installed_Capacity!$V$5:$AG$5,0)))</f>
        <v>3.9682028863373013E-6</v>
      </c>
      <c r="O39630" s="41">
        <f>M39630/(INDEX(Installed_Capacity!$V$15:$AG$20,MATCH(Source_Data!B39630,Installed_Capacity!$U$15:$U$20,0),MATCH(Source_Data!C39630,Installed_Capacity!$V$14:$AG$14,0)))</f>
        <v>4.0512251697254014E-4</v>
      </c>
      <c r="P39630" s="37">
        <v>0</v>
      </c>
      <c r="Q39630" s="38">
        <f>P39630/(INDEX(Installed_Capacity!$AJ$15:$AU$20,MATCH(Source_Data!B39630,Installed_Capacity!$AI$15:$AI$20,0),MATCH(Source_Data!C39630,Installed_Capacity!$AJ$14:$AU$14,0)))</f>
        <v>0</v>
      </c>
      <c r="R39630" s="63">
        <v>1029.7515261890001</v>
      </c>
      <c r="S39630" s="42">
        <v>2753.4175453040002</v>
      </c>
      <c r="T39630" s="42">
        <f>R39630/(INDEX(Installed_Capacity!$H$25:$S$30,MATCH(Source_Data!B39630,Installed_Capacity!$G$25:$G$30,0),MATCH(Source_Data!C39630,Installed_Capacity!$H$24:$S$24,0)))</f>
        <v>0.72773959447985859</v>
      </c>
      <c r="U39630" s="43">
        <f>S39630/(INDEX(Installed_Capacity!$H$33:$S$38,MATCH(Source_Data!B39630,Installed_Capacity!$G$33:$G$38,0),MATCH(Source_Data!C39630,Installed_Capacity!$H$32:$S$32,0)))</f>
        <v>0.64145295023704318</v>
      </c>
      <c r="V39630" s="21"/>
      <c r="W39630" s="2"/>
    </row>
    <row r="39631" spans="1:23" x14ac:dyDescent="0.25">
      <c r="A39631" s="17">
        <v>44387</v>
      </c>
      <c r="B39631" s="19">
        <v>2021</v>
      </c>
      <c r="C39631" s="19">
        <v>7</v>
      </c>
      <c r="D39631" s="19">
        <v>10</v>
      </c>
      <c r="E39631" s="19">
        <v>5</v>
      </c>
      <c r="F39631" s="69">
        <v>25397.041700000002</v>
      </c>
      <c r="G39631" s="52">
        <f t="shared" si="619"/>
        <v>40325.066729999999</v>
      </c>
      <c r="H39631" s="34">
        <v>0</v>
      </c>
      <c r="I39631" s="35">
        <v>1.2576887E-2</v>
      </c>
      <c r="J39631" s="35">
        <f>H39631/(INDEX(Installed_Capacity!$H$6:$S$11,MATCH(Source_Data!B39631,Installed_Capacity!$G$6:$G$11,0),MATCH(Source_Data!C39631,Installed_Capacity!$H$5:$S$5,0)))</f>
        <v>0</v>
      </c>
      <c r="K39631" s="36">
        <f>I39631/(INDEX(Installed_Capacity!$H$15:$S$20,MATCH(Source_Data!B39631,Installed_Capacity!$G$15:$G$20,0),MATCH(Source_Data!C39631,Installed_Capacity!$H$14:$S$14,0)))</f>
        <v>2.9910714158309179E-6</v>
      </c>
      <c r="L39631" s="39">
        <v>9.1289019999999995E-3</v>
      </c>
      <c r="M39631" s="40">
        <v>2.1134596999999999</v>
      </c>
      <c r="N39631" s="40">
        <f>L39631/(INDEX(Installed_Capacity!$V$6:$AG$11,MATCH(Source_Data!B39631,Installed_Capacity!$U$6:$U$11,0),MATCH(Source_Data!C39631,Installed_Capacity!$V$5:$AG$5,0)))</f>
        <v>4.0068568067699004E-6</v>
      </c>
      <c r="O39631" s="41">
        <f>M39631/(INDEX(Installed_Capacity!$V$15:$AG$20,MATCH(Source_Data!B39631,Installed_Capacity!$U$15:$U$20,0),MATCH(Source_Data!C39631,Installed_Capacity!$V$14:$AG$14,0)))</f>
        <v>4.3986240899763156E-4</v>
      </c>
      <c r="P39631" s="37">
        <v>0</v>
      </c>
      <c r="Q39631" s="38">
        <f>P39631/(INDEX(Installed_Capacity!$AJ$15:$AU$20,MATCH(Source_Data!B39631,Installed_Capacity!$AI$15:$AI$20,0),MATCH(Source_Data!C39631,Installed_Capacity!$AJ$14:$AU$14,0)))</f>
        <v>0</v>
      </c>
      <c r="R39631" s="63">
        <v>952.47093168499998</v>
      </c>
      <c r="S39631" s="42">
        <v>2399.8356410729998</v>
      </c>
      <c r="T39631" s="42">
        <f>R39631/(INDEX(Installed_Capacity!$H$25:$S$30,MATCH(Source_Data!B39631,Installed_Capacity!$G$25:$G$30,0),MATCH(Source_Data!C39631,Installed_Capacity!$H$24:$S$24,0)))</f>
        <v>0.67312433334628963</v>
      </c>
      <c r="U39631" s="43">
        <f>S39631/(INDEX(Installed_Capacity!$H$33:$S$38,MATCH(Source_Data!B39631,Installed_Capacity!$G$33:$G$38,0),MATCH(Source_Data!C39631,Installed_Capacity!$H$32:$S$32,0)))</f>
        <v>0.55908035258790401</v>
      </c>
      <c r="V39631" s="21"/>
      <c r="W39631" s="2"/>
    </row>
    <row r="39632" spans="1:23" x14ac:dyDescent="0.25">
      <c r="A39632" s="17">
        <v>44387</v>
      </c>
      <c r="B39632" s="19">
        <v>2021</v>
      </c>
      <c r="C39632" s="19">
        <v>7</v>
      </c>
      <c r="D39632" s="19">
        <v>10</v>
      </c>
      <c r="E39632" s="19">
        <v>6</v>
      </c>
      <c r="F39632" s="69">
        <v>25600.101289999999</v>
      </c>
      <c r="G39632" s="52">
        <f t="shared" si="619"/>
        <v>40325.066729999999</v>
      </c>
      <c r="H39632" s="34">
        <v>7.7719886000000002E-2</v>
      </c>
      <c r="I39632" s="35">
        <v>5.7826308859999997</v>
      </c>
      <c r="J39632" s="35">
        <f>H39632/(INDEX(Installed_Capacity!$H$6:$S$11,MATCH(Source_Data!B39632,Installed_Capacity!$G$6:$G$11,0),MATCH(Source_Data!C39632,Installed_Capacity!$H$5:$S$5,0)))</f>
        <v>4.2228052464574456E-5</v>
      </c>
      <c r="K39632" s="36">
        <f>I39632/(INDEX(Installed_Capacity!$H$15:$S$20,MATCH(Source_Data!B39632,Installed_Capacity!$G$15:$G$20,0),MATCH(Source_Data!C39632,Installed_Capacity!$H$14:$S$14,0)))</f>
        <v>1.3752418982070534E-3</v>
      </c>
      <c r="L39632" s="39">
        <v>0.22326880700000001</v>
      </c>
      <c r="M39632" s="40">
        <v>6.5009366550000003</v>
      </c>
      <c r="N39632" s="40">
        <f>L39632/(INDEX(Installed_Capacity!$V$6:$AG$11,MATCH(Source_Data!B39632,Installed_Capacity!$U$6:$U$11,0),MATCH(Source_Data!C39632,Installed_Capacity!$V$5:$AG$5,0)))</f>
        <v>9.7997123757856668E-5</v>
      </c>
      <c r="O39632" s="41">
        <f>M39632/(INDEX(Installed_Capacity!$V$15:$AG$20,MATCH(Source_Data!B39632,Installed_Capacity!$U$15:$U$20,0),MATCH(Source_Data!C39632,Installed_Capacity!$V$14:$AG$14,0)))</f>
        <v>1.3530031624493738E-3</v>
      </c>
      <c r="P39632" s="37">
        <v>0</v>
      </c>
      <c r="Q39632" s="38">
        <f>P39632/(INDEX(Installed_Capacity!$AJ$15:$AU$20,MATCH(Source_Data!B39632,Installed_Capacity!$AI$15:$AI$20,0),MATCH(Source_Data!C39632,Installed_Capacity!$AJ$14:$AU$14,0)))</f>
        <v>0</v>
      </c>
      <c r="R39632" s="63">
        <v>836.47271805100002</v>
      </c>
      <c r="S39632" s="42">
        <v>2129.6002622860001</v>
      </c>
      <c r="T39632" s="42">
        <f>R39632/(INDEX(Installed_Capacity!$H$25:$S$30,MATCH(Source_Data!B39632,Installed_Capacity!$G$25:$G$30,0),MATCH(Source_Data!C39632,Installed_Capacity!$H$24:$S$24,0)))</f>
        <v>0.59114679720918717</v>
      </c>
      <c r="U39632" s="43">
        <f>S39632/(INDEX(Installed_Capacity!$H$33:$S$38,MATCH(Source_Data!B39632,Installed_Capacity!$G$33:$G$38,0),MATCH(Source_Data!C39632,Installed_Capacity!$H$32:$S$32,0)))</f>
        <v>0.49612467001190469</v>
      </c>
      <c r="V39632" s="21"/>
      <c r="W39632" s="2"/>
    </row>
    <row r="39633" spans="1:23" x14ac:dyDescent="0.25">
      <c r="A39633" s="17">
        <v>44387</v>
      </c>
      <c r="B39633" s="19">
        <v>2021</v>
      </c>
      <c r="C39633" s="19">
        <v>7</v>
      </c>
      <c r="D39633" s="19">
        <v>10</v>
      </c>
      <c r="E39633" s="19">
        <v>7</v>
      </c>
      <c r="F39633" s="69">
        <v>25243.441190000001</v>
      </c>
      <c r="G39633" s="52">
        <f t="shared" si="619"/>
        <v>40325.066729999999</v>
      </c>
      <c r="H39633" s="34">
        <v>113.497368268</v>
      </c>
      <c r="I39633" s="35">
        <v>284.98291845900002</v>
      </c>
      <c r="J39633" s="35">
        <f>H39633/(INDEX(Installed_Capacity!$H$6:$S$11,MATCH(Source_Data!B39633,Installed_Capacity!$G$6:$G$11,0),MATCH(Source_Data!C39633,Installed_Capacity!$H$5:$S$5,0)))</f>
        <v>6.166726520690255E-2</v>
      </c>
      <c r="K39633" s="36">
        <f>I39633/(INDEX(Installed_Capacity!$H$15:$S$20,MATCH(Source_Data!B39633,Installed_Capacity!$G$15:$G$20,0),MATCH(Source_Data!C39633,Installed_Capacity!$H$14:$S$14,0)))</f>
        <v>6.7775456788535041E-2</v>
      </c>
      <c r="L39633" s="39">
        <v>220.56510286700001</v>
      </c>
      <c r="M39633" s="40">
        <v>457.89841321500001</v>
      </c>
      <c r="N39633" s="40">
        <f>L39633/(INDEX(Installed_Capacity!$V$6:$AG$11,MATCH(Source_Data!B39633,Installed_Capacity!$U$6:$U$11,0),MATCH(Source_Data!C39633,Installed_Capacity!$V$5:$AG$5,0)))</f>
        <v>9.6810414194230837E-2</v>
      </c>
      <c r="O39633" s="41">
        <f>M39633/(INDEX(Installed_Capacity!$V$15:$AG$20,MATCH(Source_Data!B39633,Installed_Capacity!$U$15:$U$20,0),MATCH(Source_Data!C39633,Installed_Capacity!$V$14:$AG$14,0)))</f>
        <v>9.529980586473584E-2</v>
      </c>
      <c r="P39633" s="37">
        <v>0</v>
      </c>
      <c r="Q39633" s="38">
        <f>P39633/(INDEX(Installed_Capacity!$AJ$15:$AU$20,MATCH(Source_Data!B39633,Installed_Capacity!$AI$15:$AI$20,0),MATCH(Source_Data!C39633,Installed_Capacity!$AJ$14:$AU$14,0)))</f>
        <v>0</v>
      </c>
      <c r="R39633" s="63">
        <v>716.30184604299995</v>
      </c>
      <c r="S39633" s="42">
        <v>1997.2446882849999</v>
      </c>
      <c r="T39633" s="42">
        <f>R39633/(INDEX(Installed_Capacity!$H$25:$S$30,MATCH(Source_Data!B39633,Installed_Capacity!$G$25:$G$30,0),MATCH(Source_Data!C39633,Installed_Capacity!$H$24:$S$24,0)))</f>
        <v>0.50622038589611296</v>
      </c>
      <c r="U39633" s="43">
        <f>S39633/(INDEX(Installed_Capacity!$H$33:$S$38,MATCH(Source_Data!B39633,Installed_Capacity!$G$33:$G$38,0),MATCH(Source_Data!C39633,Installed_Capacity!$H$32:$S$32,0)))</f>
        <v>0.46529030797769122</v>
      </c>
      <c r="V39633" s="21"/>
      <c r="W39633" s="2"/>
    </row>
    <row r="39634" spans="1:23" x14ac:dyDescent="0.25">
      <c r="A39634" s="17">
        <v>44387</v>
      </c>
      <c r="B39634" s="19">
        <v>2021</v>
      </c>
      <c r="C39634" s="19">
        <v>7</v>
      </c>
      <c r="D39634" s="19">
        <v>10</v>
      </c>
      <c r="E39634" s="19">
        <v>8</v>
      </c>
      <c r="F39634" s="69">
        <v>26603.211640000001</v>
      </c>
      <c r="G39634" s="52">
        <f t="shared" si="619"/>
        <v>40325.066729999999</v>
      </c>
      <c r="H39634" s="34">
        <v>612.924349549</v>
      </c>
      <c r="I39634" s="35">
        <v>1206.9883979409999</v>
      </c>
      <c r="J39634" s="35">
        <f>H39634/(INDEX(Installed_Capacity!$H$6:$S$11,MATCH(Source_Data!B39634,Installed_Capacity!$G$6:$G$11,0),MATCH(Source_Data!C39634,Installed_Capacity!$H$5:$S$5,0)))</f>
        <v>0.33302418366350084</v>
      </c>
      <c r="K39634" s="36">
        <f>I39634/(INDEX(Installed_Capacity!$H$15:$S$20,MATCH(Source_Data!B39634,Installed_Capacity!$G$15:$G$20,0),MATCH(Source_Data!C39634,Installed_Capacity!$H$14:$S$14,0)))</f>
        <v>0.28704945002057169</v>
      </c>
      <c r="L39634" s="39">
        <v>1097.4208258030001</v>
      </c>
      <c r="M39634" s="40">
        <v>1814.9713130380001</v>
      </c>
      <c r="N39634" s="40">
        <f>L39634/(INDEX(Installed_Capacity!$V$6:$AG$11,MATCH(Source_Data!B39634,Installed_Capacity!$U$6:$U$11,0),MATCH(Source_Data!C39634,Installed_Capacity!$V$5:$AG$5,0)))</f>
        <v>0.48167984558929389</v>
      </c>
      <c r="O39634" s="41">
        <f>M39634/(INDEX(Installed_Capacity!$V$15:$AG$20,MATCH(Source_Data!B39634,Installed_Capacity!$U$15:$U$20,0),MATCH(Source_Data!C39634,Installed_Capacity!$V$14:$AG$14,0)))</f>
        <v>0.37773970992420114</v>
      </c>
      <c r="P39634" s="37">
        <v>23.678987794000001</v>
      </c>
      <c r="Q39634" s="38">
        <f>P39634/(INDEX(Installed_Capacity!$AJ$15:$AU$20,MATCH(Source_Data!B39634,Installed_Capacity!$AI$15:$AI$20,0),MATCH(Source_Data!C39634,Installed_Capacity!$AJ$14:$AU$14,0)))</f>
        <v>2.3750238509528586E-2</v>
      </c>
      <c r="R39634" s="63">
        <v>554.70182684099996</v>
      </c>
      <c r="S39634" s="42">
        <v>1981.779489322</v>
      </c>
      <c r="T39634" s="42">
        <f>R39634/(INDEX(Installed_Capacity!$H$25:$S$30,MATCH(Source_Data!B39634,Installed_Capacity!$G$25:$G$30,0),MATCH(Source_Data!C39634,Installed_Capacity!$H$24:$S$24,0)))</f>
        <v>0.39201542532932854</v>
      </c>
      <c r="U39634" s="43">
        <f>S39634/(INDEX(Installed_Capacity!$H$33:$S$38,MATCH(Source_Data!B39634,Installed_Capacity!$G$33:$G$38,0),MATCH(Source_Data!C39634,Installed_Capacity!$H$32:$S$32,0)))</f>
        <v>0.46168744087250474</v>
      </c>
      <c r="V39634" s="21"/>
      <c r="W39634" s="2"/>
    </row>
    <row r="39635" spans="1:23" x14ac:dyDescent="0.25">
      <c r="A39635" s="17">
        <v>44387</v>
      </c>
      <c r="B39635" s="19">
        <v>2021</v>
      </c>
      <c r="C39635" s="19">
        <v>7</v>
      </c>
      <c r="D39635" s="19">
        <v>10</v>
      </c>
      <c r="E39635" s="19">
        <v>9</v>
      </c>
      <c r="F39635" s="69">
        <v>27889.63567</v>
      </c>
      <c r="G39635" s="52">
        <f t="shared" si="619"/>
        <v>40325.066729999999</v>
      </c>
      <c r="H39635" s="34">
        <v>1075.2376470239999</v>
      </c>
      <c r="I39635" s="35">
        <v>1946.5792615539999</v>
      </c>
      <c r="J39635" s="35">
        <f>H39635/(INDEX(Installed_Capacity!$H$6:$S$11,MATCH(Source_Data!B39635,Installed_Capacity!$G$6:$G$11,0),MATCH(Source_Data!C39635,Installed_Capacity!$H$5:$S$5,0)))</f>
        <v>0.58421588228288268</v>
      </c>
      <c r="K39635" s="36">
        <f>I39635/(INDEX(Installed_Capacity!$H$15:$S$20,MATCH(Source_Data!B39635,Installed_Capacity!$G$15:$G$20,0),MATCH(Source_Data!C39635,Installed_Capacity!$H$14:$S$14,0)))</f>
        <v>0.4629410749960165</v>
      </c>
      <c r="L39635" s="39">
        <v>1681.582758132</v>
      </c>
      <c r="M39635" s="40">
        <v>2790.3531477910001</v>
      </c>
      <c r="N39635" s="40">
        <f>L39635/(INDEX(Installed_Capacity!$V$6:$AG$11,MATCH(Source_Data!B39635,Installed_Capacity!$U$6:$U$11,0),MATCH(Source_Data!C39635,Installed_Capacity!$V$5:$AG$5,0)))</f>
        <v>0.73808014595491411</v>
      </c>
      <c r="O39635" s="41">
        <f>M39635/(INDEX(Installed_Capacity!$V$15:$AG$20,MATCH(Source_Data!B39635,Installed_Capacity!$U$15:$U$20,0),MATCH(Source_Data!C39635,Installed_Capacity!$V$14:$AG$14,0)))</f>
        <v>0.5807404122924481</v>
      </c>
      <c r="P39635" s="37">
        <v>115.022647609</v>
      </c>
      <c r="Q39635" s="38">
        <f>P39635/(INDEX(Installed_Capacity!$AJ$15:$AU$20,MATCH(Source_Data!B39635,Installed_Capacity!$AI$15:$AI$20,0),MATCH(Source_Data!C39635,Installed_Capacity!$AJ$14:$AU$14,0)))</f>
        <v>0.11536875387061184</v>
      </c>
      <c r="R39635" s="63">
        <v>440.70836108999998</v>
      </c>
      <c r="S39635" s="42">
        <v>1754.5697263530001</v>
      </c>
      <c r="T39635" s="42">
        <f>R39635/(INDEX(Installed_Capacity!$H$25:$S$30,MATCH(Source_Data!B39635,Installed_Capacity!$G$25:$G$30,0),MATCH(Source_Data!C39635,Installed_Capacity!$H$24:$S$24,0)))</f>
        <v>0.31145467214840983</v>
      </c>
      <c r="U39635" s="43">
        <f>S39635/(INDEX(Installed_Capacity!$H$33:$S$38,MATCH(Source_Data!B39635,Installed_Capacity!$G$33:$G$38,0),MATCH(Source_Data!C39635,Installed_Capacity!$H$32:$S$32,0)))</f>
        <v>0.40875526826116437</v>
      </c>
      <c r="V39635" s="21"/>
      <c r="W39635" s="2"/>
    </row>
    <row r="39636" spans="1:23" x14ac:dyDescent="0.25">
      <c r="A39636" s="17">
        <v>44387</v>
      </c>
      <c r="B39636" s="19">
        <v>2021</v>
      </c>
      <c r="C39636" s="19">
        <v>7</v>
      </c>
      <c r="D39636" s="19">
        <v>10</v>
      </c>
      <c r="E39636" s="19">
        <v>10</v>
      </c>
      <c r="F39636" s="69">
        <v>28748.05791</v>
      </c>
      <c r="G39636" s="52">
        <f t="shared" si="619"/>
        <v>40325.066729999999</v>
      </c>
      <c r="H39636" s="34">
        <v>1351.9735488399999</v>
      </c>
      <c r="I39636" s="35">
        <v>2840.2422826369998</v>
      </c>
      <c r="J39636" s="35">
        <f>H39636/(INDEX(Installed_Capacity!$H$6:$S$11,MATCH(Source_Data!B39636,Installed_Capacity!$G$6:$G$11,0),MATCH(Source_Data!C39636,Installed_Capacity!$H$5:$S$5,0)))</f>
        <v>0.73457660438581229</v>
      </c>
      <c r="K39636" s="36">
        <f>I39636/(INDEX(Installed_Capacity!$H$15:$S$20,MATCH(Source_Data!B39636,Installed_Capacity!$G$15:$G$20,0),MATCH(Source_Data!C39636,Installed_Capacity!$H$14:$S$14,0)))</f>
        <v>0.67547458330745036</v>
      </c>
      <c r="L39636" s="39">
        <v>1871.931100194</v>
      </c>
      <c r="M39636" s="40">
        <v>3577.0090426229999</v>
      </c>
      <c r="N39636" s="40">
        <f>L39636/(INDEX(Installed_Capacity!$V$6:$AG$11,MATCH(Source_Data!B39636,Installed_Capacity!$U$6:$U$11,0),MATCH(Source_Data!C39636,Installed_Capacity!$V$5:$AG$5,0)))</f>
        <v>0.82162782234014531</v>
      </c>
      <c r="O39636" s="41">
        <f>M39636/(INDEX(Installed_Capacity!$V$15:$AG$20,MATCH(Source_Data!B39636,Installed_Capacity!$U$15:$U$20,0),MATCH(Source_Data!C39636,Installed_Capacity!$V$14:$AG$14,0)))</f>
        <v>0.744462652632773</v>
      </c>
      <c r="P39636" s="37">
        <v>397.60106915400002</v>
      </c>
      <c r="Q39636" s="38">
        <f>P39636/(INDEX(Installed_Capacity!$AJ$15:$AU$20,MATCH(Source_Data!B39636,Installed_Capacity!$AI$15:$AI$20,0),MATCH(Source_Data!C39636,Installed_Capacity!$AJ$14:$AU$14,0)))</f>
        <v>0.39879746153861584</v>
      </c>
      <c r="R39636" s="63">
        <v>287.41655212699999</v>
      </c>
      <c r="S39636" s="42">
        <v>1648.168804999</v>
      </c>
      <c r="T39636" s="42">
        <f>R39636/(INDEX(Installed_Capacity!$H$25:$S$30,MATCH(Source_Data!B39636,Installed_Capacity!$G$25:$G$30,0),MATCH(Source_Data!C39636,Installed_Capacity!$H$24:$S$24,0)))</f>
        <v>0.20312123825229678</v>
      </c>
      <c r="U39636" s="43">
        <f>S39636/(INDEX(Installed_Capacity!$H$33:$S$38,MATCH(Source_Data!B39636,Installed_Capacity!$G$33:$G$38,0),MATCH(Source_Data!C39636,Installed_Capacity!$H$32:$S$32,0)))</f>
        <v>0.38396746045959557</v>
      </c>
      <c r="V39636" s="21"/>
      <c r="W39636" s="2"/>
    </row>
    <row r="39637" spans="1:23" x14ac:dyDescent="0.25">
      <c r="A39637" s="17">
        <v>44387</v>
      </c>
      <c r="B39637" s="19">
        <v>2021</v>
      </c>
      <c r="C39637" s="19">
        <v>7</v>
      </c>
      <c r="D39637" s="19">
        <v>10</v>
      </c>
      <c r="E39637" s="19">
        <v>11</v>
      </c>
      <c r="F39637" s="69">
        <v>29942.88437</v>
      </c>
      <c r="G39637" s="52">
        <f t="shared" si="619"/>
        <v>40325.066729999999</v>
      </c>
      <c r="H39637" s="34">
        <v>1497.0249738570001</v>
      </c>
      <c r="I39637" s="35">
        <v>3288.7396174979999</v>
      </c>
      <c r="J39637" s="35">
        <f>H39637/(INDEX(Installed_Capacity!$H$6:$S$11,MATCH(Source_Data!B39637,Installed_Capacity!$G$6:$G$11,0),MATCH(Source_Data!C39637,Installed_Capacity!$H$5:$S$5,0)))</f>
        <v>0.81338834100723723</v>
      </c>
      <c r="K39637" s="36">
        <f>I39637/(INDEX(Installed_Capacity!$H$15:$S$20,MATCH(Source_Data!B39637,Installed_Capacity!$G$15:$G$20,0),MATCH(Source_Data!C39637,Installed_Capacity!$H$14:$S$14,0)))</f>
        <v>0.78213750859087572</v>
      </c>
      <c r="L39637" s="39">
        <v>1915.1090429440001</v>
      </c>
      <c r="M39637" s="40">
        <v>4037.6065591289998</v>
      </c>
      <c r="N39637" s="40">
        <f>L39637/(INDEX(Installed_Capacity!$V$6:$AG$11,MATCH(Source_Data!B39637,Installed_Capacity!$U$6:$U$11,0),MATCH(Source_Data!C39637,Installed_Capacity!$V$5:$AG$5,0)))</f>
        <v>0.8405794809087398</v>
      </c>
      <c r="O39637" s="41">
        <f>M39637/(INDEX(Installed_Capacity!$V$15:$AG$20,MATCH(Source_Data!B39637,Installed_Capacity!$U$15:$U$20,0),MATCH(Source_Data!C39637,Installed_Capacity!$V$14:$AG$14,0)))</f>
        <v>0.84032420759341664</v>
      </c>
      <c r="P39637" s="37">
        <v>542.05377124200004</v>
      </c>
      <c r="Q39637" s="38">
        <f>P39637/(INDEX(Installed_Capacity!$AJ$15:$AU$20,MATCH(Source_Data!B39637,Installed_Capacity!$AI$15:$AI$20,0),MATCH(Source_Data!C39637,Installed_Capacity!$AJ$14:$AU$14,0)))</f>
        <v>0.54368482571915755</v>
      </c>
      <c r="R39637" s="63">
        <v>214.40647913699999</v>
      </c>
      <c r="S39637" s="42">
        <v>1660.9988872409999</v>
      </c>
      <c r="T39637" s="42">
        <f>R39637/(INDEX(Installed_Capacity!$H$25:$S$30,MATCH(Source_Data!B39637,Installed_Capacity!$G$25:$G$30,0),MATCH(Source_Data!C39637,Installed_Capacity!$H$24:$S$24,0)))</f>
        <v>0.15152401352438161</v>
      </c>
      <c r="U39637" s="43">
        <f>S39637/(INDEX(Installed_Capacity!$H$33:$S$38,MATCH(Source_Data!B39637,Installed_Capacity!$G$33:$G$38,0),MATCH(Source_Data!C39637,Installed_Capacity!$H$32:$S$32,0)))</f>
        <v>0.38695643469634039</v>
      </c>
      <c r="V39637" s="21"/>
      <c r="W39637" s="2"/>
    </row>
    <row r="39638" spans="1:23" x14ac:dyDescent="0.25">
      <c r="A39638" s="17">
        <v>44387</v>
      </c>
      <c r="B39638" s="19">
        <v>2021</v>
      </c>
      <c r="C39638" s="19">
        <v>7</v>
      </c>
      <c r="D39638" s="19">
        <v>10</v>
      </c>
      <c r="E39638" s="19">
        <v>12</v>
      </c>
      <c r="F39638" s="69">
        <v>31708.013790000001</v>
      </c>
      <c r="G39638" s="52">
        <f t="shared" si="619"/>
        <v>40325.066729999999</v>
      </c>
      <c r="H39638" s="34">
        <v>1569.5999506149999</v>
      </c>
      <c r="I39638" s="35">
        <v>3363.3469938839999</v>
      </c>
      <c r="J39638" s="35">
        <f>H39638/(INDEX(Installed_Capacity!$H$6:$S$11,MATCH(Source_Data!B39638,Installed_Capacity!$G$6:$G$11,0),MATCH(Source_Data!C39638,Installed_Capacity!$H$5:$S$5,0)))</f>
        <v>0.8528209763838781</v>
      </c>
      <c r="K39638" s="36">
        <f>I39638/(INDEX(Installed_Capacity!$H$15:$S$20,MATCH(Source_Data!B39638,Installed_Capacity!$G$15:$G$20,0),MATCH(Source_Data!C39638,Installed_Capacity!$H$14:$S$14,0)))</f>
        <v>0.79988084928546122</v>
      </c>
      <c r="L39638" s="39">
        <v>1892.7487681279999</v>
      </c>
      <c r="M39638" s="40">
        <v>3787.2060988590001</v>
      </c>
      <c r="N39638" s="40">
        <f>L39638/(INDEX(Installed_Capacity!$V$6:$AG$11,MATCH(Source_Data!B39638,Installed_Capacity!$U$6:$U$11,0),MATCH(Source_Data!C39638,Installed_Capacity!$V$5:$AG$5,0)))</f>
        <v>0.83076511119070184</v>
      </c>
      <c r="O39638" s="41">
        <f>M39638/(INDEX(Installed_Capacity!$V$15:$AG$20,MATCH(Source_Data!B39638,Installed_Capacity!$U$15:$U$20,0),MATCH(Source_Data!C39638,Installed_Capacity!$V$14:$AG$14,0)))</f>
        <v>0.78820977661161096</v>
      </c>
      <c r="P39638" s="37">
        <v>540.23011621399996</v>
      </c>
      <c r="Q39638" s="38">
        <f>P39638/(INDEX(Installed_Capacity!$AJ$15:$AU$20,MATCH(Source_Data!B39638,Installed_Capacity!$AI$15:$AI$20,0),MATCH(Source_Data!C39638,Installed_Capacity!$AJ$14:$AU$14,0)))</f>
        <v>0.5418556832637913</v>
      </c>
      <c r="R39638" s="63">
        <v>192.62177154899999</v>
      </c>
      <c r="S39638" s="42">
        <v>1668.251517251</v>
      </c>
      <c r="T39638" s="42">
        <f>R39638/(INDEX(Installed_Capacity!$H$25:$S$30,MATCH(Source_Data!B39638,Installed_Capacity!$G$25:$G$30,0),MATCH(Source_Data!C39638,Installed_Capacity!$H$24:$S$24,0)))</f>
        <v>0.1361284604586572</v>
      </c>
      <c r="U39638" s="43">
        <f>S39638/(INDEX(Installed_Capacity!$H$33:$S$38,MATCH(Source_Data!B39638,Installed_Capacity!$G$33:$G$38,0),MATCH(Source_Data!C39638,Installed_Capacity!$H$32:$S$32,0)))</f>
        <v>0.38864605163251004</v>
      </c>
      <c r="V39638" s="21"/>
      <c r="W39638" s="2"/>
    </row>
    <row r="39639" spans="1:23" x14ac:dyDescent="0.25">
      <c r="A39639" s="17">
        <v>44387</v>
      </c>
      <c r="B39639" s="19">
        <v>2021</v>
      </c>
      <c r="C39639" s="19">
        <v>7</v>
      </c>
      <c r="D39639" s="19">
        <v>10</v>
      </c>
      <c r="E39639" s="19">
        <v>13</v>
      </c>
      <c r="F39639" s="69">
        <v>33676.189919999997</v>
      </c>
      <c r="G39639" s="52">
        <f t="shared" si="619"/>
        <v>40325.066729999999</v>
      </c>
      <c r="H39639" s="34">
        <v>1607.25758354</v>
      </c>
      <c r="I39639" s="35">
        <v>3465.4898971339999</v>
      </c>
      <c r="J39639" s="35">
        <f>H39639/(INDEX(Installed_Capacity!$H$6:$S$11,MATCH(Source_Data!B39639,Installed_Capacity!$G$6:$G$11,0),MATCH(Source_Data!C39639,Installed_Capacity!$H$5:$S$5,0)))</f>
        <v>0.87328174364296274</v>
      </c>
      <c r="K39639" s="36">
        <f>I39639/(INDEX(Installed_Capacity!$H$15:$S$20,MATCH(Source_Data!B39639,Installed_Capacity!$G$15:$G$20,0),MATCH(Source_Data!C39639,Installed_Capacity!$H$14:$S$14,0)))</f>
        <v>0.82417276812364892</v>
      </c>
      <c r="L39639" s="39">
        <v>1886.366082714</v>
      </c>
      <c r="M39639" s="40">
        <v>4024.03212811</v>
      </c>
      <c r="N39639" s="40">
        <f>L39639/(INDEX(Installed_Capacity!$V$6:$AG$11,MATCH(Source_Data!B39639,Installed_Capacity!$U$6:$U$11,0),MATCH(Source_Data!C39639,Installed_Capacity!$V$5:$AG$5,0)))</f>
        <v>0.82796362350942787</v>
      </c>
      <c r="O39639" s="41">
        <f>M39639/(INDEX(Installed_Capacity!$V$15:$AG$20,MATCH(Source_Data!B39639,Installed_Capacity!$U$15:$U$20,0),MATCH(Source_Data!C39639,Installed_Capacity!$V$14:$AG$14,0)))</f>
        <v>0.83749903807218595</v>
      </c>
      <c r="P39639" s="37">
        <v>546.83902441700002</v>
      </c>
      <c r="Q39639" s="38">
        <f>P39639/(INDEX(Installed_Capacity!$AJ$15:$AU$20,MATCH(Source_Data!B39639,Installed_Capacity!$AI$15:$AI$20,0),MATCH(Source_Data!C39639,Installed_Capacity!$AJ$14:$AU$14,0)))</f>
        <v>0.54848447785055165</v>
      </c>
      <c r="R39639" s="63">
        <v>167.421435239</v>
      </c>
      <c r="S39639" s="42">
        <v>1778.7206348719999</v>
      </c>
      <c r="T39639" s="42">
        <f>R39639/(INDEX(Installed_Capacity!$H$25:$S$30,MATCH(Source_Data!B39639,Installed_Capacity!$G$25:$G$30,0),MATCH(Source_Data!C39639,Installed_Capacity!$H$24:$S$24,0)))</f>
        <v>0.11831903550459362</v>
      </c>
      <c r="U39639" s="43">
        <f>S39639/(INDEX(Installed_Capacity!$H$33:$S$38,MATCH(Source_Data!B39639,Installed_Capacity!$G$33:$G$38,0),MATCH(Source_Data!C39639,Installed_Capacity!$H$32:$S$32,0)))</f>
        <v>0.41438161125692202</v>
      </c>
      <c r="V39639" s="21"/>
      <c r="W39639" s="2"/>
    </row>
    <row r="39640" spans="1:23" x14ac:dyDescent="0.25">
      <c r="A39640" s="17">
        <v>44387</v>
      </c>
      <c r="B39640" s="19">
        <v>2021</v>
      </c>
      <c r="C39640" s="19">
        <v>7</v>
      </c>
      <c r="D39640" s="19">
        <v>10</v>
      </c>
      <c r="E39640" s="19">
        <v>14</v>
      </c>
      <c r="F39640" s="69">
        <v>35432.191610000002</v>
      </c>
      <c r="G39640" s="52">
        <f t="shared" si="619"/>
        <v>40325.066729999999</v>
      </c>
      <c r="H39640" s="34">
        <v>1590.392843951</v>
      </c>
      <c r="I39640" s="35">
        <v>3643.8861029770001</v>
      </c>
      <c r="J39640" s="35">
        <f>H39640/(INDEX(Installed_Capacity!$H$6:$S$11,MATCH(Source_Data!B39640,Installed_Capacity!$G$6:$G$11,0),MATCH(Source_Data!C39640,Installed_Capacity!$H$5:$S$5,0)))</f>
        <v>0.86411851470866297</v>
      </c>
      <c r="K39640" s="36">
        <f>I39640/(INDEX(Installed_Capacity!$H$15:$S$20,MATCH(Source_Data!B39640,Installed_Capacity!$G$15:$G$20,0),MATCH(Source_Data!C39640,Installed_Capacity!$H$14:$S$14,0)))</f>
        <v>0.86659946655782316</v>
      </c>
      <c r="L39640" s="39">
        <v>1863.4789422639999</v>
      </c>
      <c r="M39640" s="40">
        <v>4093.9196944939999</v>
      </c>
      <c r="N39640" s="40">
        <f>L39640/(INDEX(Installed_Capacity!$V$6:$AG$11,MATCH(Source_Data!B39640,Installed_Capacity!$U$6:$U$11,0),MATCH(Source_Data!C39640,Installed_Capacity!$V$5:$AG$5,0)))</f>
        <v>0.81791800197689513</v>
      </c>
      <c r="O39640" s="41">
        <f>M39640/(INDEX(Installed_Capacity!$V$15:$AG$20,MATCH(Source_Data!B39640,Installed_Capacity!$U$15:$U$20,0),MATCH(Source_Data!C39640,Installed_Capacity!$V$14:$AG$14,0)))</f>
        <v>0.85204434182633282</v>
      </c>
      <c r="P39640" s="37">
        <v>537.26251953500002</v>
      </c>
      <c r="Q39640" s="38">
        <f>P39640/(INDEX(Installed_Capacity!$AJ$15:$AU$20,MATCH(Source_Data!B39640,Installed_Capacity!$AI$15:$AI$20,0),MATCH(Source_Data!C39640,Installed_Capacity!$AJ$14:$AU$14,0)))</f>
        <v>0.53887915700601807</v>
      </c>
      <c r="R39640" s="63">
        <v>195.98051650299999</v>
      </c>
      <c r="S39640" s="42">
        <v>2034.9056382220001</v>
      </c>
      <c r="T39640" s="42">
        <f>R39640/(INDEX(Installed_Capacity!$H$25:$S$30,MATCH(Source_Data!B39640,Installed_Capacity!$G$25:$G$30,0),MATCH(Source_Data!C39640,Installed_Capacity!$H$24:$S$24,0)))</f>
        <v>0.13850213180424026</v>
      </c>
      <c r="U39640" s="43">
        <f>S39640/(INDEX(Installed_Capacity!$H$33:$S$38,MATCH(Source_Data!B39640,Installed_Capacity!$G$33:$G$38,0),MATCH(Source_Data!C39640,Installed_Capacity!$H$32:$S$32,0)))</f>
        <v>0.47406403264833546</v>
      </c>
      <c r="V39640" s="21"/>
      <c r="W39640" s="2"/>
    </row>
    <row r="39641" spans="1:23" x14ac:dyDescent="0.25">
      <c r="A39641" s="17">
        <v>44387</v>
      </c>
      <c r="B39641" s="19">
        <v>2021</v>
      </c>
      <c r="C39641" s="19">
        <v>7</v>
      </c>
      <c r="D39641" s="19">
        <v>10</v>
      </c>
      <c r="E39641" s="19">
        <v>15</v>
      </c>
      <c r="F39641" s="69">
        <v>37014.977850000003</v>
      </c>
      <c r="G39641" s="52">
        <f t="shared" si="619"/>
        <v>40325.066729999999</v>
      </c>
      <c r="H39641" s="34">
        <v>1553.0472652020001</v>
      </c>
      <c r="I39641" s="35">
        <v>3440.1416048259998</v>
      </c>
      <c r="J39641" s="35">
        <f>H39641/(INDEX(Installed_Capacity!$H$6:$S$11,MATCH(Source_Data!B39641,Installed_Capacity!$G$6:$G$11,0),MATCH(Source_Data!C39641,Installed_Capacity!$H$5:$S$5,0)))</f>
        <v>0.84382729787990096</v>
      </c>
      <c r="K39641" s="36">
        <f>I39641/(INDEX(Installed_Capacity!$H$15:$S$20,MATCH(Source_Data!B39641,Installed_Capacity!$G$15:$G$20,0),MATCH(Source_Data!C39641,Installed_Capacity!$H$14:$S$14,0)))</f>
        <v>0.8181443643888785</v>
      </c>
      <c r="L39641" s="39">
        <v>1851.0690948659999</v>
      </c>
      <c r="M39641" s="40">
        <v>4017.5104034350002</v>
      </c>
      <c r="N39641" s="40">
        <f>L39641/(INDEX(Installed_Capacity!$V$6:$AG$11,MATCH(Source_Data!B39641,Installed_Capacity!$U$6:$U$11,0),MATCH(Source_Data!C39641,Installed_Capacity!$V$5:$AG$5,0)))</f>
        <v>0.8124710729247866</v>
      </c>
      <c r="O39641" s="41">
        <f>M39641/(INDEX(Installed_Capacity!$V$15:$AG$20,MATCH(Source_Data!B39641,Installed_Capacity!$U$15:$U$20,0),MATCH(Source_Data!C39641,Installed_Capacity!$V$14:$AG$14,0)))</f>
        <v>0.83614170841675661</v>
      </c>
      <c r="P39641" s="37">
        <v>517.88306787199997</v>
      </c>
      <c r="Q39641" s="38">
        <f>P39641/(INDEX(Installed_Capacity!$AJ$15:$AU$20,MATCH(Source_Data!B39641,Installed_Capacity!$AI$15:$AI$20,0),MATCH(Source_Data!C39641,Installed_Capacity!$AJ$14:$AU$14,0)))</f>
        <v>0.51944139204814443</v>
      </c>
      <c r="R39641" s="63">
        <v>318.88944995899999</v>
      </c>
      <c r="S39641" s="42">
        <v>2360.403862912</v>
      </c>
      <c r="T39641" s="42">
        <f>R39641/(INDEX(Installed_Capacity!$H$25:$S$30,MATCH(Source_Data!B39641,Installed_Capacity!$G$25:$G$30,0),MATCH(Source_Data!C39641,Installed_Capacity!$H$24:$S$24,0)))</f>
        <v>0.22536356887561834</v>
      </c>
      <c r="U39641" s="43">
        <f>S39641/(INDEX(Installed_Capacity!$H$33:$S$38,MATCH(Source_Data!B39641,Installed_Capacity!$G$33:$G$38,0),MATCH(Source_Data!C39641,Installed_Capacity!$H$32:$S$32,0)))</f>
        <v>0.5498940849701921</v>
      </c>
      <c r="V39641" s="21"/>
      <c r="W39641" s="2"/>
    </row>
    <row r="39642" spans="1:23" x14ac:dyDescent="0.25">
      <c r="A39642" s="17">
        <v>44387</v>
      </c>
      <c r="B39642" s="19">
        <v>2021</v>
      </c>
      <c r="C39642" s="19">
        <v>7</v>
      </c>
      <c r="D39642" s="19">
        <v>10</v>
      </c>
      <c r="E39642" s="19">
        <v>16</v>
      </c>
      <c r="F39642" s="69">
        <v>38359.229180000002</v>
      </c>
      <c r="G39642" s="52">
        <f t="shared" si="619"/>
        <v>40325.066729999999</v>
      </c>
      <c r="H39642" s="34">
        <v>1472.6208681190001</v>
      </c>
      <c r="I39642" s="35">
        <v>3312.2612330669999</v>
      </c>
      <c r="J39642" s="35">
        <f>H39642/(INDEX(Installed_Capacity!$H$6:$S$11,MATCH(Source_Data!B39642,Installed_Capacity!$G$6:$G$11,0),MATCH(Source_Data!C39642,Installed_Capacity!$H$5:$S$5,0)))</f>
        <v>0.80012869909969142</v>
      </c>
      <c r="K39642" s="36">
        <f>I39642/(INDEX(Installed_Capacity!$H$15:$S$20,MATCH(Source_Data!B39642,Installed_Capacity!$G$15:$G$20,0),MATCH(Source_Data!C39642,Installed_Capacity!$H$14:$S$14,0)))</f>
        <v>0.78773148681319738</v>
      </c>
      <c r="L39642" s="39">
        <v>1776.162631877</v>
      </c>
      <c r="M39642" s="40">
        <v>3647.0789633720001</v>
      </c>
      <c r="N39642" s="40">
        <f>L39642/(INDEX(Installed_Capacity!$V$6:$AG$11,MATCH(Source_Data!B39642,Installed_Capacity!$U$6:$U$11,0),MATCH(Source_Data!C39642,Installed_Capacity!$V$5:$AG$5,0)))</f>
        <v>0.77959313523868456</v>
      </c>
      <c r="O39642" s="41">
        <f>M39642/(INDEX(Installed_Capacity!$V$15:$AG$20,MATCH(Source_Data!B39642,Installed_Capacity!$U$15:$U$20,0),MATCH(Source_Data!C39642,Installed_Capacity!$V$14:$AG$14,0)))</f>
        <v>0.75904590876911104</v>
      </c>
      <c r="P39642" s="37">
        <v>429.21851866499998</v>
      </c>
      <c r="Q39642" s="38">
        <f>P39642/(INDEX(Installed_Capacity!$AJ$15:$AU$20,MATCH(Source_Data!B39642,Installed_Capacity!$AI$15:$AI$20,0),MATCH(Source_Data!C39642,Installed_Capacity!$AJ$14:$AU$14,0)))</f>
        <v>0.43051004881143429</v>
      </c>
      <c r="R39642" s="63">
        <v>429.59304823799999</v>
      </c>
      <c r="S39642" s="42">
        <v>2686.2465925450001</v>
      </c>
      <c r="T39642" s="42">
        <f>R39642/(INDEX(Installed_Capacity!$H$25:$S$30,MATCH(Source_Data!B39642,Installed_Capacity!$G$25:$G$30,0),MATCH(Source_Data!C39642,Installed_Capacity!$H$24:$S$24,0)))</f>
        <v>0.30359932737667839</v>
      </c>
      <c r="U39642" s="43">
        <f>S39642/(INDEX(Installed_Capacity!$H$33:$S$38,MATCH(Source_Data!B39642,Installed_Capacity!$G$33:$G$38,0),MATCH(Source_Data!C39642,Installed_Capacity!$H$32:$S$32,0)))</f>
        <v>0.62580439526543008</v>
      </c>
      <c r="V39642" s="21"/>
      <c r="W39642" s="2"/>
    </row>
    <row r="39643" spans="1:23" x14ac:dyDescent="0.25">
      <c r="A39643" s="17">
        <v>44387</v>
      </c>
      <c r="B39643" s="19">
        <v>2021</v>
      </c>
      <c r="C39643" s="19">
        <v>7</v>
      </c>
      <c r="D39643" s="19">
        <v>10</v>
      </c>
      <c r="E39643" s="19">
        <v>17</v>
      </c>
      <c r="F39643" s="69">
        <v>39337.733740000003</v>
      </c>
      <c r="G39643" s="52">
        <f t="shared" si="619"/>
        <v>40325.066729999999</v>
      </c>
      <c r="H39643" s="34">
        <v>1327.901266634</v>
      </c>
      <c r="I39643" s="35">
        <v>2868.3183171689998</v>
      </c>
      <c r="J39643" s="35">
        <f>H39643/(INDEX(Installed_Capacity!$H$6:$S$11,MATCH(Source_Data!B39643,Installed_Capacity!$G$6:$G$11,0),MATCH(Source_Data!C39643,Installed_Capacity!$H$5:$S$5,0)))</f>
        <v>0.72149725432169864</v>
      </c>
      <c r="K39643" s="36">
        <f>I39643/(INDEX(Installed_Capacity!$H$15:$S$20,MATCH(Source_Data!B39643,Installed_Capacity!$G$15:$G$20,0),MATCH(Source_Data!C39643,Installed_Capacity!$H$14:$S$14,0)))</f>
        <v>0.68215170653822654</v>
      </c>
      <c r="L39643" s="39">
        <v>1725.735857227</v>
      </c>
      <c r="M39643" s="40">
        <v>3630.1634591289999</v>
      </c>
      <c r="N39643" s="40">
        <f>L39643/(INDEX(Installed_Capacity!$V$6:$AG$11,MATCH(Source_Data!B39643,Installed_Capacity!$U$6:$U$11,0),MATCH(Source_Data!C39643,Installed_Capacity!$V$5:$AG$5,0)))</f>
        <v>0.75745982005468937</v>
      </c>
      <c r="O39643" s="41">
        <f>M39643/(INDEX(Installed_Capacity!$V$15:$AG$20,MATCH(Source_Data!B39643,Installed_Capacity!$U$15:$U$20,0),MATCH(Source_Data!C39643,Installed_Capacity!$V$14:$AG$14,0)))</f>
        <v>0.75552538058220708</v>
      </c>
      <c r="P39643" s="37">
        <v>451.41700555800003</v>
      </c>
      <c r="Q39643" s="38">
        <f>P39643/(INDEX(Installed_Capacity!$AJ$15:$AU$20,MATCH(Source_Data!B39643,Installed_Capacity!$AI$15:$AI$20,0),MATCH(Source_Data!C39643,Installed_Capacity!$AJ$14:$AU$14,0)))</f>
        <v>0.45277533155265798</v>
      </c>
      <c r="R39643" s="63">
        <v>522.79566733499996</v>
      </c>
      <c r="S39643" s="42">
        <v>2882.277919228</v>
      </c>
      <c r="T39643" s="42">
        <f>R39643/(INDEX(Installed_Capacity!$H$25:$S$30,MATCH(Source_Data!B39643,Installed_Capacity!$G$25:$G$30,0),MATCH(Source_Data!C39643,Installed_Capacity!$H$24:$S$24,0)))</f>
        <v>0.36946690271024724</v>
      </c>
      <c r="U39643" s="43">
        <f>S39643/(INDEX(Installed_Capacity!$H$33:$S$38,MATCH(Source_Data!B39643,Installed_Capacity!$G$33:$G$38,0),MATCH(Source_Data!C39643,Installed_Capacity!$H$32:$S$32,0)))</f>
        <v>0.67147304913674422</v>
      </c>
      <c r="V39643" s="21"/>
      <c r="W39643" s="2"/>
    </row>
    <row r="39644" spans="1:23" x14ac:dyDescent="0.25">
      <c r="A39644" s="17">
        <v>44387</v>
      </c>
      <c r="B39644" s="19">
        <v>2021</v>
      </c>
      <c r="C39644" s="19">
        <v>7</v>
      </c>
      <c r="D39644" s="19">
        <v>10</v>
      </c>
      <c r="E39644" s="19">
        <v>18</v>
      </c>
      <c r="F39644" s="69">
        <v>40239.234360000002</v>
      </c>
      <c r="G39644" s="52">
        <f t="shared" si="619"/>
        <v>40325.066729999999</v>
      </c>
      <c r="H39644" s="34">
        <v>929.64975391400003</v>
      </c>
      <c r="I39644" s="35">
        <v>2165.549128445</v>
      </c>
      <c r="J39644" s="35">
        <f>H39644/(INDEX(Installed_Capacity!$H$6:$S$11,MATCH(Source_Data!B39644,Installed_Capacity!$G$6:$G$11,0),MATCH(Source_Data!C39644,Installed_Capacity!$H$5:$S$5,0)))</f>
        <v>0.5051126629542293</v>
      </c>
      <c r="K39644" s="36">
        <f>I39644/(INDEX(Installed_Capacity!$H$15:$S$20,MATCH(Source_Data!B39644,Installed_Capacity!$G$15:$G$20,0),MATCH(Source_Data!C39644,Installed_Capacity!$H$14:$S$14,0)))</f>
        <v>0.51501711812067619</v>
      </c>
      <c r="L39644" s="39">
        <v>1420.591100956</v>
      </c>
      <c r="M39644" s="40">
        <v>3389.6903342710002</v>
      </c>
      <c r="N39644" s="40">
        <f>L39644/(INDEX(Installed_Capacity!$V$6:$AG$11,MATCH(Source_Data!B39644,Installed_Capacity!$U$6:$U$11,0),MATCH(Source_Data!C39644,Installed_Capacity!$V$5:$AG$5,0)))</f>
        <v>0.62352571234769472</v>
      </c>
      <c r="O39644" s="41">
        <f>M39644/(INDEX(Installed_Capacity!$V$15:$AG$20,MATCH(Source_Data!B39644,Installed_Capacity!$U$15:$U$20,0),MATCH(Source_Data!C39644,Installed_Capacity!$V$14:$AG$14,0)))</f>
        <v>0.70547706974891888</v>
      </c>
      <c r="P39644" s="37">
        <v>415.86732259299998</v>
      </c>
      <c r="Q39644" s="38">
        <f>P39644/(INDEX(Installed_Capacity!$AJ$15:$AU$20,MATCH(Source_Data!B39644,Installed_Capacity!$AI$15:$AI$20,0),MATCH(Source_Data!C39644,Installed_Capacity!$AJ$14:$AU$14,0)))</f>
        <v>0.41711867862888663</v>
      </c>
      <c r="R39644" s="63">
        <v>572.23251310499995</v>
      </c>
      <c r="S39644" s="42">
        <v>2908.8745777570002</v>
      </c>
      <c r="T39644" s="42">
        <f>R39644/(INDEX(Installed_Capacity!$H$25:$S$30,MATCH(Source_Data!B39644,Installed_Capacity!$G$25:$G$30,0),MATCH(Source_Data!C39644,Installed_Capacity!$H$24:$S$24,0)))</f>
        <v>0.40440460290105995</v>
      </c>
      <c r="U39644" s="43">
        <f>S39644/(INDEX(Installed_Capacity!$H$33:$S$38,MATCH(Source_Data!B39644,Installed_Capacity!$G$33:$G$38,0),MATCH(Source_Data!C39644,Installed_Capacity!$H$32:$S$32,0)))</f>
        <v>0.67766916897660334</v>
      </c>
      <c r="V39644" s="21"/>
      <c r="W39644" s="2"/>
    </row>
    <row r="39645" spans="1:23" x14ac:dyDescent="0.25">
      <c r="A39645" s="17">
        <v>44387</v>
      </c>
      <c r="B39645" s="19">
        <v>2021</v>
      </c>
      <c r="C39645" s="19">
        <v>7</v>
      </c>
      <c r="D39645" s="19">
        <v>10</v>
      </c>
      <c r="E39645" s="19">
        <v>19</v>
      </c>
      <c r="F39645" s="69">
        <v>40325.066729999999</v>
      </c>
      <c r="G39645" s="52">
        <f t="shared" si="619"/>
        <v>40325.066729999999</v>
      </c>
      <c r="H39645" s="34">
        <v>657.89094495400002</v>
      </c>
      <c r="I39645" s="35">
        <v>1045.0955643269999</v>
      </c>
      <c r="J39645" s="35">
        <f>H39645/(INDEX(Installed_Capacity!$H$6:$S$11,MATCH(Source_Data!B39645,Installed_Capacity!$G$6:$G$11,0),MATCH(Source_Data!C39645,Installed_Capacity!$H$5:$S$5,0)))</f>
        <v>0.35745617716791273</v>
      </c>
      <c r="K39645" s="36">
        <f>I39645/(INDEX(Installed_Capacity!$H$15:$S$20,MATCH(Source_Data!B39645,Installed_Capacity!$G$15:$G$20,0),MATCH(Source_Data!C39645,Installed_Capacity!$H$14:$S$14,0)))</f>
        <v>0.24854763100520597</v>
      </c>
      <c r="L39645" s="39">
        <v>1134.948942515</v>
      </c>
      <c r="M39645" s="40">
        <v>1928.6607692340001</v>
      </c>
      <c r="N39645" s="40">
        <f>L39645/(INDEX(Installed_Capacity!$V$6:$AG$11,MATCH(Source_Data!B39645,Installed_Capacity!$U$6:$U$11,0),MATCH(Source_Data!C39645,Installed_Capacity!$V$5:$AG$5,0)))</f>
        <v>0.49815168304496293</v>
      </c>
      <c r="O39645" s="41">
        <f>M39645/(INDEX(Installed_Capacity!$V$15:$AG$20,MATCH(Source_Data!B39645,Installed_Capacity!$U$15:$U$20,0),MATCH(Source_Data!C39645,Installed_Capacity!$V$14:$AG$14,0)))</f>
        <v>0.40140125316536318</v>
      </c>
      <c r="P39645" s="37">
        <v>309.574957262</v>
      </c>
      <c r="Q39645" s="38">
        <f>P39645/(INDEX(Installed_Capacity!$AJ$15:$AU$20,MATCH(Source_Data!B39645,Installed_Capacity!$AI$15:$AI$20,0),MATCH(Source_Data!C39645,Installed_Capacity!$AJ$14:$AU$14,0)))</f>
        <v>0.31050647669207621</v>
      </c>
      <c r="R39645" s="63">
        <v>643.53963523499999</v>
      </c>
      <c r="S39645" s="42">
        <v>2854.6202447750002</v>
      </c>
      <c r="T39645" s="42">
        <f>R39645/(INDEX(Installed_Capacity!$H$25:$S$30,MATCH(Source_Data!B39645,Installed_Capacity!$G$25:$G$30,0),MATCH(Source_Data!C39645,Installed_Capacity!$H$24:$S$24,0)))</f>
        <v>0.45479832878798576</v>
      </c>
      <c r="U39645" s="43">
        <f>S39645/(INDEX(Installed_Capacity!$H$33:$S$38,MATCH(Source_Data!B39645,Installed_Capacity!$G$33:$G$38,0),MATCH(Source_Data!C39645,Installed_Capacity!$H$32:$S$32,0)))</f>
        <v>0.6650297485538631</v>
      </c>
      <c r="V39645" s="21"/>
      <c r="W39645" s="2"/>
    </row>
    <row r="39646" spans="1:23" x14ac:dyDescent="0.25">
      <c r="A39646" s="17">
        <v>44387</v>
      </c>
      <c r="B39646" s="19">
        <v>2021</v>
      </c>
      <c r="C39646" s="19">
        <v>7</v>
      </c>
      <c r="D39646" s="19">
        <v>10</v>
      </c>
      <c r="E39646" s="19">
        <v>20</v>
      </c>
      <c r="F39646" s="69">
        <v>39352.87917</v>
      </c>
      <c r="G39646" s="52">
        <f t="shared" si="619"/>
        <v>40325.066729999999</v>
      </c>
      <c r="H39646" s="34">
        <v>179.93787986199999</v>
      </c>
      <c r="I39646" s="35">
        <v>251.682939449</v>
      </c>
      <c r="J39646" s="35">
        <f>H39646/(INDEX(Installed_Capacity!$H$6:$S$11,MATCH(Source_Data!B39646,Installed_Capacity!$G$6:$G$11,0),MATCH(Source_Data!C39646,Installed_Capacity!$H$5:$S$5,0)))</f>
        <v>9.7766821623706854E-2</v>
      </c>
      <c r="K39646" s="36">
        <f>I39646/(INDEX(Installed_Capacity!$H$15:$S$20,MATCH(Source_Data!B39646,Installed_Capacity!$G$15:$G$20,0),MATCH(Source_Data!C39646,Installed_Capacity!$H$14:$S$14,0)))</f>
        <v>5.9855960066923362E-2</v>
      </c>
      <c r="L39646" s="39">
        <v>336.88822999299998</v>
      </c>
      <c r="M39646" s="40">
        <v>313.33725823700001</v>
      </c>
      <c r="N39646" s="40">
        <f>L39646/(INDEX(Installed_Capacity!$V$6:$AG$11,MATCH(Source_Data!B39646,Installed_Capacity!$U$6:$U$11,0),MATCH(Source_Data!C39646,Installed_Capacity!$V$5:$AG$5,0)))</f>
        <v>0.14786695020585341</v>
      </c>
      <c r="O39646" s="41">
        <f>M39646/(INDEX(Installed_Capacity!$V$15:$AG$20,MATCH(Source_Data!B39646,Installed_Capacity!$U$15:$U$20,0),MATCH(Source_Data!C39646,Installed_Capacity!$V$14:$AG$14,0)))</f>
        <v>6.5213110634113253E-2</v>
      </c>
      <c r="P39646" s="37">
        <v>117.58759685299999</v>
      </c>
      <c r="Q39646" s="38">
        <f>P39646/(INDEX(Installed_Capacity!$AJ$15:$AU$20,MATCH(Source_Data!B39646,Installed_Capacity!$AI$15:$AI$20,0),MATCH(Source_Data!C39646,Installed_Capacity!$AJ$14:$AU$14,0)))</f>
        <v>0.11794142111634905</v>
      </c>
      <c r="R39646" s="63">
        <v>638.43304051999996</v>
      </c>
      <c r="S39646" s="42">
        <v>2767.1843028919998</v>
      </c>
      <c r="T39646" s="42">
        <f>R39646/(INDEX(Installed_Capacity!$H$25:$S$30,MATCH(Source_Data!B39646,Installed_Capacity!$G$25:$G$30,0),MATCH(Source_Data!C39646,Installed_Capacity!$H$24:$S$24,0)))</f>
        <v>0.45118942792932853</v>
      </c>
      <c r="U39646" s="43">
        <f>S39646/(INDEX(Installed_Capacity!$H$33:$S$38,MATCH(Source_Data!B39646,Installed_Capacity!$G$33:$G$38,0),MATCH(Source_Data!C39646,Installed_Capacity!$H$32:$S$32,0)))</f>
        <v>0.6446601380771444</v>
      </c>
      <c r="V39646" s="21"/>
      <c r="W39646" s="2"/>
    </row>
    <row r="39647" spans="1:23" x14ac:dyDescent="0.25">
      <c r="A39647" s="17">
        <v>44387</v>
      </c>
      <c r="B39647" s="19">
        <v>2021</v>
      </c>
      <c r="C39647" s="19">
        <v>7</v>
      </c>
      <c r="D39647" s="19">
        <v>10</v>
      </c>
      <c r="E39647" s="19">
        <v>21</v>
      </c>
      <c r="F39647" s="69">
        <v>38169.128049999999</v>
      </c>
      <c r="G39647" s="52">
        <f t="shared" si="619"/>
        <v>40325.066729999999</v>
      </c>
      <c r="H39647" s="34">
        <v>2.1836465829999998</v>
      </c>
      <c r="I39647" s="35">
        <v>156.18928179599999</v>
      </c>
      <c r="J39647" s="35">
        <f>H39647/(INDEX(Installed_Capacity!$H$6:$S$11,MATCH(Source_Data!B39647,Installed_Capacity!$G$6:$G$11,0),MATCH(Source_Data!C39647,Installed_Capacity!$H$5:$S$5,0)))</f>
        <v>1.1864549372989654E-3</v>
      </c>
      <c r="K39647" s="36">
        <f>I39647/(INDEX(Installed_Capacity!$H$15:$S$20,MATCH(Source_Data!B39647,Installed_Capacity!$G$15:$G$20,0),MATCH(Source_Data!C39647,Installed_Capacity!$H$14:$S$14,0)))</f>
        <v>3.7145383928405801E-2</v>
      </c>
      <c r="L39647" s="39">
        <v>3.599787257</v>
      </c>
      <c r="M39647" s="40">
        <v>0.95150637999999998</v>
      </c>
      <c r="N39647" s="40">
        <f>L39647/(INDEX(Installed_Capacity!$V$6:$AG$11,MATCH(Source_Data!B39647,Installed_Capacity!$U$6:$U$11,0),MATCH(Source_Data!C39647,Installed_Capacity!$V$5:$AG$5,0)))</f>
        <v>1.5800182840865198E-3</v>
      </c>
      <c r="O39647" s="41">
        <f>M39647/(INDEX(Installed_Capacity!$V$15:$AG$20,MATCH(Source_Data!B39647,Installed_Capacity!$U$15:$U$20,0),MATCH(Source_Data!C39647,Installed_Capacity!$V$14:$AG$14,0)))</f>
        <v>1.9803163906244146E-4</v>
      </c>
      <c r="P39647" s="37">
        <v>0.55891247600000005</v>
      </c>
      <c r="Q39647" s="38">
        <f>P39647/(INDEX(Installed_Capacity!$AJ$15:$AU$20,MATCH(Source_Data!B39647,Installed_Capacity!$AI$15:$AI$20,0),MATCH(Source_Data!C39647,Installed_Capacity!$AJ$14:$AU$14,0)))</f>
        <v>5.6059425877632901E-4</v>
      </c>
      <c r="R39647" s="63">
        <v>625.35132822399999</v>
      </c>
      <c r="S39647" s="42">
        <v>2777.5837753139999</v>
      </c>
      <c r="T39647" s="42">
        <f>R39647/(INDEX(Installed_Capacity!$H$25:$S$30,MATCH(Source_Data!B39647,Installed_Capacity!$G$25:$G$30,0),MATCH(Source_Data!C39647,Installed_Capacity!$H$24:$S$24,0)))</f>
        <v>0.44194440157173137</v>
      </c>
      <c r="U39647" s="43">
        <f>S39647/(INDEX(Installed_Capacity!$H$33:$S$38,MATCH(Source_Data!B39647,Installed_Capacity!$G$33:$G$38,0),MATCH(Source_Data!C39647,Installed_Capacity!$H$32:$S$32,0)))</f>
        <v>0.64708286262082215</v>
      </c>
      <c r="V39647" s="21"/>
      <c r="W39647" s="2"/>
    </row>
    <row r="39648" spans="1:23" x14ac:dyDescent="0.25">
      <c r="A39648" s="17">
        <v>44387</v>
      </c>
      <c r="B39648" s="19">
        <v>2021</v>
      </c>
      <c r="C39648" s="19">
        <v>7</v>
      </c>
      <c r="D39648" s="19">
        <v>10</v>
      </c>
      <c r="E39648" s="19">
        <v>22</v>
      </c>
      <c r="F39648" s="69">
        <v>36686.474479999997</v>
      </c>
      <c r="G39648" s="52">
        <f t="shared" si="619"/>
        <v>40325.066729999999</v>
      </c>
      <c r="H39648" s="34">
        <v>0</v>
      </c>
      <c r="I39648" s="35">
        <v>125.62048757399999</v>
      </c>
      <c r="J39648" s="35">
        <f>H39648/(INDEX(Installed_Capacity!$H$6:$S$11,MATCH(Source_Data!B39648,Installed_Capacity!$G$6:$G$11,0),MATCH(Source_Data!C39648,Installed_Capacity!$H$5:$S$5,0)))</f>
        <v>0</v>
      </c>
      <c r="K39648" s="36">
        <f>I39648/(INDEX(Installed_Capacity!$H$15:$S$20,MATCH(Source_Data!B39648,Installed_Capacity!$G$15:$G$20,0),MATCH(Source_Data!C39648,Installed_Capacity!$H$14:$S$14,0)))</f>
        <v>2.9875425423265264E-2</v>
      </c>
      <c r="L39648" s="39">
        <v>0</v>
      </c>
      <c r="M39648" s="40">
        <v>0.56249234400000003</v>
      </c>
      <c r="N39648" s="40">
        <f>L39648/(INDEX(Installed_Capacity!$V$6:$AG$11,MATCH(Source_Data!B39648,Installed_Capacity!$U$6:$U$11,0),MATCH(Source_Data!C39648,Installed_Capacity!$V$5:$AG$5,0)))</f>
        <v>0</v>
      </c>
      <c r="O39648" s="41">
        <f>M39648/(INDEX(Installed_Capacity!$V$15:$AG$20,MATCH(Source_Data!B39648,Installed_Capacity!$U$15:$U$20,0),MATCH(Source_Data!C39648,Installed_Capacity!$V$14:$AG$14,0)))</f>
        <v>1.1706834886634672E-4</v>
      </c>
      <c r="P39648" s="37">
        <v>0</v>
      </c>
      <c r="Q39648" s="38">
        <f>P39648/(INDEX(Installed_Capacity!$AJ$15:$AU$20,MATCH(Source_Data!B39648,Installed_Capacity!$AI$15:$AI$20,0),MATCH(Source_Data!C39648,Installed_Capacity!$AJ$14:$AU$14,0)))</f>
        <v>0</v>
      </c>
      <c r="R39648" s="63">
        <v>678.03118409299998</v>
      </c>
      <c r="S39648" s="42">
        <v>2777.928227589</v>
      </c>
      <c r="T39648" s="42">
        <f>R39648/(INDEX(Installed_Capacity!$H$25:$S$30,MATCH(Source_Data!B39648,Installed_Capacity!$G$25:$G$30,0),MATCH(Source_Data!C39648,Installed_Capacity!$H$24:$S$24,0)))</f>
        <v>0.47917398169116598</v>
      </c>
      <c r="U39648" s="43">
        <f>S39648/(INDEX(Installed_Capacity!$H$33:$S$38,MATCH(Source_Data!B39648,Installed_Capacity!$G$33:$G$38,0),MATCH(Source_Data!C39648,Installed_Capacity!$H$32:$S$32,0)))</f>
        <v>0.64716310832434487</v>
      </c>
      <c r="V39648" s="21"/>
      <c r="W39648" s="2"/>
    </row>
    <row r="39649" spans="1:23" x14ac:dyDescent="0.25">
      <c r="A39649" s="17">
        <v>44387</v>
      </c>
      <c r="B39649" s="19">
        <v>2021</v>
      </c>
      <c r="C39649" s="19">
        <v>7</v>
      </c>
      <c r="D39649" s="19">
        <v>10</v>
      </c>
      <c r="E39649" s="19">
        <v>23</v>
      </c>
      <c r="F39649" s="69">
        <v>34224.97711</v>
      </c>
      <c r="G39649" s="52">
        <f t="shared" si="619"/>
        <v>40325.066729999999</v>
      </c>
      <c r="H39649" s="34">
        <v>0</v>
      </c>
      <c r="I39649" s="35">
        <v>111.466409833</v>
      </c>
      <c r="J39649" s="35">
        <f>H39649/(INDEX(Installed_Capacity!$H$6:$S$11,MATCH(Source_Data!B39649,Installed_Capacity!$G$6:$G$11,0),MATCH(Source_Data!C39649,Installed_Capacity!$H$5:$S$5,0)))</f>
        <v>0</v>
      </c>
      <c r="K39649" s="36">
        <f>I39649/(INDEX(Installed_Capacity!$H$15:$S$20,MATCH(Source_Data!B39649,Installed_Capacity!$G$15:$G$20,0),MATCH(Source_Data!C39649,Installed_Capacity!$H$14:$S$14,0)))</f>
        <v>2.6509261972122406E-2</v>
      </c>
      <c r="L39649" s="39">
        <v>8.0663599999999998E-3</v>
      </c>
      <c r="M39649" s="40">
        <v>0.65068461300000002</v>
      </c>
      <c r="N39649" s="40">
        <f>L39649/(INDEX(Installed_Capacity!$V$6:$AG$11,MATCH(Source_Data!B39649,Installed_Capacity!$U$6:$U$11,0),MATCH(Source_Data!C39649,Installed_Capacity!$V$5:$AG$5,0)))</f>
        <v>3.5404859721198071E-6</v>
      </c>
      <c r="O39649" s="41">
        <f>M39649/(INDEX(Installed_Capacity!$V$15:$AG$20,MATCH(Source_Data!B39649,Installed_Capacity!$U$15:$U$20,0),MATCH(Source_Data!C39649,Installed_Capacity!$V$14:$AG$14,0)))</f>
        <v>1.3542330680441723E-4</v>
      </c>
      <c r="P39649" s="37">
        <v>0</v>
      </c>
      <c r="Q39649" s="38">
        <f>P39649/(INDEX(Installed_Capacity!$AJ$15:$AU$20,MATCH(Source_Data!B39649,Installed_Capacity!$AI$15:$AI$20,0),MATCH(Source_Data!C39649,Installed_Capacity!$AJ$14:$AU$14,0)))</f>
        <v>0</v>
      </c>
      <c r="R39649" s="63">
        <v>810.571741299</v>
      </c>
      <c r="S39649" s="42">
        <v>2903.437687996</v>
      </c>
      <c r="T39649" s="42">
        <f>R39649/(INDEX(Installed_Capacity!$H$25:$S$30,MATCH(Source_Data!B39649,Installed_Capacity!$G$25:$G$30,0),MATCH(Source_Data!C39649,Installed_Capacity!$H$24:$S$24,0)))</f>
        <v>0.57284221999929319</v>
      </c>
      <c r="U39649" s="43">
        <f>S39649/(INDEX(Installed_Capacity!$H$33:$S$38,MATCH(Source_Data!B39649,Installed_Capacity!$G$33:$G$38,0),MATCH(Source_Data!C39649,Installed_Capacity!$H$32:$S$32,0)))</f>
        <v>0.67640255796685833</v>
      </c>
      <c r="V39649" s="21"/>
      <c r="W39649" s="2"/>
    </row>
    <row r="39650" spans="1:23" x14ac:dyDescent="0.25">
      <c r="A39650" s="17">
        <v>44387</v>
      </c>
      <c r="B39650" s="19">
        <v>2021</v>
      </c>
      <c r="C39650" s="19">
        <v>7</v>
      </c>
      <c r="D39650" s="19">
        <v>10</v>
      </c>
      <c r="E39650" s="19">
        <v>24</v>
      </c>
      <c r="F39650" s="69">
        <v>31793.209920000001</v>
      </c>
      <c r="G39650" s="52">
        <f t="shared" si="619"/>
        <v>40325.066729999999</v>
      </c>
      <c r="H39650" s="34">
        <v>0</v>
      </c>
      <c r="I39650" s="35">
        <v>1.016819734</v>
      </c>
      <c r="J39650" s="35">
        <f>H39650/(INDEX(Installed_Capacity!$H$6:$S$11,MATCH(Source_Data!B39650,Installed_Capacity!$G$6:$G$11,0),MATCH(Source_Data!C39650,Installed_Capacity!$H$5:$S$5,0)))</f>
        <v>0</v>
      </c>
      <c r="K39650" s="36">
        <f>I39650/(INDEX(Installed_Capacity!$H$15:$S$20,MATCH(Source_Data!B39650,Installed_Capacity!$G$15:$G$20,0),MATCH(Source_Data!C39650,Installed_Capacity!$H$14:$S$14,0)))</f>
        <v>2.418229917641939E-4</v>
      </c>
      <c r="L39650" s="39">
        <v>9.2432509999999992E-3</v>
      </c>
      <c r="M39650" s="40">
        <v>0.68384370900000002</v>
      </c>
      <c r="N39650" s="40">
        <f>L39650/(INDEX(Installed_Capacity!$V$6:$AG$11,MATCH(Source_Data!B39650,Installed_Capacity!$U$6:$U$11,0),MATCH(Source_Data!C39650,Installed_Capacity!$V$5:$AG$5,0)))</f>
        <v>4.0570468590891529E-6</v>
      </c>
      <c r="O39650" s="41">
        <f>M39650/(INDEX(Installed_Capacity!$V$15:$AG$20,MATCH(Source_Data!B39650,Installed_Capacity!$U$15:$U$20,0),MATCH(Source_Data!C39650,Installed_Capacity!$V$14:$AG$14,0)))</f>
        <v>1.4232452183432471E-4</v>
      </c>
      <c r="P39650" s="37">
        <v>0</v>
      </c>
      <c r="Q39650" s="38">
        <f>P39650/(INDEX(Installed_Capacity!$AJ$15:$AU$20,MATCH(Source_Data!B39650,Installed_Capacity!$AI$15:$AI$20,0),MATCH(Source_Data!C39650,Installed_Capacity!$AJ$14:$AU$14,0)))</f>
        <v>0</v>
      </c>
      <c r="R39650" s="63">
        <v>889.67394488800005</v>
      </c>
      <c r="S39650" s="42">
        <v>2941.8654421589999</v>
      </c>
      <c r="T39650" s="42">
        <f>R39650/(INDEX(Installed_Capacity!$H$25:$S$30,MATCH(Source_Data!B39650,Installed_Capacity!$G$25:$G$30,0),MATCH(Source_Data!C39650,Installed_Capacity!$H$24:$S$24,0)))</f>
        <v>0.62874483737667841</v>
      </c>
      <c r="U39650" s="43">
        <f>S39650/(INDEX(Installed_Capacity!$H$33:$S$38,MATCH(Source_Data!B39650,Installed_Capacity!$G$33:$G$38,0),MATCH(Source_Data!C39650,Installed_Capacity!$H$32:$S$32,0)))</f>
        <v>0.68535492202834269</v>
      </c>
      <c r="V39650" s="21"/>
      <c r="W39650" s="2"/>
    </row>
    <row r="39651" spans="1:23" x14ac:dyDescent="0.25">
      <c r="A39651" s="17">
        <v>44388</v>
      </c>
      <c r="B39651" s="19">
        <v>2021</v>
      </c>
      <c r="C39651" s="19">
        <v>7</v>
      </c>
      <c r="D39651" s="19">
        <v>11</v>
      </c>
      <c r="E39651" s="19">
        <v>1</v>
      </c>
      <c r="F39651" s="69">
        <v>29402.271290000001</v>
      </c>
      <c r="G39651" s="52">
        <f t="shared" si="619"/>
        <v>37498.247459999999</v>
      </c>
      <c r="H39651" s="34">
        <v>0</v>
      </c>
      <c r="I39651" s="35">
        <v>2.6446503999999999E-2</v>
      </c>
      <c r="J39651" s="35">
        <f>H39651/(INDEX(Installed_Capacity!$H$6:$S$11,MATCH(Source_Data!B39651,Installed_Capacity!$G$6:$G$11,0),MATCH(Source_Data!C39651,Installed_Capacity!$H$5:$S$5,0)))</f>
        <v>0</v>
      </c>
      <c r="K39651" s="36">
        <f>I39651/(INDEX(Installed_Capacity!$H$15:$S$20,MATCH(Source_Data!B39651,Installed_Capacity!$G$15:$G$20,0),MATCH(Source_Data!C39651,Installed_Capacity!$H$14:$S$14,0)))</f>
        <v>6.2895835959294245E-6</v>
      </c>
      <c r="L39651" s="39">
        <v>9.3251849999999997E-3</v>
      </c>
      <c r="M39651" s="40">
        <v>0.75244432800000005</v>
      </c>
      <c r="N39651" s="40">
        <f>L39651/(INDEX(Installed_Capacity!$V$6:$AG$11,MATCH(Source_Data!B39651,Installed_Capacity!$U$6:$U$11,0),MATCH(Source_Data!C39651,Installed_Capacity!$V$5:$AG$5,0)))</f>
        <v>4.0930093226588012E-6</v>
      </c>
      <c r="O39651" s="41">
        <f>M39651/(INDEX(Installed_Capacity!$V$15:$AG$20,MATCH(Source_Data!B39651,Installed_Capacity!$U$15:$U$20,0),MATCH(Source_Data!C39651,Installed_Capacity!$V$14:$AG$14,0)))</f>
        <v>1.5660198051123666E-4</v>
      </c>
      <c r="P39651" s="37">
        <v>0</v>
      </c>
      <c r="Q39651" s="38">
        <f>P39651/(INDEX(Installed_Capacity!$AJ$15:$AU$20,MATCH(Source_Data!B39651,Installed_Capacity!$AI$15:$AI$20,0),MATCH(Source_Data!C39651,Installed_Capacity!$AJ$14:$AU$14,0)))</f>
        <v>0</v>
      </c>
      <c r="R39651" s="63">
        <v>910.58503507</v>
      </c>
      <c r="S39651" s="42">
        <v>2963.2554358990001</v>
      </c>
      <c r="T39651" s="42">
        <f>R39651/(INDEX(Installed_Capacity!$H$25:$S$30,MATCH(Source_Data!B39651,Installed_Capacity!$G$25:$G$30,0),MATCH(Source_Data!C39651,Installed_Capacity!$H$24:$S$24,0)))</f>
        <v>0.64352299298233206</v>
      </c>
      <c r="U39651" s="43">
        <f>S39651/(INDEX(Installed_Capacity!$H$33:$S$38,MATCH(Source_Data!B39651,Installed_Capacity!$G$33:$G$38,0),MATCH(Source_Data!C39651,Installed_Capacity!$H$32:$S$32,0)))</f>
        <v>0.69033806547256016</v>
      </c>
      <c r="V39651" s="21"/>
      <c r="W39651" s="2"/>
    </row>
    <row r="39652" spans="1:23" x14ac:dyDescent="0.25">
      <c r="A39652" s="17">
        <v>44388</v>
      </c>
      <c r="B39652" s="19">
        <v>2021</v>
      </c>
      <c r="C39652" s="19">
        <v>7</v>
      </c>
      <c r="D39652" s="19">
        <v>11</v>
      </c>
      <c r="E39652" s="19">
        <v>2</v>
      </c>
      <c r="F39652" s="69">
        <v>27577.0514</v>
      </c>
      <c r="G39652" s="52">
        <f t="shared" si="619"/>
        <v>37498.247459999999</v>
      </c>
      <c r="H39652" s="34">
        <v>0</v>
      </c>
      <c r="I39652" s="35">
        <v>2.0450059999999999E-2</v>
      </c>
      <c r="J39652" s="35">
        <f>H39652/(INDEX(Installed_Capacity!$H$6:$S$11,MATCH(Source_Data!B39652,Installed_Capacity!$G$6:$G$11,0),MATCH(Source_Data!C39652,Installed_Capacity!$H$5:$S$5,0)))</f>
        <v>0</v>
      </c>
      <c r="K39652" s="36">
        <f>I39652/(INDEX(Installed_Capacity!$H$15:$S$20,MATCH(Source_Data!B39652,Installed_Capacity!$G$15:$G$20,0),MATCH(Source_Data!C39652,Installed_Capacity!$H$14:$S$14,0)))</f>
        <v>4.8634920483921992E-6</v>
      </c>
      <c r="L39652" s="39">
        <v>9.1157860000000007E-3</v>
      </c>
      <c r="M39652" s="40">
        <v>1.188421451</v>
      </c>
      <c r="N39652" s="40">
        <f>L39652/(INDEX(Installed_Capacity!$V$6:$AG$11,MATCH(Source_Data!B39652,Installed_Capacity!$U$6:$U$11,0),MATCH(Source_Data!C39652,Installed_Capacity!$V$5:$AG$5,0)))</f>
        <v>4.0010999332841747E-6</v>
      </c>
      <c r="O39652" s="41">
        <f>M39652/(INDEX(Installed_Capacity!$V$15:$AG$20,MATCH(Source_Data!B39652,Installed_Capacity!$U$15:$U$20,0),MATCH(Source_Data!C39652,Installed_Capacity!$V$14:$AG$14,0)))</f>
        <v>2.4733943227842043E-4</v>
      </c>
      <c r="P39652" s="37">
        <v>0</v>
      </c>
      <c r="Q39652" s="38">
        <f>P39652/(INDEX(Installed_Capacity!$AJ$15:$AU$20,MATCH(Source_Data!B39652,Installed_Capacity!$AI$15:$AI$20,0),MATCH(Source_Data!C39652,Installed_Capacity!$AJ$14:$AU$14,0)))</f>
        <v>0</v>
      </c>
      <c r="R39652" s="63">
        <v>854.26207040400004</v>
      </c>
      <c r="S39652" s="42">
        <v>2921.5027345359999</v>
      </c>
      <c r="T39652" s="42">
        <f>R39652/(INDEX(Installed_Capacity!$H$25:$S$30,MATCH(Source_Data!B39652,Installed_Capacity!$G$25:$G$30,0),MATCH(Source_Data!C39652,Installed_Capacity!$H$24:$S$24,0)))</f>
        <v>0.60371877767067128</v>
      </c>
      <c r="U39652" s="43">
        <f>S39652/(INDEX(Installed_Capacity!$H$33:$S$38,MATCH(Source_Data!B39652,Installed_Capacity!$G$33:$G$38,0),MATCH(Source_Data!C39652,Installed_Capacity!$H$32:$S$32,0)))</f>
        <v>0.68061110142551962</v>
      </c>
      <c r="V39652" s="21"/>
      <c r="W39652" s="2"/>
    </row>
    <row r="39653" spans="1:23" x14ac:dyDescent="0.25">
      <c r="A39653" s="17">
        <v>44388</v>
      </c>
      <c r="B39653" s="19">
        <v>2021</v>
      </c>
      <c r="C39653" s="19">
        <v>7</v>
      </c>
      <c r="D39653" s="19">
        <v>11</v>
      </c>
      <c r="E39653" s="19">
        <v>3</v>
      </c>
      <c r="F39653" s="69">
        <v>26242.58985</v>
      </c>
      <c r="G39653" s="52">
        <f t="shared" si="619"/>
        <v>37498.247459999999</v>
      </c>
      <c r="H39653" s="34">
        <v>0</v>
      </c>
      <c r="I39653" s="35">
        <v>1.3571122E-2</v>
      </c>
      <c r="J39653" s="35">
        <f>H39653/(INDEX(Installed_Capacity!$H$6:$S$11,MATCH(Source_Data!B39653,Installed_Capacity!$G$6:$G$11,0),MATCH(Source_Data!C39653,Installed_Capacity!$H$5:$S$5,0)))</f>
        <v>0</v>
      </c>
      <c r="K39653" s="36">
        <f>I39653/(INDEX(Installed_Capacity!$H$15:$S$20,MATCH(Source_Data!B39653,Installed_Capacity!$G$15:$G$20,0),MATCH(Source_Data!C39653,Installed_Capacity!$H$14:$S$14,0)))</f>
        <v>3.2275232412403892E-6</v>
      </c>
      <c r="L39653" s="39">
        <v>8.9801489999999998E-3</v>
      </c>
      <c r="M39653" s="40">
        <v>2.0572009640000002</v>
      </c>
      <c r="N39653" s="40">
        <f>L39653/(INDEX(Installed_Capacity!$V$6:$AG$11,MATCH(Source_Data!B39653,Installed_Capacity!$U$6:$U$11,0),MATCH(Source_Data!C39653,Installed_Capacity!$V$5:$AG$5,0)))</f>
        <v>3.9415661540082166E-6</v>
      </c>
      <c r="O39653" s="41">
        <f>M39653/(INDEX(Installed_Capacity!$V$15:$AG$20,MATCH(Source_Data!B39653,Installed_Capacity!$U$15:$U$20,0),MATCH(Source_Data!C39653,Installed_Capacity!$V$14:$AG$14,0)))</f>
        <v>4.2815359659675081E-4</v>
      </c>
      <c r="P39653" s="37">
        <v>0</v>
      </c>
      <c r="Q39653" s="38">
        <f>P39653/(INDEX(Installed_Capacity!$AJ$15:$AU$20,MATCH(Source_Data!B39653,Installed_Capacity!$AI$15:$AI$20,0),MATCH(Source_Data!C39653,Installed_Capacity!$AJ$14:$AU$14,0)))</f>
        <v>0</v>
      </c>
      <c r="R39653" s="63">
        <v>887.412030598</v>
      </c>
      <c r="S39653" s="42">
        <v>2727.6466504119999</v>
      </c>
      <c r="T39653" s="42">
        <f>R39653/(INDEX(Installed_Capacity!$H$25:$S$30,MATCH(Source_Data!B39653,Installed_Capacity!$G$25:$G$30,0),MATCH(Source_Data!C39653,Installed_Capacity!$H$24:$S$24,0)))</f>
        <v>0.62714631137667831</v>
      </c>
      <c r="U39653" s="43">
        <f>S39653/(INDEX(Installed_Capacity!$H$33:$S$38,MATCH(Source_Data!B39653,Installed_Capacity!$G$33:$G$38,0),MATCH(Source_Data!C39653,Installed_Capacity!$H$32:$S$32,0)))</f>
        <v>0.63544920533212823</v>
      </c>
      <c r="V39653" s="21"/>
      <c r="W39653" s="2"/>
    </row>
    <row r="39654" spans="1:23" x14ac:dyDescent="0.25">
      <c r="A39654" s="17">
        <v>44388</v>
      </c>
      <c r="B39654" s="19">
        <v>2021</v>
      </c>
      <c r="C39654" s="19">
        <v>7</v>
      </c>
      <c r="D39654" s="19">
        <v>11</v>
      </c>
      <c r="E39654" s="19">
        <v>4</v>
      </c>
      <c r="F39654" s="69">
        <v>25241.567040000002</v>
      </c>
      <c r="G39654" s="52">
        <f t="shared" si="619"/>
        <v>37498.247459999999</v>
      </c>
      <c r="H39654" s="34">
        <v>0</v>
      </c>
      <c r="I39654" s="35">
        <v>8.1751940000000002E-3</v>
      </c>
      <c r="J39654" s="35">
        <f>H39654/(INDEX(Installed_Capacity!$H$6:$S$11,MATCH(Source_Data!B39654,Installed_Capacity!$G$6:$G$11,0),MATCH(Source_Data!C39654,Installed_Capacity!$H$5:$S$5,0)))</f>
        <v>0</v>
      </c>
      <c r="K39654" s="36">
        <f>I39654/(INDEX(Installed_Capacity!$H$15:$S$20,MATCH(Source_Data!B39654,Installed_Capacity!$G$15:$G$20,0),MATCH(Source_Data!C39654,Installed_Capacity!$H$14:$S$14,0)))</f>
        <v>1.9442481348741086E-6</v>
      </c>
      <c r="L39654" s="39">
        <v>9.1253979999999998E-3</v>
      </c>
      <c r="M39654" s="40">
        <v>2.023879945</v>
      </c>
      <c r="N39654" s="40">
        <f>L39654/(INDEX(Installed_Capacity!$V$6:$AG$11,MATCH(Source_Data!B39654,Installed_Capacity!$U$6:$U$11,0),MATCH(Source_Data!C39654,Installed_Capacity!$V$5:$AG$5,0)))</f>
        <v>4.005318831419642E-6</v>
      </c>
      <c r="O39654" s="41">
        <f>M39654/(INDEX(Installed_Capacity!$V$15:$AG$20,MATCH(Source_Data!B39654,Installed_Capacity!$U$15:$U$20,0),MATCH(Source_Data!C39654,Installed_Capacity!$V$14:$AG$14,0)))</f>
        <v>4.2121868144904493E-4</v>
      </c>
      <c r="P39654" s="37">
        <v>0</v>
      </c>
      <c r="Q39654" s="38">
        <f>P39654/(INDEX(Installed_Capacity!$AJ$15:$AU$20,MATCH(Source_Data!B39654,Installed_Capacity!$AI$15:$AI$20,0),MATCH(Source_Data!C39654,Installed_Capacity!$AJ$14:$AU$14,0)))</f>
        <v>0</v>
      </c>
      <c r="R39654" s="63">
        <v>972.91286799099998</v>
      </c>
      <c r="S39654" s="42">
        <v>2601.1961783709999</v>
      </c>
      <c r="T39654" s="42">
        <f>R39654/(INDEX(Installed_Capacity!$H$25:$S$30,MATCH(Source_Data!B39654,Installed_Capacity!$G$25:$G$30,0),MATCH(Source_Data!C39654,Installed_Capacity!$H$24:$S$24,0)))</f>
        <v>0.68757093144240267</v>
      </c>
      <c r="U39654" s="43">
        <f>S39654/(INDEX(Installed_Capacity!$H$33:$S$38,MATCH(Source_Data!B39654,Installed_Capacity!$G$33:$G$38,0),MATCH(Source_Data!C39654,Installed_Capacity!$H$32:$S$32,0)))</f>
        <v>0.60599053187814944</v>
      </c>
      <c r="V39654" s="21"/>
      <c r="W39654" s="2"/>
    </row>
    <row r="39655" spans="1:23" x14ac:dyDescent="0.25">
      <c r="A39655" s="17">
        <v>44388</v>
      </c>
      <c r="B39655" s="19">
        <v>2021</v>
      </c>
      <c r="C39655" s="19">
        <v>7</v>
      </c>
      <c r="D39655" s="19">
        <v>11</v>
      </c>
      <c r="E39655" s="19">
        <v>5</v>
      </c>
      <c r="F39655" s="69">
        <v>24510.352009999999</v>
      </c>
      <c r="G39655" s="52">
        <f t="shared" si="619"/>
        <v>37498.247459999999</v>
      </c>
      <c r="H39655" s="34">
        <v>0</v>
      </c>
      <c r="I39655" s="35">
        <v>8.5691900000000008E-3</v>
      </c>
      <c r="J39655" s="35">
        <f>H39655/(INDEX(Installed_Capacity!$H$6:$S$11,MATCH(Source_Data!B39655,Installed_Capacity!$G$6:$G$11,0),MATCH(Source_Data!C39655,Installed_Capacity!$H$5:$S$5,0)))</f>
        <v>0</v>
      </c>
      <c r="K39655" s="36">
        <f>I39655/(INDEX(Installed_Capacity!$H$15:$S$20,MATCH(Source_Data!B39655,Installed_Capacity!$G$15:$G$20,0),MATCH(Source_Data!C39655,Installed_Capacity!$H$14:$S$14,0)))</f>
        <v>2.0379493960488112E-6</v>
      </c>
      <c r="L39655" s="39">
        <v>9.2531190000000006E-3</v>
      </c>
      <c r="M39655" s="40">
        <v>2.0074435660000001</v>
      </c>
      <c r="N39655" s="40">
        <f>L39655/(INDEX(Installed_Capacity!$V$6:$AG$11,MATCH(Source_Data!B39655,Installed_Capacity!$U$6:$U$11,0),MATCH(Source_Data!C39655,Installed_Capacity!$V$5:$AG$5,0)))</f>
        <v>4.0613781207205311E-6</v>
      </c>
      <c r="O39655" s="41">
        <f>M39655/(INDEX(Installed_Capacity!$V$15:$AG$20,MATCH(Source_Data!B39655,Installed_Capacity!$U$15:$U$20,0),MATCH(Source_Data!C39655,Installed_Capacity!$V$14:$AG$14,0)))</f>
        <v>4.1779787088798334E-4</v>
      </c>
      <c r="P39655" s="37">
        <v>0</v>
      </c>
      <c r="Q39655" s="38">
        <f>P39655/(INDEX(Installed_Capacity!$AJ$15:$AU$20,MATCH(Source_Data!B39655,Installed_Capacity!$AI$15:$AI$20,0),MATCH(Source_Data!C39655,Installed_Capacity!$AJ$14:$AU$14,0)))</f>
        <v>0</v>
      </c>
      <c r="R39655" s="63">
        <v>951.65571754600001</v>
      </c>
      <c r="S39655" s="42">
        <v>2459.563041852</v>
      </c>
      <c r="T39655" s="42">
        <f>R39655/(INDEX(Installed_Capacity!$H$25:$S$30,MATCH(Source_Data!B39655,Installed_Capacity!$G$25:$G$30,0),MATCH(Source_Data!C39655,Installed_Capacity!$H$24:$S$24,0)))</f>
        <v>0.67254821027985856</v>
      </c>
      <c r="U39655" s="43">
        <f>S39655/(INDEX(Installed_Capacity!$H$33:$S$38,MATCH(Source_Data!B39655,Installed_Capacity!$G$33:$G$38,0),MATCH(Source_Data!C39655,Installed_Capacity!$H$32:$S$32,0)))</f>
        <v>0.57299481227638172</v>
      </c>
      <c r="V39655" s="21"/>
      <c r="W39655" s="2"/>
    </row>
    <row r="39656" spans="1:23" x14ac:dyDescent="0.25">
      <c r="A39656" s="17">
        <v>44388</v>
      </c>
      <c r="B39656" s="19">
        <v>2021</v>
      </c>
      <c r="C39656" s="19">
        <v>7</v>
      </c>
      <c r="D39656" s="19">
        <v>11</v>
      </c>
      <c r="E39656" s="19">
        <v>6</v>
      </c>
      <c r="F39656" s="69">
        <v>24232.769339999999</v>
      </c>
      <c r="G39656" s="52">
        <f t="shared" si="619"/>
        <v>37498.247459999999</v>
      </c>
      <c r="H39656" s="34">
        <v>3.6094904999999997E-2</v>
      </c>
      <c r="I39656" s="35">
        <v>4.843382568</v>
      </c>
      <c r="J39656" s="35">
        <f>H39656/(INDEX(Installed_Capacity!$H$6:$S$11,MATCH(Source_Data!B39656,Installed_Capacity!$G$6:$G$11,0),MATCH(Source_Data!C39656,Installed_Capacity!$H$5:$S$5,0)))</f>
        <v>1.9611680105189948E-5</v>
      </c>
      <c r="K39656" s="36">
        <f>I39656/(INDEX(Installed_Capacity!$H$15:$S$20,MATCH(Source_Data!B39656,Installed_Capacity!$G$15:$G$20,0),MATCH(Source_Data!C39656,Installed_Capacity!$H$14:$S$14,0)))</f>
        <v>1.1518671635579254E-3</v>
      </c>
      <c r="L39656" s="39">
        <v>0.109468721</v>
      </c>
      <c r="M39656" s="40">
        <v>5.3429633059999997</v>
      </c>
      <c r="N39656" s="40">
        <f>L39656/(INDEX(Installed_Capacity!$V$6:$AG$11,MATCH(Source_Data!B39656,Installed_Capacity!$U$6:$U$11,0),MATCH(Source_Data!C39656,Installed_Capacity!$V$5:$AG$5,0)))</f>
        <v>4.8048000719828648E-5</v>
      </c>
      <c r="O39656" s="41">
        <f>M39656/(INDEX(Installed_Capacity!$V$15:$AG$20,MATCH(Source_Data!B39656,Installed_Capacity!$U$15:$U$20,0),MATCH(Source_Data!C39656,Installed_Capacity!$V$14:$AG$14,0)))</f>
        <v>1.1120007213589688E-3</v>
      </c>
      <c r="P39656" s="37">
        <v>0</v>
      </c>
      <c r="Q39656" s="38">
        <f>P39656/(INDEX(Installed_Capacity!$AJ$15:$AU$20,MATCH(Source_Data!B39656,Installed_Capacity!$AI$15:$AI$20,0),MATCH(Source_Data!C39656,Installed_Capacity!$AJ$14:$AU$14,0)))</f>
        <v>0</v>
      </c>
      <c r="R39656" s="63">
        <v>978.41141759200002</v>
      </c>
      <c r="S39656" s="42">
        <v>2454.6764427399999</v>
      </c>
      <c r="T39656" s="42">
        <f>R39656/(INDEX(Installed_Capacity!$H$25:$S$30,MATCH(Source_Data!B39656,Installed_Capacity!$G$25:$G$30,0),MATCH(Source_Data!C39656,Installed_Capacity!$H$24:$S$24,0)))</f>
        <v>0.69145683222049459</v>
      </c>
      <c r="U39656" s="43">
        <f>S39656/(INDEX(Installed_Capacity!$H$33:$S$38,MATCH(Source_Data!B39656,Installed_Capacity!$G$33:$G$38,0),MATCH(Source_Data!C39656,Installed_Capacity!$H$32:$S$32,0)))</f>
        <v>0.57185640033360752</v>
      </c>
      <c r="V39656" s="21"/>
      <c r="W39656" s="2"/>
    </row>
    <row r="39657" spans="1:23" x14ac:dyDescent="0.25">
      <c r="A39657" s="17">
        <v>44388</v>
      </c>
      <c r="B39657" s="19">
        <v>2021</v>
      </c>
      <c r="C39657" s="19">
        <v>7</v>
      </c>
      <c r="D39657" s="19">
        <v>11</v>
      </c>
      <c r="E39657" s="19">
        <v>7</v>
      </c>
      <c r="F39657" s="69">
        <v>24011.65885</v>
      </c>
      <c r="G39657" s="52">
        <f t="shared" si="619"/>
        <v>37498.247459999999</v>
      </c>
      <c r="H39657" s="34">
        <v>98.492209427000006</v>
      </c>
      <c r="I39657" s="35">
        <v>300.76182592599997</v>
      </c>
      <c r="J39657" s="35">
        <f>H39657/(INDEX(Installed_Capacity!$H$6:$S$11,MATCH(Source_Data!B39657,Installed_Capacity!$G$6:$G$11,0),MATCH(Source_Data!C39657,Installed_Capacity!$H$5:$S$5,0)))</f>
        <v>5.3514414406567852E-2</v>
      </c>
      <c r="K39657" s="36">
        <f>I39657/(INDEX(Installed_Capacity!$H$15:$S$20,MATCH(Source_Data!B39657,Installed_Capacity!$G$15:$G$20,0),MATCH(Source_Data!C39657,Installed_Capacity!$H$14:$S$14,0)))</f>
        <v>7.1528041915330298E-2</v>
      </c>
      <c r="L39657" s="39">
        <v>133.244757131</v>
      </c>
      <c r="M39657" s="40">
        <v>410.30960163399999</v>
      </c>
      <c r="N39657" s="40">
        <f>L39657/(INDEX(Installed_Capacity!$V$6:$AG$11,MATCH(Source_Data!B39657,Installed_Capacity!$U$6:$U$11,0),MATCH(Source_Data!C39657,Installed_Capacity!$V$5:$AG$5,0)))</f>
        <v>5.8483776261016883E-2</v>
      </c>
      <c r="O39657" s="41">
        <f>M39657/(INDEX(Installed_Capacity!$V$15:$AG$20,MATCH(Source_Data!B39657,Installed_Capacity!$U$15:$U$20,0),MATCH(Source_Data!C39657,Installed_Capacity!$V$14:$AG$14,0)))</f>
        <v>8.5395415777073852E-2</v>
      </c>
      <c r="P39657" s="37">
        <v>4.6289116220000004</v>
      </c>
      <c r="Q39657" s="38">
        <f>P39657/(INDEX(Installed_Capacity!$AJ$15:$AU$20,MATCH(Source_Data!B39657,Installed_Capacity!$AI$15:$AI$20,0),MATCH(Source_Data!C39657,Installed_Capacity!$AJ$14:$AU$14,0)))</f>
        <v>4.6428401424272823E-3</v>
      </c>
      <c r="R39657" s="63">
        <v>980.09358263900003</v>
      </c>
      <c r="S39657" s="42">
        <v>2506.7558934670001</v>
      </c>
      <c r="T39657" s="42">
        <f>R39657/(INDEX(Installed_Capacity!$H$25:$S$30,MATCH(Source_Data!B39657,Installed_Capacity!$G$25:$G$30,0),MATCH(Source_Data!C39657,Installed_Capacity!$H$24:$S$24,0)))</f>
        <v>0.69264564144098928</v>
      </c>
      <c r="U39657" s="43">
        <f>S39657/(INDEX(Installed_Capacity!$H$33:$S$38,MATCH(Source_Data!B39657,Installed_Capacity!$G$33:$G$38,0),MATCH(Source_Data!C39657,Installed_Capacity!$H$32:$S$32,0)))</f>
        <v>0.58398914691704318</v>
      </c>
      <c r="V39657" s="21"/>
      <c r="W39657" s="2"/>
    </row>
    <row r="39658" spans="1:23" x14ac:dyDescent="0.25">
      <c r="A39658" s="17">
        <v>44388</v>
      </c>
      <c r="B39658" s="19">
        <v>2021</v>
      </c>
      <c r="C39658" s="19">
        <v>7</v>
      </c>
      <c r="D39658" s="19">
        <v>11</v>
      </c>
      <c r="E39658" s="19">
        <v>8</v>
      </c>
      <c r="F39658" s="69">
        <v>25103.108400000001</v>
      </c>
      <c r="G39658" s="52">
        <f t="shared" si="619"/>
        <v>37498.247459999999</v>
      </c>
      <c r="H39658" s="34">
        <v>503.88867376899998</v>
      </c>
      <c r="I39658" s="35">
        <v>1184.1857309469999</v>
      </c>
      <c r="J39658" s="35">
        <f>H39658/(INDEX(Installed_Capacity!$H$6:$S$11,MATCH(Source_Data!B39658,Installed_Capacity!$G$6:$G$11,0),MATCH(Source_Data!C39658,Installed_Capacity!$H$5:$S$5,0)))</f>
        <v>0.2737811189303877</v>
      </c>
      <c r="K39658" s="36">
        <f>I39658/(INDEX(Installed_Capacity!$H$15:$S$20,MATCH(Source_Data!B39658,Installed_Capacity!$G$15:$G$20,0),MATCH(Source_Data!C39658,Installed_Capacity!$H$14:$S$14,0)))</f>
        <v>0.28162645421481591</v>
      </c>
      <c r="L39658" s="39">
        <v>781.69488678799996</v>
      </c>
      <c r="M39658" s="40">
        <v>2064.9627377450001</v>
      </c>
      <c r="N39658" s="40">
        <f>L39658/(INDEX(Installed_Capacity!$V$6:$AG$11,MATCH(Source_Data!B39658,Installed_Capacity!$U$6:$U$11,0),MATCH(Source_Data!C39658,Installed_Capacity!$V$5:$AG$5,0)))</f>
        <v>0.34310144614803889</v>
      </c>
      <c r="O39658" s="41">
        <f>M39658/(INDEX(Installed_Capacity!$V$15:$AG$20,MATCH(Source_Data!B39658,Installed_Capacity!$U$15:$U$20,0),MATCH(Source_Data!C39658,Installed_Capacity!$V$14:$AG$14,0)))</f>
        <v>0.429769010648682</v>
      </c>
      <c r="P39658" s="37">
        <v>162.18692760799999</v>
      </c>
      <c r="Q39658" s="38">
        <f>P39658/(INDEX(Installed_Capacity!$AJ$15:$AU$20,MATCH(Source_Data!B39658,Installed_Capacity!$AI$15:$AI$20,0),MATCH(Source_Data!C39658,Installed_Capacity!$AJ$14:$AU$14,0)))</f>
        <v>0.16267495246539618</v>
      </c>
      <c r="R39658" s="63">
        <v>895.26428764599996</v>
      </c>
      <c r="S39658" s="42">
        <v>2214.7056530680002</v>
      </c>
      <c r="T39658" s="42">
        <f>R39658/(INDEX(Installed_Capacity!$H$25:$S$30,MATCH(Source_Data!B39658,Installed_Capacity!$G$25:$G$30,0),MATCH(Source_Data!C39658,Installed_Capacity!$H$24:$S$24,0)))</f>
        <v>0.6326956096438161</v>
      </c>
      <c r="U39658" s="43">
        <f>S39658/(INDEX(Installed_Capacity!$H$33:$S$38,MATCH(Source_Data!B39658,Installed_Capacity!$G$33:$G$38,0),MATCH(Source_Data!C39658,Installed_Capacity!$H$32:$S$32,0)))</f>
        <v>0.5159513410852028</v>
      </c>
      <c r="V39658" s="21"/>
      <c r="W39658" s="2"/>
    </row>
    <row r="39659" spans="1:23" x14ac:dyDescent="0.25">
      <c r="A39659" s="17">
        <v>44388</v>
      </c>
      <c r="B39659" s="19">
        <v>2021</v>
      </c>
      <c r="C39659" s="19">
        <v>7</v>
      </c>
      <c r="D39659" s="19">
        <v>11</v>
      </c>
      <c r="E39659" s="19">
        <v>9</v>
      </c>
      <c r="F39659" s="69">
        <v>26235.7415</v>
      </c>
      <c r="G39659" s="52">
        <f t="shared" si="619"/>
        <v>37498.247459999999</v>
      </c>
      <c r="H39659" s="34">
        <v>932.12614067899995</v>
      </c>
      <c r="I39659" s="35">
        <v>2077.6028926039999</v>
      </c>
      <c r="J39659" s="35">
        <f>H39659/(INDEX(Installed_Capacity!$H$6:$S$11,MATCH(Source_Data!B39659,Installed_Capacity!$G$6:$G$11,0),MATCH(Source_Data!C39659,Installed_Capacity!$H$5:$S$5,0)))</f>
        <v>0.50645817432354601</v>
      </c>
      <c r="K39659" s="36">
        <f>I39659/(INDEX(Installed_Capacity!$H$15:$S$20,MATCH(Source_Data!B39659,Installed_Capacity!$G$15:$G$20,0),MATCH(Source_Data!C39659,Installed_Capacity!$H$14:$S$14,0)))</f>
        <v>0.49410149153088967</v>
      </c>
      <c r="L39659" s="39">
        <v>1412.7237614400001</v>
      </c>
      <c r="M39659" s="40">
        <v>3296.522390178</v>
      </c>
      <c r="N39659" s="40">
        <f>L39659/(INDEX(Installed_Capacity!$V$6:$AG$11,MATCH(Source_Data!B39659,Installed_Capacity!$U$6:$U$11,0),MATCH(Source_Data!C39659,Installed_Capacity!$V$5:$AG$5,0)))</f>
        <v>0.62007258042768354</v>
      </c>
      <c r="O39659" s="41">
        <f>M39659/(INDEX(Installed_Capacity!$V$15:$AG$20,MATCH(Source_Data!B39659,Installed_Capacity!$U$15:$U$20,0),MATCH(Source_Data!C39659,Installed_Capacity!$V$14:$AG$14,0)))</f>
        <v>0.6860865527070733</v>
      </c>
      <c r="P39659" s="37">
        <v>327.03593562700001</v>
      </c>
      <c r="Q39659" s="38">
        <f>P39659/(INDEX(Installed_Capacity!$AJ$15:$AU$20,MATCH(Source_Data!B39659,Installed_Capacity!$AI$15:$AI$20,0),MATCH(Source_Data!C39659,Installed_Capacity!$AJ$14:$AU$14,0)))</f>
        <v>0.32801999561384154</v>
      </c>
      <c r="R39659" s="63">
        <v>831.37682156999995</v>
      </c>
      <c r="S39659" s="42">
        <v>2163.155815054</v>
      </c>
      <c r="T39659" s="42">
        <f>R39659/(INDEX(Installed_Capacity!$H$25:$S$30,MATCH(Source_Data!B39659,Installed_Capacity!$G$25:$G$30,0),MATCH(Source_Data!C39659,Installed_Capacity!$H$24:$S$24,0)))</f>
        <v>0.58754545693992921</v>
      </c>
      <c r="U39659" s="43">
        <f>S39659/(INDEX(Installed_Capacity!$H$33:$S$38,MATCH(Source_Data!B39659,Installed_Capacity!$G$33:$G$38,0),MATCH(Source_Data!C39659,Installed_Capacity!$H$32:$S$32,0)))</f>
        <v>0.50394197631060911</v>
      </c>
      <c r="V39659" s="21"/>
      <c r="W39659" s="2"/>
    </row>
    <row r="39660" spans="1:23" x14ac:dyDescent="0.25">
      <c r="A39660" s="17">
        <v>44388</v>
      </c>
      <c r="B39660" s="19">
        <v>2021</v>
      </c>
      <c r="C39660" s="19">
        <v>7</v>
      </c>
      <c r="D39660" s="19">
        <v>11</v>
      </c>
      <c r="E39660" s="19">
        <v>10</v>
      </c>
      <c r="F39660" s="69">
        <v>26997.423760000001</v>
      </c>
      <c r="G39660" s="52">
        <f t="shared" si="619"/>
        <v>37498.247459999999</v>
      </c>
      <c r="H39660" s="34">
        <v>1304.9969898429999</v>
      </c>
      <c r="I39660" s="35">
        <v>2681.1870391940001</v>
      </c>
      <c r="J39660" s="35">
        <f>H39660/(INDEX(Installed_Capacity!$H$6:$S$11,MATCH(Source_Data!B39660,Installed_Capacity!$G$6:$G$11,0),MATCH(Source_Data!C39660,Installed_Capacity!$H$5:$S$5,0)))</f>
        <v>0.70905252425617227</v>
      </c>
      <c r="K39660" s="36">
        <f>I39660/(INDEX(Installed_Capacity!$H$15:$S$20,MATCH(Source_Data!B39660,Installed_Capacity!$G$15:$G$20,0),MATCH(Source_Data!C39660,Installed_Capacity!$H$14:$S$14,0)))</f>
        <v>0.6376476081425797</v>
      </c>
      <c r="L39660" s="39">
        <v>1732.9851247690001</v>
      </c>
      <c r="M39660" s="40">
        <v>3792.928255967</v>
      </c>
      <c r="N39660" s="40">
        <f>L39660/(INDEX(Installed_Capacity!$V$6:$AG$11,MATCH(Source_Data!B39660,Installed_Capacity!$U$6:$U$11,0),MATCH(Source_Data!C39660,Installed_Capacity!$V$5:$AG$5,0)))</f>
        <v>0.76064166788203591</v>
      </c>
      <c r="O39660" s="41">
        <f>M39660/(INDEX(Installed_Capacity!$V$15:$AG$20,MATCH(Source_Data!B39660,Installed_Capacity!$U$15:$U$20,0),MATCH(Source_Data!C39660,Installed_Capacity!$V$14:$AG$14,0)))</f>
        <v>0.78940069679342828</v>
      </c>
      <c r="P39660" s="37">
        <v>586.11933453799998</v>
      </c>
      <c r="Q39660" s="38">
        <f>P39660/(INDEX(Installed_Capacity!$AJ$15:$AU$20,MATCH(Source_Data!B39660,Installed_Capacity!$AI$15:$AI$20,0),MATCH(Source_Data!C39660,Installed_Capacity!$AJ$14:$AU$14,0)))</f>
        <v>0.58788298348846535</v>
      </c>
      <c r="R39660" s="63">
        <v>841.66133419000005</v>
      </c>
      <c r="S39660" s="42">
        <v>2192.1806376979998</v>
      </c>
      <c r="T39660" s="42">
        <f>R39660/(INDEX(Installed_Capacity!$H$25:$S$30,MATCH(Source_Data!B39660,Installed_Capacity!$G$25:$G$30,0),MATCH(Source_Data!C39660,Installed_Capacity!$H$24:$S$24,0)))</f>
        <v>0.59481366373851585</v>
      </c>
      <c r="U39660" s="43">
        <f>S39660/(INDEX(Installed_Capacity!$H$33:$S$38,MATCH(Source_Data!B39660,Installed_Capacity!$G$33:$G$38,0),MATCH(Source_Data!C39660,Installed_Capacity!$H$32:$S$32,0)))</f>
        <v>0.5107037760771771</v>
      </c>
      <c r="V39660" s="21"/>
      <c r="W39660" s="2"/>
    </row>
    <row r="39661" spans="1:23" x14ac:dyDescent="0.25">
      <c r="A39661" s="17">
        <v>44388</v>
      </c>
      <c r="B39661" s="19">
        <v>2021</v>
      </c>
      <c r="C39661" s="19">
        <v>7</v>
      </c>
      <c r="D39661" s="19">
        <v>11</v>
      </c>
      <c r="E39661" s="19">
        <v>11</v>
      </c>
      <c r="F39661" s="69">
        <v>28046.06395</v>
      </c>
      <c r="G39661" s="52">
        <f t="shared" si="619"/>
        <v>37498.247459999999</v>
      </c>
      <c r="H39661" s="34">
        <v>1481.5354524649999</v>
      </c>
      <c r="I39661" s="35">
        <v>3249.9415401350002</v>
      </c>
      <c r="J39661" s="35">
        <f>H39661/(INDEX(Installed_Capacity!$H$6:$S$11,MATCH(Source_Data!B39661,Installed_Capacity!$G$6:$G$11,0),MATCH(Source_Data!C39661,Installed_Capacity!$H$5:$S$5,0)))</f>
        <v>0.80497231834358429</v>
      </c>
      <c r="K39661" s="36">
        <f>I39661/(INDEX(Installed_Capacity!$H$15:$S$20,MATCH(Source_Data!B39661,Installed_Capacity!$G$15:$G$20,0),MATCH(Source_Data!C39661,Installed_Capacity!$H$14:$S$14,0)))</f>
        <v>0.77291043831588124</v>
      </c>
      <c r="L39661" s="39">
        <v>1804.376618685</v>
      </c>
      <c r="M39661" s="40">
        <v>3981.3574998479999</v>
      </c>
      <c r="N39661" s="40">
        <f>L39661/(INDEX(Installed_Capacity!$V$6:$AG$11,MATCH(Source_Data!B39661,Installed_Capacity!$U$6:$U$11,0),MATCH(Source_Data!C39661,Installed_Capacity!$V$5:$AG$5,0)))</f>
        <v>0.79197681567339084</v>
      </c>
      <c r="O39661" s="41">
        <f>M39661/(INDEX(Installed_Capacity!$V$15:$AG$20,MATCH(Source_Data!B39661,Installed_Capacity!$U$15:$U$20,0),MATCH(Source_Data!C39661,Installed_Capacity!$V$14:$AG$14,0)))</f>
        <v>0.82861740915330862</v>
      </c>
      <c r="P39661" s="37">
        <v>593.77383027099995</v>
      </c>
      <c r="Q39661" s="38">
        <f>P39661/(INDEX(Installed_Capacity!$AJ$15:$AU$20,MATCH(Source_Data!B39661,Installed_Capacity!$AI$15:$AI$20,0),MATCH(Source_Data!C39661,Installed_Capacity!$AJ$14:$AU$14,0)))</f>
        <v>0.59556051180641922</v>
      </c>
      <c r="R39661" s="63">
        <v>798.76426867500004</v>
      </c>
      <c r="S39661" s="42">
        <v>2112.0392146610002</v>
      </c>
      <c r="T39661" s="42">
        <f>R39661/(INDEX(Installed_Capacity!$H$25:$S$30,MATCH(Source_Data!B39661,Installed_Capacity!$G$25:$G$30,0),MATCH(Source_Data!C39661,Installed_Capacity!$H$24:$S$24,0)))</f>
        <v>0.56449771637809176</v>
      </c>
      <c r="U39661" s="43">
        <f>S39661/(INDEX(Installed_Capacity!$H$33:$S$38,MATCH(Source_Data!B39661,Installed_Capacity!$G$33:$G$38,0),MATCH(Source_Data!C39661,Installed_Capacity!$H$32:$S$32,0)))</f>
        <v>0.49203354121543086</v>
      </c>
      <c r="V39661" s="21"/>
      <c r="W39661" s="2"/>
    </row>
    <row r="39662" spans="1:23" x14ac:dyDescent="0.25">
      <c r="A39662" s="17">
        <v>44388</v>
      </c>
      <c r="B39662" s="19">
        <v>2021</v>
      </c>
      <c r="C39662" s="19">
        <v>7</v>
      </c>
      <c r="D39662" s="19">
        <v>11</v>
      </c>
      <c r="E39662" s="19">
        <v>12</v>
      </c>
      <c r="F39662" s="69">
        <v>29257.006700000002</v>
      </c>
      <c r="G39662" s="52">
        <f t="shared" si="619"/>
        <v>37498.247459999999</v>
      </c>
      <c r="H39662" s="34">
        <v>1575.46899588</v>
      </c>
      <c r="I39662" s="35">
        <v>3643.496019958</v>
      </c>
      <c r="J39662" s="35">
        <f>H39662/(INDEX(Installed_Capacity!$H$6:$S$11,MATCH(Source_Data!B39662,Installed_Capacity!$G$6:$G$11,0),MATCH(Source_Data!C39662,Installed_Capacity!$H$5:$S$5,0)))</f>
        <v>0.85600984301921235</v>
      </c>
      <c r="K39662" s="36">
        <f>I39662/(INDEX(Installed_Capacity!$H$15:$S$20,MATCH(Source_Data!B39662,Installed_Capacity!$G$15:$G$20,0),MATCH(Source_Data!C39662,Installed_Capacity!$H$14:$S$14,0)))</f>
        <v>0.86650669589303686</v>
      </c>
      <c r="L39662" s="39">
        <v>1871.2183457430001</v>
      </c>
      <c r="M39662" s="40">
        <v>4179.5465980770005</v>
      </c>
      <c r="N39662" s="40">
        <f>L39662/(INDEX(Installed_Capacity!$V$6:$AG$11,MATCH(Source_Data!B39662,Installed_Capacity!$U$6:$U$11,0),MATCH(Source_Data!C39662,Installed_Capacity!$V$5:$AG$5,0)))</f>
        <v>0.82131498022358573</v>
      </c>
      <c r="O39662" s="41">
        <f>M39662/(INDEX(Installed_Capacity!$V$15:$AG$20,MATCH(Source_Data!B39662,Installed_Capacity!$U$15:$U$20,0),MATCH(Source_Data!C39662,Installed_Capacity!$V$14:$AG$14,0)))</f>
        <v>0.86986538477549646</v>
      </c>
      <c r="P39662" s="37">
        <v>620.38922998400005</v>
      </c>
      <c r="Q39662" s="38">
        <f>P39662/(INDEX(Installed_Capacity!$AJ$15:$AU$20,MATCH(Source_Data!B39662,Installed_Capacity!$AI$15:$AI$20,0),MATCH(Source_Data!C39662,Installed_Capacity!$AJ$14:$AU$14,0)))</f>
        <v>0.62225599797793385</v>
      </c>
      <c r="R39662" s="63">
        <v>776.81587723300004</v>
      </c>
      <c r="S39662" s="42">
        <v>2022.832208351</v>
      </c>
      <c r="T39662" s="42">
        <f>R39662/(INDEX(Installed_Capacity!$H$25:$S$30,MATCH(Source_Data!B39662,Installed_Capacity!$G$25:$G$30,0),MATCH(Source_Data!C39662,Installed_Capacity!$H$24:$S$24,0)))</f>
        <v>0.54898648567703179</v>
      </c>
      <c r="U39662" s="43">
        <f>S39662/(INDEX(Installed_Capacity!$H$33:$S$38,MATCH(Source_Data!B39662,Installed_Capacity!$G$33:$G$38,0),MATCH(Source_Data!C39662,Installed_Capacity!$H$32:$S$32,0)))</f>
        <v>0.47125133276435255</v>
      </c>
      <c r="V39662" s="21"/>
      <c r="W39662" s="2"/>
    </row>
    <row r="39663" spans="1:23" x14ac:dyDescent="0.25">
      <c r="A39663" s="17">
        <v>44388</v>
      </c>
      <c r="B39663" s="19">
        <v>2021</v>
      </c>
      <c r="C39663" s="19">
        <v>7</v>
      </c>
      <c r="D39663" s="19">
        <v>11</v>
      </c>
      <c r="E39663" s="19">
        <v>13</v>
      </c>
      <c r="F39663" s="69">
        <v>30131.977470000002</v>
      </c>
      <c r="G39663" s="52">
        <f t="shared" si="619"/>
        <v>37498.247459999999</v>
      </c>
      <c r="H39663" s="34">
        <v>1604.2081157959999</v>
      </c>
      <c r="I39663" s="35">
        <v>3716.9036115190002</v>
      </c>
      <c r="J39663" s="35">
        <f>H39663/(INDEX(Installed_Capacity!$H$6:$S$11,MATCH(Source_Data!B39663,Installed_Capacity!$G$6:$G$11,0),MATCH(Source_Data!C39663,Installed_Capacity!$H$5:$S$5,0)))</f>
        <v>0.87162485644831778</v>
      </c>
      <c r="K39663" s="36">
        <f>I39663/(INDEX(Installed_Capacity!$H$15:$S$20,MATCH(Source_Data!B39663,Installed_Capacity!$G$15:$G$20,0),MATCH(Source_Data!C39663,Installed_Capacity!$H$14:$S$14,0)))</f>
        <v>0.88396470031202379</v>
      </c>
      <c r="L39663" s="39">
        <v>1879.4193951939999</v>
      </c>
      <c r="M39663" s="40">
        <v>4170.0427731440004</v>
      </c>
      <c r="N39663" s="40">
        <f>L39663/(INDEX(Installed_Capacity!$V$6:$AG$11,MATCH(Source_Data!B39663,Installed_Capacity!$U$6:$U$11,0),MATCH(Source_Data!C39663,Installed_Capacity!$V$5:$AG$5,0)))</f>
        <v>0.82491458407686358</v>
      </c>
      <c r="O39663" s="41">
        <f>M39663/(INDEX(Installed_Capacity!$V$15:$AG$20,MATCH(Source_Data!B39663,Installed_Capacity!$U$15:$U$20,0),MATCH(Source_Data!C39663,Installed_Capacity!$V$14:$AG$14,0)))</f>
        <v>0.86788740746666904</v>
      </c>
      <c r="P39663" s="37">
        <v>769.36759849999999</v>
      </c>
      <c r="Q39663" s="38">
        <f>P39663/(INDEX(Installed_Capacity!$AJ$15:$AU$20,MATCH(Source_Data!B39663,Installed_Capacity!$AI$15:$AI$20,0),MATCH(Source_Data!C39663,Installed_Capacity!$AJ$14:$AU$14,0)))</f>
        <v>0.77168264643931794</v>
      </c>
      <c r="R39663" s="63">
        <v>806.29185952700004</v>
      </c>
      <c r="S39663" s="42">
        <v>1992.5886137959999</v>
      </c>
      <c r="T39663" s="42">
        <f>R39663/(INDEX(Installed_Capacity!$H$25:$S$30,MATCH(Source_Data!B39663,Installed_Capacity!$G$25:$G$30,0),MATCH(Source_Data!C39663,Installed_Capacity!$H$24:$S$24,0)))</f>
        <v>0.56981756857031796</v>
      </c>
      <c r="U39663" s="43">
        <f>S39663/(INDEX(Installed_Capacity!$H$33:$S$38,MATCH(Source_Data!B39663,Installed_Capacity!$G$33:$G$38,0),MATCH(Source_Data!C39663,Installed_Capacity!$H$32:$S$32,0)))</f>
        <v>0.46420560045754544</v>
      </c>
      <c r="V39663" s="21"/>
      <c r="W39663" s="2"/>
    </row>
    <row r="39664" spans="1:23" x14ac:dyDescent="0.25">
      <c r="A39664" s="17">
        <v>44388</v>
      </c>
      <c r="B39664" s="19">
        <v>2021</v>
      </c>
      <c r="C39664" s="19">
        <v>7</v>
      </c>
      <c r="D39664" s="19">
        <v>11</v>
      </c>
      <c r="E39664" s="19">
        <v>14</v>
      </c>
      <c r="F39664" s="69">
        <v>31480.656500000001</v>
      </c>
      <c r="G39664" s="52">
        <f t="shared" si="619"/>
        <v>37498.247459999999</v>
      </c>
      <c r="H39664" s="34">
        <v>1596.0297062310001</v>
      </c>
      <c r="I39664" s="35">
        <v>3712.176865634</v>
      </c>
      <c r="J39664" s="35">
        <f>H39664/(INDEX(Installed_Capacity!$H$6:$S$11,MATCH(Source_Data!B39664,Installed_Capacity!$G$6:$G$11,0),MATCH(Source_Data!C39664,Installed_Capacity!$H$5:$S$5,0)))</f>
        <v>0.86718122784871343</v>
      </c>
      <c r="K39664" s="36">
        <f>I39664/(INDEX(Installed_Capacity!$H$15:$S$20,MATCH(Source_Data!B39664,Installed_Capacity!$G$15:$G$20,0),MATCH(Source_Data!C39664,Installed_Capacity!$H$14:$S$14,0)))</f>
        <v>0.88284057201966326</v>
      </c>
      <c r="L39664" s="39">
        <v>1867.4469895249999</v>
      </c>
      <c r="M39664" s="40">
        <v>4159.3837859189998</v>
      </c>
      <c r="N39664" s="40">
        <f>L39664/(INDEX(Installed_Capacity!$V$6:$AG$11,MATCH(Source_Data!B39664,Installed_Capacity!$U$6:$U$11,0),MATCH(Source_Data!C39664,Installed_Capacity!$V$5:$AG$5,0)))</f>
        <v>0.81965965690728249</v>
      </c>
      <c r="O39664" s="41">
        <f>M39664/(INDEX(Installed_Capacity!$V$15:$AG$20,MATCH(Source_Data!B39664,Installed_Capacity!$U$15:$U$20,0),MATCH(Source_Data!C39664,Installed_Capacity!$V$14:$AG$14,0)))</f>
        <v>0.86566901276613906</v>
      </c>
      <c r="P39664" s="37">
        <v>781.780825693</v>
      </c>
      <c r="Q39664" s="38">
        <f>P39664/(INDEX(Installed_Capacity!$AJ$15:$AU$20,MATCH(Source_Data!B39664,Installed_Capacity!$AI$15:$AI$20,0),MATCH(Source_Data!C39664,Installed_Capacity!$AJ$14:$AU$14,0)))</f>
        <v>0.78413322536910735</v>
      </c>
      <c r="R39664" s="63">
        <v>887.35469584800001</v>
      </c>
      <c r="S39664" s="42">
        <v>1897.89602795</v>
      </c>
      <c r="T39664" s="42">
        <f>R39664/(INDEX(Installed_Capacity!$H$25:$S$30,MATCH(Source_Data!B39664,Installed_Capacity!$G$25:$G$30,0),MATCH(Source_Data!C39664,Installed_Capacity!$H$24:$S$24,0)))</f>
        <v>0.62710579211872786</v>
      </c>
      <c r="U39664" s="43">
        <f>S39664/(INDEX(Installed_Capacity!$H$33:$S$38,MATCH(Source_Data!B39664,Installed_Capacity!$G$33:$G$38,0),MATCH(Source_Data!C39664,Installed_Capacity!$H$32:$S$32,0)))</f>
        <v>0.44214543792967692</v>
      </c>
      <c r="V39664" s="21"/>
      <c r="W39664" s="2"/>
    </row>
    <row r="39665" spans="1:23" x14ac:dyDescent="0.25">
      <c r="A39665" s="17">
        <v>44388</v>
      </c>
      <c r="B39665" s="19">
        <v>2021</v>
      </c>
      <c r="C39665" s="19">
        <v>7</v>
      </c>
      <c r="D39665" s="19">
        <v>11</v>
      </c>
      <c r="E39665" s="19">
        <v>15</v>
      </c>
      <c r="F39665" s="69">
        <v>32949.148930000003</v>
      </c>
      <c r="G39665" s="52">
        <f t="shared" si="619"/>
        <v>37498.247459999999</v>
      </c>
      <c r="H39665" s="34">
        <v>1563.32969497</v>
      </c>
      <c r="I39665" s="35">
        <v>3587.285120779</v>
      </c>
      <c r="J39665" s="35">
        <f>H39665/(INDEX(Installed_Capacity!$H$6:$S$11,MATCH(Source_Data!B39665,Installed_Capacity!$G$6:$G$11,0),MATCH(Source_Data!C39665,Installed_Capacity!$H$5:$S$5,0)))</f>
        <v>0.84941411749652262</v>
      </c>
      <c r="K39665" s="36">
        <f>I39665/(INDEX(Installed_Capacity!$H$15:$S$20,MATCH(Source_Data!B39665,Installed_Capacity!$G$15:$G$20,0),MATCH(Source_Data!C39665,Installed_Capacity!$H$14:$S$14,0)))</f>
        <v>0.85313845828444101</v>
      </c>
      <c r="L39665" s="39">
        <v>1850.29921369</v>
      </c>
      <c r="M39665" s="40">
        <v>4103.6237004889999</v>
      </c>
      <c r="N39665" s="40">
        <f>L39665/(INDEX(Installed_Capacity!$V$6:$AG$11,MATCH(Source_Data!B39665,Installed_Capacity!$U$6:$U$11,0),MATCH(Source_Data!C39665,Installed_Capacity!$V$5:$AG$5,0)))</f>
        <v>0.81213315675146591</v>
      </c>
      <c r="O39665" s="41">
        <f>M39665/(INDEX(Installed_Capacity!$V$15:$AG$20,MATCH(Source_Data!B39665,Installed_Capacity!$U$15:$U$20,0),MATCH(Source_Data!C39665,Installed_Capacity!$V$14:$AG$14,0)))</f>
        <v>0.8540639816869311</v>
      </c>
      <c r="P39665" s="37">
        <v>745.13620752400004</v>
      </c>
      <c r="Q39665" s="38">
        <f>P39665/(INDEX(Installed_Capacity!$AJ$15:$AU$20,MATCH(Source_Data!B39665,Installed_Capacity!$AI$15:$AI$20,0),MATCH(Source_Data!C39665,Installed_Capacity!$AJ$14:$AU$14,0)))</f>
        <v>0.74737834255165503</v>
      </c>
      <c r="R39665" s="63">
        <v>954.61322221499995</v>
      </c>
      <c r="S39665" s="42">
        <v>1910.066655033</v>
      </c>
      <c r="T39665" s="42">
        <f>R39665/(INDEX(Installed_Capacity!$H$25:$S$30,MATCH(Source_Data!B39665,Installed_Capacity!$G$25:$G$30,0),MATCH(Source_Data!C39665,Installed_Capacity!$H$24:$S$24,0)))</f>
        <v>0.67463831958657228</v>
      </c>
      <c r="U39665" s="43">
        <f>S39665/(INDEX(Installed_Capacity!$H$33:$S$38,MATCH(Source_Data!B39665,Installed_Capacity!$G$33:$G$38,0),MATCH(Source_Data!C39665,Installed_Capacity!$H$32:$S$32,0)))</f>
        <v>0.44498078146917747</v>
      </c>
      <c r="V39665" s="21"/>
      <c r="W39665" s="2"/>
    </row>
    <row r="39666" spans="1:23" x14ac:dyDescent="0.25">
      <c r="A39666" s="17">
        <v>44388</v>
      </c>
      <c r="B39666" s="19">
        <v>2021</v>
      </c>
      <c r="C39666" s="19">
        <v>7</v>
      </c>
      <c r="D39666" s="19">
        <v>11</v>
      </c>
      <c r="E39666" s="19">
        <v>16</v>
      </c>
      <c r="F39666" s="69">
        <v>34585.153839999999</v>
      </c>
      <c r="G39666" s="52">
        <f t="shared" si="619"/>
        <v>37498.247459999999</v>
      </c>
      <c r="H39666" s="34">
        <v>1487.0011341459999</v>
      </c>
      <c r="I39666" s="35">
        <v>3262.0222137199999</v>
      </c>
      <c r="J39666" s="35">
        <f>H39666/(INDEX(Installed_Capacity!$H$6:$S$11,MATCH(Source_Data!B39666,Installed_Capacity!$G$6:$G$11,0),MATCH(Source_Data!C39666,Installed_Capacity!$H$5:$S$5,0)))</f>
        <v>0.80794202281252714</v>
      </c>
      <c r="K39666" s="36">
        <f>I39666/(INDEX(Installed_Capacity!$H$15:$S$20,MATCH(Source_Data!B39666,Installed_Capacity!$G$15:$G$20,0),MATCH(Source_Data!C39666,Installed_Capacity!$H$14:$S$14,0)))</f>
        <v>0.77578349883110065</v>
      </c>
      <c r="L39666" s="39">
        <v>1844.0861567530001</v>
      </c>
      <c r="M39666" s="40">
        <v>3994.629643363</v>
      </c>
      <c r="N39666" s="40">
        <f>L39666/(INDEX(Installed_Capacity!$V$6:$AG$11,MATCH(Source_Data!B39666,Installed_Capacity!$U$6:$U$11,0),MATCH(Source_Data!C39666,Installed_Capacity!$V$5:$AG$5,0)))</f>
        <v>0.80940612238535414</v>
      </c>
      <c r="O39666" s="41">
        <f>M39666/(INDEX(Installed_Capacity!$V$15:$AG$20,MATCH(Source_Data!B39666,Installed_Capacity!$U$15:$U$20,0),MATCH(Source_Data!C39666,Installed_Capacity!$V$14:$AG$14,0)))</f>
        <v>0.83137966528673291</v>
      </c>
      <c r="P39666" s="37">
        <v>711.71108747000005</v>
      </c>
      <c r="Q39666" s="38">
        <f>P39666/(INDEX(Installed_Capacity!$AJ$15:$AU$20,MATCH(Source_Data!B39666,Installed_Capacity!$AI$15:$AI$20,0),MATCH(Source_Data!C39666,Installed_Capacity!$AJ$14:$AU$14,0)))</f>
        <v>0.71385264540621873</v>
      </c>
      <c r="R39666" s="63">
        <v>994.69769652299999</v>
      </c>
      <c r="S39666" s="42">
        <v>2107.454680115</v>
      </c>
      <c r="T39666" s="42">
        <f>R39666/(INDEX(Installed_Capacity!$H$25:$S$30,MATCH(Source_Data!B39666,Installed_Capacity!$G$25:$G$30,0),MATCH(Source_Data!C39666,Installed_Capacity!$H$24:$S$24,0)))</f>
        <v>0.70296656998091855</v>
      </c>
      <c r="U39666" s="43">
        <f>S39666/(INDEX(Installed_Capacity!$H$33:$S$38,MATCH(Source_Data!B39666,Installed_Capacity!$G$33:$G$38,0),MATCH(Source_Data!C39666,Installed_Capacity!$H$32:$S$32,0)))</f>
        <v>0.49096550007687889</v>
      </c>
      <c r="V39666" s="21"/>
      <c r="W39666" s="2"/>
    </row>
    <row r="39667" spans="1:23" x14ac:dyDescent="0.25">
      <c r="A39667" s="17">
        <v>44388</v>
      </c>
      <c r="B39667" s="19">
        <v>2021</v>
      </c>
      <c r="C39667" s="19">
        <v>7</v>
      </c>
      <c r="D39667" s="19">
        <v>11</v>
      </c>
      <c r="E39667" s="19">
        <v>17</v>
      </c>
      <c r="F39667" s="69">
        <v>35786.592329999999</v>
      </c>
      <c r="G39667" s="52">
        <f t="shared" si="619"/>
        <v>37498.247459999999</v>
      </c>
      <c r="H39667" s="34">
        <v>1321.703905786</v>
      </c>
      <c r="I39667" s="35">
        <v>2801.219900904</v>
      </c>
      <c r="J39667" s="35">
        <f>H39667/(INDEX(Installed_Capacity!$H$6:$S$11,MATCH(Source_Data!B39667,Installed_Capacity!$G$6:$G$11,0),MATCH(Source_Data!C39667,Installed_Capacity!$H$5:$S$5,0)))</f>
        <v>0.71813000183973741</v>
      </c>
      <c r="K39667" s="36">
        <f>I39667/(INDEX(Installed_Capacity!$H$15:$S$20,MATCH(Source_Data!B39667,Installed_Capacity!$G$15:$G$20,0),MATCH(Source_Data!C39667,Installed_Capacity!$H$14:$S$14,0)))</f>
        <v>0.66619416832246892</v>
      </c>
      <c r="L39667" s="39">
        <v>1754.8539263739999</v>
      </c>
      <c r="M39667" s="40">
        <v>3865.4130273000001</v>
      </c>
      <c r="N39667" s="40">
        <f>L39667/(INDEX(Installed_Capacity!$V$6:$AG$11,MATCH(Source_Data!B39667,Installed_Capacity!$U$6:$U$11,0),MATCH(Source_Data!C39667,Installed_Capacity!$V$5:$AG$5,0)))</f>
        <v>0.77024032022455136</v>
      </c>
      <c r="O39667" s="41">
        <f>M39667/(INDEX(Installed_Capacity!$V$15:$AG$20,MATCH(Source_Data!B39667,Installed_Capacity!$U$15:$U$20,0),MATCH(Source_Data!C39667,Installed_Capacity!$V$14:$AG$14,0)))</f>
        <v>0.80448654211812309</v>
      </c>
      <c r="P39667" s="37">
        <v>673.78501194299997</v>
      </c>
      <c r="Q39667" s="38">
        <f>P39667/(INDEX(Installed_Capacity!$AJ$15:$AU$20,MATCH(Source_Data!B39667,Installed_Capacity!$AI$15:$AI$20,0),MATCH(Source_Data!C39667,Installed_Capacity!$AJ$14:$AU$14,0)))</f>
        <v>0.67581244929087259</v>
      </c>
      <c r="R39667" s="63">
        <v>1014.932524521</v>
      </c>
      <c r="S39667" s="42">
        <v>2322.420369206</v>
      </c>
      <c r="T39667" s="42">
        <f>R39667/(INDEX(Installed_Capacity!$H$25:$S$30,MATCH(Source_Data!B39667,Installed_Capacity!$G$25:$G$30,0),MATCH(Source_Data!C39667,Installed_Capacity!$H$24:$S$24,0)))</f>
        <v>0.71726680178162538</v>
      </c>
      <c r="U39667" s="43">
        <f>S39667/(INDEX(Installed_Capacity!$H$33:$S$38,MATCH(Source_Data!B39667,Installed_Capacity!$G$33:$G$38,0),MATCH(Source_Data!C39667,Installed_Capacity!$H$32:$S$32,0)))</f>
        <v>0.54104521853524901</v>
      </c>
      <c r="V39667" s="21"/>
      <c r="W39667" s="2"/>
    </row>
    <row r="39668" spans="1:23" x14ac:dyDescent="0.25">
      <c r="A39668" s="17">
        <v>44388</v>
      </c>
      <c r="B39668" s="19">
        <v>2021</v>
      </c>
      <c r="C39668" s="19">
        <v>7</v>
      </c>
      <c r="D39668" s="19">
        <v>11</v>
      </c>
      <c r="E39668" s="19">
        <v>18</v>
      </c>
      <c r="F39668" s="69">
        <v>37042.87427</v>
      </c>
      <c r="G39668" s="52">
        <f t="shared" si="619"/>
        <v>37498.247459999999</v>
      </c>
      <c r="H39668" s="34">
        <v>1100.2177281530001</v>
      </c>
      <c r="I39668" s="35">
        <v>1931.255905536</v>
      </c>
      <c r="J39668" s="35">
        <f>H39668/(INDEX(Installed_Capacity!$H$6:$S$11,MATCH(Source_Data!B39668,Installed_Capacity!$G$6:$G$11,0),MATCH(Source_Data!C39668,Installed_Capacity!$H$5:$S$5,0)))</f>
        <v>0.59778847265550294</v>
      </c>
      <c r="K39668" s="36">
        <f>I39668/(INDEX(Installed_Capacity!$H$15:$S$20,MATCH(Source_Data!B39668,Installed_Capacity!$G$15:$G$20,0),MATCH(Source_Data!C39668,Installed_Capacity!$H$14:$S$14,0)))</f>
        <v>0.45929683042420472</v>
      </c>
      <c r="L39668" s="39">
        <v>1602.6738470780001</v>
      </c>
      <c r="M39668" s="40">
        <v>3274.694294072</v>
      </c>
      <c r="N39668" s="40">
        <f>L39668/(INDEX(Installed_Capacity!$V$6:$AG$11,MATCH(Source_Data!B39668,Installed_Capacity!$U$6:$U$11,0),MATCH(Source_Data!C39668,Installed_Capacity!$V$5:$AG$5,0)))</f>
        <v>0.70344545414077042</v>
      </c>
      <c r="O39668" s="41">
        <f>M39668/(INDEX(Installed_Capacity!$V$15:$AG$20,MATCH(Source_Data!B39668,Installed_Capacity!$U$15:$U$20,0),MATCH(Source_Data!C39668,Installed_Capacity!$V$14:$AG$14,0)))</f>
        <v>0.68154359457211722</v>
      </c>
      <c r="P39668" s="37">
        <v>463.31915186200001</v>
      </c>
      <c r="Q39668" s="38">
        <f>P39668/(INDEX(Installed_Capacity!$AJ$15:$AU$20,MATCH(Source_Data!B39668,Installed_Capacity!$AI$15:$AI$20,0),MATCH(Source_Data!C39668,Installed_Capacity!$AJ$14:$AU$14,0)))</f>
        <v>0.46471329173721165</v>
      </c>
      <c r="R39668" s="63">
        <v>1001.4981249</v>
      </c>
      <c r="S39668" s="42">
        <v>2691.5894267660001</v>
      </c>
      <c r="T39668" s="42">
        <f>R39668/(INDEX(Installed_Capacity!$H$25:$S$30,MATCH(Source_Data!B39668,Installed_Capacity!$G$25:$G$30,0),MATCH(Source_Data!C39668,Installed_Capacity!$H$24:$S$24,0)))</f>
        <v>0.70777252643109534</v>
      </c>
      <c r="U39668" s="43">
        <f>S39668/(INDEX(Installed_Capacity!$H$33:$S$38,MATCH(Source_Data!B39668,Installed_Capacity!$G$33:$G$38,0),MATCH(Source_Data!C39668,Installed_Capacity!$H$32:$S$32,0)))</f>
        <v>0.62704909452273416</v>
      </c>
      <c r="V39668" s="21"/>
      <c r="W39668" s="2"/>
    </row>
    <row r="39669" spans="1:23" x14ac:dyDescent="0.25">
      <c r="A39669" s="17">
        <v>44388</v>
      </c>
      <c r="B39669" s="19">
        <v>2021</v>
      </c>
      <c r="C39669" s="19">
        <v>7</v>
      </c>
      <c r="D39669" s="19">
        <v>11</v>
      </c>
      <c r="E39669" s="19">
        <v>19</v>
      </c>
      <c r="F39669" s="69">
        <v>37498.247459999999</v>
      </c>
      <c r="G39669" s="52">
        <f t="shared" si="619"/>
        <v>37498.247459999999</v>
      </c>
      <c r="H39669" s="34">
        <v>693.08483431800005</v>
      </c>
      <c r="I39669" s="35">
        <v>833.39613885999995</v>
      </c>
      <c r="J39669" s="35">
        <f>H39669/(INDEX(Installed_Capacity!$H$6:$S$11,MATCH(Source_Data!B39669,Installed_Capacity!$G$6:$G$11,0),MATCH(Source_Data!C39669,Installed_Capacity!$H$5:$S$5,0)))</f>
        <v>0.37657830257215513</v>
      </c>
      <c r="K39669" s="36">
        <f>I39669/(INDEX(Installed_Capacity!$H$15:$S$20,MATCH(Source_Data!B39669,Installed_Capacity!$G$15:$G$20,0),MATCH(Source_Data!C39669,Installed_Capacity!$H$14:$S$14,0)))</f>
        <v>0.19820066515728418</v>
      </c>
      <c r="L39669" s="39">
        <v>1191.258943604</v>
      </c>
      <c r="M39669" s="40">
        <v>1878.444968242</v>
      </c>
      <c r="N39669" s="40">
        <f>L39669/(INDEX(Installed_Capacity!$V$6:$AG$11,MATCH(Source_Data!B39669,Installed_Capacity!$U$6:$U$11,0),MATCH(Source_Data!C39669,Installed_Capacity!$V$5:$AG$5,0)))</f>
        <v>0.52286726342392642</v>
      </c>
      <c r="O39669" s="41">
        <f>M39669/(INDEX(Installed_Capacity!$V$15:$AG$20,MATCH(Source_Data!B39669,Installed_Capacity!$U$15:$U$20,0),MATCH(Source_Data!C39669,Installed_Capacity!$V$14:$AG$14,0)))</f>
        <v>0.39095012263560341</v>
      </c>
      <c r="P39669" s="37">
        <v>317.141184786</v>
      </c>
      <c r="Q39669" s="38">
        <f>P39669/(INDEX(Installed_Capacity!$AJ$15:$AU$20,MATCH(Source_Data!B39669,Installed_Capacity!$AI$15:$AI$20,0),MATCH(Source_Data!C39669,Installed_Capacity!$AJ$14:$AU$14,0)))</f>
        <v>0.3180954711995988</v>
      </c>
      <c r="R39669" s="63">
        <v>1002.059498589</v>
      </c>
      <c r="S39669" s="42">
        <v>2893.3682401649999</v>
      </c>
      <c r="T39669" s="42">
        <f>R39669/(INDEX(Installed_Capacity!$H$25:$S$30,MATCH(Source_Data!B39669,Installed_Capacity!$G$25:$G$30,0),MATCH(Source_Data!C39669,Installed_Capacity!$H$24:$S$24,0)))</f>
        <v>0.70816925695335675</v>
      </c>
      <c r="U39669" s="43">
        <f>S39669/(INDEX(Installed_Capacity!$H$33:$S$38,MATCH(Source_Data!B39669,Installed_Capacity!$G$33:$G$38,0),MATCH(Source_Data!C39669,Installed_Capacity!$H$32:$S$32,0)))</f>
        <v>0.67405671796541389</v>
      </c>
      <c r="V39669" s="21"/>
      <c r="W39669" s="2"/>
    </row>
    <row r="39670" spans="1:23" x14ac:dyDescent="0.25">
      <c r="A39670" s="17">
        <v>44388</v>
      </c>
      <c r="B39670" s="19">
        <v>2021</v>
      </c>
      <c r="C39670" s="19">
        <v>7</v>
      </c>
      <c r="D39670" s="19">
        <v>11</v>
      </c>
      <c r="E39670" s="19">
        <v>20</v>
      </c>
      <c r="F39670" s="69">
        <v>36622.485999999997</v>
      </c>
      <c r="G39670" s="52">
        <f t="shared" si="619"/>
        <v>37498.247459999999</v>
      </c>
      <c r="H39670" s="34">
        <v>178.53675315300001</v>
      </c>
      <c r="I39670" s="35">
        <v>187.720780128</v>
      </c>
      <c r="J39670" s="35">
        <f>H39670/(INDEX(Installed_Capacity!$H$6:$S$11,MATCH(Source_Data!B39670,Installed_Capacity!$G$6:$G$11,0),MATCH(Source_Data!C39670,Installed_Capacity!$H$5:$S$5,0)))</f>
        <v>9.70055383122881E-2</v>
      </c>
      <c r="K39670" s="36">
        <f>I39670/(INDEX(Installed_Capacity!$H$15:$S$20,MATCH(Source_Data!B39670,Installed_Capacity!$G$15:$G$20,0),MATCH(Source_Data!C39670,Installed_Capacity!$H$14:$S$14,0)))</f>
        <v>4.4644295492067422E-2</v>
      </c>
      <c r="L39670" s="39">
        <v>329.28826324599999</v>
      </c>
      <c r="M39670" s="40">
        <v>308.90947451400001</v>
      </c>
      <c r="N39670" s="40">
        <f>L39670/(INDEX(Installed_Capacity!$V$6:$AG$11,MATCH(Source_Data!B39670,Installed_Capacity!$U$6:$U$11,0),MATCH(Source_Data!C39670,Installed_Capacity!$V$5:$AG$5,0)))</f>
        <v>0.1445311735164507</v>
      </c>
      <c r="O39670" s="41">
        <f>M39670/(INDEX(Installed_Capacity!$V$15:$AG$20,MATCH(Source_Data!B39670,Installed_Capacity!$U$15:$U$20,0),MATCH(Source_Data!C39670,Installed_Capacity!$V$14:$AG$14,0)))</f>
        <v>6.4291581061101152E-2</v>
      </c>
      <c r="P39670" s="37">
        <v>96.487765732</v>
      </c>
      <c r="Q39670" s="38">
        <f>P39670/(INDEX(Installed_Capacity!$AJ$15:$AU$20,MATCH(Source_Data!B39670,Installed_Capacity!$AI$15:$AI$20,0),MATCH(Source_Data!C39670,Installed_Capacity!$AJ$14:$AU$14,0)))</f>
        <v>9.677810003209629E-2</v>
      </c>
      <c r="R39670" s="63">
        <v>1012.857411478</v>
      </c>
      <c r="S39670" s="42">
        <v>2927.4090919780001</v>
      </c>
      <c r="T39670" s="42">
        <f>R39670/(INDEX(Installed_Capacity!$H$25:$S$30,MATCH(Source_Data!B39670,Installed_Capacity!$G$25:$G$30,0),MATCH(Source_Data!C39670,Installed_Capacity!$H$24:$S$24,0)))</f>
        <v>0.715800290797173</v>
      </c>
      <c r="U39670" s="43">
        <f>S39670/(INDEX(Installed_Capacity!$H$33:$S$38,MATCH(Source_Data!B39670,Installed_Capacity!$G$33:$G$38,0),MATCH(Source_Data!C39670,Installed_Capacity!$H$32:$S$32,0)))</f>
        <v>0.68198708249050088</v>
      </c>
      <c r="V39670" s="21"/>
      <c r="W39670" s="2"/>
    </row>
    <row r="39671" spans="1:23" x14ac:dyDescent="0.25">
      <c r="A39671" s="17">
        <v>44388</v>
      </c>
      <c r="B39671" s="19">
        <v>2021</v>
      </c>
      <c r="C39671" s="19">
        <v>7</v>
      </c>
      <c r="D39671" s="19">
        <v>11</v>
      </c>
      <c r="E39671" s="19">
        <v>21</v>
      </c>
      <c r="F39671" s="69">
        <v>35671.09981</v>
      </c>
      <c r="G39671" s="52">
        <f t="shared" si="619"/>
        <v>37498.247459999999</v>
      </c>
      <c r="H39671" s="34">
        <v>2.3216641440000001</v>
      </c>
      <c r="I39671" s="35">
        <v>86.216543001999995</v>
      </c>
      <c r="J39671" s="35">
        <f>H39671/(INDEX(Installed_Capacity!$H$6:$S$11,MATCH(Source_Data!B39671,Installed_Capacity!$G$6:$G$11,0),MATCH(Source_Data!C39671,Installed_Capacity!$H$5:$S$5,0)))</f>
        <v>1.2614449187168565E-3</v>
      </c>
      <c r="K39671" s="36">
        <f>I39671/(INDEX(Installed_Capacity!$H$15:$S$20,MATCH(Source_Data!B39671,Installed_Capacity!$G$15:$G$20,0),MATCH(Source_Data!C39671,Installed_Capacity!$H$14:$S$14,0)))</f>
        <v>2.0504266067194476E-2</v>
      </c>
      <c r="L39671" s="39">
        <v>3.7553197260000002</v>
      </c>
      <c r="M39671" s="40">
        <v>0.983192336</v>
      </c>
      <c r="N39671" s="40">
        <f>L39671/(INDEX(Installed_Capacity!$V$6:$AG$11,MATCH(Source_Data!B39671,Installed_Capacity!$U$6:$U$11,0),MATCH(Source_Data!C39671,Installed_Capacity!$V$5:$AG$5,0)))</f>
        <v>1.6482845807437058E-3</v>
      </c>
      <c r="O39671" s="41">
        <f>M39671/(INDEX(Installed_Capacity!$V$15:$AG$20,MATCH(Source_Data!B39671,Installed_Capacity!$U$15:$U$20,0),MATCH(Source_Data!C39671,Installed_Capacity!$V$14:$AG$14,0)))</f>
        <v>2.0462625779945972E-4</v>
      </c>
      <c r="P39671" s="37">
        <v>0.124945397</v>
      </c>
      <c r="Q39671" s="38">
        <f>P39671/(INDEX(Installed_Capacity!$AJ$15:$AU$20,MATCH(Source_Data!B39671,Installed_Capacity!$AI$15:$AI$20,0),MATCH(Source_Data!C39671,Installed_Capacity!$AJ$14:$AU$14,0)))</f>
        <v>1.2532136108324974E-4</v>
      </c>
      <c r="R39671" s="63">
        <v>1035.6206342139999</v>
      </c>
      <c r="S39671" s="42">
        <v>2985.6214054400002</v>
      </c>
      <c r="T39671" s="42">
        <f>R39671/(INDEX(Installed_Capacity!$H$25:$S$30,MATCH(Source_Data!B39671,Installed_Capacity!$G$25:$G$30,0),MATCH(Source_Data!C39671,Installed_Capacity!$H$24:$S$24,0)))</f>
        <v>0.73188737400282666</v>
      </c>
      <c r="U39671" s="43">
        <f>S39671/(INDEX(Installed_Capacity!$H$33:$S$38,MATCH(Source_Data!B39671,Installed_Capacity!$G$33:$G$38,0),MATCH(Source_Data!C39671,Installed_Capacity!$H$32:$S$32,0)))</f>
        <v>0.69554857819390714</v>
      </c>
      <c r="V39671" s="21"/>
      <c r="W39671" s="2"/>
    </row>
    <row r="39672" spans="1:23" x14ac:dyDescent="0.25">
      <c r="A39672" s="17">
        <v>44388</v>
      </c>
      <c r="B39672" s="19">
        <v>2021</v>
      </c>
      <c r="C39672" s="19">
        <v>7</v>
      </c>
      <c r="D39672" s="19">
        <v>11</v>
      </c>
      <c r="E39672" s="19">
        <v>22</v>
      </c>
      <c r="F39672" s="69">
        <v>34275.267220000002</v>
      </c>
      <c r="G39672" s="52">
        <f t="shared" si="619"/>
        <v>37498.247459999999</v>
      </c>
      <c r="H39672" s="34">
        <v>0</v>
      </c>
      <c r="I39672" s="35">
        <v>29.372123754</v>
      </c>
      <c r="J39672" s="35">
        <f>H39672/(INDEX(Installed_Capacity!$H$6:$S$11,MATCH(Source_Data!B39672,Installed_Capacity!$G$6:$G$11,0),MATCH(Source_Data!C39672,Installed_Capacity!$H$5:$S$5,0)))</f>
        <v>0</v>
      </c>
      <c r="K39672" s="36">
        <f>I39672/(INDEX(Installed_Capacity!$H$15:$S$20,MATCH(Source_Data!B39672,Installed_Capacity!$G$15:$G$20,0),MATCH(Source_Data!C39672,Installed_Capacity!$H$14:$S$14,0)))</f>
        <v>6.9853628948751559E-3</v>
      </c>
      <c r="L39672" s="39">
        <v>0</v>
      </c>
      <c r="M39672" s="40">
        <v>0.72477086099999999</v>
      </c>
      <c r="N39672" s="40">
        <f>L39672/(INDEX(Installed_Capacity!$V$6:$AG$11,MATCH(Source_Data!B39672,Installed_Capacity!$U$6:$U$11,0),MATCH(Source_Data!C39672,Installed_Capacity!$V$5:$AG$5,0)))</f>
        <v>0</v>
      </c>
      <c r="O39672" s="41">
        <f>M39672/(INDEX(Installed_Capacity!$V$15:$AG$20,MATCH(Source_Data!B39672,Installed_Capacity!$U$15:$U$20,0),MATCH(Source_Data!C39672,Installed_Capacity!$V$14:$AG$14,0)))</f>
        <v>1.508424584063503E-4</v>
      </c>
      <c r="P39672" s="37">
        <v>0</v>
      </c>
      <c r="Q39672" s="38">
        <f>P39672/(INDEX(Installed_Capacity!$AJ$15:$AU$20,MATCH(Source_Data!B39672,Installed_Capacity!$AI$15:$AI$20,0),MATCH(Source_Data!C39672,Installed_Capacity!$AJ$14:$AU$14,0)))</f>
        <v>0</v>
      </c>
      <c r="R39672" s="63">
        <v>1060.504142067</v>
      </c>
      <c r="S39672" s="42">
        <v>2941.4596095369998</v>
      </c>
      <c r="T39672" s="42">
        <f>R39672/(INDEX(Installed_Capacity!$H$25:$S$30,MATCH(Source_Data!B39672,Installed_Capacity!$G$25:$G$30,0),MATCH(Source_Data!C39672,Installed_Capacity!$H$24:$S$24,0)))</f>
        <v>0.74947289192014122</v>
      </c>
      <c r="U39672" s="43">
        <f>S39672/(INDEX(Installed_Capacity!$H$33:$S$38,MATCH(Source_Data!B39672,Installed_Capacity!$G$33:$G$38,0),MATCH(Source_Data!C39672,Installed_Capacity!$H$32:$S$32,0)))</f>
        <v>0.68526037678469509</v>
      </c>
      <c r="V39672" s="21"/>
      <c r="W39672" s="2"/>
    </row>
    <row r="39673" spans="1:23" x14ac:dyDescent="0.25">
      <c r="A39673" s="17">
        <v>44388</v>
      </c>
      <c r="B39673" s="19">
        <v>2021</v>
      </c>
      <c r="C39673" s="19">
        <v>7</v>
      </c>
      <c r="D39673" s="19">
        <v>11</v>
      </c>
      <c r="E39673" s="19">
        <v>23</v>
      </c>
      <c r="F39673" s="69">
        <v>31837.395629999999</v>
      </c>
      <c r="G39673" s="52">
        <f t="shared" si="619"/>
        <v>37498.247459999999</v>
      </c>
      <c r="H39673" s="34">
        <v>0</v>
      </c>
      <c r="I39673" s="35">
        <v>99.038231093999997</v>
      </c>
      <c r="J39673" s="35">
        <f>H39673/(INDEX(Installed_Capacity!$H$6:$S$11,MATCH(Source_Data!B39673,Installed_Capacity!$G$6:$G$11,0),MATCH(Source_Data!C39673,Installed_Capacity!$H$5:$S$5,0)))</f>
        <v>0</v>
      </c>
      <c r="K39673" s="36">
        <f>I39673/(INDEX(Installed_Capacity!$H$15:$S$20,MATCH(Source_Data!B39673,Installed_Capacity!$G$15:$G$20,0),MATCH(Source_Data!C39673,Installed_Capacity!$H$14:$S$14,0)))</f>
        <v>2.3553556782351642E-2</v>
      </c>
      <c r="L39673" s="39">
        <v>0</v>
      </c>
      <c r="M39673" s="40">
        <v>0.720595918</v>
      </c>
      <c r="N39673" s="40">
        <f>L39673/(INDEX(Installed_Capacity!$V$6:$AG$11,MATCH(Source_Data!B39673,Installed_Capacity!$U$6:$U$11,0),MATCH(Source_Data!C39673,Installed_Capacity!$V$5:$AG$5,0)))</f>
        <v>0</v>
      </c>
      <c r="O39673" s="41">
        <f>M39673/(INDEX(Installed_Capacity!$V$15:$AG$20,MATCH(Source_Data!B39673,Installed_Capacity!$U$15:$U$20,0),MATCH(Source_Data!C39673,Installed_Capacity!$V$14:$AG$14,0)))</f>
        <v>1.4997355114239452E-4</v>
      </c>
      <c r="P39673" s="37">
        <v>0</v>
      </c>
      <c r="Q39673" s="38">
        <f>P39673/(INDEX(Installed_Capacity!$AJ$15:$AU$20,MATCH(Source_Data!B39673,Installed_Capacity!$AI$15:$AI$20,0),MATCH(Source_Data!C39673,Installed_Capacity!$AJ$14:$AU$14,0)))</f>
        <v>0</v>
      </c>
      <c r="R39673" s="63">
        <v>1060.749175118</v>
      </c>
      <c r="S39673" s="42">
        <v>2800.967780298</v>
      </c>
      <c r="T39673" s="42">
        <f>R39673/(INDEX(Installed_Capacity!$H$25:$S$30,MATCH(Source_Data!B39673,Installed_Capacity!$G$25:$G$30,0),MATCH(Source_Data!C39673,Installed_Capacity!$H$24:$S$24,0)))</f>
        <v>0.74964606015406354</v>
      </c>
      <c r="U39673" s="43">
        <f>S39673/(INDEX(Installed_Capacity!$H$33:$S$38,MATCH(Source_Data!B39673,Installed_Capacity!$G$33:$G$38,0),MATCH(Source_Data!C39673,Installed_Capacity!$H$32:$S$32,0)))</f>
        <v>0.65253054309010905</v>
      </c>
      <c r="V39673" s="21"/>
      <c r="W39673" s="2"/>
    </row>
    <row r="39674" spans="1:23" x14ac:dyDescent="0.25">
      <c r="A39674" s="17">
        <v>44388</v>
      </c>
      <c r="B39674" s="19">
        <v>2021</v>
      </c>
      <c r="C39674" s="19">
        <v>7</v>
      </c>
      <c r="D39674" s="19">
        <v>11</v>
      </c>
      <c r="E39674" s="19">
        <v>24</v>
      </c>
      <c r="F39674" s="69">
        <v>29299.636740000002</v>
      </c>
      <c r="G39674" s="52">
        <f t="shared" si="619"/>
        <v>37498.247459999999</v>
      </c>
      <c r="H39674" s="34">
        <v>0</v>
      </c>
      <c r="I39674" s="35">
        <v>109.81995892800001</v>
      </c>
      <c r="J39674" s="35">
        <f>H39674/(INDEX(Installed_Capacity!$H$6:$S$11,MATCH(Source_Data!B39674,Installed_Capacity!$G$6:$G$11,0),MATCH(Source_Data!C39674,Installed_Capacity!$H$5:$S$5,0)))</f>
        <v>0</v>
      </c>
      <c r="K39674" s="36">
        <f>I39674/(INDEX(Installed_Capacity!$H$15:$S$20,MATCH(Source_Data!B39674,Installed_Capacity!$G$15:$G$20,0),MATCH(Source_Data!C39674,Installed_Capacity!$H$14:$S$14,0)))</f>
        <v>2.6117698285534903E-2</v>
      </c>
      <c r="L39674" s="39">
        <v>0</v>
      </c>
      <c r="M39674" s="40">
        <v>0.70336977499999997</v>
      </c>
      <c r="N39674" s="40">
        <f>L39674/(INDEX(Installed_Capacity!$V$6:$AG$11,MATCH(Source_Data!B39674,Installed_Capacity!$U$6:$U$11,0),MATCH(Source_Data!C39674,Installed_Capacity!$V$5:$AG$5,0)))</f>
        <v>0</v>
      </c>
      <c r="O39674" s="41">
        <f>M39674/(INDEX(Installed_Capacity!$V$15:$AG$20,MATCH(Source_Data!B39674,Installed_Capacity!$U$15:$U$20,0),MATCH(Source_Data!C39674,Installed_Capacity!$V$14:$AG$14,0)))</f>
        <v>1.4638837146865023E-4</v>
      </c>
      <c r="P39674" s="37">
        <v>0</v>
      </c>
      <c r="Q39674" s="38">
        <f>P39674/(INDEX(Installed_Capacity!$AJ$15:$AU$20,MATCH(Source_Data!B39674,Installed_Capacity!$AI$15:$AI$20,0),MATCH(Source_Data!C39674,Installed_Capacity!$AJ$14:$AU$14,0)))</f>
        <v>0</v>
      </c>
      <c r="R39674" s="63">
        <v>1042.0565377610001</v>
      </c>
      <c r="S39674" s="42">
        <v>2637.7832797599999</v>
      </c>
      <c r="T39674" s="42">
        <f>R39674/(INDEX(Installed_Capacity!$H$25:$S$30,MATCH(Source_Data!B39674,Installed_Capacity!$G$25:$G$30,0),MATCH(Source_Data!C39674,Installed_Capacity!$H$24:$S$24,0)))</f>
        <v>0.73643571573215538</v>
      </c>
      <c r="U39674" s="43">
        <f>S39674/(INDEX(Installed_Capacity!$H$33:$S$38,MATCH(Source_Data!B39674,Installed_Capacity!$G$33:$G$38,0),MATCH(Source_Data!C39674,Installed_Capacity!$H$32:$S$32,0)))</f>
        <v>0.61451408623939141</v>
      </c>
      <c r="V39674" s="21"/>
      <c r="W39674" s="2"/>
    </row>
    <row r="39675" spans="1:23" x14ac:dyDescent="0.25">
      <c r="A39675" s="17">
        <v>44389</v>
      </c>
      <c r="B39675" s="19">
        <v>2021</v>
      </c>
      <c r="C39675" s="19">
        <v>7</v>
      </c>
      <c r="D39675" s="19">
        <v>12</v>
      </c>
      <c r="E39675" s="19">
        <v>1</v>
      </c>
      <c r="F39675" s="69">
        <v>27197.80501</v>
      </c>
      <c r="G39675" s="52">
        <f t="shared" si="619"/>
        <v>38447.751530000001</v>
      </c>
      <c r="H39675" s="34">
        <v>0</v>
      </c>
      <c r="I39675" s="35">
        <v>110.253829021</v>
      </c>
      <c r="J39675" s="35">
        <f>H39675/(INDEX(Installed_Capacity!$H$6:$S$11,MATCH(Source_Data!B39675,Installed_Capacity!$G$6:$G$11,0),MATCH(Source_Data!C39675,Installed_Capacity!$H$5:$S$5,0)))</f>
        <v>0</v>
      </c>
      <c r="K39675" s="36">
        <f>I39675/(INDEX(Installed_Capacity!$H$15:$S$20,MATCH(Source_Data!B39675,Installed_Capacity!$G$15:$G$20,0),MATCH(Source_Data!C39675,Installed_Capacity!$H$14:$S$14,0)))</f>
        <v>2.6220882518116162E-2</v>
      </c>
      <c r="L39675" s="39">
        <v>0</v>
      </c>
      <c r="M39675" s="40">
        <v>0.82681822999999999</v>
      </c>
      <c r="N39675" s="40">
        <f>L39675/(INDEX(Installed_Capacity!$V$6:$AG$11,MATCH(Source_Data!B39675,Installed_Capacity!$U$6:$U$11,0),MATCH(Source_Data!C39675,Installed_Capacity!$V$5:$AG$5,0)))</f>
        <v>0</v>
      </c>
      <c r="O39675" s="41">
        <f>M39675/(INDEX(Installed_Capacity!$V$15:$AG$20,MATCH(Source_Data!B39675,Installed_Capacity!$U$15:$U$20,0),MATCH(Source_Data!C39675,Installed_Capacity!$V$14:$AG$14,0)))</f>
        <v>1.7208099991258778E-4</v>
      </c>
      <c r="P39675" s="37">
        <v>0</v>
      </c>
      <c r="Q39675" s="38">
        <f>P39675/(INDEX(Installed_Capacity!$AJ$15:$AU$20,MATCH(Source_Data!B39675,Installed_Capacity!$AI$15:$AI$20,0),MATCH(Source_Data!C39675,Installed_Capacity!$AJ$14:$AU$14,0)))</f>
        <v>0</v>
      </c>
      <c r="R39675" s="63">
        <v>1022.70002893</v>
      </c>
      <c r="S39675" s="42">
        <v>2467.4060223400002</v>
      </c>
      <c r="T39675" s="42">
        <f>R39675/(INDEX(Installed_Capacity!$H$25:$S$30,MATCH(Source_Data!B39675,Installed_Capacity!$G$25:$G$30,0),MATCH(Source_Data!C39675,Installed_Capacity!$H$24:$S$24,0)))</f>
        <v>0.72275620419081266</v>
      </c>
      <c r="U39675" s="43">
        <f>S39675/(INDEX(Installed_Capacity!$H$33:$S$38,MATCH(Source_Data!B39675,Installed_Capacity!$G$33:$G$38,0),MATCH(Source_Data!C39675,Installed_Capacity!$H$32:$S$32,0)))</f>
        <v>0.57482196086169512</v>
      </c>
      <c r="V39675" s="21"/>
      <c r="W39675" s="2"/>
    </row>
    <row r="39676" spans="1:23" x14ac:dyDescent="0.25">
      <c r="A39676" s="17">
        <v>44389</v>
      </c>
      <c r="B39676" s="19">
        <v>2021</v>
      </c>
      <c r="C39676" s="19">
        <v>7</v>
      </c>
      <c r="D39676" s="19">
        <v>12</v>
      </c>
      <c r="E39676" s="19">
        <v>2</v>
      </c>
      <c r="F39676" s="69">
        <v>25684.097290000002</v>
      </c>
      <c r="G39676" s="52">
        <f t="shared" si="619"/>
        <v>38447.751530000001</v>
      </c>
      <c r="H39676" s="34">
        <v>0</v>
      </c>
      <c r="I39676" s="35">
        <v>29.772271312000001</v>
      </c>
      <c r="J39676" s="35">
        <f>H39676/(INDEX(Installed_Capacity!$H$6:$S$11,MATCH(Source_Data!B39676,Installed_Capacity!$G$6:$G$11,0),MATCH(Source_Data!C39676,Installed_Capacity!$H$5:$S$5,0)))</f>
        <v>0</v>
      </c>
      <c r="K39676" s="36">
        <f>I39676/(INDEX(Installed_Capacity!$H$15:$S$20,MATCH(Source_Data!B39676,Installed_Capacity!$G$15:$G$20,0),MATCH(Source_Data!C39676,Installed_Capacity!$H$14:$S$14,0)))</f>
        <v>7.0805271372547168E-3</v>
      </c>
      <c r="L39676" s="39">
        <v>0</v>
      </c>
      <c r="M39676" s="40">
        <v>1.3498220839999999</v>
      </c>
      <c r="N39676" s="40">
        <f>L39676/(INDEX(Installed_Capacity!$V$6:$AG$11,MATCH(Source_Data!B39676,Installed_Capacity!$U$6:$U$11,0),MATCH(Source_Data!C39676,Installed_Capacity!$V$5:$AG$5,0)))</f>
        <v>0</v>
      </c>
      <c r="O39676" s="41">
        <f>M39676/(INDEX(Installed_Capacity!$V$15:$AG$20,MATCH(Source_Data!B39676,Installed_Capacity!$U$15:$U$20,0),MATCH(Source_Data!C39676,Installed_Capacity!$V$14:$AG$14,0)))</f>
        <v>2.8093083278874132E-4</v>
      </c>
      <c r="P39676" s="37">
        <v>0</v>
      </c>
      <c r="Q39676" s="38">
        <f>P39676/(INDEX(Installed_Capacity!$AJ$15:$AU$20,MATCH(Source_Data!B39676,Installed_Capacity!$AI$15:$AI$20,0),MATCH(Source_Data!C39676,Installed_Capacity!$AJ$14:$AU$14,0)))</f>
        <v>0</v>
      </c>
      <c r="R39676" s="63">
        <v>1006.004844045</v>
      </c>
      <c r="S39676" s="42">
        <v>2365.9385408970002</v>
      </c>
      <c r="T39676" s="42">
        <f>R39676/(INDEX(Installed_Capacity!$H$25:$S$30,MATCH(Source_Data!B39676,Installed_Capacity!$G$25:$G$30,0),MATCH(Source_Data!C39676,Installed_Capacity!$H$24:$S$24,0)))</f>
        <v>0.71095748695759708</v>
      </c>
      <c r="U39676" s="43">
        <f>S39676/(INDEX(Installed_Capacity!$H$33:$S$38,MATCH(Source_Data!B39676,Installed_Capacity!$G$33:$G$38,0),MATCH(Source_Data!C39676,Installed_Capacity!$H$32:$S$32,0)))</f>
        <v>0.55118347732121609</v>
      </c>
      <c r="V39676" s="21"/>
      <c r="W39676" s="2"/>
    </row>
    <row r="39677" spans="1:23" x14ac:dyDescent="0.25">
      <c r="A39677" s="17">
        <v>44389</v>
      </c>
      <c r="B39677" s="19">
        <v>2021</v>
      </c>
      <c r="C39677" s="19">
        <v>7</v>
      </c>
      <c r="D39677" s="19">
        <v>12</v>
      </c>
      <c r="E39677" s="19">
        <v>3</v>
      </c>
      <c r="F39677" s="69">
        <v>24843.013009999999</v>
      </c>
      <c r="G39677" s="52">
        <f t="shared" si="619"/>
        <v>38447.751530000001</v>
      </c>
      <c r="H39677" s="34">
        <v>0</v>
      </c>
      <c r="I39677" s="35">
        <v>1.1738644920000001</v>
      </c>
      <c r="J39677" s="35">
        <f>H39677/(INDEX(Installed_Capacity!$H$6:$S$11,MATCH(Source_Data!B39677,Installed_Capacity!$G$6:$G$11,0),MATCH(Source_Data!C39677,Installed_Capacity!$H$5:$S$5,0)))</f>
        <v>0</v>
      </c>
      <c r="K39677" s="36">
        <f>I39677/(INDEX(Installed_Capacity!$H$15:$S$20,MATCH(Source_Data!B39677,Installed_Capacity!$G$15:$G$20,0),MATCH(Source_Data!C39677,Installed_Capacity!$H$14:$S$14,0)))</f>
        <v>2.7917182750231286E-4</v>
      </c>
      <c r="L39677" s="39">
        <v>0</v>
      </c>
      <c r="M39677" s="40">
        <v>2.0456636600000002</v>
      </c>
      <c r="N39677" s="40">
        <f>L39677/(INDEX(Installed_Capacity!$V$6:$AG$11,MATCH(Source_Data!B39677,Installed_Capacity!$U$6:$U$11,0),MATCH(Source_Data!C39677,Installed_Capacity!$V$5:$AG$5,0)))</f>
        <v>0</v>
      </c>
      <c r="O39677" s="41">
        <f>M39677/(INDEX(Installed_Capacity!$V$15:$AG$20,MATCH(Source_Data!B39677,Installed_Capacity!$U$15:$U$20,0),MATCH(Source_Data!C39677,Installed_Capacity!$V$14:$AG$14,0)))</f>
        <v>4.2575240279552621E-4</v>
      </c>
      <c r="P39677" s="37">
        <v>0</v>
      </c>
      <c r="Q39677" s="38">
        <f>P39677/(INDEX(Installed_Capacity!$AJ$15:$AU$20,MATCH(Source_Data!B39677,Installed_Capacity!$AI$15:$AI$20,0),MATCH(Source_Data!C39677,Installed_Capacity!$AJ$14:$AU$14,0)))</f>
        <v>0</v>
      </c>
      <c r="R39677" s="63">
        <v>982.06221577600002</v>
      </c>
      <c r="S39677" s="42">
        <v>2194.9633762789999</v>
      </c>
      <c r="T39677" s="42">
        <f>R39677/(INDEX(Installed_Capacity!$H$25:$S$30,MATCH(Source_Data!B39677,Installed_Capacity!$G$25:$G$30,0),MATCH(Source_Data!C39677,Installed_Capacity!$H$24:$S$24,0)))</f>
        <v>0.69403690160848042</v>
      </c>
      <c r="U39677" s="43">
        <f>S39677/(INDEX(Installed_Capacity!$H$33:$S$38,MATCH(Source_Data!B39677,Installed_Capacity!$G$33:$G$38,0),MATCH(Source_Data!C39677,Installed_Capacity!$H$32:$S$32,0)))</f>
        <v>0.51135205983478049</v>
      </c>
      <c r="V39677" s="21"/>
      <c r="W39677" s="2"/>
    </row>
    <row r="39678" spans="1:23" x14ac:dyDescent="0.25">
      <c r="A39678" s="17">
        <v>44389</v>
      </c>
      <c r="B39678" s="19">
        <v>2021</v>
      </c>
      <c r="C39678" s="19">
        <v>7</v>
      </c>
      <c r="D39678" s="19">
        <v>12</v>
      </c>
      <c r="E39678" s="19">
        <v>4</v>
      </c>
      <c r="F39678" s="69">
        <v>24348.4503</v>
      </c>
      <c r="G39678" s="52">
        <f t="shared" si="619"/>
        <v>38447.751530000001</v>
      </c>
      <c r="H39678" s="34">
        <v>0</v>
      </c>
      <c r="I39678" s="35">
        <v>8.2641220000000005E-3</v>
      </c>
      <c r="J39678" s="35">
        <f>H39678/(INDEX(Installed_Capacity!$H$6:$S$11,MATCH(Source_Data!B39678,Installed_Capacity!$G$6:$G$11,0),MATCH(Source_Data!C39678,Installed_Capacity!$H$5:$S$5,0)))</f>
        <v>0</v>
      </c>
      <c r="K39678" s="36">
        <f>I39678/(INDEX(Installed_Capacity!$H$15:$S$20,MATCH(Source_Data!B39678,Installed_Capacity!$G$15:$G$20,0),MATCH(Source_Data!C39678,Installed_Capacity!$H$14:$S$14,0)))</f>
        <v>1.9653972474380534E-6</v>
      </c>
      <c r="L39678" s="39">
        <v>0</v>
      </c>
      <c r="M39678" s="40">
        <v>1.9499005069999999</v>
      </c>
      <c r="N39678" s="40">
        <f>L39678/(INDEX(Installed_Capacity!$V$6:$AG$11,MATCH(Source_Data!B39678,Installed_Capacity!$U$6:$U$11,0),MATCH(Source_Data!C39678,Installed_Capacity!$V$5:$AG$5,0)))</f>
        <v>0</v>
      </c>
      <c r="O39678" s="41">
        <f>M39678/(INDEX(Installed_Capacity!$V$15:$AG$20,MATCH(Source_Data!B39678,Installed_Capacity!$U$15:$U$20,0),MATCH(Source_Data!C39678,Installed_Capacity!$V$14:$AG$14,0)))</f>
        <v>4.0582175960806027E-4</v>
      </c>
      <c r="P39678" s="37">
        <v>0</v>
      </c>
      <c r="Q39678" s="38">
        <f>P39678/(INDEX(Installed_Capacity!$AJ$15:$AU$20,MATCH(Source_Data!B39678,Installed_Capacity!$AI$15:$AI$20,0),MATCH(Source_Data!C39678,Installed_Capacity!$AJ$14:$AU$14,0)))</f>
        <v>0</v>
      </c>
      <c r="R39678" s="63">
        <v>983.02421295600004</v>
      </c>
      <c r="S39678" s="42">
        <v>1952.9564681869999</v>
      </c>
      <c r="T39678" s="42">
        <f>R39678/(INDEX(Installed_Capacity!$H$25:$S$30,MATCH(Source_Data!B39678,Installed_Capacity!$G$25:$G$30,0),MATCH(Source_Data!C39678,Installed_Capacity!$H$24:$S$24,0)))</f>
        <v>0.69471675827279145</v>
      </c>
      <c r="U39678" s="43">
        <f>S39678/(INDEX(Installed_Capacity!$H$33:$S$38,MATCH(Source_Data!B39678,Installed_Capacity!$G$33:$G$38,0),MATCH(Source_Data!C39678,Installed_Capacity!$H$32:$S$32,0)))</f>
        <v>0.45497265401668507</v>
      </c>
      <c r="V39678" s="21"/>
      <c r="W39678" s="2"/>
    </row>
    <row r="39679" spans="1:23" x14ac:dyDescent="0.25">
      <c r="A39679" s="17">
        <v>44389</v>
      </c>
      <c r="B39679" s="19">
        <v>2021</v>
      </c>
      <c r="C39679" s="19">
        <v>7</v>
      </c>
      <c r="D39679" s="19">
        <v>12</v>
      </c>
      <c r="E39679" s="19">
        <v>5</v>
      </c>
      <c r="F39679" s="69">
        <v>24340.5854</v>
      </c>
      <c r="G39679" s="52">
        <f t="shared" si="619"/>
        <v>38447.751530000001</v>
      </c>
      <c r="H39679" s="34">
        <v>0</v>
      </c>
      <c r="I39679" s="35">
        <v>7.4098530000000001E-3</v>
      </c>
      <c r="J39679" s="35">
        <f>H39679/(INDEX(Installed_Capacity!$H$6:$S$11,MATCH(Source_Data!B39679,Installed_Capacity!$G$6:$G$11,0),MATCH(Source_Data!C39679,Installed_Capacity!$H$5:$S$5,0)))</f>
        <v>0</v>
      </c>
      <c r="K39679" s="36">
        <f>I39679/(INDEX(Installed_Capacity!$H$15:$S$20,MATCH(Source_Data!B39679,Installed_Capacity!$G$15:$G$20,0),MATCH(Source_Data!C39679,Installed_Capacity!$H$14:$S$14,0)))</f>
        <v>1.7622325384500135E-6</v>
      </c>
      <c r="L39679" s="39">
        <v>0</v>
      </c>
      <c r="M39679" s="40">
        <v>2.0090985250000002</v>
      </c>
      <c r="N39679" s="40">
        <f>L39679/(INDEX(Installed_Capacity!$V$6:$AG$11,MATCH(Source_Data!B39679,Installed_Capacity!$U$6:$U$11,0),MATCH(Source_Data!C39679,Installed_Capacity!$V$5:$AG$5,0)))</f>
        <v>0</v>
      </c>
      <c r="O39679" s="41">
        <f>M39679/(INDEX(Installed_Capacity!$V$15:$AG$20,MATCH(Source_Data!B39679,Installed_Capacity!$U$15:$U$20,0),MATCH(Source_Data!C39679,Installed_Capacity!$V$14:$AG$14,0)))</f>
        <v>4.1814230814057559E-4</v>
      </c>
      <c r="P39679" s="37">
        <v>0</v>
      </c>
      <c r="Q39679" s="38">
        <f>P39679/(INDEX(Installed_Capacity!$AJ$15:$AU$20,MATCH(Source_Data!B39679,Installed_Capacity!$AI$15:$AI$20,0),MATCH(Source_Data!C39679,Installed_Capacity!$AJ$14:$AU$14,0)))</f>
        <v>0</v>
      </c>
      <c r="R39679" s="63">
        <v>977.23901316900003</v>
      </c>
      <c r="S39679" s="42">
        <v>1730.3961383430001</v>
      </c>
      <c r="T39679" s="42">
        <f>R39679/(INDEX(Installed_Capacity!$H$25:$S$30,MATCH(Source_Data!B39679,Installed_Capacity!$G$25:$G$30,0),MATCH(Source_Data!C39679,Installed_Capacity!$H$24:$S$24,0)))</f>
        <v>0.69062827785795045</v>
      </c>
      <c r="U39679" s="43">
        <f>S39679/(INDEX(Installed_Capacity!$H$33:$S$38,MATCH(Source_Data!B39679,Installed_Capacity!$G$33:$G$38,0),MATCH(Source_Data!C39679,Installed_Capacity!$H$32:$S$32,0)))</f>
        <v>0.40312364171281345</v>
      </c>
      <c r="V39679" s="21"/>
      <c r="W39679" s="2"/>
    </row>
    <row r="39680" spans="1:23" x14ac:dyDescent="0.25">
      <c r="A39680" s="17">
        <v>44389</v>
      </c>
      <c r="B39680" s="19">
        <v>2021</v>
      </c>
      <c r="C39680" s="19">
        <v>7</v>
      </c>
      <c r="D39680" s="19">
        <v>12</v>
      </c>
      <c r="E39680" s="19">
        <v>6</v>
      </c>
      <c r="F39680" s="69">
        <v>24853.431990000001</v>
      </c>
      <c r="G39680" s="52">
        <f t="shared" si="619"/>
        <v>38447.751530000001</v>
      </c>
      <c r="H39680" s="34">
        <v>4.4654219000000002E-2</v>
      </c>
      <c r="I39680" s="35">
        <v>0.82380819800000005</v>
      </c>
      <c r="J39680" s="35">
        <f>H39680/(INDEX(Installed_Capacity!$H$6:$S$11,MATCH(Source_Data!B39680,Installed_Capacity!$G$6:$G$11,0),MATCH(Source_Data!C39680,Installed_Capacity!$H$5:$S$5,0)))</f>
        <v>2.4262267995305573E-5</v>
      </c>
      <c r="K39680" s="36">
        <f>I39680/(INDEX(Installed_Capacity!$H$15:$S$20,MATCH(Source_Data!B39680,Installed_Capacity!$G$15:$G$20,0),MATCH(Source_Data!C39680,Installed_Capacity!$H$14:$S$14,0)))</f>
        <v>1.9592043350353527E-4</v>
      </c>
      <c r="L39680" s="39">
        <v>0.15067660699999999</v>
      </c>
      <c r="M39680" s="40">
        <v>3.0005169239999998</v>
      </c>
      <c r="N39680" s="40">
        <f>L39680/(INDEX(Installed_Capacity!$V$6:$AG$11,MATCH(Source_Data!B39680,Installed_Capacity!$U$6:$U$11,0),MATCH(Source_Data!C39680,Installed_Capacity!$V$5:$AG$5,0)))</f>
        <v>6.6134962165104101E-5</v>
      </c>
      <c r="O39680" s="41">
        <f>M39680/(INDEX(Installed_Capacity!$V$15:$AG$20,MATCH(Source_Data!B39680,Installed_Capacity!$U$15:$U$20,0),MATCH(Source_Data!C39680,Installed_Capacity!$V$14:$AG$14,0)))</f>
        <v>6.2448060988757118E-4</v>
      </c>
      <c r="P39680" s="37">
        <v>0</v>
      </c>
      <c r="Q39680" s="38">
        <f>P39680/(INDEX(Installed_Capacity!$AJ$15:$AU$20,MATCH(Source_Data!B39680,Installed_Capacity!$AI$15:$AI$20,0),MATCH(Source_Data!C39680,Installed_Capacity!$AJ$14:$AU$14,0)))</f>
        <v>0</v>
      </c>
      <c r="R39680" s="63">
        <v>971.64227856000002</v>
      </c>
      <c r="S39680" s="42">
        <v>1386.542371628</v>
      </c>
      <c r="T39680" s="42">
        <f>R39680/(INDEX(Installed_Capacity!$H$25:$S$30,MATCH(Source_Data!B39680,Installed_Capacity!$G$25:$G$30,0),MATCH(Source_Data!C39680,Installed_Capacity!$H$24:$S$24,0)))</f>
        <v>0.68667298838162538</v>
      </c>
      <c r="U39680" s="43">
        <f>S39680/(INDEX(Installed_Capacity!$H$33:$S$38,MATCH(Source_Data!B39680,Installed_Capacity!$G$33:$G$38,0),MATCH(Source_Data!C39680,Installed_Capacity!$H$32:$S$32,0)))</f>
        <v>0.32301737033176708</v>
      </c>
      <c r="V39680" s="21"/>
      <c r="W39680" s="2"/>
    </row>
    <row r="39681" spans="1:23" x14ac:dyDescent="0.25">
      <c r="A39681" s="17">
        <v>44389</v>
      </c>
      <c r="B39681" s="19">
        <v>2021</v>
      </c>
      <c r="C39681" s="19">
        <v>7</v>
      </c>
      <c r="D39681" s="19">
        <v>12</v>
      </c>
      <c r="E39681" s="19">
        <v>7</v>
      </c>
      <c r="F39681" s="69">
        <v>26304.725579999998</v>
      </c>
      <c r="G39681" s="52">
        <f t="shared" si="619"/>
        <v>38447.751530000001</v>
      </c>
      <c r="H39681" s="34">
        <v>102.318942487</v>
      </c>
      <c r="I39681" s="35">
        <v>254.198414404</v>
      </c>
      <c r="J39681" s="35">
        <f>H39681/(INDEX(Installed_Capacity!$H$6:$S$11,MATCH(Source_Data!B39681,Installed_Capacity!$G$6:$G$11,0),MATCH(Source_Data!C39681,Installed_Capacity!$H$5:$S$5,0)))</f>
        <v>5.5593618233830307E-2</v>
      </c>
      <c r="K39681" s="36">
        <f>I39681/(INDEX(Installed_Capacity!$H$15:$S$20,MATCH(Source_Data!B39681,Installed_Capacity!$G$15:$G$20,0),MATCH(Source_Data!C39681,Installed_Capacity!$H$14:$S$14,0)))</f>
        <v>6.0454197550900049E-2</v>
      </c>
      <c r="L39681" s="39">
        <v>189.372268545</v>
      </c>
      <c r="M39681" s="40">
        <v>374.43469247299998</v>
      </c>
      <c r="N39681" s="40">
        <f>L39681/(INDEX(Installed_Capacity!$V$6:$AG$11,MATCH(Source_Data!B39681,Installed_Capacity!$U$6:$U$11,0),MATCH(Source_Data!C39681,Installed_Capacity!$V$5:$AG$5,0)))</f>
        <v>8.3119258289002421E-2</v>
      </c>
      <c r="O39681" s="41">
        <f>M39681/(INDEX(Installed_Capacity!$V$15:$AG$20,MATCH(Source_Data!B39681,Installed_Capacity!$U$15:$U$20,0),MATCH(Source_Data!C39681,Installed_Capacity!$V$14:$AG$14,0)))</f>
        <v>7.7928973920563097E-2</v>
      </c>
      <c r="P39681" s="37">
        <v>0</v>
      </c>
      <c r="Q39681" s="38">
        <f>P39681/(INDEX(Installed_Capacity!$AJ$15:$AU$20,MATCH(Source_Data!B39681,Installed_Capacity!$AI$15:$AI$20,0),MATCH(Source_Data!C39681,Installed_Capacity!$AJ$14:$AU$14,0)))</f>
        <v>0</v>
      </c>
      <c r="R39681" s="63">
        <v>995.48643262400003</v>
      </c>
      <c r="S39681" s="42">
        <v>1281.5642853300001</v>
      </c>
      <c r="T39681" s="42">
        <f>R39681/(INDEX(Installed_Capacity!$H$25:$S$30,MATCH(Source_Data!B39681,Installed_Capacity!$G$25:$G$30,0),MATCH(Source_Data!C39681,Installed_Capacity!$H$24:$S$24,0)))</f>
        <v>0.70352398065300348</v>
      </c>
      <c r="U39681" s="43">
        <f>S39681/(INDEX(Installed_Capacity!$H$33:$S$38,MATCH(Source_Data!B39681,Installed_Capacity!$G$33:$G$38,0),MATCH(Source_Data!C39681,Installed_Capacity!$H$32:$S$32,0)))</f>
        <v>0.29856103486570673</v>
      </c>
      <c r="V39681" s="21"/>
      <c r="W39681" s="2"/>
    </row>
    <row r="39682" spans="1:23" x14ac:dyDescent="0.25">
      <c r="A39682" s="17">
        <v>44389</v>
      </c>
      <c r="B39682" s="19">
        <v>2021</v>
      </c>
      <c r="C39682" s="19">
        <v>7</v>
      </c>
      <c r="D39682" s="19">
        <v>12</v>
      </c>
      <c r="E39682" s="19">
        <v>8</v>
      </c>
      <c r="F39682" s="69">
        <v>28078.143039999999</v>
      </c>
      <c r="G39682" s="52">
        <f t="shared" si="619"/>
        <v>38447.751530000001</v>
      </c>
      <c r="H39682" s="34">
        <v>587.96330428600004</v>
      </c>
      <c r="I39682" s="35">
        <v>1047.591947033</v>
      </c>
      <c r="J39682" s="35">
        <f>H39682/(INDEX(Installed_Capacity!$H$6:$S$11,MATCH(Source_Data!B39682,Installed_Capacity!$G$6:$G$11,0),MATCH(Source_Data!C39682,Installed_Capacity!$H$5:$S$5,0)))</f>
        <v>0.31946193617208557</v>
      </c>
      <c r="K39682" s="36">
        <f>I39682/(INDEX(Installed_Capacity!$H$15:$S$20,MATCH(Source_Data!B39682,Installed_Capacity!$G$15:$G$20,0),MATCH(Source_Data!C39682,Installed_Capacity!$H$14:$S$14,0)))</f>
        <v>0.24914132791564902</v>
      </c>
      <c r="L39682" s="39">
        <v>1037.8849430390001</v>
      </c>
      <c r="M39682" s="40">
        <v>1894.841102844</v>
      </c>
      <c r="N39682" s="40">
        <f>L39682/(INDEX(Installed_Capacity!$V$6:$AG$11,MATCH(Source_Data!B39682,Installed_Capacity!$U$6:$U$11,0),MATCH(Source_Data!C39682,Installed_Capacity!$V$5:$AG$5,0)))</f>
        <v>0.45554836152910916</v>
      </c>
      <c r="O39682" s="41">
        <f>M39682/(INDEX(Installed_Capacity!$V$15:$AG$20,MATCH(Source_Data!B39682,Installed_Capacity!$U$15:$U$20,0),MATCH(Source_Data!C39682,Installed_Capacity!$V$14:$AG$14,0)))</f>
        <v>0.39436255735781989</v>
      </c>
      <c r="P39682" s="37">
        <v>0</v>
      </c>
      <c r="Q39682" s="38">
        <f>P39682/(INDEX(Installed_Capacity!$AJ$15:$AU$20,MATCH(Source_Data!B39682,Installed_Capacity!$AI$15:$AI$20,0),MATCH(Source_Data!C39682,Installed_Capacity!$AJ$14:$AU$14,0)))</f>
        <v>0</v>
      </c>
      <c r="R39682" s="63">
        <v>976.20065644399995</v>
      </c>
      <c r="S39682" s="42">
        <v>1136.183626838</v>
      </c>
      <c r="T39682" s="42">
        <f>R39682/(INDEX(Installed_Capacity!$H$25:$S$30,MATCH(Source_Data!B39682,Installed_Capacity!$G$25:$G$30,0),MATCH(Source_Data!C39682,Installed_Capacity!$H$24:$S$24,0)))</f>
        <v>0.68989445685088324</v>
      </c>
      <c r="U39682" s="43">
        <f>S39682/(INDEX(Installed_Capacity!$H$33:$S$38,MATCH(Source_Data!B39682,Installed_Capacity!$G$33:$G$38,0),MATCH(Source_Data!C39682,Installed_Capacity!$H$32:$S$32,0)))</f>
        <v>0.26469226968109277</v>
      </c>
      <c r="V39682" s="21"/>
      <c r="W39682" s="2"/>
    </row>
    <row r="39683" spans="1:23" x14ac:dyDescent="0.25">
      <c r="A39683" s="17">
        <v>44389</v>
      </c>
      <c r="B39683" s="19">
        <v>2021</v>
      </c>
      <c r="C39683" s="19">
        <v>7</v>
      </c>
      <c r="D39683" s="19">
        <v>12</v>
      </c>
      <c r="E39683" s="19">
        <v>9</v>
      </c>
      <c r="F39683" s="69">
        <v>28992.595740000001</v>
      </c>
      <c r="G39683" s="52">
        <f t="shared" ref="G39683:G39746" si="620">_xlfn.MAXIFS($F:$F,$B:$B,B39683,$C:$C,C39683,$D:$D,D39683)</f>
        <v>38447.751530000001</v>
      </c>
      <c r="H39683" s="34">
        <v>1064.5240186410001</v>
      </c>
      <c r="I39683" s="35">
        <v>2140.6154246699998</v>
      </c>
      <c r="J39683" s="35">
        <f>H39683/(INDEX(Installed_Capacity!$H$6:$S$11,MATCH(Source_Data!B39683,Installed_Capacity!$G$6:$G$11,0),MATCH(Source_Data!C39683,Installed_Capacity!$H$5:$S$5,0)))</f>
        <v>0.57839477671096673</v>
      </c>
      <c r="K39683" s="36">
        <f>I39683/(INDEX(Installed_Capacity!$H$15:$S$20,MATCH(Source_Data!B39683,Installed_Capacity!$G$15:$G$20,0),MATCH(Source_Data!C39683,Installed_Capacity!$H$14:$S$14,0)))</f>
        <v>0.50908731302246713</v>
      </c>
      <c r="L39683" s="39">
        <v>1655.970282797</v>
      </c>
      <c r="M39683" s="40">
        <v>3318.166715375</v>
      </c>
      <c r="N39683" s="40">
        <f>L39683/(INDEX(Installed_Capacity!$V$6:$AG$11,MATCH(Source_Data!B39683,Installed_Capacity!$U$6:$U$11,0),MATCH(Source_Data!C39683,Installed_Capacity!$V$5:$AG$5,0)))</f>
        <v>0.7268383206911232</v>
      </c>
      <c r="O39683" s="41">
        <f>M39683/(INDEX(Installed_Capacity!$V$15:$AG$20,MATCH(Source_Data!B39683,Installed_Capacity!$U$15:$U$20,0),MATCH(Source_Data!C39683,Installed_Capacity!$V$14:$AG$14,0)))</f>
        <v>0.69059126364255063</v>
      </c>
      <c r="P39683" s="37">
        <v>29.031619691</v>
      </c>
      <c r="Q39683" s="38">
        <f>P39683/(INDEX(Installed_Capacity!$AJ$15:$AU$20,MATCH(Source_Data!B39683,Installed_Capacity!$AI$15:$AI$20,0),MATCH(Source_Data!C39683,Installed_Capacity!$AJ$14:$AU$14,0)))</f>
        <v>2.9118976620862588E-2</v>
      </c>
      <c r="R39683" s="63">
        <v>922.58444293299999</v>
      </c>
      <c r="S39683" s="42">
        <v>1109.883376066</v>
      </c>
      <c r="T39683" s="42">
        <f>R39683/(INDEX(Installed_Capacity!$H$25:$S$30,MATCH(Source_Data!B39683,Installed_Capacity!$G$25:$G$30,0),MATCH(Source_Data!C39683,Installed_Capacity!$H$24:$S$24,0)))</f>
        <v>0.65200313988197867</v>
      </c>
      <c r="U39683" s="43">
        <f>S39683/(INDEX(Installed_Capacity!$H$33:$S$38,MATCH(Source_Data!B39683,Installed_Capacity!$G$33:$G$38,0),MATCH(Source_Data!C39683,Installed_Capacity!$H$32:$S$32,0)))</f>
        <v>0.25856520280071849</v>
      </c>
      <c r="V39683" s="21"/>
      <c r="W39683" s="2"/>
    </row>
    <row r="39684" spans="1:23" x14ac:dyDescent="0.25">
      <c r="A39684" s="17">
        <v>44389</v>
      </c>
      <c r="B39684" s="19">
        <v>2021</v>
      </c>
      <c r="C39684" s="19">
        <v>7</v>
      </c>
      <c r="D39684" s="19">
        <v>12</v>
      </c>
      <c r="E39684" s="19">
        <v>10</v>
      </c>
      <c r="F39684" s="69">
        <v>29909.74251</v>
      </c>
      <c r="G39684" s="52">
        <f t="shared" si="620"/>
        <v>38447.751530000001</v>
      </c>
      <c r="H39684" s="34">
        <v>1347.779989766</v>
      </c>
      <c r="I39684" s="35">
        <v>2886.248309991</v>
      </c>
      <c r="J39684" s="35">
        <f>H39684/(INDEX(Installed_Capacity!$H$6:$S$11,MATCH(Source_Data!B39684,Installed_Capacity!$G$6:$G$11,0),MATCH(Source_Data!C39684,Installed_Capacity!$H$5:$S$5,0)))</f>
        <v>0.73229809058832473</v>
      </c>
      <c r="K39684" s="36">
        <f>I39684/(INDEX(Installed_Capacity!$H$15:$S$20,MATCH(Source_Data!B39684,Installed_Capacity!$G$15:$G$20,0),MATCH(Source_Data!C39684,Installed_Capacity!$H$14:$S$14,0)))</f>
        <v>0.68641586896696882</v>
      </c>
      <c r="L39684" s="39">
        <v>1843.5415322819999</v>
      </c>
      <c r="M39684" s="40">
        <v>3889.2529803289999</v>
      </c>
      <c r="N39684" s="40">
        <f>L39684/(INDEX(Installed_Capacity!$V$6:$AG$11,MATCH(Source_Data!B39684,Installed_Capacity!$U$6:$U$11,0),MATCH(Source_Data!C39684,Installed_Capacity!$V$5:$AG$5,0)))</f>
        <v>0.80916707586379433</v>
      </c>
      <c r="O39684" s="41">
        <f>M39684/(INDEX(Installed_Capacity!$V$15:$AG$20,MATCH(Source_Data!B39684,Installed_Capacity!$U$15:$U$20,0),MATCH(Source_Data!C39684,Installed_Capacity!$V$14:$AG$14,0)))</f>
        <v>0.80944821665098798</v>
      </c>
      <c r="P39684" s="37">
        <v>236.322238906</v>
      </c>
      <c r="Q39684" s="38">
        <f>P39684/(INDEX(Installed_Capacity!$AJ$15:$AU$20,MATCH(Source_Data!B39684,Installed_Capacity!$AI$15:$AI$20,0),MATCH(Source_Data!C39684,Installed_Capacity!$AJ$14:$AU$14,0)))</f>
        <v>0.23703333892276829</v>
      </c>
      <c r="R39684" s="63">
        <v>891.76203355200005</v>
      </c>
      <c r="S39684" s="42">
        <v>826.553301852</v>
      </c>
      <c r="T39684" s="42">
        <f>R39684/(INDEX(Installed_Capacity!$H$25:$S$30,MATCH(Source_Data!B39684,Installed_Capacity!$G$25:$G$30,0),MATCH(Source_Data!C39684,Installed_Capacity!$H$24:$S$24,0)))</f>
        <v>0.63022051841130733</v>
      </c>
      <c r="U39684" s="43">
        <f>S39684/(INDEX(Installed_Capacity!$H$33:$S$38,MATCH(Source_Data!B39684,Installed_Capacity!$G$33:$G$38,0),MATCH(Source_Data!C39684,Installed_Capacity!$H$32:$S$32,0)))</f>
        <v>0.19255890008596452</v>
      </c>
      <c r="V39684" s="21"/>
      <c r="W39684" s="2"/>
    </row>
    <row r="39685" spans="1:23" x14ac:dyDescent="0.25">
      <c r="A39685" s="17">
        <v>44389</v>
      </c>
      <c r="B39685" s="19">
        <v>2021</v>
      </c>
      <c r="C39685" s="19">
        <v>7</v>
      </c>
      <c r="D39685" s="19">
        <v>12</v>
      </c>
      <c r="E39685" s="19">
        <v>11</v>
      </c>
      <c r="F39685" s="69">
        <v>30728.19613</v>
      </c>
      <c r="G39685" s="52">
        <f t="shared" si="620"/>
        <v>38447.751530000001</v>
      </c>
      <c r="H39685" s="34">
        <v>1503.8477946190001</v>
      </c>
      <c r="I39685" s="35">
        <v>3127.1247125629998</v>
      </c>
      <c r="J39685" s="35">
        <f>H39685/(INDEX(Installed_Capacity!$H$6:$S$11,MATCH(Source_Data!B39685,Installed_Capacity!$G$6:$G$11,0),MATCH(Source_Data!C39685,Installed_Capacity!$H$5:$S$5,0)))</f>
        <v>0.81709542870283847</v>
      </c>
      <c r="K39685" s="36">
        <f>I39685/(INDEX(Installed_Capacity!$H$15:$S$20,MATCH(Source_Data!B39685,Installed_Capacity!$G$15:$G$20,0),MATCH(Source_Data!C39685,Installed_Capacity!$H$14:$S$14,0)))</f>
        <v>0.74370178737279458</v>
      </c>
      <c r="L39685" s="39">
        <v>1903.9976237430001</v>
      </c>
      <c r="M39685" s="40">
        <v>4106.5438939980004</v>
      </c>
      <c r="N39685" s="40">
        <f>L39685/(INDEX(Installed_Capacity!$V$6:$AG$11,MATCH(Source_Data!B39685,Installed_Capacity!$U$6:$U$11,0),MATCH(Source_Data!C39685,Installed_Capacity!$V$5:$AG$5,0)))</f>
        <v>0.83570245783867059</v>
      </c>
      <c r="O39685" s="41">
        <f>M39685/(INDEX(Installed_Capacity!$V$15:$AG$20,MATCH(Source_Data!B39685,Installed_Capacity!$U$15:$U$20,0),MATCH(Source_Data!C39685,Installed_Capacity!$V$14:$AG$14,0)))</f>
        <v>0.85467174503894017</v>
      </c>
      <c r="P39685" s="37">
        <v>556.73482196800001</v>
      </c>
      <c r="Q39685" s="38">
        <f>P39685/(INDEX(Installed_Capacity!$AJ$15:$AU$20,MATCH(Source_Data!B39685,Installed_Capacity!$AI$15:$AI$20,0),MATCH(Source_Data!C39685,Installed_Capacity!$AJ$14:$AU$14,0)))</f>
        <v>0.55841005212437311</v>
      </c>
      <c r="R39685" s="63">
        <v>742.05086326900005</v>
      </c>
      <c r="S39685" s="42">
        <v>560.51203898100005</v>
      </c>
      <c r="T39685" s="42">
        <f>R39685/(INDEX(Installed_Capacity!$H$25:$S$30,MATCH(Source_Data!B39685,Installed_Capacity!$G$25:$G$30,0),MATCH(Source_Data!C39685,Installed_Capacity!$H$24:$S$24,0)))</f>
        <v>0.52441757121484089</v>
      </c>
      <c r="U39685" s="43">
        <f>S39685/(INDEX(Installed_Capacity!$H$33:$S$38,MATCH(Source_Data!B39685,Installed_Capacity!$G$33:$G$38,0),MATCH(Source_Data!C39685,Installed_Capacity!$H$32:$S$32,0)))</f>
        <v>0.13058030434248816</v>
      </c>
      <c r="V39685" s="21"/>
      <c r="W39685" s="2"/>
    </row>
    <row r="39686" spans="1:23" x14ac:dyDescent="0.25">
      <c r="A39686" s="17">
        <v>44389</v>
      </c>
      <c r="B39686" s="19">
        <v>2021</v>
      </c>
      <c r="C39686" s="19">
        <v>7</v>
      </c>
      <c r="D39686" s="19">
        <v>12</v>
      </c>
      <c r="E39686" s="19">
        <v>12</v>
      </c>
      <c r="F39686" s="69">
        <v>31593.495350000001</v>
      </c>
      <c r="G39686" s="52">
        <f t="shared" si="620"/>
        <v>38447.751530000001</v>
      </c>
      <c r="H39686" s="34">
        <v>1573.4593649220001</v>
      </c>
      <c r="I39686" s="35">
        <v>3422.5360244039998</v>
      </c>
      <c r="J39686" s="35">
        <f>H39686/(INDEX(Installed_Capacity!$H$6:$S$11,MATCH(Source_Data!B39686,Installed_Capacity!$G$6:$G$11,0),MATCH(Source_Data!C39686,Installed_Capacity!$H$5:$S$5,0)))</f>
        <v>0.85491793712618447</v>
      </c>
      <c r="K39686" s="36">
        <f>I39686/(INDEX(Installed_Capacity!$H$15:$S$20,MATCH(Source_Data!B39686,Installed_Capacity!$G$15:$G$20,0),MATCH(Source_Data!C39686,Installed_Capacity!$H$14:$S$14,0)))</f>
        <v>0.81395735464955621</v>
      </c>
      <c r="L39686" s="39">
        <v>1900.6330143360001</v>
      </c>
      <c r="M39686" s="40">
        <v>4217.0124848710002</v>
      </c>
      <c r="N39686" s="40">
        <f>L39686/(INDEX(Installed_Capacity!$V$6:$AG$11,MATCH(Source_Data!B39686,Installed_Capacity!$U$6:$U$11,0),MATCH(Source_Data!C39686,Installed_Capacity!$V$5:$AG$5,0)))</f>
        <v>0.83422566379437479</v>
      </c>
      <c r="O39686" s="41">
        <f>M39686/(INDEX(Installed_Capacity!$V$15:$AG$20,MATCH(Source_Data!B39686,Installed_Capacity!$U$15:$U$20,0),MATCH(Source_Data!C39686,Installed_Capacity!$V$14:$AG$14,0)))</f>
        <v>0.87766294780470455</v>
      </c>
      <c r="P39686" s="37">
        <v>727.74439551499995</v>
      </c>
      <c r="Q39686" s="38">
        <f>P39686/(INDEX(Installed_Capacity!$AJ$15:$AU$20,MATCH(Source_Data!B39686,Installed_Capacity!$AI$15:$AI$20,0),MATCH(Source_Data!C39686,Installed_Capacity!$AJ$14:$AU$14,0)))</f>
        <v>0.72993419810932791</v>
      </c>
      <c r="R39686" s="63">
        <v>752.28426970700002</v>
      </c>
      <c r="S39686" s="42">
        <v>386.92669004599998</v>
      </c>
      <c r="T39686" s="42">
        <f>R39686/(INDEX(Installed_Capacity!$H$25:$S$30,MATCH(Source_Data!B39686,Installed_Capacity!$G$25:$G$30,0),MATCH(Source_Data!C39686,Installed_Capacity!$H$24:$S$24,0)))</f>
        <v>0.53164966057031793</v>
      </c>
      <c r="U39686" s="43">
        <f>S39686/(INDEX(Installed_Capacity!$H$33:$S$38,MATCH(Source_Data!B39686,Installed_Capacity!$G$33:$G$38,0),MATCH(Source_Data!C39686,Installed_Capacity!$H$32:$S$32,0)))</f>
        <v>9.0140802392561864E-2</v>
      </c>
      <c r="V39686" s="21"/>
      <c r="W39686" s="2"/>
    </row>
    <row r="39687" spans="1:23" x14ac:dyDescent="0.25">
      <c r="A39687" s="17">
        <v>44389</v>
      </c>
      <c r="B39687" s="19">
        <v>2021</v>
      </c>
      <c r="C39687" s="19">
        <v>7</v>
      </c>
      <c r="D39687" s="19">
        <v>12</v>
      </c>
      <c r="E39687" s="19">
        <v>13</v>
      </c>
      <c r="F39687" s="69">
        <v>32643.496340000002</v>
      </c>
      <c r="G39687" s="52">
        <f t="shared" si="620"/>
        <v>38447.751530000001</v>
      </c>
      <c r="H39687" s="34">
        <v>1603.5773177670001</v>
      </c>
      <c r="I39687" s="35">
        <v>3550.0284793370001</v>
      </c>
      <c r="J39687" s="35">
        <f>H39687/(INDEX(Installed_Capacity!$H$6:$S$11,MATCH(Source_Data!B39687,Installed_Capacity!$G$6:$G$11,0),MATCH(Source_Data!C39687,Installed_Capacity!$H$5:$S$5,0)))</f>
        <v>0.87128212084184564</v>
      </c>
      <c r="K39687" s="36">
        <f>I39687/(INDEX(Installed_Capacity!$H$15:$S$20,MATCH(Source_Data!B39687,Installed_Capacity!$G$15:$G$20,0),MATCH(Source_Data!C39687,Installed_Capacity!$H$14:$S$14,0)))</f>
        <v>0.8442779767306966</v>
      </c>
      <c r="L39687" s="39">
        <v>1908.4126785829999</v>
      </c>
      <c r="M39687" s="40">
        <v>4215.2398443430002</v>
      </c>
      <c r="N39687" s="40">
        <f>L39687/(INDEX(Installed_Capacity!$V$6:$AG$11,MATCH(Source_Data!B39687,Installed_Capacity!$U$6:$U$11,0),MATCH(Source_Data!C39687,Installed_Capacity!$V$5:$AG$5,0)))</f>
        <v>0.83764031329356703</v>
      </c>
      <c r="O39687" s="41">
        <f>M39687/(INDEX(Installed_Capacity!$V$15:$AG$20,MATCH(Source_Data!B39687,Installed_Capacity!$U$15:$U$20,0),MATCH(Source_Data!C39687,Installed_Capacity!$V$14:$AG$14,0)))</f>
        <v>0.8772940181615545</v>
      </c>
      <c r="P39687" s="37">
        <v>767.96476172400003</v>
      </c>
      <c r="Q39687" s="38">
        <f>P39687/(INDEX(Installed_Capacity!$AJ$15:$AU$20,MATCH(Source_Data!B39687,Installed_Capacity!$AI$15:$AI$20,0),MATCH(Source_Data!C39687,Installed_Capacity!$AJ$14:$AU$14,0)))</f>
        <v>0.77027558848946842</v>
      </c>
      <c r="R39687" s="63">
        <v>806.33129925100002</v>
      </c>
      <c r="S39687" s="42">
        <v>365.44929491300002</v>
      </c>
      <c r="T39687" s="42">
        <f>R39687/(INDEX(Installed_Capacity!$H$25:$S$30,MATCH(Source_Data!B39687,Installed_Capacity!$G$25:$G$30,0),MATCH(Source_Data!C39687,Installed_Capacity!$H$24:$S$24,0)))</f>
        <v>0.56984544116678437</v>
      </c>
      <c r="U39687" s="43">
        <f>S39687/(INDEX(Installed_Capacity!$H$33:$S$38,MATCH(Source_Data!B39687,Installed_Capacity!$G$33:$G$38,0),MATCH(Source_Data!C39687,Installed_Capacity!$H$32:$S$32,0)))</f>
        <v>8.5137297386586291E-2</v>
      </c>
      <c r="V39687" s="21"/>
      <c r="W39687" s="2"/>
    </row>
    <row r="39688" spans="1:23" x14ac:dyDescent="0.25">
      <c r="A39688" s="17">
        <v>44389</v>
      </c>
      <c r="B39688" s="19">
        <v>2021</v>
      </c>
      <c r="C39688" s="19">
        <v>7</v>
      </c>
      <c r="D39688" s="19">
        <v>12</v>
      </c>
      <c r="E39688" s="19">
        <v>14</v>
      </c>
      <c r="F39688" s="69">
        <v>33906.138559999999</v>
      </c>
      <c r="G39688" s="52">
        <f t="shared" si="620"/>
        <v>38447.751530000001</v>
      </c>
      <c r="H39688" s="34">
        <v>1591.9216894690001</v>
      </c>
      <c r="I39688" s="35">
        <v>3671.0027277119998</v>
      </c>
      <c r="J39688" s="35">
        <f>H39688/(INDEX(Installed_Capacity!$H$6:$S$11,MATCH(Source_Data!B39688,Installed_Capacity!$G$6:$G$11,0),MATCH(Source_Data!C39688,Installed_Capacity!$H$5:$S$5,0)))</f>
        <v>0.86494919231341827</v>
      </c>
      <c r="K39688" s="36">
        <f>I39688/(INDEX(Installed_Capacity!$H$15:$S$20,MATCH(Source_Data!B39688,Installed_Capacity!$G$15:$G$20,0),MATCH(Source_Data!C39688,Installed_Capacity!$H$14:$S$14,0)))</f>
        <v>0.87304842019306461</v>
      </c>
      <c r="L39688" s="39">
        <v>1897.3743910579999</v>
      </c>
      <c r="M39688" s="40">
        <v>4271.4749102810001</v>
      </c>
      <c r="N39688" s="40">
        <f>L39688/(INDEX(Installed_Capacity!$V$6:$AG$11,MATCH(Source_Data!B39688,Installed_Capacity!$U$6:$U$11,0),MATCH(Source_Data!C39688,Installed_Capacity!$V$5:$AG$5,0)))</f>
        <v>0.83279538917184581</v>
      </c>
      <c r="O39688" s="41">
        <f>M39688/(INDEX(Installed_Capacity!$V$15:$AG$20,MATCH(Source_Data!B39688,Installed_Capacity!$U$15:$U$20,0),MATCH(Source_Data!C39688,Installed_Capacity!$V$14:$AG$14,0)))</f>
        <v>0.88899790424636105</v>
      </c>
      <c r="P39688" s="37">
        <v>780.71981592500003</v>
      </c>
      <c r="Q39688" s="38">
        <f>P39688/(INDEX(Installed_Capacity!$AJ$15:$AU$20,MATCH(Source_Data!B39688,Installed_Capacity!$AI$15:$AI$20,0),MATCH(Source_Data!C39688,Installed_Capacity!$AJ$14:$AU$14,0)))</f>
        <v>0.78306902299398196</v>
      </c>
      <c r="R39688" s="63">
        <v>873.94428417100005</v>
      </c>
      <c r="S39688" s="42">
        <v>632.75681397300002</v>
      </c>
      <c r="T39688" s="42">
        <f>R39688/(INDEX(Installed_Capacity!$H$25:$S$30,MATCH(Source_Data!B39688,Installed_Capacity!$G$25:$G$30,0),MATCH(Source_Data!C39688,Installed_Capacity!$H$24:$S$24,0)))</f>
        <v>0.61762846937879856</v>
      </c>
      <c r="U39688" s="43">
        <f>S39688/(INDEX(Installed_Capacity!$H$33:$S$38,MATCH(Source_Data!B39688,Installed_Capacity!$G$33:$G$38,0),MATCH(Source_Data!C39688,Installed_Capacity!$H$32:$S$32,0)))</f>
        <v>0.14741088789741108</v>
      </c>
      <c r="V39688" s="21"/>
      <c r="W39688" s="2"/>
    </row>
    <row r="39689" spans="1:23" x14ac:dyDescent="0.25">
      <c r="A39689" s="17">
        <v>44389</v>
      </c>
      <c r="B39689" s="19">
        <v>2021</v>
      </c>
      <c r="C39689" s="19">
        <v>7</v>
      </c>
      <c r="D39689" s="19">
        <v>12</v>
      </c>
      <c r="E39689" s="19">
        <v>15</v>
      </c>
      <c r="F39689" s="69">
        <v>35356.69008</v>
      </c>
      <c r="G39689" s="52">
        <f t="shared" si="620"/>
        <v>38447.751530000001</v>
      </c>
      <c r="H39689" s="34">
        <v>1560.1103418709999</v>
      </c>
      <c r="I39689" s="35">
        <v>3539.5146077109998</v>
      </c>
      <c r="J39689" s="35">
        <f>H39689/(INDEX(Installed_Capacity!$H$6:$S$11,MATCH(Source_Data!B39689,Installed_Capacity!$G$6:$G$11,0),MATCH(Source_Data!C39689,Installed_Capacity!$H$5:$S$5,0)))</f>
        <v>0.84766492538413885</v>
      </c>
      <c r="K39689" s="36">
        <f>I39689/(INDEX(Installed_Capacity!$H$15:$S$20,MATCH(Source_Data!B39689,Installed_Capacity!$G$15:$G$20,0),MATCH(Source_Data!C39689,Installed_Capacity!$H$14:$S$14,0)))</f>
        <v>0.84177753756079354</v>
      </c>
      <c r="L39689" s="39">
        <v>1877.0971015160001</v>
      </c>
      <c r="M39689" s="40">
        <v>4195.3562620789999</v>
      </c>
      <c r="N39689" s="40">
        <f>L39689/(INDEX(Installed_Capacity!$V$6:$AG$11,MATCH(Source_Data!B39689,Installed_Capacity!$U$6:$U$11,0),MATCH(Source_Data!C39689,Installed_Capacity!$V$5:$AG$5,0)))</f>
        <v>0.82389528315425398</v>
      </c>
      <c r="O39689" s="41">
        <f>M39689/(INDEX(Installed_Capacity!$V$15:$AG$20,MATCH(Source_Data!B39689,Installed_Capacity!$U$15:$U$20,0),MATCH(Source_Data!C39689,Installed_Capacity!$V$14:$AG$14,0)))</f>
        <v>0.8731557606900987</v>
      </c>
      <c r="P39689" s="37">
        <v>790.92894238700001</v>
      </c>
      <c r="Q39689" s="38">
        <f>P39689/(INDEX(Installed_Capacity!$AJ$15:$AU$20,MATCH(Source_Data!B39689,Installed_Capacity!$AI$15:$AI$20,0),MATCH(Source_Data!C39689,Installed_Capacity!$AJ$14:$AU$14,0)))</f>
        <v>0.7933088689939819</v>
      </c>
      <c r="R39689" s="63">
        <v>915.66697233900004</v>
      </c>
      <c r="S39689" s="42">
        <v>1142.6702698239999</v>
      </c>
      <c r="T39689" s="42">
        <f>R39689/(INDEX(Installed_Capacity!$H$25:$S$30,MATCH(Source_Data!B39689,Installed_Capacity!$G$25:$G$30,0),MATCH(Source_Data!C39689,Installed_Capacity!$H$24:$S$24,0)))</f>
        <v>0.64711446808409889</v>
      </c>
      <c r="U39689" s="43">
        <f>S39689/(INDEX(Installed_Capacity!$H$33:$S$38,MATCH(Source_Data!B39689,Installed_Capacity!$G$33:$G$38,0),MATCH(Source_Data!C39689,Installed_Capacity!$H$32:$S$32,0)))</f>
        <v>0.26620343760678583</v>
      </c>
      <c r="V39689" s="21"/>
      <c r="W39689" s="2"/>
    </row>
    <row r="39690" spans="1:23" x14ac:dyDescent="0.25">
      <c r="A39690" s="17">
        <v>44389</v>
      </c>
      <c r="B39690" s="19">
        <v>2021</v>
      </c>
      <c r="C39690" s="19">
        <v>7</v>
      </c>
      <c r="D39690" s="19">
        <v>12</v>
      </c>
      <c r="E39690" s="19">
        <v>16</v>
      </c>
      <c r="F39690" s="69">
        <v>36715.500999999997</v>
      </c>
      <c r="G39690" s="52">
        <f t="shared" si="620"/>
        <v>38447.751530000001</v>
      </c>
      <c r="H39690" s="34">
        <v>1494.7492195719999</v>
      </c>
      <c r="I39690" s="35">
        <v>3258.8365346629998</v>
      </c>
      <c r="J39690" s="35">
        <f>H39690/(INDEX(Installed_Capacity!$H$6:$S$11,MATCH(Source_Data!B39690,Installed_Capacity!$G$6:$G$11,0),MATCH(Source_Data!C39690,Installed_Capacity!$H$5:$S$5,0)))</f>
        <v>0.81215184059158474</v>
      </c>
      <c r="K39690" s="36">
        <f>I39690/(INDEX(Installed_Capacity!$H$15:$S$20,MATCH(Source_Data!B39690,Installed_Capacity!$G$15:$G$20,0),MATCH(Source_Data!C39690,Installed_Capacity!$H$14:$S$14,0)))</f>
        <v>0.77502587148123225</v>
      </c>
      <c r="L39690" s="39">
        <v>1857.9802668330001</v>
      </c>
      <c r="M39690" s="40">
        <v>4072.5817171230001</v>
      </c>
      <c r="N39690" s="40">
        <f>L39690/(INDEX(Installed_Capacity!$V$6:$AG$11,MATCH(Source_Data!B39690,Installed_Capacity!$U$6:$U$11,0),MATCH(Source_Data!C39690,Installed_Capacity!$V$5:$AG$5,0)))</f>
        <v>0.81550452387417038</v>
      </c>
      <c r="O39690" s="41">
        <f>M39690/(INDEX(Installed_Capacity!$V$15:$AG$20,MATCH(Source_Data!B39690,Installed_Capacity!$U$15:$U$20,0),MATCH(Source_Data!C39690,Installed_Capacity!$V$14:$AG$14,0)))</f>
        <v>0.84760338933050572</v>
      </c>
      <c r="P39690" s="37">
        <v>781.45909717500001</v>
      </c>
      <c r="Q39690" s="38">
        <f>P39690/(INDEX(Installed_Capacity!$AJ$15:$AU$20,MATCH(Source_Data!B39690,Installed_Capacity!$AI$15:$AI$20,0),MATCH(Source_Data!C39690,Installed_Capacity!$AJ$14:$AU$14,0)))</f>
        <v>0.78381052876128388</v>
      </c>
      <c r="R39690" s="63">
        <v>947.00420985699998</v>
      </c>
      <c r="S39690" s="42">
        <v>1789.041837046</v>
      </c>
      <c r="T39690" s="42">
        <f>R39690/(INDEX(Installed_Capacity!$H$25:$S$30,MATCH(Source_Data!B39690,Installed_Capacity!$G$25:$G$30,0),MATCH(Source_Data!C39690,Installed_Capacity!$H$24:$S$24,0)))</f>
        <v>0.66926092569399276</v>
      </c>
      <c r="U39690" s="43">
        <f>S39690/(INDEX(Installed_Capacity!$H$33:$S$38,MATCH(Source_Data!B39690,Installed_Capacity!$G$33:$G$38,0),MATCH(Source_Data!C39690,Installed_Capacity!$H$32:$S$32,0)))</f>
        <v>0.4167861014860908</v>
      </c>
      <c r="V39690" s="21"/>
      <c r="W39690" s="2"/>
    </row>
    <row r="39691" spans="1:23" x14ac:dyDescent="0.25">
      <c r="A39691" s="17">
        <v>44389</v>
      </c>
      <c r="B39691" s="19">
        <v>2021</v>
      </c>
      <c r="C39691" s="19">
        <v>7</v>
      </c>
      <c r="D39691" s="19">
        <v>12</v>
      </c>
      <c r="E39691" s="19">
        <v>17</v>
      </c>
      <c r="F39691" s="69">
        <v>37709.295080000004</v>
      </c>
      <c r="G39691" s="52">
        <f t="shared" si="620"/>
        <v>38447.751530000001</v>
      </c>
      <c r="H39691" s="34">
        <v>1344.941556318</v>
      </c>
      <c r="I39691" s="35">
        <v>2782.4210697990002</v>
      </c>
      <c r="J39691" s="35">
        <f>H39691/(INDEX(Installed_Capacity!$H$6:$S$11,MATCH(Source_Data!B39691,Installed_Capacity!$G$6:$G$11,0),MATCH(Source_Data!C39691,Installed_Capacity!$H$5:$S$5,0)))</f>
        <v>0.73075586603386078</v>
      </c>
      <c r="K39691" s="36">
        <f>I39691/(INDEX(Installed_Capacity!$H$15:$S$20,MATCH(Source_Data!B39691,Installed_Capacity!$G$15:$G$20,0),MATCH(Source_Data!C39691,Installed_Capacity!$H$14:$S$14,0)))</f>
        <v>0.66172337627597932</v>
      </c>
      <c r="L39691" s="39">
        <v>1787.3016048249999</v>
      </c>
      <c r="M39691" s="40">
        <v>3774.6404701460001</v>
      </c>
      <c r="N39691" s="40">
        <f>L39691/(INDEX(Installed_Capacity!$V$6:$AG$11,MATCH(Source_Data!B39691,Installed_Capacity!$U$6:$U$11,0),MATCH(Source_Data!C39691,Installed_Capacity!$V$5:$AG$5,0)))</f>
        <v>0.78448225219679402</v>
      </c>
      <c r="O39691" s="41">
        <f>M39691/(INDEX(Installed_Capacity!$V$15:$AG$20,MATCH(Source_Data!B39691,Installed_Capacity!$U$15:$U$20,0),MATCH(Source_Data!C39691,Installed_Capacity!$V$14:$AG$14,0)))</f>
        <v>0.78559456340632949</v>
      </c>
      <c r="P39691" s="37">
        <v>697.63156079999999</v>
      </c>
      <c r="Q39691" s="38">
        <f>P39691/(INDEX(Installed_Capacity!$AJ$15:$AU$20,MATCH(Source_Data!B39691,Installed_Capacity!$AI$15:$AI$20,0),MATCH(Source_Data!C39691,Installed_Capacity!$AJ$14:$AU$14,0)))</f>
        <v>0.69973075305917753</v>
      </c>
      <c r="R39691" s="63">
        <v>978.97804882900004</v>
      </c>
      <c r="S39691" s="42">
        <v>2268.572152658</v>
      </c>
      <c r="T39691" s="42">
        <f>R39691/(INDEX(Installed_Capacity!$H$25:$S$30,MATCH(Source_Data!B39691,Installed_Capacity!$G$25:$G$30,0),MATCH(Source_Data!C39691,Installed_Capacity!$H$24:$S$24,0)))</f>
        <v>0.6918572783243816</v>
      </c>
      <c r="U39691" s="43">
        <f>S39691/(INDEX(Installed_Capacity!$H$33:$S$38,MATCH(Source_Data!B39691,Installed_Capacity!$G$33:$G$38,0),MATCH(Source_Data!C39691,Installed_Capacity!$H$32:$S$32,0)))</f>
        <v>0.52850040947473143</v>
      </c>
      <c r="V39691" s="21"/>
      <c r="W39691" s="2"/>
    </row>
    <row r="39692" spans="1:23" x14ac:dyDescent="0.25">
      <c r="A39692" s="17">
        <v>44389</v>
      </c>
      <c r="B39692" s="19">
        <v>2021</v>
      </c>
      <c r="C39692" s="19">
        <v>7</v>
      </c>
      <c r="D39692" s="19">
        <v>12</v>
      </c>
      <c r="E39692" s="19">
        <v>18</v>
      </c>
      <c r="F39692" s="69">
        <v>38447.751530000001</v>
      </c>
      <c r="G39692" s="52">
        <f t="shared" si="620"/>
        <v>38447.751530000001</v>
      </c>
      <c r="H39692" s="34">
        <v>1097.4036656989999</v>
      </c>
      <c r="I39692" s="35">
        <v>1989.4523831920001</v>
      </c>
      <c r="J39692" s="35">
        <f>H39692/(INDEX(Installed_Capacity!$H$6:$S$11,MATCH(Source_Data!B39692,Installed_Capacity!$G$6:$G$11,0),MATCH(Source_Data!C39692,Installed_Capacity!$H$5:$S$5,0)))</f>
        <v>0.59625948975212983</v>
      </c>
      <c r="K39692" s="36">
        <f>I39692/(INDEX(Installed_Capacity!$H$15:$S$20,MATCH(Source_Data!B39692,Installed_Capacity!$G$15:$G$20,0),MATCH(Source_Data!C39692,Installed_Capacity!$H$14:$S$14,0)))</f>
        <v>0.47313728401330862</v>
      </c>
      <c r="L39692" s="39">
        <v>1646.7432478969999</v>
      </c>
      <c r="M39692" s="40">
        <v>3157.126617163</v>
      </c>
      <c r="N39692" s="40">
        <f>L39692/(INDEX(Installed_Capacity!$V$6:$AG$11,MATCH(Source_Data!B39692,Installed_Capacity!$U$6:$U$11,0),MATCH(Source_Data!C39692,Installed_Capacity!$V$5:$AG$5,0)))</f>
        <v>0.72278839140112006</v>
      </c>
      <c r="O39692" s="41">
        <f>M39692/(INDEX(Installed_Capacity!$V$15:$AG$20,MATCH(Source_Data!B39692,Installed_Capacity!$U$15:$U$20,0),MATCH(Source_Data!C39692,Installed_Capacity!$V$14:$AG$14,0)))</f>
        <v>0.6570748991976807</v>
      </c>
      <c r="P39692" s="37">
        <v>611.22527100000002</v>
      </c>
      <c r="Q39692" s="38">
        <f>P39692/(INDEX(Installed_Capacity!$AJ$15:$AU$20,MATCH(Source_Data!B39692,Installed_Capacity!$AI$15:$AI$20,0),MATCH(Source_Data!C39692,Installed_Capacity!$AJ$14:$AU$14,0)))</f>
        <v>0.61306446439317952</v>
      </c>
      <c r="R39692" s="63">
        <v>1024.8942208860001</v>
      </c>
      <c r="S39692" s="42">
        <v>2538.2397797660001</v>
      </c>
      <c r="T39692" s="42">
        <f>R39692/(INDEX(Installed_Capacity!$H$25:$S$30,MATCH(Source_Data!B39692,Installed_Capacity!$G$25:$G$30,0),MATCH(Source_Data!C39692,Installed_Capacity!$H$24:$S$24,0)))</f>
        <v>0.72430686988409887</v>
      </c>
      <c r="U39692" s="43">
        <f>S39692/(INDEX(Installed_Capacity!$H$33:$S$38,MATCH(Source_Data!B39692,Installed_Capacity!$G$33:$G$38,0),MATCH(Source_Data!C39692,Installed_Capacity!$H$32:$S$32,0)))</f>
        <v>0.59132382515567972</v>
      </c>
      <c r="V39692" s="21"/>
      <c r="W39692" s="2"/>
    </row>
    <row r="39693" spans="1:23" x14ac:dyDescent="0.25">
      <c r="A39693" s="17">
        <v>44389</v>
      </c>
      <c r="B39693" s="19">
        <v>2021</v>
      </c>
      <c r="C39693" s="19">
        <v>7</v>
      </c>
      <c r="D39693" s="19">
        <v>12</v>
      </c>
      <c r="E39693" s="19">
        <v>19</v>
      </c>
      <c r="F39693" s="69">
        <v>38437.252829999998</v>
      </c>
      <c r="G39693" s="52">
        <f t="shared" si="620"/>
        <v>38447.751530000001</v>
      </c>
      <c r="H39693" s="34">
        <v>666.93598539799996</v>
      </c>
      <c r="I39693" s="35">
        <v>919.98393096899997</v>
      </c>
      <c r="J39693" s="35">
        <f>H39693/(INDEX(Installed_Capacity!$H$6:$S$11,MATCH(Source_Data!B39693,Installed_Capacity!$G$6:$G$11,0),MATCH(Source_Data!C39693,Installed_Capacity!$H$5:$S$5,0)))</f>
        <v>0.36237067797422406</v>
      </c>
      <c r="K39693" s="36">
        <f>I39693/(INDEX(Installed_Capacity!$H$15:$S$20,MATCH(Source_Data!B39693,Installed_Capacity!$G$15:$G$20,0),MATCH(Source_Data!C39693,Installed_Capacity!$H$14:$S$14,0)))</f>
        <v>0.21879322275417917</v>
      </c>
      <c r="L39693" s="39">
        <v>1129.0648337170001</v>
      </c>
      <c r="M39693" s="40">
        <v>1741.651005446</v>
      </c>
      <c r="N39693" s="40">
        <f>L39693/(INDEX(Installed_Capacity!$V$6:$AG$11,MATCH(Source_Data!B39693,Installed_Capacity!$U$6:$U$11,0),MATCH(Source_Data!C39693,Installed_Capacity!$V$5:$AG$5,0)))</f>
        <v>0.49556903056506546</v>
      </c>
      <c r="O39693" s="41">
        <f>M39693/(INDEX(Installed_Capacity!$V$15:$AG$20,MATCH(Source_Data!B39693,Installed_Capacity!$U$15:$U$20,0),MATCH(Source_Data!C39693,Installed_Capacity!$V$14:$AG$14,0)))</f>
        <v>0.36247996916554631</v>
      </c>
      <c r="P39693" s="37">
        <v>401.77064130000002</v>
      </c>
      <c r="Q39693" s="38">
        <f>P39693/(INDEX(Installed_Capacity!$AJ$15:$AU$20,MATCH(Source_Data!B39693,Installed_Capacity!$AI$15:$AI$20,0),MATCH(Source_Data!C39693,Installed_Capacity!$AJ$14:$AU$14,0)))</f>
        <v>0.40297958004012041</v>
      </c>
      <c r="R39693" s="63">
        <v>1055.386906618</v>
      </c>
      <c r="S39693" s="42">
        <v>2543.4682905509999</v>
      </c>
      <c r="T39693" s="42">
        <f>R39693/(INDEX(Installed_Capacity!$H$25:$S$30,MATCH(Source_Data!B39693,Installed_Capacity!$G$25:$G$30,0),MATCH(Source_Data!C39693,Installed_Capacity!$H$24:$S$24,0)))</f>
        <v>0.74585647110812714</v>
      </c>
      <c r="U39693" s="43">
        <f>S39693/(INDEX(Installed_Capacity!$H$33:$S$38,MATCH(Source_Data!B39693,Installed_Capacity!$G$33:$G$38,0),MATCH(Source_Data!C39693,Installed_Capacity!$H$32:$S$32,0)))</f>
        <v>0.59254189092783416</v>
      </c>
      <c r="V39693" s="21"/>
      <c r="W39693" s="2"/>
    </row>
    <row r="39694" spans="1:23" x14ac:dyDescent="0.25">
      <c r="A39694" s="17">
        <v>44389</v>
      </c>
      <c r="B39694" s="19">
        <v>2021</v>
      </c>
      <c r="C39694" s="19">
        <v>7</v>
      </c>
      <c r="D39694" s="19">
        <v>12</v>
      </c>
      <c r="E39694" s="19">
        <v>20</v>
      </c>
      <c r="F39694" s="69">
        <v>37465.232389999997</v>
      </c>
      <c r="G39694" s="52">
        <f t="shared" si="620"/>
        <v>38447.751530000001</v>
      </c>
      <c r="H39694" s="34">
        <v>162.354178881</v>
      </c>
      <c r="I39694" s="35">
        <v>175.46178611400001</v>
      </c>
      <c r="J39694" s="35">
        <f>H39694/(INDEX(Installed_Capacity!$H$6:$S$11,MATCH(Source_Data!B39694,Installed_Capacity!$G$6:$G$11,0),MATCH(Source_Data!C39694,Installed_Capacity!$H$5:$S$5,0)))</f>
        <v>8.8212954708010952E-2</v>
      </c>
      <c r="K39694" s="36">
        <f>I39694/(INDEX(Installed_Capacity!$H$15:$S$20,MATCH(Source_Data!B39694,Installed_Capacity!$G$15:$G$20,0),MATCH(Source_Data!C39694,Installed_Capacity!$H$14:$S$14,0)))</f>
        <v>4.1728826299880381E-2</v>
      </c>
      <c r="L39694" s="39">
        <v>293.81472992499999</v>
      </c>
      <c r="M39694" s="40">
        <v>281.89782817000003</v>
      </c>
      <c r="N39694" s="40">
        <f>L39694/(INDEX(Installed_Capacity!$V$6:$AG$11,MATCH(Source_Data!B39694,Installed_Capacity!$U$6:$U$11,0),MATCH(Source_Data!C39694,Installed_Capacity!$V$5:$AG$5,0)))</f>
        <v>0.12896113360941394</v>
      </c>
      <c r="O39694" s="41">
        <f>M39694/(INDEX(Installed_Capacity!$V$15:$AG$20,MATCH(Source_Data!B39694,Installed_Capacity!$U$15:$U$20,0),MATCH(Source_Data!C39694,Installed_Capacity!$V$14:$AG$14,0)))</f>
        <v>5.8669799944638931E-2</v>
      </c>
      <c r="P39694" s="37">
        <v>111.855312951</v>
      </c>
      <c r="Q39694" s="38">
        <f>P39694/(INDEX(Installed_Capacity!$AJ$15:$AU$20,MATCH(Source_Data!B39694,Installed_Capacity!$AI$15:$AI$20,0),MATCH(Source_Data!C39694,Installed_Capacity!$AJ$14:$AU$14,0)))</f>
        <v>0.11219188861685056</v>
      </c>
      <c r="R39694" s="63">
        <v>1097.3066167269999</v>
      </c>
      <c r="S39694" s="42">
        <v>2663.8435000750001</v>
      </c>
      <c r="T39694" s="42">
        <f>R39694/(INDEX(Installed_Capacity!$H$25:$S$30,MATCH(Source_Data!B39694,Installed_Capacity!$G$25:$G$30,0),MATCH(Source_Data!C39694,Installed_Capacity!$H$24:$S$24,0)))</f>
        <v>0.7754817079342754</v>
      </c>
      <c r="U39694" s="43">
        <f>S39694/(INDEX(Installed_Capacity!$H$33:$S$38,MATCH(Source_Data!B39694,Installed_Capacity!$G$33:$G$38,0),MATCH(Source_Data!C39694,Installed_Capacity!$H$32:$S$32,0)))</f>
        <v>0.62058523416005251</v>
      </c>
      <c r="V39694" s="21"/>
      <c r="W39694" s="2"/>
    </row>
    <row r="39695" spans="1:23" x14ac:dyDescent="0.25">
      <c r="A39695" s="17">
        <v>44389</v>
      </c>
      <c r="B39695" s="19">
        <v>2021</v>
      </c>
      <c r="C39695" s="19">
        <v>7</v>
      </c>
      <c r="D39695" s="19">
        <v>12</v>
      </c>
      <c r="E39695" s="19">
        <v>21</v>
      </c>
      <c r="F39695" s="69">
        <v>36474.434739999997</v>
      </c>
      <c r="G39695" s="52">
        <f t="shared" si="620"/>
        <v>38447.751530000001</v>
      </c>
      <c r="H39695" s="34">
        <v>1.6963684800000001</v>
      </c>
      <c r="I39695" s="35">
        <v>111.760636607</v>
      </c>
      <c r="J39695" s="35">
        <f>H39695/(INDEX(Installed_Capacity!$H$6:$S$11,MATCH(Source_Data!B39695,Installed_Capacity!$G$6:$G$11,0),MATCH(Source_Data!C39695,Installed_Capacity!$H$5:$S$5,0)))</f>
        <v>9.2169894810049556E-4</v>
      </c>
      <c r="K39695" s="36">
        <f>I39695/(INDEX(Installed_Capacity!$H$15:$S$20,MATCH(Source_Data!B39695,Installed_Capacity!$G$15:$G$20,0),MATCH(Source_Data!C39695,Installed_Capacity!$H$14:$S$14,0)))</f>
        <v>2.6579235829205128E-2</v>
      </c>
      <c r="L39695" s="39">
        <v>2.7062496290000002</v>
      </c>
      <c r="M39695" s="40">
        <v>0.94994047000000004</v>
      </c>
      <c r="N39695" s="40">
        <f>L39695/(INDEX(Installed_Capacity!$V$6:$AG$11,MATCH(Source_Data!B39695,Installed_Capacity!$U$6:$U$11,0),MATCH(Source_Data!C39695,Installed_Capacity!$V$5:$AG$5,0)))</f>
        <v>1.1878268324906072E-3</v>
      </c>
      <c r="O39695" s="41">
        <f>M39695/(INDEX(Installed_Capacity!$V$15:$AG$20,MATCH(Source_Data!B39695,Installed_Capacity!$U$15:$U$20,0),MATCH(Source_Data!C39695,Installed_Capacity!$V$14:$AG$14,0)))</f>
        <v>1.9770573507436285E-4</v>
      </c>
      <c r="P39695" s="37">
        <v>0</v>
      </c>
      <c r="Q39695" s="38">
        <f>P39695/(INDEX(Installed_Capacity!$AJ$15:$AU$20,MATCH(Source_Data!B39695,Installed_Capacity!$AI$15:$AI$20,0),MATCH(Source_Data!C39695,Installed_Capacity!$AJ$14:$AU$14,0)))</f>
        <v>0</v>
      </c>
      <c r="R39695" s="63">
        <v>1142.89576315</v>
      </c>
      <c r="S39695" s="42">
        <v>2743.5517613359998</v>
      </c>
      <c r="T39695" s="42">
        <f>R39695/(INDEX(Installed_Capacity!$H$25:$S$30,MATCH(Source_Data!B39695,Installed_Capacity!$G$25:$G$30,0),MATCH(Source_Data!C39695,Installed_Capacity!$H$24:$S$24,0)))</f>
        <v>0.80770018597173132</v>
      </c>
      <c r="U39695" s="43">
        <f>S39695/(INDEX(Installed_Capacity!$H$33:$S$38,MATCH(Source_Data!B39695,Installed_Capacity!$G$33:$G$38,0),MATCH(Source_Data!C39695,Installed_Capacity!$H$32:$S$32,0)))</f>
        <v>0.63915455701169732</v>
      </c>
      <c r="V39695" s="21"/>
      <c r="W39695" s="2"/>
    </row>
    <row r="39696" spans="1:23" x14ac:dyDescent="0.25">
      <c r="A39696" s="17">
        <v>44389</v>
      </c>
      <c r="B39696" s="19">
        <v>2021</v>
      </c>
      <c r="C39696" s="19">
        <v>7</v>
      </c>
      <c r="D39696" s="19">
        <v>12</v>
      </c>
      <c r="E39696" s="19">
        <v>22</v>
      </c>
      <c r="F39696" s="69">
        <v>35021.878199999999</v>
      </c>
      <c r="G39696" s="52">
        <f t="shared" si="620"/>
        <v>38447.751530000001</v>
      </c>
      <c r="H39696" s="34">
        <v>0</v>
      </c>
      <c r="I39696" s="35">
        <v>114.13135496300001</v>
      </c>
      <c r="J39696" s="35">
        <f>H39696/(INDEX(Installed_Capacity!$H$6:$S$11,MATCH(Source_Data!B39696,Installed_Capacity!$G$6:$G$11,0),MATCH(Source_Data!C39696,Installed_Capacity!$H$5:$S$5,0)))</f>
        <v>0</v>
      </c>
      <c r="K39696" s="36">
        <f>I39696/(INDEX(Installed_Capacity!$H$15:$S$20,MATCH(Source_Data!B39696,Installed_Capacity!$G$15:$G$20,0),MATCH(Source_Data!C39696,Installed_Capacity!$H$14:$S$14,0)))</f>
        <v>2.7143046882736679E-2</v>
      </c>
      <c r="L39696" s="39">
        <v>0</v>
      </c>
      <c r="M39696" s="40">
        <v>0.732700935</v>
      </c>
      <c r="N39696" s="40">
        <f>L39696/(INDEX(Installed_Capacity!$V$6:$AG$11,MATCH(Source_Data!B39696,Installed_Capacity!$U$6:$U$11,0),MATCH(Source_Data!C39696,Installed_Capacity!$V$5:$AG$5,0)))</f>
        <v>0</v>
      </c>
      <c r="O39696" s="41">
        <f>M39696/(INDEX(Installed_Capacity!$V$15:$AG$20,MATCH(Source_Data!B39696,Installed_Capacity!$U$15:$U$20,0),MATCH(Source_Data!C39696,Installed_Capacity!$V$14:$AG$14,0)))</f>
        <v>1.5249289983807927E-4</v>
      </c>
      <c r="P39696" s="37">
        <v>0</v>
      </c>
      <c r="Q39696" s="38">
        <f>P39696/(INDEX(Installed_Capacity!$AJ$15:$AU$20,MATCH(Source_Data!B39696,Installed_Capacity!$AI$15:$AI$20,0),MATCH(Source_Data!C39696,Installed_Capacity!$AJ$14:$AU$14,0)))</f>
        <v>0</v>
      </c>
      <c r="R39696" s="63">
        <v>1160.7889075319999</v>
      </c>
      <c r="S39696" s="42">
        <v>2761.9237478179998</v>
      </c>
      <c r="T39696" s="42">
        <f>R39696/(INDEX(Installed_Capacity!$H$25:$S$30,MATCH(Source_Data!B39696,Installed_Capacity!$G$25:$G$30,0),MATCH(Source_Data!C39696,Installed_Capacity!$H$24:$S$24,0)))</f>
        <v>0.82034551769045916</v>
      </c>
      <c r="U39696" s="43">
        <f>S39696/(INDEX(Installed_Capacity!$H$33:$S$38,MATCH(Source_Data!B39696,Installed_Capacity!$G$33:$G$38,0),MATCH(Source_Data!C39696,Installed_Capacity!$H$32:$S$32,0)))</f>
        <v>0.64343460707191902</v>
      </c>
      <c r="V39696" s="21"/>
      <c r="W39696" s="2"/>
    </row>
    <row r="39697" spans="1:23" x14ac:dyDescent="0.25">
      <c r="A39697" s="17">
        <v>44389</v>
      </c>
      <c r="B39697" s="19">
        <v>2021</v>
      </c>
      <c r="C39697" s="19">
        <v>7</v>
      </c>
      <c r="D39697" s="19">
        <v>12</v>
      </c>
      <c r="E39697" s="19">
        <v>23</v>
      </c>
      <c r="F39697" s="69">
        <v>32524.00563</v>
      </c>
      <c r="G39697" s="52">
        <f t="shared" si="620"/>
        <v>38447.751530000001</v>
      </c>
      <c r="H39697" s="34">
        <v>0</v>
      </c>
      <c r="I39697" s="35">
        <v>46.551079465000001</v>
      </c>
      <c r="J39697" s="35">
        <f>H39697/(INDEX(Installed_Capacity!$H$6:$S$11,MATCH(Source_Data!B39697,Installed_Capacity!$G$6:$G$11,0),MATCH(Source_Data!C39697,Installed_Capacity!$H$5:$S$5,0)))</f>
        <v>0</v>
      </c>
      <c r="K39697" s="36">
        <f>I39697/(INDEX(Installed_Capacity!$H$15:$S$20,MATCH(Source_Data!B39697,Installed_Capacity!$G$15:$G$20,0),MATCH(Source_Data!C39697,Installed_Capacity!$H$14:$S$14,0)))</f>
        <v>1.107091151918874E-2</v>
      </c>
      <c r="L39697" s="39">
        <v>0</v>
      </c>
      <c r="M39697" s="40">
        <v>0.70532683299999999</v>
      </c>
      <c r="N39697" s="40">
        <f>L39697/(INDEX(Installed_Capacity!$V$6:$AG$11,MATCH(Source_Data!B39697,Installed_Capacity!$U$6:$U$11,0),MATCH(Source_Data!C39697,Installed_Capacity!$V$5:$AG$5,0)))</f>
        <v>0</v>
      </c>
      <c r="O39697" s="41">
        <f>M39697/(INDEX(Installed_Capacity!$V$15:$AG$20,MATCH(Source_Data!B39697,Installed_Capacity!$U$15:$U$20,0),MATCH(Source_Data!C39697,Installed_Capacity!$V$14:$AG$14,0)))</f>
        <v>1.467956828767779E-4</v>
      </c>
      <c r="P39697" s="37">
        <v>0</v>
      </c>
      <c r="Q39697" s="38">
        <f>P39697/(INDEX(Installed_Capacity!$AJ$15:$AU$20,MATCH(Source_Data!B39697,Installed_Capacity!$AI$15:$AI$20,0),MATCH(Source_Data!C39697,Installed_Capacity!$AJ$14:$AU$14,0)))</f>
        <v>0</v>
      </c>
      <c r="R39697" s="63">
        <v>1151.1424251650001</v>
      </c>
      <c r="S39697" s="42">
        <v>2577.4157018639999</v>
      </c>
      <c r="T39697" s="42">
        <f>R39697/(INDEX(Installed_Capacity!$H$25:$S$30,MATCH(Source_Data!B39697,Installed_Capacity!$G$25:$G$30,0),MATCH(Source_Data!C39697,Installed_Capacity!$H$24:$S$24,0)))</f>
        <v>0.81352821566431088</v>
      </c>
      <c r="U39697" s="43">
        <f>S39697/(INDEX(Installed_Capacity!$H$33:$S$38,MATCH(Source_Data!B39697,Installed_Capacity!$G$33:$G$38,0),MATCH(Source_Data!C39697,Installed_Capacity!$H$32:$S$32,0)))</f>
        <v>0.60045048698395098</v>
      </c>
      <c r="V39697" s="21"/>
      <c r="W39697" s="2"/>
    </row>
    <row r="39698" spans="1:23" x14ac:dyDescent="0.25">
      <c r="A39698" s="17">
        <v>44389</v>
      </c>
      <c r="B39698" s="19">
        <v>2021</v>
      </c>
      <c r="C39698" s="19">
        <v>7</v>
      </c>
      <c r="D39698" s="19">
        <v>12</v>
      </c>
      <c r="E39698" s="19">
        <v>24</v>
      </c>
      <c r="F39698" s="69">
        <v>29983.600109999999</v>
      </c>
      <c r="G39698" s="52">
        <f t="shared" si="620"/>
        <v>38447.751530000001</v>
      </c>
      <c r="H39698" s="34">
        <v>0</v>
      </c>
      <c r="I39698" s="35">
        <v>38.489753608000001</v>
      </c>
      <c r="J39698" s="35">
        <f>H39698/(INDEX(Installed_Capacity!$H$6:$S$11,MATCH(Source_Data!B39698,Installed_Capacity!$G$6:$G$11,0),MATCH(Source_Data!C39698,Installed_Capacity!$H$5:$S$5,0)))</f>
        <v>0</v>
      </c>
      <c r="K39698" s="36">
        <f>I39698/(INDEX(Installed_Capacity!$H$15:$S$20,MATCH(Source_Data!B39698,Installed_Capacity!$G$15:$G$20,0),MATCH(Source_Data!C39698,Installed_Capacity!$H$14:$S$14,0)))</f>
        <v>9.1537438333717819E-3</v>
      </c>
      <c r="L39698" s="39">
        <v>0</v>
      </c>
      <c r="M39698" s="40">
        <v>0.70433708500000003</v>
      </c>
      <c r="N39698" s="40">
        <f>L39698/(INDEX(Installed_Capacity!$V$6:$AG$11,MATCH(Source_Data!B39698,Installed_Capacity!$U$6:$U$11,0),MATCH(Source_Data!C39698,Installed_Capacity!$V$5:$AG$5,0)))</f>
        <v>0</v>
      </c>
      <c r="O39698" s="41">
        <f>M39698/(INDEX(Installed_Capacity!$V$15:$AG$20,MATCH(Source_Data!B39698,Installed_Capacity!$U$15:$U$20,0),MATCH(Source_Data!C39698,Installed_Capacity!$V$14:$AG$14,0)))</f>
        <v>1.4658969222572336E-4</v>
      </c>
      <c r="P39698" s="37">
        <v>0</v>
      </c>
      <c r="Q39698" s="38">
        <f>P39698/(INDEX(Installed_Capacity!$AJ$15:$AU$20,MATCH(Source_Data!B39698,Installed_Capacity!$AI$15:$AI$20,0),MATCH(Source_Data!C39698,Installed_Capacity!$AJ$14:$AU$14,0)))</f>
        <v>0</v>
      </c>
      <c r="R39698" s="63">
        <v>1131.9566681189999</v>
      </c>
      <c r="S39698" s="42">
        <v>2406.9175080770001</v>
      </c>
      <c r="T39698" s="42">
        <f>R39698/(INDEX(Installed_Capacity!$H$25:$S$30,MATCH(Source_Data!B39698,Installed_Capacity!$G$25:$G$30,0),MATCH(Source_Data!C39698,Installed_Capacity!$H$24:$S$24,0)))</f>
        <v>0.79996937676254398</v>
      </c>
      <c r="U39698" s="43">
        <f>S39698/(INDEX(Installed_Capacity!$H$33:$S$38,MATCH(Source_Data!B39698,Installed_Capacity!$G$33:$G$38,0),MATCH(Source_Data!C39698,Installed_Capacity!$H$32:$S$32,0)))</f>
        <v>0.56073018753235326</v>
      </c>
      <c r="V39698" s="21"/>
      <c r="W39698" s="2"/>
    </row>
    <row r="39699" spans="1:23" x14ac:dyDescent="0.25">
      <c r="A39699" s="17">
        <v>44390</v>
      </c>
      <c r="B39699" s="19">
        <v>2021</v>
      </c>
      <c r="C39699" s="19">
        <v>7</v>
      </c>
      <c r="D39699" s="19">
        <v>13</v>
      </c>
      <c r="E39699" s="19">
        <v>1</v>
      </c>
      <c r="F39699" s="69">
        <v>28158.664400000001</v>
      </c>
      <c r="G39699" s="52">
        <f t="shared" si="620"/>
        <v>38340.120819999996</v>
      </c>
      <c r="H39699" s="34">
        <v>0</v>
      </c>
      <c r="I39699" s="35">
        <v>2.4738507E-2</v>
      </c>
      <c r="J39699" s="35">
        <f>H39699/(INDEX(Installed_Capacity!$H$6:$S$11,MATCH(Source_Data!B39699,Installed_Capacity!$G$6:$G$11,0),MATCH(Source_Data!C39699,Installed_Capacity!$H$5:$S$5,0)))</f>
        <v>0</v>
      </c>
      <c r="K39699" s="36">
        <f>I39699/(INDEX(Installed_Capacity!$H$15:$S$20,MATCH(Source_Data!B39699,Installed_Capacity!$G$15:$G$20,0),MATCH(Source_Data!C39699,Installed_Capacity!$H$14:$S$14,0)))</f>
        <v>5.8833828401283296E-6</v>
      </c>
      <c r="L39699" s="39">
        <v>0</v>
      </c>
      <c r="M39699" s="40">
        <v>0.78749551399999995</v>
      </c>
      <c r="N39699" s="40">
        <f>L39699/(INDEX(Installed_Capacity!$V$6:$AG$11,MATCH(Source_Data!B39699,Installed_Capacity!$U$6:$U$11,0),MATCH(Source_Data!C39699,Installed_Capacity!$V$5:$AG$5,0)))</f>
        <v>0</v>
      </c>
      <c r="O39699" s="41">
        <f>M39699/(INDEX(Installed_Capacity!$V$15:$AG$20,MATCH(Source_Data!B39699,Installed_Capacity!$U$15:$U$20,0),MATCH(Source_Data!C39699,Installed_Capacity!$V$14:$AG$14,0)))</f>
        <v>1.6389698552703326E-4</v>
      </c>
      <c r="P39699" s="37">
        <v>0</v>
      </c>
      <c r="Q39699" s="38">
        <f>P39699/(INDEX(Installed_Capacity!$AJ$15:$AU$20,MATCH(Source_Data!B39699,Installed_Capacity!$AI$15:$AI$20,0),MATCH(Source_Data!C39699,Installed_Capacity!$AJ$14:$AU$14,0)))</f>
        <v>0</v>
      </c>
      <c r="R39699" s="63">
        <v>1108.0209490090001</v>
      </c>
      <c r="S39699" s="42">
        <v>2210.378445759</v>
      </c>
      <c r="T39699" s="42">
        <f>R39699/(INDEX(Installed_Capacity!$H$25:$S$30,MATCH(Source_Data!B39699,Installed_Capacity!$G$25:$G$30,0),MATCH(Source_Data!C39699,Installed_Capacity!$H$24:$S$24,0)))</f>
        <v>0.78305367421130734</v>
      </c>
      <c r="U39699" s="43">
        <f>S39699/(INDEX(Installed_Capacity!$H$33:$S$38,MATCH(Source_Data!B39699,Installed_Capacity!$G$33:$G$38,0),MATCH(Source_Data!C39699,Installed_Capacity!$H$32:$S$32,0)))</f>
        <v>0.51494324846976225</v>
      </c>
      <c r="V39699" s="21"/>
      <c r="W39699" s="2"/>
    </row>
    <row r="39700" spans="1:23" x14ac:dyDescent="0.25">
      <c r="A39700" s="17">
        <v>44390</v>
      </c>
      <c r="B39700" s="19">
        <v>2021</v>
      </c>
      <c r="C39700" s="19">
        <v>7</v>
      </c>
      <c r="D39700" s="19">
        <v>13</v>
      </c>
      <c r="E39700" s="19">
        <v>2</v>
      </c>
      <c r="F39700" s="69">
        <v>26657.580320000001</v>
      </c>
      <c r="G39700" s="52">
        <f t="shared" si="620"/>
        <v>38340.120819999996</v>
      </c>
      <c r="H39700" s="34">
        <v>0</v>
      </c>
      <c r="I39700" s="35">
        <v>1.9648822999999999E-2</v>
      </c>
      <c r="J39700" s="35">
        <f>H39700/(INDEX(Installed_Capacity!$H$6:$S$11,MATCH(Source_Data!B39700,Installed_Capacity!$G$6:$G$11,0),MATCH(Source_Data!C39700,Installed_Capacity!$H$5:$S$5,0)))</f>
        <v>0</v>
      </c>
      <c r="K39700" s="36">
        <f>I39700/(INDEX(Installed_Capacity!$H$15:$S$20,MATCH(Source_Data!B39700,Installed_Capacity!$G$15:$G$20,0),MATCH(Source_Data!C39700,Installed_Capacity!$H$14:$S$14,0)))</f>
        <v>4.6729395620729599E-6</v>
      </c>
      <c r="L39700" s="39">
        <v>0</v>
      </c>
      <c r="M39700" s="40">
        <v>1.2262545250000001</v>
      </c>
      <c r="N39700" s="40">
        <f>L39700/(INDEX(Installed_Capacity!$V$6:$AG$11,MATCH(Source_Data!B39700,Installed_Capacity!$U$6:$U$11,0),MATCH(Source_Data!C39700,Installed_Capacity!$V$5:$AG$5,0)))</f>
        <v>0</v>
      </c>
      <c r="O39700" s="41">
        <f>M39700/(INDEX(Installed_Capacity!$V$15:$AG$20,MATCH(Source_Data!B39700,Installed_Capacity!$U$15:$U$20,0),MATCH(Source_Data!C39700,Installed_Capacity!$V$14:$AG$14,0)))</f>
        <v>2.5521341590319726E-4</v>
      </c>
      <c r="P39700" s="37">
        <v>0</v>
      </c>
      <c r="Q39700" s="38">
        <f>P39700/(INDEX(Installed_Capacity!$AJ$15:$AU$20,MATCH(Source_Data!B39700,Installed_Capacity!$AI$15:$AI$20,0),MATCH(Source_Data!C39700,Installed_Capacity!$AJ$14:$AU$14,0)))</f>
        <v>0</v>
      </c>
      <c r="R39700" s="63">
        <v>1076.0614106820001</v>
      </c>
      <c r="S39700" s="42">
        <v>1982.5410984959999</v>
      </c>
      <c r="T39700" s="42">
        <f>R39700/(INDEX(Installed_Capacity!$H$25:$S$30,MATCH(Source_Data!B39700,Installed_Capacity!$G$25:$G$30,0),MATCH(Source_Data!C39700,Installed_Capacity!$H$24:$S$24,0)))</f>
        <v>0.76046742804381617</v>
      </c>
      <c r="U39700" s="43">
        <f>S39700/(INDEX(Installed_Capacity!$H$33:$S$38,MATCH(Source_Data!B39700,Installed_Capacity!$G$33:$G$38,0),MATCH(Source_Data!C39700,Installed_Capacity!$H$32:$S$32,0)))</f>
        <v>0.46186486999233545</v>
      </c>
      <c r="V39700" s="21"/>
      <c r="W39700" s="2"/>
    </row>
    <row r="39701" spans="1:23" x14ac:dyDescent="0.25">
      <c r="A39701" s="17">
        <v>44390</v>
      </c>
      <c r="B39701" s="19">
        <v>2021</v>
      </c>
      <c r="C39701" s="19">
        <v>7</v>
      </c>
      <c r="D39701" s="19">
        <v>13</v>
      </c>
      <c r="E39701" s="19">
        <v>3</v>
      </c>
      <c r="F39701" s="69">
        <v>25524.677</v>
      </c>
      <c r="G39701" s="52">
        <f t="shared" si="620"/>
        <v>38340.120819999996</v>
      </c>
      <c r="H39701" s="34">
        <v>0</v>
      </c>
      <c r="I39701" s="35">
        <v>1.2434690999999999E-2</v>
      </c>
      <c r="J39701" s="35">
        <f>H39701/(INDEX(Installed_Capacity!$H$6:$S$11,MATCH(Source_Data!B39701,Installed_Capacity!$G$6:$G$11,0),MATCH(Source_Data!C39701,Installed_Capacity!$H$5:$S$5,0)))</f>
        <v>0</v>
      </c>
      <c r="K39701" s="36">
        <f>I39701/(INDEX(Installed_Capacity!$H$15:$S$20,MATCH(Source_Data!B39701,Installed_Capacity!$G$15:$G$20,0),MATCH(Source_Data!C39701,Installed_Capacity!$H$14:$S$14,0)))</f>
        <v>2.9572539543998424E-6</v>
      </c>
      <c r="L39701" s="39">
        <v>0</v>
      </c>
      <c r="M39701" s="40">
        <v>2.0190164689999999</v>
      </c>
      <c r="N39701" s="40">
        <f>L39701/(INDEX(Installed_Capacity!$V$6:$AG$11,MATCH(Source_Data!B39701,Installed_Capacity!$U$6:$U$11,0),MATCH(Source_Data!C39701,Installed_Capacity!$V$5:$AG$5,0)))</f>
        <v>0</v>
      </c>
      <c r="O39701" s="41">
        <f>M39701/(INDEX(Installed_Capacity!$V$15:$AG$20,MATCH(Source_Data!B39701,Installed_Capacity!$U$15:$U$20,0),MATCH(Source_Data!C39701,Installed_Capacity!$V$14:$AG$14,0)))</f>
        <v>4.2020647370765189E-4</v>
      </c>
      <c r="P39701" s="37">
        <v>0</v>
      </c>
      <c r="Q39701" s="38">
        <f>P39701/(INDEX(Installed_Capacity!$AJ$15:$AU$20,MATCH(Source_Data!B39701,Installed_Capacity!$AI$15:$AI$20,0),MATCH(Source_Data!C39701,Installed_Capacity!$AJ$14:$AU$14,0)))</f>
        <v>0</v>
      </c>
      <c r="R39701" s="63">
        <v>1095.469755613</v>
      </c>
      <c r="S39701" s="42">
        <v>1657.8328705819999</v>
      </c>
      <c r="T39701" s="42">
        <f>R39701/(INDEX(Installed_Capacity!$H$25:$S$30,MATCH(Source_Data!B39701,Installed_Capacity!$G$25:$G$30,0),MATCH(Source_Data!C39701,Installed_Capacity!$H$24:$S$24,0)))</f>
        <v>0.77418357287137796</v>
      </c>
      <c r="U39701" s="43">
        <f>S39701/(INDEX(Installed_Capacity!$H$33:$S$38,MATCH(Source_Data!B39701,Installed_Capacity!$G$33:$G$38,0),MATCH(Source_Data!C39701,Installed_Capacity!$H$32:$S$32,0)))</f>
        <v>0.38621886013926721</v>
      </c>
      <c r="V39701" s="21"/>
      <c r="W39701" s="2"/>
    </row>
    <row r="39702" spans="1:23" x14ac:dyDescent="0.25">
      <c r="A39702" s="17">
        <v>44390</v>
      </c>
      <c r="B39702" s="19">
        <v>2021</v>
      </c>
      <c r="C39702" s="19">
        <v>7</v>
      </c>
      <c r="D39702" s="19">
        <v>13</v>
      </c>
      <c r="E39702" s="19">
        <v>4</v>
      </c>
      <c r="F39702" s="69">
        <v>25049.8567</v>
      </c>
      <c r="G39702" s="52">
        <f t="shared" si="620"/>
        <v>38340.120819999996</v>
      </c>
      <c r="H39702" s="34">
        <v>0</v>
      </c>
      <c r="I39702" s="35">
        <v>1.2162769E-2</v>
      </c>
      <c r="J39702" s="35">
        <f>H39702/(INDEX(Installed_Capacity!$H$6:$S$11,MATCH(Source_Data!B39702,Installed_Capacity!$G$6:$G$11,0),MATCH(Source_Data!C39702,Installed_Capacity!$H$5:$S$5,0)))</f>
        <v>0</v>
      </c>
      <c r="K39702" s="36">
        <f>I39702/(INDEX(Installed_Capacity!$H$15:$S$20,MATCH(Source_Data!B39702,Installed_Capacity!$G$15:$G$20,0),MATCH(Source_Data!C39702,Installed_Capacity!$H$14:$S$14,0)))</f>
        <v>2.8925846827799596E-6</v>
      </c>
      <c r="L39702" s="39">
        <v>0</v>
      </c>
      <c r="M39702" s="40">
        <v>1.909700744</v>
      </c>
      <c r="N39702" s="40">
        <f>L39702/(INDEX(Installed_Capacity!$V$6:$AG$11,MATCH(Source_Data!B39702,Installed_Capacity!$U$6:$U$11,0),MATCH(Source_Data!C39702,Installed_Capacity!$V$5:$AG$5,0)))</f>
        <v>0</v>
      </c>
      <c r="O39702" s="41">
        <f>M39702/(INDEX(Installed_Capacity!$V$15:$AG$20,MATCH(Source_Data!B39702,Installed_Capacity!$U$15:$U$20,0),MATCH(Source_Data!C39702,Installed_Capacity!$V$14:$AG$14,0)))</f>
        <v>3.9745521039289718E-4</v>
      </c>
      <c r="P39702" s="37">
        <v>0</v>
      </c>
      <c r="Q39702" s="38">
        <f>P39702/(INDEX(Installed_Capacity!$AJ$15:$AU$20,MATCH(Source_Data!B39702,Installed_Capacity!$AI$15:$AI$20,0),MATCH(Source_Data!C39702,Installed_Capacity!$AJ$14:$AU$14,0)))</f>
        <v>0</v>
      </c>
      <c r="R39702" s="63">
        <v>1084.5902913570001</v>
      </c>
      <c r="S39702" s="42">
        <v>1303.079984001</v>
      </c>
      <c r="T39702" s="42">
        <f>R39702/(INDEX(Installed_Capacity!$H$25:$S$30,MATCH(Source_Data!B39702,Installed_Capacity!$G$25:$G$30,0),MATCH(Source_Data!C39702,Installed_Capacity!$H$24:$S$24,0)))</f>
        <v>0.7664949055526501</v>
      </c>
      <c r="U39702" s="43">
        <f>S39702/(INDEX(Installed_Capacity!$H$33:$S$38,MATCH(Source_Data!B39702,Installed_Capacity!$G$33:$G$38,0),MATCH(Source_Data!C39702,Installed_Capacity!$H$32:$S$32,0)))</f>
        <v>0.30357346329758861</v>
      </c>
      <c r="V39702" s="21"/>
      <c r="W39702" s="2"/>
    </row>
    <row r="39703" spans="1:23" x14ac:dyDescent="0.25">
      <c r="A39703" s="17">
        <v>44390</v>
      </c>
      <c r="B39703" s="19">
        <v>2021</v>
      </c>
      <c r="C39703" s="19">
        <v>7</v>
      </c>
      <c r="D39703" s="19">
        <v>13</v>
      </c>
      <c r="E39703" s="19">
        <v>5</v>
      </c>
      <c r="F39703" s="69">
        <v>25155.822639999999</v>
      </c>
      <c r="G39703" s="52">
        <f t="shared" si="620"/>
        <v>38340.120819999996</v>
      </c>
      <c r="H39703" s="34">
        <v>0</v>
      </c>
      <c r="I39703" s="35">
        <v>5.3285829999999996E-3</v>
      </c>
      <c r="J39703" s="35">
        <f>H39703/(INDEX(Installed_Capacity!$H$6:$S$11,MATCH(Source_Data!B39703,Installed_Capacity!$G$6:$G$11,0),MATCH(Source_Data!C39703,Installed_Capacity!$H$5:$S$5,0)))</f>
        <v>0</v>
      </c>
      <c r="K39703" s="36">
        <f>I39703/(INDEX(Installed_Capacity!$H$15:$S$20,MATCH(Source_Data!B39703,Installed_Capacity!$G$15:$G$20,0),MATCH(Source_Data!C39703,Installed_Capacity!$H$14:$S$14,0)))</f>
        <v>1.2672589248979146E-6</v>
      </c>
      <c r="L39703" s="39">
        <v>0</v>
      </c>
      <c r="M39703" s="40">
        <v>1.988417315</v>
      </c>
      <c r="N39703" s="40">
        <f>L39703/(INDEX(Installed_Capacity!$V$6:$AG$11,MATCH(Source_Data!B39703,Installed_Capacity!$U$6:$U$11,0),MATCH(Source_Data!C39703,Installed_Capacity!$V$5:$AG$5,0)))</f>
        <v>0</v>
      </c>
      <c r="O39703" s="41">
        <f>M39703/(INDEX(Installed_Capacity!$V$15:$AG$20,MATCH(Source_Data!B39703,Installed_Capacity!$U$15:$U$20,0),MATCH(Source_Data!C39703,Installed_Capacity!$V$14:$AG$14,0)))</f>
        <v>4.1383804492155793E-4</v>
      </c>
      <c r="P39703" s="37">
        <v>0</v>
      </c>
      <c r="Q39703" s="38">
        <f>P39703/(INDEX(Installed_Capacity!$AJ$15:$AU$20,MATCH(Source_Data!B39703,Installed_Capacity!$AI$15:$AI$20,0),MATCH(Source_Data!C39703,Installed_Capacity!$AJ$14:$AU$14,0)))</f>
        <v>0</v>
      </c>
      <c r="R39703" s="63">
        <v>1063.4050273620001</v>
      </c>
      <c r="S39703" s="42">
        <v>1000.035684868</v>
      </c>
      <c r="T39703" s="42">
        <f>R39703/(INDEX(Installed_Capacity!$H$25:$S$30,MATCH(Source_Data!B39703,Installed_Capacity!$G$25:$G$30,0),MATCH(Source_Data!C39703,Installed_Capacity!$H$24:$S$24,0)))</f>
        <v>0.75152298753498226</v>
      </c>
      <c r="U39703" s="43">
        <f>S39703/(INDEX(Installed_Capacity!$H$33:$S$38,MATCH(Source_Data!B39703,Installed_Capacity!$G$33:$G$38,0),MATCH(Source_Data!C39703,Installed_Capacity!$H$32:$S$32,0)))</f>
        <v>0.23297441446719491</v>
      </c>
      <c r="V39703" s="21"/>
      <c r="W39703" s="2"/>
    </row>
    <row r="39704" spans="1:23" x14ac:dyDescent="0.25">
      <c r="A39704" s="17">
        <v>44390</v>
      </c>
      <c r="B39704" s="19">
        <v>2021</v>
      </c>
      <c r="C39704" s="19">
        <v>7</v>
      </c>
      <c r="D39704" s="19">
        <v>13</v>
      </c>
      <c r="E39704" s="19">
        <v>6</v>
      </c>
      <c r="F39704" s="69">
        <v>25659.640889999999</v>
      </c>
      <c r="G39704" s="52">
        <f t="shared" si="620"/>
        <v>38340.120819999996</v>
      </c>
      <c r="H39704" s="34">
        <v>2.1649733000000001E-2</v>
      </c>
      <c r="I39704" s="35">
        <v>0.98639568099999997</v>
      </c>
      <c r="J39704" s="35">
        <f>H39704/(INDEX(Installed_Capacity!$H$6:$S$11,MATCH(Source_Data!B39704,Installed_Capacity!$G$6:$G$11,0),MATCH(Source_Data!C39704,Installed_Capacity!$H$5:$S$5,0)))</f>
        <v>1.1763090606798227E-5</v>
      </c>
      <c r="K39704" s="36">
        <f>I39704/(INDEX(Installed_Capacity!$H$15:$S$20,MATCH(Source_Data!B39704,Installed_Capacity!$G$15:$G$20,0),MATCH(Source_Data!C39704,Installed_Capacity!$H$14:$S$14,0)))</f>
        <v>2.3458745603249613E-4</v>
      </c>
      <c r="L39704" s="39">
        <v>8.1001518999999994E-2</v>
      </c>
      <c r="M39704" s="40">
        <v>3.7818944499999998</v>
      </c>
      <c r="N39704" s="40">
        <f>L39704/(INDEX(Installed_Capacity!$V$6:$AG$11,MATCH(Source_Data!B39704,Installed_Capacity!$U$6:$U$11,0),MATCH(Source_Data!C39704,Installed_Capacity!$V$5:$AG$5,0)))</f>
        <v>3.5553179096878397E-5</v>
      </c>
      <c r="O39704" s="41">
        <f>M39704/(INDEX(Installed_Capacity!$V$15:$AG$20,MATCH(Source_Data!B39704,Installed_Capacity!$U$15:$U$20,0),MATCH(Source_Data!C39704,Installed_Capacity!$V$14:$AG$14,0)))</f>
        <v>7.8710429318892274E-4</v>
      </c>
      <c r="P39704" s="37">
        <v>0</v>
      </c>
      <c r="Q39704" s="38">
        <f>P39704/(INDEX(Installed_Capacity!$AJ$15:$AU$20,MATCH(Source_Data!B39704,Installed_Capacity!$AI$15:$AI$20,0),MATCH(Source_Data!C39704,Installed_Capacity!$AJ$14:$AU$14,0)))</f>
        <v>0</v>
      </c>
      <c r="R39704" s="63">
        <v>1056.2576175409999</v>
      </c>
      <c r="S39704" s="42">
        <v>542.17831203900005</v>
      </c>
      <c r="T39704" s="42">
        <f>R39704/(INDEX(Installed_Capacity!$H$25:$S$30,MATCH(Source_Data!B39704,Installed_Capacity!$G$25:$G$30,0),MATCH(Source_Data!C39704,Installed_Capacity!$H$24:$S$24,0)))</f>
        <v>0.7464718145166076</v>
      </c>
      <c r="U39704" s="43">
        <f>S39704/(INDEX(Installed_Capacity!$H$33:$S$38,MATCH(Source_Data!B39704,Installed_Capacity!$G$33:$G$38,0),MATCH(Source_Data!C39704,Installed_Capacity!$H$32:$S$32,0)))</f>
        <v>0.1263091674581302</v>
      </c>
      <c r="V39704" s="21"/>
      <c r="W39704" s="2"/>
    </row>
    <row r="39705" spans="1:23" x14ac:dyDescent="0.25">
      <c r="A39705" s="17">
        <v>44390</v>
      </c>
      <c r="B39705" s="19">
        <v>2021</v>
      </c>
      <c r="C39705" s="19">
        <v>7</v>
      </c>
      <c r="D39705" s="19">
        <v>13</v>
      </c>
      <c r="E39705" s="19">
        <v>7</v>
      </c>
      <c r="F39705" s="69">
        <v>26635.136620000001</v>
      </c>
      <c r="G39705" s="52">
        <f t="shared" si="620"/>
        <v>38340.120819999996</v>
      </c>
      <c r="H39705" s="34">
        <v>80.081781227999997</v>
      </c>
      <c r="I39705" s="35">
        <v>221.94898045900001</v>
      </c>
      <c r="J39705" s="35">
        <f>H39705/(INDEX(Installed_Capacity!$H$6:$S$11,MATCH(Source_Data!B39705,Installed_Capacity!$G$6:$G$11,0),MATCH(Source_Data!C39705,Installed_Capacity!$H$5:$S$5,0)))</f>
        <v>4.3511356400504214E-2</v>
      </c>
      <c r="K39705" s="36">
        <f>I39705/(INDEX(Installed_Capacity!$H$15:$S$20,MATCH(Source_Data!B39705,Installed_Capacity!$G$15:$G$20,0),MATCH(Source_Data!C39705,Installed_Capacity!$H$14:$S$14,0)))</f>
        <v>5.2784544476207021E-2</v>
      </c>
      <c r="L39705" s="39">
        <v>135.686263317</v>
      </c>
      <c r="M39705" s="40">
        <v>391.80427263799999</v>
      </c>
      <c r="N39705" s="40">
        <f>L39705/(INDEX(Installed_Capacity!$V$6:$AG$11,MATCH(Source_Data!B39705,Installed_Capacity!$U$6:$U$11,0),MATCH(Source_Data!C39705,Installed_Capacity!$V$5:$AG$5,0)))</f>
        <v>5.9555401926419463E-2</v>
      </c>
      <c r="O39705" s="41">
        <f>M39705/(INDEX(Installed_Capacity!$V$15:$AG$20,MATCH(Source_Data!B39705,Installed_Capacity!$U$15:$U$20,0),MATCH(Source_Data!C39705,Installed_Capacity!$V$14:$AG$14,0)))</f>
        <v>8.1544006359863641E-2</v>
      </c>
      <c r="P39705" s="37">
        <v>0</v>
      </c>
      <c r="Q39705" s="38">
        <f>P39705/(INDEX(Installed_Capacity!$AJ$15:$AU$20,MATCH(Source_Data!B39705,Installed_Capacity!$AI$15:$AI$20,0),MATCH(Source_Data!C39705,Installed_Capacity!$AJ$14:$AU$14,0)))</f>
        <v>0</v>
      </c>
      <c r="R39705" s="63">
        <v>1052.031708859</v>
      </c>
      <c r="S39705" s="42">
        <v>230.469633673</v>
      </c>
      <c r="T39705" s="42">
        <f>R39705/(INDEX(Installed_Capacity!$H$25:$S$30,MATCH(Source_Data!B39705,Installed_Capacity!$G$25:$G$30,0),MATCH(Source_Data!C39705,Installed_Capacity!$H$24:$S$24,0)))</f>
        <v>0.74348530661413414</v>
      </c>
      <c r="U39705" s="43">
        <f>S39705/(INDEX(Installed_Capacity!$H$33:$S$38,MATCH(Source_Data!B39705,Installed_Capacity!$G$33:$G$38,0),MATCH(Source_Data!C39705,Installed_Capacity!$H$32:$S$32,0)))</f>
        <v>5.3691611979349893E-2</v>
      </c>
      <c r="V39705" s="21"/>
      <c r="W39705" s="2"/>
    </row>
    <row r="39706" spans="1:23" x14ac:dyDescent="0.25">
      <c r="A39706" s="17">
        <v>44390</v>
      </c>
      <c r="B39706" s="19">
        <v>2021</v>
      </c>
      <c r="C39706" s="19">
        <v>7</v>
      </c>
      <c r="D39706" s="19">
        <v>13</v>
      </c>
      <c r="E39706" s="19">
        <v>8</v>
      </c>
      <c r="F39706" s="69">
        <v>28331.130150000001</v>
      </c>
      <c r="G39706" s="52">
        <f t="shared" si="620"/>
        <v>38340.120819999996</v>
      </c>
      <c r="H39706" s="34">
        <v>426.99896033300001</v>
      </c>
      <c r="I39706" s="35">
        <v>1094.2572263269999</v>
      </c>
      <c r="J39706" s="35">
        <f>H39706/(INDEX(Installed_Capacity!$H$6:$S$11,MATCH(Source_Data!B39706,Installed_Capacity!$G$6:$G$11,0),MATCH(Source_Data!C39706,Installed_Capacity!$H$5:$S$5,0)))</f>
        <v>0.23200412953848995</v>
      </c>
      <c r="K39706" s="36">
        <f>I39706/(INDEX(Installed_Capacity!$H$15:$S$20,MATCH(Source_Data!B39706,Installed_Capacity!$G$15:$G$20,0),MATCH(Source_Data!C39706,Installed_Capacity!$H$14:$S$14,0)))</f>
        <v>0.26023939876641278</v>
      </c>
      <c r="L39706" s="39">
        <v>844.31348465099995</v>
      </c>
      <c r="M39706" s="40">
        <v>1734.494750611</v>
      </c>
      <c r="N39706" s="40">
        <f>L39706/(INDEX(Installed_Capacity!$V$6:$AG$11,MATCH(Source_Data!B39706,Installed_Capacity!$U$6:$U$11,0),MATCH(Source_Data!C39706,Installed_Capacity!$V$5:$AG$5,0)))</f>
        <v>0.37058599522937952</v>
      </c>
      <c r="O39706" s="41">
        <f>M39706/(INDEX(Installed_Capacity!$V$15:$AG$20,MATCH(Source_Data!B39706,Installed_Capacity!$U$15:$U$20,0),MATCH(Source_Data!C39706,Installed_Capacity!$V$14:$AG$14,0)))</f>
        <v>0.36099057833821041</v>
      </c>
      <c r="P39706" s="37">
        <v>0.33474063100000001</v>
      </c>
      <c r="Q39706" s="38">
        <f>P39706/(INDEX(Installed_Capacity!$AJ$15:$AU$20,MATCH(Source_Data!B39706,Installed_Capacity!$AI$15:$AI$20,0),MATCH(Source_Data!C39706,Installed_Capacity!$AJ$14:$AU$14,0)))</f>
        <v>3.357478746238716E-4</v>
      </c>
      <c r="R39706" s="63">
        <v>1023.371212615</v>
      </c>
      <c r="S39706" s="42">
        <v>160.02319209800001</v>
      </c>
      <c r="T39706" s="42">
        <f>R39706/(INDEX(Installed_Capacity!$H$25:$S$30,MATCH(Source_Data!B39706,Installed_Capacity!$G$25:$G$30,0),MATCH(Source_Data!C39706,Installed_Capacity!$H$24:$S$24,0)))</f>
        <v>0.72323053895052991</v>
      </c>
      <c r="U39706" s="43">
        <f>S39706/(INDEX(Installed_Capacity!$H$33:$S$38,MATCH(Source_Data!B39706,Installed_Capacity!$G$33:$G$38,0),MATCH(Source_Data!C39706,Installed_Capacity!$H$32:$S$32,0)))</f>
        <v>3.7279979149068027E-2</v>
      </c>
      <c r="V39706" s="21"/>
      <c r="W39706" s="2"/>
    </row>
    <row r="39707" spans="1:23" x14ac:dyDescent="0.25">
      <c r="A39707" s="17">
        <v>44390</v>
      </c>
      <c r="B39707" s="19">
        <v>2021</v>
      </c>
      <c r="C39707" s="19">
        <v>7</v>
      </c>
      <c r="D39707" s="19">
        <v>13</v>
      </c>
      <c r="E39707" s="19">
        <v>9</v>
      </c>
      <c r="F39707" s="69">
        <v>29269.32416</v>
      </c>
      <c r="G39707" s="52">
        <f t="shared" si="620"/>
        <v>38340.120819999996</v>
      </c>
      <c r="H39707" s="34">
        <v>931.57595582299996</v>
      </c>
      <c r="I39707" s="35">
        <v>2007.640942665</v>
      </c>
      <c r="J39707" s="35">
        <f>H39707/(INDEX(Installed_Capacity!$H$6:$S$11,MATCH(Source_Data!B39707,Installed_Capacity!$G$6:$G$11,0),MATCH(Source_Data!C39707,Installed_Capacity!$H$5:$S$5,0)))</f>
        <v>0.50615923879803093</v>
      </c>
      <c r="K39707" s="36">
        <f>I39707/(INDEX(Installed_Capacity!$H$15:$S$20,MATCH(Source_Data!B39707,Installed_Capacity!$G$15:$G$20,0),MATCH(Source_Data!C39707,Installed_Capacity!$H$14:$S$14,0)))</f>
        <v>0.47746293950618462</v>
      </c>
      <c r="L39707" s="39">
        <v>1480.175247677</v>
      </c>
      <c r="M39707" s="40">
        <v>2930.874368881</v>
      </c>
      <c r="N39707" s="40">
        <f>L39707/(INDEX(Installed_Capacity!$V$6:$AG$11,MATCH(Source_Data!B39707,Installed_Capacity!$U$6:$U$11,0),MATCH(Source_Data!C39707,Installed_Capacity!$V$5:$AG$5,0)))</f>
        <v>0.649678380419344</v>
      </c>
      <c r="O39707" s="41">
        <f>M39707/(INDEX(Installed_Capacity!$V$15:$AG$20,MATCH(Source_Data!B39707,Installed_Capacity!$U$15:$U$20,0),MATCH(Source_Data!C39707,Installed_Capacity!$V$14:$AG$14,0)))</f>
        <v>0.60998629894168777</v>
      </c>
      <c r="P39707" s="37">
        <v>82.012083134999997</v>
      </c>
      <c r="Q39707" s="38">
        <f>P39707/(INDEX(Installed_Capacity!$AJ$15:$AU$20,MATCH(Source_Data!B39707,Installed_Capacity!$AI$15:$AI$20,0),MATCH(Source_Data!C39707,Installed_Capacity!$AJ$14:$AU$14,0)))</f>
        <v>8.2258859714142429E-2</v>
      </c>
      <c r="R39707" s="63">
        <v>938.22668952799995</v>
      </c>
      <c r="S39707" s="42">
        <v>86.291773574999993</v>
      </c>
      <c r="T39707" s="42">
        <f>R39707/(INDEX(Installed_Capacity!$H$25:$S$30,MATCH(Source_Data!B39707,Installed_Capacity!$G$25:$G$30,0),MATCH(Source_Data!C39707,Installed_Capacity!$H$24:$S$24,0)))</f>
        <v>0.66305773111519417</v>
      </c>
      <c r="U39707" s="43">
        <f>S39707/(INDEX(Installed_Capacity!$H$33:$S$38,MATCH(Source_Data!B39707,Installed_Capacity!$G$33:$G$38,0),MATCH(Source_Data!C39707,Installed_Capacity!$H$32:$S$32,0)))</f>
        <v>2.0103058046998582E-2</v>
      </c>
      <c r="V39707" s="21"/>
      <c r="W39707" s="2"/>
    </row>
    <row r="39708" spans="1:23" x14ac:dyDescent="0.25">
      <c r="A39708" s="17">
        <v>44390</v>
      </c>
      <c r="B39708" s="19">
        <v>2021</v>
      </c>
      <c r="C39708" s="19">
        <v>7</v>
      </c>
      <c r="D39708" s="19">
        <v>13</v>
      </c>
      <c r="E39708" s="19">
        <v>10</v>
      </c>
      <c r="F39708" s="69">
        <v>30168.699550000001</v>
      </c>
      <c r="G39708" s="52">
        <f t="shared" si="620"/>
        <v>38340.120819999996</v>
      </c>
      <c r="H39708" s="34">
        <v>1188.6458702049999</v>
      </c>
      <c r="I39708" s="35">
        <v>2682.0062896869999</v>
      </c>
      <c r="J39708" s="35">
        <f>H39708/(INDEX(Installed_Capacity!$H$6:$S$11,MATCH(Source_Data!B39708,Installed_Capacity!$G$6:$G$11,0),MATCH(Source_Data!C39708,Installed_Capacity!$H$5:$S$5,0)))</f>
        <v>0.6458347117083586</v>
      </c>
      <c r="K39708" s="36">
        <f>I39708/(INDEX(Installed_Capacity!$H$15:$S$20,MATCH(Source_Data!B39708,Installed_Capacity!$G$15:$G$20,0),MATCH(Source_Data!C39708,Installed_Capacity!$H$14:$S$14,0)))</f>
        <v>0.63784244464957995</v>
      </c>
      <c r="L39708" s="39">
        <v>1709.4303520599999</v>
      </c>
      <c r="M39708" s="40">
        <v>3636.0638220360001</v>
      </c>
      <c r="N39708" s="40">
        <f>L39708/(INDEX(Installed_Capacity!$V$6:$AG$11,MATCH(Source_Data!B39708,Installed_Capacity!$U$6:$U$11,0),MATCH(Source_Data!C39708,Installed_Capacity!$V$5:$AG$5,0)))</f>
        <v>0.75030300926120996</v>
      </c>
      <c r="O39708" s="41">
        <f>M39708/(INDEX(Installed_Capacity!$V$15:$AG$20,MATCH(Source_Data!B39708,Installed_Capacity!$U$15:$U$20,0),MATCH(Source_Data!C39708,Installed_Capacity!$V$14:$AG$14,0)))</f>
        <v>0.75675338972864759</v>
      </c>
      <c r="P39708" s="37">
        <v>184.04437240799999</v>
      </c>
      <c r="Q39708" s="38">
        <f>P39708/(INDEX(Installed_Capacity!$AJ$15:$AU$20,MATCH(Source_Data!B39708,Installed_Capacity!$AI$15:$AI$20,0),MATCH(Source_Data!C39708,Installed_Capacity!$AJ$14:$AU$14,0)))</f>
        <v>0.18459816690872616</v>
      </c>
      <c r="R39708" s="63">
        <v>821.80039491900004</v>
      </c>
      <c r="S39708" s="42">
        <v>112.067394163</v>
      </c>
      <c r="T39708" s="42">
        <f>R39708/(INDEX(Installed_Capacity!$H$25:$S$30,MATCH(Source_Data!B39708,Installed_Capacity!$G$25:$G$30,0),MATCH(Source_Data!C39708,Installed_Capacity!$H$24:$S$24,0)))</f>
        <v>0.58077766425371014</v>
      </c>
      <c r="U39708" s="43">
        <f>S39708/(INDEX(Installed_Capacity!$H$33:$S$38,MATCH(Source_Data!B39708,Installed_Capacity!$G$33:$G$38,0),MATCH(Source_Data!C39708,Installed_Capacity!$H$32:$S$32,0)))</f>
        <v>2.6107903878885588E-2</v>
      </c>
      <c r="V39708" s="21"/>
      <c r="W39708" s="2"/>
    </row>
    <row r="39709" spans="1:23" x14ac:dyDescent="0.25">
      <c r="A39709" s="17">
        <v>44390</v>
      </c>
      <c r="B39709" s="19">
        <v>2021</v>
      </c>
      <c r="C39709" s="19">
        <v>7</v>
      </c>
      <c r="D39709" s="19">
        <v>13</v>
      </c>
      <c r="E39709" s="19">
        <v>11</v>
      </c>
      <c r="F39709" s="69">
        <v>31135.26396</v>
      </c>
      <c r="G39709" s="52">
        <f t="shared" si="620"/>
        <v>38340.120819999996</v>
      </c>
      <c r="H39709" s="34">
        <v>1429.8105916699999</v>
      </c>
      <c r="I39709" s="35">
        <v>3191.8040001849999</v>
      </c>
      <c r="J39709" s="35">
        <f>H39709/(INDEX(Installed_Capacity!$H$6:$S$11,MATCH(Source_Data!B39709,Installed_Capacity!$G$6:$G$11,0),MATCH(Source_Data!C39709,Installed_Capacity!$H$5:$S$5,0)))</f>
        <v>0.77686831243479959</v>
      </c>
      <c r="K39709" s="36">
        <f>I39709/(INDEX(Installed_Capacity!$H$15:$S$20,MATCH(Source_Data!B39709,Installed_Capacity!$G$15:$G$20,0),MATCH(Source_Data!C39709,Installed_Capacity!$H$14:$S$14,0)))</f>
        <v>0.75908400146142163</v>
      </c>
      <c r="L39709" s="39">
        <v>1735.400280412</v>
      </c>
      <c r="M39709" s="40">
        <v>3889.3503714389999</v>
      </c>
      <c r="N39709" s="40">
        <f>L39709/(INDEX(Installed_Capacity!$V$6:$AG$11,MATCH(Source_Data!B39709,Installed_Capacity!$U$6:$U$11,0),MATCH(Source_Data!C39709,Installed_Capacity!$V$5:$AG$5,0)))</f>
        <v>0.76170172776958456</v>
      </c>
      <c r="O39709" s="41">
        <f>M39709/(INDEX(Installed_Capacity!$V$15:$AG$20,MATCH(Source_Data!B39709,Installed_Capacity!$U$15:$U$20,0),MATCH(Source_Data!C39709,Installed_Capacity!$V$14:$AG$14,0)))</f>
        <v>0.80946848611165456</v>
      </c>
      <c r="P39709" s="37">
        <v>423.93126319100003</v>
      </c>
      <c r="Q39709" s="38">
        <f>P39709/(INDEX(Installed_Capacity!$AJ$15:$AU$20,MATCH(Source_Data!B39709,Installed_Capacity!$AI$15:$AI$20,0),MATCH(Source_Data!C39709,Installed_Capacity!$AJ$14:$AU$14,0)))</f>
        <v>0.42520688384252758</v>
      </c>
      <c r="R39709" s="63">
        <v>771.60726423999995</v>
      </c>
      <c r="S39709" s="42">
        <v>106.036757542</v>
      </c>
      <c r="T39709" s="42">
        <f>R39709/(INDEX(Installed_Capacity!$H$25:$S$30,MATCH(Source_Data!B39709,Installed_Capacity!$G$25:$G$30,0),MATCH(Source_Data!C39709,Installed_Capacity!$H$24:$S$24,0)))</f>
        <v>0.54530548709540627</v>
      </c>
      <c r="U39709" s="43">
        <f>S39709/(INDEX(Installed_Capacity!$H$33:$S$38,MATCH(Source_Data!B39709,Installed_Capacity!$G$33:$G$38,0),MATCH(Source_Data!C39709,Installed_Capacity!$H$32:$S$32,0)))</f>
        <v>2.4702969978124489E-2</v>
      </c>
      <c r="V39709" s="21"/>
      <c r="W39709" s="2"/>
    </row>
    <row r="39710" spans="1:23" x14ac:dyDescent="0.25">
      <c r="A39710" s="17">
        <v>44390</v>
      </c>
      <c r="B39710" s="19">
        <v>2021</v>
      </c>
      <c r="C39710" s="19">
        <v>7</v>
      </c>
      <c r="D39710" s="19">
        <v>13</v>
      </c>
      <c r="E39710" s="19">
        <v>12</v>
      </c>
      <c r="F39710" s="69">
        <v>32179.62544</v>
      </c>
      <c r="G39710" s="52">
        <f t="shared" si="620"/>
        <v>38340.120819999996</v>
      </c>
      <c r="H39710" s="34">
        <v>1562.550514325</v>
      </c>
      <c r="I39710" s="35">
        <v>3548.8513542129999</v>
      </c>
      <c r="J39710" s="35">
        <f>H39710/(INDEX(Installed_Capacity!$H$6:$S$11,MATCH(Source_Data!B39710,Installed_Capacity!$G$6:$G$11,0),MATCH(Source_Data!C39710,Installed_Capacity!$H$5:$S$5,0)))</f>
        <v>0.84899076019570985</v>
      </c>
      <c r="K39710" s="36">
        <f>I39710/(INDEX(Installed_Capacity!$H$15:$S$20,MATCH(Source_Data!B39710,Installed_Capacity!$G$15:$G$20,0),MATCH(Source_Data!C39710,Installed_Capacity!$H$14:$S$14,0)))</f>
        <v>0.8439980294503201</v>
      </c>
      <c r="L39710" s="39">
        <v>1805.06837778</v>
      </c>
      <c r="M39710" s="40">
        <v>4085.558835116</v>
      </c>
      <c r="N39710" s="40">
        <f>L39710/(INDEX(Installed_Capacity!$V$6:$AG$11,MATCH(Source_Data!B39710,Installed_Capacity!$U$6:$U$11,0),MATCH(Source_Data!C39710,Installed_Capacity!$V$5:$AG$5,0)))</f>
        <v>0.79228044251027063</v>
      </c>
      <c r="O39710" s="41">
        <f>M39710/(INDEX(Installed_Capacity!$V$15:$AG$20,MATCH(Source_Data!B39710,Installed_Capacity!$U$15:$U$20,0),MATCH(Source_Data!C39710,Installed_Capacity!$V$14:$AG$14,0)))</f>
        <v>0.85030424347134759</v>
      </c>
      <c r="P39710" s="37">
        <v>525.38626380100004</v>
      </c>
      <c r="Q39710" s="38">
        <f>P39710/(INDEX(Installed_Capacity!$AJ$15:$AU$20,MATCH(Source_Data!B39710,Installed_Capacity!$AI$15:$AI$20,0),MATCH(Source_Data!C39710,Installed_Capacity!$AJ$14:$AU$14,0)))</f>
        <v>0.52696716529689069</v>
      </c>
      <c r="R39710" s="63">
        <v>730.70186311400005</v>
      </c>
      <c r="S39710" s="42">
        <v>131.035753613</v>
      </c>
      <c r="T39710" s="42">
        <f>R39710/(INDEX(Installed_Capacity!$H$25:$S$30,MATCH(Source_Data!B39710,Installed_Capacity!$G$25:$G$30,0),MATCH(Source_Data!C39710,Installed_Capacity!$H$24:$S$24,0)))</f>
        <v>0.51639707640565369</v>
      </c>
      <c r="U39710" s="43">
        <f>S39710/(INDEX(Installed_Capacity!$H$33:$S$38,MATCH(Source_Data!B39710,Installed_Capacity!$G$33:$G$38,0),MATCH(Source_Data!C39710,Installed_Capacity!$H$32:$S$32,0)))</f>
        <v>3.0526888624265287E-2</v>
      </c>
      <c r="V39710" s="21"/>
      <c r="W39710" s="2"/>
    </row>
    <row r="39711" spans="1:23" x14ac:dyDescent="0.25">
      <c r="A39711" s="17">
        <v>44390</v>
      </c>
      <c r="B39711" s="19">
        <v>2021</v>
      </c>
      <c r="C39711" s="19">
        <v>7</v>
      </c>
      <c r="D39711" s="19">
        <v>13</v>
      </c>
      <c r="E39711" s="19">
        <v>13</v>
      </c>
      <c r="F39711" s="69">
        <v>33184.065490000001</v>
      </c>
      <c r="G39711" s="52">
        <f t="shared" si="620"/>
        <v>38340.120819999996</v>
      </c>
      <c r="H39711" s="34">
        <v>1594.1977182769999</v>
      </c>
      <c r="I39711" s="35">
        <v>3638.1145262099999</v>
      </c>
      <c r="J39711" s="35">
        <f>H39711/(INDEX(Installed_Capacity!$H$6:$S$11,MATCH(Source_Data!B39711,Installed_Capacity!$G$6:$G$11,0),MATCH(Source_Data!C39711,Installed_Capacity!$H$5:$S$5,0)))</f>
        <v>0.86618584188744241</v>
      </c>
      <c r="K39711" s="36">
        <f>I39711/(INDEX(Installed_Capacity!$H$15:$S$20,MATCH(Source_Data!B39711,Installed_Capacity!$G$15:$G$20,0),MATCH(Source_Data!C39711,Installed_Capacity!$H$14:$S$14,0)))</f>
        <v>0.86522685358196927</v>
      </c>
      <c r="L39711" s="39">
        <v>1856.5986490109999</v>
      </c>
      <c r="M39711" s="40">
        <v>4021.5123004070001</v>
      </c>
      <c r="N39711" s="40">
        <f>L39711/(INDEX(Installed_Capacity!$V$6:$AG$11,MATCH(Source_Data!B39711,Installed_Capacity!$U$6:$U$11,0),MATCH(Source_Data!C39711,Installed_Capacity!$V$5:$AG$5,0)))</f>
        <v>0.81489810430975451</v>
      </c>
      <c r="O39711" s="41">
        <f>M39711/(INDEX(Installed_Capacity!$V$15:$AG$20,MATCH(Source_Data!B39711,Installed_Capacity!$U$15:$U$20,0),MATCH(Source_Data!C39711,Installed_Capacity!$V$14:$AG$14,0)))</f>
        <v>0.83697460059003259</v>
      </c>
      <c r="P39711" s="37">
        <v>508.944529338</v>
      </c>
      <c r="Q39711" s="38">
        <f>P39711/(INDEX(Installed_Capacity!$AJ$15:$AU$20,MATCH(Source_Data!B39711,Installed_Capacity!$AI$15:$AI$20,0),MATCH(Source_Data!C39711,Installed_Capacity!$AJ$14:$AU$14,0)))</f>
        <v>0.51047595720962891</v>
      </c>
      <c r="R39711" s="63">
        <v>733.386989664</v>
      </c>
      <c r="S39711" s="42">
        <v>207.19652181699999</v>
      </c>
      <c r="T39711" s="42">
        <f>R39711/(INDEX(Installed_Capacity!$H$25:$S$30,MATCH(Source_Data!B39711,Installed_Capacity!$G$25:$G$30,0),MATCH(Source_Data!C39711,Installed_Capacity!$H$24:$S$24,0)))</f>
        <v>0.51829469234204939</v>
      </c>
      <c r="U39711" s="43">
        <f>S39711/(INDEX(Installed_Capacity!$H$33:$S$38,MATCH(Source_Data!B39711,Installed_Capacity!$G$33:$G$38,0),MATCH(Source_Data!C39711,Installed_Capacity!$H$32:$S$32,0)))</f>
        <v>4.8269765849732207E-2</v>
      </c>
      <c r="V39711" s="21"/>
      <c r="W39711" s="2"/>
    </row>
    <row r="39712" spans="1:23" x14ac:dyDescent="0.25">
      <c r="A39712" s="17">
        <v>44390</v>
      </c>
      <c r="B39712" s="19">
        <v>2021</v>
      </c>
      <c r="C39712" s="19">
        <v>7</v>
      </c>
      <c r="D39712" s="19">
        <v>13</v>
      </c>
      <c r="E39712" s="19">
        <v>14</v>
      </c>
      <c r="F39712" s="69">
        <v>34354.298970000003</v>
      </c>
      <c r="G39712" s="52">
        <f t="shared" si="620"/>
        <v>38340.120819999996</v>
      </c>
      <c r="H39712" s="34">
        <v>1602.3740973050001</v>
      </c>
      <c r="I39712" s="35">
        <v>3599.802077753</v>
      </c>
      <c r="J39712" s="35">
        <f>H39712/(INDEX(Installed_Capacity!$H$6:$S$11,MATCH(Source_Data!B39712,Installed_Capacity!$G$6:$G$11,0),MATCH(Source_Data!C39712,Installed_Capacity!$H$5:$S$5,0)))</f>
        <v>0.87062836722213777</v>
      </c>
      <c r="K39712" s="36">
        <f>I39712/(INDEX(Installed_Capacity!$H$15:$S$20,MATCH(Source_Data!B39712,Installed_Capacity!$G$15:$G$20,0),MATCH(Source_Data!C39712,Installed_Capacity!$H$14:$S$14,0)))</f>
        <v>0.85611527696923295</v>
      </c>
      <c r="L39712" s="39">
        <v>1852.590436107</v>
      </c>
      <c r="M39712" s="40">
        <v>4042.17753855</v>
      </c>
      <c r="N39712" s="40">
        <f>L39712/(INDEX(Installed_Capacity!$V$6:$AG$11,MATCH(Source_Data!B39712,Installed_Capacity!$U$6:$U$11,0),MATCH(Source_Data!C39712,Installed_Capacity!$V$5:$AG$5,0)))</f>
        <v>0.8131388198791214</v>
      </c>
      <c r="O39712" s="41">
        <f>M39712/(INDEX(Installed_Capacity!$V$15:$AG$20,MATCH(Source_Data!B39712,Installed_Capacity!$U$15:$U$20,0),MATCH(Source_Data!C39712,Installed_Capacity!$V$14:$AG$14,0)))</f>
        <v>0.84127553967682456</v>
      </c>
      <c r="P39712" s="37">
        <v>687.20895264700005</v>
      </c>
      <c r="Q39712" s="38">
        <f>P39712/(INDEX(Installed_Capacity!$AJ$15:$AU$20,MATCH(Source_Data!B39712,Installed_Capacity!$AI$15:$AI$20,0),MATCH(Source_Data!C39712,Installed_Capacity!$AJ$14:$AU$14,0)))</f>
        <v>0.68927678299598805</v>
      </c>
      <c r="R39712" s="63">
        <v>855.05425902699994</v>
      </c>
      <c r="S39712" s="42">
        <v>253.78194535399999</v>
      </c>
      <c r="T39712" s="42">
        <f>R39712/(INDEX(Installed_Capacity!$H$25:$S$30,MATCH(Source_Data!B39712,Installed_Capacity!$G$25:$G$30,0),MATCH(Source_Data!C39712,Installed_Capacity!$H$24:$S$24,0)))</f>
        <v>0.60427862828763235</v>
      </c>
      <c r="U39712" s="43">
        <f>S39712/(INDEX(Installed_Capacity!$H$33:$S$38,MATCH(Source_Data!B39712,Installed_Capacity!$G$33:$G$38,0),MATCH(Source_Data!C39712,Installed_Capacity!$H$32:$S$32,0)))</f>
        <v>5.9122590339361729E-2</v>
      </c>
      <c r="V39712" s="21"/>
      <c r="W39712" s="2"/>
    </row>
    <row r="39713" spans="1:23" x14ac:dyDescent="0.25">
      <c r="A39713" s="17">
        <v>44390</v>
      </c>
      <c r="B39713" s="19">
        <v>2021</v>
      </c>
      <c r="C39713" s="19">
        <v>7</v>
      </c>
      <c r="D39713" s="19">
        <v>13</v>
      </c>
      <c r="E39713" s="19">
        <v>15</v>
      </c>
      <c r="F39713" s="69">
        <v>35474.978770000002</v>
      </c>
      <c r="G39713" s="52">
        <f t="shared" si="620"/>
        <v>38340.120819999996</v>
      </c>
      <c r="H39713" s="34">
        <v>1562.358563348</v>
      </c>
      <c r="I39713" s="35">
        <v>3449.0223178010001</v>
      </c>
      <c r="J39713" s="35">
        <f>H39713/(INDEX(Installed_Capacity!$H$6:$S$11,MATCH(Source_Data!B39713,Installed_Capacity!$G$6:$G$11,0),MATCH(Source_Data!C39713,Installed_Capacity!$H$5:$S$5,0)))</f>
        <v>0.84888646621968178</v>
      </c>
      <c r="K39713" s="36">
        <f>I39713/(INDEX(Installed_Capacity!$H$15:$S$20,MATCH(Source_Data!B39713,Installed_Capacity!$G$15:$G$20,0),MATCH(Source_Data!C39713,Installed_Capacity!$H$14:$S$14,0)))</f>
        <v>0.82025640107424602</v>
      </c>
      <c r="L39713" s="39">
        <v>1819.6947099859999</v>
      </c>
      <c r="M39713" s="40">
        <v>4067.7059717669999</v>
      </c>
      <c r="N39713" s="40">
        <f>L39713/(INDEX(Installed_Capacity!$V$6:$AG$11,MATCH(Source_Data!B39713,Installed_Capacity!$U$6:$U$11,0),MATCH(Source_Data!C39713,Installed_Capacity!$V$5:$AG$5,0)))</f>
        <v>0.7987002308657255</v>
      </c>
      <c r="O39713" s="41">
        <f>M39713/(INDEX(Installed_Capacity!$V$15:$AG$20,MATCH(Source_Data!B39713,Installed_Capacity!$U$15:$U$20,0),MATCH(Source_Data!C39713,Installed_Capacity!$V$14:$AG$14,0)))</f>
        <v>0.8465886280374707</v>
      </c>
      <c r="P39713" s="37">
        <v>757.37908204099995</v>
      </c>
      <c r="Q39713" s="38">
        <f>P39713/(INDEX(Installed_Capacity!$AJ$15:$AU$20,MATCH(Source_Data!B39713,Installed_Capacity!$AI$15:$AI$20,0),MATCH(Source_Data!C39713,Installed_Capacity!$AJ$14:$AU$14,0)))</f>
        <v>0.75965805620962878</v>
      </c>
      <c r="R39713" s="63">
        <v>1011.063573081</v>
      </c>
      <c r="S39713" s="42">
        <v>718.56026158999998</v>
      </c>
      <c r="T39713" s="42">
        <f>R39713/(INDEX(Installed_Capacity!$H$25:$S$30,MATCH(Source_Data!B39713,Installed_Capacity!$G$25:$G$30,0),MATCH(Source_Data!C39713,Installed_Capacity!$H$24:$S$24,0)))</f>
        <v>0.71453256048127189</v>
      </c>
      <c r="U39713" s="43">
        <f>S39713/(INDEX(Installed_Capacity!$H$33:$S$38,MATCH(Source_Data!B39713,Installed_Capacity!$G$33:$G$38,0),MATCH(Source_Data!C39713,Installed_Capacity!$H$32:$S$32,0)))</f>
        <v>0.16740018254990718</v>
      </c>
      <c r="V39713" s="21"/>
      <c r="W39713" s="2"/>
    </row>
    <row r="39714" spans="1:23" x14ac:dyDescent="0.25">
      <c r="A39714" s="17">
        <v>44390</v>
      </c>
      <c r="B39714" s="19">
        <v>2021</v>
      </c>
      <c r="C39714" s="19">
        <v>7</v>
      </c>
      <c r="D39714" s="19">
        <v>13</v>
      </c>
      <c r="E39714" s="19">
        <v>16</v>
      </c>
      <c r="F39714" s="69">
        <v>36738.49843</v>
      </c>
      <c r="G39714" s="52">
        <f t="shared" si="620"/>
        <v>38340.120819999996</v>
      </c>
      <c r="H39714" s="34">
        <v>1502.4910742689999</v>
      </c>
      <c r="I39714" s="35">
        <v>3164.598869937</v>
      </c>
      <c r="J39714" s="35">
        <f>H39714/(INDEX(Installed_Capacity!$H$6:$S$11,MATCH(Source_Data!B39714,Installed_Capacity!$G$6:$G$11,0),MATCH(Source_Data!C39714,Installed_Capacity!$H$5:$S$5,0)))</f>
        <v>0.81635827298802477</v>
      </c>
      <c r="K39714" s="36">
        <f>I39714/(INDEX(Installed_Capacity!$H$15:$S$20,MATCH(Source_Data!B39714,Installed_Capacity!$G$15:$G$20,0),MATCH(Source_Data!C39714,Installed_Capacity!$H$14:$S$14,0)))</f>
        <v>0.75261399919068883</v>
      </c>
      <c r="L39714" s="39">
        <v>1825.7477469170001</v>
      </c>
      <c r="M39714" s="40">
        <v>4001.0660527209998</v>
      </c>
      <c r="N39714" s="40">
        <f>L39714/(INDEX(Installed_Capacity!$V$6:$AG$11,MATCH(Source_Data!B39714,Installed_Capacity!$U$6:$U$11,0),MATCH(Source_Data!C39714,Installed_Capacity!$V$5:$AG$5,0)))</f>
        <v>0.8013570292658625</v>
      </c>
      <c r="O39714" s="41">
        <f>M39714/(INDEX(Installed_Capacity!$V$15:$AG$20,MATCH(Source_Data!B39714,Installed_Capacity!$U$15:$U$20,0),MATCH(Source_Data!C39714,Installed_Capacity!$V$14:$AG$14,0)))</f>
        <v>0.83271923874796561</v>
      </c>
      <c r="P39714" s="37">
        <v>765.03889673799995</v>
      </c>
      <c r="Q39714" s="38">
        <f>P39714/(INDEX(Installed_Capacity!$AJ$15:$AU$20,MATCH(Source_Data!B39714,Installed_Capacity!$AI$15:$AI$20,0),MATCH(Source_Data!C39714,Installed_Capacity!$AJ$14:$AU$14,0)))</f>
        <v>0.76734091949648942</v>
      </c>
      <c r="R39714" s="63">
        <v>1006.2642690059999</v>
      </c>
      <c r="S39714" s="42">
        <v>1297.2757042650001</v>
      </c>
      <c r="T39714" s="42">
        <f>R39714/(INDEX(Installed_Capacity!$H$25:$S$30,MATCH(Source_Data!B39714,Installed_Capacity!$G$25:$G$30,0),MATCH(Source_Data!C39714,Installed_Capacity!$H$24:$S$24,0)))</f>
        <v>0.71114082615265006</v>
      </c>
      <c r="U39714" s="43">
        <f>S39714/(INDEX(Installed_Capacity!$H$33:$S$38,MATCH(Source_Data!B39714,Installed_Capacity!$G$33:$G$38,0),MATCH(Source_Data!C39714,Installed_Capacity!$H$32:$S$32,0)))</f>
        <v>0.30222126287778373</v>
      </c>
      <c r="V39714" s="21"/>
      <c r="W39714" s="2"/>
    </row>
    <row r="39715" spans="1:23" x14ac:dyDescent="0.25">
      <c r="A39715" s="17">
        <v>44390</v>
      </c>
      <c r="B39715" s="19">
        <v>2021</v>
      </c>
      <c r="C39715" s="19">
        <v>7</v>
      </c>
      <c r="D39715" s="19">
        <v>13</v>
      </c>
      <c r="E39715" s="19">
        <v>17</v>
      </c>
      <c r="F39715" s="69">
        <v>37594.991849999999</v>
      </c>
      <c r="G39715" s="52">
        <f t="shared" si="620"/>
        <v>38340.120819999996</v>
      </c>
      <c r="H39715" s="34">
        <v>1368.9283851990001</v>
      </c>
      <c r="I39715" s="35">
        <v>2637.4166790710001</v>
      </c>
      <c r="J39715" s="35">
        <f>H39715/(INDEX(Installed_Capacity!$H$6:$S$11,MATCH(Source_Data!B39715,Installed_Capacity!$G$6:$G$11,0),MATCH(Source_Data!C39715,Installed_Capacity!$H$5:$S$5,0)))</f>
        <v>0.74378878618566902</v>
      </c>
      <c r="K39715" s="36">
        <f>I39715/(INDEX(Installed_Capacity!$H$15:$S$20,MATCH(Source_Data!B39715,Installed_Capacity!$G$15:$G$20,0),MATCH(Source_Data!C39715,Installed_Capacity!$H$14:$S$14,0)))</f>
        <v>0.62723801528987055</v>
      </c>
      <c r="L39715" s="39">
        <v>1764.8461735139999</v>
      </c>
      <c r="M39715" s="40">
        <v>3885.5375672730001</v>
      </c>
      <c r="N39715" s="40">
        <f>L39715/(INDEX(Installed_Capacity!$V$6:$AG$11,MATCH(Source_Data!B39715,Installed_Capacity!$U$6:$U$11,0),MATCH(Source_Data!C39715,Installed_Capacity!$V$5:$AG$5,0)))</f>
        <v>0.77462611639892542</v>
      </c>
      <c r="O39715" s="41">
        <f>M39715/(INDEX(Installed_Capacity!$V$15:$AG$20,MATCH(Source_Data!B39715,Installed_Capacity!$U$15:$U$20,0),MATCH(Source_Data!C39715,Installed_Capacity!$V$14:$AG$14,0)))</f>
        <v>0.80867494875416779</v>
      </c>
      <c r="P39715" s="37">
        <v>785.58671655900002</v>
      </c>
      <c r="Q39715" s="38">
        <f>P39715/(INDEX(Installed_Capacity!$AJ$15:$AU$20,MATCH(Source_Data!B39715,Installed_Capacity!$AI$15:$AI$20,0),MATCH(Source_Data!C39715,Installed_Capacity!$AJ$14:$AU$14,0)))</f>
        <v>0.7879505682637914</v>
      </c>
      <c r="R39715" s="63">
        <v>1046.666738077</v>
      </c>
      <c r="S39715" s="42">
        <v>1169.106248563</v>
      </c>
      <c r="T39715" s="42">
        <f>R39715/(INDEX(Installed_Capacity!$H$25:$S$30,MATCH(Source_Data!B39715,Installed_Capacity!$G$25:$G$30,0),MATCH(Source_Data!C39715,Installed_Capacity!$H$24:$S$24,0)))</f>
        <v>0.73969380782826843</v>
      </c>
      <c r="U39715" s="43">
        <f>S39715/(INDEX(Installed_Capacity!$H$33:$S$38,MATCH(Source_Data!B39715,Installed_Capacity!$G$33:$G$38,0),MATCH(Source_Data!C39715,Installed_Capacity!$H$32:$S$32,0)))</f>
        <v>0.27236212450244268</v>
      </c>
      <c r="V39715" s="21"/>
      <c r="W39715" s="2"/>
    </row>
    <row r="39716" spans="1:23" x14ac:dyDescent="0.25">
      <c r="A39716" s="17">
        <v>44390</v>
      </c>
      <c r="B39716" s="19">
        <v>2021</v>
      </c>
      <c r="C39716" s="19">
        <v>7</v>
      </c>
      <c r="D39716" s="19">
        <v>13</v>
      </c>
      <c r="E39716" s="19">
        <v>18</v>
      </c>
      <c r="F39716" s="69">
        <v>38340.120819999996</v>
      </c>
      <c r="G39716" s="52">
        <f t="shared" si="620"/>
        <v>38340.120819999996</v>
      </c>
      <c r="H39716" s="34">
        <v>1129.150209402</v>
      </c>
      <c r="I39716" s="35">
        <v>2102.4971112090002</v>
      </c>
      <c r="J39716" s="35">
        <f>H39716/(INDEX(Installed_Capacity!$H$6:$S$11,MATCH(Source_Data!B39716,Installed_Capacity!$G$6:$G$11,0),MATCH(Source_Data!C39716,Installed_Capacity!$H$5:$S$5,0)))</f>
        <v>0.61350854635855867</v>
      </c>
      <c r="K39716" s="36">
        <f>I39716/(INDEX(Installed_Capacity!$H$15:$S$20,MATCH(Source_Data!B39716,Installed_Capacity!$G$15:$G$20,0),MATCH(Source_Data!C39716,Installed_Capacity!$H$14:$S$14,0)))</f>
        <v>0.50002190615247788</v>
      </c>
      <c r="L39716" s="39">
        <v>1621.812246037</v>
      </c>
      <c r="M39716" s="40">
        <v>3304.0678402449998</v>
      </c>
      <c r="N39716" s="40">
        <f>L39716/(INDEX(Installed_Capacity!$V$6:$AG$11,MATCH(Source_Data!B39716,Installed_Capacity!$U$6:$U$11,0),MATCH(Source_Data!C39716,Installed_Capacity!$V$5:$AG$5,0)))</f>
        <v>0.71184567841084656</v>
      </c>
      <c r="O39716" s="41">
        <f>M39716/(INDEX(Installed_Capacity!$V$15:$AG$20,MATCH(Source_Data!B39716,Installed_Capacity!$U$15:$U$20,0),MATCH(Source_Data!C39716,Installed_Capacity!$V$14:$AG$14,0)))</f>
        <v>0.68765694453590354</v>
      </c>
      <c r="P39716" s="37">
        <v>683.00038745799998</v>
      </c>
      <c r="Q39716" s="38">
        <f>P39716/(INDEX(Installed_Capacity!$AJ$15:$AU$20,MATCH(Source_Data!B39716,Installed_Capacity!$AI$15:$AI$20,0),MATCH(Source_Data!C39716,Installed_Capacity!$AJ$14:$AU$14,0)))</f>
        <v>0.68505555412036101</v>
      </c>
      <c r="R39716" s="63">
        <v>1112.777999552</v>
      </c>
      <c r="S39716" s="42">
        <v>1178.6605166679999</v>
      </c>
      <c r="T39716" s="42">
        <f>R39716/(INDEX(Installed_Capacity!$H$25:$S$30,MATCH(Source_Data!B39716,Installed_Capacity!$G$25:$G$30,0),MATCH(Source_Data!C39716,Installed_Capacity!$H$24:$S$24,0)))</f>
        <v>0.78641554738657227</v>
      </c>
      <c r="U39716" s="43">
        <f>S39716/(INDEX(Installed_Capacity!$H$33:$S$38,MATCH(Source_Data!B39716,Installed_Capacity!$G$33:$G$38,0),MATCH(Source_Data!C39716,Installed_Capacity!$H$32:$S$32,0)))</f>
        <v>0.27458794509175372</v>
      </c>
      <c r="V39716" s="21"/>
      <c r="W39716" s="2"/>
    </row>
    <row r="39717" spans="1:23" x14ac:dyDescent="0.25">
      <c r="A39717" s="17">
        <v>44390</v>
      </c>
      <c r="B39717" s="19">
        <v>2021</v>
      </c>
      <c r="C39717" s="19">
        <v>7</v>
      </c>
      <c r="D39717" s="19">
        <v>13</v>
      </c>
      <c r="E39717" s="19">
        <v>19</v>
      </c>
      <c r="F39717" s="69">
        <v>38307.156089999997</v>
      </c>
      <c r="G39717" s="52">
        <f t="shared" si="620"/>
        <v>38340.120819999996</v>
      </c>
      <c r="H39717" s="34">
        <v>685.02649162800003</v>
      </c>
      <c r="I39717" s="35">
        <v>930.80738823199999</v>
      </c>
      <c r="J39717" s="35">
        <f>H39717/(INDEX(Installed_Capacity!$H$6:$S$11,MATCH(Source_Data!B39717,Installed_Capacity!$G$6:$G$11,0),MATCH(Source_Data!C39717,Installed_Capacity!$H$5:$S$5,0)))</f>
        <v>0.37219991069068942</v>
      </c>
      <c r="K39717" s="36">
        <f>I39717/(INDEX(Installed_Capacity!$H$15:$S$20,MATCH(Source_Data!B39717,Installed_Capacity!$G$15:$G$20,0),MATCH(Source_Data!C39717,Installed_Capacity!$H$14:$S$14,0)))</f>
        <v>0.22136728847010925</v>
      </c>
      <c r="L39717" s="39">
        <v>1150.7076320629999</v>
      </c>
      <c r="M39717" s="40">
        <v>1433.1734860690001</v>
      </c>
      <c r="N39717" s="40">
        <f>L39717/(INDEX(Installed_Capacity!$V$6:$AG$11,MATCH(Source_Data!B39717,Installed_Capacity!$U$6:$U$11,0),MATCH(Source_Data!C39717,Installed_Capacity!$V$5:$AG$5,0)))</f>
        <v>0.50506848557840855</v>
      </c>
      <c r="O39717" s="41">
        <f>M39717/(INDEX(Installed_Capacity!$V$15:$AG$20,MATCH(Source_Data!B39717,Installed_Capacity!$U$15:$U$20,0),MATCH(Source_Data!C39717,Installed_Capacity!$V$14:$AG$14,0)))</f>
        <v>0.29827828848302335</v>
      </c>
      <c r="P39717" s="37">
        <v>435.05596595200001</v>
      </c>
      <c r="Q39717" s="38">
        <f>P39717/(INDEX(Installed_Capacity!$AJ$15:$AU$20,MATCH(Source_Data!B39717,Installed_Capacity!$AI$15:$AI$20,0),MATCH(Source_Data!C39717,Installed_Capacity!$AJ$14:$AU$14,0)))</f>
        <v>0.43636506113540624</v>
      </c>
      <c r="R39717" s="63">
        <v>1110.38275206</v>
      </c>
      <c r="S39717" s="42">
        <v>1497.0485711900001</v>
      </c>
      <c r="T39717" s="42">
        <f>R39717/(INDEX(Installed_Capacity!$H$25:$S$30,MATCH(Source_Data!B39717,Installed_Capacity!$G$25:$G$30,0),MATCH(Source_Data!C39717,Installed_Capacity!$H$24:$S$24,0)))</f>
        <v>0.78472279297526493</v>
      </c>
      <c r="U39717" s="43">
        <f>S39717/(INDEX(Installed_Capacity!$H$33:$S$38,MATCH(Source_Data!B39717,Installed_Capacity!$G$33:$G$38,0),MATCH(Source_Data!C39717,Installed_Capacity!$H$32:$S$32,0)))</f>
        <v>0.34876156879139525</v>
      </c>
      <c r="V39717" s="21"/>
      <c r="W39717" s="2"/>
    </row>
    <row r="39718" spans="1:23" x14ac:dyDescent="0.25">
      <c r="A39718" s="17">
        <v>44390</v>
      </c>
      <c r="B39718" s="19">
        <v>2021</v>
      </c>
      <c r="C39718" s="19">
        <v>7</v>
      </c>
      <c r="D39718" s="19">
        <v>13</v>
      </c>
      <c r="E39718" s="19">
        <v>20</v>
      </c>
      <c r="F39718" s="69">
        <v>37319.785649999998</v>
      </c>
      <c r="G39718" s="52">
        <f t="shared" si="620"/>
        <v>38340.120819999996</v>
      </c>
      <c r="H39718" s="34">
        <v>179.178978016</v>
      </c>
      <c r="I39718" s="35">
        <v>124.717756639</v>
      </c>
      <c r="J39718" s="35">
        <f>H39718/(INDEX(Installed_Capacity!$H$6:$S$11,MATCH(Source_Data!B39718,Installed_Capacity!$G$6:$G$11,0),MATCH(Source_Data!C39718,Installed_Capacity!$H$5:$S$5,0)))</f>
        <v>9.7354482534990877E-2</v>
      </c>
      <c r="K39718" s="36">
        <f>I39718/(INDEX(Installed_Capacity!$H$15:$S$20,MATCH(Source_Data!B39718,Installed_Capacity!$G$15:$G$20,0),MATCH(Source_Data!C39718,Installed_Capacity!$H$14:$S$14,0)))</f>
        <v>2.9660735357602368E-2</v>
      </c>
      <c r="L39718" s="39">
        <v>324.278811878</v>
      </c>
      <c r="M39718" s="40">
        <v>252.04596371299999</v>
      </c>
      <c r="N39718" s="40">
        <f>L39718/(INDEX(Installed_Capacity!$V$6:$AG$11,MATCH(Source_Data!B39718,Installed_Capacity!$U$6:$U$11,0),MATCH(Source_Data!C39718,Installed_Capacity!$V$5:$AG$5,0)))</f>
        <v>0.14233242559341971</v>
      </c>
      <c r="O39718" s="41">
        <f>M39718/(INDEX(Installed_Capacity!$V$15:$AG$20,MATCH(Source_Data!B39718,Installed_Capacity!$U$15:$U$20,0),MATCH(Source_Data!C39718,Installed_Capacity!$V$14:$AG$14,0)))</f>
        <v>5.2456900302820922E-2</v>
      </c>
      <c r="P39718" s="37">
        <v>123.649670242</v>
      </c>
      <c r="Q39718" s="38">
        <f>P39718/(INDEX(Installed_Capacity!$AJ$15:$AU$20,MATCH(Source_Data!B39718,Installed_Capacity!$AI$15:$AI$20,0),MATCH(Source_Data!C39718,Installed_Capacity!$AJ$14:$AU$14,0)))</f>
        <v>0.12402173544834504</v>
      </c>
      <c r="R39718" s="63">
        <v>1070.8518434299999</v>
      </c>
      <c r="S39718" s="42">
        <v>1623.1238890889999</v>
      </c>
      <c r="T39718" s="42">
        <f>R39718/(INDEX(Installed_Capacity!$H$25:$S$30,MATCH(Source_Data!B39718,Installed_Capacity!$G$25:$G$30,0),MATCH(Source_Data!C39718,Installed_Capacity!$H$24:$S$24,0)))</f>
        <v>0.75678575507420476</v>
      </c>
      <c r="U39718" s="43">
        <f>S39718/(INDEX(Installed_Capacity!$H$33:$S$38,MATCH(Source_Data!B39718,Installed_Capacity!$G$33:$G$38,0),MATCH(Source_Data!C39718,Installed_Capacity!$H$32:$S$32,0)))</f>
        <v>0.37813284404759967</v>
      </c>
      <c r="V39718" s="21"/>
      <c r="W39718" s="2"/>
    </row>
    <row r="39719" spans="1:23" x14ac:dyDescent="0.25">
      <c r="A39719" s="17">
        <v>44390</v>
      </c>
      <c r="B39719" s="19">
        <v>2021</v>
      </c>
      <c r="C39719" s="19">
        <v>7</v>
      </c>
      <c r="D39719" s="19">
        <v>13</v>
      </c>
      <c r="E39719" s="19">
        <v>21</v>
      </c>
      <c r="F39719" s="69">
        <v>36468.89428</v>
      </c>
      <c r="G39719" s="52">
        <f t="shared" si="620"/>
        <v>38340.120819999996</v>
      </c>
      <c r="H39719" s="34">
        <v>2.7008001570000002</v>
      </c>
      <c r="I39719" s="35">
        <v>0.211908342</v>
      </c>
      <c r="J39719" s="35">
        <f>H39719/(INDEX(Installed_Capacity!$H$6:$S$11,MATCH(Source_Data!B39719,Installed_Capacity!$G$6:$G$11,0),MATCH(Source_Data!C39719,Installed_Capacity!$H$5:$S$5,0)))</f>
        <v>1.4674433609710511E-3</v>
      </c>
      <c r="K39719" s="36">
        <f>I39719/(INDEX(Installed_Capacity!$H$15:$S$20,MATCH(Source_Data!B39719,Installed_Capacity!$G$15:$G$20,0),MATCH(Source_Data!C39719,Installed_Capacity!$H$14:$S$14,0)))</f>
        <v>5.0396650978284397E-5</v>
      </c>
      <c r="L39719" s="39">
        <v>4.6238850620000003</v>
      </c>
      <c r="M39719" s="40">
        <v>0.98695081600000001</v>
      </c>
      <c r="N39719" s="40">
        <f>L39719/(INDEX(Installed_Capacity!$V$6:$AG$11,MATCH(Source_Data!B39719,Installed_Capacity!$U$6:$U$11,0),MATCH(Source_Data!C39719,Installed_Capacity!$V$5:$AG$5,0)))</f>
        <v>2.0295151962849817E-3</v>
      </c>
      <c r="O39719" s="41">
        <f>M39719/(INDEX(Installed_Capacity!$V$15:$AG$20,MATCH(Source_Data!B39719,Installed_Capacity!$U$15:$U$20,0),MATCH(Source_Data!C39719,Installed_Capacity!$V$14:$AG$14,0)))</f>
        <v>2.0540848897565364E-4</v>
      </c>
      <c r="P39719" s="37">
        <v>1.2970395509999999</v>
      </c>
      <c r="Q39719" s="38">
        <f>P39719/(INDEX(Installed_Capacity!$AJ$15:$AU$20,MATCH(Source_Data!B39719,Installed_Capacity!$AI$15:$AI$20,0),MATCH(Source_Data!C39719,Installed_Capacity!$AJ$14:$AU$14,0)))</f>
        <v>1.3009423781344032E-3</v>
      </c>
      <c r="R39719" s="63">
        <v>1091.7886026799999</v>
      </c>
      <c r="S39719" s="42">
        <v>1707.6539958569999</v>
      </c>
      <c r="T39719" s="42">
        <f>R39719/(INDEX(Installed_Capacity!$H$25:$S$30,MATCH(Source_Data!B39719,Installed_Capacity!$G$25:$G$30,0),MATCH(Source_Data!C39719,Installed_Capacity!$H$24:$S$24,0)))</f>
        <v>0.77158205136395741</v>
      </c>
      <c r="U39719" s="43">
        <f>S39719/(INDEX(Installed_Capacity!$H$33:$S$38,MATCH(Source_Data!B39719,Installed_Capacity!$G$33:$G$38,0),MATCH(Source_Data!C39719,Installed_Capacity!$H$32:$S$32,0)))</f>
        <v>0.39782549344712953</v>
      </c>
      <c r="V39719" s="21"/>
      <c r="W39719" s="2"/>
    </row>
    <row r="39720" spans="1:23" x14ac:dyDescent="0.25">
      <c r="A39720" s="17">
        <v>44390</v>
      </c>
      <c r="B39720" s="19">
        <v>2021</v>
      </c>
      <c r="C39720" s="19">
        <v>7</v>
      </c>
      <c r="D39720" s="19">
        <v>13</v>
      </c>
      <c r="E39720" s="19">
        <v>22</v>
      </c>
      <c r="F39720" s="69">
        <v>35044.911760000003</v>
      </c>
      <c r="G39720" s="52">
        <f t="shared" si="620"/>
        <v>38340.120819999996</v>
      </c>
      <c r="H39720" s="34">
        <v>0</v>
      </c>
      <c r="I39720" s="35">
        <v>7.2673608000000001E-2</v>
      </c>
      <c r="J39720" s="35">
        <f>H39720/(INDEX(Installed_Capacity!$H$6:$S$11,MATCH(Source_Data!B39720,Installed_Capacity!$G$6:$G$11,0),MATCH(Source_Data!C39720,Installed_Capacity!$H$5:$S$5,0)))</f>
        <v>0</v>
      </c>
      <c r="K39720" s="36">
        <f>I39720/(INDEX(Installed_Capacity!$H$15:$S$20,MATCH(Source_Data!B39720,Installed_Capacity!$G$15:$G$20,0),MATCH(Source_Data!C39720,Installed_Capacity!$H$14:$S$14,0)))</f>
        <v>1.7283446338835765E-5</v>
      </c>
      <c r="L39720" s="39">
        <v>0</v>
      </c>
      <c r="M39720" s="40">
        <v>0.78056956300000002</v>
      </c>
      <c r="N39720" s="40">
        <f>L39720/(INDEX(Installed_Capacity!$V$6:$AG$11,MATCH(Source_Data!B39720,Installed_Capacity!$U$6:$U$11,0),MATCH(Source_Data!C39720,Installed_Capacity!$V$5:$AG$5,0)))</f>
        <v>0</v>
      </c>
      <c r="O39720" s="41">
        <f>M39720/(INDEX(Installed_Capacity!$V$15:$AG$20,MATCH(Source_Data!B39720,Installed_Capacity!$U$15:$U$20,0),MATCH(Source_Data!C39720,Installed_Capacity!$V$14:$AG$14,0)))</f>
        <v>1.6245552653377235E-4</v>
      </c>
      <c r="P39720" s="37">
        <v>0</v>
      </c>
      <c r="Q39720" s="38">
        <f>P39720/(INDEX(Installed_Capacity!$AJ$15:$AU$20,MATCH(Source_Data!B39720,Installed_Capacity!$AI$15:$AI$20,0),MATCH(Source_Data!C39720,Installed_Capacity!$AJ$14:$AU$14,0)))</f>
        <v>0</v>
      </c>
      <c r="R39720" s="63">
        <v>1094.6952838760001</v>
      </c>
      <c r="S39720" s="42">
        <v>1695.3256193740001</v>
      </c>
      <c r="T39720" s="42">
        <f>R39720/(INDEX(Installed_Capacity!$H$25:$S$30,MATCH(Source_Data!B39720,Installed_Capacity!$G$25:$G$30,0),MATCH(Source_Data!C39720,Installed_Capacity!$H$24:$S$24,0)))</f>
        <v>0.77363624302190803</v>
      </c>
      <c r="U39720" s="43">
        <f>S39720/(INDEX(Installed_Capacity!$H$33:$S$38,MATCH(Source_Data!B39720,Installed_Capacity!$G$33:$G$38,0),MATCH(Source_Data!C39720,Installed_Capacity!$H$32:$S$32,0)))</f>
        <v>0.39495339964495974</v>
      </c>
      <c r="V39720" s="21"/>
      <c r="W39720" s="2"/>
    </row>
    <row r="39721" spans="1:23" x14ac:dyDescent="0.25">
      <c r="A39721" s="17">
        <v>44390</v>
      </c>
      <c r="B39721" s="19">
        <v>2021</v>
      </c>
      <c r="C39721" s="19">
        <v>7</v>
      </c>
      <c r="D39721" s="19">
        <v>13</v>
      </c>
      <c r="E39721" s="19">
        <v>23</v>
      </c>
      <c r="F39721" s="69">
        <v>32754.377090000002</v>
      </c>
      <c r="G39721" s="52">
        <f t="shared" si="620"/>
        <v>38340.120819999996</v>
      </c>
      <c r="H39721" s="34">
        <v>0</v>
      </c>
      <c r="I39721" s="35">
        <v>5.3943762999999999E-2</v>
      </c>
      <c r="J39721" s="35">
        <f>H39721/(INDEX(Installed_Capacity!$H$6:$S$11,MATCH(Source_Data!B39721,Installed_Capacity!$G$6:$G$11,0),MATCH(Source_Data!C39721,Installed_Capacity!$H$5:$S$5,0)))</f>
        <v>0</v>
      </c>
      <c r="K39721" s="36">
        <f>I39721/(INDEX(Installed_Capacity!$H$15:$S$20,MATCH(Source_Data!B39721,Installed_Capacity!$G$15:$G$20,0),MATCH(Source_Data!C39721,Installed_Capacity!$H$14:$S$14,0)))</f>
        <v>1.2829060766122608E-5</v>
      </c>
      <c r="L39721" s="39">
        <v>4.4454539999999997E-3</v>
      </c>
      <c r="M39721" s="40">
        <v>0.75862363399999999</v>
      </c>
      <c r="N39721" s="40">
        <f>L39721/(INDEX(Installed_Capacity!$V$6:$AG$11,MATCH(Source_Data!B39721,Installed_Capacity!$U$6:$U$11,0),MATCH(Source_Data!C39721,Installed_Capacity!$V$5:$AG$5,0)))</f>
        <v>1.9511982513430947E-6</v>
      </c>
      <c r="O39721" s="41">
        <f>M39721/(INDEX(Installed_Capacity!$V$15:$AG$20,MATCH(Source_Data!B39721,Installed_Capacity!$U$15:$U$20,0),MATCH(Source_Data!C39721,Installed_Capacity!$V$14:$AG$14,0)))</f>
        <v>1.5788804450530926E-4</v>
      </c>
      <c r="P39721" s="37">
        <v>0</v>
      </c>
      <c r="Q39721" s="38">
        <f>P39721/(INDEX(Installed_Capacity!$AJ$15:$AU$20,MATCH(Source_Data!B39721,Installed_Capacity!$AI$15:$AI$20,0),MATCH(Source_Data!C39721,Installed_Capacity!$AJ$14:$AU$14,0)))</f>
        <v>0</v>
      </c>
      <c r="R39721" s="63">
        <v>1133.9125131379999</v>
      </c>
      <c r="S39721" s="42">
        <v>1768.5502758959999</v>
      </c>
      <c r="T39721" s="42">
        <f>R39721/(INDEX(Installed_Capacity!$H$25:$S$30,MATCH(Source_Data!B39721,Installed_Capacity!$G$25:$G$30,0),MATCH(Source_Data!C39721,Installed_Capacity!$H$24:$S$24,0)))</f>
        <v>0.80135159939081246</v>
      </c>
      <c r="U39721" s="43">
        <f>S39721/(INDEX(Installed_Capacity!$H$33:$S$38,MATCH(Source_Data!B39721,Installed_Capacity!$G$33:$G$38,0),MATCH(Source_Data!C39721,Installed_Capacity!$H$32:$S$32,0)))</f>
        <v>0.4120122623794692</v>
      </c>
      <c r="V39721" s="21"/>
      <c r="W39721" s="2"/>
    </row>
    <row r="39722" spans="1:23" x14ac:dyDescent="0.25">
      <c r="A39722" s="17">
        <v>44390</v>
      </c>
      <c r="B39722" s="19">
        <v>2021</v>
      </c>
      <c r="C39722" s="19">
        <v>7</v>
      </c>
      <c r="D39722" s="19">
        <v>13</v>
      </c>
      <c r="E39722" s="19">
        <v>24</v>
      </c>
      <c r="F39722" s="69">
        <v>30083.855920000002</v>
      </c>
      <c r="G39722" s="52">
        <f t="shared" si="620"/>
        <v>38340.120819999996</v>
      </c>
      <c r="H39722" s="34">
        <v>0</v>
      </c>
      <c r="I39722" s="35">
        <v>3.7946452850000001</v>
      </c>
      <c r="J39722" s="35">
        <f>H39722/(INDEX(Installed_Capacity!$H$6:$S$11,MATCH(Source_Data!B39722,Installed_Capacity!$G$6:$G$11,0),MATCH(Source_Data!C39722,Installed_Capacity!$H$5:$S$5,0)))</f>
        <v>0</v>
      </c>
      <c r="K39722" s="36">
        <f>I39722/(INDEX(Installed_Capacity!$H$15:$S$20,MATCH(Source_Data!B39722,Installed_Capacity!$G$15:$G$20,0),MATCH(Source_Data!C39722,Installed_Capacity!$H$14:$S$14,0)))</f>
        <v>9.024534485505886E-4</v>
      </c>
      <c r="L39722" s="39">
        <v>4.8762240000000002E-3</v>
      </c>
      <c r="M39722" s="40">
        <v>0.72889055899999999</v>
      </c>
      <c r="N39722" s="40">
        <f>L39722/(INDEX(Installed_Capacity!$V$6:$AG$11,MATCH(Source_Data!B39722,Installed_Capacity!$U$6:$U$11,0),MATCH(Source_Data!C39722,Installed_Capacity!$V$5:$AG$5,0)))</f>
        <v>2.1402717792057306E-6</v>
      </c>
      <c r="O39722" s="41">
        <f>M39722/(INDEX(Installed_Capacity!$V$15:$AG$20,MATCH(Source_Data!B39722,Installed_Capacity!$U$15:$U$20,0),MATCH(Source_Data!C39722,Installed_Capacity!$V$14:$AG$14,0)))</f>
        <v>1.5169986784104296E-4</v>
      </c>
      <c r="P39722" s="37">
        <v>0</v>
      </c>
      <c r="Q39722" s="38">
        <f>P39722/(INDEX(Installed_Capacity!$AJ$15:$AU$20,MATCH(Source_Data!B39722,Installed_Capacity!$AI$15:$AI$20,0),MATCH(Source_Data!C39722,Installed_Capacity!$AJ$14:$AU$14,0)))</f>
        <v>0</v>
      </c>
      <c r="R39722" s="63">
        <v>1148.217201385</v>
      </c>
      <c r="S39722" s="42">
        <v>1705.2468571520001</v>
      </c>
      <c r="T39722" s="42">
        <f>R39722/(INDEX(Installed_Capacity!$H$25:$S$30,MATCH(Source_Data!B39722,Installed_Capacity!$G$25:$G$30,0),MATCH(Source_Data!C39722,Installed_Capacity!$H$24:$S$24,0)))</f>
        <v>0.81146091970671363</v>
      </c>
      <c r="U39722" s="43">
        <f>S39722/(INDEX(Installed_Capacity!$H$33:$S$38,MATCH(Source_Data!B39722,Installed_Capacity!$G$33:$G$38,0),MATCH(Source_Data!C39722,Installed_Capacity!$H$32:$S$32,0)))</f>
        <v>0.39726471172821248</v>
      </c>
      <c r="V39722" s="21"/>
      <c r="W39722" s="2"/>
    </row>
    <row r="39723" spans="1:23" x14ac:dyDescent="0.25">
      <c r="A39723" s="17">
        <v>44391</v>
      </c>
      <c r="B39723" s="19">
        <v>2021</v>
      </c>
      <c r="C39723" s="19">
        <v>7</v>
      </c>
      <c r="D39723" s="19">
        <v>14</v>
      </c>
      <c r="E39723" s="19">
        <v>1</v>
      </c>
      <c r="F39723" s="69">
        <v>28051.702580000001</v>
      </c>
      <c r="G39723" s="52">
        <f t="shared" si="620"/>
        <v>38130.888359999997</v>
      </c>
      <c r="H39723" s="34">
        <v>0</v>
      </c>
      <c r="I39723" s="35">
        <v>2.7317839E-2</v>
      </c>
      <c r="J39723" s="35">
        <f>H39723/(INDEX(Installed_Capacity!$H$6:$S$11,MATCH(Source_Data!B39723,Installed_Capacity!$G$6:$G$11,0),MATCH(Source_Data!C39723,Installed_Capacity!$H$5:$S$5,0)))</f>
        <v>0</v>
      </c>
      <c r="K39723" s="36">
        <f>I39723/(INDEX(Installed_Capacity!$H$15:$S$20,MATCH(Source_Data!B39723,Installed_Capacity!$G$15:$G$20,0),MATCH(Source_Data!C39723,Installed_Capacity!$H$14:$S$14,0)))</f>
        <v>6.4968069900899214E-6</v>
      </c>
      <c r="L39723" s="39">
        <v>4.857147E-3</v>
      </c>
      <c r="M39723" s="40">
        <v>0.87972092000000002</v>
      </c>
      <c r="N39723" s="40">
        <f>L39723/(INDEX(Installed_Capacity!$V$6:$AG$11,MATCH(Source_Data!B39723,Installed_Capacity!$U$6:$U$11,0),MATCH(Source_Data!C39723,Installed_Capacity!$V$5:$AG$5,0)))</f>
        <v>2.1318985041609608E-6</v>
      </c>
      <c r="O39723" s="41">
        <f>M39723/(INDEX(Installed_Capacity!$V$15:$AG$20,MATCH(Source_Data!B39723,Installed_Capacity!$U$15:$U$20,0),MATCH(Source_Data!C39723,Installed_Capacity!$V$14:$AG$14,0)))</f>
        <v>1.8309133744864533E-4</v>
      </c>
      <c r="P39723" s="37">
        <v>0</v>
      </c>
      <c r="Q39723" s="38">
        <f>P39723/(INDEX(Installed_Capacity!$AJ$15:$AU$20,MATCH(Source_Data!B39723,Installed_Capacity!$AI$15:$AI$20,0),MATCH(Source_Data!C39723,Installed_Capacity!$AJ$14:$AU$14,0)))</f>
        <v>0</v>
      </c>
      <c r="R39723" s="63">
        <v>1110.08883049</v>
      </c>
      <c r="S39723" s="42">
        <v>1404.7577477709999</v>
      </c>
      <c r="T39723" s="42">
        <f>R39723/(INDEX(Installed_Capacity!$H$25:$S$30,MATCH(Source_Data!B39723,Installed_Capacity!$G$25:$G$30,0),MATCH(Source_Data!C39723,Installed_Capacity!$H$24:$S$24,0)))</f>
        <v>0.78451507455123659</v>
      </c>
      <c r="U39723" s="43">
        <f>S39723/(INDEX(Installed_Capacity!$H$33:$S$38,MATCH(Source_Data!B39723,Installed_Capacity!$G$33:$G$38,0),MATCH(Source_Data!C39723,Installed_Capacity!$H$32:$S$32,0)))</f>
        <v>0.32726093549191959</v>
      </c>
      <c r="V39723" s="21"/>
      <c r="W39723" s="2"/>
    </row>
    <row r="39724" spans="1:23" x14ac:dyDescent="0.25">
      <c r="A39724" s="17">
        <v>44391</v>
      </c>
      <c r="B39724" s="19">
        <v>2021</v>
      </c>
      <c r="C39724" s="19">
        <v>7</v>
      </c>
      <c r="D39724" s="19">
        <v>14</v>
      </c>
      <c r="E39724" s="19">
        <v>2</v>
      </c>
      <c r="F39724" s="69">
        <v>26606.096610000001</v>
      </c>
      <c r="G39724" s="52">
        <f t="shared" si="620"/>
        <v>38130.888359999997</v>
      </c>
      <c r="H39724" s="34">
        <v>0</v>
      </c>
      <c r="I39724" s="35">
        <v>2.0156638000000001E-2</v>
      </c>
      <c r="J39724" s="35">
        <f>H39724/(INDEX(Installed_Capacity!$H$6:$S$11,MATCH(Source_Data!B39724,Installed_Capacity!$G$6:$G$11,0),MATCH(Source_Data!C39724,Installed_Capacity!$H$5:$S$5,0)))</f>
        <v>0</v>
      </c>
      <c r="K39724" s="36">
        <f>I39724/(INDEX(Installed_Capacity!$H$15:$S$20,MATCH(Source_Data!B39724,Installed_Capacity!$G$15:$G$20,0),MATCH(Source_Data!C39724,Installed_Capacity!$H$14:$S$14,0)))</f>
        <v>4.7937095849753029E-6</v>
      </c>
      <c r="L39724" s="39">
        <v>4.9363080000000004E-3</v>
      </c>
      <c r="M39724" s="40">
        <v>1.323484254</v>
      </c>
      <c r="N39724" s="40">
        <f>L39724/(INDEX(Installed_Capacity!$V$6:$AG$11,MATCH(Source_Data!B39724,Installed_Capacity!$U$6:$U$11,0),MATCH(Source_Data!C39724,Installed_Capacity!$V$5:$AG$5,0)))</f>
        <v>2.1666438428315599E-6</v>
      </c>
      <c r="O39724" s="41">
        <f>M39724/(INDEX(Installed_Capacity!$V$15:$AG$20,MATCH(Source_Data!B39724,Installed_Capacity!$U$15:$U$20,0),MATCH(Source_Data!C39724,Installed_Capacity!$V$14:$AG$14,0)))</f>
        <v>2.7544928925537273E-4</v>
      </c>
      <c r="P39724" s="37">
        <v>0</v>
      </c>
      <c r="Q39724" s="38">
        <f>P39724/(INDEX(Installed_Capacity!$AJ$15:$AU$20,MATCH(Source_Data!B39724,Installed_Capacity!$AI$15:$AI$20,0),MATCH(Source_Data!C39724,Installed_Capacity!$AJ$14:$AU$14,0)))</f>
        <v>0</v>
      </c>
      <c r="R39724" s="63">
        <v>1084.7251980599999</v>
      </c>
      <c r="S39724" s="42">
        <v>1199.832471341</v>
      </c>
      <c r="T39724" s="42">
        <f>R39724/(INDEX(Installed_Capacity!$H$25:$S$30,MATCH(Source_Data!B39724,Installed_Capacity!$G$25:$G$30,0),MATCH(Source_Data!C39724,Installed_Capacity!$H$24:$S$24,0)))</f>
        <v>0.76659024597879843</v>
      </c>
      <c r="U39724" s="43">
        <f>S39724/(INDEX(Installed_Capacity!$H$33:$S$38,MATCH(Source_Data!B39724,Installed_Capacity!$G$33:$G$38,0),MATCH(Source_Data!C39724,Installed_Capacity!$H$32:$S$32,0)))</f>
        <v>0.27952029282464413</v>
      </c>
      <c r="V39724" s="21"/>
      <c r="W39724" s="2"/>
    </row>
    <row r="39725" spans="1:23" x14ac:dyDescent="0.25">
      <c r="A39725" s="17">
        <v>44391</v>
      </c>
      <c r="B39725" s="19">
        <v>2021</v>
      </c>
      <c r="C39725" s="19">
        <v>7</v>
      </c>
      <c r="D39725" s="19">
        <v>14</v>
      </c>
      <c r="E39725" s="19">
        <v>3</v>
      </c>
      <c r="F39725" s="69">
        <v>25421.019339999999</v>
      </c>
      <c r="G39725" s="52">
        <f t="shared" si="620"/>
        <v>38130.888359999997</v>
      </c>
      <c r="H39725" s="34">
        <v>0</v>
      </c>
      <c r="I39725" s="35">
        <v>1.2961056E-2</v>
      </c>
      <c r="J39725" s="35">
        <f>H39725/(INDEX(Installed_Capacity!$H$6:$S$11,MATCH(Source_Data!B39725,Installed_Capacity!$G$6:$G$11,0),MATCH(Source_Data!C39725,Installed_Capacity!$H$5:$S$5,0)))</f>
        <v>0</v>
      </c>
      <c r="K39725" s="36">
        <f>I39725/(INDEX(Installed_Capacity!$H$15:$S$20,MATCH(Source_Data!B39725,Installed_Capacity!$G$15:$G$20,0),MATCH(Source_Data!C39725,Installed_Capacity!$H$14:$S$14,0)))</f>
        <v>3.0824355916200738E-6</v>
      </c>
      <c r="L39725" s="39">
        <v>4.9902760000000001E-3</v>
      </c>
      <c r="M39725" s="40">
        <v>2.0212361510000001</v>
      </c>
      <c r="N39725" s="40">
        <f>L39725/(INDEX(Installed_Capacity!$V$6:$AG$11,MATCH(Source_Data!B39725,Installed_Capacity!$U$6:$U$11,0),MATCH(Source_Data!C39725,Installed_Capacity!$V$5:$AG$5,0)))</f>
        <v>2.1903314723129323E-6</v>
      </c>
      <c r="O39725" s="41">
        <f>M39725/(INDEX(Installed_Capacity!$V$15:$AG$20,MATCH(Source_Data!B39725,Installed_Capacity!$U$15:$U$20,0),MATCH(Source_Data!C39725,Installed_Capacity!$V$14:$AG$14,0)))</f>
        <v>4.2066844356292225E-4</v>
      </c>
      <c r="P39725" s="37">
        <v>0</v>
      </c>
      <c r="Q39725" s="38">
        <f>P39725/(INDEX(Installed_Capacity!$AJ$15:$AU$20,MATCH(Source_Data!B39725,Installed_Capacity!$AI$15:$AI$20,0),MATCH(Source_Data!C39725,Installed_Capacity!$AJ$14:$AU$14,0)))</f>
        <v>0</v>
      </c>
      <c r="R39725" s="63">
        <v>1076.29672286</v>
      </c>
      <c r="S39725" s="42">
        <v>1053.965588519</v>
      </c>
      <c r="T39725" s="42">
        <f>R39725/(INDEX(Installed_Capacity!$H$25:$S$30,MATCH(Source_Data!B39725,Installed_Capacity!$G$25:$G$30,0),MATCH(Source_Data!C39725,Installed_Capacity!$H$24:$S$24,0)))</f>
        <v>0.76063372640282678</v>
      </c>
      <c r="U39725" s="43">
        <f>S39725/(INDEX(Installed_Capacity!$H$33:$S$38,MATCH(Source_Data!B39725,Installed_Capacity!$G$33:$G$38,0),MATCH(Source_Data!C39725,Installed_Capacity!$H$32:$S$32,0)))</f>
        <v>0.24553825385360881</v>
      </c>
      <c r="V39725" s="21"/>
      <c r="W39725" s="2"/>
    </row>
    <row r="39726" spans="1:23" x14ac:dyDescent="0.25">
      <c r="A39726" s="17">
        <v>44391</v>
      </c>
      <c r="B39726" s="19">
        <v>2021</v>
      </c>
      <c r="C39726" s="19">
        <v>7</v>
      </c>
      <c r="D39726" s="19">
        <v>14</v>
      </c>
      <c r="E39726" s="19">
        <v>4</v>
      </c>
      <c r="F39726" s="69">
        <v>25048.682410000001</v>
      </c>
      <c r="G39726" s="52">
        <f t="shared" si="620"/>
        <v>38130.888359999997</v>
      </c>
      <c r="H39726" s="34">
        <v>0</v>
      </c>
      <c r="I39726" s="35">
        <v>9.2161949999999999E-3</v>
      </c>
      <c r="J39726" s="35">
        <f>H39726/(INDEX(Installed_Capacity!$H$6:$S$11,MATCH(Source_Data!B39726,Installed_Capacity!$G$6:$G$11,0),MATCH(Source_Data!C39726,Installed_Capacity!$H$5:$S$5,0)))</f>
        <v>0</v>
      </c>
      <c r="K39726" s="36">
        <f>I39726/(INDEX(Installed_Capacity!$H$15:$S$20,MATCH(Source_Data!B39726,Installed_Capacity!$G$15:$G$20,0),MATCH(Source_Data!C39726,Installed_Capacity!$H$14:$S$14,0)))</f>
        <v>2.1918219848221446E-6</v>
      </c>
      <c r="L39726" s="39">
        <v>4.9723399999999996E-3</v>
      </c>
      <c r="M39726" s="40">
        <v>1.9619820130000001</v>
      </c>
      <c r="N39726" s="40">
        <f>L39726/(INDEX(Installed_Capacity!$V$6:$AG$11,MATCH(Source_Data!B39726,Installed_Capacity!$U$6:$U$11,0),MATCH(Source_Data!C39726,Installed_Capacity!$V$5:$AG$5,0)))</f>
        <v>2.1824590048807891E-6</v>
      </c>
      <c r="O39726" s="41">
        <f>M39726/(INDEX(Installed_Capacity!$V$15:$AG$20,MATCH(Source_Data!B39726,Installed_Capacity!$U$15:$U$20,0),MATCH(Source_Data!C39726,Installed_Capacity!$V$14:$AG$14,0)))</f>
        <v>4.0833621509234479E-4</v>
      </c>
      <c r="P39726" s="37">
        <v>0</v>
      </c>
      <c r="Q39726" s="38">
        <f>P39726/(INDEX(Installed_Capacity!$AJ$15:$AU$20,MATCH(Source_Data!B39726,Installed_Capacity!$AI$15:$AI$20,0),MATCH(Source_Data!C39726,Installed_Capacity!$AJ$14:$AU$14,0)))</f>
        <v>0</v>
      </c>
      <c r="R39726" s="63">
        <v>1056.426494087</v>
      </c>
      <c r="S39726" s="42">
        <v>776.72666865400004</v>
      </c>
      <c r="T39726" s="42">
        <f>R39726/(INDEX(Installed_Capacity!$H$25:$S$30,MATCH(Source_Data!B39726,Installed_Capacity!$G$25:$G$30,0),MATCH(Source_Data!C39726,Installed_Capacity!$H$24:$S$24,0)))</f>
        <v>0.74659116189893981</v>
      </c>
      <c r="U39726" s="43">
        <f>S39726/(INDEX(Installed_Capacity!$H$33:$S$38,MATCH(Source_Data!B39726,Installed_Capacity!$G$33:$G$38,0),MATCH(Source_Data!C39726,Installed_Capacity!$H$32:$S$32,0)))</f>
        <v>0.18095098361875567</v>
      </c>
      <c r="V39726" s="21"/>
      <c r="W39726" s="2"/>
    </row>
    <row r="39727" spans="1:23" x14ac:dyDescent="0.25">
      <c r="A39727" s="17">
        <v>44391</v>
      </c>
      <c r="B39727" s="19">
        <v>2021</v>
      </c>
      <c r="C39727" s="19">
        <v>7</v>
      </c>
      <c r="D39727" s="19">
        <v>14</v>
      </c>
      <c r="E39727" s="19">
        <v>5</v>
      </c>
      <c r="F39727" s="69">
        <v>25120.43692</v>
      </c>
      <c r="G39727" s="52">
        <f t="shared" si="620"/>
        <v>38130.888359999997</v>
      </c>
      <c r="H39727" s="34">
        <v>0</v>
      </c>
      <c r="I39727" s="35">
        <v>6.4071470000000002E-3</v>
      </c>
      <c r="J39727" s="35">
        <f>H39727/(INDEX(Installed_Capacity!$H$6:$S$11,MATCH(Source_Data!B39727,Installed_Capacity!$G$6:$G$11,0),MATCH(Source_Data!C39727,Installed_Capacity!$H$5:$S$5,0)))</f>
        <v>0</v>
      </c>
      <c r="K39727" s="36">
        <f>I39727/(INDEX(Installed_Capacity!$H$15:$S$20,MATCH(Source_Data!B39727,Installed_Capacity!$G$15:$G$20,0),MATCH(Source_Data!C39727,Installed_Capacity!$H$14:$S$14,0)))</f>
        <v>1.5237661154725185E-6</v>
      </c>
      <c r="L39727" s="39">
        <v>4.9706589999999997E-3</v>
      </c>
      <c r="M39727" s="40">
        <v>2.0256767579999999</v>
      </c>
      <c r="N39727" s="40">
        <f>L39727/(INDEX(Installed_Capacity!$V$6:$AG$11,MATCH(Source_Data!B39727,Installed_Capacity!$U$6:$U$11,0),MATCH(Source_Data!C39727,Installed_Capacity!$V$5:$AG$5,0)))</f>
        <v>2.1817211805189788E-6</v>
      </c>
      <c r="O39727" s="41">
        <f>M39727/(INDEX(Installed_Capacity!$V$15:$AG$20,MATCH(Source_Data!B39727,Installed_Capacity!$U$15:$U$20,0),MATCH(Source_Data!C39727,Installed_Capacity!$V$14:$AG$14,0)))</f>
        <v>4.2159264197201974E-4</v>
      </c>
      <c r="P39727" s="37">
        <v>0</v>
      </c>
      <c r="Q39727" s="38">
        <f>P39727/(INDEX(Installed_Capacity!$AJ$15:$AU$20,MATCH(Source_Data!B39727,Installed_Capacity!$AI$15:$AI$20,0),MATCH(Source_Data!C39727,Installed_Capacity!$AJ$14:$AU$14,0)))</f>
        <v>0</v>
      </c>
      <c r="R39727" s="63">
        <v>1000.282530136</v>
      </c>
      <c r="S39727" s="42">
        <v>441.83466608600003</v>
      </c>
      <c r="T39727" s="42">
        <f>R39727/(INDEX(Installed_Capacity!$H$25:$S$30,MATCH(Source_Data!B39727,Installed_Capacity!$G$25:$G$30,0),MATCH(Source_Data!C39727,Installed_Capacity!$H$24:$S$24,0)))</f>
        <v>0.7069134488593638</v>
      </c>
      <c r="U39727" s="43">
        <f>S39727/(INDEX(Installed_Capacity!$H$33:$S$38,MATCH(Source_Data!B39727,Installed_Capacity!$G$33:$G$38,0),MATCH(Source_Data!C39727,Installed_Capacity!$H$32:$S$32,0)))</f>
        <v>0.10293249949003723</v>
      </c>
      <c r="V39727" s="21"/>
      <c r="W39727" s="2"/>
    </row>
    <row r="39728" spans="1:23" x14ac:dyDescent="0.25">
      <c r="A39728" s="17">
        <v>44391</v>
      </c>
      <c r="B39728" s="19">
        <v>2021</v>
      </c>
      <c r="C39728" s="19">
        <v>7</v>
      </c>
      <c r="D39728" s="19">
        <v>14</v>
      </c>
      <c r="E39728" s="19">
        <v>6</v>
      </c>
      <c r="F39728" s="69">
        <v>25894.566869999999</v>
      </c>
      <c r="G39728" s="52">
        <f t="shared" si="620"/>
        <v>38130.888359999997</v>
      </c>
      <c r="H39728" s="34">
        <v>2.7575071999999999E-2</v>
      </c>
      <c r="I39728" s="35">
        <v>1.1764353540000001</v>
      </c>
      <c r="J39728" s="35">
        <f>H39728/(INDEX(Installed_Capacity!$H$6:$S$11,MATCH(Source_Data!B39728,Installed_Capacity!$G$6:$G$11,0),MATCH(Source_Data!C39728,Installed_Capacity!$H$5:$S$5,0)))</f>
        <v>1.498254368425628E-5</v>
      </c>
      <c r="K39728" s="36">
        <f>I39728/(INDEX(Installed_Capacity!$H$15:$S$20,MATCH(Source_Data!B39728,Installed_Capacity!$G$15:$G$20,0),MATCH(Source_Data!C39728,Installed_Capacity!$H$14:$S$14,0)))</f>
        <v>2.7978323729252935E-4</v>
      </c>
      <c r="L39728" s="39">
        <v>8.6124228999999997E-2</v>
      </c>
      <c r="M39728" s="40">
        <v>2.7897085339999999</v>
      </c>
      <c r="N39728" s="40">
        <f>L39728/(INDEX(Installed_Capacity!$V$6:$AG$11,MATCH(Source_Data!B39728,Installed_Capacity!$U$6:$U$11,0),MATCH(Source_Data!C39728,Installed_Capacity!$V$5:$AG$5,0)))</f>
        <v>3.7801638488008706E-5</v>
      </c>
      <c r="O39728" s="41">
        <f>M39728/(INDEX(Installed_Capacity!$V$15:$AG$20,MATCH(Source_Data!B39728,Installed_Capacity!$U$15:$U$20,0),MATCH(Source_Data!C39728,Installed_Capacity!$V$14:$AG$14,0)))</f>
        <v>5.8060625247147656E-4</v>
      </c>
      <c r="P39728" s="37">
        <v>0</v>
      </c>
      <c r="Q39728" s="38">
        <f>P39728/(INDEX(Installed_Capacity!$AJ$15:$AU$20,MATCH(Source_Data!B39728,Installed_Capacity!$AI$15:$AI$20,0),MATCH(Source_Data!C39728,Installed_Capacity!$AJ$14:$AU$14,0)))</f>
        <v>0</v>
      </c>
      <c r="R39728" s="63">
        <v>953.225228765</v>
      </c>
      <c r="S39728" s="42">
        <v>323.29120156499999</v>
      </c>
      <c r="T39728" s="42">
        <f>R39728/(INDEX(Installed_Capacity!$H$25:$S$30,MATCH(Source_Data!B39728,Installed_Capacity!$G$25:$G$30,0),MATCH(Source_Data!C39728,Installed_Capacity!$H$24:$S$24,0)))</f>
        <v>0.67365740548763242</v>
      </c>
      <c r="U39728" s="43">
        <f>S39728/(INDEX(Installed_Capacity!$H$33:$S$38,MATCH(Source_Data!B39728,Installed_Capacity!$G$33:$G$38,0),MATCH(Source_Data!C39728,Installed_Capacity!$H$32:$S$32,0)))</f>
        <v>7.5315890749382067E-2</v>
      </c>
      <c r="V39728" s="21"/>
      <c r="W39728" s="2"/>
    </row>
    <row r="39729" spans="1:23" x14ac:dyDescent="0.25">
      <c r="A39729" s="17">
        <v>44391</v>
      </c>
      <c r="B39729" s="19">
        <v>2021</v>
      </c>
      <c r="C39729" s="19">
        <v>7</v>
      </c>
      <c r="D39729" s="19">
        <v>14</v>
      </c>
      <c r="E39729" s="19">
        <v>7</v>
      </c>
      <c r="F39729" s="69">
        <v>26915.886480000001</v>
      </c>
      <c r="G39729" s="52">
        <f t="shared" si="620"/>
        <v>38130.888359999997</v>
      </c>
      <c r="H39729" s="34">
        <v>84.566051157000004</v>
      </c>
      <c r="I39729" s="35">
        <v>269.39531387800002</v>
      </c>
      <c r="J39729" s="35">
        <f>H39729/(INDEX(Installed_Capacity!$H$6:$S$11,MATCH(Source_Data!B39729,Installed_Capacity!$G$6:$G$11,0),MATCH(Source_Data!C39729,Installed_Capacity!$H$5:$S$5,0)))</f>
        <v>4.5947824022537602E-2</v>
      </c>
      <c r="K39729" s="36">
        <f>I39729/(INDEX(Installed_Capacity!$H$15:$S$20,MATCH(Source_Data!B39729,Installed_Capacity!$G$15:$G$20,0),MATCH(Source_Data!C39729,Installed_Capacity!$H$14:$S$14,0)))</f>
        <v>6.4068367863946304E-2</v>
      </c>
      <c r="L39729" s="39">
        <v>149.46232386700001</v>
      </c>
      <c r="M39729" s="40">
        <v>482.18562694299999</v>
      </c>
      <c r="N39729" s="40">
        <f>L39729/(INDEX(Installed_Capacity!$V$6:$AG$11,MATCH(Source_Data!B39729,Installed_Capacity!$U$6:$U$11,0),MATCH(Source_Data!C39729,Installed_Capacity!$V$5:$AG$5,0)))</f>
        <v>6.5601989126637172E-2</v>
      </c>
      <c r="O39729" s="41">
        <f>M39729/(INDEX(Installed_Capacity!$V$15:$AG$20,MATCH(Source_Data!B39729,Installed_Capacity!$U$15:$U$20,0),MATCH(Source_Data!C39729,Installed_Capacity!$V$14:$AG$14,0)))</f>
        <v>0.10035456623619615</v>
      </c>
      <c r="P39729" s="37">
        <v>0</v>
      </c>
      <c r="Q39729" s="38">
        <f>P39729/(INDEX(Installed_Capacity!$AJ$15:$AU$20,MATCH(Source_Data!B39729,Installed_Capacity!$AI$15:$AI$20,0),MATCH(Source_Data!C39729,Installed_Capacity!$AJ$14:$AU$14,0)))</f>
        <v>0</v>
      </c>
      <c r="R39729" s="63">
        <v>877.67717793199995</v>
      </c>
      <c r="S39729" s="42">
        <v>309.48625966399999</v>
      </c>
      <c r="T39729" s="42">
        <f>R39729/(INDEX(Installed_Capacity!$H$25:$S$30,MATCH(Source_Data!B39729,Installed_Capacity!$G$25:$G$30,0),MATCH(Source_Data!C39729,Installed_Capacity!$H$24:$S$24,0)))</f>
        <v>0.62026655684240273</v>
      </c>
      <c r="U39729" s="43">
        <f>S39729/(INDEX(Installed_Capacity!$H$33:$S$38,MATCH(Source_Data!B39729,Installed_Capacity!$G$33:$G$38,0),MATCH(Source_Data!C39729,Installed_Capacity!$H$32:$S$32,0)))</f>
        <v>7.2099807258757781E-2</v>
      </c>
      <c r="V39729" s="21"/>
      <c r="W39729" s="2"/>
    </row>
    <row r="39730" spans="1:23" x14ac:dyDescent="0.25">
      <c r="A39730" s="17">
        <v>44391</v>
      </c>
      <c r="B39730" s="19">
        <v>2021</v>
      </c>
      <c r="C39730" s="19">
        <v>7</v>
      </c>
      <c r="D39730" s="19">
        <v>14</v>
      </c>
      <c r="E39730" s="19">
        <v>8</v>
      </c>
      <c r="F39730" s="69">
        <v>28354.81005</v>
      </c>
      <c r="G39730" s="52">
        <f t="shared" si="620"/>
        <v>38130.888359999997</v>
      </c>
      <c r="H39730" s="34">
        <v>541.98629551199997</v>
      </c>
      <c r="I39730" s="35">
        <v>1234.4698012230001</v>
      </c>
      <c r="J39730" s="35">
        <f>H39730/(INDEX(Installed_Capacity!$H$6:$S$11,MATCH(Source_Data!B39730,Installed_Capacity!$G$6:$G$11,0),MATCH(Source_Data!C39730,Installed_Capacity!$H$5:$S$5,0)))</f>
        <v>0.29448094818308268</v>
      </c>
      <c r="K39730" s="36">
        <f>I39730/(INDEX(Installed_Capacity!$H$15:$S$20,MATCH(Source_Data!B39730,Installed_Capacity!$G$15:$G$20,0),MATCH(Source_Data!C39730,Installed_Capacity!$H$14:$S$14,0)))</f>
        <v>0.29358515633833637</v>
      </c>
      <c r="L39730" s="39">
        <v>882.01801716399996</v>
      </c>
      <c r="M39730" s="40">
        <v>2140.4599480850002</v>
      </c>
      <c r="N39730" s="40">
        <f>L39730/(INDEX(Installed_Capacity!$V$6:$AG$11,MATCH(Source_Data!B39730,Installed_Capacity!$U$6:$U$11,0),MATCH(Source_Data!C39730,Installed_Capacity!$V$5:$AG$5,0)))</f>
        <v>0.387135265091822</v>
      </c>
      <c r="O39730" s="41">
        <f>M39730/(INDEX(Installed_Capacity!$V$15:$AG$20,MATCH(Source_Data!B39730,Installed_Capacity!$U$15:$U$20,0),MATCH(Source_Data!C39730,Installed_Capacity!$V$14:$AG$14,0)))</f>
        <v>0.4454818178589417</v>
      </c>
      <c r="P39730" s="37">
        <v>91.013930813000002</v>
      </c>
      <c r="Q39730" s="38">
        <f>P39730/(INDEX(Installed_Capacity!$AJ$15:$AU$20,MATCH(Source_Data!B39730,Installed_Capacity!$AI$15:$AI$20,0),MATCH(Source_Data!C39730,Installed_Capacity!$AJ$14:$AU$14,0)))</f>
        <v>9.1287794195586761E-2</v>
      </c>
      <c r="R39730" s="63">
        <v>766.32474890499998</v>
      </c>
      <c r="S39730" s="42">
        <v>430.77157334100002</v>
      </c>
      <c r="T39730" s="42">
        <f>R39730/(INDEX(Installed_Capacity!$H$25:$S$30,MATCH(Source_Data!B39730,Installed_Capacity!$G$25:$G$30,0),MATCH(Source_Data!C39730,Installed_Capacity!$H$24:$S$24,0)))</f>
        <v>0.54157226071024722</v>
      </c>
      <c r="U39730" s="43">
        <f>S39730/(INDEX(Installed_Capacity!$H$33:$S$38,MATCH(Source_Data!B39730,Installed_Capacity!$G$33:$G$38,0),MATCH(Source_Data!C39730,Installed_Capacity!$H$32:$S$32,0)))</f>
        <v>0.10035517390709779</v>
      </c>
      <c r="V39730" s="21"/>
      <c r="W39730" s="2"/>
    </row>
    <row r="39731" spans="1:23" x14ac:dyDescent="0.25">
      <c r="A39731" s="17">
        <v>44391</v>
      </c>
      <c r="B39731" s="19">
        <v>2021</v>
      </c>
      <c r="C39731" s="19">
        <v>7</v>
      </c>
      <c r="D39731" s="19">
        <v>14</v>
      </c>
      <c r="E39731" s="19">
        <v>9</v>
      </c>
      <c r="F39731" s="69">
        <v>29536.408390000001</v>
      </c>
      <c r="G39731" s="52">
        <f t="shared" si="620"/>
        <v>38130.888359999997</v>
      </c>
      <c r="H39731" s="34">
        <v>1017.292866625</v>
      </c>
      <c r="I39731" s="35">
        <v>2190.779407304</v>
      </c>
      <c r="J39731" s="35">
        <f>H39731/(INDEX(Installed_Capacity!$H$6:$S$11,MATCH(Source_Data!B39731,Installed_Capacity!$G$6:$G$11,0),MATCH(Source_Data!C39731,Installed_Capacity!$H$5:$S$5,0)))</f>
        <v>0.55273236689613581</v>
      </c>
      <c r="K39731" s="36">
        <f>I39731/(INDEX(Installed_Capacity!$H$15:$S$20,MATCH(Source_Data!B39731,Installed_Capacity!$G$15:$G$20,0),MATCH(Source_Data!C39731,Installed_Capacity!$H$14:$S$14,0)))</f>
        <v>0.52101745555780177</v>
      </c>
      <c r="L39731" s="39">
        <v>1540.629500986</v>
      </c>
      <c r="M39731" s="40">
        <v>3274.7656931380002</v>
      </c>
      <c r="N39731" s="40">
        <f>L39731/(INDEX(Installed_Capacity!$V$6:$AG$11,MATCH(Source_Data!B39731,Installed_Capacity!$U$6:$U$11,0),MATCH(Source_Data!C39731,Installed_Capacity!$V$5:$AG$5,0)))</f>
        <v>0.67621295559271744</v>
      </c>
      <c r="O39731" s="41">
        <f>M39731/(INDEX(Installed_Capacity!$V$15:$AG$20,MATCH(Source_Data!B39731,Installed_Capacity!$U$15:$U$20,0),MATCH(Source_Data!C39731,Installed_Capacity!$V$14:$AG$14,0)))</f>
        <v>0.68155845445573415</v>
      </c>
      <c r="P39731" s="37">
        <v>428.856952277</v>
      </c>
      <c r="Q39731" s="38">
        <f>P39731/(INDEX(Installed_Capacity!$AJ$15:$AU$20,MATCH(Source_Data!B39731,Installed_Capacity!$AI$15:$AI$20,0),MATCH(Source_Data!C39731,Installed_Capacity!$AJ$14:$AU$14,0)))</f>
        <v>0.43014739446038114</v>
      </c>
      <c r="R39731" s="63">
        <v>603.91467552400002</v>
      </c>
      <c r="S39731" s="42">
        <v>489.43023115199998</v>
      </c>
      <c r="T39731" s="42">
        <f>R39731/(INDEX(Installed_Capacity!$H$25:$S$30,MATCH(Source_Data!B39731,Installed_Capacity!$G$25:$G$30,0),MATCH(Source_Data!C39731,Installed_Capacity!$H$24:$S$24,0)))</f>
        <v>0.42679482369187272</v>
      </c>
      <c r="U39731" s="43">
        <f>S39731/(INDEX(Installed_Capacity!$H$33:$S$38,MATCH(Source_Data!B39731,Installed_Capacity!$G$33:$G$38,0),MATCH(Source_Data!C39731,Installed_Capacity!$H$32:$S$32,0)))</f>
        <v>0.1140206527132397</v>
      </c>
      <c r="V39731" s="21"/>
      <c r="W39731" s="2"/>
    </row>
    <row r="39732" spans="1:23" x14ac:dyDescent="0.25">
      <c r="A39732" s="17">
        <v>44391</v>
      </c>
      <c r="B39732" s="19">
        <v>2021</v>
      </c>
      <c r="C39732" s="19">
        <v>7</v>
      </c>
      <c r="D39732" s="19">
        <v>14</v>
      </c>
      <c r="E39732" s="19">
        <v>10</v>
      </c>
      <c r="F39732" s="69">
        <v>30655.326000000001</v>
      </c>
      <c r="G39732" s="52">
        <f t="shared" si="620"/>
        <v>38130.888359999997</v>
      </c>
      <c r="H39732" s="34">
        <v>1326.9620355689999</v>
      </c>
      <c r="I39732" s="35">
        <v>2882.8285207929998</v>
      </c>
      <c r="J39732" s="35">
        <f>H39732/(INDEX(Installed_Capacity!$H$6:$S$11,MATCH(Source_Data!B39732,Installed_Capacity!$G$6:$G$11,0),MATCH(Source_Data!C39732,Installed_Capacity!$H$5:$S$5,0)))</f>
        <v>0.72098693578251316</v>
      </c>
      <c r="K39732" s="36">
        <f>I39732/(INDEX(Installed_Capacity!$H$15:$S$20,MATCH(Source_Data!B39732,Installed_Capacity!$G$15:$G$20,0),MATCH(Source_Data!C39732,Installed_Capacity!$H$14:$S$14,0)))</f>
        <v>0.68560256487046978</v>
      </c>
      <c r="L39732" s="39">
        <v>1755.5489735189999</v>
      </c>
      <c r="M39732" s="40">
        <v>3836.1765713260002</v>
      </c>
      <c r="N39732" s="40">
        <f>L39732/(INDEX(Installed_Capacity!$V$6:$AG$11,MATCH(Source_Data!B39732,Installed_Capacity!$U$6:$U$11,0),MATCH(Source_Data!C39732,Installed_Capacity!$V$5:$AG$5,0)))</f>
        <v>0.77054539025202773</v>
      </c>
      <c r="O39732" s="41">
        <f>M39732/(INDEX(Installed_Capacity!$V$15:$AG$20,MATCH(Source_Data!B39732,Installed_Capacity!$U$15:$U$20,0),MATCH(Source_Data!C39732,Installed_Capacity!$V$14:$AG$14,0)))</f>
        <v>0.79840172396177178</v>
      </c>
      <c r="P39732" s="37">
        <v>665.08961036000005</v>
      </c>
      <c r="Q39732" s="38">
        <f>P39732/(INDEX(Installed_Capacity!$AJ$15:$AU$20,MATCH(Source_Data!B39732,Installed_Capacity!$AI$15:$AI$20,0),MATCH(Source_Data!C39732,Installed_Capacity!$AJ$14:$AU$14,0)))</f>
        <v>0.66709088300902708</v>
      </c>
      <c r="R39732" s="63">
        <v>461.21435374399999</v>
      </c>
      <c r="S39732" s="42">
        <v>640.05386035000004</v>
      </c>
      <c r="T39732" s="42">
        <f>R39732/(INDEX(Installed_Capacity!$H$25:$S$30,MATCH(Source_Data!B39732,Installed_Capacity!$G$25:$G$30,0),MATCH(Source_Data!C39732,Installed_Capacity!$H$24:$S$24,0)))</f>
        <v>0.32594653974840981</v>
      </c>
      <c r="U39732" s="43">
        <f>S39732/(INDEX(Installed_Capacity!$H$33:$S$38,MATCH(Source_Data!B39732,Installed_Capacity!$G$33:$G$38,0),MATCH(Source_Data!C39732,Installed_Capacity!$H$32:$S$32,0)))</f>
        <v>0.14911085234142582</v>
      </c>
      <c r="V39732" s="21"/>
      <c r="W39732" s="2"/>
    </row>
    <row r="39733" spans="1:23" x14ac:dyDescent="0.25">
      <c r="A39733" s="17">
        <v>44391</v>
      </c>
      <c r="B39733" s="19">
        <v>2021</v>
      </c>
      <c r="C39733" s="19">
        <v>7</v>
      </c>
      <c r="D39733" s="19">
        <v>14</v>
      </c>
      <c r="E39733" s="19">
        <v>11</v>
      </c>
      <c r="F39733" s="69">
        <v>30657.51325</v>
      </c>
      <c r="G39733" s="52">
        <f t="shared" si="620"/>
        <v>38130.888359999997</v>
      </c>
      <c r="H39733" s="34">
        <v>1507.896368659</v>
      </c>
      <c r="I39733" s="35">
        <v>3403.4060999940002</v>
      </c>
      <c r="J39733" s="35">
        <f>H39733/(INDEX(Installed_Capacity!$H$6:$S$11,MATCH(Source_Data!B39733,Installed_Capacity!$G$6:$G$11,0),MATCH(Source_Data!C39733,Installed_Capacity!$H$5:$S$5,0)))</f>
        <v>0.81929516683636883</v>
      </c>
      <c r="K39733" s="36">
        <f>I39733/(INDEX(Installed_Capacity!$H$15:$S$20,MATCH(Source_Data!B39733,Installed_Capacity!$G$15:$G$20,0),MATCH(Source_Data!C39733,Installed_Capacity!$H$14:$S$14,0)))</f>
        <v>0.80940782104161679</v>
      </c>
      <c r="L39733" s="39">
        <v>1831.5692369779999</v>
      </c>
      <c r="M39733" s="40">
        <v>3859.694228419</v>
      </c>
      <c r="N39733" s="40">
        <f>L39733/(INDEX(Installed_Capacity!$V$6:$AG$11,MATCH(Source_Data!B39733,Installed_Capacity!$U$6:$U$11,0),MATCH(Source_Data!C39733,Installed_Capacity!$V$5:$AG$5,0)))</f>
        <v>0.80391219713560857</v>
      </c>
      <c r="O39733" s="41">
        <f>M39733/(INDEX(Installed_Capacity!$V$15:$AG$20,MATCH(Source_Data!B39733,Installed_Capacity!$U$15:$U$20,0),MATCH(Source_Data!C39733,Installed_Capacity!$V$14:$AG$14,0)))</f>
        <v>0.80329632086508973</v>
      </c>
      <c r="P39733" s="37">
        <v>761.80258521200005</v>
      </c>
      <c r="Q39733" s="38">
        <f>P39733/(INDEX(Installed_Capacity!$AJ$15:$AU$20,MATCH(Source_Data!B39733,Installed_Capacity!$AI$15:$AI$20,0),MATCH(Source_Data!C39733,Installed_Capacity!$AJ$14:$AU$14,0)))</f>
        <v>0.76409486982146446</v>
      </c>
      <c r="R39733" s="63">
        <v>352.37000950200002</v>
      </c>
      <c r="S39733" s="42">
        <v>768.31728985799998</v>
      </c>
      <c r="T39733" s="42">
        <f>R39733/(INDEX(Installed_Capacity!$H$25:$S$30,MATCH(Source_Data!B39733,Installed_Capacity!$G$25:$G$30,0),MATCH(Source_Data!C39733,Installed_Capacity!$H$24:$S$24,0)))</f>
        <v>0.24902474169752647</v>
      </c>
      <c r="U39733" s="43">
        <f>S39733/(INDEX(Installed_Capacity!$H$33:$S$38,MATCH(Source_Data!B39733,Installed_Capacity!$G$33:$G$38,0),MATCH(Source_Data!C39733,Installed_Capacity!$H$32:$S$32,0)))</f>
        <v>0.17899188342795641</v>
      </c>
      <c r="V39733" s="21"/>
      <c r="W39733" s="2"/>
    </row>
    <row r="39734" spans="1:23" x14ac:dyDescent="0.25">
      <c r="A39734" s="17">
        <v>44391</v>
      </c>
      <c r="B39734" s="19">
        <v>2021</v>
      </c>
      <c r="C39734" s="19">
        <v>7</v>
      </c>
      <c r="D39734" s="19">
        <v>14</v>
      </c>
      <c r="E39734" s="19">
        <v>12</v>
      </c>
      <c r="F39734" s="69">
        <v>31444.840660000002</v>
      </c>
      <c r="G39734" s="52">
        <f t="shared" si="620"/>
        <v>38130.888359999997</v>
      </c>
      <c r="H39734" s="34">
        <v>1574.161824778</v>
      </c>
      <c r="I39734" s="35">
        <v>3605.7737418510001</v>
      </c>
      <c r="J39734" s="35">
        <f>H39734/(INDEX(Installed_Capacity!$H$6:$S$11,MATCH(Source_Data!B39734,Installed_Capacity!$G$6:$G$11,0),MATCH(Source_Data!C39734,Installed_Capacity!$H$5:$S$5,0)))</f>
        <v>0.8552996092204207</v>
      </c>
      <c r="K39734" s="36">
        <f>I39734/(INDEX(Installed_Capacity!$H$15:$S$20,MATCH(Source_Data!B39734,Installed_Capacity!$G$15:$G$20,0),MATCH(Source_Data!C39734,Installed_Capacity!$H$14:$S$14,0)))</f>
        <v>0.85753547528925222</v>
      </c>
      <c r="L39734" s="39">
        <v>1885.5613249549999</v>
      </c>
      <c r="M39734" s="40">
        <v>3989.425411657</v>
      </c>
      <c r="N39734" s="40">
        <f>L39734/(INDEX(Installed_Capacity!$V$6:$AG$11,MATCH(Source_Data!B39734,Installed_Capacity!$U$6:$U$11,0),MATCH(Source_Data!C39734,Installed_Capacity!$V$5:$AG$5,0)))</f>
        <v>0.82761039930957891</v>
      </c>
      <c r="O39734" s="41">
        <f>M39734/(INDEX(Installed_Capacity!$V$15:$AG$20,MATCH(Source_Data!B39734,Installed_Capacity!$U$15:$U$20,0),MATCH(Source_Data!C39734,Installed_Capacity!$V$14:$AG$14,0)))</f>
        <v>0.83029653798831182</v>
      </c>
      <c r="P39734" s="37">
        <v>797.29485889800003</v>
      </c>
      <c r="Q39734" s="38">
        <f>P39734/(INDEX(Installed_Capacity!$AJ$15:$AU$20,MATCH(Source_Data!B39734,Installed_Capacity!$AI$15:$AI$20,0),MATCH(Source_Data!C39734,Installed_Capacity!$AJ$14:$AU$14,0)))</f>
        <v>0.79969394072016053</v>
      </c>
      <c r="R39734" s="63">
        <v>244.20243119200001</v>
      </c>
      <c r="S39734" s="42">
        <v>800.52525192400003</v>
      </c>
      <c r="T39734" s="42">
        <f>R39734/(INDEX(Installed_Capacity!$H$25:$S$30,MATCH(Source_Data!B39734,Installed_Capacity!$G$25:$G$30,0),MATCH(Source_Data!C39734,Installed_Capacity!$H$24:$S$24,0)))</f>
        <v>0.1725812234572438</v>
      </c>
      <c r="U39734" s="43">
        <f>S39734/(INDEX(Installed_Capacity!$H$33:$S$38,MATCH(Source_Data!B39734,Installed_Capacity!$G$33:$G$38,0),MATCH(Source_Data!C39734,Installed_Capacity!$H$32:$S$32,0)))</f>
        <v>0.18649524677493381</v>
      </c>
      <c r="V39734" s="21"/>
      <c r="W39734" s="2"/>
    </row>
    <row r="39735" spans="1:23" x14ac:dyDescent="0.25">
      <c r="A39735" s="17">
        <v>44391</v>
      </c>
      <c r="B39735" s="19">
        <v>2021</v>
      </c>
      <c r="C39735" s="19">
        <v>7</v>
      </c>
      <c r="D39735" s="19">
        <v>14</v>
      </c>
      <c r="E39735" s="19">
        <v>13</v>
      </c>
      <c r="F39735" s="69">
        <v>32582.569329999998</v>
      </c>
      <c r="G39735" s="52">
        <f t="shared" si="620"/>
        <v>38130.888359999997</v>
      </c>
      <c r="H39735" s="34">
        <v>1605.3038740120001</v>
      </c>
      <c r="I39735" s="35">
        <v>3717.6003262250001</v>
      </c>
      <c r="J39735" s="35">
        <f>H39735/(INDEX(Installed_Capacity!$H$6:$S$11,MATCH(Source_Data!B39735,Installed_Capacity!$G$6:$G$11,0),MATCH(Source_Data!C39735,Installed_Capacity!$H$5:$S$5,0)))</f>
        <v>0.87222022190515525</v>
      </c>
      <c r="K39735" s="36">
        <f>I39735/(INDEX(Installed_Capacity!$H$15:$S$20,MATCH(Source_Data!B39735,Installed_Capacity!$G$15:$G$20,0),MATCH(Source_Data!C39735,Installed_Capacity!$H$14:$S$14,0)))</f>
        <v>0.88413039500595758</v>
      </c>
      <c r="L39735" s="39">
        <v>1876.7161159729999</v>
      </c>
      <c r="M39735" s="40">
        <v>3996.9553991920002</v>
      </c>
      <c r="N39735" s="40">
        <f>L39735/(INDEX(Installed_Capacity!$V$6:$AG$11,MATCH(Source_Data!B39735,Installed_Capacity!$U$6:$U$11,0),MATCH(Source_Data!C39735,Installed_Capacity!$V$5:$AG$5,0)))</f>
        <v>0.82372806101557272</v>
      </c>
      <c r="O39735" s="41">
        <f>M39735/(INDEX(Installed_Capacity!$V$15:$AG$20,MATCH(Source_Data!B39735,Installed_Capacity!$U$15:$U$20,0),MATCH(Source_Data!C39735,Installed_Capacity!$V$14:$AG$14,0)))</f>
        <v>0.8318637116878469</v>
      </c>
      <c r="P39735" s="37">
        <v>793.33505786900002</v>
      </c>
      <c r="Q39735" s="38">
        <f>P39735/(INDEX(Installed_Capacity!$AJ$15:$AU$20,MATCH(Source_Data!B39735,Installed_Capacity!$AI$15:$AI$20,0),MATCH(Source_Data!C39735,Installed_Capacity!$AJ$14:$AU$14,0)))</f>
        <v>0.79572222454262787</v>
      </c>
      <c r="R39735" s="63">
        <v>234.55786302600001</v>
      </c>
      <c r="S39735" s="42">
        <v>840.95358833099999</v>
      </c>
      <c r="T39735" s="42">
        <f>R39735/(INDEX(Installed_Capacity!$H$25:$S$30,MATCH(Source_Data!B39735,Installed_Capacity!$G$25:$G$30,0),MATCH(Source_Data!C39735,Installed_Capacity!$H$24:$S$24,0)))</f>
        <v>0.16576527422332155</v>
      </c>
      <c r="U39735" s="43">
        <f>S39735/(INDEX(Installed_Capacity!$H$33:$S$38,MATCH(Source_Data!B39735,Installed_Capacity!$G$33:$G$38,0),MATCH(Source_Data!C39735,Installed_Capacity!$H$32:$S$32,0)))</f>
        <v>0.19591367868173803</v>
      </c>
      <c r="V39735" s="21"/>
      <c r="W39735" s="2"/>
    </row>
    <row r="39736" spans="1:23" x14ac:dyDescent="0.25">
      <c r="A39736" s="17">
        <v>44391</v>
      </c>
      <c r="B39736" s="19">
        <v>2021</v>
      </c>
      <c r="C39736" s="19">
        <v>7</v>
      </c>
      <c r="D39736" s="19">
        <v>14</v>
      </c>
      <c r="E39736" s="19">
        <v>14</v>
      </c>
      <c r="F39736" s="69">
        <v>34132.726190000001</v>
      </c>
      <c r="G39736" s="52">
        <f t="shared" si="620"/>
        <v>38130.888359999997</v>
      </c>
      <c r="H39736" s="34">
        <v>1628.492739686</v>
      </c>
      <c r="I39736" s="35">
        <v>3715.6243509569999</v>
      </c>
      <c r="J39736" s="35">
        <f>H39736/(INDEX(Installed_Capacity!$H$6:$S$11,MATCH(Source_Data!B39736,Installed_Capacity!$G$6:$G$11,0),MATCH(Source_Data!C39736,Installed_Capacity!$H$5:$S$5,0)))</f>
        <v>0.88481957950425982</v>
      </c>
      <c r="K39736" s="36">
        <f>I39736/(INDEX(Installed_Capacity!$H$15:$S$20,MATCH(Source_Data!B39736,Installed_Capacity!$G$15:$G$20,0),MATCH(Source_Data!C39736,Installed_Capacity!$H$14:$S$14,0)))</f>
        <v>0.8836604628882162</v>
      </c>
      <c r="L39736" s="39">
        <v>1882.952694176</v>
      </c>
      <c r="M39736" s="40">
        <v>3918.0189876059999</v>
      </c>
      <c r="N39736" s="40">
        <f>L39736/(INDEX(Installed_Capacity!$V$6:$AG$11,MATCH(Source_Data!B39736,Installed_Capacity!$U$6:$U$11,0),MATCH(Source_Data!C39736,Installed_Capacity!$V$5:$AG$5,0)))</f>
        <v>0.826465419333544</v>
      </c>
      <c r="O39736" s="41">
        <f>M39736/(INDEX(Installed_Capacity!$V$15:$AG$20,MATCH(Source_Data!B39736,Installed_Capacity!$U$15:$U$20,0),MATCH(Source_Data!C39736,Installed_Capacity!$V$14:$AG$14,0)))</f>
        <v>0.81543512298192233</v>
      </c>
      <c r="P39736" s="37">
        <v>510.866145313</v>
      </c>
      <c r="Q39736" s="38">
        <f>P39736/(INDEX(Installed_Capacity!$AJ$15:$AU$20,MATCH(Source_Data!B39736,Installed_Capacity!$AI$15:$AI$20,0),MATCH(Source_Data!C39736,Installed_Capacity!$AJ$14:$AU$14,0)))</f>
        <v>0.51240335537913739</v>
      </c>
      <c r="R39736" s="63">
        <v>261.05599078300003</v>
      </c>
      <c r="S39736" s="42">
        <v>1008.97782634</v>
      </c>
      <c r="T39736" s="42">
        <f>R39736/(INDEX(Installed_Capacity!$H$25:$S$30,MATCH(Source_Data!B39736,Installed_Capacity!$G$25:$G$30,0),MATCH(Source_Data!C39736,Installed_Capacity!$H$24:$S$24,0)))</f>
        <v>0.1844918662777385</v>
      </c>
      <c r="U39736" s="43">
        <f>S39736/(INDEX(Installed_Capacity!$H$33:$S$38,MATCH(Source_Data!B39736,Installed_Capacity!$G$33:$G$38,0),MATCH(Source_Data!C39736,Installed_Capacity!$H$32:$S$32,0)))</f>
        <v>0.23505763030143487</v>
      </c>
      <c r="V39736" s="21"/>
      <c r="W39736" s="2"/>
    </row>
    <row r="39737" spans="1:23" x14ac:dyDescent="0.25">
      <c r="A39737" s="17">
        <v>44391</v>
      </c>
      <c r="B39737" s="19">
        <v>2021</v>
      </c>
      <c r="C39737" s="19">
        <v>7</v>
      </c>
      <c r="D39737" s="19">
        <v>14</v>
      </c>
      <c r="E39737" s="19">
        <v>15</v>
      </c>
      <c r="F39737" s="69">
        <v>35087.62876</v>
      </c>
      <c r="G39737" s="52">
        <f t="shared" si="620"/>
        <v>38130.888359999997</v>
      </c>
      <c r="H39737" s="34">
        <v>1579.8961658549999</v>
      </c>
      <c r="I39737" s="35">
        <v>3470.6832408810001</v>
      </c>
      <c r="J39737" s="35">
        <f>H39737/(INDEX(Installed_Capacity!$H$6:$S$11,MATCH(Source_Data!B39737,Installed_Capacity!$G$6:$G$11,0),MATCH(Source_Data!C39737,Installed_Capacity!$H$5:$S$5,0)))</f>
        <v>0.85841528615089535</v>
      </c>
      <c r="K39737" s="36">
        <f>I39737/(INDEX(Installed_Capacity!$H$15:$S$20,MATCH(Source_Data!B39737,Installed_Capacity!$G$15:$G$20,0),MATCH(Source_Data!C39737,Installed_Capacity!$H$14:$S$14,0)))</f>
        <v>0.82540786406068301</v>
      </c>
      <c r="L39737" s="39">
        <v>1846.0374529410001</v>
      </c>
      <c r="M39737" s="40">
        <v>3791.2993059209998</v>
      </c>
      <c r="N39737" s="40">
        <f>L39737/(INDEX(Installed_Capacity!$V$6:$AG$11,MATCH(Source_Data!B39737,Installed_Capacity!$U$6:$U$11,0),MATCH(Source_Data!C39737,Installed_Capacity!$V$5:$AG$5,0)))</f>
        <v>0.81026258512456539</v>
      </c>
      <c r="O39737" s="41">
        <f>M39737/(INDEX(Installed_Capacity!$V$15:$AG$20,MATCH(Source_Data!B39737,Installed_Capacity!$U$15:$U$20,0),MATCH(Source_Data!C39737,Installed_Capacity!$V$14:$AG$14,0)))</f>
        <v>0.78906167263726845</v>
      </c>
      <c r="P39737" s="37">
        <v>450.90628930899999</v>
      </c>
      <c r="Q39737" s="38">
        <f>P39737/(INDEX(Installed_Capacity!$AJ$15:$AU$20,MATCH(Source_Data!B39737,Installed_Capacity!$AI$15:$AI$20,0),MATCH(Source_Data!C39737,Installed_Capacity!$AJ$14:$AU$14,0)))</f>
        <v>0.45226307854463388</v>
      </c>
      <c r="R39737" s="63">
        <v>351.38563134100002</v>
      </c>
      <c r="S39737" s="42">
        <v>1228.0754229409999</v>
      </c>
      <c r="T39737" s="42">
        <f>R39737/(INDEX(Installed_Capacity!$H$25:$S$30,MATCH(Source_Data!B39737,Installed_Capacity!$G$25:$G$30,0),MATCH(Source_Data!C39737,Installed_Capacity!$H$24:$S$24,0)))</f>
        <v>0.24832906808551233</v>
      </c>
      <c r="U39737" s="43">
        <f>S39737/(INDEX(Installed_Capacity!$H$33:$S$38,MATCH(Source_Data!B39737,Installed_Capacity!$G$33:$G$38,0),MATCH(Source_Data!C39737,Installed_Capacity!$H$32:$S$32,0)))</f>
        <v>0.28609994314252635</v>
      </c>
      <c r="V39737" s="21"/>
      <c r="W39737" s="2"/>
    </row>
    <row r="39738" spans="1:23" x14ac:dyDescent="0.25">
      <c r="A39738" s="17">
        <v>44391</v>
      </c>
      <c r="B39738" s="19">
        <v>2021</v>
      </c>
      <c r="C39738" s="19">
        <v>7</v>
      </c>
      <c r="D39738" s="19">
        <v>14</v>
      </c>
      <c r="E39738" s="19">
        <v>16</v>
      </c>
      <c r="F39738" s="69">
        <v>36339.223870000002</v>
      </c>
      <c r="G39738" s="52">
        <f t="shared" si="620"/>
        <v>38130.888359999997</v>
      </c>
      <c r="H39738" s="34">
        <v>1506.2324196550001</v>
      </c>
      <c r="I39738" s="35">
        <v>3074.890409571</v>
      </c>
      <c r="J39738" s="35">
        <f>H39738/(INDEX(Installed_Capacity!$H$6:$S$11,MATCH(Source_Data!B39738,Installed_Capacity!$G$6:$G$11,0),MATCH(Source_Data!C39738,Installed_Capacity!$H$5:$S$5,0)))</f>
        <v>0.81839108257356774</v>
      </c>
      <c r="K39738" s="36">
        <f>I39738/(INDEX(Installed_Capacity!$H$15:$S$20,MATCH(Source_Data!B39738,Installed_Capacity!$G$15:$G$20,0),MATCH(Source_Data!C39738,Installed_Capacity!$H$14:$S$14,0)))</f>
        <v>0.73127927529924075</v>
      </c>
      <c r="L39738" s="39">
        <v>1857.439746477</v>
      </c>
      <c r="M39738" s="40">
        <v>3810.7121120239999</v>
      </c>
      <c r="N39738" s="40">
        <f>L39738/(INDEX(Installed_Capacity!$V$6:$AG$11,MATCH(Source_Data!B39738,Installed_Capacity!$U$6:$U$11,0),MATCH(Source_Data!C39738,Installed_Capacity!$V$5:$AG$5,0)))</f>
        <v>0.81526727873038018</v>
      </c>
      <c r="O39738" s="41">
        <f>M39738/(INDEX(Installed_Capacity!$V$15:$AG$20,MATCH(Source_Data!B39738,Installed_Capacity!$U$15:$U$20,0),MATCH(Source_Data!C39738,Installed_Capacity!$V$14:$AG$14,0)))</f>
        <v>0.79310195013007778</v>
      </c>
      <c r="P39738" s="37">
        <v>472.46144873499998</v>
      </c>
      <c r="Q39738" s="38">
        <f>P39738/(INDEX(Installed_Capacity!$AJ$15:$AU$20,MATCH(Source_Data!B39738,Installed_Capacity!$AI$15:$AI$20,0),MATCH(Source_Data!C39738,Installed_Capacity!$AJ$14:$AU$14,0)))</f>
        <v>0.47388309802908724</v>
      </c>
      <c r="R39738" s="63">
        <v>513.69778473700001</v>
      </c>
      <c r="S39738" s="42">
        <v>1350.4708358349999</v>
      </c>
      <c r="T39738" s="42">
        <f>R39738/(INDEX(Installed_Capacity!$H$25:$S$30,MATCH(Source_Data!B39738,Installed_Capacity!$G$25:$G$30,0),MATCH(Source_Data!C39738,Installed_Capacity!$H$24:$S$24,0)))</f>
        <v>0.36303730370106002</v>
      </c>
      <c r="U39738" s="43">
        <f>S39738/(INDEX(Installed_Capacity!$H$33:$S$38,MATCH(Source_Data!B39738,Installed_Capacity!$G$33:$G$38,0),MATCH(Source_Data!C39738,Installed_Capacity!$H$32:$S$32,0)))</f>
        <v>0.31461392527728793</v>
      </c>
      <c r="V39738" s="21"/>
      <c r="W39738" s="2"/>
    </row>
    <row r="39739" spans="1:23" x14ac:dyDescent="0.25">
      <c r="A39739" s="17">
        <v>44391</v>
      </c>
      <c r="B39739" s="19">
        <v>2021</v>
      </c>
      <c r="C39739" s="19">
        <v>7</v>
      </c>
      <c r="D39739" s="19">
        <v>14</v>
      </c>
      <c r="E39739" s="19">
        <v>17</v>
      </c>
      <c r="F39739" s="69">
        <v>37009.726880000002</v>
      </c>
      <c r="G39739" s="52">
        <f t="shared" si="620"/>
        <v>38130.888359999997</v>
      </c>
      <c r="H39739" s="34">
        <v>1343.8210925789999</v>
      </c>
      <c r="I39739" s="35">
        <v>2474.4578567839999</v>
      </c>
      <c r="J39739" s="35">
        <f>H39739/(INDEX(Installed_Capacity!$H$6:$S$11,MATCH(Source_Data!B39739,Installed_Capacity!$G$6:$G$11,0),MATCH(Source_Data!C39739,Installed_Capacity!$H$5:$S$5,0)))</f>
        <v>0.73014707716410931</v>
      </c>
      <c r="K39739" s="36">
        <f>I39739/(INDEX(Installed_Capacity!$H$15:$S$20,MATCH(Source_Data!B39739,Installed_Capacity!$G$15:$G$20,0),MATCH(Source_Data!C39739,Installed_Capacity!$H$14:$S$14,0)))</f>
        <v>0.58848267978434221</v>
      </c>
      <c r="L39739" s="39">
        <v>1779.514759614</v>
      </c>
      <c r="M39739" s="40">
        <v>3475.864042526</v>
      </c>
      <c r="N39739" s="40">
        <f>L39739/(INDEX(Installed_Capacity!$V$6:$AG$11,MATCH(Source_Data!B39739,Installed_Capacity!$U$6:$U$11,0),MATCH(Source_Data!C39739,Installed_Capacity!$V$5:$AG$5,0)))</f>
        <v>0.78106445082955855</v>
      </c>
      <c r="O39739" s="41">
        <f>M39739/(INDEX(Installed_Capacity!$V$15:$AG$20,MATCH(Source_Data!B39739,Installed_Capacity!$U$15:$U$20,0),MATCH(Source_Data!C39739,Installed_Capacity!$V$14:$AG$14,0)))</f>
        <v>0.72341191606053923</v>
      </c>
      <c r="P39739" s="37">
        <v>458.15249439000002</v>
      </c>
      <c r="Q39739" s="38">
        <f>P39739/(INDEX(Installed_Capacity!$AJ$15:$AU$20,MATCH(Source_Data!B39739,Installed_Capacity!$AI$15:$AI$20,0),MATCH(Source_Data!C39739,Installed_Capacity!$AJ$14:$AU$14,0)))</f>
        <v>0.45953108765295891</v>
      </c>
      <c r="R39739" s="63">
        <v>822.97083909399998</v>
      </c>
      <c r="S39739" s="42">
        <v>1525.2370410460001</v>
      </c>
      <c r="T39739" s="42">
        <f>R39739/(INDEX(Installed_Capacity!$H$25:$S$30,MATCH(Source_Data!B39739,Installed_Capacity!$G$25:$G$30,0),MATCH(Source_Data!C39739,Installed_Capacity!$H$24:$S$24,0)))</f>
        <v>0.58160483328197865</v>
      </c>
      <c r="U39739" s="43">
        <f>S39739/(INDEX(Installed_Capacity!$H$33:$S$38,MATCH(Source_Data!B39739,Installed_Capacity!$G$33:$G$38,0),MATCH(Source_Data!C39739,Installed_Capacity!$H$32:$S$32,0)))</f>
        <v>0.35532852670979653</v>
      </c>
      <c r="V39739" s="21"/>
      <c r="W39739" s="2"/>
    </row>
    <row r="39740" spans="1:23" x14ac:dyDescent="0.25">
      <c r="A39740" s="17">
        <v>44391</v>
      </c>
      <c r="B39740" s="19">
        <v>2021</v>
      </c>
      <c r="C39740" s="19">
        <v>7</v>
      </c>
      <c r="D39740" s="19">
        <v>14</v>
      </c>
      <c r="E39740" s="19">
        <v>18</v>
      </c>
      <c r="F39740" s="69">
        <v>37925.217230000002</v>
      </c>
      <c r="G39740" s="52">
        <f t="shared" si="620"/>
        <v>38130.888359999997</v>
      </c>
      <c r="H39740" s="34">
        <v>1077.836122163</v>
      </c>
      <c r="I39740" s="35">
        <v>1803.593549337</v>
      </c>
      <c r="J39740" s="35">
        <f>H39740/(INDEX(Installed_Capacity!$H$6:$S$11,MATCH(Source_Data!B39740,Installed_Capacity!$G$6:$G$11,0),MATCH(Source_Data!C39740,Installed_Capacity!$H$5:$S$5,0)))</f>
        <v>0.58562772872457181</v>
      </c>
      <c r="K39740" s="36">
        <f>I39740/(INDEX(Installed_Capacity!$H$15:$S$20,MATCH(Source_Data!B39740,Installed_Capacity!$G$15:$G$20,0),MATCH(Source_Data!C39740,Installed_Capacity!$H$14:$S$14,0)))</f>
        <v>0.4289358019356404</v>
      </c>
      <c r="L39740" s="39">
        <v>1598.6307816000001</v>
      </c>
      <c r="M39740" s="40">
        <v>3017.1214002940001</v>
      </c>
      <c r="N39740" s="40">
        <f>L39740/(INDEX(Installed_Capacity!$V$6:$AG$11,MATCH(Source_Data!B39740,Installed_Capacity!$U$6:$U$11,0),MATCH(Source_Data!C39740,Installed_Capacity!$V$5:$AG$5,0)))</f>
        <v>0.70167087222163693</v>
      </c>
      <c r="O39740" s="41">
        <f>M39740/(INDEX(Installed_Capacity!$V$15:$AG$20,MATCH(Source_Data!B39740,Installed_Capacity!$U$15:$U$20,0),MATCH(Source_Data!C39740,Installed_Capacity!$V$14:$AG$14,0)))</f>
        <v>0.62793640558730612</v>
      </c>
      <c r="P39740" s="37">
        <v>341.02130737499999</v>
      </c>
      <c r="Q39740" s="38">
        <f>P39740/(INDEX(Installed_Capacity!$AJ$15:$AU$20,MATCH(Source_Data!B39740,Installed_Capacity!$AI$15:$AI$20,0),MATCH(Source_Data!C39740,Installed_Capacity!$AJ$14:$AU$14,0)))</f>
        <v>0.3420474497241725</v>
      </c>
      <c r="R39740" s="63">
        <v>867.72790364399998</v>
      </c>
      <c r="S39740" s="42">
        <v>1622.5671864359999</v>
      </c>
      <c r="T39740" s="42">
        <f>R39740/(INDEX(Installed_Capacity!$H$25:$S$30,MATCH(Source_Data!B39740,Installed_Capacity!$G$25:$G$30,0),MATCH(Source_Data!C39740,Installed_Capacity!$H$24:$S$24,0)))</f>
        <v>0.61323526759293279</v>
      </c>
      <c r="U39740" s="43">
        <f>S39740/(INDEX(Installed_Capacity!$H$33:$S$38,MATCH(Source_Data!B39740,Installed_Capacity!$G$33:$G$38,0),MATCH(Source_Data!C39740,Installed_Capacity!$H$32:$S$32,0)))</f>
        <v>0.37800315120105676</v>
      </c>
      <c r="V39740" s="21"/>
      <c r="W39740" s="2"/>
    </row>
    <row r="39741" spans="1:23" x14ac:dyDescent="0.25">
      <c r="A39741" s="17">
        <v>44391</v>
      </c>
      <c r="B39741" s="19">
        <v>2021</v>
      </c>
      <c r="C39741" s="19">
        <v>7</v>
      </c>
      <c r="D39741" s="19">
        <v>14</v>
      </c>
      <c r="E39741" s="19">
        <v>19</v>
      </c>
      <c r="F39741" s="69">
        <v>38130.888359999997</v>
      </c>
      <c r="G39741" s="52">
        <f t="shared" si="620"/>
        <v>38130.888359999997</v>
      </c>
      <c r="H39741" s="34">
        <v>572.14860738100003</v>
      </c>
      <c r="I39741" s="35">
        <v>890.39747342199996</v>
      </c>
      <c r="J39741" s="35">
        <f>H39741/(INDEX(Installed_Capacity!$H$6:$S$11,MATCH(Source_Data!B39741,Installed_Capacity!$G$6:$G$11,0),MATCH(Source_Data!C39741,Installed_Capacity!$H$5:$S$5,0)))</f>
        <v>0.31086923377651482</v>
      </c>
      <c r="K39741" s="36">
        <f>I39741/(INDEX(Installed_Capacity!$H$15:$S$20,MATCH(Source_Data!B39741,Installed_Capacity!$G$15:$G$20,0),MATCH(Source_Data!C39741,Installed_Capacity!$H$14:$S$14,0)))</f>
        <v>0.21175688638059748</v>
      </c>
      <c r="L39741" s="39">
        <v>1000.798627289</v>
      </c>
      <c r="M39741" s="40">
        <v>1672.5390156880001</v>
      </c>
      <c r="N39741" s="40">
        <f>L39741/(INDEX(Installed_Capacity!$V$6:$AG$11,MATCH(Source_Data!B39741,Installed_Capacity!$U$6:$U$11,0),MATCH(Source_Data!C39741,Installed_Capacity!$V$5:$AG$5,0)))</f>
        <v>0.43927043931010568</v>
      </c>
      <c r="O39741" s="41">
        <f>M39741/(INDEX(Installed_Capacity!$V$15:$AG$20,MATCH(Source_Data!B39741,Installed_Capacity!$U$15:$U$20,0),MATCH(Source_Data!C39741,Installed_Capacity!$V$14:$AG$14,0)))</f>
        <v>0.34809608178620638</v>
      </c>
      <c r="P39741" s="37">
        <v>239.68662170900001</v>
      </c>
      <c r="Q39741" s="38">
        <f>P39741/(INDEX(Installed_Capacity!$AJ$15:$AU$20,MATCH(Source_Data!B39741,Installed_Capacity!$AI$15:$AI$20,0),MATCH(Source_Data!C39741,Installed_Capacity!$AJ$14:$AU$14,0)))</f>
        <v>0.24040784524473421</v>
      </c>
      <c r="R39741" s="63">
        <v>959.19108079499995</v>
      </c>
      <c r="S39741" s="42">
        <v>1669.2626347139999</v>
      </c>
      <c r="T39741" s="42">
        <f>R39741/(INDEX(Installed_Capacity!$H$25:$S$30,MATCH(Source_Data!B39741,Installed_Capacity!$G$25:$G$30,0),MATCH(Source_Data!C39741,Installed_Capacity!$H$24:$S$24,0)))</f>
        <v>0.67787355533215532</v>
      </c>
      <c r="U39741" s="43">
        <f>S39741/(INDEX(Installed_Capacity!$H$33:$S$38,MATCH(Source_Data!B39741,Installed_Capacity!$G$33:$G$38,0),MATCH(Source_Data!C39741,Installed_Capacity!$H$32:$S$32,0)))</f>
        <v>0.38888160772562186</v>
      </c>
      <c r="V39741" s="21"/>
      <c r="W39741" s="2"/>
    </row>
    <row r="39742" spans="1:23" x14ac:dyDescent="0.25">
      <c r="A39742" s="17">
        <v>44391</v>
      </c>
      <c r="B39742" s="19">
        <v>2021</v>
      </c>
      <c r="C39742" s="19">
        <v>7</v>
      </c>
      <c r="D39742" s="19">
        <v>14</v>
      </c>
      <c r="E39742" s="19">
        <v>20</v>
      </c>
      <c r="F39742" s="69">
        <v>37216.70665</v>
      </c>
      <c r="G39742" s="52">
        <f t="shared" si="620"/>
        <v>38130.888359999997</v>
      </c>
      <c r="H39742" s="34">
        <v>143.66776153500001</v>
      </c>
      <c r="I39742" s="35">
        <v>120.17775577</v>
      </c>
      <c r="J39742" s="35">
        <f>H39742/(INDEX(Installed_Capacity!$H$6:$S$11,MATCH(Source_Data!B39742,Installed_Capacity!$G$6:$G$11,0),MATCH(Source_Data!C39742,Installed_Capacity!$H$5:$S$5,0)))</f>
        <v>7.8059941719008097E-2</v>
      </c>
      <c r="K39742" s="36">
        <f>I39742/(INDEX(Installed_Capacity!$H$15:$S$20,MATCH(Source_Data!B39742,Installed_Capacity!$G$15:$G$20,0),MATCH(Source_Data!C39742,Installed_Capacity!$H$14:$S$14,0)))</f>
        <v>2.858101930170448E-2</v>
      </c>
      <c r="L39742" s="39">
        <v>267.37463706</v>
      </c>
      <c r="M39742" s="40">
        <v>241.185654728</v>
      </c>
      <c r="N39742" s="40">
        <f>L39742/(INDEX(Installed_Capacity!$V$6:$AG$11,MATCH(Source_Data!B39742,Installed_Capacity!$U$6:$U$11,0),MATCH(Source_Data!C39742,Installed_Capacity!$V$5:$AG$5,0)))</f>
        <v>0.11735605053723795</v>
      </c>
      <c r="O39742" s="41">
        <f>M39742/(INDEX(Installed_Capacity!$V$15:$AG$20,MATCH(Source_Data!B39742,Installed_Capacity!$U$15:$U$20,0),MATCH(Source_Data!C39742,Installed_Capacity!$V$14:$AG$14,0)))</f>
        <v>5.0196605643499655E-2</v>
      </c>
      <c r="P39742" s="37">
        <v>64.581764315000001</v>
      </c>
      <c r="Q39742" s="38">
        <f>P39742/(INDEX(Installed_Capacity!$AJ$15:$AU$20,MATCH(Source_Data!B39742,Installed_Capacity!$AI$15:$AI$20,0),MATCH(Source_Data!C39742,Installed_Capacity!$AJ$14:$AU$14,0)))</f>
        <v>6.4776092592778334E-2</v>
      </c>
      <c r="R39742" s="63">
        <v>1088.868331697</v>
      </c>
      <c r="S39742" s="42">
        <v>1659.633924557</v>
      </c>
      <c r="T39742" s="42">
        <f>R39742/(INDEX(Installed_Capacity!$H$25:$S$30,MATCH(Source_Data!B39742,Installed_Capacity!$G$25:$G$30,0),MATCH(Source_Data!C39742,Installed_Capacity!$H$24:$S$24,0)))</f>
        <v>0.76951825561625431</v>
      </c>
      <c r="U39742" s="43">
        <f>S39742/(INDEX(Installed_Capacity!$H$33:$S$38,MATCH(Source_Data!B39742,Installed_Capacity!$G$33:$G$38,0),MATCH(Source_Data!C39742,Installed_Capacity!$H$32:$S$32,0)))</f>
        <v>0.38663844466169833</v>
      </c>
      <c r="V39742" s="21"/>
      <c r="W39742" s="2"/>
    </row>
    <row r="39743" spans="1:23" x14ac:dyDescent="0.25">
      <c r="A39743" s="17">
        <v>44391</v>
      </c>
      <c r="B39743" s="19">
        <v>2021</v>
      </c>
      <c r="C39743" s="19">
        <v>7</v>
      </c>
      <c r="D39743" s="19">
        <v>14</v>
      </c>
      <c r="E39743" s="19">
        <v>21</v>
      </c>
      <c r="F39743" s="69">
        <v>36192.866099999999</v>
      </c>
      <c r="G39743" s="52">
        <f t="shared" si="620"/>
        <v>38130.888359999997</v>
      </c>
      <c r="H39743" s="34">
        <v>2.8011369899999998</v>
      </c>
      <c r="I39743" s="35">
        <v>0.13624541500000001</v>
      </c>
      <c r="J39743" s="35">
        <f>H39743/(INDEX(Installed_Capacity!$H$6:$S$11,MATCH(Source_Data!B39743,Installed_Capacity!$G$6:$G$11,0),MATCH(Source_Data!C39743,Installed_Capacity!$H$5:$S$5,0)))</f>
        <v>1.5219600267321568E-3</v>
      </c>
      <c r="K39743" s="36">
        <f>I39743/(INDEX(Installed_Capacity!$H$15:$S$20,MATCH(Source_Data!B39743,Installed_Capacity!$G$15:$G$20,0),MATCH(Source_Data!C39743,Installed_Capacity!$H$14:$S$14,0)))</f>
        <v>3.2402276202729734E-5</v>
      </c>
      <c r="L39743" s="39">
        <v>4.5583767509999999</v>
      </c>
      <c r="M39743" s="40">
        <v>0.98741012399999994</v>
      </c>
      <c r="N39743" s="40">
        <f>L39743/(INDEX(Installed_Capacity!$V$6:$AG$11,MATCH(Source_Data!B39743,Installed_Capacity!$U$6:$U$11,0),MATCH(Source_Data!C39743,Installed_Capacity!$V$5:$AG$5,0)))</f>
        <v>2.0007622945854837E-3</v>
      </c>
      <c r="O39743" s="41">
        <f>M39743/(INDEX(Installed_Capacity!$V$15:$AG$20,MATCH(Source_Data!B39743,Installed_Capacity!$U$15:$U$20,0),MATCH(Source_Data!C39743,Installed_Capacity!$V$14:$AG$14,0)))</f>
        <v>2.0550408215084021E-4</v>
      </c>
      <c r="P39743" s="37">
        <v>0</v>
      </c>
      <c r="Q39743" s="38">
        <f>P39743/(INDEX(Installed_Capacity!$AJ$15:$AU$20,MATCH(Source_Data!B39743,Installed_Capacity!$AI$15:$AI$20,0),MATCH(Source_Data!C39743,Installed_Capacity!$AJ$14:$AU$14,0)))</f>
        <v>0</v>
      </c>
      <c r="R39743" s="63">
        <v>1145.806762383</v>
      </c>
      <c r="S39743" s="42">
        <v>1627.4999503280001</v>
      </c>
      <c r="T39743" s="42">
        <f>R39743/(INDEX(Installed_Capacity!$H$25:$S$30,MATCH(Source_Data!B39743,Installed_Capacity!$G$25:$G$30,0),MATCH(Source_Data!C39743,Installed_Capacity!$H$24:$S$24,0)))</f>
        <v>0.8097574292459363</v>
      </c>
      <c r="U39743" s="43">
        <f>S39743/(INDEX(Installed_Capacity!$H$33:$S$38,MATCH(Source_Data!B39743,Installed_Capacity!$G$33:$G$38,0),MATCH(Source_Data!C39743,Installed_Capacity!$H$32:$S$32,0)))</f>
        <v>0.37915231797263588</v>
      </c>
      <c r="V39743" s="21"/>
      <c r="W39743" s="2"/>
    </row>
    <row r="39744" spans="1:23" x14ac:dyDescent="0.25">
      <c r="A39744" s="17">
        <v>44391</v>
      </c>
      <c r="B39744" s="19">
        <v>2021</v>
      </c>
      <c r="C39744" s="19">
        <v>7</v>
      </c>
      <c r="D39744" s="19">
        <v>14</v>
      </c>
      <c r="E39744" s="19">
        <v>22</v>
      </c>
      <c r="F39744" s="69">
        <v>35011.240129999998</v>
      </c>
      <c r="G39744" s="52">
        <f t="shared" si="620"/>
        <v>38130.888359999997</v>
      </c>
      <c r="H39744" s="34">
        <v>0</v>
      </c>
      <c r="I39744" s="35">
        <v>5.7465639999999998E-2</v>
      </c>
      <c r="J39744" s="35">
        <f>H39744/(INDEX(Installed_Capacity!$H$6:$S$11,MATCH(Source_Data!B39744,Installed_Capacity!$G$6:$G$11,0),MATCH(Source_Data!C39744,Installed_Capacity!$H$5:$S$5,0)))</f>
        <v>0</v>
      </c>
      <c r="K39744" s="36">
        <f>I39744/(INDEX(Installed_Capacity!$H$15:$S$20,MATCH(Source_Data!B39744,Installed_Capacity!$G$15:$G$20,0),MATCH(Source_Data!C39744,Installed_Capacity!$H$14:$S$14,0)))</f>
        <v>1.3666643677122155E-5</v>
      </c>
      <c r="L39744" s="39">
        <v>0</v>
      </c>
      <c r="M39744" s="40">
        <v>0.84313605700000005</v>
      </c>
      <c r="N39744" s="40">
        <f>L39744/(INDEX(Installed_Capacity!$V$6:$AG$11,MATCH(Source_Data!B39744,Installed_Capacity!$U$6:$U$11,0),MATCH(Source_Data!C39744,Installed_Capacity!$V$5:$AG$5,0)))</f>
        <v>0</v>
      </c>
      <c r="O39744" s="41">
        <f>M39744/(INDEX(Installed_Capacity!$V$15:$AG$20,MATCH(Source_Data!B39744,Installed_Capacity!$U$15:$U$20,0),MATCH(Source_Data!C39744,Installed_Capacity!$V$14:$AG$14,0)))</f>
        <v>1.7547713691667952E-4</v>
      </c>
      <c r="P39744" s="37">
        <v>0</v>
      </c>
      <c r="Q39744" s="38">
        <f>P39744/(INDEX(Installed_Capacity!$AJ$15:$AU$20,MATCH(Source_Data!B39744,Installed_Capacity!$AI$15:$AI$20,0),MATCH(Source_Data!C39744,Installed_Capacity!$AJ$14:$AU$14,0)))</f>
        <v>0</v>
      </c>
      <c r="R39744" s="63">
        <v>1121.364381075</v>
      </c>
      <c r="S39744" s="42">
        <v>1525.9322244770001</v>
      </c>
      <c r="T39744" s="42">
        <f>R39744/(INDEX(Installed_Capacity!$H$25:$S$30,MATCH(Source_Data!B39744,Installed_Capacity!$G$25:$G$30,0),MATCH(Source_Data!C39744,Installed_Capacity!$H$24:$S$24,0)))</f>
        <v>0.79248366153710237</v>
      </c>
      <c r="U39744" s="43">
        <f>S39744/(INDEX(Installed_Capacity!$H$33:$S$38,MATCH(Source_Data!B39744,Installed_Capacity!$G$33:$G$38,0),MATCH(Source_Data!C39744,Installed_Capacity!$H$32:$S$32,0)))</f>
        <v>0.35549048088326773</v>
      </c>
      <c r="V39744" s="21"/>
      <c r="W39744" s="2"/>
    </row>
    <row r="39745" spans="1:23" x14ac:dyDescent="0.25">
      <c r="A39745" s="17">
        <v>44391</v>
      </c>
      <c r="B39745" s="19">
        <v>2021</v>
      </c>
      <c r="C39745" s="19">
        <v>7</v>
      </c>
      <c r="D39745" s="19">
        <v>14</v>
      </c>
      <c r="E39745" s="19">
        <v>23</v>
      </c>
      <c r="F39745" s="69">
        <v>32528.93132</v>
      </c>
      <c r="G39745" s="52">
        <f t="shared" si="620"/>
        <v>38130.888359999997</v>
      </c>
      <c r="H39745" s="34">
        <v>0</v>
      </c>
      <c r="I39745" s="35">
        <v>4.6731089000000003E-2</v>
      </c>
      <c r="J39745" s="35">
        <f>H39745/(INDEX(Installed_Capacity!$H$6:$S$11,MATCH(Source_Data!B39745,Installed_Capacity!$G$6:$G$11,0),MATCH(Source_Data!C39745,Installed_Capacity!$H$5:$S$5,0)))</f>
        <v>0</v>
      </c>
      <c r="K39745" s="36">
        <f>I39745/(INDEX(Installed_Capacity!$H$15:$S$20,MATCH(Source_Data!B39745,Installed_Capacity!$G$15:$G$20,0),MATCH(Source_Data!C39745,Installed_Capacity!$H$14:$S$14,0)))</f>
        <v>1.1113721904200193E-5</v>
      </c>
      <c r="L39745" s="39">
        <v>4.8071729999999997E-3</v>
      </c>
      <c r="M39745" s="40">
        <v>0.79047425599999999</v>
      </c>
      <c r="N39745" s="40">
        <f>L39745/(INDEX(Installed_Capacity!$V$6:$AG$11,MATCH(Source_Data!B39745,Installed_Capacity!$U$6:$U$11,0),MATCH(Source_Data!C39745,Installed_Capacity!$V$5:$AG$5,0)))</f>
        <v>2.1099639207837351E-6</v>
      </c>
      <c r="O39745" s="41">
        <f>M39745/(INDEX(Installed_Capacity!$V$15:$AG$20,MATCH(Source_Data!B39745,Installed_Capacity!$U$15:$U$20,0),MATCH(Source_Data!C39745,Installed_Capacity!$V$14:$AG$14,0)))</f>
        <v>1.6451693424519547E-4</v>
      </c>
      <c r="P39745" s="37">
        <v>0</v>
      </c>
      <c r="Q39745" s="38">
        <f>P39745/(INDEX(Installed_Capacity!$AJ$15:$AU$20,MATCH(Source_Data!B39745,Installed_Capacity!$AI$15:$AI$20,0),MATCH(Source_Data!C39745,Installed_Capacity!$AJ$14:$AU$14,0)))</f>
        <v>0</v>
      </c>
      <c r="R39745" s="63">
        <v>1070.6161454410001</v>
      </c>
      <c r="S39745" s="42">
        <v>1327.3094458779999</v>
      </c>
      <c r="T39745" s="42">
        <f>R39745/(INDEX(Installed_Capacity!$H$25:$S$30,MATCH(Source_Data!B39745,Installed_Capacity!$G$25:$G$30,0),MATCH(Source_Data!C39745,Installed_Capacity!$H$24:$S$24,0)))</f>
        <v>0.75661918405724371</v>
      </c>
      <c r="U39745" s="43">
        <f>S39745/(INDEX(Installed_Capacity!$H$33:$S$38,MATCH(Source_Data!B39745,Installed_Capacity!$G$33:$G$38,0),MATCH(Source_Data!C39745,Installed_Capacity!$H$32:$S$32,0)))</f>
        <v>0.30921810656288806</v>
      </c>
      <c r="V39745" s="21"/>
      <c r="W39745" s="2"/>
    </row>
    <row r="39746" spans="1:23" x14ac:dyDescent="0.25">
      <c r="A39746" s="17">
        <v>44391</v>
      </c>
      <c r="B39746" s="19">
        <v>2021</v>
      </c>
      <c r="C39746" s="19">
        <v>7</v>
      </c>
      <c r="D39746" s="19">
        <v>14</v>
      </c>
      <c r="E39746" s="19">
        <v>24</v>
      </c>
      <c r="F39746" s="69">
        <v>29930.541130000001</v>
      </c>
      <c r="G39746" s="52">
        <f t="shared" si="620"/>
        <v>38130.888359999997</v>
      </c>
      <c r="H39746" s="34">
        <v>0</v>
      </c>
      <c r="I39746" s="35">
        <v>3.4863369999999998E-2</v>
      </c>
      <c r="J39746" s="35">
        <f>H39746/(INDEX(Installed_Capacity!$H$6:$S$11,MATCH(Source_Data!B39746,Installed_Capacity!$G$6:$G$11,0),MATCH(Source_Data!C39746,Installed_Capacity!$H$5:$S$5,0)))</f>
        <v>0</v>
      </c>
      <c r="K39746" s="36">
        <f>I39746/(INDEX(Installed_Capacity!$H$15:$S$20,MATCH(Source_Data!B39746,Installed_Capacity!$G$15:$G$20,0),MATCH(Source_Data!C39746,Installed_Capacity!$H$14:$S$14,0)))</f>
        <v>8.2913068604764556E-6</v>
      </c>
      <c r="L39746" s="39">
        <v>5.0014050000000004E-3</v>
      </c>
      <c r="M39746" s="40">
        <v>0.75348495500000001</v>
      </c>
      <c r="N39746" s="40">
        <f>L39746/(INDEX(Installed_Capacity!$V$6:$AG$11,MATCH(Source_Data!B39746,Installed_Capacity!$U$6:$U$11,0),MATCH(Source_Data!C39746,Installed_Capacity!$V$5:$AG$5,0)))</f>
        <v>2.1952162119456443E-6</v>
      </c>
      <c r="O39746" s="41">
        <f>M39746/(INDEX(Installed_Capacity!$V$15:$AG$20,MATCH(Source_Data!B39746,Installed_Capacity!$U$15:$U$20,0),MATCH(Source_Data!C39746,Installed_Capacity!$V$14:$AG$14,0)))</f>
        <v>1.5681856032067799E-4</v>
      </c>
      <c r="P39746" s="37">
        <v>0</v>
      </c>
      <c r="Q39746" s="38">
        <f>P39746/(INDEX(Installed_Capacity!$AJ$15:$AU$20,MATCH(Source_Data!B39746,Installed_Capacity!$AI$15:$AI$20,0),MATCH(Source_Data!C39746,Installed_Capacity!$AJ$14:$AU$14,0)))</f>
        <v>0</v>
      </c>
      <c r="R39746" s="63">
        <v>1122.5145157449999</v>
      </c>
      <c r="S39746" s="42">
        <v>1173.2089719959999</v>
      </c>
      <c r="T39746" s="42">
        <f>R39746/(INDEX(Installed_Capacity!$H$25:$S$30,MATCH(Source_Data!B39746,Installed_Capacity!$G$25:$G$30,0),MATCH(Source_Data!C39746,Installed_Capacity!$H$24:$S$24,0)))</f>
        <v>0.79329647755830368</v>
      </c>
      <c r="U39746" s="43">
        <f>S39746/(INDEX(Installed_Capacity!$H$33:$S$38,MATCH(Source_Data!B39746,Installed_Capacity!$G$33:$G$38,0),MATCH(Source_Data!C39746,Installed_Capacity!$H$32:$S$32,0)))</f>
        <v>0.27331791998453109</v>
      </c>
      <c r="V39746" s="21"/>
      <c r="W39746" s="2"/>
    </row>
    <row r="39747" spans="1:23" x14ac:dyDescent="0.25">
      <c r="A39747" s="17">
        <v>44392</v>
      </c>
      <c r="B39747" s="19">
        <v>2021</v>
      </c>
      <c r="C39747" s="19">
        <v>7</v>
      </c>
      <c r="D39747" s="19">
        <v>15</v>
      </c>
      <c r="E39747" s="19">
        <v>1</v>
      </c>
      <c r="F39747" s="69">
        <v>28028.023679999998</v>
      </c>
      <c r="G39747" s="52">
        <f t="shared" ref="G39747:G39810" si="621">_xlfn.MAXIFS($F:$F,$B:$B,B39747,$C:$C,C39747,$D:$D,D39747)</f>
        <v>37635.85656</v>
      </c>
      <c r="H39747" s="34">
        <v>0</v>
      </c>
      <c r="I39747" s="35">
        <v>2.3159364000000002E-2</v>
      </c>
      <c r="J39747" s="35">
        <f>H39747/(INDEX(Installed_Capacity!$H$6:$S$11,MATCH(Source_Data!B39747,Installed_Capacity!$G$6:$G$11,0),MATCH(Source_Data!C39747,Installed_Capacity!$H$5:$S$5,0)))</f>
        <v>0</v>
      </c>
      <c r="K39747" s="36">
        <f>I39747/(INDEX(Installed_Capacity!$H$15:$S$20,MATCH(Source_Data!B39747,Installed_Capacity!$G$15:$G$20,0),MATCH(Source_Data!C39747,Installed_Capacity!$H$14:$S$14,0)))</f>
        <v>5.5078265129696719E-6</v>
      </c>
      <c r="L39747" s="39">
        <v>5.0354249999999996E-3</v>
      </c>
      <c r="M39747" s="40">
        <v>0.90428361199999996</v>
      </c>
      <c r="N39747" s="40">
        <f>L39747/(INDEX(Installed_Capacity!$V$6:$AG$11,MATCH(Source_Data!B39747,Installed_Capacity!$U$6:$U$11,0),MATCH(Source_Data!C39747,Installed_Capacity!$V$5:$AG$5,0)))</f>
        <v>2.2101482671442113E-6</v>
      </c>
      <c r="O39747" s="41">
        <f>M39747/(INDEX(Installed_Capacity!$V$15:$AG$20,MATCH(Source_Data!B39747,Installed_Capacity!$U$15:$U$20,0),MATCH(Source_Data!C39747,Installed_Capacity!$V$14:$AG$14,0)))</f>
        <v>1.8820343155414771E-4</v>
      </c>
      <c r="P39747" s="37">
        <v>0</v>
      </c>
      <c r="Q39747" s="38">
        <f>P39747/(INDEX(Installed_Capacity!$AJ$15:$AU$20,MATCH(Source_Data!B39747,Installed_Capacity!$AI$15:$AI$20,0),MATCH(Source_Data!C39747,Installed_Capacity!$AJ$14:$AU$14,0)))</f>
        <v>0</v>
      </c>
      <c r="R39747" s="63">
        <v>1143.5581587480001</v>
      </c>
      <c r="S39747" s="42">
        <v>1009.934718818</v>
      </c>
      <c r="T39747" s="42">
        <f>R39747/(INDEX(Installed_Capacity!$H$25:$S$30,MATCH(Source_Data!B39747,Installed_Capacity!$G$25:$G$30,0),MATCH(Source_Data!C39747,Installed_Capacity!$H$24:$S$24,0)))</f>
        <v>0.80816831006925793</v>
      </c>
      <c r="U39747" s="43">
        <f>S39747/(INDEX(Installed_Capacity!$H$33:$S$38,MATCH(Source_Data!B39747,Installed_Capacity!$G$33:$G$38,0),MATCH(Source_Data!C39747,Installed_Capacity!$H$32:$S$32,0)))</f>
        <v>0.23528055381120896</v>
      </c>
      <c r="V39747" s="21"/>
      <c r="W39747" s="2"/>
    </row>
    <row r="39748" spans="1:23" x14ac:dyDescent="0.25">
      <c r="A39748" s="17">
        <v>44392</v>
      </c>
      <c r="B39748" s="19">
        <v>2021</v>
      </c>
      <c r="C39748" s="19">
        <v>7</v>
      </c>
      <c r="D39748" s="19">
        <v>15</v>
      </c>
      <c r="E39748" s="19">
        <v>2</v>
      </c>
      <c r="F39748" s="69">
        <v>26519.268510000002</v>
      </c>
      <c r="G39748" s="52">
        <f t="shared" si="621"/>
        <v>37635.85656</v>
      </c>
      <c r="H39748" s="34">
        <v>0</v>
      </c>
      <c r="I39748" s="35">
        <v>1.8125586999999999E-2</v>
      </c>
      <c r="J39748" s="35">
        <f>H39748/(INDEX(Installed_Capacity!$H$6:$S$11,MATCH(Source_Data!B39748,Installed_Capacity!$G$6:$G$11,0),MATCH(Source_Data!C39748,Installed_Capacity!$H$5:$S$5,0)))</f>
        <v>0</v>
      </c>
      <c r="K39748" s="36">
        <f>I39748/(INDEX(Installed_Capacity!$H$15:$S$20,MATCH(Source_Data!B39748,Installed_Capacity!$G$15:$G$20,0),MATCH(Source_Data!C39748,Installed_Capacity!$H$14:$S$14,0)))</f>
        <v>4.3106791983466552E-6</v>
      </c>
      <c r="L39748" s="39">
        <v>5.0840399999999997E-3</v>
      </c>
      <c r="M39748" s="40">
        <v>1.3422451520000001</v>
      </c>
      <c r="N39748" s="40">
        <f>L39748/(INDEX(Installed_Capacity!$V$6:$AG$11,MATCH(Source_Data!B39748,Installed_Capacity!$U$6:$U$11,0),MATCH(Source_Data!C39748,Installed_Capacity!$V$5:$AG$5,0)))</f>
        <v>2.2314863583693246E-6</v>
      </c>
      <c r="O39748" s="41">
        <f>M39748/(INDEX(Installed_Capacity!$V$15:$AG$20,MATCH(Source_Data!B39748,Installed_Capacity!$U$15:$U$20,0),MATCH(Source_Data!C39748,Installed_Capacity!$V$14:$AG$14,0)))</f>
        <v>2.7935388880332671E-4</v>
      </c>
      <c r="P39748" s="37">
        <v>0</v>
      </c>
      <c r="Q39748" s="38">
        <f>P39748/(INDEX(Installed_Capacity!$AJ$15:$AU$20,MATCH(Source_Data!B39748,Installed_Capacity!$AI$15:$AI$20,0),MATCH(Source_Data!C39748,Installed_Capacity!$AJ$14:$AU$14,0)))</f>
        <v>0</v>
      </c>
      <c r="R39748" s="63">
        <v>1120.140928988</v>
      </c>
      <c r="S39748" s="42">
        <v>993.26519342200004</v>
      </c>
      <c r="T39748" s="42">
        <f>R39748/(INDEX(Installed_Capacity!$H$25:$S$30,MATCH(Source_Data!B39748,Installed_Capacity!$G$25:$G$30,0),MATCH(Source_Data!C39748,Installed_Capacity!$H$24:$S$24,0)))</f>
        <v>0.79161903108692566</v>
      </c>
      <c r="U39748" s="43">
        <f>S39748/(INDEX(Installed_Capacity!$H$33:$S$38,MATCH(Source_Data!B39748,Installed_Capacity!$G$33:$G$38,0),MATCH(Source_Data!C39748,Installed_Capacity!$H$32:$S$32,0)))</f>
        <v>0.2313971194724716</v>
      </c>
      <c r="V39748" s="21"/>
      <c r="W39748" s="2"/>
    </row>
    <row r="39749" spans="1:23" x14ac:dyDescent="0.25">
      <c r="A39749" s="17">
        <v>44392</v>
      </c>
      <c r="B39749" s="19">
        <v>2021</v>
      </c>
      <c r="C39749" s="19">
        <v>7</v>
      </c>
      <c r="D39749" s="19">
        <v>15</v>
      </c>
      <c r="E39749" s="19">
        <v>3</v>
      </c>
      <c r="F39749" s="69">
        <v>25631.995429999999</v>
      </c>
      <c r="G39749" s="52">
        <f t="shared" si="621"/>
        <v>37635.85656</v>
      </c>
      <c r="H39749" s="34">
        <v>0</v>
      </c>
      <c r="I39749" s="35">
        <v>1.2497915E-2</v>
      </c>
      <c r="J39749" s="35">
        <f>H39749/(INDEX(Installed_Capacity!$H$6:$S$11,MATCH(Source_Data!B39749,Installed_Capacity!$G$6:$G$11,0),MATCH(Source_Data!C39749,Installed_Capacity!$H$5:$S$5,0)))</f>
        <v>0</v>
      </c>
      <c r="K39749" s="36">
        <f>I39749/(INDEX(Installed_Capacity!$H$15:$S$20,MATCH(Source_Data!B39749,Installed_Capacity!$G$15:$G$20,0),MATCH(Source_Data!C39749,Installed_Capacity!$H$14:$S$14,0)))</f>
        <v>2.9722900678033019E-6</v>
      </c>
      <c r="L39749" s="39">
        <v>5.0719149999999998E-3</v>
      </c>
      <c r="M39749" s="40">
        <v>2.0588697119999999</v>
      </c>
      <c r="N39749" s="40">
        <f>L39749/(INDEX(Installed_Capacity!$V$6:$AG$11,MATCH(Source_Data!B39749,Installed_Capacity!$U$6:$U$11,0),MATCH(Source_Data!C39749,Installed_Capacity!$V$5:$AG$5,0)))</f>
        <v>2.2261644545103407E-6</v>
      </c>
      <c r="O39749" s="41">
        <f>M39749/(INDEX(Installed_Capacity!$V$15:$AG$20,MATCH(Source_Data!B39749,Installed_Capacity!$U$15:$U$20,0),MATCH(Source_Data!C39749,Installed_Capacity!$V$14:$AG$14,0)))</f>
        <v>4.2850090367589215E-4</v>
      </c>
      <c r="P39749" s="37">
        <v>0</v>
      </c>
      <c r="Q39749" s="38">
        <f>P39749/(INDEX(Installed_Capacity!$AJ$15:$AU$20,MATCH(Source_Data!B39749,Installed_Capacity!$AI$15:$AI$20,0),MATCH(Source_Data!C39749,Installed_Capacity!$AJ$14:$AU$14,0)))</f>
        <v>0</v>
      </c>
      <c r="R39749" s="63">
        <v>993.62130404000004</v>
      </c>
      <c r="S39749" s="42">
        <v>1090.4684484530001</v>
      </c>
      <c r="T39749" s="42">
        <f>R39749/(INDEX(Installed_Capacity!$H$25:$S$30,MATCH(Source_Data!B39749,Installed_Capacity!$G$25:$G$30,0),MATCH(Source_Data!C39749,Installed_Capacity!$H$24:$S$24,0)))</f>
        <v>0.70220586857950518</v>
      </c>
      <c r="U39749" s="43">
        <f>S39749/(INDEX(Installed_Capacity!$H$33:$S$38,MATCH(Source_Data!B39749,Installed_Capacity!$G$33:$G$38,0),MATCH(Source_Data!C39749,Installed_Capacity!$H$32:$S$32,0)))</f>
        <v>0.25404218281152813</v>
      </c>
      <c r="V39749" s="21"/>
      <c r="W39749" s="2"/>
    </row>
    <row r="39750" spans="1:23" x14ac:dyDescent="0.25">
      <c r="A39750" s="17">
        <v>44392</v>
      </c>
      <c r="B39750" s="19">
        <v>2021</v>
      </c>
      <c r="C39750" s="19">
        <v>7</v>
      </c>
      <c r="D39750" s="19">
        <v>15</v>
      </c>
      <c r="E39750" s="19">
        <v>4</v>
      </c>
      <c r="F39750" s="69">
        <v>25230.016220000001</v>
      </c>
      <c r="G39750" s="52">
        <f t="shared" si="621"/>
        <v>37635.85656</v>
      </c>
      <c r="H39750" s="34">
        <v>0</v>
      </c>
      <c r="I39750" s="35">
        <v>1.1898697E-2</v>
      </c>
      <c r="J39750" s="35">
        <f>H39750/(INDEX(Installed_Capacity!$H$6:$S$11,MATCH(Source_Data!B39750,Installed_Capacity!$G$6:$G$11,0),MATCH(Source_Data!C39750,Installed_Capacity!$H$5:$S$5,0)))</f>
        <v>0</v>
      </c>
      <c r="K39750" s="36">
        <f>I39750/(INDEX(Installed_Capacity!$H$15:$S$20,MATCH(Source_Data!B39750,Installed_Capacity!$G$15:$G$20,0),MATCH(Source_Data!C39750,Installed_Capacity!$H$14:$S$14,0)))</f>
        <v>2.829782320723172E-6</v>
      </c>
      <c r="L39750" s="39">
        <v>5.0728759999999996E-3</v>
      </c>
      <c r="M39750" s="40">
        <v>1.9818280349999999</v>
      </c>
      <c r="N39750" s="40">
        <f>L39750/(INDEX(Installed_Capacity!$V$6:$AG$11,MATCH(Source_Data!B39750,Installed_Capacity!$U$6:$U$11,0),MATCH(Source_Data!C39750,Installed_Capacity!$V$5:$AG$5,0)))</f>
        <v>2.2265862565399061E-6</v>
      </c>
      <c r="O39750" s="41">
        <f>M39750/(INDEX(Installed_Capacity!$V$15:$AG$20,MATCH(Source_Data!B39750,Installed_Capacity!$U$15:$U$20,0),MATCH(Source_Data!C39750,Installed_Capacity!$V$14:$AG$14,0)))</f>
        <v>4.1246665535857741E-4</v>
      </c>
      <c r="P39750" s="37">
        <v>0</v>
      </c>
      <c r="Q39750" s="38">
        <f>P39750/(INDEX(Installed_Capacity!$AJ$15:$AU$20,MATCH(Source_Data!B39750,Installed_Capacity!$AI$15:$AI$20,0),MATCH(Source_Data!C39750,Installed_Capacity!$AJ$14:$AU$14,0)))</f>
        <v>0</v>
      </c>
      <c r="R39750" s="63">
        <v>869.02513716700003</v>
      </c>
      <c r="S39750" s="42">
        <v>1184.0795669449999</v>
      </c>
      <c r="T39750" s="42">
        <f>R39750/(INDEX(Installed_Capacity!$H$25:$S$30,MATCH(Source_Data!B39750,Installed_Capacity!$G$25:$G$30,0),MATCH(Source_Data!C39750,Installed_Capacity!$H$24:$S$24,0)))</f>
        <v>0.61415204040070659</v>
      </c>
      <c r="U39750" s="43">
        <f>S39750/(INDEX(Installed_Capacity!$H$33:$S$38,MATCH(Source_Data!B39750,Installed_Capacity!$G$33:$G$38,0),MATCH(Source_Data!C39750,Installed_Capacity!$H$32:$S$32,0)))</f>
        <v>0.2758504001064655</v>
      </c>
      <c r="V39750" s="21"/>
      <c r="W39750" s="2"/>
    </row>
    <row r="39751" spans="1:23" x14ac:dyDescent="0.25">
      <c r="A39751" s="17">
        <v>44392</v>
      </c>
      <c r="B39751" s="19">
        <v>2021</v>
      </c>
      <c r="C39751" s="19">
        <v>7</v>
      </c>
      <c r="D39751" s="19">
        <v>15</v>
      </c>
      <c r="E39751" s="19">
        <v>5</v>
      </c>
      <c r="F39751" s="69">
        <v>25204.863389999999</v>
      </c>
      <c r="G39751" s="52">
        <f t="shared" si="621"/>
        <v>37635.85656</v>
      </c>
      <c r="H39751" s="34">
        <v>0</v>
      </c>
      <c r="I39751" s="35">
        <v>7.2463229999999998E-3</v>
      </c>
      <c r="J39751" s="35">
        <f>H39751/(INDEX(Installed_Capacity!$H$6:$S$11,MATCH(Source_Data!B39751,Installed_Capacity!$G$6:$G$11,0),MATCH(Source_Data!C39751,Installed_Capacity!$H$5:$S$5,0)))</f>
        <v>0</v>
      </c>
      <c r="K39751" s="36">
        <f>I39751/(INDEX(Installed_Capacity!$H$15:$S$20,MATCH(Source_Data!B39751,Installed_Capacity!$G$15:$G$20,0),MATCH(Source_Data!C39751,Installed_Capacity!$H$14:$S$14,0)))</f>
        <v>1.7233413638190549E-6</v>
      </c>
      <c r="L39751" s="39">
        <v>5.0886600000000001E-3</v>
      </c>
      <c r="M39751" s="40">
        <v>2.0724295979999998</v>
      </c>
      <c r="N39751" s="40">
        <f>L39751/(INDEX(Installed_Capacity!$V$6:$AG$11,MATCH(Source_Data!B39751,Installed_Capacity!$U$6:$U$11,0),MATCH(Source_Data!C39751,Installed_Capacity!$V$5:$AG$5,0)))</f>
        <v>2.2335141683345624E-6</v>
      </c>
      <c r="O39751" s="41">
        <f>M39751/(INDEX(Installed_Capacity!$V$15:$AG$20,MATCH(Source_Data!B39751,Installed_Capacity!$U$15:$U$20,0),MATCH(Source_Data!C39751,Installed_Capacity!$V$14:$AG$14,0)))</f>
        <v>4.3132304602461696E-4</v>
      </c>
      <c r="P39751" s="37">
        <v>0</v>
      </c>
      <c r="Q39751" s="38">
        <f>P39751/(INDEX(Installed_Capacity!$AJ$15:$AU$20,MATCH(Source_Data!B39751,Installed_Capacity!$AI$15:$AI$20,0),MATCH(Source_Data!C39751,Installed_Capacity!$AJ$14:$AU$14,0)))</f>
        <v>0</v>
      </c>
      <c r="R39751" s="63">
        <v>784.46669609800006</v>
      </c>
      <c r="S39751" s="42">
        <v>1078.1274495099999</v>
      </c>
      <c r="T39751" s="42">
        <f>R39751/(INDEX(Installed_Capacity!$H$25:$S$30,MATCH(Source_Data!B39751,Installed_Capacity!$G$25:$G$30,0),MATCH(Source_Data!C39751,Installed_Capacity!$H$24:$S$24,0)))</f>
        <v>0.55439342480424025</v>
      </c>
      <c r="U39751" s="43">
        <f>S39751/(INDEX(Installed_Capacity!$H$33:$S$38,MATCH(Source_Data!B39751,Installed_Capacity!$G$33:$G$38,0),MATCH(Source_Data!C39751,Installed_Capacity!$H$32:$S$32,0)))</f>
        <v>0.25116714840406573</v>
      </c>
      <c r="V39751" s="21"/>
      <c r="W39751" s="2"/>
    </row>
    <row r="39752" spans="1:23" x14ac:dyDescent="0.25">
      <c r="A39752" s="17">
        <v>44392</v>
      </c>
      <c r="B39752" s="19">
        <v>2021</v>
      </c>
      <c r="C39752" s="19">
        <v>7</v>
      </c>
      <c r="D39752" s="19">
        <v>15</v>
      </c>
      <c r="E39752" s="19">
        <v>6</v>
      </c>
      <c r="F39752" s="69">
        <v>25808.607329999999</v>
      </c>
      <c r="G39752" s="52">
        <f t="shared" si="621"/>
        <v>37635.85656</v>
      </c>
      <c r="H39752" s="34">
        <v>2.2372277999999999E-2</v>
      </c>
      <c r="I39752" s="35">
        <v>0.89325867299999995</v>
      </c>
      <c r="J39752" s="35">
        <f>H39752/(INDEX(Installed_Capacity!$H$6:$S$11,MATCH(Source_Data!B39752,Installed_Capacity!$G$6:$G$11,0),MATCH(Source_Data!C39752,Installed_Capacity!$H$5:$S$5,0)))</f>
        <v>1.21556756932974E-5</v>
      </c>
      <c r="K39752" s="36">
        <f>I39752/(INDEX(Installed_Capacity!$H$15:$S$20,MATCH(Source_Data!B39752,Installed_Capacity!$G$15:$G$20,0),MATCH(Source_Data!C39752,Installed_Capacity!$H$14:$S$14,0)))</f>
        <v>2.1243734508812528E-4</v>
      </c>
      <c r="L39752" s="39">
        <v>7.0913906999999998E-2</v>
      </c>
      <c r="M39752" s="40">
        <v>3.2210405120000001</v>
      </c>
      <c r="N39752" s="40">
        <f>L39752/(INDEX(Installed_Capacity!$V$6:$AG$11,MATCH(Source_Data!B39752,Installed_Capacity!$U$6:$U$11,0),MATCH(Source_Data!C39752,Installed_Capacity!$V$5:$AG$5,0)))</f>
        <v>3.1125525387127356E-5</v>
      </c>
      <c r="O39752" s="41">
        <f>M39752/(INDEX(Installed_Capacity!$V$15:$AG$20,MATCH(Source_Data!B39752,Installed_Capacity!$U$15:$U$20,0),MATCH(Source_Data!C39752,Installed_Capacity!$V$14:$AG$14,0)))</f>
        <v>6.7037693649293841E-4</v>
      </c>
      <c r="P39752" s="37">
        <v>0</v>
      </c>
      <c r="Q39752" s="38">
        <f>P39752/(INDEX(Installed_Capacity!$AJ$15:$AU$20,MATCH(Source_Data!B39752,Installed_Capacity!$AI$15:$AI$20,0),MATCH(Source_Data!C39752,Installed_Capacity!$AJ$14:$AU$14,0)))</f>
        <v>0</v>
      </c>
      <c r="R39752" s="63">
        <v>774.45314028500002</v>
      </c>
      <c r="S39752" s="42">
        <v>871.30017120599996</v>
      </c>
      <c r="T39752" s="42">
        <f>R39752/(INDEX(Installed_Capacity!$H$25:$S$30,MATCH(Source_Data!B39752,Installed_Capacity!$G$25:$G$30,0),MATCH(Source_Data!C39752,Installed_Capacity!$H$24:$S$24,0)))</f>
        <v>0.5473167069151943</v>
      </c>
      <c r="U39752" s="43">
        <f>S39752/(INDEX(Installed_Capacity!$H$33:$S$38,MATCH(Source_Data!B39752,Installed_Capacity!$G$33:$G$38,0),MATCH(Source_Data!C39752,Installed_Capacity!$H$32:$S$32,0)))</f>
        <v>0.20298340377591459</v>
      </c>
      <c r="V39752" s="21"/>
      <c r="W39752" s="2"/>
    </row>
    <row r="39753" spans="1:23" x14ac:dyDescent="0.25">
      <c r="A39753" s="17">
        <v>44392</v>
      </c>
      <c r="B39753" s="19">
        <v>2021</v>
      </c>
      <c r="C39753" s="19">
        <v>7</v>
      </c>
      <c r="D39753" s="19">
        <v>15</v>
      </c>
      <c r="E39753" s="19">
        <v>7</v>
      </c>
      <c r="F39753" s="69">
        <v>26723.197690000001</v>
      </c>
      <c r="G39753" s="52">
        <f t="shared" si="621"/>
        <v>37635.85656</v>
      </c>
      <c r="H39753" s="34">
        <v>100.572833041</v>
      </c>
      <c r="I39753" s="35">
        <v>317.82066412299997</v>
      </c>
      <c r="J39753" s="35">
        <f>H39753/(INDEX(Installed_Capacity!$H$6:$S$11,MATCH(Source_Data!B39753,Installed_Capacity!$G$6:$G$11,0),MATCH(Source_Data!C39753,Installed_Capacity!$H$5:$S$5,0)))</f>
        <v>5.4644893202316781E-2</v>
      </c>
      <c r="K39753" s="36">
        <f>I39753/(INDEX(Installed_Capacity!$H$15:$S$20,MATCH(Source_Data!B39753,Installed_Capacity!$G$15:$G$20,0),MATCH(Source_Data!C39753,Installed_Capacity!$H$14:$S$14,0)))</f>
        <v>7.5585023847213079E-2</v>
      </c>
      <c r="L39753" s="39">
        <v>176.29950097</v>
      </c>
      <c r="M39753" s="40">
        <v>482.87702069699998</v>
      </c>
      <c r="N39753" s="40">
        <f>L39753/(INDEX(Installed_Capacity!$V$6:$AG$11,MATCH(Source_Data!B39753,Installed_Capacity!$U$6:$U$11,0),MATCH(Source_Data!C39753,Installed_Capacity!$V$5:$AG$5,0)))</f>
        <v>7.7381360375188724E-2</v>
      </c>
      <c r="O39753" s="41">
        <f>M39753/(INDEX(Installed_Capacity!$V$15:$AG$20,MATCH(Source_Data!B39753,Installed_Capacity!$U$15:$U$20,0),MATCH(Source_Data!C39753,Installed_Capacity!$V$14:$AG$14,0)))</f>
        <v>0.10049846210617672</v>
      </c>
      <c r="P39753" s="37">
        <v>0</v>
      </c>
      <c r="Q39753" s="38">
        <f>P39753/(INDEX(Installed_Capacity!$AJ$15:$AU$20,MATCH(Source_Data!B39753,Installed_Capacity!$AI$15:$AI$20,0),MATCH(Source_Data!C39753,Installed_Capacity!$AJ$14:$AU$14,0)))</f>
        <v>0</v>
      </c>
      <c r="R39753" s="63">
        <v>888.18411478400003</v>
      </c>
      <c r="S39753" s="42">
        <v>773.30009961300004</v>
      </c>
      <c r="T39753" s="42">
        <f>R39753/(INDEX(Installed_Capacity!$H$25:$S$30,MATCH(Source_Data!B39753,Installed_Capacity!$G$25:$G$30,0),MATCH(Source_Data!C39753,Installed_Capacity!$H$24:$S$24,0)))</f>
        <v>0.627691953910954</v>
      </c>
      <c r="U39753" s="43">
        <f>S39753/(INDEX(Installed_Capacity!$H$33:$S$38,MATCH(Source_Data!B39753,Installed_Capacity!$G$33:$G$38,0),MATCH(Source_Data!C39753,Installed_Capacity!$H$32:$S$32,0)))</f>
        <v>0.18015270918911494</v>
      </c>
      <c r="V39753" s="21"/>
      <c r="W39753" s="2"/>
    </row>
    <row r="39754" spans="1:23" x14ac:dyDescent="0.25">
      <c r="A39754" s="17">
        <v>44392</v>
      </c>
      <c r="B39754" s="19">
        <v>2021</v>
      </c>
      <c r="C39754" s="19">
        <v>7</v>
      </c>
      <c r="D39754" s="19">
        <v>15</v>
      </c>
      <c r="E39754" s="19">
        <v>8</v>
      </c>
      <c r="F39754" s="69">
        <v>28297.184430000001</v>
      </c>
      <c r="G39754" s="52">
        <f t="shared" si="621"/>
        <v>37635.85656</v>
      </c>
      <c r="H39754" s="34">
        <v>596.72753114700004</v>
      </c>
      <c r="I39754" s="35">
        <v>1466.43405538</v>
      </c>
      <c r="J39754" s="35">
        <f>H39754/(INDEX(Installed_Capacity!$H$6:$S$11,MATCH(Source_Data!B39754,Installed_Capacity!$G$6:$G$11,0),MATCH(Source_Data!C39754,Installed_Capacity!$H$5:$S$5,0)))</f>
        <v>0.32422386070318615</v>
      </c>
      <c r="K39754" s="36">
        <f>I39754/(INDEX(Installed_Capacity!$H$15:$S$20,MATCH(Source_Data!B39754,Installed_Capacity!$G$15:$G$20,0),MATCH(Source_Data!C39754,Installed_Capacity!$H$14:$S$14,0)))</f>
        <v>0.34875156199209956</v>
      </c>
      <c r="L39754" s="39">
        <v>1047.0644898339999</v>
      </c>
      <c r="M39754" s="40">
        <v>2181.398761936</v>
      </c>
      <c r="N39754" s="40">
        <f>L39754/(INDEX(Installed_Capacity!$V$6:$AG$11,MATCH(Source_Data!B39754,Installed_Capacity!$U$6:$U$11,0),MATCH(Source_Data!C39754,Installed_Capacity!$V$5:$AG$5,0)))</f>
        <v>0.45957744734453448</v>
      </c>
      <c r="O39754" s="41">
        <f>M39754/(INDEX(Installed_Capacity!$V$15:$AG$20,MATCH(Source_Data!B39754,Installed_Capacity!$U$15:$U$20,0),MATCH(Source_Data!C39754,Installed_Capacity!$V$14:$AG$14,0)))</f>
        <v>0.45400218154603089</v>
      </c>
      <c r="P39754" s="37">
        <v>10.318330334000001</v>
      </c>
      <c r="Q39754" s="38">
        <f>P39754/(INDEX(Installed_Capacity!$AJ$15:$AU$20,MATCH(Source_Data!B39754,Installed_Capacity!$AI$15:$AI$20,0),MATCH(Source_Data!C39754,Installed_Capacity!$AJ$14:$AU$14,0)))</f>
        <v>1.0349378469408225E-2</v>
      </c>
      <c r="R39754" s="63">
        <v>941.57559571299998</v>
      </c>
      <c r="S39754" s="42">
        <v>481.27368015600001</v>
      </c>
      <c r="T39754" s="42">
        <f>R39754/(INDEX(Installed_Capacity!$H$25:$S$30,MATCH(Source_Data!B39754,Installed_Capacity!$G$25:$G$30,0),MATCH(Source_Data!C39754,Installed_Capacity!$H$24:$S$24,0)))</f>
        <v>0.66542444926713773</v>
      </c>
      <c r="U39754" s="43">
        <f>S39754/(INDEX(Installed_Capacity!$H$33:$S$38,MATCH(Source_Data!B39754,Installed_Capacity!$G$33:$G$38,0),MATCH(Source_Data!C39754,Installed_Capacity!$H$32:$S$32,0)))</f>
        <v>0.11212045282925684</v>
      </c>
      <c r="V39754" s="21"/>
      <c r="W39754" s="2"/>
    </row>
    <row r="39755" spans="1:23" x14ac:dyDescent="0.25">
      <c r="A39755" s="17">
        <v>44392</v>
      </c>
      <c r="B39755" s="19">
        <v>2021</v>
      </c>
      <c r="C39755" s="19">
        <v>7</v>
      </c>
      <c r="D39755" s="19">
        <v>15</v>
      </c>
      <c r="E39755" s="19">
        <v>9</v>
      </c>
      <c r="F39755" s="69">
        <v>29215.02982</v>
      </c>
      <c r="G39755" s="52">
        <f t="shared" si="621"/>
        <v>37635.85656</v>
      </c>
      <c r="H39755" s="34">
        <v>1095.378849988</v>
      </c>
      <c r="I39755" s="35">
        <v>2500.0451240510001</v>
      </c>
      <c r="J39755" s="35">
        <f>H39755/(INDEX(Installed_Capacity!$H$6:$S$11,MATCH(Source_Data!B39755,Installed_Capacity!$G$6:$G$11,0),MATCH(Source_Data!C39755,Installed_Capacity!$H$5:$S$5,0)))</f>
        <v>0.59515933342823613</v>
      </c>
      <c r="K39755" s="36">
        <f>I39755/(INDEX(Installed_Capacity!$H$15:$S$20,MATCH(Source_Data!B39755,Installed_Capacity!$G$15:$G$20,0),MATCH(Source_Data!C39755,Installed_Capacity!$H$14:$S$14,0)))</f>
        <v>0.59456791723074298</v>
      </c>
      <c r="L39755" s="39">
        <v>1728.3838840179999</v>
      </c>
      <c r="M39755" s="40">
        <v>3397.5969680550002</v>
      </c>
      <c r="N39755" s="40">
        <f>L39755/(INDEX(Installed_Capacity!$V$6:$AG$11,MATCH(Source_Data!B39755,Installed_Capacity!$U$6:$U$11,0),MATCH(Source_Data!C39755,Installed_Capacity!$V$5:$AG$5,0)))</f>
        <v>0.75862209172460404</v>
      </c>
      <c r="O39755" s="41">
        <f>M39755/(INDEX(Installed_Capacity!$V$15:$AG$20,MATCH(Source_Data!B39755,Installed_Capacity!$U$15:$U$20,0),MATCH(Source_Data!C39755,Installed_Capacity!$V$14:$AG$14,0)))</f>
        <v>0.70712263270112108</v>
      </c>
      <c r="P39755" s="37">
        <v>380.08490127900001</v>
      </c>
      <c r="Q39755" s="38">
        <f>P39755/(INDEX(Installed_Capacity!$AJ$15:$AU$20,MATCH(Source_Data!B39755,Installed_Capacity!$AI$15:$AI$20,0),MATCH(Source_Data!C39755,Installed_Capacity!$AJ$14:$AU$14,0)))</f>
        <v>0.38122858704012036</v>
      </c>
      <c r="R39755" s="63">
        <v>799.39401925499999</v>
      </c>
      <c r="S39755" s="42">
        <v>297.53920484999998</v>
      </c>
      <c r="T39755" s="42">
        <f>R39755/(INDEX(Installed_Capacity!$H$25:$S$30,MATCH(Source_Data!B39755,Installed_Capacity!$G$25:$G$30,0),MATCH(Source_Data!C39755,Installed_Capacity!$H$24:$S$24,0)))</f>
        <v>0.56494276979151936</v>
      </c>
      <c r="U39755" s="43">
        <f>S39755/(INDEX(Installed_Capacity!$H$33:$S$38,MATCH(Source_Data!B39755,Installed_Capacity!$G$33:$G$38,0),MATCH(Source_Data!C39755,Installed_Capacity!$H$32:$S$32,0)))</f>
        <v>6.9316548479080808E-2</v>
      </c>
      <c r="V39755" s="21"/>
      <c r="W39755" s="2"/>
    </row>
    <row r="39756" spans="1:23" x14ac:dyDescent="0.25">
      <c r="A39756" s="17">
        <v>44392</v>
      </c>
      <c r="B39756" s="19">
        <v>2021</v>
      </c>
      <c r="C39756" s="19">
        <v>7</v>
      </c>
      <c r="D39756" s="19">
        <v>15</v>
      </c>
      <c r="E39756" s="19">
        <v>10</v>
      </c>
      <c r="F39756" s="69">
        <v>29659.302159999999</v>
      </c>
      <c r="G39756" s="52">
        <f t="shared" si="621"/>
        <v>37635.85656</v>
      </c>
      <c r="H39756" s="34">
        <v>1377.453526494</v>
      </c>
      <c r="I39756" s="35">
        <v>3164.85465402</v>
      </c>
      <c r="J39756" s="35">
        <f>H39756/(INDEX(Installed_Capacity!$H$6:$S$11,MATCH(Source_Data!B39756,Installed_Capacity!$G$6:$G$11,0),MATCH(Source_Data!C39756,Installed_Capacity!$H$5:$S$5,0)))</f>
        <v>0.74842080679713985</v>
      </c>
      <c r="K39756" s="36">
        <f>I39756/(INDEX(Installed_Capacity!$H$15:$S$20,MATCH(Source_Data!B39756,Installed_Capacity!$G$15:$G$20,0),MATCH(Source_Data!C39756,Installed_Capacity!$H$14:$S$14,0)))</f>
        <v>0.75267483049650286</v>
      </c>
      <c r="L39756" s="39">
        <v>1875.181722796</v>
      </c>
      <c r="M39756" s="40">
        <v>4029.1748345999999</v>
      </c>
      <c r="N39756" s="40">
        <f>L39756/(INDEX(Installed_Capacity!$V$6:$AG$11,MATCH(Source_Data!B39756,Installed_Capacity!$U$6:$U$11,0),MATCH(Source_Data!C39756,Installed_Capacity!$V$5:$AG$5,0)))</f>
        <v>0.82305458530671716</v>
      </c>
      <c r="O39756" s="41">
        <f>M39756/(INDEX(Installed_Capacity!$V$15:$AG$20,MATCH(Source_Data!B39756,Installed_Capacity!$U$15:$U$20,0),MATCH(Source_Data!C39756,Installed_Capacity!$V$14:$AG$14,0)))</f>
        <v>0.83856936047552255</v>
      </c>
      <c r="P39756" s="37">
        <v>673.63642505400003</v>
      </c>
      <c r="Q39756" s="38">
        <f>P39756/(INDEX(Installed_Capacity!$AJ$15:$AU$20,MATCH(Source_Data!B39756,Installed_Capacity!$AI$15:$AI$20,0),MATCH(Source_Data!C39756,Installed_Capacity!$AJ$14:$AU$14,0)))</f>
        <v>0.67566341529989971</v>
      </c>
      <c r="R39756" s="63">
        <v>636.85134658000004</v>
      </c>
      <c r="S39756" s="42">
        <v>429.61102320999998</v>
      </c>
      <c r="T39756" s="42">
        <f>R39756/(INDEX(Installed_Capacity!$H$25:$S$30,MATCH(Source_Data!B39756,Installed_Capacity!$G$25:$G$30,0),MATCH(Source_Data!C39756,Installed_Capacity!$H$24:$S$24,0)))</f>
        <v>0.45007162302473491</v>
      </c>
      <c r="U39756" s="43">
        <f>S39756/(INDEX(Installed_Capacity!$H$33:$S$38,MATCH(Source_Data!B39756,Installed_Capacity!$G$33:$G$38,0),MATCH(Source_Data!C39756,Installed_Capacity!$H$32:$S$32,0)))</f>
        <v>0.10008480506794458</v>
      </c>
      <c r="V39756" s="21"/>
      <c r="W39756" s="2"/>
    </row>
    <row r="39757" spans="1:23" x14ac:dyDescent="0.25">
      <c r="A39757" s="17">
        <v>44392</v>
      </c>
      <c r="B39757" s="19">
        <v>2021</v>
      </c>
      <c r="C39757" s="19">
        <v>7</v>
      </c>
      <c r="D39757" s="19">
        <v>15</v>
      </c>
      <c r="E39757" s="19">
        <v>11</v>
      </c>
      <c r="F39757" s="69">
        <v>30187.227790000001</v>
      </c>
      <c r="G39757" s="52">
        <f t="shared" si="621"/>
        <v>37635.85656</v>
      </c>
      <c r="H39757" s="34">
        <v>1540.3210750180001</v>
      </c>
      <c r="I39757" s="35">
        <v>3571.125933023</v>
      </c>
      <c r="J39757" s="35">
        <f>H39757/(INDEX(Installed_Capacity!$H$6:$S$11,MATCH(Source_Data!B39757,Installed_Capacity!$G$6:$G$11,0),MATCH(Source_Data!C39757,Installed_Capacity!$H$5:$S$5,0)))</f>
        <v>0.83691269398091805</v>
      </c>
      <c r="K39757" s="36">
        <f>I39757/(INDEX(Installed_Capacity!$H$15:$S$20,MATCH(Source_Data!B39757,Installed_Capacity!$G$15:$G$20,0),MATCH(Source_Data!C39757,Installed_Capacity!$H$14:$S$14,0)))</f>
        <v>0.84929543380628392</v>
      </c>
      <c r="L39757" s="39">
        <v>1888.1332808540001</v>
      </c>
      <c r="M39757" s="40">
        <v>4331.9134343879996</v>
      </c>
      <c r="N39757" s="40">
        <f>L39757/(INDEX(Installed_Capacity!$V$6:$AG$11,MATCH(Source_Data!B39757,Installed_Capacity!$U$6:$U$11,0),MATCH(Source_Data!C39757,Installed_Capacity!$V$5:$AG$5,0)))</f>
        <v>0.82873928195073565</v>
      </c>
      <c r="O39757" s="41">
        <f>M39757/(INDEX(Installed_Capacity!$V$15:$AG$20,MATCH(Source_Data!B39757,Installed_Capacity!$U$15:$U$20,0),MATCH(Source_Data!C39757,Installed_Capacity!$V$14:$AG$14,0)))</f>
        <v>0.90157663229590279</v>
      </c>
      <c r="P39757" s="37">
        <v>807.15540381699998</v>
      </c>
      <c r="Q39757" s="38">
        <f>P39757/(INDEX(Installed_Capacity!$AJ$15:$AU$20,MATCH(Source_Data!B39757,Installed_Capacity!$AI$15:$AI$20,0),MATCH(Source_Data!C39757,Installed_Capacity!$AJ$14:$AU$14,0)))</f>
        <v>0.80958415628585756</v>
      </c>
      <c r="R39757" s="63">
        <v>608.27545456799999</v>
      </c>
      <c r="S39757" s="42">
        <v>585.77136481100001</v>
      </c>
      <c r="T39757" s="42">
        <f>R39757/(INDEX(Installed_Capacity!$H$25:$S$30,MATCH(Source_Data!B39757,Installed_Capacity!$G$25:$G$30,0),MATCH(Source_Data!C39757,Installed_Capacity!$H$24:$S$24,0)))</f>
        <v>0.42987664633780909</v>
      </c>
      <c r="U39757" s="43">
        <f>S39757/(INDEX(Installed_Capacity!$H$33:$S$38,MATCH(Source_Data!B39757,Installed_Capacity!$G$33:$G$38,0),MATCH(Source_Data!C39757,Installed_Capacity!$H$32:$S$32,0)))</f>
        <v>0.13646487099758417</v>
      </c>
      <c r="V39757" s="21"/>
      <c r="W39757" s="2"/>
    </row>
    <row r="39758" spans="1:23" x14ac:dyDescent="0.25">
      <c r="A39758" s="17">
        <v>44392</v>
      </c>
      <c r="B39758" s="19">
        <v>2021</v>
      </c>
      <c r="C39758" s="19">
        <v>7</v>
      </c>
      <c r="D39758" s="19">
        <v>15</v>
      </c>
      <c r="E39758" s="19">
        <v>12</v>
      </c>
      <c r="F39758" s="69">
        <v>30877.585050000002</v>
      </c>
      <c r="G39758" s="52">
        <f t="shared" si="621"/>
        <v>37635.85656</v>
      </c>
      <c r="H39758" s="34">
        <v>1620.051620449</v>
      </c>
      <c r="I39758" s="35">
        <v>3802.3808547160002</v>
      </c>
      <c r="J39758" s="35">
        <f>H39758/(INDEX(Installed_Capacity!$H$6:$S$11,MATCH(Source_Data!B39758,Installed_Capacity!$G$6:$G$11,0),MATCH(Source_Data!C39758,Installed_Capacity!$H$5:$S$5,0)))</f>
        <v>0.88023321114546205</v>
      </c>
      <c r="K39758" s="36">
        <f>I39758/(INDEX(Installed_Capacity!$H$15:$S$20,MATCH(Source_Data!B39758,Installed_Capacity!$G$15:$G$20,0),MATCH(Source_Data!C39758,Installed_Capacity!$H$14:$S$14,0)))</f>
        <v>0.90429314397463867</v>
      </c>
      <c r="L39758" s="39">
        <v>1925.204496891</v>
      </c>
      <c r="M39758" s="40">
        <v>4404.3892198450003</v>
      </c>
      <c r="N39758" s="40">
        <f>L39758/(INDEX(Installed_Capacity!$V$6:$AG$11,MATCH(Source_Data!B39758,Installed_Capacity!$U$6:$U$11,0),MATCH(Source_Data!C39758,Installed_Capacity!$V$5:$AG$5,0)))</f>
        <v>0.84501057660513001</v>
      </c>
      <c r="O39758" s="41">
        <f>M39758/(INDEX(Installed_Capacity!$V$15:$AG$20,MATCH(Source_Data!B39758,Installed_Capacity!$U$15:$U$20,0),MATCH(Source_Data!C39758,Installed_Capacity!$V$14:$AG$14,0)))</f>
        <v>0.9166606074410697</v>
      </c>
      <c r="P39758" s="37">
        <v>865.15088380099996</v>
      </c>
      <c r="Q39758" s="38">
        <f>P39758/(INDEX(Installed_Capacity!$AJ$15:$AU$20,MATCH(Source_Data!B39758,Installed_Capacity!$AI$15:$AI$20,0),MATCH(Source_Data!C39758,Installed_Capacity!$AJ$14:$AU$14,0)))</f>
        <v>0.86775414623971914</v>
      </c>
      <c r="R39758" s="63">
        <v>583.90384739199999</v>
      </c>
      <c r="S39758" s="42">
        <v>637.90814551699998</v>
      </c>
      <c r="T39758" s="42">
        <f>R39758/(INDEX(Installed_Capacity!$H$25:$S$30,MATCH(Source_Data!B39758,Installed_Capacity!$G$25:$G$30,0),MATCH(Source_Data!C39758,Installed_Capacity!$H$24:$S$24,0)))</f>
        <v>0.41265289568339214</v>
      </c>
      <c r="U39758" s="43">
        <f>S39758/(INDEX(Installed_Capacity!$H$33:$S$38,MATCH(Source_Data!B39758,Installed_Capacity!$G$33:$G$38,0),MATCH(Source_Data!C39758,Installed_Capacity!$H$32:$S$32,0)))</f>
        <v>0.14861097352270372</v>
      </c>
      <c r="V39758" s="21"/>
      <c r="W39758" s="2"/>
    </row>
    <row r="39759" spans="1:23" x14ac:dyDescent="0.25">
      <c r="A39759" s="17">
        <v>44392</v>
      </c>
      <c r="B39759" s="19">
        <v>2021</v>
      </c>
      <c r="C39759" s="19">
        <v>7</v>
      </c>
      <c r="D39759" s="19">
        <v>15</v>
      </c>
      <c r="E39759" s="19">
        <v>13</v>
      </c>
      <c r="F39759" s="69">
        <v>31839.783100000001</v>
      </c>
      <c r="G39759" s="52">
        <f t="shared" si="621"/>
        <v>37635.85656</v>
      </c>
      <c r="H39759" s="34">
        <v>1642.2415118009999</v>
      </c>
      <c r="I39759" s="35">
        <v>3891.4928558910001</v>
      </c>
      <c r="J39759" s="35">
        <f>H39759/(INDEX(Installed_Capacity!$H$6:$S$11,MATCH(Source_Data!B39759,Installed_Capacity!$G$6:$G$11,0),MATCH(Source_Data!C39759,Installed_Capacity!$H$5:$S$5,0)))</f>
        <v>0.89228978951197502</v>
      </c>
      <c r="K39759" s="36">
        <f>I39759/(INDEX(Installed_Capacity!$H$15:$S$20,MATCH(Source_Data!B39759,Installed_Capacity!$G$15:$G$20,0),MATCH(Source_Data!C39759,Installed_Capacity!$H$14:$S$14,0)))</f>
        <v>0.92548601622689264</v>
      </c>
      <c r="L39759" s="39">
        <v>1911.209196972</v>
      </c>
      <c r="M39759" s="40">
        <v>4418.1195848979996</v>
      </c>
      <c r="N39759" s="40">
        <f>L39759/(INDEX(Installed_Capacity!$V$6:$AG$11,MATCH(Source_Data!B39759,Installed_Capacity!$U$6:$U$11,0),MATCH(Source_Data!C39759,Installed_Capacity!$V$5:$AG$5,0)))</f>
        <v>0.83886776088170223</v>
      </c>
      <c r="O39759" s="41">
        <f>M39759/(INDEX(Installed_Capacity!$V$15:$AG$20,MATCH(Source_Data!B39759,Installed_Capacity!$U$15:$U$20,0),MATCH(Source_Data!C39759,Installed_Capacity!$V$14:$AG$14,0)))</f>
        <v>0.91951823063049187</v>
      </c>
      <c r="P39759" s="37">
        <v>875.51116846299999</v>
      </c>
      <c r="Q39759" s="38">
        <f>P39759/(INDEX(Installed_Capacity!$AJ$15:$AU$20,MATCH(Source_Data!B39759,Installed_Capacity!$AI$15:$AI$20,0),MATCH(Source_Data!C39759,Installed_Capacity!$AJ$14:$AU$14,0)))</f>
        <v>0.87814560527883645</v>
      </c>
      <c r="R39759" s="63">
        <v>657.43637142299997</v>
      </c>
      <c r="S39759" s="42">
        <v>810.33024605699995</v>
      </c>
      <c r="T39759" s="42">
        <f>R39759/(INDEX(Installed_Capacity!$H$25:$S$30,MATCH(Source_Data!B39759,Installed_Capacity!$G$25:$G$30,0),MATCH(Source_Data!C39759,Installed_Capacity!$H$24:$S$24,0)))</f>
        <v>0.46461934376183733</v>
      </c>
      <c r="U39759" s="43">
        <f>S39759/(INDEX(Installed_Capacity!$H$33:$S$38,MATCH(Source_Data!B39759,Installed_Capacity!$G$33:$G$38,0),MATCH(Source_Data!C39759,Installed_Capacity!$H$32:$S$32,0)))</f>
        <v>0.18877947802943296</v>
      </c>
      <c r="V39759" s="21"/>
      <c r="W39759" s="2"/>
    </row>
    <row r="39760" spans="1:23" x14ac:dyDescent="0.25">
      <c r="A39760" s="17">
        <v>44392</v>
      </c>
      <c r="B39760" s="19">
        <v>2021</v>
      </c>
      <c r="C39760" s="19">
        <v>7</v>
      </c>
      <c r="D39760" s="19">
        <v>15</v>
      </c>
      <c r="E39760" s="19">
        <v>14</v>
      </c>
      <c r="F39760" s="69">
        <v>33041.431940000002</v>
      </c>
      <c r="G39760" s="52">
        <f t="shared" si="621"/>
        <v>37635.85656</v>
      </c>
      <c r="H39760" s="34">
        <v>1645.244188526</v>
      </c>
      <c r="I39760" s="35">
        <v>3828.8600915110001</v>
      </c>
      <c r="J39760" s="35">
        <f>H39760/(INDEX(Installed_Capacity!$H$6:$S$11,MATCH(Source_Data!B39760,Installed_Capacity!$G$6:$G$11,0),MATCH(Source_Data!C39760,Installed_Capacity!$H$5:$S$5,0)))</f>
        <v>0.89392125343714679</v>
      </c>
      <c r="K39760" s="36">
        <f>I39760/(INDEX(Installed_Capacity!$H$15:$S$20,MATCH(Source_Data!B39760,Installed_Capacity!$G$15:$G$20,0),MATCH(Source_Data!C39760,Installed_Capacity!$H$14:$S$14,0)))</f>
        <v>0.91059051217795828</v>
      </c>
      <c r="L39760" s="39">
        <v>1906.6858571370001</v>
      </c>
      <c r="M39760" s="40">
        <v>4402.0914484739997</v>
      </c>
      <c r="N39760" s="40">
        <f>L39760/(INDEX(Installed_Capacity!$V$6:$AG$11,MATCH(Source_Data!B39760,Installed_Capacity!$U$6:$U$11,0),MATCH(Source_Data!C39760,Installed_Capacity!$V$5:$AG$5,0)))</f>
        <v>0.83688237698699042</v>
      </c>
      <c r="O39760" s="41">
        <f>M39760/(INDEX(Installed_Capacity!$V$15:$AG$20,MATCH(Source_Data!B39760,Installed_Capacity!$U$15:$U$20,0),MATCH(Source_Data!C39760,Installed_Capacity!$V$14:$AG$14,0)))</f>
        <v>0.9161823852868578</v>
      </c>
      <c r="P39760" s="37">
        <v>872.38889502699999</v>
      </c>
      <c r="Q39760" s="38">
        <f>P39760/(INDEX(Installed_Capacity!$AJ$15:$AU$20,MATCH(Source_Data!B39760,Installed_Capacity!$AI$15:$AI$20,0),MATCH(Source_Data!C39760,Installed_Capacity!$AJ$14:$AU$14,0)))</f>
        <v>0.8750139368375125</v>
      </c>
      <c r="R39760" s="63">
        <v>792.41406780900002</v>
      </c>
      <c r="S39760" s="42">
        <v>1102.876963449</v>
      </c>
      <c r="T39760" s="42">
        <f>R39760/(INDEX(Installed_Capacity!$H$25:$S$30,MATCH(Source_Data!B39760,Installed_Capacity!$G$25:$G$30,0),MATCH(Source_Data!C39760,Installed_Capacity!$H$24:$S$24,0)))</f>
        <v>0.56000994191448761</v>
      </c>
      <c r="U39760" s="43">
        <f>S39760/(INDEX(Installed_Capacity!$H$33:$S$38,MATCH(Source_Data!B39760,Installed_Capacity!$G$33:$G$38,0),MATCH(Source_Data!C39760,Installed_Capacity!$H$32:$S$32,0)))</f>
        <v>0.25693294617061974</v>
      </c>
      <c r="V39760" s="21"/>
      <c r="W39760" s="2"/>
    </row>
    <row r="39761" spans="1:23" x14ac:dyDescent="0.25">
      <c r="A39761" s="17">
        <v>44392</v>
      </c>
      <c r="B39761" s="19">
        <v>2021</v>
      </c>
      <c r="C39761" s="19">
        <v>7</v>
      </c>
      <c r="D39761" s="19">
        <v>15</v>
      </c>
      <c r="E39761" s="19">
        <v>15</v>
      </c>
      <c r="F39761" s="69">
        <v>34639.38852</v>
      </c>
      <c r="G39761" s="52">
        <f t="shared" si="621"/>
        <v>37635.85656</v>
      </c>
      <c r="H39761" s="34">
        <v>1614.4904440099999</v>
      </c>
      <c r="I39761" s="35">
        <v>3705.479216057</v>
      </c>
      <c r="J39761" s="35">
        <f>H39761/(INDEX(Installed_Capacity!$H$6:$S$11,MATCH(Source_Data!B39761,Installed_Capacity!$G$6:$G$11,0),MATCH(Source_Data!C39761,Installed_Capacity!$H$5:$S$5,0)))</f>
        <v>0.87721162088694249</v>
      </c>
      <c r="K39761" s="36">
        <f>I39761/(INDEX(Installed_Capacity!$H$15:$S$20,MATCH(Source_Data!B39761,Installed_Capacity!$G$15:$G$20,0),MATCH(Source_Data!C39761,Installed_Capacity!$H$14:$S$14,0)))</f>
        <v>0.88124771774634303</v>
      </c>
      <c r="L39761" s="39">
        <v>1895.521834502</v>
      </c>
      <c r="M39761" s="40">
        <v>4330.4358390520001</v>
      </c>
      <c r="N39761" s="40">
        <f>L39761/(INDEX(Installed_Capacity!$V$6:$AG$11,MATCH(Source_Data!B39761,Installed_Capacity!$U$6:$U$11,0),MATCH(Source_Data!C39761,Installed_Capacity!$V$5:$AG$5,0)))</f>
        <v>0.83198226522262009</v>
      </c>
      <c r="O39761" s="41">
        <f>M39761/(INDEX(Installed_Capacity!$V$15:$AG$20,MATCH(Source_Data!B39761,Installed_Capacity!$U$15:$U$20,0),MATCH(Source_Data!C39761,Installed_Capacity!$V$14:$AG$14,0)))</f>
        <v>0.90126910873914123</v>
      </c>
      <c r="P39761" s="37">
        <v>850.86610645099995</v>
      </c>
      <c r="Q39761" s="38">
        <f>P39761/(INDEX(Installed_Capacity!$AJ$15:$AU$20,MATCH(Source_Data!B39761,Installed_Capacity!$AI$15:$AI$20,0),MATCH(Source_Data!C39761,Installed_Capacity!$AJ$14:$AU$14,0)))</f>
        <v>0.85342638560782347</v>
      </c>
      <c r="R39761" s="63">
        <v>849.24478602600004</v>
      </c>
      <c r="S39761" s="42">
        <v>1379.4004132309999</v>
      </c>
      <c r="T39761" s="42">
        <f>R39761/(INDEX(Installed_Capacity!$H$25:$S$30,MATCH(Source_Data!B39761,Installed_Capacity!$G$25:$G$30,0),MATCH(Source_Data!C39761,Installed_Capacity!$H$24:$S$24,0)))</f>
        <v>0.60017299365795052</v>
      </c>
      <c r="U39761" s="43">
        <f>S39761/(INDEX(Installed_Capacity!$H$33:$S$38,MATCH(Source_Data!B39761,Installed_Capacity!$G$33:$G$38,0),MATCH(Source_Data!C39761,Installed_Capacity!$H$32:$S$32,0)))</f>
        <v>0.32135353612978079</v>
      </c>
      <c r="V39761" s="21"/>
      <c r="W39761" s="2"/>
    </row>
    <row r="39762" spans="1:23" x14ac:dyDescent="0.25">
      <c r="A39762" s="17">
        <v>44392</v>
      </c>
      <c r="B39762" s="19">
        <v>2021</v>
      </c>
      <c r="C39762" s="19">
        <v>7</v>
      </c>
      <c r="D39762" s="19">
        <v>15</v>
      </c>
      <c r="E39762" s="19">
        <v>16</v>
      </c>
      <c r="F39762" s="69">
        <v>36093.979529999997</v>
      </c>
      <c r="G39762" s="52">
        <f t="shared" si="621"/>
        <v>37635.85656</v>
      </c>
      <c r="H39762" s="34">
        <v>1550.9633688189999</v>
      </c>
      <c r="I39762" s="35">
        <v>3386.537602249</v>
      </c>
      <c r="J39762" s="35">
        <f>H39762/(INDEX(Installed_Capacity!$H$6:$S$11,MATCH(Source_Data!B39762,Installed_Capacity!$G$6:$G$11,0),MATCH(Source_Data!C39762,Installed_Capacity!$H$5:$S$5,0)))</f>
        <v>0.84269504086922975</v>
      </c>
      <c r="K39762" s="36">
        <f>I39762/(INDEX(Installed_Capacity!$H$15:$S$20,MATCH(Source_Data!B39762,Installed_Capacity!$G$15:$G$20,0),MATCH(Source_Data!C39762,Installed_Capacity!$H$14:$S$14,0)))</f>
        <v>0.80539610642312032</v>
      </c>
      <c r="L39762" s="39">
        <v>1869.2696482809999</v>
      </c>
      <c r="M39762" s="40">
        <v>4182.4773385600001</v>
      </c>
      <c r="N39762" s="40">
        <f>L39762/(INDEX(Installed_Capacity!$V$6:$AG$11,MATCH(Source_Data!B39762,Installed_Capacity!$U$6:$U$11,0),MATCH(Source_Data!C39762,Installed_Capacity!$V$5:$AG$5,0)))</f>
        <v>0.82045965811694577</v>
      </c>
      <c r="O39762" s="41">
        <f>M39762/(INDEX(Installed_Capacity!$V$15:$AG$20,MATCH(Source_Data!B39762,Installed_Capacity!$U$15:$U$20,0),MATCH(Source_Data!C39762,Installed_Capacity!$V$14:$AG$14,0)))</f>
        <v>0.87047534320952713</v>
      </c>
      <c r="P39762" s="37">
        <v>816.46621143000004</v>
      </c>
      <c r="Q39762" s="38">
        <f>P39762/(INDEX(Installed_Capacity!$AJ$15:$AU$20,MATCH(Source_Data!B39762,Installed_Capacity!$AI$15:$AI$20,0),MATCH(Source_Data!C39762,Installed_Capacity!$AJ$14:$AU$14,0)))</f>
        <v>0.81892298037111333</v>
      </c>
      <c r="R39762" s="63">
        <v>807.81699793999996</v>
      </c>
      <c r="S39762" s="42">
        <v>1518.130095296</v>
      </c>
      <c r="T39762" s="42">
        <f>R39762/(INDEX(Installed_Capacity!$H$25:$S$30,MATCH(Source_Data!B39762,Installed_Capacity!$G$25:$G$30,0),MATCH(Source_Data!C39762,Installed_Capacity!$H$24:$S$24,0)))</f>
        <v>0.57089540490459356</v>
      </c>
      <c r="U39762" s="43">
        <f>S39762/(INDEX(Installed_Capacity!$H$33:$S$38,MATCH(Source_Data!B39762,Installed_Capacity!$G$33:$G$38,0),MATCH(Source_Data!C39762,Installed_Capacity!$H$32:$S$32,0)))</f>
        <v>0.35367284926767112</v>
      </c>
      <c r="V39762" s="21"/>
      <c r="W39762" s="2"/>
    </row>
    <row r="39763" spans="1:23" x14ac:dyDescent="0.25">
      <c r="A39763" s="17">
        <v>44392</v>
      </c>
      <c r="B39763" s="19">
        <v>2021</v>
      </c>
      <c r="C39763" s="19">
        <v>7</v>
      </c>
      <c r="D39763" s="19">
        <v>15</v>
      </c>
      <c r="E39763" s="19">
        <v>17</v>
      </c>
      <c r="F39763" s="69">
        <v>36856.909350000002</v>
      </c>
      <c r="G39763" s="52">
        <f t="shared" si="621"/>
        <v>37635.85656</v>
      </c>
      <c r="H39763" s="34">
        <v>1407.8721326259999</v>
      </c>
      <c r="I39763" s="35">
        <v>2819.9795808889999</v>
      </c>
      <c r="J39763" s="35">
        <f>H39763/(INDEX(Installed_Capacity!$H$6:$S$11,MATCH(Source_Data!B39763,Installed_Capacity!$G$6:$G$11,0),MATCH(Source_Data!C39763,Installed_Capacity!$H$5:$S$5,0)))</f>
        <v>0.76494834642375897</v>
      </c>
      <c r="K39763" s="36">
        <f>I39763/(INDEX(Installed_Capacity!$H$15:$S$20,MATCH(Source_Data!B39763,Installed_Capacity!$G$15:$G$20,0),MATCH(Source_Data!C39763,Installed_Capacity!$H$14:$S$14,0)))</f>
        <v>0.67065564933706878</v>
      </c>
      <c r="L39763" s="39">
        <v>1810.772501533</v>
      </c>
      <c r="M39763" s="40">
        <v>3919.3096337809998</v>
      </c>
      <c r="N39763" s="40">
        <f>L39763/(INDEX(Installed_Capacity!$V$6:$AG$11,MATCH(Source_Data!B39763,Installed_Capacity!$U$6:$U$11,0),MATCH(Source_Data!C39763,Installed_Capacity!$V$5:$AG$5,0)))</f>
        <v>0.79478409597115407</v>
      </c>
      <c r="O39763" s="41">
        <f>M39763/(INDEX(Installed_Capacity!$V$15:$AG$20,MATCH(Source_Data!B39763,Installed_Capacity!$U$15:$U$20,0),MATCH(Source_Data!C39763,Installed_Capacity!$V$14:$AG$14,0)))</f>
        <v>0.81570373786759964</v>
      </c>
      <c r="P39763" s="37">
        <v>778.17252466499997</v>
      </c>
      <c r="Q39763" s="38">
        <f>P39763/(INDEX(Installed_Capacity!$AJ$15:$AU$20,MATCH(Source_Data!B39763,Installed_Capacity!$AI$15:$AI$20,0),MATCH(Source_Data!C39763,Installed_Capacity!$AJ$14:$AU$14,0)))</f>
        <v>0.78051406686559677</v>
      </c>
      <c r="R39763" s="63">
        <v>810.96116450199997</v>
      </c>
      <c r="S39763" s="42">
        <v>1815.3999273330001</v>
      </c>
      <c r="T39763" s="42">
        <f>R39763/(INDEX(Installed_Capacity!$H$25:$S$30,MATCH(Source_Data!B39763,Installed_Capacity!$G$25:$G$30,0),MATCH(Source_Data!C39763,Installed_Capacity!$H$24:$S$24,0)))</f>
        <v>0.57311743074346277</v>
      </c>
      <c r="U39763" s="43">
        <f>S39763/(INDEX(Installed_Capacity!$H$33:$S$38,MATCH(Source_Data!B39763,Installed_Capacity!$G$33:$G$38,0),MATCH(Source_Data!C39763,Installed_Capacity!$H$32:$S$32,0)))</f>
        <v>0.42292664301276428</v>
      </c>
      <c r="V39763" s="21"/>
      <c r="W39763" s="2"/>
    </row>
    <row r="39764" spans="1:23" x14ac:dyDescent="0.25">
      <c r="A39764" s="17">
        <v>44392</v>
      </c>
      <c r="B39764" s="19">
        <v>2021</v>
      </c>
      <c r="C39764" s="19">
        <v>7</v>
      </c>
      <c r="D39764" s="19">
        <v>15</v>
      </c>
      <c r="E39764" s="19">
        <v>18</v>
      </c>
      <c r="F39764" s="69">
        <v>37635.85656</v>
      </c>
      <c r="G39764" s="52">
        <f t="shared" si="621"/>
        <v>37635.85656</v>
      </c>
      <c r="H39764" s="34">
        <v>1162.8848281810001</v>
      </c>
      <c r="I39764" s="35">
        <v>2135.8212224550002</v>
      </c>
      <c r="J39764" s="35">
        <f>H39764/(INDEX(Installed_Capacity!$H$6:$S$11,MATCH(Source_Data!B39764,Installed_Capacity!$G$6:$G$11,0),MATCH(Source_Data!C39764,Installed_Capacity!$H$5:$S$5,0)))</f>
        <v>0.63183779676008434</v>
      </c>
      <c r="K39764" s="36">
        <f>I39764/(INDEX(Installed_Capacity!$H$15:$S$20,MATCH(Source_Data!B39764,Installed_Capacity!$G$15:$G$20,0),MATCH(Source_Data!C39764,Installed_Capacity!$H$14:$S$14,0)))</f>
        <v>0.5079471420718179</v>
      </c>
      <c r="L39764" s="39">
        <v>1687.7273373779999</v>
      </c>
      <c r="M39764" s="40">
        <v>3279.0633263079999</v>
      </c>
      <c r="N39764" s="40">
        <f>L39764/(INDEX(Installed_Capacity!$V$6:$AG$11,MATCH(Source_Data!B39764,Installed_Capacity!$U$6:$U$11,0),MATCH(Source_Data!C39764,Installed_Capacity!$V$5:$AG$5,0)))</f>
        <v>0.74077712409933627</v>
      </c>
      <c r="O39764" s="41">
        <f>M39764/(INDEX(Installed_Capacity!$V$15:$AG$20,MATCH(Source_Data!B39764,Installed_Capacity!$U$15:$U$20,0),MATCH(Source_Data!C39764,Installed_Capacity!$V$14:$AG$14,0)))</f>
        <v>0.68245289653056729</v>
      </c>
      <c r="P39764" s="37">
        <v>653.00390528000003</v>
      </c>
      <c r="Q39764" s="38">
        <f>P39764/(INDEX(Installed_Capacity!$AJ$15:$AU$20,MATCH(Source_Data!B39764,Installed_Capacity!$AI$15:$AI$20,0),MATCH(Source_Data!C39764,Installed_Capacity!$AJ$14:$AU$14,0)))</f>
        <v>0.65496881171514543</v>
      </c>
      <c r="R39764" s="63">
        <v>916.46799569300003</v>
      </c>
      <c r="S39764" s="42">
        <v>2027.9895052679999</v>
      </c>
      <c r="T39764" s="42">
        <f>R39764/(INDEX(Installed_Capacity!$H$25:$S$30,MATCH(Source_Data!B39764,Installed_Capacity!$G$25:$G$30,0),MATCH(Source_Data!C39764,Installed_Capacity!$H$24:$S$24,0)))</f>
        <v>0.64768056232720839</v>
      </c>
      <c r="U39764" s="43">
        <f>S39764/(INDEX(Installed_Capacity!$H$33:$S$38,MATCH(Source_Data!B39764,Installed_Capacity!$G$33:$G$38,0),MATCH(Source_Data!C39764,Installed_Capacity!$H$32:$S$32,0)))</f>
        <v>0.4724528081193346</v>
      </c>
      <c r="V39764" s="21"/>
      <c r="W39764" s="2"/>
    </row>
    <row r="39765" spans="1:23" x14ac:dyDescent="0.25">
      <c r="A39765" s="17">
        <v>44392</v>
      </c>
      <c r="B39765" s="19">
        <v>2021</v>
      </c>
      <c r="C39765" s="19">
        <v>7</v>
      </c>
      <c r="D39765" s="19">
        <v>15</v>
      </c>
      <c r="E39765" s="19">
        <v>19</v>
      </c>
      <c r="F39765" s="69">
        <v>37263.938580000002</v>
      </c>
      <c r="G39765" s="52">
        <f t="shared" si="621"/>
        <v>37635.85656</v>
      </c>
      <c r="H39765" s="34">
        <v>725.72496308899997</v>
      </c>
      <c r="I39765" s="35">
        <v>937.71934522599997</v>
      </c>
      <c r="J39765" s="35">
        <f>H39765/(INDEX(Installed_Capacity!$H$6:$S$11,MATCH(Source_Data!B39765,Installed_Capacity!$G$6:$G$11,0),MATCH(Source_Data!C39765,Installed_Capacity!$H$5:$S$5,0)))</f>
        <v>0.39431287658056591</v>
      </c>
      <c r="K39765" s="36">
        <f>I39765/(INDEX(Installed_Capacity!$H$15:$S$20,MATCH(Source_Data!B39765,Installed_Capacity!$G$15:$G$20,0),MATCH(Source_Data!C39765,Installed_Capacity!$H$14:$S$14,0)))</f>
        <v>0.22301110994931997</v>
      </c>
      <c r="L39765" s="39">
        <v>1209.78961774</v>
      </c>
      <c r="M39765" s="40">
        <v>1841.2745417850001</v>
      </c>
      <c r="N39765" s="40">
        <f>L39765/(INDEX(Installed_Capacity!$V$6:$AG$11,MATCH(Source_Data!B39765,Installed_Capacity!$U$6:$U$11,0),MATCH(Source_Data!C39765,Installed_Capacity!$V$5:$AG$5,0)))</f>
        <v>0.53100074517188101</v>
      </c>
      <c r="O39765" s="41">
        <f>M39765/(INDEX(Installed_Capacity!$V$15:$AG$20,MATCH(Source_Data!B39765,Installed_Capacity!$U$15:$U$20,0),MATCH(Source_Data!C39765,Installed_Capacity!$V$14:$AG$14,0)))</f>
        <v>0.38321405209456344</v>
      </c>
      <c r="P39765" s="37">
        <v>425.916847174</v>
      </c>
      <c r="Q39765" s="38">
        <f>P39765/(INDEX(Installed_Capacity!$AJ$15:$AU$20,MATCH(Source_Data!B39765,Installed_Capacity!$AI$15:$AI$20,0),MATCH(Source_Data!C39765,Installed_Capacity!$AJ$14:$AU$14,0)))</f>
        <v>0.42719844250150452</v>
      </c>
      <c r="R39765" s="63">
        <v>1074.936915842</v>
      </c>
      <c r="S39765" s="42">
        <v>2150.685314371</v>
      </c>
      <c r="T39765" s="42">
        <f>R39765/(INDEX(Installed_Capacity!$H$25:$S$30,MATCH(Source_Data!B39765,Installed_Capacity!$G$25:$G$30,0),MATCH(Source_Data!C39765,Installed_Capacity!$H$24:$S$24,0)))</f>
        <v>0.75967273204381613</v>
      </c>
      <c r="U39765" s="43">
        <f>S39765/(INDEX(Installed_Capacity!$H$33:$S$38,MATCH(Source_Data!B39765,Installed_Capacity!$G$33:$G$38,0),MATCH(Source_Data!C39765,Installed_Capacity!$H$32:$S$32,0)))</f>
        <v>0.50103677238769295</v>
      </c>
      <c r="V39765" s="21"/>
      <c r="W39765" s="2"/>
    </row>
    <row r="39766" spans="1:23" x14ac:dyDescent="0.25">
      <c r="A39766" s="17">
        <v>44392</v>
      </c>
      <c r="B39766" s="19">
        <v>2021</v>
      </c>
      <c r="C39766" s="19">
        <v>7</v>
      </c>
      <c r="D39766" s="19">
        <v>15</v>
      </c>
      <c r="E39766" s="19">
        <v>20</v>
      </c>
      <c r="F39766" s="69">
        <v>36332.761359999997</v>
      </c>
      <c r="G39766" s="52">
        <f t="shared" si="621"/>
        <v>37635.85656</v>
      </c>
      <c r="H39766" s="34">
        <v>186.019109297</v>
      </c>
      <c r="I39766" s="35">
        <v>117.82785271199999</v>
      </c>
      <c r="J39766" s="35">
        <f>H39766/(INDEX(Installed_Capacity!$H$6:$S$11,MATCH(Source_Data!B39766,Installed_Capacity!$G$6:$G$11,0),MATCH(Source_Data!C39766,Installed_Capacity!$H$5:$S$5,0)))</f>
        <v>0.10107097566776058</v>
      </c>
      <c r="K39766" s="36">
        <f>I39766/(INDEX(Installed_Capacity!$H$15:$S$20,MATCH(Source_Data!B39766,Installed_Capacity!$G$15:$G$20,0),MATCH(Source_Data!C39766,Installed_Capacity!$H$14:$S$14,0)))</f>
        <v>2.8022158602172276E-2</v>
      </c>
      <c r="L39766" s="39">
        <v>334.01906973400003</v>
      </c>
      <c r="M39766" s="40">
        <v>291.26126338400002</v>
      </c>
      <c r="N39766" s="40">
        <f>L39766/(INDEX(Installed_Capacity!$V$6:$AG$11,MATCH(Source_Data!B39766,Installed_Capacity!$U$6:$U$11,0),MATCH(Source_Data!C39766,Installed_Capacity!$V$5:$AG$5,0)))</f>
        <v>0.14660761865497385</v>
      </c>
      <c r="O39766" s="41">
        <f>M39766/(INDEX(Installed_Capacity!$V$15:$AG$20,MATCH(Source_Data!B39766,Installed_Capacity!$U$15:$U$20,0),MATCH(Source_Data!C39766,Installed_Capacity!$V$14:$AG$14,0)))</f>
        <v>6.0618558735603005E-2</v>
      </c>
      <c r="P39766" s="37">
        <v>111.72148876999999</v>
      </c>
      <c r="Q39766" s="38">
        <f>P39766/(INDEX(Installed_Capacity!$AJ$15:$AU$20,MATCH(Source_Data!B39766,Installed_Capacity!$AI$15:$AI$20,0),MATCH(Source_Data!C39766,Installed_Capacity!$AJ$14:$AU$14,0)))</f>
        <v>0.1120576617552658</v>
      </c>
      <c r="R39766" s="63">
        <v>1119.933306231</v>
      </c>
      <c r="S39766" s="42">
        <v>2192.3674404180001</v>
      </c>
      <c r="T39766" s="42">
        <f>R39766/(INDEX(Installed_Capacity!$H$25:$S$30,MATCH(Source_Data!B39766,Installed_Capacity!$G$25:$G$30,0),MATCH(Source_Data!C39766,Installed_Capacity!$H$24:$S$24,0)))</f>
        <v>0.79147230122332135</v>
      </c>
      <c r="U39766" s="43">
        <f>S39766/(INDEX(Installed_Capacity!$H$33:$S$38,MATCH(Source_Data!B39766,Installed_Capacity!$G$33:$G$38,0),MATCH(Source_Data!C39766,Installed_Capacity!$H$32:$S$32,0)))</f>
        <v>0.51074729477853087</v>
      </c>
      <c r="V39766" s="21"/>
      <c r="W39766" s="2"/>
    </row>
    <row r="39767" spans="1:23" x14ac:dyDescent="0.25">
      <c r="A39767" s="17">
        <v>44392</v>
      </c>
      <c r="B39767" s="19">
        <v>2021</v>
      </c>
      <c r="C39767" s="19">
        <v>7</v>
      </c>
      <c r="D39767" s="19">
        <v>15</v>
      </c>
      <c r="E39767" s="19">
        <v>21</v>
      </c>
      <c r="F39767" s="69">
        <v>35456.257689999999</v>
      </c>
      <c r="G39767" s="52">
        <f t="shared" si="621"/>
        <v>37635.85656</v>
      </c>
      <c r="H39767" s="34">
        <v>2.5042403659999999</v>
      </c>
      <c r="I39767" s="35">
        <v>0.10774729299999999</v>
      </c>
      <c r="J39767" s="35">
        <f>H39767/(INDEX(Installed_Capacity!$H$6:$S$11,MATCH(Source_Data!B39767,Installed_Capacity!$G$6:$G$11,0),MATCH(Source_Data!C39767,Installed_Capacity!$H$5:$S$5,0)))</f>
        <v>1.3606452479787881E-3</v>
      </c>
      <c r="K39767" s="36">
        <f>I39767/(INDEX(Installed_Capacity!$H$15:$S$20,MATCH(Source_Data!B39767,Installed_Capacity!$G$15:$G$20,0),MATCH(Source_Data!C39767,Installed_Capacity!$H$14:$S$14,0)))</f>
        <v>2.5624770917116352E-5</v>
      </c>
      <c r="L39767" s="39">
        <v>4.396487574</v>
      </c>
      <c r="M39767" s="40">
        <v>1.0412815179999999</v>
      </c>
      <c r="N39767" s="40">
        <f>L39767/(INDEX(Installed_Capacity!$V$6:$AG$11,MATCH(Source_Data!B39767,Installed_Capacity!$U$6:$U$11,0),MATCH(Source_Data!C39767,Installed_Capacity!$V$5:$AG$5,0)))</f>
        <v>1.9297059122511324E-3</v>
      </c>
      <c r="O39767" s="41">
        <f>M39767/(INDEX(Installed_Capacity!$V$15:$AG$20,MATCH(Source_Data!B39767,Installed_Capacity!$U$15:$U$20,0),MATCH(Source_Data!C39767,Installed_Capacity!$V$14:$AG$14,0)))</f>
        <v>2.1671603056930332E-4</v>
      </c>
      <c r="P39767" s="37">
        <v>0</v>
      </c>
      <c r="Q39767" s="38">
        <f>P39767/(INDEX(Installed_Capacity!$AJ$15:$AU$20,MATCH(Source_Data!B39767,Installed_Capacity!$AI$15:$AI$20,0),MATCH(Source_Data!C39767,Installed_Capacity!$AJ$14:$AU$14,0)))</f>
        <v>0</v>
      </c>
      <c r="R39767" s="63">
        <v>1057.3365527010001</v>
      </c>
      <c r="S39767" s="42">
        <v>2107.9374246249999</v>
      </c>
      <c r="T39767" s="42">
        <f>R39767/(INDEX(Installed_Capacity!$H$25:$S$30,MATCH(Source_Data!B39767,Installed_Capacity!$G$25:$G$30,0),MATCH(Source_Data!C39767,Installed_Capacity!$H$24:$S$24,0)))</f>
        <v>0.74723431286289743</v>
      </c>
      <c r="U39767" s="43">
        <f>S39767/(INDEX(Installed_Capacity!$H$33:$S$38,MATCH(Source_Data!B39767,Installed_Capacity!$G$33:$G$38,0),MATCH(Source_Data!C39767,Installed_Capacity!$H$32:$S$32,0)))</f>
        <v>0.49107796318320229</v>
      </c>
      <c r="V39767" s="21"/>
      <c r="W39767" s="2"/>
    </row>
    <row r="39768" spans="1:23" x14ac:dyDescent="0.25">
      <c r="A39768" s="17">
        <v>44392</v>
      </c>
      <c r="B39768" s="19">
        <v>2021</v>
      </c>
      <c r="C39768" s="19">
        <v>7</v>
      </c>
      <c r="D39768" s="19">
        <v>15</v>
      </c>
      <c r="E39768" s="19">
        <v>22</v>
      </c>
      <c r="F39768" s="69">
        <v>34336.342290000001</v>
      </c>
      <c r="G39768" s="52">
        <f t="shared" si="621"/>
        <v>37635.85656</v>
      </c>
      <c r="H39768" s="34">
        <v>0</v>
      </c>
      <c r="I39768" s="35">
        <v>6.6959353999999999E-2</v>
      </c>
      <c r="J39768" s="35">
        <f>H39768/(INDEX(Installed_Capacity!$H$6:$S$11,MATCH(Source_Data!B39768,Installed_Capacity!$G$6:$G$11,0),MATCH(Source_Data!C39768,Installed_Capacity!$H$5:$S$5,0)))</f>
        <v>0</v>
      </c>
      <c r="K39768" s="36">
        <f>I39768/(INDEX(Installed_Capacity!$H$15:$S$20,MATCH(Source_Data!B39768,Installed_Capacity!$G$15:$G$20,0),MATCH(Source_Data!C39768,Installed_Capacity!$H$14:$S$14,0)))</f>
        <v>1.5924466028191527E-5</v>
      </c>
      <c r="L39768" s="39">
        <v>0</v>
      </c>
      <c r="M39768" s="40">
        <v>0.78976728699999998</v>
      </c>
      <c r="N39768" s="40">
        <f>L39768/(INDEX(Installed_Capacity!$V$6:$AG$11,MATCH(Source_Data!B39768,Installed_Capacity!$U$6:$U$11,0),MATCH(Source_Data!C39768,Installed_Capacity!$V$5:$AG$5,0)))</f>
        <v>0</v>
      </c>
      <c r="O39768" s="41">
        <f>M39768/(INDEX(Installed_Capacity!$V$15:$AG$20,MATCH(Source_Data!B39768,Installed_Capacity!$U$15:$U$20,0),MATCH(Source_Data!C39768,Installed_Capacity!$V$14:$AG$14,0)))</f>
        <v>1.6436979678739267E-4</v>
      </c>
      <c r="P39768" s="37">
        <v>0</v>
      </c>
      <c r="Q39768" s="38">
        <f>P39768/(INDEX(Installed_Capacity!$AJ$15:$AU$20,MATCH(Source_Data!B39768,Installed_Capacity!$AI$15:$AI$20,0),MATCH(Source_Data!C39768,Installed_Capacity!$AJ$14:$AU$14,0)))</f>
        <v>0</v>
      </c>
      <c r="R39768" s="63">
        <v>1072.4062960230001</v>
      </c>
      <c r="S39768" s="42">
        <v>2196.9171169669999</v>
      </c>
      <c r="T39768" s="42">
        <f>R39768/(INDEX(Installed_Capacity!$H$25:$S$30,MATCH(Source_Data!B39768,Installed_Capacity!$G$25:$G$30,0),MATCH(Source_Data!C39768,Installed_Capacity!$H$24:$S$24,0)))</f>
        <v>0.75788430814346286</v>
      </c>
      <c r="U39768" s="43">
        <f>S39768/(INDEX(Installed_Capacity!$H$33:$S$38,MATCH(Source_Data!B39768,Installed_Capacity!$G$33:$G$38,0),MATCH(Source_Data!C39768,Installed_Capacity!$H$32:$S$32,0)))</f>
        <v>0.51180721518542938</v>
      </c>
      <c r="V39768" s="21"/>
      <c r="W39768" s="2"/>
    </row>
    <row r="39769" spans="1:23" x14ac:dyDescent="0.25">
      <c r="A39769" s="17">
        <v>44392</v>
      </c>
      <c r="B39769" s="19">
        <v>2021</v>
      </c>
      <c r="C39769" s="19">
        <v>7</v>
      </c>
      <c r="D39769" s="19">
        <v>15</v>
      </c>
      <c r="E39769" s="19">
        <v>23</v>
      </c>
      <c r="F39769" s="69">
        <v>31832.280510000001</v>
      </c>
      <c r="G39769" s="52">
        <f t="shared" si="621"/>
        <v>37635.85656</v>
      </c>
      <c r="H39769" s="34">
        <v>0</v>
      </c>
      <c r="I39769" s="35">
        <v>4.7213784000000002E-2</v>
      </c>
      <c r="J39769" s="35">
        <f>H39769/(INDEX(Installed_Capacity!$H$6:$S$11,MATCH(Source_Data!B39769,Installed_Capacity!$G$6:$G$11,0),MATCH(Source_Data!C39769,Installed_Capacity!$H$5:$S$5,0)))</f>
        <v>0</v>
      </c>
      <c r="K39769" s="36">
        <f>I39769/(INDEX(Installed_Capacity!$H$15:$S$20,MATCH(Source_Data!B39769,Installed_Capacity!$G$15:$G$20,0),MATCH(Source_Data!C39769,Installed_Capacity!$H$14:$S$14,0)))</f>
        <v>1.1228517816500629E-5</v>
      </c>
      <c r="L39769" s="39">
        <v>4.3849730000000003E-3</v>
      </c>
      <c r="M39769" s="40">
        <v>0.78920469800000004</v>
      </c>
      <c r="N39769" s="40">
        <f>L39769/(INDEX(Installed_Capacity!$V$6:$AG$11,MATCH(Source_Data!B39769,Installed_Capacity!$U$6:$U$11,0),MATCH(Source_Data!C39769,Installed_Capacity!$V$5:$AG$5,0)))</f>
        <v>1.9246519365146247E-6</v>
      </c>
      <c r="O39769" s="41">
        <f>M39769/(INDEX(Installed_Capacity!$V$15:$AG$20,MATCH(Source_Data!B39769,Installed_Capacity!$U$15:$U$20,0),MATCH(Source_Data!C39769,Installed_Capacity!$V$14:$AG$14,0)))</f>
        <v>1.6425270832205995E-4</v>
      </c>
      <c r="P39769" s="37">
        <v>0</v>
      </c>
      <c r="Q39769" s="38">
        <f>P39769/(INDEX(Installed_Capacity!$AJ$15:$AU$20,MATCH(Source_Data!B39769,Installed_Capacity!$AI$15:$AI$20,0),MATCH(Source_Data!C39769,Installed_Capacity!$AJ$14:$AU$14,0)))</f>
        <v>0</v>
      </c>
      <c r="R39769" s="63">
        <v>1092.048869707</v>
      </c>
      <c r="S39769" s="42">
        <v>2251.0197644260002</v>
      </c>
      <c r="T39769" s="42">
        <f>R39769/(INDEX(Installed_Capacity!$H$25:$S$30,MATCH(Source_Data!B39769,Installed_Capacity!$G$25:$G$30,0),MATCH(Source_Data!C39769,Installed_Capacity!$H$24:$S$24,0)))</f>
        <v>0.77176598565865706</v>
      </c>
      <c r="U39769" s="43">
        <f>S39769/(INDEX(Installed_Capacity!$H$33:$S$38,MATCH(Source_Data!B39769,Installed_Capacity!$G$33:$G$38,0),MATCH(Source_Data!C39769,Installed_Capacity!$H$32:$S$32,0)))</f>
        <v>0.52441129802328279</v>
      </c>
      <c r="V39769" s="21"/>
      <c r="W39769" s="2"/>
    </row>
    <row r="39770" spans="1:23" x14ac:dyDescent="0.25">
      <c r="A39770" s="17">
        <v>44392</v>
      </c>
      <c r="B39770" s="19">
        <v>2021</v>
      </c>
      <c r="C39770" s="19">
        <v>7</v>
      </c>
      <c r="D39770" s="19">
        <v>15</v>
      </c>
      <c r="E39770" s="19">
        <v>24</v>
      </c>
      <c r="F39770" s="69">
        <v>29284.07921</v>
      </c>
      <c r="G39770" s="52">
        <f t="shared" si="621"/>
        <v>37635.85656</v>
      </c>
      <c r="H39770" s="34">
        <v>0</v>
      </c>
      <c r="I39770" s="35">
        <v>2.583417E-2</v>
      </c>
      <c r="J39770" s="35">
        <f>H39770/(INDEX(Installed_Capacity!$H$6:$S$11,MATCH(Source_Data!B39770,Installed_Capacity!$G$6:$G$11,0),MATCH(Source_Data!C39770,Installed_Capacity!$H$5:$S$5,0)))</f>
        <v>0</v>
      </c>
      <c r="K39770" s="36">
        <f>I39770/(INDEX(Installed_Capacity!$H$15:$S$20,MATCH(Source_Data!B39770,Installed_Capacity!$G$15:$G$20,0),MATCH(Source_Data!C39770,Installed_Capacity!$H$14:$S$14,0)))</f>
        <v>6.143956564030242E-6</v>
      </c>
      <c r="L39770" s="39">
        <v>4.9886399999999999E-3</v>
      </c>
      <c r="M39770" s="40">
        <v>0.80347840000000004</v>
      </c>
      <c r="N39770" s="40">
        <f>L39770/(INDEX(Installed_Capacity!$V$6:$AG$11,MATCH(Source_Data!B39770,Installed_Capacity!$U$6:$U$11,0),MATCH(Source_Data!C39770,Installed_Capacity!$V$5:$AG$5,0)))</f>
        <v>2.1896133993468869E-6</v>
      </c>
      <c r="O39770" s="41">
        <f>M39770/(INDEX(Installed_Capacity!$V$15:$AG$20,MATCH(Source_Data!B39770,Installed_Capacity!$U$15:$U$20,0),MATCH(Source_Data!C39770,Installed_Capacity!$V$14:$AG$14,0)))</f>
        <v>1.6722341315595591E-4</v>
      </c>
      <c r="P39770" s="37">
        <v>0</v>
      </c>
      <c r="Q39770" s="38">
        <f>P39770/(INDEX(Installed_Capacity!$AJ$15:$AU$20,MATCH(Source_Data!B39770,Installed_Capacity!$AI$15:$AI$20,0),MATCH(Source_Data!C39770,Installed_Capacity!$AJ$14:$AU$14,0)))</f>
        <v>0</v>
      </c>
      <c r="R39770" s="63">
        <v>1083.6889798540001</v>
      </c>
      <c r="S39770" s="42">
        <v>2319.996461663</v>
      </c>
      <c r="T39770" s="42">
        <f>R39770/(INDEX(Installed_Capacity!$H$25:$S$30,MATCH(Source_Data!B39770,Installed_Capacity!$G$25:$G$30,0),MATCH(Source_Data!C39770,Installed_Capacity!$H$24:$S$24,0)))</f>
        <v>0.76585793629257948</v>
      </c>
      <c r="U39770" s="43">
        <f>S39770/(INDEX(Installed_Capacity!$H$33:$S$38,MATCH(Source_Data!B39770,Installed_Capacity!$G$33:$G$38,0),MATCH(Source_Data!C39770,Installed_Capacity!$H$32:$S$32,0)))</f>
        <v>0.54048053024552301</v>
      </c>
      <c r="V39770" s="21"/>
      <c r="W39770" s="2"/>
    </row>
    <row r="39771" spans="1:23" x14ac:dyDescent="0.25">
      <c r="A39771" s="17">
        <v>44393</v>
      </c>
      <c r="B39771" s="19">
        <v>2021</v>
      </c>
      <c r="C39771" s="19">
        <v>7</v>
      </c>
      <c r="D39771" s="19">
        <v>16</v>
      </c>
      <c r="E39771" s="19">
        <v>1</v>
      </c>
      <c r="F39771" s="69">
        <v>27419.149570000001</v>
      </c>
      <c r="G39771" s="52">
        <f t="shared" si="621"/>
        <v>36771.217579999997</v>
      </c>
      <c r="H39771" s="34">
        <v>0</v>
      </c>
      <c r="I39771" s="35">
        <v>2.2411492000000002E-2</v>
      </c>
      <c r="J39771" s="35">
        <f>H39771/(INDEX(Installed_Capacity!$H$6:$S$11,MATCH(Source_Data!B39771,Installed_Capacity!$G$6:$G$11,0),MATCH(Source_Data!C39771,Installed_Capacity!$H$5:$S$5,0)))</f>
        <v>0</v>
      </c>
      <c r="K39771" s="36">
        <f>I39771/(INDEX(Installed_Capacity!$H$15:$S$20,MATCH(Source_Data!B39771,Installed_Capacity!$G$15:$G$20,0),MATCH(Source_Data!C39771,Installed_Capacity!$H$14:$S$14,0)))</f>
        <v>5.329965444336368E-6</v>
      </c>
      <c r="L39771" s="39">
        <v>5.011667E-3</v>
      </c>
      <c r="M39771" s="40">
        <v>0.91602361099999996</v>
      </c>
      <c r="N39771" s="40">
        <f>L39771/(INDEX(Installed_Capacity!$V$6:$AG$11,MATCH(Source_Data!B39771,Installed_Capacity!$U$6:$U$11,0),MATCH(Source_Data!C39771,Installed_Capacity!$V$5:$AG$5,0)))</f>
        <v>2.1997204080199445E-6</v>
      </c>
      <c r="O39771" s="41">
        <f>M39771/(INDEX(Installed_Capacity!$V$15:$AG$20,MATCH(Source_Data!B39771,Installed_Capacity!$U$15:$U$20,0),MATCH(Source_Data!C39771,Installed_Capacity!$V$14:$AG$14,0)))</f>
        <v>1.9064681111883485E-4</v>
      </c>
      <c r="P39771" s="37">
        <v>0</v>
      </c>
      <c r="Q39771" s="38">
        <f>P39771/(INDEX(Installed_Capacity!$AJ$15:$AU$20,MATCH(Source_Data!B39771,Installed_Capacity!$AI$15:$AI$20,0),MATCH(Source_Data!C39771,Installed_Capacity!$AJ$14:$AU$14,0)))</f>
        <v>0</v>
      </c>
      <c r="R39771" s="63">
        <v>1070.7509971699999</v>
      </c>
      <c r="S39771" s="42">
        <v>2292.1094242949998</v>
      </c>
      <c r="T39771" s="42">
        <f>R39771/(INDEX(Installed_Capacity!$H$25:$S$30,MATCH(Source_Data!B39771,Installed_Capacity!$G$25:$G$30,0),MATCH(Source_Data!C39771,Installed_Capacity!$H$24:$S$24,0)))</f>
        <v>0.75671448563250865</v>
      </c>
      <c r="U39771" s="43">
        <f>S39771/(INDEX(Installed_Capacity!$H$33:$S$38,MATCH(Source_Data!B39771,Installed_Capacity!$G$33:$G$38,0),MATCH(Source_Data!C39771,Installed_Capacity!$H$32:$S$32,0)))</f>
        <v>0.53398379587859679</v>
      </c>
      <c r="V39771" s="21"/>
      <c r="W39771" s="2"/>
    </row>
    <row r="39772" spans="1:23" x14ac:dyDescent="0.25">
      <c r="A39772" s="17">
        <v>44393</v>
      </c>
      <c r="B39772" s="19">
        <v>2021</v>
      </c>
      <c r="C39772" s="19">
        <v>7</v>
      </c>
      <c r="D39772" s="19">
        <v>16</v>
      </c>
      <c r="E39772" s="19">
        <v>2</v>
      </c>
      <c r="F39772" s="69">
        <v>25945.724569999998</v>
      </c>
      <c r="G39772" s="52">
        <f t="shared" si="621"/>
        <v>36771.217579999997</v>
      </c>
      <c r="H39772" s="34">
        <v>0</v>
      </c>
      <c r="I39772" s="35">
        <v>2.0551475E-2</v>
      </c>
      <c r="J39772" s="35">
        <f>H39772/(INDEX(Installed_Capacity!$H$6:$S$11,MATCH(Source_Data!B39772,Installed_Capacity!$G$6:$G$11,0),MATCH(Source_Data!C39772,Installed_Capacity!$H$5:$S$5,0)))</f>
        <v>0</v>
      </c>
      <c r="K39772" s="36">
        <f>I39772/(INDEX(Installed_Capacity!$H$15:$S$20,MATCH(Source_Data!B39772,Installed_Capacity!$G$15:$G$20,0),MATCH(Source_Data!C39772,Installed_Capacity!$H$14:$S$14,0)))</f>
        <v>4.8876108551872744E-6</v>
      </c>
      <c r="L39772" s="39">
        <v>5.0216940000000002E-3</v>
      </c>
      <c r="M39772" s="40">
        <v>1.3331562290000001</v>
      </c>
      <c r="N39772" s="40">
        <f>L39772/(INDEX(Installed_Capacity!$V$6:$AG$11,MATCH(Source_Data!B39772,Installed_Capacity!$U$6:$U$11,0),MATCH(Source_Data!C39772,Installed_Capacity!$V$5:$AG$5,0)))</f>
        <v>2.2041214579163592E-6</v>
      </c>
      <c r="O39772" s="41">
        <f>M39772/(INDEX(Installed_Capacity!$V$15:$AG$20,MATCH(Source_Data!B39772,Installed_Capacity!$U$15:$U$20,0),MATCH(Source_Data!C39772,Installed_Capacity!$V$14:$AG$14,0)))</f>
        <v>2.7746226268621931E-4</v>
      </c>
      <c r="P39772" s="37">
        <v>0</v>
      </c>
      <c r="Q39772" s="38">
        <f>P39772/(INDEX(Installed_Capacity!$AJ$15:$AU$20,MATCH(Source_Data!B39772,Installed_Capacity!$AI$15:$AI$20,0),MATCH(Source_Data!C39772,Installed_Capacity!$AJ$14:$AU$14,0)))</f>
        <v>0</v>
      </c>
      <c r="R39772" s="63">
        <v>1065.714395573</v>
      </c>
      <c r="S39772" s="42">
        <v>2141.5280435770001</v>
      </c>
      <c r="T39772" s="42">
        <f>R39772/(INDEX(Installed_Capacity!$H$25:$S$30,MATCH(Source_Data!B39772,Installed_Capacity!$G$25:$G$30,0),MATCH(Source_Data!C39772,Installed_Capacity!$H$24:$S$24,0)))</f>
        <v>0.75315504987491155</v>
      </c>
      <c r="U39772" s="43">
        <f>S39772/(INDEX(Installed_Capacity!$H$33:$S$38,MATCH(Source_Data!B39772,Installed_Capacity!$G$33:$G$38,0),MATCH(Source_Data!C39772,Installed_Capacity!$H$32:$S$32,0)))</f>
        <v>0.49890343871407383</v>
      </c>
      <c r="V39772" s="21"/>
      <c r="W39772" s="2"/>
    </row>
    <row r="39773" spans="1:23" x14ac:dyDescent="0.25">
      <c r="A39773" s="17">
        <v>44393</v>
      </c>
      <c r="B39773" s="19">
        <v>2021</v>
      </c>
      <c r="C39773" s="19">
        <v>7</v>
      </c>
      <c r="D39773" s="19">
        <v>16</v>
      </c>
      <c r="E39773" s="19">
        <v>3</v>
      </c>
      <c r="F39773" s="69">
        <v>25008.99581</v>
      </c>
      <c r="G39773" s="52">
        <f t="shared" si="621"/>
        <v>36771.217579999997</v>
      </c>
      <c r="H39773" s="34">
        <v>0</v>
      </c>
      <c r="I39773" s="35">
        <v>1.4881615000000001E-2</v>
      </c>
      <c r="J39773" s="35">
        <f>H39773/(INDEX(Installed_Capacity!$H$6:$S$11,MATCH(Source_Data!B39773,Installed_Capacity!$G$6:$G$11,0),MATCH(Source_Data!C39773,Installed_Capacity!$H$5:$S$5,0)))</f>
        <v>0</v>
      </c>
      <c r="K39773" s="36">
        <f>I39773/(INDEX(Installed_Capacity!$H$15:$S$20,MATCH(Source_Data!B39773,Installed_Capacity!$G$15:$G$20,0),MATCH(Source_Data!C39773,Installed_Capacity!$H$14:$S$14,0)))</f>
        <v>3.5391884532238084E-6</v>
      </c>
      <c r="L39773" s="39">
        <v>5.1056840000000001E-3</v>
      </c>
      <c r="M39773" s="40">
        <v>2.0737744330000001</v>
      </c>
      <c r="N39773" s="40">
        <f>L39773/(INDEX(Installed_Capacity!$V$6:$AG$11,MATCH(Source_Data!B39773,Installed_Capacity!$U$6:$U$11,0),MATCH(Source_Data!C39773,Installed_Capacity!$V$5:$AG$5,0)))</f>
        <v>2.2409863408125284E-6</v>
      </c>
      <c r="O39773" s="41">
        <f>M39773/(INDEX(Installed_Capacity!$V$15:$AG$20,MATCH(Source_Data!B39773,Installed_Capacity!$U$15:$U$20,0),MATCH(Source_Data!C39773,Installed_Capacity!$V$14:$AG$14,0)))</f>
        <v>4.3160293892383067E-4</v>
      </c>
      <c r="P39773" s="37">
        <v>0</v>
      </c>
      <c r="Q39773" s="38">
        <f>P39773/(INDEX(Installed_Capacity!$AJ$15:$AU$20,MATCH(Source_Data!B39773,Installed_Capacity!$AI$15:$AI$20,0),MATCH(Source_Data!C39773,Installed_Capacity!$AJ$14:$AU$14,0)))</f>
        <v>0</v>
      </c>
      <c r="R39773" s="63">
        <v>961.14243129800002</v>
      </c>
      <c r="S39773" s="42">
        <v>1951.0837750779999</v>
      </c>
      <c r="T39773" s="42">
        <f>R39773/(INDEX(Installed_Capacity!$H$25:$S$30,MATCH(Source_Data!B39773,Installed_Capacity!$G$25:$G$30,0),MATCH(Source_Data!C39773,Installed_Capacity!$H$24:$S$24,0)))</f>
        <v>0.67925260162402812</v>
      </c>
      <c r="U39773" s="43">
        <f>S39773/(INDEX(Installed_Capacity!$H$33:$S$38,MATCH(Source_Data!B39773,Installed_Capacity!$G$33:$G$38,0),MATCH(Source_Data!C39773,Installed_Capacity!$H$32:$S$32,0)))</f>
        <v>0.45453638000451957</v>
      </c>
      <c r="V39773" s="21"/>
      <c r="W39773" s="2"/>
    </row>
    <row r="39774" spans="1:23" x14ac:dyDescent="0.25">
      <c r="A39774" s="17">
        <v>44393</v>
      </c>
      <c r="B39774" s="19">
        <v>2021</v>
      </c>
      <c r="C39774" s="19">
        <v>7</v>
      </c>
      <c r="D39774" s="19">
        <v>16</v>
      </c>
      <c r="E39774" s="19">
        <v>4</v>
      </c>
      <c r="F39774" s="69">
        <v>24523.961009999999</v>
      </c>
      <c r="G39774" s="52">
        <f t="shared" si="621"/>
        <v>36771.217579999997</v>
      </c>
      <c r="H39774" s="34">
        <v>0</v>
      </c>
      <c r="I39774" s="35">
        <v>1.2562238E-2</v>
      </c>
      <c r="J39774" s="35">
        <f>H39774/(INDEX(Installed_Capacity!$H$6:$S$11,MATCH(Source_Data!B39774,Installed_Capacity!$G$6:$G$11,0),MATCH(Source_Data!C39774,Installed_Capacity!$H$5:$S$5,0)))</f>
        <v>0</v>
      </c>
      <c r="K39774" s="36">
        <f>I39774/(INDEX(Installed_Capacity!$H$15:$S$20,MATCH(Source_Data!B39774,Installed_Capacity!$G$15:$G$20,0),MATCH(Source_Data!C39774,Installed_Capacity!$H$14:$S$14,0)))</f>
        <v>2.9875875485455944E-6</v>
      </c>
      <c r="L39774" s="39">
        <v>5.0811550000000004E-3</v>
      </c>
      <c r="M39774" s="40">
        <v>1.9905485000000001</v>
      </c>
      <c r="N39774" s="40">
        <f>L39774/(INDEX(Installed_Capacity!$V$6:$AG$11,MATCH(Source_Data!B39774,Installed_Capacity!$U$6:$U$11,0),MATCH(Source_Data!C39774,Installed_Capacity!$V$5:$AG$5,0)))</f>
        <v>2.2302200744408159E-6</v>
      </c>
      <c r="O39774" s="41">
        <f>M39774/(INDEX(Installed_Capacity!$V$15:$AG$20,MATCH(Source_Data!B39774,Installed_Capacity!$U$15:$U$20,0),MATCH(Source_Data!C39774,Installed_Capacity!$V$14:$AG$14,0)))</f>
        <v>4.1428159639695142E-4</v>
      </c>
      <c r="P39774" s="37">
        <v>0</v>
      </c>
      <c r="Q39774" s="38">
        <f>P39774/(INDEX(Installed_Capacity!$AJ$15:$AU$20,MATCH(Source_Data!B39774,Installed_Capacity!$AI$15:$AI$20,0),MATCH(Source_Data!C39774,Installed_Capacity!$AJ$14:$AU$14,0)))</f>
        <v>0</v>
      </c>
      <c r="R39774" s="63">
        <v>899.40719639899999</v>
      </c>
      <c r="S39774" s="42">
        <v>1740.6160709779999</v>
      </c>
      <c r="T39774" s="42">
        <f>R39774/(INDEX(Installed_Capacity!$H$25:$S$30,MATCH(Source_Data!B39774,Installed_Capacity!$G$25:$G$30,0),MATCH(Source_Data!C39774,Installed_Capacity!$H$24:$S$24,0)))</f>
        <v>0.63562346035265005</v>
      </c>
      <c r="U39774" s="43">
        <f>S39774/(INDEX(Installed_Capacity!$H$33:$S$38,MATCH(Source_Data!B39774,Installed_Capacity!$G$33:$G$38,0),MATCH(Source_Data!C39774,Installed_Capacity!$H$32:$S$32,0)))</f>
        <v>0.40550453957232085</v>
      </c>
      <c r="V39774" s="21"/>
      <c r="W39774" s="2"/>
    </row>
    <row r="39775" spans="1:23" x14ac:dyDescent="0.25">
      <c r="A39775" s="17">
        <v>44393</v>
      </c>
      <c r="B39775" s="19">
        <v>2021</v>
      </c>
      <c r="C39775" s="19">
        <v>7</v>
      </c>
      <c r="D39775" s="19">
        <v>16</v>
      </c>
      <c r="E39775" s="19">
        <v>5</v>
      </c>
      <c r="F39775" s="69">
        <v>24505.44758</v>
      </c>
      <c r="G39775" s="52">
        <f t="shared" si="621"/>
        <v>36771.217579999997</v>
      </c>
      <c r="H39775" s="34">
        <v>0</v>
      </c>
      <c r="I39775" s="35">
        <v>1.0004088E-2</v>
      </c>
      <c r="J39775" s="35">
        <f>H39775/(INDEX(Installed_Capacity!$H$6:$S$11,MATCH(Source_Data!B39775,Installed_Capacity!$G$6:$G$11,0),MATCH(Source_Data!C39775,Installed_Capacity!$H$5:$S$5,0)))</f>
        <v>0</v>
      </c>
      <c r="K39775" s="36">
        <f>I39775/(INDEX(Installed_Capacity!$H$15:$S$20,MATCH(Source_Data!B39775,Installed_Capacity!$G$15:$G$20,0),MATCH(Source_Data!C39775,Installed_Capacity!$H$14:$S$14,0)))</f>
        <v>2.3792009627069954E-6</v>
      </c>
      <c r="L39775" s="39">
        <v>5.0558859999999999E-3</v>
      </c>
      <c r="M39775" s="40">
        <v>2.0613635960000001</v>
      </c>
      <c r="N39775" s="40">
        <f>L39775/(INDEX(Installed_Capacity!$V$6:$AG$11,MATCH(Source_Data!B39775,Installed_Capacity!$U$6:$U$11,0),MATCH(Source_Data!C39775,Installed_Capacity!$V$5:$AG$5,0)))</f>
        <v>2.2191290073387407E-6</v>
      </c>
      <c r="O39775" s="41">
        <f>M39775/(INDEX(Installed_Capacity!$V$15:$AG$20,MATCH(Source_Data!B39775,Installed_Capacity!$U$15:$U$20,0),MATCH(Source_Data!C39775,Installed_Capacity!$V$14:$AG$14,0)))</f>
        <v>4.2901994164193461E-4</v>
      </c>
      <c r="P39775" s="37">
        <v>0</v>
      </c>
      <c r="Q39775" s="38">
        <f>P39775/(INDEX(Installed_Capacity!$AJ$15:$AU$20,MATCH(Source_Data!B39775,Installed_Capacity!$AI$15:$AI$20,0),MATCH(Source_Data!C39775,Installed_Capacity!$AJ$14:$AU$14,0)))</f>
        <v>0</v>
      </c>
      <c r="R39775" s="63">
        <v>757.18442226299999</v>
      </c>
      <c r="S39775" s="42">
        <v>1559.9385196779999</v>
      </c>
      <c r="T39775" s="42">
        <f>R39775/(INDEX(Installed_Capacity!$H$25:$S$30,MATCH(Source_Data!B39775,Installed_Capacity!$G$25:$G$30,0),MATCH(Source_Data!C39775,Installed_Capacity!$H$24:$S$24,0)))</f>
        <v>0.53511266591024731</v>
      </c>
      <c r="U39775" s="43">
        <f>S39775/(INDEX(Installed_Capacity!$H$33:$S$38,MATCH(Source_Data!B39775,Installed_Capacity!$G$33:$G$38,0),MATCH(Source_Data!C39775,Installed_Capacity!$H$32:$S$32,0)))</f>
        <v>0.36341279488918971</v>
      </c>
      <c r="V39775" s="21"/>
      <c r="W39775" s="2"/>
    </row>
    <row r="39776" spans="1:23" x14ac:dyDescent="0.25">
      <c r="A39776" s="17">
        <v>44393</v>
      </c>
      <c r="B39776" s="19">
        <v>2021</v>
      </c>
      <c r="C39776" s="19">
        <v>7</v>
      </c>
      <c r="D39776" s="19">
        <v>16</v>
      </c>
      <c r="E39776" s="19">
        <v>6</v>
      </c>
      <c r="F39776" s="69">
        <v>25276.38509</v>
      </c>
      <c r="G39776" s="52">
        <f t="shared" si="621"/>
        <v>36771.217579999997</v>
      </c>
      <c r="H39776" s="34">
        <v>2.1471023999999998E-2</v>
      </c>
      <c r="I39776" s="35">
        <v>1.310706149</v>
      </c>
      <c r="J39776" s="35">
        <f>H39776/(INDEX(Installed_Capacity!$H$6:$S$11,MATCH(Source_Data!B39776,Installed_Capacity!$G$6:$G$11,0),MATCH(Source_Data!C39776,Installed_Capacity!$H$5:$S$5,0)))</f>
        <v>1.1665991480483351E-5</v>
      </c>
      <c r="K39776" s="36">
        <f>I39776/(INDEX(Installed_Capacity!$H$15:$S$20,MATCH(Source_Data!B39776,Installed_Capacity!$G$15:$G$20,0),MATCH(Source_Data!C39776,Installed_Capacity!$H$14:$S$14,0)))</f>
        <v>3.117159036912489E-4</v>
      </c>
      <c r="L39776" s="39">
        <v>6.6157826000000003E-2</v>
      </c>
      <c r="M39776" s="40">
        <v>3.8482199420000001</v>
      </c>
      <c r="N39776" s="40">
        <f>L39776/(INDEX(Installed_Capacity!$V$6:$AG$11,MATCH(Source_Data!B39776,Installed_Capacity!$U$6:$U$11,0),MATCH(Source_Data!C39776,Installed_Capacity!$V$5:$AG$5,0)))</f>
        <v>2.9037986762175639E-5</v>
      </c>
      <c r="O39776" s="41">
        <f>M39776/(INDEX(Installed_Capacity!$V$15:$AG$20,MATCH(Source_Data!B39776,Installed_Capacity!$U$15:$U$20,0),MATCH(Source_Data!C39776,Installed_Capacity!$V$14:$AG$14,0)))</f>
        <v>8.0090824255643297E-4</v>
      </c>
      <c r="P39776" s="37">
        <v>0</v>
      </c>
      <c r="Q39776" s="38">
        <f>P39776/(INDEX(Installed_Capacity!$AJ$15:$AU$20,MATCH(Source_Data!B39776,Installed_Capacity!$AI$15:$AI$20,0),MATCH(Source_Data!C39776,Installed_Capacity!$AJ$14:$AU$14,0)))</f>
        <v>0</v>
      </c>
      <c r="R39776" s="63">
        <v>689.92336576100001</v>
      </c>
      <c r="S39776" s="42">
        <v>1363.9002184129999</v>
      </c>
      <c r="T39776" s="42">
        <f>R39776/(INDEX(Installed_Capacity!$H$25:$S$30,MATCH(Source_Data!B39776,Installed_Capacity!$G$25:$G$30,0),MATCH(Source_Data!C39776,Installed_Capacity!$H$24:$S$24,0)))</f>
        <v>0.48757835036113067</v>
      </c>
      <c r="U39776" s="43">
        <f>S39776/(INDEX(Installed_Capacity!$H$33:$S$38,MATCH(Source_Data!B39776,Installed_Capacity!$G$33:$G$38,0),MATCH(Source_Data!C39776,Installed_Capacity!$H$32:$S$32,0)))</f>
        <v>0.31774251617670018</v>
      </c>
      <c r="V39776" s="21"/>
      <c r="W39776" s="2"/>
    </row>
    <row r="39777" spans="1:23" x14ac:dyDescent="0.25">
      <c r="A39777" s="17">
        <v>44393</v>
      </c>
      <c r="B39777" s="19">
        <v>2021</v>
      </c>
      <c r="C39777" s="19">
        <v>7</v>
      </c>
      <c r="D39777" s="19">
        <v>16</v>
      </c>
      <c r="E39777" s="19">
        <v>7</v>
      </c>
      <c r="F39777" s="69">
        <v>26040.40668</v>
      </c>
      <c r="G39777" s="52">
        <f t="shared" si="621"/>
        <v>36771.217579999997</v>
      </c>
      <c r="H39777" s="34">
        <v>100.24758517399999</v>
      </c>
      <c r="I39777" s="35">
        <v>321.71425565099997</v>
      </c>
      <c r="J39777" s="35">
        <f>H39777/(INDEX(Installed_Capacity!$H$6:$S$11,MATCH(Source_Data!B39777,Installed_Capacity!$G$6:$G$11,0),MATCH(Source_Data!C39777,Installed_Capacity!$H$5:$S$5,0)))</f>
        <v>5.446817415782839E-2</v>
      </c>
      <c r="K39777" s="36">
        <f>I39777/(INDEX(Installed_Capacity!$H$15:$S$20,MATCH(Source_Data!B39777,Installed_Capacity!$G$15:$G$20,0),MATCH(Source_Data!C39777,Installed_Capacity!$H$14:$S$14,0)))</f>
        <v>7.6511008975673103E-2</v>
      </c>
      <c r="L39777" s="39">
        <v>192.44330396000001</v>
      </c>
      <c r="M39777" s="40">
        <v>568.48996327199995</v>
      </c>
      <c r="N39777" s="40">
        <f>L39777/(INDEX(Installed_Capacity!$V$6:$AG$11,MATCH(Source_Data!B39777,Installed_Capacity!$U$6:$U$11,0),MATCH(Source_Data!C39777,Installed_Capacity!$V$5:$AG$5,0)))</f>
        <v>8.4467196864356192E-2</v>
      </c>
      <c r="O39777" s="41">
        <f>M39777/(INDEX(Installed_Capacity!$V$15:$AG$20,MATCH(Source_Data!B39777,Installed_Capacity!$U$15:$U$20,0),MATCH(Source_Data!C39777,Installed_Capacity!$V$14:$AG$14,0)))</f>
        <v>0.11831659942973929</v>
      </c>
      <c r="P39777" s="37">
        <v>11.211568573999999</v>
      </c>
      <c r="Q39777" s="38">
        <f>P39777/(INDEX(Installed_Capacity!$AJ$15:$AU$20,MATCH(Source_Data!B39777,Installed_Capacity!$AI$15:$AI$20,0),MATCH(Source_Data!C39777,Installed_Capacity!$AJ$14:$AU$14,0)))</f>
        <v>1.1245304487462386E-2</v>
      </c>
      <c r="R39777" s="63">
        <v>662.02146936400004</v>
      </c>
      <c r="S39777" s="42">
        <v>1052.9131854669999</v>
      </c>
      <c r="T39777" s="42">
        <f>R39777/(INDEX(Installed_Capacity!$H$25:$S$30,MATCH(Source_Data!B39777,Installed_Capacity!$G$25:$G$30,0),MATCH(Source_Data!C39777,Installed_Capacity!$H$24:$S$24,0)))</f>
        <v>0.46785969566360419</v>
      </c>
      <c r="U39777" s="43">
        <f>S39777/(INDEX(Installed_Capacity!$H$33:$S$38,MATCH(Source_Data!B39777,Installed_Capacity!$G$33:$G$38,0),MATCH(Source_Data!C39777,Installed_Capacity!$H$32:$S$32,0)))</f>
        <v>0.24529307961779584</v>
      </c>
      <c r="V39777" s="21"/>
      <c r="W39777" s="2"/>
    </row>
    <row r="39778" spans="1:23" x14ac:dyDescent="0.25">
      <c r="A39778" s="17">
        <v>44393</v>
      </c>
      <c r="B39778" s="19">
        <v>2021</v>
      </c>
      <c r="C39778" s="19">
        <v>7</v>
      </c>
      <c r="D39778" s="19">
        <v>16</v>
      </c>
      <c r="E39778" s="19">
        <v>8</v>
      </c>
      <c r="F39778" s="69">
        <v>27461.650549999998</v>
      </c>
      <c r="G39778" s="52">
        <f t="shared" si="621"/>
        <v>36771.217579999997</v>
      </c>
      <c r="H39778" s="34">
        <v>615.87042783799996</v>
      </c>
      <c r="I39778" s="35">
        <v>1485.911457377</v>
      </c>
      <c r="J39778" s="35">
        <f>H39778/(INDEX(Installed_Capacity!$H$6:$S$11,MATCH(Source_Data!B39778,Installed_Capacity!$G$6:$G$11,0),MATCH(Source_Data!C39778,Installed_Capacity!$H$5:$S$5,0)))</f>
        <v>0.33462489559136743</v>
      </c>
      <c r="K39778" s="36">
        <f>I39778/(INDEX(Installed_Capacity!$H$15:$S$20,MATCH(Source_Data!B39778,Installed_Capacity!$G$15:$G$20,0),MATCH(Source_Data!C39778,Installed_Capacity!$H$14:$S$14,0)))</f>
        <v>0.35338373371852716</v>
      </c>
      <c r="L39778" s="39">
        <v>1095.3060535320001</v>
      </c>
      <c r="M39778" s="40">
        <v>2467.6614945490001</v>
      </c>
      <c r="N39778" s="40">
        <f>L39778/(INDEX(Installed_Capacity!$V$6:$AG$11,MATCH(Source_Data!B39778,Installed_Capacity!$U$6:$U$11,0),MATCH(Source_Data!C39778,Installed_Capacity!$V$5:$AG$5,0)))</f>
        <v>0.48075162994311599</v>
      </c>
      <c r="O39778" s="41">
        <f>M39778/(INDEX(Installed_Capacity!$V$15:$AG$20,MATCH(Source_Data!B39778,Installed_Capacity!$U$15:$U$20,0),MATCH(Source_Data!C39778,Installed_Capacity!$V$14:$AG$14,0)))</f>
        <v>0.51358042435491869</v>
      </c>
      <c r="P39778" s="37">
        <v>184.88355611399999</v>
      </c>
      <c r="Q39778" s="38">
        <f>P39778/(INDEX(Installed_Capacity!$AJ$15:$AU$20,MATCH(Source_Data!B39778,Installed_Capacity!$AI$15:$AI$20,0),MATCH(Source_Data!C39778,Installed_Capacity!$AJ$14:$AU$14,0)))</f>
        <v>0.18543987574122367</v>
      </c>
      <c r="R39778" s="63">
        <v>594.23918657599995</v>
      </c>
      <c r="S39778" s="42">
        <v>802.45790274000001</v>
      </c>
      <c r="T39778" s="42">
        <f>R39778/(INDEX(Installed_Capacity!$H$25:$S$30,MATCH(Source_Data!B39778,Installed_Capacity!$G$25:$G$30,0),MATCH(Source_Data!C39778,Installed_Capacity!$H$24:$S$24,0)))</f>
        <v>0.41995702231519422</v>
      </c>
      <c r="U39778" s="43">
        <f>S39778/(INDEX(Installed_Capacity!$H$33:$S$38,MATCH(Source_Data!B39778,Installed_Capacity!$G$33:$G$38,0),MATCH(Source_Data!C39778,Installed_Capacity!$H$32:$S$32,0)))</f>
        <v>0.18694548890033014</v>
      </c>
      <c r="V39778" s="21"/>
      <c r="W39778" s="2"/>
    </row>
    <row r="39779" spans="1:23" x14ac:dyDescent="0.25">
      <c r="A39779" s="17">
        <v>44393</v>
      </c>
      <c r="B39779" s="19">
        <v>2021</v>
      </c>
      <c r="C39779" s="19">
        <v>7</v>
      </c>
      <c r="D39779" s="19">
        <v>16</v>
      </c>
      <c r="E39779" s="19">
        <v>9</v>
      </c>
      <c r="F39779" s="69">
        <v>28435.999380000001</v>
      </c>
      <c r="G39779" s="52">
        <f t="shared" si="621"/>
        <v>36771.217579999997</v>
      </c>
      <c r="H39779" s="34">
        <v>1131.9583161139999</v>
      </c>
      <c r="I39779" s="35">
        <v>2549.3479292110001</v>
      </c>
      <c r="J39779" s="35">
        <f>H39779/(INDEX(Installed_Capacity!$H$6:$S$11,MATCH(Source_Data!B39779,Installed_Capacity!$G$6:$G$11,0),MATCH(Source_Data!C39779,Installed_Capacity!$H$5:$S$5,0)))</f>
        <v>0.61503429328979387</v>
      </c>
      <c r="K39779" s="36">
        <f>I39779/(INDEX(Installed_Capacity!$H$15:$S$20,MATCH(Source_Data!B39779,Installed_Capacity!$G$15:$G$20,0),MATCH(Source_Data!C39779,Installed_Capacity!$H$14:$S$14,0)))</f>
        <v>0.60629325206394591</v>
      </c>
      <c r="L39779" s="39">
        <v>1772.235170363</v>
      </c>
      <c r="M39779" s="40">
        <v>3693.2545732049998</v>
      </c>
      <c r="N39779" s="40">
        <f>L39779/(INDEX(Installed_Capacity!$V$6:$AG$11,MATCH(Source_Data!B39779,Installed_Capacity!$U$6:$U$11,0),MATCH(Source_Data!C39779,Installed_Capacity!$V$5:$AG$5,0)))</f>
        <v>0.77786929420055118</v>
      </c>
      <c r="O39779" s="41">
        <f>M39779/(INDEX(Installed_Capacity!$V$15:$AG$20,MATCH(Source_Data!B39779,Installed_Capacity!$U$15:$U$20,0),MATCH(Source_Data!C39779,Installed_Capacity!$V$14:$AG$14,0)))</f>
        <v>0.76865617717313028</v>
      </c>
      <c r="P39779" s="37">
        <v>568.139820321</v>
      </c>
      <c r="Q39779" s="38">
        <f>P39779/(INDEX(Installed_Capacity!$AJ$15:$AU$20,MATCH(Source_Data!B39779,Installed_Capacity!$AI$15:$AI$20,0),MATCH(Source_Data!C39779,Installed_Capacity!$AJ$14:$AU$14,0)))</f>
        <v>0.56984936842627887</v>
      </c>
      <c r="R39779" s="63">
        <v>489.89339656800001</v>
      </c>
      <c r="S39779" s="42">
        <v>671.21888089100003</v>
      </c>
      <c r="T39779" s="42">
        <f>R39779/(INDEX(Installed_Capacity!$H$25:$S$30,MATCH(Source_Data!B39779,Installed_Capacity!$G$25:$G$30,0),MATCH(Source_Data!C39779,Installed_Capacity!$H$24:$S$24,0)))</f>
        <v>0.34621441453568902</v>
      </c>
      <c r="U39779" s="43">
        <f>S39779/(INDEX(Installed_Capacity!$H$33:$S$38,MATCH(Source_Data!B39779,Installed_Capacity!$G$33:$G$38,0),MATCH(Source_Data!C39779,Installed_Capacity!$H$32:$S$32,0)))</f>
        <v>0.15637124566764593</v>
      </c>
      <c r="V39779" s="21"/>
      <c r="W39779" s="2"/>
    </row>
    <row r="39780" spans="1:23" x14ac:dyDescent="0.25">
      <c r="A39780" s="17">
        <v>44393</v>
      </c>
      <c r="B39780" s="19">
        <v>2021</v>
      </c>
      <c r="C39780" s="19">
        <v>7</v>
      </c>
      <c r="D39780" s="19">
        <v>16</v>
      </c>
      <c r="E39780" s="19">
        <v>10</v>
      </c>
      <c r="F39780" s="69">
        <v>28839.733090000002</v>
      </c>
      <c r="G39780" s="52">
        <f t="shared" si="621"/>
        <v>36771.217579999997</v>
      </c>
      <c r="H39780" s="34">
        <v>1417.6926981900001</v>
      </c>
      <c r="I39780" s="35">
        <v>3104.2693005679998</v>
      </c>
      <c r="J39780" s="35">
        <f>H39780/(INDEX(Installed_Capacity!$H$6:$S$11,MATCH(Source_Data!B39780,Installed_Capacity!$G$6:$G$11,0),MATCH(Source_Data!C39780,Installed_Capacity!$H$5:$S$5,0)))</f>
        <v>0.77028421835064775</v>
      </c>
      <c r="K39780" s="36">
        <f>I39780/(INDEX(Installed_Capacity!$H$15:$S$20,MATCH(Source_Data!B39780,Installed_Capacity!$G$15:$G$20,0),MATCH(Source_Data!C39780,Installed_Capacity!$H$14:$S$14,0)))</f>
        <v>0.73826624759929704</v>
      </c>
      <c r="L39780" s="39">
        <v>1949.4410887920001</v>
      </c>
      <c r="M39780" s="40">
        <v>4172.4603384550001</v>
      </c>
      <c r="N39780" s="40">
        <f>L39780/(INDEX(Installed_Capacity!$V$6:$AG$11,MATCH(Source_Data!B39780,Installed_Capacity!$U$6:$U$11,0),MATCH(Source_Data!C39780,Installed_Capacity!$V$5:$AG$5,0)))</f>
        <v>0.8556484992415464</v>
      </c>
      <c r="O39780" s="41">
        <f>M39780/(INDEX(Installed_Capacity!$V$15:$AG$20,MATCH(Source_Data!B39780,Installed_Capacity!$U$15:$U$20,0),MATCH(Source_Data!C39780,Installed_Capacity!$V$14:$AG$14,0)))</f>
        <v>0.86839056165579576</v>
      </c>
      <c r="P39780" s="37">
        <v>786.84454151199998</v>
      </c>
      <c r="Q39780" s="38">
        <f>P39780/(INDEX(Installed_Capacity!$AJ$15:$AU$20,MATCH(Source_Data!B39780,Installed_Capacity!$AI$15:$AI$20,0),MATCH(Source_Data!C39780,Installed_Capacity!$AJ$14:$AU$14,0)))</f>
        <v>0.78921217804613841</v>
      </c>
      <c r="R39780" s="63">
        <v>365.00621595199999</v>
      </c>
      <c r="S39780" s="42">
        <v>695.43495836399995</v>
      </c>
      <c r="T39780" s="42">
        <f>R39780/(INDEX(Installed_Capacity!$H$25:$S$30,MATCH(Source_Data!B39780,Installed_Capacity!$G$25:$G$30,0),MATCH(Source_Data!C39780,Installed_Capacity!$H$24:$S$24,0)))</f>
        <v>0.25795492293427558</v>
      </c>
      <c r="U39780" s="43">
        <f>S39780/(INDEX(Installed_Capacity!$H$33:$S$38,MATCH(Source_Data!B39780,Installed_Capacity!$G$33:$G$38,0),MATCH(Source_Data!C39780,Installed_Capacity!$H$32:$S$32,0)))</f>
        <v>0.16201277082052992</v>
      </c>
      <c r="V39780" s="21"/>
      <c r="W39780" s="2"/>
    </row>
    <row r="39781" spans="1:23" x14ac:dyDescent="0.25">
      <c r="A39781" s="17">
        <v>44393</v>
      </c>
      <c r="B39781" s="19">
        <v>2021</v>
      </c>
      <c r="C39781" s="19">
        <v>7</v>
      </c>
      <c r="D39781" s="19">
        <v>16</v>
      </c>
      <c r="E39781" s="19">
        <v>11</v>
      </c>
      <c r="F39781" s="69">
        <v>29431.844260000002</v>
      </c>
      <c r="G39781" s="52">
        <f t="shared" si="621"/>
        <v>36771.217579999997</v>
      </c>
      <c r="H39781" s="34">
        <v>1576.4187587030001</v>
      </c>
      <c r="I39781" s="35">
        <v>3540.8339020459998</v>
      </c>
      <c r="J39781" s="35">
        <f>H39781/(INDEX(Installed_Capacity!$H$6:$S$11,MATCH(Source_Data!B39781,Installed_Capacity!$G$6:$G$11,0),MATCH(Source_Data!C39781,Installed_Capacity!$H$5:$S$5,0)))</f>
        <v>0.85652588384714856</v>
      </c>
      <c r="K39781" s="36">
        <f>I39781/(INDEX(Installed_Capacity!$H$15:$S$20,MATCH(Source_Data!B39781,Installed_Capacity!$G$15:$G$20,0),MATCH(Source_Data!C39781,Installed_Capacity!$H$14:$S$14,0)))</f>
        <v>0.84209129593156418</v>
      </c>
      <c r="L39781" s="39">
        <v>1972.4536979899999</v>
      </c>
      <c r="M39781" s="40">
        <v>4376.6055319099996</v>
      </c>
      <c r="N39781" s="40">
        <f>L39781/(INDEX(Installed_Capacity!$V$6:$AG$11,MATCH(Source_Data!B39781,Installed_Capacity!$U$6:$U$11,0),MATCH(Source_Data!C39781,Installed_Capacity!$V$5:$AG$5,0)))</f>
        <v>0.86574919150514407</v>
      </c>
      <c r="O39781" s="41">
        <f>M39781/(INDEX(Installed_Capacity!$V$15:$AG$20,MATCH(Source_Data!B39781,Installed_Capacity!$U$15:$U$20,0),MATCH(Source_Data!C39781,Installed_Capacity!$V$14:$AG$14,0)))</f>
        <v>0.91087814567663306</v>
      </c>
      <c r="P39781" s="37">
        <v>874.49280127500003</v>
      </c>
      <c r="Q39781" s="38">
        <f>P39781/(INDEX(Installed_Capacity!$AJ$15:$AU$20,MATCH(Source_Data!B39781,Installed_Capacity!$AI$15:$AI$20,0),MATCH(Source_Data!C39781,Installed_Capacity!$AJ$14:$AU$14,0)))</f>
        <v>0.87712417379638918</v>
      </c>
      <c r="R39781" s="63">
        <v>288.25058562100003</v>
      </c>
      <c r="S39781" s="42">
        <v>825.49793418399997</v>
      </c>
      <c r="T39781" s="42">
        <f>R39781/(INDEX(Installed_Capacity!$H$25:$S$30,MATCH(Source_Data!B39781,Installed_Capacity!$G$25:$G$30,0),MATCH(Source_Data!C39781,Installed_Capacity!$H$24:$S$24,0)))</f>
        <v>0.20371066121625439</v>
      </c>
      <c r="U39781" s="43">
        <f>S39781/(INDEX(Installed_Capacity!$H$33:$S$38,MATCH(Source_Data!B39781,Installed_Capacity!$G$33:$G$38,0),MATCH(Source_Data!C39781,Installed_Capacity!$H$32:$S$32,0)))</f>
        <v>0.19231303519512077</v>
      </c>
      <c r="V39781" s="21"/>
      <c r="W39781" s="2"/>
    </row>
    <row r="39782" spans="1:23" x14ac:dyDescent="0.25">
      <c r="A39782" s="17">
        <v>44393</v>
      </c>
      <c r="B39782" s="19">
        <v>2021</v>
      </c>
      <c r="C39782" s="19">
        <v>7</v>
      </c>
      <c r="D39782" s="19">
        <v>16</v>
      </c>
      <c r="E39782" s="19">
        <v>12</v>
      </c>
      <c r="F39782" s="69">
        <v>30208.998169999999</v>
      </c>
      <c r="G39782" s="52">
        <f t="shared" si="621"/>
        <v>36771.217579999997</v>
      </c>
      <c r="H39782" s="34">
        <v>1656.628603829</v>
      </c>
      <c r="I39782" s="35">
        <v>3771.1728099880002</v>
      </c>
      <c r="J39782" s="35">
        <f>H39782/(INDEX(Installed_Capacity!$H$6:$S$11,MATCH(Source_Data!B39782,Installed_Capacity!$G$6:$G$11,0),MATCH(Source_Data!C39782,Installed_Capacity!$H$5:$S$5,0)))</f>
        <v>0.90010682204044601</v>
      </c>
      <c r="K39782" s="36">
        <f>I39782/(INDEX(Installed_Capacity!$H$15:$S$20,MATCH(Source_Data!B39782,Installed_Capacity!$G$15:$G$20,0),MATCH(Source_Data!C39782,Installed_Capacity!$H$14:$S$14,0)))</f>
        <v>0.89687115707677645</v>
      </c>
      <c r="L39782" s="39">
        <v>1960.4158849989999</v>
      </c>
      <c r="M39782" s="40">
        <v>4440.9136032690003</v>
      </c>
      <c r="N39782" s="40">
        <f>L39782/(INDEX(Installed_Capacity!$V$6:$AG$11,MATCH(Source_Data!B39782,Installed_Capacity!$U$6:$U$11,0),MATCH(Source_Data!C39782,Installed_Capacity!$V$5:$AG$5,0)))</f>
        <v>0.86046555575994577</v>
      </c>
      <c r="O39782" s="41">
        <f>M39782/(INDEX(Installed_Capacity!$V$15:$AG$20,MATCH(Source_Data!B39782,Installed_Capacity!$U$15:$U$20,0),MATCH(Source_Data!C39782,Installed_Capacity!$V$14:$AG$14,0)))</f>
        <v>0.92426222070108777</v>
      </c>
      <c r="P39782" s="37">
        <v>902.52003711700002</v>
      </c>
      <c r="Q39782" s="38">
        <f>P39782/(INDEX(Installed_Capacity!$AJ$15:$AU$20,MATCH(Source_Data!B39782,Installed_Capacity!$AI$15:$AI$20,0),MATCH(Source_Data!C39782,Installed_Capacity!$AJ$14:$AU$14,0)))</f>
        <v>0.90523574435005016</v>
      </c>
      <c r="R39782" s="63">
        <v>208.48561776299999</v>
      </c>
      <c r="S39782" s="42">
        <v>886.69905265499995</v>
      </c>
      <c r="T39782" s="42">
        <f>R39782/(INDEX(Installed_Capacity!$H$25:$S$30,MATCH(Source_Data!B39782,Installed_Capacity!$G$25:$G$30,0),MATCH(Source_Data!C39782,Installed_Capacity!$H$24:$S$24,0)))</f>
        <v>0.14733965919646641</v>
      </c>
      <c r="U39782" s="43">
        <f>S39782/(INDEX(Installed_Capacity!$H$33:$S$38,MATCH(Source_Data!B39782,Installed_Capacity!$G$33:$G$38,0),MATCH(Source_Data!C39782,Installed_Capacity!$H$32:$S$32,0)))</f>
        <v>0.2065708211484297</v>
      </c>
      <c r="V39782" s="21"/>
      <c r="W39782" s="2"/>
    </row>
    <row r="39783" spans="1:23" x14ac:dyDescent="0.25">
      <c r="A39783" s="17">
        <v>44393</v>
      </c>
      <c r="B39783" s="19">
        <v>2021</v>
      </c>
      <c r="C39783" s="19">
        <v>7</v>
      </c>
      <c r="D39783" s="19">
        <v>16</v>
      </c>
      <c r="E39783" s="19">
        <v>13</v>
      </c>
      <c r="F39783" s="69">
        <v>31046.726119999999</v>
      </c>
      <c r="G39783" s="52">
        <f t="shared" si="621"/>
        <v>36771.217579999997</v>
      </c>
      <c r="H39783" s="34">
        <v>1676.3202859359999</v>
      </c>
      <c r="I39783" s="35">
        <v>3862.5349923509998</v>
      </c>
      <c r="J39783" s="35">
        <f>H39783/(INDEX(Installed_Capacity!$H$6:$S$11,MATCH(Source_Data!B39783,Installed_Capacity!$G$6:$G$11,0),MATCH(Source_Data!C39783,Installed_Capacity!$H$5:$S$5,0)))</f>
        <v>0.9108060320872815</v>
      </c>
      <c r="K39783" s="36">
        <f>I39783/(INDEX(Installed_Capacity!$H$15:$S$20,MATCH(Source_Data!B39783,Installed_Capacity!$G$15:$G$20,0),MATCH(Source_Data!C39783,Installed_Capacity!$H$14:$S$14,0)))</f>
        <v>0.91859917388681067</v>
      </c>
      <c r="L39783" s="39">
        <v>1944.1398078970001</v>
      </c>
      <c r="M39783" s="40">
        <v>4406.9586281729999</v>
      </c>
      <c r="N39783" s="40">
        <f>L39783/(INDEX(Installed_Capacity!$V$6:$AG$11,MATCH(Source_Data!B39783,Installed_Capacity!$U$6:$U$11,0),MATCH(Source_Data!C39783,Installed_Capacity!$V$5:$AG$5,0)))</f>
        <v>0.85332166152998701</v>
      </c>
      <c r="O39783" s="41">
        <f>M39783/(INDEX(Installed_Capacity!$V$15:$AG$20,MATCH(Source_Data!B39783,Installed_Capacity!$U$15:$U$20,0),MATCH(Source_Data!C39783,Installed_Capacity!$V$14:$AG$14,0)))</f>
        <v>0.91719536385816747</v>
      </c>
      <c r="P39783" s="37">
        <v>915.28487549299996</v>
      </c>
      <c r="Q39783" s="38">
        <f>P39783/(INDEX(Installed_Capacity!$AJ$15:$AU$20,MATCH(Source_Data!B39783,Installed_Capacity!$AI$15:$AI$20,0),MATCH(Source_Data!C39783,Installed_Capacity!$AJ$14:$AU$14,0)))</f>
        <v>0.91803899247041121</v>
      </c>
      <c r="R39783" s="63">
        <v>182.20049807800001</v>
      </c>
      <c r="S39783" s="42">
        <v>709.59815237500004</v>
      </c>
      <c r="T39783" s="42">
        <f>R39783/(INDEX(Installed_Capacity!$H$25:$S$30,MATCH(Source_Data!B39783,Installed_Capacity!$G$25:$G$30,0),MATCH(Source_Data!C39783,Installed_Capacity!$H$24:$S$24,0)))</f>
        <v>0.12876360288197877</v>
      </c>
      <c r="U39783" s="43">
        <f>S39783/(INDEX(Installed_Capacity!$H$33:$S$38,MATCH(Source_Data!B39783,Installed_Capacity!$G$33:$G$38,0),MATCH(Source_Data!C39783,Installed_Capacity!$H$32:$S$32,0)))</f>
        <v>0.16531231490843271</v>
      </c>
      <c r="V39783" s="21"/>
      <c r="W39783" s="2"/>
    </row>
    <row r="39784" spans="1:23" x14ac:dyDescent="0.25">
      <c r="A39784" s="17">
        <v>44393</v>
      </c>
      <c r="B39784" s="19">
        <v>2021</v>
      </c>
      <c r="C39784" s="19">
        <v>7</v>
      </c>
      <c r="D39784" s="19">
        <v>16</v>
      </c>
      <c r="E39784" s="19">
        <v>14</v>
      </c>
      <c r="F39784" s="69">
        <v>32476.936150000001</v>
      </c>
      <c r="G39784" s="52">
        <f t="shared" si="621"/>
        <v>36771.217579999997</v>
      </c>
      <c r="H39784" s="34">
        <v>1677.2182913510001</v>
      </c>
      <c r="I39784" s="35">
        <v>3861.7577571040001</v>
      </c>
      <c r="J39784" s="35">
        <f>H39784/(INDEX(Installed_Capacity!$H$6:$S$11,MATCH(Source_Data!B39784,Installed_Capacity!$G$6:$G$11,0),MATCH(Source_Data!C39784,Installed_Capacity!$H$5:$S$5,0)))</f>
        <v>0.91129395122522383</v>
      </c>
      <c r="K39784" s="36">
        <f>I39784/(INDEX(Installed_Capacity!$H$15:$S$20,MATCH(Source_Data!B39784,Installed_Capacity!$G$15:$G$20,0),MATCH(Source_Data!C39784,Installed_Capacity!$H$14:$S$14,0)))</f>
        <v>0.9184143295663777</v>
      </c>
      <c r="L39784" s="39">
        <v>1945.458442266</v>
      </c>
      <c r="M39784" s="40">
        <v>4445.2784529210003</v>
      </c>
      <c r="N39784" s="40">
        <f>L39784/(INDEX(Installed_Capacity!$V$6:$AG$11,MATCH(Source_Data!B39784,Installed_Capacity!$U$6:$U$11,0),MATCH(Source_Data!C39784,Installed_Capacity!$V$5:$AG$5,0)))</f>
        <v>0.85390043640313906</v>
      </c>
      <c r="O39784" s="41">
        <f>M39784/(INDEX(Installed_Capacity!$V$15:$AG$20,MATCH(Source_Data!B39784,Installed_Capacity!$U$15:$U$20,0),MATCH(Source_Data!C39784,Installed_Capacity!$V$14:$AG$14,0)))</f>
        <v>0.92517065216199579</v>
      </c>
      <c r="P39784" s="37">
        <v>915.392454595</v>
      </c>
      <c r="Q39784" s="38">
        <f>P39784/(INDEX(Installed_Capacity!$AJ$15:$AU$20,MATCH(Source_Data!B39784,Installed_Capacity!$AI$15:$AI$20,0),MATCH(Source_Data!C39784,Installed_Capacity!$AJ$14:$AU$14,0)))</f>
        <v>0.91814689528084248</v>
      </c>
      <c r="R39784" s="63">
        <v>185.879233449</v>
      </c>
      <c r="S39784" s="42">
        <v>926.08777934</v>
      </c>
      <c r="T39784" s="42">
        <f>R39784/(INDEX(Installed_Capacity!$H$25:$S$30,MATCH(Source_Data!B39784,Installed_Capacity!$G$25:$G$30,0),MATCH(Source_Data!C39784,Installed_Capacity!$H$24:$S$24,0)))</f>
        <v>0.13136341586501765</v>
      </c>
      <c r="U39784" s="43">
        <f>S39784/(INDEX(Installed_Capacity!$H$33:$S$38,MATCH(Source_Data!B39784,Installed_Capacity!$G$33:$G$38,0),MATCH(Source_Data!C39784,Installed_Capacity!$H$32:$S$32,0)))</f>
        <v>0.21574705923163123</v>
      </c>
      <c r="V39784" s="21"/>
      <c r="W39784" s="2"/>
    </row>
    <row r="39785" spans="1:23" x14ac:dyDescent="0.25">
      <c r="A39785" s="17">
        <v>44393</v>
      </c>
      <c r="B39785" s="19">
        <v>2021</v>
      </c>
      <c r="C39785" s="19">
        <v>7</v>
      </c>
      <c r="D39785" s="19">
        <v>16</v>
      </c>
      <c r="E39785" s="19">
        <v>15</v>
      </c>
      <c r="F39785" s="69">
        <v>33789.399469999997</v>
      </c>
      <c r="G39785" s="52">
        <f t="shared" si="621"/>
        <v>36771.217579999997</v>
      </c>
      <c r="H39785" s="34">
        <v>1640.3651047369999</v>
      </c>
      <c r="I39785" s="35">
        <v>3738.071768501</v>
      </c>
      <c r="J39785" s="35">
        <f>H39785/(INDEX(Installed_Capacity!$H$6:$S$11,MATCH(Source_Data!B39785,Installed_Capacity!$G$6:$G$11,0),MATCH(Source_Data!C39785,Installed_Capacity!$H$5:$S$5,0)))</f>
        <v>0.89127026902601492</v>
      </c>
      <c r="K39785" s="36">
        <f>I39785/(INDEX(Installed_Capacity!$H$15:$S$20,MATCH(Source_Data!B39785,Installed_Capacity!$G$15:$G$20,0),MATCH(Source_Data!C39785,Installed_Capacity!$H$14:$S$14,0)))</f>
        <v>0.88899897224868674</v>
      </c>
      <c r="L39785" s="39">
        <v>1904.557961063</v>
      </c>
      <c r="M39785" s="40">
        <v>4409.282039873</v>
      </c>
      <c r="N39785" s="40">
        <f>L39785/(INDEX(Installed_Capacity!$V$6:$AG$11,MATCH(Source_Data!B39785,Installed_Capacity!$U$6:$U$11,0),MATCH(Source_Data!C39785,Installed_Capacity!$V$5:$AG$5,0)))</f>
        <v>0.83594840104243473</v>
      </c>
      <c r="O39785" s="41">
        <f>M39785/(INDEX(Installed_Capacity!$V$15:$AG$20,MATCH(Source_Data!B39785,Installed_Capacity!$U$15:$U$20,0),MATCH(Source_Data!C39785,Installed_Capacity!$V$14:$AG$14,0)))</f>
        <v>0.91767892238897608</v>
      </c>
      <c r="P39785" s="37">
        <v>911.23735304000002</v>
      </c>
      <c r="Q39785" s="38">
        <f>P39785/(INDEX(Installed_Capacity!$AJ$15:$AU$20,MATCH(Source_Data!B39785,Installed_Capacity!$AI$15:$AI$20,0),MATCH(Source_Data!C39785,Installed_Capacity!$AJ$14:$AU$14,0)))</f>
        <v>0.91397929091273822</v>
      </c>
      <c r="R39785" s="63">
        <v>187.87627537500001</v>
      </c>
      <c r="S39785" s="42">
        <v>1095.3760848479999</v>
      </c>
      <c r="T39785" s="42">
        <f>R39785/(INDEX(Installed_Capacity!$H$25:$S$30,MATCH(Source_Data!B39785,Installed_Capacity!$G$25:$G$30,0),MATCH(Source_Data!C39785,Installed_Capacity!$H$24:$S$24,0)))</f>
        <v>0.13277475291519433</v>
      </c>
      <c r="U39785" s="43">
        <f>S39785/(INDEX(Installed_Capacity!$H$33:$S$38,MATCH(Source_Data!B39785,Installed_Capacity!$G$33:$G$38,0),MATCH(Source_Data!C39785,Installed_Capacity!$H$32:$S$32,0)))</f>
        <v>0.25518549572810062</v>
      </c>
      <c r="V39785" s="21"/>
      <c r="W39785" s="2"/>
    </row>
    <row r="39786" spans="1:23" x14ac:dyDescent="0.25">
      <c r="A39786" s="17">
        <v>44393</v>
      </c>
      <c r="B39786" s="19">
        <v>2021</v>
      </c>
      <c r="C39786" s="19">
        <v>7</v>
      </c>
      <c r="D39786" s="19">
        <v>16</v>
      </c>
      <c r="E39786" s="19">
        <v>16</v>
      </c>
      <c r="F39786" s="69">
        <v>35012.018279999997</v>
      </c>
      <c r="G39786" s="52">
        <f t="shared" si="621"/>
        <v>36771.217579999997</v>
      </c>
      <c r="H39786" s="34">
        <v>1579.4760176499999</v>
      </c>
      <c r="I39786" s="35">
        <v>3445.1558233740002</v>
      </c>
      <c r="J39786" s="35">
        <f>H39786/(INDEX(Installed_Capacity!$H$6:$S$11,MATCH(Source_Data!B39786,Installed_Capacity!$G$6:$G$11,0),MATCH(Source_Data!C39786,Installed_Capacity!$H$5:$S$5,0)))</f>
        <v>0.85818700428692507</v>
      </c>
      <c r="K39786" s="36">
        <f>I39786/(INDEX(Installed_Capacity!$H$15:$S$20,MATCH(Source_Data!B39786,Installed_Capacity!$G$15:$G$20,0),MATCH(Source_Data!C39786,Installed_Capacity!$H$14:$S$14,0)))</f>
        <v>0.81933686025623054</v>
      </c>
      <c r="L39786" s="39">
        <v>1960.524684798</v>
      </c>
      <c r="M39786" s="40">
        <v>4296.8289517229996</v>
      </c>
      <c r="N39786" s="40">
        <f>L39786/(INDEX(Installed_Capacity!$V$6:$AG$11,MATCH(Source_Data!B39786,Installed_Capacity!$U$6:$U$11,0),MATCH(Source_Data!C39786,Installed_Capacity!$V$5:$AG$5,0)))</f>
        <v>0.86051331015748433</v>
      </c>
      <c r="O39786" s="41">
        <f>M39786/(INDEX(Installed_Capacity!$V$15:$AG$20,MATCH(Source_Data!B39786,Installed_Capacity!$U$15:$U$20,0),MATCH(Source_Data!C39786,Installed_Capacity!$V$14:$AG$14,0)))</f>
        <v>0.89427469743361876</v>
      </c>
      <c r="P39786" s="37">
        <v>891.292547367</v>
      </c>
      <c r="Q39786" s="38">
        <f>P39786/(INDEX(Installed_Capacity!$AJ$15:$AU$20,MATCH(Source_Data!B39786,Installed_Capacity!$AI$15:$AI$20,0),MATCH(Source_Data!C39786,Installed_Capacity!$AJ$14:$AU$14,0)))</f>
        <v>0.893974470779338</v>
      </c>
      <c r="R39786" s="63">
        <v>273.50222929300003</v>
      </c>
      <c r="S39786" s="42">
        <v>1292.4881386259999</v>
      </c>
      <c r="T39786" s="42">
        <f>R39786/(INDEX(Installed_Capacity!$H$25:$S$30,MATCH(Source_Data!B39786,Installed_Capacity!$G$25:$G$30,0),MATCH(Source_Data!C39786,Installed_Capacity!$H$24:$S$24,0)))</f>
        <v>0.19328779455335687</v>
      </c>
      <c r="U39786" s="43">
        <f>S39786/(INDEX(Installed_Capacity!$H$33:$S$38,MATCH(Source_Data!B39786,Installed_Capacity!$G$33:$G$38,0),MATCH(Source_Data!C39786,Installed_Capacity!$H$32:$S$32,0)))</f>
        <v>0.30110592237709294</v>
      </c>
      <c r="V39786" s="21"/>
      <c r="W39786" s="2"/>
    </row>
    <row r="39787" spans="1:23" x14ac:dyDescent="0.25">
      <c r="A39787" s="17">
        <v>44393</v>
      </c>
      <c r="B39787" s="19">
        <v>2021</v>
      </c>
      <c r="C39787" s="19">
        <v>7</v>
      </c>
      <c r="D39787" s="19">
        <v>16</v>
      </c>
      <c r="E39787" s="19">
        <v>17</v>
      </c>
      <c r="F39787" s="69">
        <v>35826.439270000003</v>
      </c>
      <c r="G39787" s="52">
        <f t="shared" si="621"/>
        <v>36771.217579999997</v>
      </c>
      <c r="H39787" s="34">
        <v>1443.8301964790001</v>
      </c>
      <c r="I39787" s="35">
        <v>2980.4128374520001</v>
      </c>
      <c r="J39787" s="35">
        <f>H39787/(INDEX(Installed_Capacity!$H$6:$S$11,MATCH(Source_Data!B39787,Installed_Capacity!$G$6:$G$11,0),MATCH(Source_Data!C39787,Installed_Capacity!$H$5:$S$5,0)))</f>
        <v>0.78448567573622097</v>
      </c>
      <c r="K39787" s="36">
        <f>I39787/(INDEX(Installed_Capacity!$H$15:$S$20,MATCH(Source_Data!B39787,Installed_Capacity!$G$15:$G$20,0),MATCH(Source_Data!C39787,Installed_Capacity!$H$14:$S$14,0)))</f>
        <v>0.70881034754293304</v>
      </c>
      <c r="L39787" s="39">
        <v>1907.3675027050001</v>
      </c>
      <c r="M39787" s="40">
        <v>4043.4702009299999</v>
      </c>
      <c r="N39787" s="40">
        <f>L39787/(INDEX(Installed_Capacity!$V$6:$AG$11,MATCH(Source_Data!B39787,Installed_Capacity!$U$6:$U$11,0),MATCH(Source_Data!C39787,Installed_Capacity!$V$5:$AG$5,0)))</f>
        <v>0.83718156479555106</v>
      </c>
      <c r="O39787" s="41">
        <f>M39787/(INDEX(Installed_Capacity!$V$15:$AG$20,MATCH(Source_Data!B39787,Installed_Capacity!$U$15:$U$20,0),MATCH(Source_Data!C39787,Installed_Capacity!$V$14:$AG$14,0)))</f>
        <v>0.84154457418384043</v>
      </c>
      <c r="P39787" s="37">
        <v>761.46786170200005</v>
      </c>
      <c r="Q39787" s="38">
        <f>P39787/(INDEX(Installed_Capacity!$AJ$15:$AU$20,MATCH(Source_Data!B39787,Installed_Capacity!$AI$15:$AI$20,0),MATCH(Source_Data!C39787,Installed_Capacity!$AJ$14:$AU$14,0)))</f>
        <v>0.76375913911935811</v>
      </c>
      <c r="R39787" s="63">
        <v>373.82024324399998</v>
      </c>
      <c r="S39787" s="42">
        <v>1332.2903232389999</v>
      </c>
      <c r="T39787" s="42">
        <f>R39787/(INDEX(Installed_Capacity!$H$25:$S$30,MATCH(Source_Data!B39787,Installed_Capacity!$G$25:$G$30,0),MATCH(Source_Data!C39787,Installed_Capacity!$H$24:$S$24,0)))</f>
        <v>0.26418391748692577</v>
      </c>
      <c r="U39787" s="43">
        <f>S39787/(INDEX(Installed_Capacity!$H$33:$S$38,MATCH(Source_Data!B39787,Installed_Capacity!$G$33:$G$38,0),MATCH(Source_Data!C39787,Installed_Capacity!$H$32:$S$32,0)))</f>
        <v>0.31037848214175057</v>
      </c>
      <c r="V39787" s="21"/>
      <c r="W39787" s="2"/>
    </row>
    <row r="39788" spans="1:23" x14ac:dyDescent="0.25">
      <c r="A39788" s="17">
        <v>44393</v>
      </c>
      <c r="B39788" s="19">
        <v>2021</v>
      </c>
      <c r="C39788" s="19">
        <v>7</v>
      </c>
      <c r="D39788" s="19">
        <v>16</v>
      </c>
      <c r="E39788" s="19">
        <v>18</v>
      </c>
      <c r="F39788" s="69">
        <v>36656.794130000002</v>
      </c>
      <c r="G39788" s="52">
        <f t="shared" si="621"/>
        <v>36771.217579999997</v>
      </c>
      <c r="H39788" s="34">
        <v>1200.6495658040001</v>
      </c>
      <c r="I39788" s="35">
        <v>2211.9424036250002</v>
      </c>
      <c r="J39788" s="35">
        <f>H39788/(INDEX(Installed_Capacity!$H$6:$S$11,MATCH(Source_Data!B39788,Installed_Capacity!$G$6:$G$11,0),MATCH(Source_Data!C39788,Installed_Capacity!$H$5:$S$5,0)))</f>
        <v>0.65235675791315317</v>
      </c>
      <c r="K39788" s="36">
        <f>I39788/(INDEX(Installed_Capacity!$H$15:$S$20,MATCH(Source_Data!B39788,Installed_Capacity!$G$15:$G$20,0),MATCH(Source_Data!C39788,Installed_Capacity!$H$14:$S$14,0)))</f>
        <v>0.52605050017123256</v>
      </c>
      <c r="L39788" s="39">
        <v>1770.1859574709999</v>
      </c>
      <c r="M39788" s="40">
        <v>3453.6557377399999</v>
      </c>
      <c r="N39788" s="40">
        <f>L39788/(INDEX(Installed_Capacity!$V$6:$AG$11,MATCH(Source_Data!B39788,Installed_Capacity!$U$6:$U$11,0),MATCH(Source_Data!C39788,Installed_Capacity!$V$5:$AG$5,0)))</f>
        <v>0.77696985387083461</v>
      </c>
      <c r="O39788" s="41">
        <f>M39788/(INDEX(Installed_Capacity!$V$15:$AG$20,MATCH(Source_Data!B39788,Installed_Capacity!$U$15:$U$20,0),MATCH(Source_Data!C39788,Installed_Capacity!$V$14:$AG$14,0)))</f>
        <v>0.71878982724430884</v>
      </c>
      <c r="P39788" s="37">
        <v>690.18060547799996</v>
      </c>
      <c r="Q39788" s="38">
        <f>P39788/(INDEX(Installed_Capacity!$AJ$15:$AU$20,MATCH(Source_Data!B39788,Installed_Capacity!$AI$15:$AI$20,0),MATCH(Source_Data!C39788,Installed_Capacity!$AJ$14:$AU$14,0)))</f>
        <v>0.6922573776108325</v>
      </c>
      <c r="R39788" s="63">
        <v>471.133224998</v>
      </c>
      <c r="S39788" s="42">
        <v>1599.6721262399999</v>
      </c>
      <c r="T39788" s="42">
        <f>R39788/(INDEX(Installed_Capacity!$H$25:$S$30,MATCH(Source_Data!B39788,Installed_Capacity!$G$25:$G$30,0),MATCH(Source_Data!C39788,Installed_Capacity!$H$24:$S$24,0)))</f>
        <v>0.33295634275477026</v>
      </c>
      <c r="U39788" s="43">
        <f>S39788/(INDEX(Installed_Capacity!$H$33:$S$38,MATCH(Source_Data!B39788,Installed_Capacity!$G$33:$G$38,0),MATCH(Source_Data!C39788,Installed_Capacity!$H$32:$S$32,0)))</f>
        <v>0.37266937829268465</v>
      </c>
      <c r="V39788" s="21"/>
      <c r="W39788" s="2"/>
    </row>
    <row r="39789" spans="1:23" x14ac:dyDescent="0.25">
      <c r="A39789" s="17">
        <v>44393</v>
      </c>
      <c r="B39789" s="19">
        <v>2021</v>
      </c>
      <c r="C39789" s="19">
        <v>7</v>
      </c>
      <c r="D39789" s="19">
        <v>16</v>
      </c>
      <c r="E39789" s="19">
        <v>19</v>
      </c>
      <c r="F39789" s="69">
        <v>36771.217579999997</v>
      </c>
      <c r="G39789" s="52">
        <f t="shared" si="621"/>
        <v>36771.217579999997</v>
      </c>
      <c r="H39789" s="34">
        <v>747.04761316400004</v>
      </c>
      <c r="I39789" s="35">
        <v>1022.027611825</v>
      </c>
      <c r="J39789" s="35">
        <f>H39789/(INDEX(Installed_Capacity!$H$6:$S$11,MATCH(Source_Data!B39789,Installed_Capacity!$G$6:$G$11,0),MATCH(Source_Data!C39789,Installed_Capacity!$H$5:$S$5,0)))</f>
        <v>0.40589825108884642</v>
      </c>
      <c r="K39789" s="36">
        <f>I39789/(INDEX(Installed_Capacity!$H$15:$S$20,MATCH(Source_Data!B39789,Installed_Capacity!$G$15:$G$20,0),MATCH(Source_Data!C39789,Installed_Capacity!$H$14:$S$14,0)))</f>
        <v>0.24306154423743287</v>
      </c>
      <c r="L39789" s="39">
        <v>1249.051261738</v>
      </c>
      <c r="M39789" s="40">
        <v>1967.1514191480001</v>
      </c>
      <c r="N39789" s="40">
        <f>L39789/(INDEX(Installed_Capacity!$V$6:$AG$11,MATCH(Source_Data!B39789,Installed_Capacity!$U$6:$U$11,0),MATCH(Source_Data!C39789,Installed_Capacity!$V$5:$AG$5,0)))</f>
        <v>0.54823346226078862</v>
      </c>
      <c r="O39789" s="41">
        <f>M39789/(INDEX(Installed_Capacity!$V$15:$AG$20,MATCH(Source_Data!B39789,Installed_Capacity!$U$15:$U$20,0),MATCH(Source_Data!C39789,Installed_Capacity!$V$14:$AG$14,0)))</f>
        <v>0.40941209434442916</v>
      </c>
      <c r="P39789" s="37">
        <v>479.76795557399998</v>
      </c>
      <c r="Q39789" s="38">
        <f>P39789/(INDEX(Installed_Capacity!$AJ$15:$AU$20,MATCH(Source_Data!B39789,Installed_Capacity!$AI$15:$AI$20,0),MATCH(Source_Data!C39789,Installed_Capacity!$AJ$14:$AU$14,0)))</f>
        <v>0.48121159034503508</v>
      </c>
      <c r="R39789" s="63">
        <v>542.329930042</v>
      </c>
      <c r="S39789" s="42">
        <v>1726.1329250609999</v>
      </c>
      <c r="T39789" s="42">
        <f>R39789/(INDEX(Installed_Capacity!$H$25:$S$30,MATCH(Source_Data!B39789,Installed_Capacity!$G$25:$G$30,0),MATCH(Source_Data!C39789,Installed_Capacity!$H$24:$S$24,0)))</f>
        <v>0.38327203536537097</v>
      </c>
      <c r="U39789" s="43">
        <f>S39789/(INDEX(Installed_Capacity!$H$33:$S$38,MATCH(Source_Data!B39789,Installed_Capacity!$G$33:$G$38,0),MATCH(Source_Data!C39789,Installed_Capacity!$H$32:$S$32,0)))</f>
        <v>0.40213045753633692</v>
      </c>
      <c r="V39789" s="21"/>
      <c r="W39789" s="2"/>
    </row>
    <row r="39790" spans="1:23" x14ac:dyDescent="0.25">
      <c r="A39790" s="17">
        <v>44393</v>
      </c>
      <c r="B39790" s="19">
        <v>2021</v>
      </c>
      <c r="C39790" s="19">
        <v>7</v>
      </c>
      <c r="D39790" s="19">
        <v>16</v>
      </c>
      <c r="E39790" s="19">
        <v>20</v>
      </c>
      <c r="F39790" s="69">
        <v>35915.871209999998</v>
      </c>
      <c r="G39790" s="52">
        <f t="shared" si="621"/>
        <v>36771.217579999997</v>
      </c>
      <c r="H39790" s="34">
        <v>187.60992650200001</v>
      </c>
      <c r="I39790" s="35">
        <v>124.749376279</v>
      </c>
      <c r="J39790" s="35">
        <f>H39790/(INDEX(Installed_Capacity!$H$6:$S$11,MATCH(Source_Data!B39790,Installed_Capacity!$G$6:$G$11,0),MATCH(Source_Data!C39790,Installed_Capacity!$H$5:$S$5,0)))</f>
        <v>0.10193532475332523</v>
      </c>
      <c r="K39790" s="36">
        <f>I39790/(INDEX(Installed_Capacity!$H$15:$S$20,MATCH(Source_Data!B39790,Installed_Capacity!$G$15:$G$20,0),MATCH(Source_Data!C39790,Installed_Capacity!$H$14:$S$14,0)))</f>
        <v>2.9668255231270858E-2</v>
      </c>
      <c r="L39790" s="39">
        <v>342.223003135</v>
      </c>
      <c r="M39790" s="40">
        <v>326.28082753199999</v>
      </c>
      <c r="N39790" s="40">
        <f>L39790/(INDEX(Installed_Capacity!$V$6:$AG$11,MATCH(Source_Data!B39790,Installed_Capacity!$U$6:$U$11,0),MATCH(Source_Data!C39790,Installed_Capacity!$V$5:$AG$5,0)))</f>
        <v>0.15020848833131428</v>
      </c>
      <c r="O39790" s="41">
        <f>M39790/(INDEX(Installed_Capacity!$V$15:$AG$20,MATCH(Source_Data!B39790,Installed_Capacity!$U$15:$U$20,0),MATCH(Source_Data!C39790,Installed_Capacity!$V$14:$AG$14,0)))</f>
        <v>6.7906982474265423E-2</v>
      </c>
      <c r="P39790" s="37">
        <v>136.62216879600001</v>
      </c>
      <c r="Q39790" s="38">
        <f>P39790/(INDEX(Installed_Capacity!$AJ$15:$AU$20,MATCH(Source_Data!B39790,Installed_Capacity!$AI$15:$AI$20,0),MATCH(Source_Data!C39790,Installed_Capacity!$AJ$14:$AU$14,0)))</f>
        <v>0.13703326860180542</v>
      </c>
      <c r="R39790" s="63">
        <v>592.37041229299996</v>
      </c>
      <c r="S39790" s="42">
        <v>1774.516570491</v>
      </c>
      <c r="T39790" s="42">
        <f>R39790/(INDEX(Installed_Capacity!$H$25:$S$30,MATCH(Source_Data!B39790,Installed_Capacity!$G$25:$G$30,0),MATCH(Source_Data!C39790,Installed_Capacity!$H$24:$S$24,0)))</f>
        <v>0.41863633377597165</v>
      </c>
      <c r="U39790" s="43">
        <f>S39790/(INDEX(Installed_Capacity!$H$33:$S$38,MATCH(Source_Data!B39790,Installed_Capacity!$G$33:$G$38,0),MATCH(Source_Data!C39790,Installed_Capacity!$H$32:$S$32,0)))</f>
        <v>0.41340220676929607</v>
      </c>
      <c r="V39790" s="21"/>
      <c r="W39790" s="2"/>
    </row>
    <row r="39791" spans="1:23" x14ac:dyDescent="0.25">
      <c r="A39791" s="17">
        <v>44393</v>
      </c>
      <c r="B39791" s="19">
        <v>2021</v>
      </c>
      <c r="C39791" s="19">
        <v>7</v>
      </c>
      <c r="D39791" s="19">
        <v>16</v>
      </c>
      <c r="E39791" s="19">
        <v>21</v>
      </c>
      <c r="F39791" s="69">
        <v>35204.059650000003</v>
      </c>
      <c r="G39791" s="52">
        <f t="shared" si="621"/>
        <v>36771.217579999997</v>
      </c>
      <c r="H39791" s="34">
        <v>2.3806936740000002</v>
      </c>
      <c r="I39791" s="35">
        <v>0.130923543</v>
      </c>
      <c r="J39791" s="35">
        <f>H39791/(INDEX(Installed_Capacity!$H$6:$S$11,MATCH(Source_Data!B39791,Installed_Capacity!$G$6:$G$11,0),MATCH(Source_Data!C39791,Installed_Capacity!$H$5:$S$5,0)))</f>
        <v>1.2935178181778667E-3</v>
      </c>
      <c r="K39791" s="36">
        <f>I39791/(INDEX(Installed_Capacity!$H$15:$S$20,MATCH(Source_Data!B39791,Installed_Capacity!$G$15:$G$20,0),MATCH(Source_Data!C39791,Installed_Capacity!$H$14:$S$14,0)))</f>
        <v>3.1136613307141111E-5</v>
      </c>
      <c r="L39791" s="39">
        <v>3.8582229259999998</v>
      </c>
      <c r="M39791" s="40">
        <v>1.095762568</v>
      </c>
      <c r="N39791" s="40">
        <f>L39791/(INDEX(Installed_Capacity!$V$6:$AG$11,MATCH(Source_Data!B39791,Installed_Capacity!$U$6:$U$11,0),MATCH(Source_Data!C39791,Installed_Capacity!$V$5:$AG$5,0)))</f>
        <v>1.693450843604059E-3</v>
      </c>
      <c r="O39791" s="41">
        <f>M39791/(INDEX(Installed_Capacity!$V$15:$AG$20,MATCH(Source_Data!B39791,Installed_Capacity!$U$15:$U$20,0),MATCH(Source_Data!C39791,Installed_Capacity!$V$14:$AG$14,0)))</f>
        <v>2.2805486324149502E-4</v>
      </c>
      <c r="P39791" s="37">
        <v>0.99727996799999996</v>
      </c>
      <c r="Q39791" s="38">
        <f>P39791/(INDEX(Installed_Capacity!$AJ$15:$AU$20,MATCH(Source_Data!B39791,Installed_Capacity!$AI$15:$AI$20,0),MATCH(Source_Data!C39791,Installed_Capacity!$AJ$14:$AU$14,0)))</f>
        <v>1.0002808104312938E-3</v>
      </c>
      <c r="R39791" s="63">
        <v>622.62557869499994</v>
      </c>
      <c r="S39791" s="42">
        <v>1804.647690626</v>
      </c>
      <c r="T39791" s="42">
        <f>R39791/(INDEX(Installed_Capacity!$H$25:$S$30,MATCH(Source_Data!B39791,Installed_Capacity!$G$25:$G$30,0),MATCH(Source_Data!C39791,Installed_Capacity!$H$24:$S$24,0)))</f>
        <v>0.44001807681625432</v>
      </c>
      <c r="U39791" s="43">
        <f>S39791/(INDEX(Installed_Capacity!$H$33:$S$38,MATCH(Source_Data!B39791,Installed_Capacity!$G$33:$G$38,0),MATCH(Source_Data!C39791,Installed_Capacity!$H$32:$S$32,0)))</f>
        <v>0.42042173634900193</v>
      </c>
      <c r="V39791" s="21"/>
      <c r="W39791" s="2"/>
    </row>
    <row r="39792" spans="1:23" x14ac:dyDescent="0.25">
      <c r="A39792" s="17">
        <v>44393</v>
      </c>
      <c r="B39792" s="19">
        <v>2021</v>
      </c>
      <c r="C39792" s="19">
        <v>7</v>
      </c>
      <c r="D39792" s="19">
        <v>16</v>
      </c>
      <c r="E39792" s="19">
        <v>22</v>
      </c>
      <c r="F39792" s="69">
        <v>34180.572359999998</v>
      </c>
      <c r="G39792" s="52">
        <f t="shared" si="621"/>
        <v>36771.217579999997</v>
      </c>
      <c r="H39792" s="34">
        <v>0</v>
      </c>
      <c r="I39792" s="35">
        <v>5.5741513999999999E-2</v>
      </c>
      <c r="J39792" s="35">
        <f>H39792/(INDEX(Installed_Capacity!$H$6:$S$11,MATCH(Source_Data!B39792,Installed_Capacity!$G$6:$G$11,0),MATCH(Source_Data!C39792,Installed_Capacity!$H$5:$S$5,0)))</f>
        <v>0</v>
      </c>
      <c r="K39792" s="36">
        <f>I39792/(INDEX(Installed_Capacity!$H$15:$S$20,MATCH(Source_Data!B39792,Installed_Capacity!$G$15:$G$20,0),MATCH(Source_Data!C39792,Installed_Capacity!$H$14:$S$14,0)))</f>
        <v>1.3256607076181803E-5</v>
      </c>
      <c r="L39792" s="39">
        <v>0</v>
      </c>
      <c r="M39792" s="40">
        <v>0.82375851499999997</v>
      </c>
      <c r="N39792" s="40">
        <f>L39792/(INDEX(Installed_Capacity!$V$6:$AG$11,MATCH(Source_Data!B39792,Installed_Capacity!$U$6:$U$11,0),MATCH(Source_Data!C39792,Installed_Capacity!$V$5:$AG$5,0)))</f>
        <v>0</v>
      </c>
      <c r="O39792" s="41">
        <f>M39792/(INDEX(Installed_Capacity!$V$15:$AG$20,MATCH(Source_Data!B39792,Installed_Capacity!$U$15:$U$20,0),MATCH(Source_Data!C39792,Installed_Capacity!$V$14:$AG$14,0)))</f>
        <v>1.7144419874209649E-4</v>
      </c>
      <c r="P39792" s="37">
        <v>0</v>
      </c>
      <c r="Q39792" s="38">
        <f>P39792/(INDEX(Installed_Capacity!$AJ$15:$AU$20,MATCH(Source_Data!B39792,Installed_Capacity!$AI$15:$AI$20,0),MATCH(Source_Data!C39792,Installed_Capacity!$AJ$14:$AU$14,0)))</f>
        <v>0</v>
      </c>
      <c r="R39792" s="63">
        <v>579.33895705099997</v>
      </c>
      <c r="S39792" s="42">
        <v>1765.3777787900001</v>
      </c>
      <c r="T39792" s="42">
        <f>R39792/(INDEX(Installed_Capacity!$H$25:$S$30,MATCH(Source_Data!B39792,Installed_Capacity!$G$25:$G$30,0),MATCH(Source_Data!C39792,Installed_Capacity!$H$24:$S$24,0)))</f>
        <v>0.40942682477102466</v>
      </c>
      <c r="U39792" s="43">
        <f>S39792/(INDEX(Installed_Capacity!$H$33:$S$38,MATCH(Source_Data!B39792,Installed_Capacity!$G$33:$G$38,0),MATCH(Source_Data!C39792,Installed_Capacity!$H$32:$S$32,0)))</f>
        <v>0.41127317809792507</v>
      </c>
      <c r="V39792" s="21"/>
      <c r="W39792" s="2"/>
    </row>
    <row r="39793" spans="1:23" x14ac:dyDescent="0.25">
      <c r="A39793" s="17">
        <v>44393</v>
      </c>
      <c r="B39793" s="19">
        <v>2021</v>
      </c>
      <c r="C39793" s="19">
        <v>7</v>
      </c>
      <c r="D39793" s="19">
        <v>16</v>
      </c>
      <c r="E39793" s="19">
        <v>23</v>
      </c>
      <c r="F39793" s="69">
        <v>31774.554220000002</v>
      </c>
      <c r="G39793" s="52">
        <f t="shared" si="621"/>
        <v>36771.217579999997</v>
      </c>
      <c r="H39793" s="34">
        <v>0</v>
      </c>
      <c r="I39793" s="35">
        <v>5.1546020999999997E-2</v>
      </c>
      <c r="J39793" s="35">
        <f>H39793/(INDEX(Installed_Capacity!$H$6:$S$11,MATCH(Source_Data!B39793,Installed_Capacity!$G$6:$G$11,0),MATCH(Source_Data!C39793,Installed_Capacity!$H$5:$S$5,0)))</f>
        <v>0</v>
      </c>
      <c r="K39793" s="36">
        <f>I39793/(INDEX(Installed_Capacity!$H$15:$S$20,MATCH(Source_Data!B39793,Installed_Capacity!$G$15:$G$20,0),MATCH(Source_Data!C39793,Installed_Capacity!$H$14:$S$14,0)))</f>
        <v>1.2258822871901466E-5</v>
      </c>
      <c r="L39793" s="39">
        <v>4.687475E-3</v>
      </c>
      <c r="M39793" s="40">
        <v>0.78702844400000005</v>
      </c>
      <c r="N39793" s="40">
        <f>L39793/(INDEX(Installed_Capacity!$V$6:$AG$11,MATCH(Source_Data!B39793,Installed_Capacity!$U$6:$U$11,0),MATCH(Source_Data!C39793,Installed_Capacity!$V$5:$AG$5,0)))</f>
        <v>2.0574260858878469E-6</v>
      </c>
      <c r="O39793" s="41">
        <f>M39793/(INDEX(Installed_Capacity!$V$15:$AG$20,MATCH(Source_Data!B39793,Installed_Capacity!$U$15:$U$20,0),MATCH(Source_Data!C39793,Installed_Capacity!$V$14:$AG$14,0)))</f>
        <v>1.6379977689070561E-4</v>
      </c>
      <c r="P39793" s="37">
        <v>0</v>
      </c>
      <c r="Q39793" s="38">
        <f>P39793/(INDEX(Installed_Capacity!$AJ$15:$AU$20,MATCH(Source_Data!B39793,Installed_Capacity!$AI$15:$AI$20,0),MATCH(Source_Data!C39793,Installed_Capacity!$AJ$14:$AU$14,0)))</f>
        <v>0</v>
      </c>
      <c r="R39793" s="63">
        <v>623.82931444600001</v>
      </c>
      <c r="S39793" s="42">
        <v>1647.803794139</v>
      </c>
      <c r="T39793" s="42">
        <f>R39793/(INDEX(Installed_Capacity!$H$25:$S$30,MATCH(Source_Data!B39793,Installed_Capacity!$G$25:$G$30,0),MATCH(Source_Data!C39793,Installed_Capacity!$H$24:$S$24,0)))</f>
        <v>0.44086877346007058</v>
      </c>
      <c r="U39793" s="43">
        <f>S39793/(INDEX(Installed_Capacity!$H$33:$S$38,MATCH(Source_Data!B39793,Installed_Capacity!$G$33:$G$38,0),MATCH(Source_Data!C39793,Installed_Capacity!$H$32:$S$32,0)))</f>
        <v>0.3838824253026813</v>
      </c>
      <c r="V39793" s="21"/>
      <c r="W39793" s="2"/>
    </row>
    <row r="39794" spans="1:23" x14ac:dyDescent="0.25">
      <c r="A39794" s="17">
        <v>44393</v>
      </c>
      <c r="B39794" s="19">
        <v>2021</v>
      </c>
      <c r="C39794" s="19">
        <v>7</v>
      </c>
      <c r="D39794" s="19">
        <v>16</v>
      </c>
      <c r="E39794" s="19">
        <v>24</v>
      </c>
      <c r="F39794" s="69">
        <v>29327.879710000001</v>
      </c>
      <c r="G39794" s="52">
        <f t="shared" si="621"/>
        <v>36771.217579999997</v>
      </c>
      <c r="H39794" s="34">
        <v>0</v>
      </c>
      <c r="I39794" s="35">
        <v>3.0218080000000001E-2</v>
      </c>
      <c r="J39794" s="35">
        <f>H39794/(INDEX(Installed_Capacity!$H$6:$S$11,MATCH(Source_Data!B39794,Installed_Capacity!$G$6:$G$11,0),MATCH(Source_Data!C39794,Installed_Capacity!$H$5:$S$5,0)))</f>
        <v>0</v>
      </c>
      <c r="K39794" s="36">
        <f>I39794/(INDEX(Installed_Capacity!$H$15:$S$20,MATCH(Source_Data!B39794,Installed_Capacity!$G$15:$G$20,0),MATCH(Source_Data!C39794,Installed_Capacity!$H$14:$S$14,0)))</f>
        <v>7.1865506408137357E-6</v>
      </c>
      <c r="L39794" s="39">
        <v>4.9943280000000001E-3</v>
      </c>
      <c r="M39794" s="40">
        <v>0.777438348</v>
      </c>
      <c r="N39794" s="40">
        <f>L39794/(INDEX(Installed_Capacity!$V$6:$AG$11,MATCH(Source_Data!B39794,Installed_Capacity!$U$6:$U$11,0),MATCH(Source_Data!C39794,Installed_Capacity!$V$5:$AG$5,0)))</f>
        <v>2.1921099757716212E-6</v>
      </c>
      <c r="O39794" s="41">
        <f>M39794/(INDEX(Installed_Capacity!$V$15:$AG$20,MATCH(Source_Data!B39794,Installed_Capacity!$U$15:$U$20,0),MATCH(Source_Data!C39794,Installed_Capacity!$V$14:$AG$14,0)))</f>
        <v>1.6180384447284186E-4</v>
      </c>
      <c r="P39794" s="37">
        <v>0</v>
      </c>
      <c r="Q39794" s="38">
        <f>P39794/(INDEX(Installed_Capacity!$AJ$15:$AU$20,MATCH(Source_Data!B39794,Installed_Capacity!$AI$15:$AI$20,0),MATCH(Source_Data!C39794,Installed_Capacity!$AJ$14:$AU$14,0)))</f>
        <v>0</v>
      </c>
      <c r="R39794" s="63">
        <v>672.44433006099996</v>
      </c>
      <c r="S39794" s="42">
        <v>1568.1904341479999</v>
      </c>
      <c r="T39794" s="42">
        <f>R39794/(INDEX(Installed_Capacity!$H$25:$S$30,MATCH(Source_Data!B39794,Installed_Capacity!$G$25:$G$30,0),MATCH(Source_Data!C39794,Installed_Capacity!$H$24:$S$24,0)))</f>
        <v>0.47522567495477019</v>
      </c>
      <c r="U39794" s="43">
        <f>S39794/(INDEX(Installed_Capacity!$H$33:$S$38,MATCH(Source_Data!B39794,Installed_Capacity!$G$33:$G$38,0),MATCH(Source_Data!C39794,Installed_Capacity!$H$32:$S$32,0)))</f>
        <v>0.36533521122989798</v>
      </c>
      <c r="V39794" s="21"/>
      <c r="W39794" s="2"/>
    </row>
    <row r="39795" spans="1:23" x14ac:dyDescent="0.25">
      <c r="A39795" s="17">
        <v>44394</v>
      </c>
      <c r="B39795" s="19">
        <v>2021</v>
      </c>
      <c r="C39795" s="19">
        <v>7</v>
      </c>
      <c r="D39795" s="19">
        <v>17</v>
      </c>
      <c r="E39795" s="19">
        <v>1</v>
      </c>
      <c r="F39795" s="69">
        <v>27374.087960000001</v>
      </c>
      <c r="G39795" s="52">
        <f t="shared" si="621"/>
        <v>36489.554329999999</v>
      </c>
      <c r="H39795" s="34">
        <v>0</v>
      </c>
      <c r="I39795" s="35">
        <v>2.0239901000000001E-2</v>
      </c>
      <c r="J39795" s="35">
        <f>H39795/(INDEX(Installed_Capacity!$H$6:$S$11,MATCH(Source_Data!B39795,Installed_Capacity!$G$6:$G$11,0),MATCH(Source_Data!C39795,Installed_Capacity!$H$5:$S$5,0)))</f>
        <v>0</v>
      </c>
      <c r="K39795" s="36">
        <f>I39795/(INDEX(Installed_Capacity!$H$15:$S$20,MATCH(Source_Data!B39795,Installed_Capacity!$G$15:$G$20,0),MATCH(Source_Data!C39795,Installed_Capacity!$H$14:$S$14,0)))</f>
        <v>4.8135114309564534E-6</v>
      </c>
      <c r="L39795" s="39">
        <v>5.0107579999999997E-3</v>
      </c>
      <c r="M39795" s="40">
        <v>0.92648929499999999</v>
      </c>
      <c r="N39795" s="40">
        <f>L39795/(INDEX(Installed_Capacity!$V$6:$AG$11,MATCH(Source_Data!B39795,Installed_Capacity!$U$6:$U$11,0),MATCH(Source_Data!C39795,Installed_Capacity!$V$5:$AG$5,0)))</f>
        <v>2.1993214298254852E-6</v>
      </c>
      <c r="O39795" s="41">
        <f>M39795/(INDEX(Installed_Capacity!$V$15:$AG$20,MATCH(Source_Data!B39795,Installed_Capacity!$U$15:$U$20,0),MATCH(Source_Data!C39795,Installed_Capacity!$V$14:$AG$14,0)))</f>
        <v>1.9282497471289248E-4</v>
      </c>
      <c r="P39795" s="37">
        <v>0</v>
      </c>
      <c r="Q39795" s="38">
        <f>P39795/(INDEX(Installed_Capacity!$AJ$15:$AU$20,MATCH(Source_Data!B39795,Installed_Capacity!$AI$15:$AI$20,0),MATCH(Source_Data!C39795,Installed_Capacity!$AJ$14:$AU$14,0)))</f>
        <v>0</v>
      </c>
      <c r="R39795" s="63">
        <v>685.11509033899995</v>
      </c>
      <c r="S39795" s="42">
        <v>1585.873510117</v>
      </c>
      <c r="T39795" s="42">
        <f>R39795/(INDEX(Installed_Capacity!$H$25:$S$30,MATCH(Source_Data!B39795,Installed_Capacity!$G$25:$G$30,0),MATCH(Source_Data!C39795,Installed_Capacity!$H$24:$S$24,0)))</f>
        <v>0.48418027585795043</v>
      </c>
      <c r="U39795" s="43">
        <f>S39795/(INDEX(Installed_Capacity!$H$33:$S$38,MATCH(Source_Data!B39795,Installed_Capacity!$G$33:$G$38,0),MATCH(Source_Data!C39795,Installed_Capacity!$H$32:$S$32,0)))</f>
        <v>0.36945476849389752</v>
      </c>
      <c r="V39795" s="21"/>
      <c r="W39795" s="2"/>
    </row>
    <row r="39796" spans="1:23" x14ac:dyDescent="0.25">
      <c r="A39796" s="17">
        <v>44394</v>
      </c>
      <c r="B39796" s="19">
        <v>2021</v>
      </c>
      <c r="C39796" s="19">
        <v>7</v>
      </c>
      <c r="D39796" s="19">
        <v>17</v>
      </c>
      <c r="E39796" s="19">
        <v>2</v>
      </c>
      <c r="F39796" s="69">
        <v>26140.2922</v>
      </c>
      <c r="G39796" s="52">
        <f t="shared" si="621"/>
        <v>36489.554329999999</v>
      </c>
      <c r="H39796" s="34">
        <v>0</v>
      </c>
      <c r="I39796" s="35">
        <v>1.7256326999999998E-2</v>
      </c>
      <c r="J39796" s="35">
        <f>H39796/(INDEX(Installed_Capacity!$H$6:$S$11,MATCH(Source_Data!B39796,Installed_Capacity!$G$6:$G$11,0),MATCH(Source_Data!C39796,Installed_Capacity!$H$5:$S$5,0)))</f>
        <v>0</v>
      </c>
      <c r="K39796" s="36">
        <f>I39796/(INDEX(Installed_Capacity!$H$15:$S$20,MATCH(Source_Data!B39796,Installed_Capacity!$G$15:$G$20,0),MATCH(Source_Data!C39796,Installed_Capacity!$H$14:$S$14,0)))</f>
        <v>4.1039492866502884E-6</v>
      </c>
      <c r="L39796" s="39">
        <v>5.0136240000000004E-3</v>
      </c>
      <c r="M39796" s="40">
        <v>1.3520563940000001</v>
      </c>
      <c r="N39796" s="40">
        <f>L39796/(INDEX(Installed_Capacity!$V$6:$AG$11,MATCH(Source_Data!B39796,Installed_Capacity!$U$6:$U$11,0),MATCH(Source_Data!C39796,Installed_Capacity!$V$5:$AG$5,0)))</f>
        <v>2.2005793742757822E-6</v>
      </c>
      <c r="O39796" s="41">
        <f>M39796/(INDEX(Installed_Capacity!$V$15:$AG$20,MATCH(Source_Data!B39796,Installed_Capacity!$U$15:$U$20,0),MATCH(Source_Data!C39796,Installed_Capacity!$V$14:$AG$14,0)))</f>
        <v>2.8139584708688364E-4</v>
      </c>
      <c r="P39796" s="37">
        <v>0</v>
      </c>
      <c r="Q39796" s="38">
        <f>P39796/(INDEX(Installed_Capacity!$AJ$15:$AU$20,MATCH(Source_Data!B39796,Installed_Capacity!$AI$15:$AI$20,0),MATCH(Source_Data!C39796,Installed_Capacity!$AJ$14:$AU$14,0)))</f>
        <v>0</v>
      </c>
      <c r="R39796" s="63">
        <v>643.06611565900005</v>
      </c>
      <c r="S39796" s="42">
        <v>1434.941965191</v>
      </c>
      <c r="T39796" s="42">
        <f>R39796/(INDEX(Installed_Capacity!$H$25:$S$30,MATCH(Source_Data!B39796,Installed_Capacity!$G$25:$G$30,0),MATCH(Source_Data!C39796,Installed_Capacity!$H$24:$S$24,0)))</f>
        <v>0.45446368597809184</v>
      </c>
      <c r="U39796" s="43">
        <f>S39796/(INDEX(Installed_Capacity!$H$33:$S$38,MATCH(Source_Data!B39796,Installed_Capacity!$G$33:$G$38,0),MATCH(Source_Data!C39796,Installed_Capacity!$H$32:$S$32,0)))</f>
        <v>0.33429283493909107</v>
      </c>
      <c r="V39796" s="21"/>
      <c r="W39796" s="2"/>
    </row>
    <row r="39797" spans="1:23" x14ac:dyDescent="0.25">
      <c r="A39797" s="17">
        <v>44394</v>
      </c>
      <c r="B39797" s="19">
        <v>2021</v>
      </c>
      <c r="C39797" s="19">
        <v>7</v>
      </c>
      <c r="D39797" s="19">
        <v>17</v>
      </c>
      <c r="E39797" s="19">
        <v>3</v>
      </c>
      <c r="F39797" s="69">
        <v>25059.693050000002</v>
      </c>
      <c r="G39797" s="52">
        <f t="shared" si="621"/>
        <v>36489.554329999999</v>
      </c>
      <c r="H39797" s="34">
        <v>0</v>
      </c>
      <c r="I39797" s="35">
        <v>1.2767891E-2</v>
      </c>
      <c r="J39797" s="35">
        <f>H39797/(INDEX(Installed_Capacity!$H$6:$S$11,MATCH(Source_Data!B39797,Installed_Capacity!$G$6:$G$11,0),MATCH(Source_Data!C39797,Installed_Capacity!$H$5:$S$5,0)))</f>
        <v>0</v>
      </c>
      <c r="K39797" s="36">
        <f>I39797/(INDEX(Installed_Capacity!$H$15:$S$20,MATCH(Source_Data!B39797,Installed_Capacity!$G$15:$G$20,0),MATCH(Source_Data!C39797,Installed_Capacity!$H$14:$S$14,0)))</f>
        <v>3.0364965361098367E-6</v>
      </c>
      <c r="L39797" s="39">
        <v>5.0766839999999997E-3</v>
      </c>
      <c r="M39797" s="40">
        <v>2.1248691769999999</v>
      </c>
      <c r="N39797" s="40">
        <f>L39797/(INDEX(Installed_Capacity!$V$6:$AG$11,MATCH(Source_Data!B39797,Installed_Capacity!$U$6:$U$11,0),MATCH(Source_Data!C39797,Installed_Capacity!$V$5:$AG$5,0)))</f>
        <v>2.2282576635415566E-6</v>
      </c>
      <c r="O39797" s="41">
        <f>M39797/(INDEX(Installed_Capacity!$V$15:$AG$20,MATCH(Source_Data!B39797,Installed_Capacity!$U$15:$U$20,0),MATCH(Source_Data!C39797,Installed_Capacity!$V$14:$AG$14,0)))</f>
        <v>4.4223699888861601E-4</v>
      </c>
      <c r="P39797" s="37">
        <v>0</v>
      </c>
      <c r="Q39797" s="38">
        <f>P39797/(INDEX(Installed_Capacity!$AJ$15:$AU$20,MATCH(Source_Data!B39797,Installed_Capacity!$AI$15:$AI$20,0),MATCH(Source_Data!C39797,Installed_Capacity!$AJ$14:$AU$14,0)))</f>
        <v>0</v>
      </c>
      <c r="R39797" s="63">
        <v>479.18312931899999</v>
      </c>
      <c r="S39797" s="42">
        <v>1323.8610393500001</v>
      </c>
      <c r="T39797" s="42">
        <f>R39797/(INDEX(Installed_Capacity!$H$25:$S$30,MATCH(Source_Data!B39797,Installed_Capacity!$G$25:$G$30,0),MATCH(Source_Data!C39797,Installed_Capacity!$H$24:$S$24,0)))</f>
        <v>0.33864532107349815</v>
      </c>
      <c r="U39797" s="43">
        <f>S39797/(INDEX(Installed_Capacity!$H$33:$S$38,MATCH(Source_Data!B39797,Installed_Capacity!$G$33:$G$38,0),MATCH(Source_Data!C39797,Installed_Capacity!$H$32:$S$32,0)))</f>
        <v>0.30841474473904307</v>
      </c>
      <c r="V39797" s="21"/>
      <c r="W39797" s="2"/>
    </row>
    <row r="39798" spans="1:23" x14ac:dyDescent="0.25">
      <c r="A39798" s="17">
        <v>44394</v>
      </c>
      <c r="B39798" s="19">
        <v>2021</v>
      </c>
      <c r="C39798" s="19">
        <v>7</v>
      </c>
      <c r="D39798" s="19">
        <v>17</v>
      </c>
      <c r="E39798" s="19">
        <v>4</v>
      </c>
      <c r="F39798" s="69">
        <v>24299.24898</v>
      </c>
      <c r="G39798" s="52">
        <f t="shared" si="621"/>
        <v>36489.554329999999</v>
      </c>
      <c r="H39798" s="34">
        <v>0</v>
      </c>
      <c r="I39798" s="35">
        <v>1.1156466E-2</v>
      </c>
      <c r="J39798" s="35">
        <f>H39798/(INDEX(Installed_Capacity!$H$6:$S$11,MATCH(Source_Data!B39798,Installed_Capacity!$G$6:$G$11,0),MATCH(Source_Data!C39798,Installed_Capacity!$H$5:$S$5,0)))</f>
        <v>0</v>
      </c>
      <c r="K39798" s="36">
        <f>I39798/(INDEX(Installed_Capacity!$H$15:$S$20,MATCH(Source_Data!B39798,Installed_Capacity!$G$15:$G$20,0),MATCH(Source_Data!C39798,Installed_Capacity!$H$14:$S$14,0)))</f>
        <v>2.6532628109236806E-6</v>
      </c>
      <c r="L39798" s="39">
        <v>5.1030169999999996E-3</v>
      </c>
      <c r="M39798" s="40">
        <v>1.983670389</v>
      </c>
      <c r="N39798" s="40">
        <f>L39798/(INDEX(Installed_Capacity!$V$6:$AG$11,MATCH(Source_Data!B39798,Installed_Capacity!$U$6:$U$11,0),MATCH(Source_Data!C39798,Installed_Capacity!$V$5:$AG$5,0)))</f>
        <v>2.2398157414235046E-6</v>
      </c>
      <c r="O39798" s="41">
        <f>M39798/(INDEX(Installed_Capacity!$V$15:$AG$20,MATCH(Source_Data!B39798,Installed_Capacity!$U$15:$U$20,0),MATCH(Source_Data!C39798,Installed_Capacity!$V$14:$AG$14,0)))</f>
        <v>4.1285009407220254E-4</v>
      </c>
      <c r="P39798" s="37">
        <v>0</v>
      </c>
      <c r="Q39798" s="38">
        <f>P39798/(INDEX(Installed_Capacity!$AJ$15:$AU$20,MATCH(Source_Data!B39798,Installed_Capacity!$AI$15:$AI$20,0),MATCH(Source_Data!C39798,Installed_Capacity!$AJ$14:$AU$14,0)))</f>
        <v>0</v>
      </c>
      <c r="R39798" s="63">
        <v>357.44593860700002</v>
      </c>
      <c r="S39798" s="42">
        <v>1215.431305242</v>
      </c>
      <c r="T39798" s="42">
        <f>R39798/(INDEX(Installed_Capacity!$H$25:$S$30,MATCH(Source_Data!B39798,Installed_Capacity!$G$25:$G$30,0),MATCH(Source_Data!C39798,Installed_Capacity!$H$24:$S$24,0)))</f>
        <v>0.25261197074699643</v>
      </c>
      <c r="U39798" s="43">
        <f>S39798/(INDEX(Installed_Capacity!$H$33:$S$38,MATCH(Source_Data!B39798,Installed_Capacity!$G$33:$G$38,0),MATCH(Source_Data!C39798,Installed_Capacity!$H$32:$S$32,0)))</f>
        <v>0.28315429234030759</v>
      </c>
      <c r="V39798" s="21"/>
      <c r="W39798" s="2"/>
    </row>
    <row r="39799" spans="1:23" x14ac:dyDescent="0.25">
      <c r="A39799" s="17">
        <v>44394</v>
      </c>
      <c r="B39799" s="19">
        <v>2021</v>
      </c>
      <c r="C39799" s="19">
        <v>7</v>
      </c>
      <c r="D39799" s="19">
        <v>17</v>
      </c>
      <c r="E39799" s="19">
        <v>5</v>
      </c>
      <c r="F39799" s="69">
        <v>23970.46314</v>
      </c>
      <c r="G39799" s="52">
        <f t="shared" si="621"/>
        <v>36489.554329999999</v>
      </c>
      <c r="H39799" s="34">
        <v>0</v>
      </c>
      <c r="I39799" s="35">
        <v>8.3492049999999998E-2</v>
      </c>
      <c r="J39799" s="35">
        <f>H39799/(INDEX(Installed_Capacity!$H$6:$S$11,MATCH(Source_Data!B39799,Installed_Capacity!$G$6:$G$11,0),MATCH(Source_Data!C39799,Installed_Capacity!$H$5:$S$5,0)))</f>
        <v>0</v>
      </c>
      <c r="K39799" s="36">
        <f>I39799/(INDEX(Installed_Capacity!$H$15:$S$20,MATCH(Source_Data!B39799,Installed_Capacity!$G$15:$G$20,0),MATCH(Source_Data!C39799,Installed_Capacity!$H$14:$S$14,0)))</f>
        <v>1.9856319310503925E-5</v>
      </c>
      <c r="L39799" s="39">
        <v>5.1081659999999999E-3</v>
      </c>
      <c r="M39799" s="40">
        <v>2.0631182400000001</v>
      </c>
      <c r="N39799" s="40">
        <f>L39799/(INDEX(Installed_Capacity!$V$6:$AG$11,MATCH(Source_Data!B39799,Installed_Capacity!$U$6:$U$11,0),MATCH(Source_Data!C39799,Installed_Capacity!$V$5:$AG$5,0)))</f>
        <v>2.242075740018961E-6</v>
      </c>
      <c r="O39799" s="41">
        <f>M39799/(INDEX(Installed_Capacity!$V$15:$AG$20,MATCH(Source_Data!B39799,Installed_Capacity!$U$15:$U$20,0),MATCH(Source_Data!C39799,Installed_Capacity!$V$14:$AG$14,0)))</f>
        <v>4.2938512576953981E-4</v>
      </c>
      <c r="P39799" s="37">
        <v>0</v>
      </c>
      <c r="Q39799" s="38">
        <f>P39799/(INDEX(Installed_Capacity!$AJ$15:$AU$20,MATCH(Source_Data!B39799,Installed_Capacity!$AI$15:$AI$20,0),MATCH(Source_Data!C39799,Installed_Capacity!$AJ$14:$AU$14,0)))</f>
        <v>0</v>
      </c>
      <c r="R39799" s="63">
        <v>268.97577945299997</v>
      </c>
      <c r="S39799" s="42">
        <v>821.06523135400005</v>
      </c>
      <c r="T39799" s="42">
        <f>R39799/(INDEX(Installed_Capacity!$H$25:$S$30,MATCH(Source_Data!B39799,Installed_Capacity!$G$25:$G$30,0),MATCH(Source_Data!C39799,Installed_Capacity!$H$24:$S$24,0)))</f>
        <v>0.19008889007279148</v>
      </c>
      <c r="U39799" s="43">
        <f>S39799/(INDEX(Installed_Capacity!$H$33:$S$38,MATCH(Source_Data!B39799,Installed_Capacity!$G$33:$G$38,0),MATCH(Source_Data!C39799,Installed_Capacity!$H$32:$S$32,0)))</f>
        <v>0.1912803656994691</v>
      </c>
      <c r="V39799" s="21"/>
      <c r="W39799" s="2"/>
    </row>
    <row r="39800" spans="1:23" x14ac:dyDescent="0.25">
      <c r="A39800" s="17">
        <v>44394</v>
      </c>
      <c r="B39800" s="19">
        <v>2021</v>
      </c>
      <c r="C39800" s="19">
        <v>7</v>
      </c>
      <c r="D39800" s="19">
        <v>17</v>
      </c>
      <c r="E39800" s="19">
        <v>6</v>
      </c>
      <c r="F39800" s="69">
        <v>23979.171170000001</v>
      </c>
      <c r="G39800" s="52">
        <f t="shared" si="621"/>
        <v>36489.554329999999</v>
      </c>
      <c r="H39800" s="34">
        <v>1.284709E-2</v>
      </c>
      <c r="I39800" s="35">
        <v>1.540778083</v>
      </c>
      <c r="J39800" s="35">
        <f>H39800/(INDEX(Installed_Capacity!$H$6:$S$11,MATCH(Source_Data!B39800,Installed_Capacity!$G$6:$G$11,0),MATCH(Source_Data!C39800,Installed_Capacity!$H$5:$S$5,0)))</f>
        <v>6.9802931843866821E-6</v>
      </c>
      <c r="K39800" s="36">
        <f>I39800/(INDEX(Installed_Capacity!$H$15:$S$20,MATCH(Source_Data!B39800,Installed_Capacity!$G$15:$G$20,0),MATCH(Source_Data!C39800,Installed_Capacity!$H$14:$S$14,0)))</f>
        <v>3.6643227232621689E-4</v>
      </c>
      <c r="L39800" s="39">
        <v>6.5493383000000002E-2</v>
      </c>
      <c r="M39800" s="40">
        <v>3.2375071989999999</v>
      </c>
      <c r="N39800" s="40">
        <f>L39800/(INDEX(Installed_Capacity!$V$6:$AG$11,MATCH(Source_Data!B39800,Installed_Capacity!$U$6:$U$11,0),MATCH(Source_Data!C39800,Installed_Capacity!$V$5:$AG$5,0)))</f>
        <v>2.8746349503142667E-5</v>
      </c>
      <c r="O39800" s="41">
        <f>M39800/(INDEX(Installed_Capacity!$V$15:$AG$20,MATCH(Source_Data!B39800,Installed_Capacity!$U$15:$U$20,0),MATCH(Source_Data!C39800,Installed_Capacity!$V$14:$AG$14,0)))</f>
        <v>6.7380405488655143E-4</v>
      </c>
      <c r="P39800" s="37">
        <v>0</v>
      </c>
      <c r="Q39800" s="38">
        <f>P39800/(INDEX(Installed_Capacity!$AJ$15:$AU$20,MATCH(Source_Data!B39800,Installed_Capacity!$AI$15:$AI$20,0),MATCH(Source_Data!C39800,Installed_Capacity!$AJ$14:$AU$14,0)))</f>
        <v>0</v>
      </c>
      <c r="R39800" s="63">
        <v>218.32340674599999</v>
      </c>
      <c r="S39800" s="42">
        <v>767.09217715399996</v>
      </c>
      <c r="T39800" s="42">
        <f>R39800/(INDEX(Installed_Capacity!$H$25:$S$30,MATCH(Source_Data!B39800,Installed_Capacity!$G$25:$G$30,0),MATCH(Source_Data!C39800,Installed_Capacity!$H$24:$S$24,0)))</f>
        <v>0.15429216024452294</v>
      </c>
      <c r="U39800" s="43">
        <f>S39800/(INDEX(Installed_Capacity!$H$33:$S$38,MATCH(Source_Data!B39800,Installed_Capacity!$G$33:$G$38,0),MATCH(Source_Data!C39800,Installed_Capacity!$H$32:$S$32,0)))</f>
        <v>0.17870647369789425</v>
      </c>
      <c r="V39800" s="21"/>
      <c r="W39800" s="2"/>
    </row>
    <row r="39801" spans="1:23" x14ac:dyDescent="0.25">
      <c r="A39801" s="17">
        <v>44394</v>
      </c>
      <c r="B39801" s="19">
        <v>2021</v>
      </c>
      <c r="C39801" s="19">
        <v>7</v>
      </c>
      <c r="D39801" s="19">
        <v>17</v>
      </c>
      <c r="E39801" s="19">
        <v>7</v>
      </c>
      <c r="F39801" s="69">
        <v>24069.0432</v>
      </c>
      <c r="G39801" s="52">
        <f t="shared" si="621"/>
        <v>36489.554329999999</v>
      </c>
      <c r="H39801" s="34">
        <v>98.965919443999994</v>
      </c>
      <c r="I39801" s="35">
        <v>298.61273591999998</v>
      </c>
      <c r="J39801" s="35">
        <f>H39801/(INDEX(Installed_Capacity!$H$6:$S$11,MATCH(Source_Data!B39801,Installed_Capacity!$G$6:$G$11,0),MATCH(Source_Data!C39801,Installed_Capacity!$H$5:$S$5,0)))</f>
        <v>5.3771798359123706E-2</v>
      </c>
      <c r="K39801" s="36">
        <f>I39801/(INDEX(Installed_Capacity!$H$15:$S$20,MATCH(Source_Data!B39801,Installed_Capacity!$G$15:$G$20,0),MATCH(Source_Data!C39801,Installed_Capacity!$H$14:$S$14,0)))</f>
        <v>7.1016939153017614E-2</v>
      </c>
      <c r="L39801" s="39">
        <v>192.24656185399999</v>
      </c>
      <c r="M39801" s="40">
        <v>487.20694839800001</v>
      </c>
      <c r="N39801" s="40">
        <f>L39801/(INDEX(Installed_Capacity!$V$6:$AG$11,MATCH(Source_Data!B39801,Installed_Capacity!$U$6:$U$11,0),MATCH(Source_Data!C39801,Installed_Capacity!$V$5:$AG$5,0)))</f>
        <v>8.4380842837704972E-2</v>
      </c>
      <c r="O39801" s="41">
        <f>M39801/(INDEX(Installed_Capacity!$V$15:$AG$20,MATCH(Source_Data!B39801,Installed_Capacity!$U$15:$U$20,0),MATCH(Source_Data!C39801,Installed_Capacity!$V$14:$AG$14,0)))</f>
        <v>0.10139962545901825</v>
      </c>
      <c r="P39801" s="37">
        <v>2.1865546550000001</v>
      </c>
      <c r="Q39801" s="38">
        <f>P39801/(INDEX(Installed_Capacity!$AJ$15:$AU$20,MATCH(Source_Data!B39801,Installed_Capacity!$AI$15:$AI$20,0),MATCH(Source_Data!C39801,Installed_Capacity!$AJ$14:$AU$14,0)))</f>
        <v>2.1931340571715147E-3</v>
      </c>
      <c r="R39801" s="63">
        <v>165.93251499900001</v>
      </c>
      <c r="S39801" s="42">
        <v>546.83208364500001</v>
      </c>
      <c r="T39801" s="42">
        <f>R39801/(INDEX(Installed_Capacity!$H$25:$S$30,MATCH(Source_Data!B39801,Installed_Capacity!$G$25:$G$30,0),MATCH(Source_Data!C39801,Installed_Capacity!$H$24:$S$24,0)))</f>
        <v>0.1172667950522968</v>
      </c>
      <c r="U39801" s="43">
        <f>S39801/(INDEX(Installed_Capacity!$H$33:$S$38,MATCH(Source_Data!B39801,Installed_Capacity!$G$33:$G$38,0),MATCH(Source_Data!C39801,Installed_Capacity!$H$32:$S$32,0)))</f>
        <v>0.12739333848460213</v>
      </c>
      <c r="V39801" s="21"/>
      <c r="W39801" s="2"/>
    </row>
    <row r="39802" spans="1:23" x14ac:dyDescent="0.25">
      <c r="A39802" s="17">
        <v>44394</v>
      </c>
      <c r="B39802" s="19">
        <v>2021</v>
      </c>
      <c r="C39802" s="19">
        <v>7</v>
      </c>
      <c r="D39802" s="19">
        <v>17</v>
      </c>
      <c r="E39802" s="19">
        <v>8</v>
      </c>
      <c r="F39802" s="69">
        <v>25274.39675</v>
      </c>
      <c r="G39802" s="52">
        <f t="shared" si="621"/>
        <v>36489.554329999999</v>
      </c>
      <c r="H39802" s="34">
        <v>612.09707440199998</v>
      </c>
      <c r="I39802" s="35">
        <v>1326.4131961759999</v>
      </c>
      <c r="J39802" s="35">
        <f>H39802/(INDEX(Installed_Capacity!$H$6:$S$11,MATCH(Source_Data!B39802,Installed_Capacity!$G$6:$G$11,0),MATCH(Source_Data!C39802,Installed_Capacity!$H$5:$S$5,0)))</f>
        <v>0.33257469486329649</v>
      </c>
      <c r="K39802" s="36">
        <f>I39802/(INDEX(Installed_Capacity!$H$15:$S$20,MATCH(Source_Data!B39802,Installed_Capacity!$G$15:$G$20,0),MATCH(Source_Data!C39802,Installed_Capacity!$H$14:$S$14,0)))</f>
        <v>0.31545139879709194</v>
      </c>
      <c r="L39802" s="39">
        <v>1097.4077655660001</v>
      </c>
      <c r="M39802" s="40">
        <v>2258.619107946</v>
      </c>
      <c r="N39802" s="40">
        <f>L39802/(INDEX(Installed_Capacity!$V$6:$AG$11,MATCH(Source_Data!B39802,Installed_Capacity!$U$6:$U$11,0),MATCH(Source_Data!C39802,Installed_Capacity!$V$5:$AG$5,0)))</f>
        <v>0.48167411319129882</v>
      </c>
      <c r="O39802" s="41">
        <f>M39802/(INDEX(Installed_Capacity!$V$15:$AG$20,MATCH(Source_Data!B39802,Installed_Capacity!$U$15:$U$20,0),MATCH(Source_Data!C39802,Installed_Capacity!$V$14:$AG$14,0)))</f>
        <v>0.47007361523345309</v>
      </c>
      <c r="P39802" s="37">
        <v>130.81589481899999</v>
      </c>
      <c r="Q39802" s="38">
        <f>P39802/(INDEX(Installed_Capacity!$AJ$15:$AU$20,MATCH(Source_Data!B39802,Installed_Capacity!$AI$15:$AI$20,0),MATCH(Source_Data!C39802,Installed_Capacity!$AJ$14:$AU$14,0)))</f>
        <v>0.1312095233891675</v>
      </c>
      <c r="R39802" s="63">
        <v>119.88682408</v>
      </c>
      <c r="S39802" s="42">
        <v>393.08543888700001</v>
      </c>
      <c r="T39802" s="42">
        <f>R39802/(INDEX(Installed_Capacity!$H$25:$S$30,MATCH(Source_Data!B39802,Installed_Capacity!$G$25:$G$30,0),MATCH(Source_Data!C39802,Installed_Capacity!$H$24:$S$24,0)))</f>
        <v>8.4725670727915176E-2</v>
      </c>
      <c r="U39802" s="43">
        <f>S39802/(INDEX(Installed_Capacity!$H$33:$S$38,MATCH(Source_Data!B39802,Installed_Capacity!$G$33:$G$38,0),MATCH(Source_Data!C39802,Installed_Capacity!$H$32:$S$32,0)))</f>
        <v>9.1575582097719974E-2</v>
      </c>
      <c r="V39802" s="21"/>
      <c r="W39802" s="2"/>
    </row>
    <row r="39803" spans="1:23" x14ac:dyDescent="0.25">
      <c r="A39803" s="17">
        <v>44394</v>
      </c>
      <c r="B39803" s="19">
        <v>2021</v>
      </c>
      <c r="C39803" s="19">
        <v>7</v>
      </c>
      <c r="D39803" s="19">
        <v>17</v>
      </c>
      <c r="E39803" s="19">
        <v>9</v>
      </c>
      <c r="F39803" s="69">
        <v>26022.797009999998</v>
      </c>
      <c r="G39803" s="52">
        <f t="shared" si="621"/>
        <v>36489.554329999999</v>
      </c>
      <c r="H39803" s="34">
        <v>1115.6496190820001</v>
      </c>
      <c r="I39803" s="35">
        <v>2312.3820598020002</v>
      </c>
      <c r="J39803" s="35">
        <f>H39803/(INDEX(Installed_Capacity!$H$6:$S$11,MATCH(Source_Data!B39803,Installed_Capacity!$G$6:$G$11,0),MATCH(Source_Data!C39803,Installed_Capacity!$H$5:$S$5,0)))</f>
        <v>0.60617318258389119</v>
      </c>
      <c r="K39803" s="36">
        <f>I39803/(INDEX(Installed_Capacity!$H$15:$S$20,MATCH(Source_Data!B39803,Installed_Capacity!$G$15:$G$20,0),MATCH(Source_Data!C39803,Installed_Capacity!$H$14:$S$14,0)))</f>
        <v>0.54993734789491089</v>
      </c>
      <c r="L39803" s="39">
        <v>1736.022619503</v>
      </c>
      <c r="M39803" s="40">
        <v>3550.0750287979999</v>
      </c>
      <c r="N39803" s="40">
        <f>L39803/(INDEX(Installed_Capacity!$V$6:$AG$11,MATCH(Source_Data!B39803,Installed_Capacity!$U$6:$U$11,0),MATCH(Source_Data!C39803,Installed_Capacity!$V$5:$AG$5,0)))</f>
        <v>0.76197488478484143</v>
      </c>
      <c r="O39803" s="41">
        <f>M39803/(INDEX(Installed_Capacity!$V$15:$AG$20,MATCH(Source_Data!B39803,Installed_Capacity!$U$15:$U$20,0),MATCH(Source_Data!C39803,Installed_Capacity!$V$14:$AG$14,0)))</f>
        <v>0.73885702873323045</v>
      </c>
      <c r="P39803" s="37">
        <v>532.11871765900003</v>
      </c>
      <c r="Q39803" s="38">
        <f>P39803/(INDEX(Installed_Capacity!$AJ$15:$AU$20,MATCH(Source_Data!B39803,Installed_Capacity!$AI$15:$AI$20,0),MATCH(Source_Data!C39803,Installed_Capacity!$AJ$14:$AU$14,0)))</f>
        <v>0.53371987729087267</v>
      </c>
      <c r="R39803" s="63">
        <v>131.81339952499999</v>
      </c>
      <c r="S39803" s="42">
        <v>244.09202922099999</v>
      </c>
      <c r="T39803" s="42">
        <f>R39803/(INDEX(Installed_Capacity!$H$25:$S$30,MATCH(Source_Data!B39803,Installed_Capacity!$G$25:$G$30,0),MATCH(Source_Data!C39803,Installed_Capacity!$H$24:$S$24,0)))</f>
        <v>9.3154345954063592E-2</v>
      </c>
      <c r="U39803" s="43">
        <f>S39803/(INDEX(Installed_Capacity!$H$33:$S$38,MATCH(Source_Data!B39803,Installed_Capacity!$G$33:$G$38,0),MATCH(Source_Data!C39803,Installed_Capacity!$H$32:$S$32,0)))</f>
        <v>5.6865168357845254E-2</v>
      </c>
      <c r="V39803" s="21"/>
      <c r="W39803" s="2"/>
    </row>
    <row r="39804" spans="1:23" x14ac:dyDescent="0.25">
      <c r="A39804" s="17">
        <v>44394</v>
      </c>
      <c r="B39804" s="19">
        <v>2021</v>
      </c>
      <c r="C39804" s="19">
        <v>7</v>
      </c>
      <c r="D39804" s="19">
        <v>17</v>
      </c>
      <c r="E39804" s="19">
        <v>10</v>
      </c>
      <c r="F39804" s="69">
        <v>26422.61735</v>
      </c>
      <c r="G39804" s="52">
        <f t="shared" si="621"/>
        <v>36489.554329999999</v>
      </c>
      <c r="H39804" s="34">
        <v>1398.6878667989999</v>
      </c>
      <c r="I39804" s="35">
        <v>2866.610130351</v>
      </c>
      <c r="J39804" s="35">
        <f>H39804/(INDEX(Installed_Capacity!$H$6:$S$11,MATCH(Source_Data!B39804,Installed_Capacity!$G$6:$G$11,0),MATCH(Source_Data!C39804,Installed_Capacity!$H$5:$S$5,0)))</f>
        <v>0.75995819938222631</v>
      </c>
      <c r="K39804" s="36">
        <f>I39804/(INDEX(Installed_Capacity!$H$15:$S$20,MATCH(Source_Data!B39804,Installed_Capacity!$G$15:$G$20,0),MATCH(Source_Data!C39804,Installed_Capacity!$H$14:$S$14,0)))</f>
        <v>0.68174546063936303</v>
      </c>
      <c r="L39804" s="39">
        <v>1919.782736566</v>
      </c>
      <c r="M39804" s="40">
        <v>4039.6529900820001</v>
      </c>
      <c r="N39804" s="40">
        <f>L39804/(INDEX(Installed_Capacity!$V$6:$AG$11,MATCH(Source_Data!B39804,Installed_Capacity!$U$6:$U$11,0),MATCH(Source_Data!C39804,Installed_Capacity!$V$5:$AG$5,0)))</f>
        <v>0.84263085807349269</v>
      </c>
      <c r="O39804" s="41">
        <f>M39804/(INDEX(Installed_Capacity!$V$15:$AG$20,MATCH(Source_Data!B39804,Installed_Capacity!$U$15:$U$20,0),MATCH(Source_Data!C39804,Installed_Capacity!$V$14:$AG$14,0)))</f>
        <v>0.84075011968856284</v>
      </c>
      <c r="P39804" s="37">
        <v>772.944997564</v>
      </c>
      <c r="Q39804" s="38">
        <f>P39804/(INDEX(Installed_Capacity!$AJ$15:$AU$20,MATCH(Source_Data!B39804,Installed_Capacity!$AI$15:$AI$20,0),MATCH(Source_Data!C39804,Installed_Capacity!$AJ$14:$AU$14,0)))</f>
        <v>0.7752708099939819</v>
      </c>
      <c r="R39804" s="63">
        <v>129.161981502</v>
      </c>
      <c r="S39804" s="42">
        <v>180.822630097</v>
      </c>
      <c r="T39804" s="42">
        <f>R39804/(INDEX(Installed_Capacity!$H$25:$S$30,MATCH(Source_Data!B39804,Installed_Capacity!$G$25:$G$30,0),MATCH(Source_Data!C39804,Installed_Capacity!$H$24:$S$24,0)))</f>
        <v>9.1280552298233203E-2</v>
      </c>
      <c r="U39804" s="43">
        <f>S39804/(INDEX(Installed_Capacity!$H$33:$S$38,MATCH(Source_Data!B39804,Installed_Capacity!$G$33:$G$38,0),MATCH(Source_Data!C39804,Installed_Capacity!$H$32:$S$32,0)))</f>
        <v>4.2125543124820912E-2</v>
      </c>
      <c r="V39804" s="21"/>
      <c r="W39804" s="2"/>
    </row>
    <row r="39805" spans="1:23" x14ac:dyDescent="0.25">
      <c r="A39805" s="17">
        <v>44394</v>
      </c>
      <c r="B39805" s="19">
        <v>2021</v>
      </c>
      <c r="C39805" s="19">
        <v>7</v>
      </c>
      <c r="D39805" s="19">
        <v>17</v>
      </c>
      <c r="E39805" s="19">
        <v>11</v>
      </c>
      <c r="F39805" s="69">
        <v>27082.45825</v>
      </c>
      <c r="G39805" s="52">
        <f t="shared" si="621"/>
        <v>36489.554329999999</v>
      </c>
      <c r="H39805" s="34">
        <v>1549.4570034989999</v>
      </c>
      <c r="I39805" s="35">
        <v>3266.4348351879999</v>
      </c>
      <c r="J39805" s="35">
        <f>H39805/(INDEX(Installed_Capacity!$H$6:$S$11,MATCH(Source_Data!B39805,Installed_Capacity!$G$6:$G$11,0),MATCH(Source_Data!C39805,Installed_Capacity!$H$5:$S$5,0)))</f>
        <v>0.84187657757704504</v>
      </c>
      <c r="K39805" s="36">
        <f>I39805/(INDEX(Installed_Capacity!$H$15:$S$20,MATCH(Source_Data!B39805,Installed_Capacity!$G$15:$G$20,0),MATCH(Source_Data!C39805,Installed_Capacity!$H$14:$S$14,0)))</f>
        <v>0.77683292115172864</v>
      </c>
      <c r="L39805" s="39">
        <v>1973.033198675</v>
      </c>
      <c r="M39805" s="40">
        <v>4243.9593327539997</v>
      </c>
      <c r="N39805" s="40">
        <f>L39805/(INDEX(Installed_Capacity!$V$6:$AG$11,MATCH(Source_Data!B39805,Installed_Capacity!$U$6:$U$11,0),MATCH(Source_Data!C39805,Installed_Capacity!$V$5:$AG$5,0)))</f>
        <v>0.86600354589127071</v>
      </c>
      <c r="O39805" s="41">
        <f>M39805/(INDEX(Installed_Capacity!$V$15:$AG$20,MATCH(Source_Data!B39805,Installed_Capacity!$U$15:$U$20,0),MATCH(Source_Data!C39805,Installed_Capacity!$V$14:$AG$14,0)))</f>
        <v>0.88327124278412095</v>
      </c>
      <c r="P39805" s="37">
        <v>828.70733594499995</v>
      </c>
      <c r="Q39805" s="38">
        <f>P39805/(INDEX(Installed_Capacity!$AJ$15:$AU$20,MATCH(Source_Data!B39805,Installed_Capacity!$AI$15:$AI$20,0),MATCH(Source_Data!C39805,Installed_Capacity!$AJ$14:$AU$14,0)))</f>
        <v>0.83120093876128376</v>
      </c>
      <c r="R39805" s="63">
        <v>117.924995806</v>
      </c>
      <c r="S39805" s="42">
        <v>110.749947448</v>
      </c>
      <c r="T39805" s="42">
        <f>R39805/(INDEX(Installed_Capacity!$H$25:$S$30,MATCH(Source_Data!B39805,Installed_Capacity!$G$25:$G$30,0),MATCH(Source_Data!C39805,Installed_Capacity!$H$24:$S$24,0)))</f>
        <v>8.3339219650883381E-2</v>
      </c>
      <c r="U39805" s="43">
        <f>S39805/(INDEX(Installed_Capacity!$H$33:$S$38,MATCH(Source_Data!B39805,Installed_Capacity!$G$33:$G$38,0),MATCH(Source_Data!C39805,Installed_Capacity!$H$32:$S$32,0)))</f>
        <v>2.580098345428157E-2</v>
      </c>
      <c r="V39805" s="21"/>
      <c r="W39805" s="2"/>
    </row>
    <row r="39806" spans="1:23" x14ac:dyDescent="0.25">
      <c r="A39806" s="17">
        <v>44394</v>
      </c>
      <c r="B39806" s="19">
        <v>2021</v>
      </c>
      <c r="C39806" s="19">
        <v>7</v>
      </c>
      <c r="D39806" s="19">
        <v>17</v>
      </c>
      <c r="E39806" s="19">
        <v>12</v>
      </c>
      <c r="F39806" s="69">
        <v>28095.893609999999</v>
      </c>
      <c r="G39806" s="52">
        <f t="shared" si="621"/>
        <v>36489.554329999999</v>
      </c>
      <c r="H39806" s="34">
        <v>1619.8803252800001</v>
      </c>
      <c r="I39806" s="35">
        <v>3566.5387231700001</v>
      </c>
      <c r="J39806" s="35">
        <f>H39806/(INDEX(Installed_Capacity!$H$6:$S$11,MATCH(Source_Data!B39806,Installed_Capacity!$G$6:$G$11,0),MATCH(Source_Data!C39806,Installed_Capacity!$H$5:$S$5,0)))</f>
        <v>0.88014014022428932</v>
      </c>
      <c r="K39806" s="36">
        <f>I39806/(INDEX(Installed_Capacity!$H$15:$S$20,MATCH(Source_Data!B39806,Installed_Capacity!$G$15:$G$20,0),MATCH(Source_Data!C39806,Installed_Capacity!$H$14:$S$14,0)))</f>
        <v>0.84820449037411927</v>
      </c>
      <c r="L39806" s="39">
        <v>1959.9422442980001</v>
      </c>
      <c r="M39806" s="40">
        <v>4260.9950105059997</v>
      </c>
      <c r="N39806" s="40">
        <f>L39806/(INDEX(Installed_Capacity!$V$6:$AG$11,MATCH(Source_Data!B39806,Installed_Capacity!$U$6:$U$11,0),MATCH(Source_Data!C39806,Installed_Capacity!$V$5:$AG$5,0)))</f>
        <v>0.86025766542803472</v>
      </c>
      <c r="O39806" s="41">
        <f>M39806/(INDEX(Installed_Capacity!$V$15:$AG$20,MATCH(Source_Data!B39806,Installed_Capacity!$U$15:$U$20,0),MATCH(Source_Data!C39806,Installed_Capacity!$V$14:$AG$14,0)))</f>
        <v>0.88681678200348812</v>
      </c>
      <c r="P39806" s="37">
        <v>852.55929004100005</v>
      </c>
      <c r="Q39806" s="38">
        <f>P39806/(INDEX(Installed_Capacity!$AJ$15:$AU$20,MATCH(Source_Data!B39806,Installed_Capacity!$AI$15:$AI$20,0),MATCH(Source_Data!C39806,Installed_Capacity!$AJ$14:$AU$14,0)))</f>
        <v>0.85512466403309939</v>
      </c>
      <c r="R39806" s="63">
        <v>78.579229228000003</v>
      </c>
      <c r="S39806" s="42">
        <v>106.76044657200001</v>
      </c>
      <c r="T39806" s="42">
        <f>R39806/(INDEX(Installed_Capacity!$H$25:$S$30,MATCH(Source_Data!B39806,Installed_Capacity!$G$25:$G$30,0),MATCH(Source_Data!C39806,Installed_Capacity!$H$24:$S$24,0)))</f>
        <v>5.5533024189399288E-2</v>
      </c>
      <c r="U39806" s="43">
        <f>S39806/(INDEX(Installed_Capacity!$H$33:$S$38,MATCH(Source_Data!B39806,Installed_Capacity!$G$33:$G$38,0),MATCH(Source_Data!C39806,Installed_Capacity!$H$32:$S$32,0)))</f>
        <v>2.4871564989854333E-2</v>
      </c>
      <c r="V39806" s="21"/>
      <c r="W39806" s="2"/>
    </row>
    <row r="39807" spans="1:23" x14ac:dyDescent="0.25">
      <c r="A39807" s="17">
        <v>44394</v>
      </c>
      <c r="B39807" s="19">
        <v>2021</v>
      </c>
      <c r="C39807" s="19">
        <v>7</v>
      </c>
      <c r="D39807" s="19">
        <v>17</v>
      </c>
      <c r="E39807" s="19">
        <v>13</v>
      </c>
      <c r="F39807" s="69">
        <v>29279.938310000001</v>
      </c>
      <c r="G39807" s="52">
        <f t="shared" si="621"/>
        <v>36489.554329999999</v>
      </c>
      <c r="H39807" s="34">
        <v>1645.802337399</v>
      </c>
      <c r="I39807" s="35">
        <v>3769.1318548700001</v>
      </c>
      <c r="J39807" s="35">
        <f>H39807/(INDEX(Installed_Capacity!$H$6:$S$11,MATCH(Source_Data!B39807,Installed_Capacity!$G$6:$G$11,0),MATCH(Source_Data!C39807,Installed_Capacity!$H$5:$S$5,0)))</f>
        <v>0.89422451610395115</v>
      </c>
      <c r="K39807" s="36">
        <f>I39807/(INDEX(Installed_Capacity!$H$15:$S$20,MATCH(Source_Data!B39807,Installed_Capacity!$G$15:$G$20,0),MATCH(Source_Data!C39807,Installed_Capacity!$H$14:$S$14,0)))</f>
        <v>0.89638577126433783</v>
      </c>
      <c r="L39807" s="39">
        <v>1953.140366716</v>
      </c>
      <c r="M39807" s="40">
        <v>4355.3583434250004</v>
      </c>
      <c r="N39807" s="40">
        <f>L39807/(INDEX(Installed_Capacity!$V$6:$AG$11,MATCH(Source_Data!B39807,Installed_Capacity!$U$6:$U$11,0),MATCH(Source_Data!C39807,Installed_Capacity!$V$5:$AG$5,0)))</f>
        <v>0.85727218595983001</v>
      </c>
      <c r="O39807" s="41">
        <f>M39807/(INDEX(Installed_Capacity!$V$15:$AG$20,MATCH(Source_Data!B39807,Installed_Capacity!$U$15:$U$20,0),MATCH(Source_Data!C39807,Installed_Capacity!$V$14:$AG$14,0)))</f>
        <v>0.90645608855794824</v>
      </c>
      <c r="P39807" s="37">
        <v>865.45347070800005</v>
      </c>
      <c r="Q39807" s="38">
        <f>P39807/(INDEX(Installed_Capacity!$AJ$15:$AU$20,MATCH(Source_Data!B39807,Installed_Capacity!$AI$15:$AI$20,0),MATCH(Source_Data!C39807,Installed_Capacity!$AJ$14:$AU$14,0)))</f>
        <v>0.8680576436389168</v>
      </c>
      <c r="R39807" s="63">
        <v>80.217534305000001</v>
      </c>
      <c r="S39807" s="42">
        <v>122.716836808</v>
      </c>
      <c r="T39807" s="42">
        <f>R39807/(INDEX(Installed_Capacity!$H$25:$S$30,MATCH(Source_Data!B39807,Installed_Capacity!$G$25:$G$30,0),MATCH(Source_Data!C39807,Installed_Capacity!$H$24:$S$24,0)))</f>
        <v>5.6690836964664301E-2</v>
      </c>
      <c r="U39807" s="43">
        <f>S39807/(INDEX(Installed_Capacity!$H$33:$S$38,MATCH(Source_Data!B39807,Installed_Capacity!$G$33:$G$38,0),MATCH(Source_Data!C39807,Installed_Capacity!$H$32:$S$32,0)))</f>
        <v>2.8588863010807302E-2</v>
      </c>
      <c r="V39807" s="21"/>
      <c r="W39807" s="2"/>
    </row>
    <row r="39808" spans="1:23" x14ac:dyDescent="0.25">
      <c r="A39808" s="17">
        <v>44394</v>
      </c>
      <c r="B39808" s="19">
        <v>2021</v>
      </c>
      <c r="C39808" s="19">
        <v>7</v>
      </c>
      <c r="D39808" s="19">
        <v>17</v>
      </c>
      <c r="E39808" s="19">
        <v>14</v>
      </c>
      <c r="F39808" s="69">
        <v>30399.267329999999</v>
      </c>
      <c r="G39808" s="52">
        <f t="shared" si="621"/>
        <v>36489.554329999999</v>
      </c>
      <c r="H39808" s="34">
        <v>1634.6690680040001</v>
      </c>
      <c r="I39808" s="35">
        <v>3770.9625686099998</v>
      </c>
      <c r="J39808" s="35">
        <f>H39808/(INDEX(Installed_Capacity!$H$6:$S$11,MATCH(Source_Data!B39808,Installed_Capacity!$G$6:$G$11,0),MATCH(Source_Data!C39808,Installed_Capacity!$H$5:$S$5,0)))</f>
        <v>0.888175404244545</v>
      </c>
      <c r="K39808" s="36">
        <f>I39808/(INDEX(Installed_Capacity!$H$15:$S$20,MATCH(Source_Data!B39808,Installed_Capacity!$G$15:$G$20,0),MATCH(Source_Data!C39808,Installed_Capacity!$H$14:$S$14,0)))</f>
        <v>0.89682115686796793</v>
      </c>
      <c r="L39808" s="39">
        <v>1947.597939689</v>
      </c>
      <c r="M39808" s="40">
        <v>4342.5354918359999</v>
      </c>
      <c r="N39808" s="40">
        <f>L39808/(INDEX(Installed_Capacity!$V$6:$AG$11,MATCH(Source_Data!B39808,Installed_Capacity!$U$6:$U$11,0),MATCH(Source_Data!C39808,Installed_Capacity!$V$5:$AG$5,0)))</f>
        <v>0.85483950441070611</v>
      </c>
      <c r="O39808" s="41">
        <f>M39808/(INDEX(Installed_Capacity!$V$15:$AG$20,MATCH(Source_Data!B39808,Installed_Capacity!$U$15:$U$20,0),MATCH(Source_Data!C39808,Installed_Capacity!$V$14:$AG$14,0)))</f>
        <v>0.90378734101090163</v>
      </c>
      <c r="P39808" s="37">
        <v>876.07181739199996</v>
      </c>
      <c r="Q39808" s="38">
        <f>P39808/(INDEX(Installed_Capacity!$AJ$15:$AU$20,MATCH(Source_Data!B39808,Installed_Capacity!$AI$15:$AI$20,0),MATCH(Source_Data!C39808,Installed_Capacity!$AJ$14:$AU$14,0)))</f>
        <v>0.87870794121564688</v>
      </c>
      <c r="R39808" s="63">
        <v>110.28975776999999</v>
      </c>
      <c r="S39808" s="42">
        <v>168.43410663399999</v>
      </c>
      <c r="T39808" s="42">
        <f>R39808/(INDEX(Installed_Capacity!$H$25:$S$30,MATCH(Source_Data!B39808,Installed_Capacity!$G$25:$G$30,0),MATCH(Source_Data!C39808,Installed_Capacity!$H$24:$S$24,0)))</f>
        <v>7.7943291710247331E-2</v>
      </c>
      <c r="U39808" s="43">
        <f>S39808/(INDEX(Installed_Capacity!$H$33:$S$38,MATCH(Source_Data!B39808,Installed_Capacity!$G$33:$G$38,0),MATCH(Source_Data!C39808,Installed_Capacity!$H$32:$S$32,0)))</f>
        <v>3.9239437115227364E-2</v>
      </c>
      <c r="V39808" s="21"/>
      <c r="W39808" s="2"/>
    </row>
    <row r="39809" spans="1:23" x14ac:dyDescent="0.25">
      <c r="A39809" s="17">
        <v>44394</v>
      </c>
      <c r="B39809" s="19">
        <v>2021</v>
      </c>
      <c r="C39809" s="19">
        <v>7</v>
      </c>
      <c r="D39809" s="19">
        <v>17</v>
      </c>
      <c r="E39809" s="19">
        <v>15</v>
      </c>
      <c r="F39809" s="69">
        <v>32375.0422</v>
      </c>
      <c r="G39809" s="52">
        <f t="shared" si="621"/>
        <v>36489.554329999999</v>
      </c>
      <c r="H39809" s="34">
        <v>1606.7665200920001</v>
      </c>
      <c r="I39809" s="35">
        <v>3574.1817661370001</v>
      </c>
      <c r="J39809" s="35">
        <f>H39809/(INDEX(Installed_Capacity!$H$6:$S$11,MATCH(Source_Data!B39809,Installed_Capacity!$G$6:$G$11,0),MATCH(Source_Data!C39809,Installed_Capacity!$H$5:$S$5,0)))</f>
        <v>0.87301493093758153</v>
      </c>
      <c r="K39809" s="36">
        <f>I39809/(INDEX(Installed_Capacity!$H$15:$S$20,MATCH(Source_Data!B39809,Installed_Capacity!$G$15:$G$20,0),MATCH(Source_Data!C39809,Installed_Capacity!$H$14:$S$14,0)))</f>
        <v>0.85002218082077441</v>
      </c>
      <c r="L39809" s="39">
        <v>1943.6403042699999</v>
      </c>
      <c r="M39809" s="40">
        <v>4307.8137360479996</v>
      </c>
      <c r="N39809" s="40">
        <f>L39809/(INDEX(Installed_Capacity!$V$6:$AG$11,MATCH(Source_Data!B39809,Installed_Capacity!$U$6:$U$11,0),MATCH(Source_Data!C39809,Installed_Capacity!$V$5:$AG$5,0)))</f>
        <v>0.85310241944502951</v>
      </c>
      <c r="O39809" s="41">
        <f>M39809/(INDEX(Installed_Capacity!$V$15:$AG$20,MATCH(Source_Data!B39809,Installed_Capacity!$U$15:$U$20,0),MATCH(Source_Data!C39809,Installed_Capacity!$V$14:$AG$14,0)))</f>
        <v>0.89656089844114861</v>
      </c>
      <c r="P39809" s="37">
        <v>816.48785987400004</v>
      </c>
      <c r="Q39809" s="38">
        <f>P39809/(INDEX(Installed_Capacity!$AJ$15:$AU$20,MATCH(Source_Data!B39809,Installed_Capacity!$AI$15:$AI$20,0),MATCH(Source_Data!C39809,Installed_Capacity!$AJ$14:$AU$14,0)))</f>
        <v>0.81894469395586766</v>
      </c>
      <c r="R39809" s="63">
        <v>151.33800841300001</v>
      </c>
      <c r="S39809" s="42">
        <v>268.59202714200001</v>
      </c>
      <c r="T39809" s="42">
        <f>R39809/(INDEX(Installed_Capacity!$H$25:$S$30,MATCH(Source_Data!B39809,Installed_Capacity!$G$25:$G$30,0),MATCH(Source_Data!C39809,Installed_Capacity!$H$24:$S$24,0)))</f>
        <v>0.10695265612226147</v>
      </c>
      <c r="U39809" s="43">
        <f>S39809/(INDEX(Installed_Capacity!$H$33:$S$38,MATCH(Source_Data!B39809,Installed_Capacity!$G$33:$G$38,0),MATCH(Source_Data!C39809,Installed_Capacity!$H$32:$S$32,0)))</f>
        <v>6.2572837350523131E-2</v>
      </c>
      <c r="V39809" s="21"/>
      <c r="W39809" s="2"/>
    </row>
    <row r="39810" spans="1:23" x14ac:dyDescent="0.25">
      <c r="A39810" s="17">
        <v>44394</v>
      </c>
      <c r="B39810" s="19">
        <v>2021</v>
      </c>
      <c r="C39810" s="19">
        <v>7</v>
      </c>
      <c r="D39810" s="19">
        <v>17</v>
      </c>
      <c r="E39810" s="19">
        <v>16</v>
      </c>
      <c r="F39810" s="69">
        <v>33817.308570000001</v>
      </c>
      <c r="G39810" s="52">
        <f t="shared" si="621"/>
        <v>36489.554329999999</v>
      </c>
      <c r="H39810" s="34">
        <v>1534.413456262</v>
      </c>
      <c r="I39810" s="35">
        <v>3162.0758635890002</v>
      </c>
      <c r="J39810" s="35">
        <f>H39810/(INDEX(Installed_Capacity!$H$6:$S$11,MATCH(Source_Data!B39810,Installed_Capacity!$G$6:$G$11,0),MATCH(Source_Data!C39810,Installed_Capacity!$H$5:$S$5,0)))</f>
        <v>0.83370286895918455</v>
      </c>
      <c r="K39810" s="36">
        <f>I39810/(INDEX(Installed_Capacity!$H$15:$S$20,MATCH(Source_Data!B39810,Installed_Capacity!$G$15:$G$20,0),MATCH(Source_Data!C39810,Installed_Capacity!$H$14:$S$14,0)))</f>
        <v>0.75201397056918162</v>
      </c>
      <c r="L39810" s="39">
        <v>1926.147633669</v>
      </c>
      <c r="M39810" s="40">
        <v>4154.2626258809996</v>
      </c>
      <c r="N39810" s="40">
        <f>L39810/(INDEX(Installed_Capacity!$V$6:$AG$11,MATCH(Source_Data!B39810,Installed_Capacity!$U$6:$U$11,0),MATCH(Source_Data!C39810,Installed_Capacity!$V$5:$AG$5,0)))</f>
        <v>0.84542453811097651</v>
      </c>
      <c r="O39810" s="41">
        <f>M39810/(INDEX(Installed_Capacity!$V$15:$AG$20,MATCH(Source_Data!B39810,Installed_Capacity!$U$15:$U$20,0),MATCH(Source_Data!C39810,Installed_Capacity!$V$14:$AG$14,0)))</f>
        <v>0.8646031747039431</v>
      </c>
      <c r="P39810" s="37">
        <v>759.984881352</v>
      </c>
      <c r="Q39810" s="38">
        <f>P39810/(INDEX(Installed_Capacity!$AJ$15:$AU$20,MATCH(Source_Data!B39810,Installed_Capacity!$AI$15:$AI$20,0),MATCH(Source_Data!C39810,Installed_Capacity!$AJ$14:$AU$14,0)))</f>
        <v>0.76227169644132398</v>
      </c>
      <c r="R39810" s="63">
        <v>228.06461639599999</v>
      </c>
      <c r="S39810" s="42">
        <v>524.64241307299994</v>
      </c>
      <c r="T39810" s="42">
        <f>R39810/(INDEX(Installed_Capacity!$H$25:$S$30,MATCH(Source_Data!B39810,Installed_Capacity!$G$25:$G$30,0),MATCH(Source_Data!C39810,Installed_Capacity!$H$24:$S$24,0)))</f>
        <v>0.16117640734699643</v>
      </c>
      <c r="U39810" s="43">
        <f>S39810/(INDEX(Installed_Capacity!$H$33:$S$38,MATCH(Source_Data!B39810,Installed_Capacity!$G$33:$G$38,0),MATCH(Source_Data!C39810,Installed_Capacity!$H$32:$S$32,0)))</f>
        <v>0.12222389744669154</v>
      </c>
      <c r="V39810" s="21"/>
      <c r="W39810" s="2"/>
    </row>
    <row r="39811" spans="1:23" x14ac:dyDescent="0.25">
      <c r="A39811" s="17">
        <v>44394</v>
      </c>
      <c r="B39811" s="19">
        <v>2021</v>
      </c>
      <c r="C39811" s="19">
        <v>7</v>
      </c>
      <c r="D39811" s="19">
        <v>17</v>
      </c>
      <c r="E39811" s="19">
        <v>17</v>
      </c>
      <c r="F39811" s="69">
        <v>35169.172429999999</v>
      </c>
      <c r="G39811" s="52">
        <f t="shared" ref="G39811:G39874" si="622">_xlfn.MAXIFS($F:$F,$B:$B,B39811,$C:$C,C39811,$D:$D,D39811)</f>
        <v>36489.554329999999</v>
      </c>
      <c r="H39811" s="34">
        <v>1399.2843341390001</v>
      </c>
      <c r="I39811" s="35">
        <v>2304.0821581559999</v>
      </c>
      <c r="J39811" s="35">
        <f>H39811/(INDEX(Installed_Capacity!$H$6:$S$11,MATCH(Source_Data!B39811,Installed_Capacity!$G$6:$G$11,0),MATCH(Source_Data!C39811,Installed_Capacity!$H$5:$S$5,0)))</f>
        <v>0.76028228187157698</v>
      </c>
      <c r="K39811" s="36">
        <f>I39811/(INDEX(Installed_Capacity!$H$15:$S$20,MATCH(Source_Data!B39811,Installed_Capacity!$G$15:$G$20,0),MATCH(Source_Data!C39811,Installed_Capacity!$H$14:$S$14,0)))</f>
        <v>0.54796344142922038</v>
      </c>
      <c r="L39811" s="39">
        <v>1854.0043828969999</v>
      </c>
      <c r="M39811" s="40">
        <v>3483.0366410380002</v>
      </c>
      <c r="N39811" s="40">
        <f>L39811/(INDEX(Installed_Capacity!$V$6:$AG$11,MATCH(Source_Data!B39811,Installed_Capacity!$U$6:$U$11,0),MATCH(Source_Data!C39811,Installed_Capacity!$V$5:$AG$5,0)))</f>
        <v>0.81375942927112954</v>
      </c>
      <c r="O39811" s="41">
        <f>M39811/(INDEX(Installed_Capacity!$V$15:$AG$20,MATCH(Source_Data!B39811,Installed_Capacity!$U$15:$U$20,0),MATCH(Source_Data!C39811,Installed_Capacity!$V$14:$AG$14,0)))</f>
        <v>0.72490470840489352</v>
      </c>
      <c r="P39811" s="37">
        <v>660.97286865900003</v>
      </c>
      <c r="Q39811" s="38">
        <f>P39811/(INDEX(Installed_Capacity!$AJ$15:$AU$20,MATCH(Source_Data!B39811,Installed_Capacity!$AI$15:$AI$20,0),MATCH(Source_Data!C39811,Installed_Capacity!$AJ$14:$AU$14,0)))</f>
        <v>0.66296175392076229</v>
      </c>
      <c r="R39811" s="63">
        <v>393.93908802599998</v>
      </c>
      <c r="S39811" s="42">
        <v>703.71678041999996</v>
      </c>
      <c r="T39811" s="42">
        <f>R39811/(INDEX(Installed_Capacity!$H$25:$S$30,MATCH(Source_Data!B39811,Installed_Capacity!$G$25:$G$30,0),MATCH(Source_Data!C39811,Installed_Capacity!$H$24:$S$24,0)))</f>
        <v>0.27840218235052999</v>
      </c>
      <c r="U39811" s="43">
        <f>S39811/(INDEX(Installed_Capacity!$H$33:$S$38,MATCH(Source_Data!B39811,Installed_Capacity!$G$33:$G$38,0),MATCH(Source_Data!C39811,Installed_Capacity!$H$32:$S$32,0)))</f>
        <v>0.16394215461494199</v>
      </c>
      <c r="V39811" s="21"/>
      <c r="W39811" s="2"/>
    </row>
    <row r="39812" spans="1:23" x14ac:dyDescent="0.25">
      <c r="A39812" s="17">
        <v>44394</v>
      </c>
      <c r="B39812" s="19">
        <v>2021</v>
      </c>
      <c r="C39812" s="19">
        <v>7</v>
      </c>
      <c r="D39812" s="19">
        <v>17</v>
      </c>
      <c r="E39812" s="19">
        <v>18</v>
      </c>
      <c r="F39812" s="69">
        <v>36256.773959999999</v>
      </c>
      <c r="G39812" s="52">
        <f t="shared" si="622"/>
        <v>36489.554329999999</v>
      </c>
      <c r="H39812" s="34">
        <v>1151.6882651020001</v>
      </c>
      <c r="I39812" s="35">
        <v>1582.4505980199999</v>
      </c>
      <c r="J39812" s="35">
        <f>H39812/(INDEX(Installed_Capacity!$H$6:$S$11,MATCH(Source_Data!B39812,Installed_Capacity!$G$6:$G$11,0),MATCH(Source_Data!C39812,Installed_Capacity!$H$5:$S$5,0)))</f>
        <v>0.62575429513061809</v>
      </c>
      <c r="K39812" s="36">
        <f>I39812/(INDEX(Installed_Capacity!$H$15:$S$20,MATCH(Source_Data!B39812,Installed_Capacity!$G$15:$G$20,0),MATCH(Source_Data!C39812,Installed_Capacity!$H$14:$S$14,0)))</f>
        <v>0.37634294962673703</v>
      </c>
      <c r="L39812" s="39">
        <v>1699.738954205</v>
      </c>
      <c r="M39812" s="40">
        <v>2694.4892618240001</v>
      </c>
      <c r="N39812" s="40">
        <f>L39812/(INDEX(Installed_Capacity!$V$6:$AG$11,MATCH(Source_Data!B39812,Installed_Capacity!$U$6:$U$11,0),MATCH(Source_Data!C39812,Installed_Capacity!$V$5:$AG$5,0)))</f>
        <v>0.74604926182669684</v>
      </c>
      <c r="O39812" s="41">
        <f>M39812/(INDEX(Installed_Capacity!$V$15:$AG$20,MATCH(Source_Data!B39812,Installed_Capacity!$U$15:$U$20,0),MATCH(Source_Data!C39812,Installed_Capacity!$V$14:$AG$14,0)))</f>
        <v>0.56078880412252696</v>
      </c>
      <c r="P39812" s="37">
        <v>557.81899146299997</v>
      </c>
      <c r="Q39812" s="38">
        <f>P39812/(INDEX(Installed_Capacity!$AJ$15:$AU$20,MATCH(Source_Data!B39812,Installed_Capacity!$AI$15:$AI$20,0),MATCH(Source_Data!C39812,Installed_Capacity!$AJ$14:$AU$14,0)))</f>
        <v>0.55949748391474419</v>
      </c>
      <c r="R39812" s="63">
        <v>570.16349367099997</v>
      </c>
      <c r="S39812" s="42">
        <v>859.656817101</v>
      </c>
      <c r="T39812" s="42">
        <f>R39812/(INDEX(Installed_Capacity!$H$25:$S$30,MATCH(Source_Data!B39812,Installed_Capacity!$G$25:$G$30,0),MATCH(Source_Data!C39812,Installed_Capacity!$H$24:$S$24,0)))</f>
        <v>0.40294239835406354</v>
      </c>
      <c r="U39812" s="43">
        <f>S39812/(INDEX(Installed_Capacity!$H$33:$S$38,MATCH(Source_Data!B39812,Installed_Capacity!$G$33:$G$38,0),MATCH(Source_Data!C39812,Installed_Capacity!$H$32:$S$32,0)))</f>
        <v>0.20027089696631548</v>
      </c>
      <c r="V39812" s="21"/>
      <c r="W39812" s="2"/>
    </row>
    <row r="39813" spans="1:23" x14ac:dyDescent="0.25">
      <c r="A39813" s="17">
        <v>44394</v>
      </c>
      <c r="B39813" s="19">
        <v>2021</v>
      </c>
      <c r="C39813" s="19">
        <v>7</v>
      </c>
      <c r="D39813" s="19">
        <v>17</v>
      </c>
      <c r="E39813" s="19">
        <v>19</v>
      </c>
      <c r="F39813" s="69">
        <v>36489.554329999999</v>
      </c>
      <c r="G39813" s="52">
        <f t="shared" si="622"/>
        <v>36489.554329999999</v>
      </c>
      <c r="H39813" s="34">
        <v>705.52371493299995</v>
      </c>
      <c r="I39813" s="35">
        <v>737.10357059399996</v>
      </c>
      <c r="J39813" s="35">
        <f>H39813/(INDEX(Installed_Capacity!$H$6:$S$11,MATCH(Source_Data!B39813,Installed_Capacity!$G$6:$G$11,0),MATCH(Source_Data!C39813,Installed_Capacity!$H$5:$S$5,0)))</f>
        <v>0.38333680068949399</v>
      </c>
      <c r="K39813" s="36">
        <f>I39813/(INDEX(Installed_Capacity!$H$15:$S$20,MATCH(Source_Data!B39813,Installed_Capacity!$G$15:$G$20,0),MATCH(Source_Data!C39813,Installed_Capacity!$H$14:$S$14,0)))</f>
        <v>0.17530008980049042</v>
      </c>
      <c r="L39813" s="39">
        <v>1186.435538145</v>
      </c>
      <c r="M39813" s="40">
        <v>1563.291815434</v>
      </c>
      <c r="N39813" s="40">
        <f>L39813/(INDEX(Installed_Capacity!$V$6:$AG$11,MATCH(Source_Data!B39813,Installed_Capacity!$U$6:$U$11,0),MATCH(Source_Data!C39813,Installed_Capacity!$V$5:$AG$5,0)))</f>
        <v>0.52075017475376595</v>
      </c>
      <c r="O39813" s="41">
        <f>M39813/(INDEX(Installed_Capacity!$V$15:$AG$20,MATCH(Source_Data!B39813,Installed_Capacity!$U$15:$U$20,0),MATCH(Source_Data!C39813,Installed_Capacity!$V$14:$AG$14,0)))</f>
        <v>0.32535908013911036</v>
      </c>
      <c r="P39813" s="37">
        <v>349.940009277</v>
      </c>
      <c r="Q39813" s="38">
        <f>P39813/(INDEX(Installed_Capacity!$AJ$15:$AU$20,MATCH(Source_Data!B39813,Installed_Capacity!$AI$15:$AI$20,0),MATCH(Source_Data!C39813,Installed_Capacity!$AJ$14:$AU$14,0)))</f>
        <v>0.3509929882417252</v>
      </c>
      <c r="R39813" s="63">
        <v>603.27380474899996</v>
      </c>
      <c r="S39813" s="42">
        <v>999.65082035600005</v>
      </c>
      <c r="T39813" s="42">
        <f>R39813/(INDEX(Installed_Capacity!$H$25:$S$30,MATCH(Source_Data!B39813,Installed_Capacity!$G$25:$G$30,0),MATCH(Source_Data!C39813,Installed_Capacity!$H$24:$S$24,0)))</f>
        <v>0.42634191148339212</v>
      </c>
      <c r="U39813" s="43">
        <f>S39813/(INDEX(Installed_Capacity!$H$33:$S$38,MATCH(Source_Data!B39813,Installed_Capacity!$G$33:$G$38,0),MATCH(Source_Data!C39813,Installed_Capacity!$H$32:$S$32,0)))</f>
        <v>0.23288475408238152</v>
      </c>
      <c r="V39813" s="21"/>
      <c r="W39813" s="2"/>
    </row>
    <row r="39814" spans="1:23" x14ac:dyDescent="0.25">
      <c r="A39814" s="17">
        <v>44394</v>
      </c>
      <c r="B39814" s="19">
        <v>2021</v>
      </c>
      <c r="C39814" s="19">
        <v>7</v>
      </c>
      <c r="D39814" s="19">
        <v>17</v>
      </c>
      <c r="E39814" s="19">
        <v>20</v>
      </c>
      <c r="F39814" s="69">
        <v>35736.272929999999</v>
      </c>
      <c r="G39814" s="52">
        <f t="shared" si="622"/>
        <v>36489.554329999999</v>
      </c>
      <c r="H39814" s="34">
        <v>170.19335237499999</v>
      </c>
      <c r="I39814" s="35">
        <v>97.702450005000003</v>
      </c>
      <c r="J39814" s="35">
        <f>H39814/(INDEX(Installed_Capacity!$H$6:$S$11,MATCH(Source_Data!B39814,Installed_Capacity!$G$6:$G$11,0),MATCH(Source_Data!C39814,Installed_Capacity!$H$5:$S$5,0)))</f>
        <v>9.2472263961031892E-2</v>
      </c>
      <c r="K39814" s="36">
        <f>I39814/(INDEX(Installed_Capacity!$H$15:$S$20,MATCH(Source_Data!B39814,Installed_Capacity!$G$15:$G$20,0),MATCH(Source_Data!C39814,Installed_Capacity!$H$14:$S$14,0)))</f>
        <v>2.3235877484357206E-2</v>
      </c>
      <c r="L39814" s="39">
        <v>310.54154869799999</v>
      </c>
      <c r="M39814" s="40">
        <v>275.70868420400001</v>
      </c>
      <c r="N39814" s="40">
        <f>L39814/(INDEX(Installed_Capacity!$V$6:$AG$11,MATCH(Source_Data!B39814,Installed_Capacity!$U$6:$U$11,0),MATCH(Source_Data!C39814,Installed_Capacity!$V$5:$AG$5,0)))</f>
        <v>0.1363028673311914</v>
      </c>
      <c r="O39814" s="41">
        <f>M39814/(INDEX(Installed_Capacity!$V$15:$AG$20,MATCH(Source_Data!B39814,Installed_Capacity!$U$15:$U$20,0),MATCH(Source_Data!C39814,Installed_Capacity!$V$14:$AG$14,0)))</f>
        <v>5.7381688430367846E-2</v>
      </c>
      <c r="P39814" s="37">
        <v>87.087004983</v>
      </c>
      <c r="Q39814" s="38">
        <f>P39814/(INDEX(Installed_Capacity!$AJ$15:$AU$20,MATCH(Source_Data!B39814,Installed_Capacity!$AI$15:$AI$20,0),MATCH(Source_Data!C39814,Installed_Capacity!$AJ$14:$AU$14,0)))</f>
        <v>8.7349052139418251E-2</v>
      </c>
      <c r="R39814" s="63">
        <v>553.90956299599998</v>
      </c>
      <c r="S39814" s="42">
        <v>1400.1797268830001</v>
      </c>
      <c r="T39814" s="42">
        <f>R39814/(INDEX(Installed_Capacity!$H$25:$S$30,MATCH(Source_Data!B39814,Installed_Capacity!$G$25:$G$30,0),MATCH(Source_Data!C39814,Installed_Capacity!$H$24:$S$24,0)))</f>
        <v>0.39145552155194341</v>
      </c>
      <c r="U39814" s="43">
        <f>S39814/(INDEX(Installed_Capacity!$H$33:$S$38,MATCH(Source_Data!B39814,Installed_Capacity!$G$33:$G$38,0),MATCH(Source_Data!C39814,Installed_Capacity!$H$32:$S$32,0)))</f>
        <v>0.32619441181487591</v>
      </c>
      <c r="V39814" s="21"/>
      <c r="W39814" s="2"/>
    </row>
    <row r="39815" spans="1:23" x14ac:dyDescent="0.25">
      <c r="A39815" s="17">
        <v>44394</v>
      </c>
      <c r="B39815" s="19">
        <v>2021</v>
      </c>
      <c r="C39815" s="19">
        <v>7</v>
      </c>
      <c r="D39815" s="19">
        <v>17</v>
      </c>
      <c r="E39815" s="19">
        <v>21</v>
      </c>
      <c r="F39815" s="69">
        <v>34937.127800000002</v>
      </c>
      <c r="G39815" s="52">
        <f t="shared" si="622"/>
        <v>36489.554329999999</v>
      </c>
      <c r="H39815" s="34">
        <v>1.8852960409999999</v>
      </c>
      <c r="I39815" s="35">
        <v>0.103078107</v>
      </c>
      <c r="J39815" s="35">
        <f>H39815/(INDEX(Installed_Capacity!$H$6:$S$11,MATCH(Source_Data!B39815,Installed_Capacity!$G$6:$G$11,0),MATCH(Source_Data!C39815,Installed_Capacity!$H$5:$S$5,0)))</f>
        <v>1.0243501917977919E-3</v>
      </c>
      <c r="K39815" s="36">
        <f>I39815/(INDEX(Installed_Capacity!$H$15:$S$20,MATCH(Source_Data!B39815,Installed_Capacity!$G$15:$G$20,0),MATCH(Source_Data!C39815,Installed_Capacity!$H$14:$S$14,0)))</f>
        <v>2.4514331682049847E-5</v>
      </c>
      <c r="L39815" s="39">
        <v>2.759130442</v>
      </c>
      <c r="M39815" s="40">
        <v>0.98769047799999998</v>
      </c>
      <c r="N39815" s="40">
        <f>L39815/(INDEX(Installed_Capacity!$V$6:$AG$11,MATCH(Source_Data!B39815,Installed_Capacity!$U$6:$U$11,0),MATCH(Source_Data!C39815,Installed_Capacity!$V$5:$AG$5,0)))</f>
        <v>1.2110372739562484E-3</v>
      </c>
      <c r="O39815" s="41">
        <f>M39815/(INDEX(Installed_Capacity!$V$15:$AG$20,MATCH(Source_Data!B39815,Installed_Capacity!$U$15:$U$20,0),MATCH(Source_Data!C39815,Installed_Capacity!$V$14:$AG$14,0)))</f>
        <v>2.0556243064256309E-4</v>
      </c>
      <c r="P39815" s="37">
        <v>0</v>
      </c>
      <c r="Q39815" s="38">
        <f>P39815/(INDEX(Installed_Capacity!$AJ$15:$AU$20,MATCH(Source_Data!B39815,Installed_Capacity!$AI$15:$AI$20,0),MATCH(Source_Data!C39815,Installed_Capacity!$AJ$14:$AU$14,0)))</f>
        <v>0</v>
      </c>
      <c r="R39815" s="63">
        <v>696.56654118799997</v>
      </c>
      <c r="S39815" s="42">
        <v>1590.2319521940001</v>
      </c>
      <c r="T39815" s="42">
        <f>R39815/(INDEX(Installed_Capacity!$H$25:$S$30,MATCH(Source_Data!B39815,Installed_Capacity!$G$25:$G$30,0),MATCH(Source_Data!C39815,Installed_Capacity!$H$24:$S$24,0)))</f>
        <v>0.49227317398445219</v>
      </c>
      <c r="U39815" s="43">
        <f>S39815/(INDEX(Installed_Capacity!$H$33:$S$38,MATCH(Source_Data!B39815,Installed_Capacity!$G$33:$G$38,0),MATCH(Source_Data!C39815,Installed_Capacity!$H$32:$S$32,0)))</f>
        <v>0.37047013775145787</v>
      </c>
      <c r="V39815" s="21"/>
      <c r="W39815" s="2"/>
    </row>
    <row r="39816" spans="1:23" x14ac:dyDescent="0.25">
      <c r="A39816" s="17">
        <v>44394</v>
      </c>
      <c r="B39816" s="19">
        <v>2021</v>
      </c>
      <c r="C39816" s="19">
        <v>7</v>
      </c>
      <c r="D39816" s="19">
        <v>17</v>
      </c>
      <c r="E39816" s="19">
        <v>22</v>
      </c>
      <c r="F39816" s="69">
        <v>33739.065040000001</v>
      </c>
      <c r="G39816" s="52">
        <f t="shared" si="622"/>
        <v>36489.554329999999</v>
      </c>
      <c r="H39816" s="34">
        <v>0</v>
      </c>
      <c r="I39816" s="35">
        <v>6.2710704000000006E-2</v>
      </c>
      <c r="J39816" s="35">
        <f>H39816/(INDEX(Installed_Capacity!$H$6:$S$11,MATCH(Source_Data!B39816,Installed_Capacity!$G$6:$G$11,0),MATCH(Source_Data!C39816,Installed_Capacity!$H$5:$S$5,0)))</f>
        <v>0</v>
      </c>
      <c r="K39816" s="36">
        <f>I39816/(INDEX(Installed_Capacity!$H$15:$S$20,MATCH(Source_Data!B39816,Installed_Capacity!$G$15:$G$20,0),MATCH(Source_Data!C39816,Installed_Capacity!$H$14:$S$14,0)))</f>
        <v>1.4914039873383105E-5</v>
      </c>
      <c r="L39816" s="39">
        <v>0</v>
      </c>
      <c r="M39816" s="40">
        <v>0.83936210200000005</v>
      </c>
      <c r="N39816" s="40">
        <f>L39816/(INDEX(Installed_Capacity!$V$6:$AG$11,MATCH(Source_Data!B39816,Installed_Capacity!$U$6:$U$11,0),MATCH(Source_Data!C39816,Installed_Capacity!$V$5:$AG$5,0)))</f>
        <v>0</v>
      </c>
      <c r="O39816" s="41">
        <f>M39816/(INDEX(Installed_Capacity!$V$15:$AG$20,MATCH(Source_Data!B39816,Installed_Capacity!$U$15:$U$20,0),MATCH(Source_Data!C39816,Installed_Capacity!$V$14:$AG$14,0)))</f>
        <v>1.7469168501629617E-4</v>
      </c>
      <c r="P39816" s="37">
        <v>0</v>
      </c>
      <c r="Q39816" s="38">
        <f>P39816/(INDEX(Installed_Capacity!$AJ$15:$AU$20,MATCH(Source_Data!B39816,Installed_Capacity!$AI$15:$AI$20,0),MATCH(Source_Data!C39816,Installed_Capacity!$AJ$14:$AU$14,0)))</f>
        <v>0</v>
      </c>
      <c r="R39816" s="63">
        <v>591.11680190000004</v>
      </c>
      <c r="S39816" s="42">
        <v>1546.8101836359999</v>
      </c>
      <c r="T39816" s="42">
        <f>R39816/(INDEX(Installed_Capacity!$H$25:$S$30,MATCH(Source_Data!B39816,Installed_Capacity!$G$25:$G$30,0),MATCH(Source_Data!C39816,Installed_Capacity!$H$24:$S$24,0)))</f>
        <v>0.41775039003533565</v>
      </c>
      <c r="U39816" s="43">
        <f>S39816/(INDEX(Installed_Capacity!$H$33:$S$38,MATCH(Source_Data!B39816,Installed_Capacity!$G$33:$G$38,0),MATCH(Source_Data!C39816,Installed_Capacity!$H$32:$S$32,0)))</f>
        <v>0.36035433762751984</v>
      </c>
      <c r="V39816" s="21"/>
      <c r="W39816" s="2"/>
    </row>
    <row r="39817" spans="1:23" x14ac:dyDescent="0.25">
      <c r="A39817" s="17">
        <v>44394</v>
      </c>
      <c r="B39817" s="19">
        <v>2021</v>
      </c>
      <c r="C39817" s="19">
        <v>7</v>
      </c>
      <c r="D39817" s="19">
        <v>17</v>
      </c>
      <c r="E39817" s="19">
        <v>23</v>
      </c>
      <c r="F39817" s="69">
        <v>31659.20235</v>
      </c>
      <c r="G39817" s="52">
        <f t="shared" si="622"/>
        <v>36489.554329999999</v>
      </c>
      <c r="H39817" s="34">
        <v>0</v>
      </c>
      <c r="I39817" s="35">
        <v>5.0062890999999998E-2</v>
      </c>
      <c r="J39817" s="35">
        <f>H39817/(INDEX(Installed_Capacity!$H$6:$S$11,MATCH(Source_Data!B39817,Installed_Capacity!$G$6:$G$11,0),MATCH(Source_Data!C39817,Installed_Capacity!$H$5:$S$5,0)))</f>
        <v>0</v>
      </c>
      <c r="K39817" s="36">
        <f>I39817/(INDEX(Installed_Capacity!$H$15:$S$20,MATCH(Source_Data!B39817,Installed_Capacity!$G$15:$G$20,0),MATCH(Source_Data!C39817,Installed_Capacity!$H$14:$S$14,0)))</f>
        <v>1.1906100632371023E-5</v>
      </c>
      <c r="L39817" s="39">
        <v>4.7515439999999999E-3</v>
      </c>
      <c r="M39817" s="40">
        <v>0.82550957700000005</v>
      </c>
      <c r="N39817" s="40">
        <f>L39817/(INDEX(Installed_Capacity!$V$6:$AG$11,MATCH(Source_Data!B39817,Installed_Capacity!$U$6:$U$11,0),MATCH(Source_Data!C39817,Installed_Capacity!$V$5:$AG$5,0)))</f>
        <v>2.0855472453386704E-6</v>
      </c>
      <c r="O39817" s="41">
        <f>M39817/(INDEX(Installed_Capacity!$V$15:$AG$20,MATCH(Source_Data!B39817,Installed_Capacity!$U$15:$U$20,0),MATCH(Source_Data!C39817,Installed_Capacity!$V$14:$AG$14,0)))</f>
        <v>1.7180863736830935E-4</v>
      </c>
      <c r="P39817" s="37">
        <v>0</v>
      </c>
      <c r="Q39817" s="38">
        <f>P39817/(INDEX(Installed_Capacity!$AJ$15:$AU$20,MATCH(Source_Data!B39817,Installed_Capacity!$AI$15:$AI$20,0),MATCH(Source_Data!C39817,Installed_Capacity!$AJ$14:$AU$14,0)))</f>
        <v>0</v>
      </c>
      <c r="R39817" s="63">
        <v>612.50855872700004</v>
      </c>
      <c r="S39817" s="42">
        <v>1665.6697512559999</v>
      </c>
      <c r="T39817" s="42">
        <f>R39817/(INDEX(Installed_Capacity!$H$25:$S$30,MATCH(Source_Data!B39817,Installed_Capacity!$G$25:$G$30,0),MATCH(Source_Data!C39817,Installed_Capacity!$H$24:$S$24,0)))</f>
        <v>0.43286823938303881</v>
      </c>
      <c r="U39817" s="43">
        <f>S39817/(INDEX(Installed_Capacity!$H$33:$S$38,MATCH(Source_Data!B39817,Installed_Capacity!$G$33:$G$38,0),MATCH(Source_Data!C39817,Installed_Capacity!$H$32:$S$32,0)))</f>
        <v>0.38804458767469552</v>
      </c>
      <c r="V39817" s="21"/>
      <c r="W39817" s="2"/>
    </row>
    <row r="39818" spans="1:23" x14ac:dyDescent="0.25">
      <c r="A39818" s="17">
        <v>44394</v>
      </c>
      <c r="B39818" s="19">
        <v>2021</v>
      </c>
      <c r="C39818" s="19">
        <v>7</v>
      </c>
      <c r="D39818" s="19">
        <v>17</v>
      </c>
      <c r="E39818" s="19">
        <v>24</v>
      </c>
      <c r="F39818" s="69">
        <v>29407.08899</v>
      </c>
      <c r="G39818" s="52">
        <f t="shared" si="622"/>
        <v>36489.554329999999</v>
      </c>
      <c r="H39818" s="34">
        <v>0</v>
      </c>
      <c r="I39818" s="35">
        <v>3.6985074999999999E-2</v>
      </c>
      <c r="J39818" s="35">
        <f>H39818/(INDEX(Installed_Capacity!$H$6:$S$11,MATCH(Source_Data!B39818,Installed_Capacity!$G$6:$G$11,0),MATCH(Source_Data!C39818,Installed_Capacity!$H$5:$S$5,0)))</f>
        <v>0</v>
      </c>
      <c r="K39818" s="36">
        <f>I39818/(INDEX(Installed_Capacity!$H$15:$S$20,MATCH(Source_Data!B39818,Installed_Capacity!$G$15:$G$20,0),MATCH(Source_Data!C39818,Installed_Capacity!$H$14:$S$14,0)))</f>
        <v>8.795896841950054E-6</v>
      </c>
      <c r="L39818" s="39">
        <v>4.9599520000000001E-3</v>
      </c>
      <c r="M39818" s="40">
        <v>0.608797794</v>
      </c>
      <c r="N39818" s="40">
        <f>L39818/(INDEX(Installed_Capacity!$V$6:$AG$11,MATCH(Source_Data!B39818,Installed_Capacity!$U$6:$U$11,0),MATCH(Source_Data!C39818,Installed_Capacity!$V$5:$AG$5,0)))</f>
        <v>2.1770216650865547E-6</v>
      </c>
      <c r="O39818" s="41">
        <f>M39818/(INDEX(Installed_Capacity!$V$15:$AG$20,MATCH(Source_Data!B39818,Installed_Capacity!$U$15:$U$20,0),MATCH(Source_Data!C39818,Installed_Capacity!$V$14:$AG$14,0)))</f>
        <v>1.2670564016966298E-4</v>
      </c>
      <c r="P39818" s="37">
        <v>0</v>
      </c>
      <c r="Q39818" s="38">
        <f>P39818/(INDEX(Installed_Capacity!$AJ$15:$AU$20,MATCH(Source_Data!B39818,Installed_Capacity!$AI$15:$AI$20,0),MATCH(Source_Data!C39818,Installed_Capacity!$AJ$14:$AU$14,0)))</f>
        <v>0</v>
      </c>
      <c r="R39818" s="63">
        <v>619.55501960900006</v>
      </c>
      <c r="S39818" s="42">
        <v>1791.8438173540001</v>
      </c>
      <c r="T39818" s="42">
        <f>R39818/(INDEX(Installed_Capacity!$H$25:$S$30,MATCH(Source_Data!B39818,Installed_Capacity!$G$25:$G$30,0),MATCH(Source_Data!C39818,Installed_Capacity!$H$24:$S$24,0)))</f>
        <v>0.43784807039505297</v>
      </c>
      <c r="U39818" s="43">
        <f>S39818/(INDEX(Installed_Capacity!$H$33:$S$38,MATCH(Source_Data!B39818,Installed_Capacity!$G$33:$G$38,0),MATCH(Source_Data!C39818,Installed_Capacity!$H$32:$S$32,0)))</f>
        <v>0.41743886791381196</v>
      </c>
      <c r="V39818" s="21"/>
      <c r="W39818" s="2"/>
    </row>
    <row r="39819" spans="1:23" x14ac:dyDescent="0.25">
      <c r="A39819" s="17">
        <v>44395</v>
      </c>
      <c r="B39819" s="19">
        <v>2021</v>
      </c>
      <c r="C39819" s="19">
        <v>7</v>
      </c>
      <c r="D39819" s="19">
        <v>18</v>
      </c>
      <c r="E39819" s="19">
        <v>1</v>
      </c>
      <c r="F39819" s="69">
        <v>27636.63034</v>
      </c>
      <c r="G39819" s="52">
        <f t="shared" si="622"/>
        <v>37591.504419999997</v>
      </c>
      <c r="H39819" s="34">
        <v>0</v>
      </c>
      <c r="I39819" s="35">
        <v>2.6216699999999999E-2</v>
      </c>
      <c r="J39819" s="35">
        <f>H39819/(INDEX(Installed_Capacity!$H$6:$S$11,MATCH(Source_Data!B39819,Installed_Capacity!$G$6:$G$11,0),MATCH(Source_Data!C39819,Installed_Capacity!$H$5:$S$5,0)))</f>
        <v>0</v>
      </c>
      <c r="K39819" s="36">
        <f>I39819/(INDEX(Installed_Capacity!$H$15:$S$20,MATCH(Source_Data!B39819,Installed_Capacity!$G$15:$G$20,0),MATCH(Source_Data!C39819,Installed_Capacity!$H$14:$S$14,0)))</f>
        <v>6.2349309481284536E-6</v>
      </c>
      <c r="L39819" s="39">
        <v>4.9787049999999999E-3</v>
      </c>
      <c r="M39819" s="40">
        <v>0.89539852499999995</v>
      </c>
      <c r="N39819" s="40">
        <f>L39819/(INDEX(Installed_Capacity!$V$6:$AG$11,MATCH(Source_Data!B39819,Installed_Capacity!$U$6:$U$11,0),MATCH(Source_Data!C39819,Installed_Capacity!$V$5:$AG$5,0)))</f>
        <v>2.1852527300818144E-6</v>
      </c>
      <c r="O39819" s="41">
        <f>M39819/(INDEX(Installed_Capacity!$V$15:$AG$20,MATCH(Source_Data!B39819,Installed_Capacity!$U$15:$U$20,0),MATCH(Source_Data!C39819,Installed_Capacity!$V$14:$AG$14,0)))</f>
        <v>1.8635422867037684E-4</v>
      </c>
      <c r="P39819" s="37">
        <v>0</v>
      </c>
      <c r="Q39819" s="38">
        <f>P39819/(INDEX(Installed_Capacity!$AJ$15:$AU$20,MATCH(Source_Data!B39819,Installed_Capacity!$AI$15:$AI$20,0),MATCH(Source_Data!C39819,Installed_Capacity!$AJ$14:$AU$14,0)))</f>
        <v>0</v>
      </c>
      <c r="R39819" s="63">
        <v>565.58410991799997</v>
      </c>
      <c r="S39819" s="42">
        <v>1757.36798043</v>
      </c>
      <c r="T39819" s="42">
        <f>R39819/(INDEX(Installed_Capacity!$H$25:$S$30,MATCH(Source_Data!B39819,Installed_Capacity!$G$25:$G$30,0),MATCH(Source_Data!C39819,Installed_Capacity!$H$24:$S$24,0)))</f>
        <v>0.39970608474770308</v>
      </c>
      <c r="U39819" s="43">
        <f>S39819/(INDEX(Installed_Capacity!$H$33:$S$38,MATCH(Source_Data!B39819,Installed_Capacity!$G$33:$G$38,0),MATCH(Source_Data!C39819,Installed_Capacity!$H$32:$S$32,0)))</f>
        <v>0.40940716660337761</v>
      </c>
      <c r="V39819" s="21"/>
      <c r="W39819" s="2"/>
    </row>
    <row r="39820" spans="1:23" x14ac:dyDescent="0.25">
      <c r="A39820" s="17">
        <v>44395</v>
      </c>
      <c r="B39820" s="19">
        <v>2021</v>
      </c>
      <c r="C39820" s="19">
        <v>7</v>
      </c>
      <c r="D39820" s="19">
        <v>18</v>
      </c>
      <c r="E39820" s="19">
        <v>2</v>
      </c>
      <c r="F39820" s="69">
        <v>26018.453720000001</v>
      </c>
      <c r="G39820" s="52">
        <f t="shared" si="622"/>
        <v>37591.504419999997</v>
      </c>
      <c r="H39820" s="34">
        <v>0</v>
      </c>
      <c r="I39820" s="35">
        <v>2.6401817000000001E-2</v>
      </c>
      <c r="J39820" s="35">
        <f>H39820/(INDEX(Installed_Capacity!$H$6:$S$11,MATCH(Source_Data!B39820,Installed_Capacity!$G$6:$G$11,0),MATCH(Source_Data!C39820,Installed_Capacity!$H$5:$S$5,0)))</f>
        <v>0</v>
      </c>
      <c r="K39820" s="36">
        <f>I39820/(INDEX(Installed_Capacity!$H$15:$S$20,MATCH(Source_Data!B39820,Installed_Capacity!$G$15:$G$20,0),MATCH(Source_Data!C39820,Installed_Capacity!$H$14:$S$14,0)))</f>
        <v>6.2789560051464883E-6</v>
      </c>
      <c r="L39820" s="39">
        <v>5.0655839999999997E-3</v>
      </c>
      <c r="M39820" s="40">
        <v>1.292561101</v>
      </c>
      <c r="N39820" s="40">
        <f>L39820/(INDEX(Installed_Capacity!$V$6:$AG$11,MATCH(Source_Data!B39820,Installed_Capacity!$U$6:$U$11,0),MATCH(Source_Data!C39820,Installed_Capacity!$V$5:$AG$5,0)))</f>
        <v>2.2233856525861157E-6</v>
      </c>
      <c r="O39820" s="41">
        <f>M39820/(INDEX(Installed_Capacity!$V$15:$AG$20,MATCH(Source_Data!B39820,Installed_Capacity!$U$15:$U$20,0),MATCH(Source_Data!C39820,Installed_Capacity!$V$14:$AG$14,0)))</f>
        <v>2.6901342839065771E-4</v>
      </c>
      <c r="P39820" s="37">
        <v>0</v>
      </c>
      <c r="Q39820" s="38">
        <f>P39820/(INDEX(Installed_Capacity!$AJ$15:$AU$20,MATCH(Source_Data!B39820,Installed_Capacity!$AI$15:$AI$20,0),MATCH(Source_Data!C39820,Installed_Capacity!$AJ$14:$AU$14,0)))</f>
        <v>0</v>
      </c>
      <c r="R39820" s="63">
        <v>544.60162419300002</v>
      </c>
      <c r="S39820" s="42">
        <v>1567.8112595560001</v>
      </c>
      <c r="T39820" s="42">
        <f>R39820/(INDEX(Installed_Capacity!$H$25:$S$30,MATCH(Source_Data!B39820,Installed_Capacity!$G$25:$G$30,0),MATCH(Source_Data!C39820,Installed_Capacity!$H$24:$S$24,0)))</f>
        <v>0.38487747292791513</v>
      </c>
      <c r="U39820" s="43">
        <f>S39820/(INDEX(Installed_Capacity!$H$33:$S$38,MATCH(Source_Data!B39820,Installed_Capacity!$G$33:$G$38,0),MATCH(Source_Data!C39820,Installed_Capacity!$H$32:$S$32,0)))</f>
        <v>0.36524687640356257</v>
      </c>
      <c r="V39820" s="21"/>
      <c r="W39820" s="2"/>
    </row>
    <row r="39821" spans="1:23" x14ac:dyDescent="0.25">
      <c r="A39821" s="17">
        <v>44395</v>
      </c>
      <c r="B39821" s="19">
        <v>2021</v>
      </c>
      <c r="C39821" s="19">
        <v>7</v>
      </c>
      <c r="D39821" s="19">
        <v>18</v>
      </c>
      <c r="E39821" s="19">
        <v>3</v>
      </c>
      <c r="F39821" s="69">
        <v>24811.14789</v>
      </c>
      <c r="G39821" s="52">
        <f t="shared" si="622"/>
        <v>37591.504419999997</v>
      </c>
      <c r="H39821" s="34">
        <v>0</v>
      </c>
      <c r="I39821" s="35">
        <v>1.8782213999999998E-2</v>
      </c>
      <c r="J39821" s="35">
        <f>H39821/(INDEX(Installed_Capacity!$H$6:$S$11,MATCH(Source_Data!B39821,Installed_Capacity!$G$6:$G$11,0),MATCH(Source_Data!C39821,Installed_Capacity!$H$5:$S$5,0)))</f>
        <v>0</v>
      </c>
      <c r="K39821" s="36">
        <f>I39821/(INDEX(Installed_Capacity!$H$15:$S$20,MATCH(Source_Data!B39821,Installed_Capacity!$G$15:$G$20,0),MATCH(Source_Data!C39821,Installed_Capacity!$H$14:$S$14,0)))</f>
        <v>4.4668401188163079E-6</v>
      </c>
      <c r="L39821" s="39">
        <v>5.0652300000000004E-3</v>
      </c>
      <c r="M39821" s="40">
        <v>1.9274105210000001</v>
      </c>
      <c r="N39821" s="40">
        <f>L39821/(INDEX(Installed_Capacity!$V$6:$AG$11,MATCH(Source_Data!B39821,Installed_Capacity!$U$6:$U$11,0),MATCH(Source_Data!C39821,Installed_Capacity!$V$5:$AG$5,0)))</f>
        <v>2.2232302749394291E-6</v>
      </c>
      <c r="O39821" s="41">
        <f>M39821/(INDEX(Installed_Capacity!$V$15:$AG$20,MATCH(Source_Data!B39821,Installed_Capacity!$U$15:$U$20,0),MATCH(Source_Data!C39821,Installed_Capacity!$V$14:$AG$14,0)))</f>
        <v>4.0114104607456684E-4</v>
      </c>
      <c r="P39821" s="37">
        <v>0</v>
      </c>
      <c r="Q39821" s="38">
        <f>P39821/(INDEX(Installed_Capacity!$AJ$15:$AU$20,MATCH(Source_Data!B39821,Installed_Capacity!$AI$15:$AI$20,0),MATCH(Source_Data!C39821,Installed_Capacity!$AJ$14:$AU$14,0)))</f>
        <v>0</v>
      </c>
      <c r="R39821" s="63">
        <v>334.69099445099999</v>
      </c>
      <c r="S39821" s="42">
        <v>1557.89502786</v>
      </c>
      <c r="T39821" s="42">
        <f>R39821/(INDEX(Installed_Capacity!$H$25:$S$30,MATCH(Source_Data!B39821,Installed_Capacity!$G$25:$G$30,0),MATCH(Source_Data!C39821,Installed_Capacity!$H$24:$S$24,0)))</f>
        <v>0.23653073812791514</v>
      </c>
      <c r="U39821" s="43">
        <f>S39821/(INDEX(Installed_Capacity!$H$33:$S$38,MATCH(Source_Data!B39821,Installed_Capacity!$G$33:$G$38,0),MATCH(Source_Data!C39821,Installed_Capacity!$H$32:$S$32,0)))</f>
        <v>0.36293673056771514</v>
      </c>
      <c r="V39821" s="21"/>
      <c r="W39821" s="2"/>
    </row>
    <row r="39822" spans="1:23" x14ac:dyDescent="0.25">
      <c r="A39822" s="17">
        <v>44395</v>
      </c>
      <c r="B39822" s="19">
        <v>2021</v>
      </c>
      <c r="C39822" s="19">
        <v>7</v>
      </c>
      <c r="D39822" s="19">
        <v>18</v>
      </c>
      <c r="E39822" s="19">
        <v>4</v>
      </c>
      <c r="F39822" s="69">
        <v>24262.815600000002</v>
      </c>
      <c r="G39822" s="52">
        <f t="shared" si="622"/>
        <v>37591.504419999997</v>
      </c>
      <c r="H39822" s="34">
        <v>0</v>
      </c>
      <c r="I39822" s="35">
        <v>1.6494294E-2</v>
      </c>
      <c r="J39822" s="35">
        <f>H39822/(INDEX(Installed_Capacity!$H$6:$S$11,MATCH(Source_Data!B39822,Installed_Capacity!$G$6:$G$11,0),MATCH(Source_Data!C39822,Installed_Capacity!$H$5:$S$5,0)))</f>
        <v>0</v>
      </c>
      <c r="K39822" s="36">
        <f>I39822/(INDEX(Installed_Capacity!$H$15:$S$20,MATCH(Source_Data!B39822,Installed_Capacity!$G$15:$G$20,0),MATCH(Source_Data!C39822,Installed_Capacity!$H$14:$S$14,0)))</f>
        <v>3.922720408294311E-6</v>
      </c>
      <c r="L39822" s="39">
        <v>5.0675149999999999E-3</v>
      </c>
      <c r="M39822" s="40">
        <v>1.968254926</v>
      </c>
      <c r="N39822" s="40">
        <f>L39822/(INDEX(Installed_Capacity!$V$6:$AG$11,MATCH(Source_Data!B39822,Installed_Capacity!$U$6:$U$11,0),MATCH(Source_Data!C39822,Installed_Capacity!$V$5:$AG$5,0)))</f>
        <v>2.2242332069244003E-6</v>
      </c>
      <c r="O39822" s="41">
        <f>M39822/(INDEX(Installed_Capacity!$V$15:$AG$20,MATCH(Source_Data!B39822,Installed_Capacity!$U$15:$U$20,0),MATCH(Source_Data!C39822,Installed_Capacity!$V$14:$AG$14,0)))</f>
        <v>4.0964176098168091E-4</v>
      </c>
      <c r="P39822" s="37">
        <v>0</v>
      </c>
      <c r="Q39822" s="38">
        <f>P39822/(INDEX(Installed_Capacity!$AJ$15:$AU$20,MATCH(Source_Data!B39822,Installed_Capacity!$AI$15:$AI$20,0),MATCH(Source_Data!C39822,Installed_Capacity!$AJ$14:$AU$14,0)))</f>
        <v>0</v>
      </c>
      <c r="R39822" s="63">
        <v>278.334903231</v>
      </c>
      <c r="S39822" s="42">
        <v>1501.1867194169999</v>
      </c>
      <c r="T39822" s="42">
        <f>R39822/(INDEX(Installed_Capacity!$H$25:$S$30,MATCH(Source_Data!B39822,Installed_Capacity!$G$25:$G$30,0),MATCH(Source_Data!C39822,Installed_Capacity!$H$24:$S$24,0)))</f>
        <v>0.19670311182402825</v>
      </c>
      <c r="U39822" s="43">
        <f>S39822/(INDEX(Installed_Capacity!$H$33:$S$38,MATCH(Source_Data!B39822,Installed_Capacity!$G$33:$G$38,0),MATCH(Source_Data!C39822,Installed_Capacity!$H$32:$S$32,0)))</f>
        <v>0.34972561704962413</v>
      </c>
      <c r="V39822" s="21"/>
      <c r="W39822" s="2"/>
    </row>
    <row r="39823" spans="1:23" x14ac:dyDescent="0.25">
      <c r="A39823" s="17">
        <v>44395</v>
      </c>
      <c r="B39823" s="19">
        <v>2021</v>
      </c>
      <c r="C39823" s="19">
        <v>7</v>
      </c>
      <c r="D39823" s="19">
        <v>18</v>
      </c>
      <c r="E39823" s="19">
        <v>5</v>
      </c>
      <c r="F39823" s="69">
        <v>23992.105769999998</v>
      </c>
      <c r="G39823" s="52">
        <f t="shared" si="622"/>
        <v>37591.504419999997</v>
      </c>
      <c r="H39823" s="34">
        <v>0</v>
      </c>
      <c r="I39823" s="35">
        <v>1.1995222999999999E-2</v>
      </c>
      <c r="J39823" s="35">
        <f>H39823/(INDEX(Installed_Capacity!$H$6:$S$11,MATCH(Source_Data!B39823,Installed_Capacity!$G$6:$G$11,0),MATCH(Source_Data!C39823,Installed_Capacity!$H$5:$S$5,0)))</f>
        <v>0</v>
      </c>
      <c r="K39823" s="36">
        <f>I39823/(INDEX(Installed_Capacity!$H$15:$S$20,MATCH(Source_Data!B39823,Installed_Capacity!$G$15:$G$20,0),MATCH(Source_Data!C39823,Installed_Capacity!$H$14:$S$14,0)))</f>
        <v>2.8527384114858936E-6</v>
      </c>
      <c r="L39823" s="39">
        <v>5.1071939999999998E-3</v>
      </c>
      <c r="M39823" s="40">
        <v>2.057258348</v>
      </c>
      <c r="N39823" s="40">
        <f>L39823/(INDEX(Installed_Capacity!$V$6:$AG$11,MATCH(Source_Data!B39823,Installed_Capacity!$U$6:$U$11,0),MATCH(Source_Data!C39823,Installed_Capacity!$V$5:$AG$5,0)))</f>
        <v>2.2416491098704305E-6</v>
      </c>
      <c r="O39823" s="41">
        <f>M39823/(INDEX(Installed_Capacity!$V$15:$AG$20,MATCH(Source_Data!B39823,Installed_Capacity!$U$15:$U$20,0),MATCH(Source_Data!C39823,Installed_Capacity!$V$14:$AG$14,0)))</f>
        <v>4.2816553960398101E-4</v>
      </c>
      <c r="P39823" s="37">
        <v>0</v>
      </c>
      <c r="Q39823" s="38">
        <f>P39823/(INDEX(Installed_Capacity!$AJ$15:$AU$20,MATCH(Source_Data!B39823,Installed_Capacity!$AI$15:$AI$20,0),MATCH(Source_Data!C39823,Installed_Capacity!$AJ$14:$AU$14,0)))</f>
        <v>0</v>
      </c>
      <c r="R39823" s="63">
        <v>338.17581020099999</v>
      </c>
      <c r="S39823" s="42">
        <v>1367.78376039</v>
      </c>
      <c r="T39823" s="42">
        <f>R39823/(INDEX(Installed_Capacity!$H$25:$S$30,MATCH(Source_Data!B39823,Installed_Capacity!$G$25:$G$30,0),MATCH(Source_Data!C39823,Installed_Capacity!$H$24:$S$24,0)))</f>
        <v>0.23899350544240278</v>
      </c>
      <c r="U39823" s="43">
        <f>S39823/(INDEX(Installed_Capacity!$H$33:$S$38,MATCH(Source_Data!B39823,Installed_Capacity!$G$33:$G$38,0),MATCH(Source_Data!C39823,Installed_Capacity!$H$32:$S$32,0)))</f>
        <v>0.31864724980955028</v>
      </c>
      <c r="V39823" s="21"/>
      <c r="W39823" s="2"/>
    </row>
    <row r="39824" spans="1:23" x14ac:dyDescent="0.25">
      <c r="A39824" s="17">
        <v>44395</v>
      </c>
      <c r="B39824" s="19">
        <v>2021</v>
      </c>
      <c r="C39824" s="19">
        <v>7</v>
      </c>
      <c r="D39824" s="19">
        <v>18</v>
      </c>
      <c r="E39824" s="19">
        <v>6</v>
      </c>
      <c r="F39824" s="69">
        <v>24035.890820000001</v>
      </c>
      <c r="G39824" s="52">
        <f t="shared" si="622"/>
        <v>37591.504419999997</v>
      </c>
      <c r="H39824" s="34">
        <v>3.1958189999999999E-3</v>
      </c>
      <c r="I39824" s="35">
        <v>2.2326860640000001</v>
      </c>
      <c r="J39824" s="35">
        <f>H39824/(INDEX(Installed_Capacity!$H$6:$S$11,MATCH(Source_Data!B39824,Installed_Capacity!$G$6:$G$11,0),MATCH(Source_Data!C39824,Installed_Capacity!$H$5:$S$5,0)))</f>
        <v>1.736405176910371E-6</v>
      </c>
      <c r="K39824" s="36">
        <f>I39824/(INDEX(Installed_Capacity!$H$15:$S$20,MATCH(Source_Data!B39824,Installed_Capacity!$G$15:$G$20,0),MATCH(Source_Data!C39824,Installed_Capacity!$H$14:$S$14,0)))</f>
        <v>5.309838171046969E-4</v>
      </c>
      <c r="L39824" s="39">
        <v>3.9282761999999999E-2</v>
      </c>
      <c r="M39824" s="40">
        <v>4.919308601</v>
      </c>
      <c r="N39824" s="40">
        <f>L39824/(INDEX(Installed_Capacity!$V$6:$AG$11,MATCH(Source_Data!B39824,Installed_Capacity!$U$6:$U$11,0),MATCH(Source_Data!C39824,Installed_Capacity!$V$5:$AG$5,0)))</f>
        <v>1.7241986200358156E-5</v>
      </c>
      <c r="O39824" s="41">
        <f>M39824/(INDEX(Installed_Capacity!$V$15:$AG$20,MATCH(Source_Data!B39824,Installed_Capacity!$U$15:$U$20,0),MATCH(Source_Data!C39824,Installed_Capacity!$V$14:$AG$14,0)))</f>
        <v>1.0238278647275029E-3</v>
      </c>
      <c r="P39824" s="37">
        <v>0</v>
      </c>
      <c r="Q39824" s="38">
        <f>P39824/(INDEX(Installed_Capacity!$AJ$15:$AU$20,MATCH(Source_Data!B39824,Installed_Capacity!$AI$15:$AI$20,0),MATCH(Source_Data!C39824,Installed_Capacity!$AJ$14:$AU$14,0)))</f>
        <v>0</v>
      </c>
      <c r="R39824" s="63">
        <v>347.09821109799998</v>
      </c>
      <c r="S39824" s="42">
        <v>1041.312573256</v>
      </c>
      <c r="T39824" s="42">
        <f>R39824/(INDEX(Installed_Capacity!$H$25:$S$30,MATCH(Source_Data!B39824,Installed_Capacity!$G$25:$G$30,0),MATCH(Source_Data!C39824,Installed_Capacity!$H$24:$S$24,0)))</f>
        <v>0.2452990891151943</v>
      </c>
      <c r="U39824" s="43">
        <f>S39824/(INDEX(Installed_Capacity!$H$33:$S$38,MATCH(Source_Data!B39824,Installed_Capacity!$G$33:$G$38,0),MATCH(Source_Data!C39824,Installed_Capacity!$H$32:$S$32,0)))</f>
        <v>0.24259053022059562</v>
      </c>
      <c r="V39824" s="21"/>
      <c r="W39824" s="2"/>
    </row>
    <row r="39825" spans="1:23" x14ac:dyDescent="0.25">
      <c r="A39825" s="17">
        <v>44395</v>
      </c>
      <c r="B39825" s="19">
        <v>2021</v>
      </c>
      <c r="C39825" s="19">
        <v>7</v>
      </c>
      <c r="D39825" s="19">
        <v>18</v>
      </c>
      <c r="E39825" s="19">
        <v>7</v>
      </c>
      <c r="F39825" s="69">
        <v>23923.037609999999</v>
      </c>
      <c r="G39825" s="52">
        <f t="shared" si="622"/>
        <v>37591.504419999997</v>
      </c>
      <c r="H39825" s="34">
        <v>84.093121464999996</v>
      </c>
      <c r="I39825" s="35">
        <v>322.67596642500001</v>
      </c>
      <c r="J39825" s="35">
        <f>H39825/(INDEX(Installed_Capacity!$H$6:$S$11,MATCH(Source_Data!B39825,Installed_Capacity!$G$6:$G$11,0),MATCH(Source_Data!C39825,Installed_Capacity!$H$5:$S$5,0)))</f>
        <v>4.569086404905242E-2</v>
      </c>
      <c r="K39825" s="36">
        <f>I39825/(INDEX(Installed_Capacity!$H$15:$S$20,MATCH(Source_Data!B39825,Installed_Capacity!$G$15:$G$20,0),MATCH(Source_Data!C39825,Installed_Capacity!$H$14:$S$14,0)))</f>
        <v>7.673972579617154E-2</v>
      </c>
      <c r="L39825" s="39">
        <v>149.22704010999999</v>
      </c>
      <c r="M39825" s="40">
        <v>312.71307146100003</v>
      </c>
      <c r="N39825" s="40">
        <f>L39825/(INDEX(Installed_Capacity!$V$6:$AG$11,MATCH(Source_Data!B39825,Installed_Capacity!$U$6:$U$11,0),MATCH(Source_Data!C39825,Installed_Capacity!$V$5:$AG$5,0)))</f>
        <v>6.5498718402155959E-2</v>
      </c>
      <c r="O39825" s="41">
        <f>M39825/(INDEX(Installed_Capacity!$V$15:$AG$20,MATCH(Source_Data!B39825,Installed_Capacity!$U$15:$U$20,0),MATCH(Source_Data!C39825,Installed_Capacity!$V$14:$AG$14,0)))</f>
        <v>6.5083202172193766E-2</v>
      </c>
      <c r="P39825" s="37">
        <v>1.623210705</v>
      </c>
      <c r="Q39825" s="38">
        <f>P39825/(INDEX(Installed_Capacity!$AJ$15:$AU$20,MATCH(Source_Data!B39825,Installed_Capacity!$AI$15:$AI$20,0),MATCH(Source_Data!C39825,Installed_Capacity!$AJ$14:$AU$14,0)))</f>
        <v>1.6280949899699097E-3</v>
      </c>
      <c r="R39825" s="63">
        <v>321.00699300399998</v>
      </c>
      <c r="S39825" s="42">
        <v>818.79360388800001</v>
      </c>
      <c r="T39825" s="42">
        <f>R39825/(INDEX(Installed_Capacity!$H$25:$S$30,MATCH(Source_Data!B39825,Installed_Capacity!$G$25:$G$30,0),MATCH(Source_Data!C39825,Installed_Capacity!$H$24:$S$24,0)))</f>
        <v>0.22686006572720843</v>
      </c>
      <c r="U39825" s="43">
        <f>S39825/(INDEX(Installed_Capacity!$H$33:$S$38,MATCH(Source_Data!B39825,Installed_Capacity!$G$33:$G$38,0),MATCH(Source_Data!C39825,Installed_Capacity!$H$32:$S$32,0)))</f>
        <v>0.19075115350555744</v>
      </c>
      <c r="V39825" s="21"/>
      <c r="W39825" s="2"/>
    </row>
    <row r="39826" spans="1:23" x14ac:dyDescent="0.25">
      <c r="A39826" s="17">
        <v>44395</v>
      </c>
      <c r="B39826" s="19">
        <v>2021</v>
      </c>
      <c r="C39826" s="19">
        <v>7</v>
      </c>
      <c r="D39826" s="19">
        <v>18</v>
      </c>
      <c r="E39826" s="19">
        <v>8</v>
      </c>
      <c r="F39826" s="69">
        <v>24504.92167</v>
      </c>
      <c r="G39826" s="52">
        <f t="shared" si="622"/>
        <v>37591.504419999997</v>
      </c>
      <c r="H39826" s="34">
        <v>510.11493034300003</v>
      </c>
      <c r="I39826" s="35">
        <v>1234.564025504</v>
      </c>
      <c r="J39826" s="35">
        <f>H39826/(INDEX(Installed_Capacity!$H$6:$S$11,MATCH(Source_Data!B39826,Installed_Capacity!$G$6:$G$11,0),MATCH(Source_Data!C39826,Installed_Capacity!$H$5:$S$5,0)))</f>
        <v>0.27716407151558292</v>
      </c>
      <c r="K39826" s="36">
        <f>I39826/(INDEX(Installed_Capacity!$H$15:$S$20,MATCH(Source_Data!B39826,Installed_Capacity!$G$15:$G$20,0),MATCH(Source_Data!C39826,Installed_Capacity!$H$14:$S$14,0)))</f>
        <v>0.29360756502767071</v>
      </c>
      <c r="L39826" s="39">
        <v>869.78132807600002</v>
      </c>
      <c r="M39826" s="40">
        <v>1208.940918602</v>
      </c>
      <c r="N39826" s="40">
        <f>L39826/(INDEX(Installed_Capacity!$V$6:$AG$11,MATCH(Source_Data!B39826,Installed_Capacity!$U$6:$U$11,0),MATCH(Source_Data!C39826,Installed_Capacity!$V$5:$AG$5,0)))</f>
        <v>0.38176433866884368</v>
      </c>
      <c r="O39826" s="41">
        <f>M39826/(INDEX(Installed_Capacity!$V$15:$AG$20,MATCH(Source_Data!B39826,Installed_Capacity!$U$15:$U$20,0),MATCH(Source_Data!C39826,Installed_Capacity!$V$14:$AG$14,0)))</f>
        <v>0.25161003296731199</v>
      </c>
      <c r="P39826" s="37">
        <v>146.608176155</v>
      </c>
      <c r="Q39826" s="38">
        <f>P39826/(INDEX(Installed_Capacity!$AJ$15:$AU$20,MATCH(Source_Data!B39826,Installed_Capacity!$AI$15:$AI$20,0),MATCH(Source_Data!C39826,Installed_Capacity!$AJ$14:$AU$14,0)))</f>
        <v>0.14704932412738214</v>
      </c>
      <c r="R39826" s="63">
        <v>227.41344468200001</v>
      </c>
      <c r="S39826" s="42">
        <v>383.28942657300001</v>
      </c>
      <c r="T39826" s="42">
        <f>R39826/(INDEX(Installed_Capacity!$H$25:$S$30,MATCH(Source_Data!B39826,Installed_Capacity!$G$25:$G$30,0),MATCH(Source_Data!C39826,Installed_Capacity!$H$24:$S$24,0)))</f>
        <v>0.16071621532296818</v>
      </c>
      <c r="U39826" s="43">
        <f>S39826/(INDEX(Installed_Capacity!$H$33:$S$38,MATCH(Source_Data!B39826,Installed_Capacity!$G$33:$G$38,0),MATCH(Source_Data!C39826,Installed_Capacity!$H$32:$S$32,0)))</f>
        <v>8.9293443302574063E-2</v>
      </c>
      <c r="V39826" s="21"/>
      <c r="W39826" s="2"/>
    </row>
    <row r="39827" spans="1:23" x14ac:dyDescent="0.25">
      <c r="A39827" s="17">
        <v>44395</v>
      </c>
      <c r="B39827" s="19">
        <v>2021</v>
      </c>
      <c r="C39827" s="19">
        <v>7</v>
      </c>
      <c r="D39827" s="19">
        <v>18</v>
      </c>
      <c r="E39827" s="19">
        <v>9</v>
      </c>
      <c r="F39827" s="69">
        <v>25063.814999999999</v>
      </c>
      <c r="G39827" s="52">
        <f t="shared" si="622"/>
        <v>37591.504419999997</v>
      </c>
      <c r="H39827" s="34">
        <v>1005.216755945</v>
      </c>
      <c r="I39827" s="35">
        <v>2065.0782658319999</v>
      </c>
      <c r="J39827" s="35">
        <f>H39827/(INDEX(Installed_Capacity!$H$6:$S$11,MATCH(Source_Data!B39827,Installed_Capacity!$G$6:$G$11,0),MATCH(Source_Data!C39827,Installed_Capacity!$H$5:$S$5,0)))</f>
        <v>0.54617097493316957</v>
      </c>
      <c r="K39827" s="36">
        <f>I39827/(INDEX(Installed_Capacity!$H$15:$S$20,MATCH(Source_Data!B39827,Installed_Capacity!$G$15:$G$20,0),MATCH(Source_Data!C39827,Installed_Capacity!$H$14:$S$14,0)))</f>
        <v>0.49112284879269225</v>
      </c>
      <c r="L39827" s="39">
        <v>1408.7965888799999</v>
      </c>
      <c r="M39827" s="40">
        <v>1890.8418002000001</v>
      </c>
      <c r="N39827" s="40">
        <f>L39827/(INDEX(Installed_Capacity!$V$6:$AG$11,MATCH(Source_Data!B39827,Installed_Capacity!$U$6:$U$11,0),MATCH(Source_Data!C39827,Installed_Capacity!$V$5:$AG$5,0)))</f>
        <v>0.61834886621721263</v>
      </c>
      <c r="O39827" s="41">
        <f>M39827/(INDEX(Installed_Capacity!$V$15:$AG$20,MATCH(Source_Data!B39827,Installed_Capacity!$U$15:$U$20,0),MATCH(Source_Data!C39827,Installed_Capacity!$V$14:$AG$14,0)))</f>
        <v>0.39353020512735132</v>
      </c>
      <c r="P39827" s="37">
        <v>423.25882763999999</v>
      </c>
      <c r="Q39827" s="38">
        <f>P39827/(INDEX(Installed_Capacity!$AJ$15:$AU$20,MATCH(Source_Data!B39827,Installed_Capacity!$AI$15:$AI$20,0),MATCH(Source_Data!C39827,Installed_Capacity!$AJ$14:$AU$14,0)))</f>
        <v>0.42453242491474424</v>
      </c>
      <c r="R39827" s="63">
        <v>143.78359025</v>
      </c>
      <c r="S39827" s="42">
        <v>71.707682118999998</v>
      </c>
      <c r="T39827" s="42">
        <f>R39827/(INDEX(Installed_Capacity!$H$25:$S$30,MATCH(Source_Data!B39827,Installed_Capacity!$G$25:$G$30,0),MATCH(Source_Data!C39827,Installed_Capacity!$H$24:$S$24,0)))</f>
        <v>0.10161384469964663</v>
      </c>
      <c r="U39827" s="43">
        <f>S39827/(INDEX(Installed_Capacity!$H$33:$S$38,MATCH(Source_Data!B39827,Installed_Capacity!$G$33:$G$38,0),MATCH(Source_Data!C39827,Installed_Capacity!$H$32:$S$32,0)))</f>
        <v>1.6705459122370106E-2</v>
      </c>
      <c r="V39827" s="21"/>
      <c r="W39827" s="2"/>
    </row>
    <row r="39828" spans="1:23" x14ac:dyDescent="0.25">
      <c r="A39828" s="17">
        <v>44395</v>
      </c>
      <c r="B39828" s="19">
        <v>2021</v>
      </c>
      <c r="C39828" s="19">
        <v>7</v>
      </c>
      <c r="D39828" s="19">
        <v>18</v>
      </c>
      <c r="E39828" s="19">
        <v>10</v>
      </c>
      <c r="F39828" s="69">
        <v>26044.589459999999</v>
      </c>
      <c r="G39828" s="52">
        <f t="shared" si="622"/>
        <v>37591.504419999997</v>
      </c>
      <c r="H39828" s="34">
        <v>1164.6265265449999</v>
      </c>
      <c r="I39828" s="35">
        <v>2739.514129097</v>
      </c>
      <c r="J39828" s="35">
        <f>H39828/(INDEX(Installed_Capacity!$H$6:$S$11,MATCH(Source_Data!B39828,Installed_Capacity!$G$6:$G$11,0),MATCH(Source_Data!C39828,Installed_Capacity!$H$5:$S$5,0)))</f>
        <v>0.63278412508965043</v>
      </c>
      <c r="K39828" s="36">
        <f>I39828/(INDEX(Installed_Capacity!$H$15:$S$20,MATCH(Source_Data!B39828,Installed_Capacity!$G$15:$G$20,0),MATCH(Source_Data!C39828,Installed_Capacity!$H$14:$S$14,0)))</f>
        <v>0.65151912431168124</v>
      </c>
      <c r="L39828" s="39">
        <v>1584.4621739419999</v>
      </c>
      <c r="M39828" s="40">
        <v>2602.2726003550001</v>
      </c>
      <c r="N39828" s="40">
        <f>L39828/(INDEX(Installed_Capacity!$V$6:$AG$11,MATCH(Source_Data!B39828,Installed_Capacity!$U$6:$U$11,0),MATCH(Source_Data!C39828,Installed_Capacity!$V$5:$AG$5,0)))</f>
        <v>0.69545198828171628</v>
      </c>
      <c r="O39828" s="41">
        <f>M39828/(INDEX(Installed_Capacity!$V$15:$AG$20,MATCH(Source_Data!B39828,Installed_Capacity!$U$15:$U$20,0),MATCH(Source_Data!C39828,Installed_Capacity!$V$14:$AG$14,0)))</f>
        <v>0.54159627215067374</v>
      </c>
      <c r="P39828" s="37">
        <v>468.73584430599999</v>
      </c>
      <c r="Q39828" s="38">
        <f>P39828/(INDEX(Installed_Capacity!$AJ$15:$AU$20,MATCH(Source_Data!B39828,Installed_Capacity!$AI$15:$AI$20,0),MATCH(Source_Data!C39828,Installed_Capacity!$AJ$14:$AU$14,0)))</f>
        <v>0.47014628315546642</v>
      </c>
      <c r="R39828" s="63">
        <v>125.704048317</v>
      </c>
      <c r="S39828" s="42">
        <v>106.976128194</v>
      </c>
      <c r="T39828" s="42">
        <f>R39828/(INDEX(Installed_Capacity!$H$25:$S$30,MATCH(Source_Data!B39828,Installed_Capacity!$G$25:$G$30,0),MATCH(Source_Data!C39828,Installed_Capacity!$H$24:$S$24,0)))</f>
        <v>8.8836783262897512E-2</v>
      </c>
      <c r="U39828" s="43">
        <f>S39828/(INDEX(Installed_Capacity!$H$33:$S$38,MATCH(Source_Data!B39828,Installed_Capacity!$G$33:$G$38,0),MATCH(Source_Data!C39828,Installed_Capacity!$H$32:$S$32,0)))</f>
        <v>2.4921811496411161E-2</v>
      </c>
      <c r="V39828" s="21"/>
      <c r="W39828" s="2"/>
    </row>
    <row r="39829" spans="1:23" x14ac:dyDescent="0.25">
      <c r="A39829" s="17">
        <v>44395</v>
      </c>
      <c r="B39829" s="19">
        <v>2021</v>
      </c>
      <c r="C39829" s="19">
        <v>7</v>
      </c>
      <c r="D39829" s="19">
        <v>18</v>
      </c>
      <c r="E39829" s="19">
        <v>11</v>
      </c>
      <c r="F39829" s="69">
        <v>26924.698990000001</v>
      </c>
      <c r="G39829" s="52">
        <f t="shared" si="622"/>
        <v>37591.504419999997</v>
      </c>
      <c r="H39829" s="34">
        <v>1240.095301222</v>
      </c>
      <c r="I39829" s="35">
        <v>2983.5313840489998</v>
      </c>
      <c r="J39829" s="35">
        <f>H39829/(INDEX(Installed_Capacity!$H$6:$S$11,MATCH(Source_Data!B39829,Installed_Capacity!$G$6:$G$11,0),MATCH(Source_Data!C39829,Installed_Capacity!$H$5:$S$5,0)))</f>
        <v>0.67378906655981052</v>
      </c>
      <c r="K39829" s="36">
        <f>I39829/(INDEX(Installed_Capacity!$H$15:$S$20,MATCH(Source_Data!B39829,Installed_Capacity!$G$15:$G$20,0),MATCH(Source_Data!C39829,Installed_Capacity!$H$14:$S$14,0)))</f>
        <v>0.70955200925820672</v>
      </c>
      <c r="L39829" s="39">
        <v>1606.000521379</v>
      </c>
      <c r="M39829" s="40">
        <v>2793.4889293659999</v>
      </c>
      <c r="N39829" s="40">
        <f>L39829/(INDEX(Installed_Capacity!$V$6:$AG$11,MATCH(Source_Data!B39829,Installed_Capacity!$U$6:$U$11,0),MATCH(Source_Data!C39829,Installed_Capacity!$V$5:$AG$5,0)))</f>
        <v>0.70490559771191053</v>
      </c>
      <c r="O39829" s="41">
        <f>M39829/(INDEX(Installed_Capacity!$V$15:$AG$20,MATCH(Source_Data!B39829,Installed_Capacity!$U$15:$U$20,0),MATCH(Source_Data!C39829,Installed_Capacity!$V$14:$AG$14,0)))</f>
        <v>0.58139304476879472</v>
      </c>
      <c r="P39829" s="37">
        <v>543.966952859</v>
      </c>
      <c r="Q39829" s="38">
        <f>P39829/(INDEX(Installed_Capacity!$AJ$15:$AU$20,MATCH(Source_Data!B39829,Installed_Capacity!$AI$15:$AI$20,0),MATCH(Source_Data!C39829,Installed_Capacity!$AJ$14:$AU$14,0)))</f>
        <v>0.5456037641514544</v>
      </c>
      <c r="R39829" s="63">
        <v>114.85534414</v>
      </c>
      <c r="S39829" s="42">
        <v>36.088966386000003</v>
      </c>
      <c r="T39829" s="42">
        <f>R39829/(INDEX(Installed_Capacity!$H$25:$S$30,MATCH(Source_Data!B39829,Installed_Capacity!$G$25:$G$30,0),MATCH(Source_Data!C39829,Installed_Capacity!$H$24:$S$24,0)))</f>
        <v>8.1169854515901044E-2</v>
      </c>
      <c r="U39829" s="43">
        <f>S39829/(INDEX(Installed_Capacity!$H$33:$S$38,MATCH(Source_Data!B39829,Installed_Capacity!$G$33:$G$38,0),MATCH(Source_Data!C39829,Installed_Capacity!$H$32:$S$32,0)))</f>
        <v>8.4075057917702423E-3</v>
      </c>
      <c r="V39829" s="21"/>
      <c r="W39829" s="2"/>
    </row>
    <row r="39830" spans="1:23" x14ac:dyDescent="0.25">
      <c r="A39830" s="17">
        <v>44395</v>
      </c>
      <c r="B39830" s="19">
        <v>2021</v>
      </c>
      <c r="C39830" s="19">
        <v>7</v>
      </c>
      <c r="D39830" s="19">
        <v>18</v>
      </c>
      <c r="E39830" s="19">
        <v>12</v>
      </c>
      <c r="F39830" s="69">
        <v>27998.31871</v>
      </c>
      <c r="G39830" s="52">
        <f t="shared" si="622"/>
        <v>37591.504419999997</v>
      </c>
      <c r="H39830" s="34">
        <v>1422.036400749</v>
      </c>
      <c r="I39830" s="35">
        <v>3151.325219633</v>
      </c>
      <c r="J39830" s="35">
        <f>H39830/(INDEX(Installed_Capacity!$H$6:$S$11,MATCH(Source_Data!B39830,Installed_Capacity!$G$6:$G$11,0),MATCH(Source_Data!C39830,Installed_Capacity!$H$5:$S$5,0)))</f>
        <v>0.77264431058691208</v>
      </c>
      <c r="K39830" s="36">
        <f>I39830/(INDEX(Installed_Capacity!$H$15:$S$20,MATCH(Source_Data!B39830,Installed_Capacity!$G$15:$G$20,0),MATCH(Source_Data!C39830,Installed_Capacity!$H$14:$S$14,0)))</f>
        <v>0.74945722152320804</v>
      </c>
      <c r="L39830" s="39">
        <v>1629.1720172380001</v>
      </c>
      <c r="M39830" s="40">
        <v>3541.7562678089998</v>
      </c>
      <c r="N39830" s="40">
        <f>L39830/(INDEX(Installed_Capacity!$V$6:$AG$11,MATCH(Source_Data!B39830,Installed_Capacity!$U$6:$U$11,0),MATCH(Source_Data!C39830,Installed_Capacity!$V$5:$AG$5,0)))</f>
        <v>0.71507602849380247</v>
      </c>
      <c r="O39830" s="41">
        <f>M39830/(INDEX(Installed_Capacity!$V$15:$AG$20,MATCH(Source_Data!B39830,Installed_Capacity!$U$15:$U$20,0),MATCH(Source_Data!C39830,Installed_Capacity!$V$14:$AG$14,0)))</f>
        <v>0.73712569207774692</v>
      </c>
      <c r="P39830" s="37">
        <v>578.68820677999997</v>
      </c>
      <c r="Q39830" s="38">
        <f>P39830/(INDEX(Installed_Capacity!$AJ$15:$AU$20,MATCH(Source_Data!B39830,Installed_Capacity!$AI$15:$AI$20,0),MATCH(Source_Data!C39830,Installed_Capacity!$AJ$14:$AU$14,0)))</f>
        <v>0.58042949526579735</v>
      </c>
      <c r="R39830" s="63">
        <v>69.947315285000002</v>
      </c>
      <c r="S39830" s="42">
        <v>57.803556362999998</v>
      </c>
      <c r="T39830" s="42">
        <f>R39830/(INDEX(Installed_Capacity!$H$25:$S$30,MATCH(Source_Data!B39830,Installed_Capacity!$G$25:$G$30,0),MATCH(Source_Data!C39830,Installed_Capacity!$H$24:$S$24,0)))</f>
        <v>4.943273165017667E-2</v>
      </c>
      <c r="U39830" s="43">
        <f>S39830/(INDEX(Installed_Capacity!$H$33:$S$38,MATCH(Source_Data!B39830,Installed_Capacity!$G$33:$G$38,0),MATCH(Source_Data!C39830,Installed_Capacity!$H$32:$S$32,0)))</f>
        <v>1.3466269155754149E-2</v>
      </c>
      <c r="V39830" s="21"/>
      <c r="W39830" s="2"/>
    </row>
    <row r="39831" spans="1:23" x14ac:dyDescent="0.25">
      <c r="A39831" s="17">
        <v>44395</v>
      </c>
      <c r="B39831" s="19">
        <v>2021</v>
      </c>
      <c r="C39831" s="19">
        <v>7</v>
      </c>
      <c r="D39831" s="19">
        <v>18</v>
      </c>
      <c r="E39831" s="19">
        <v>13</v>
      </c>
      <c r="F39831" s="69">
        <v>29781.409199999998</v>
      </c>
      <c r="G39831" s="52">
        <f t="shared" si="622"/>
        <v>37591.504419999997</v>
      </c>
      <c r="H39831" s="34">
        <v>1020.275674192</v>
      </c>
      <c r="I39831" s="35">
        <v>3333.955750958</v>
      </c>
      <c r="J39831" s="35">
        <f>H39831/(INDEX(Installed_Capacity!$H$6:$S$11,MATCH(Source_Data!B39831,Installed_Capacity!$G$6:$G$11,0),MATCH(Source_Data!C39831,Installed_Capacity!$H$5:$S$5,0)))</f>
        <v>0.55435303518212642</v>
      </c>
      <c r="K39831" s="36">
        <f>I39831/(INDEX(Installed_Capacity!$H$15:$S$20,MATCH(Source_Data!B39831,Installed_Capacity!$G$15:$G$20,0),MATCH(Source_Data!C39831,Installed_Capacity!$H$14:$S$14,0)))</f>
        <v>0.79289093941414723</v>
      </c>
      <c r="L39831" s="39">
        <v>1407.0098180919999</v>
      </c>
      <c r="M39831" s="40">
        <v>4057.7687572079999</v>
      </c>
      <c r="N39831" s="40">
        <f>L39831/(INDEX(Installed_Capacity!$V$6:$AG$11,MATCH(Source_Data!B39831,Installed_Capacity!$U$6:$U$11,0),MATCH(Source_Data!C39831,Installed_Capacity!$V$5:$AG$5,0)))</f>
        <v>0.61756461695108666</v>
      </c>
      <c r="O39831" s="41">
        <f>M39831/(INDEX(Installed_Capacity!$V$15:$AG$20,MATCH(Source_Data!B39831,Installed_Capacity!$U$15:$U$20,0),MATCH(Source_Data!C39831,Installed_Capacity!$V$14:$AG$14,0)))</f>
        <v>0.84452045179798618</v>
      </c>
      <c r="P39831" s="37">
        <v>548.829460971</v>
      </c>
      <c r="Q39831" s="38">
        <f>P39831/(INDEX(Installed_Capacity!$AJ$15:$AU$20,MATCH(Source_Data!B39831,Installed_Capacity!$AI$15:$AI$20,0),MATCH(Source_Data!C39831,Installed_Capacity!$AJ$14:$AU$14,0)))</f>
        <v>0.55048090368204616</v>
      </c>
      <c r="R39831" s="63">
        <v>97.238546776999996</v>
      </c>
      <c r="S39831" s="42">
        <v>135.11500765299999</v>
      </c>
      <c r="T39831" s="42">
        <f>R39831/(INDEX(Installed_Capacity!$H$25:$S$30,MATCH(Source_Data!B39831,Installed_Capacity!$G$25:$G$30,0),MATCH(Source_Data!C39831,Installed_Capacity!$H$24:$S$24,0)))</f>
        <v>6.8719821043816243E-2</v>
      </c>
      <c r="U39831" s="43">
        <f>S39831/(INDEX(Installed_Capacity!$H$33:$S$38,MATCH(Source_Data!B39831,Installed_Capacity!$G$33:$G$38,0),MATCH(Source_Data!C39831,Installed_Capacity!$H$32:$S$32,0)))</f>
        <v>3.1477216533371231E-2</v>
      </c>
      <c r="V39831" s="21"/>
      <c r="W39831" s="2"/>
    </row>
    <row r="39832" spans="1:23" x14ac:dyDescent="0.25">
      <c r="A39832" s="17">
        <v>44395</v>
      </c>
      <c r="B39832" s="19">
        <v>2021</v>
      </c>
      <c r="C39832" s="19">
        <v>7</v>
      </c>
      <c r="D39832" s="19">
        <v>18</v>
      </c>
      <c r="E39832" s="19">
        <v>14</v>
      </c>
      <c r="F39832" s="69">
        <v>31400.087360000001</v>
      </c>
      <c r="G39832" s="52">
        <f t="shared" si="622"/>
        <v>37591.504419999997</v>
      </c>
      <c r="H39832" s="34">
        <v>995.61592275400005</v>
      </c>
      <c r="I39832" s="35">
        <v>3214.194330322</v>
      </c>
      <c r="J39832" s="35">
        <f>H39832/(INDEX(Installed_Capacity!$H$6:$S$11,MATCH(Source_Data!B39832,Installed_Capacity!$G$6:$G$11,0),MATCH(Source_Data!C39832,Installed_Capacity!$H$5:$S$5,0)))</f>
        <v>0.5409544916293576</v>
      </c>
      <c r="K39832" s="36">
        <f>I39832/(INDEX(Installed_Capacity!$H$15:$S$20,MATCH(Source_Data!B39832,Installed_Capacity!$G$15:$G$20,0),MATCH(Source_Data!C39832,Installed_Capacity!$H$14:$S$14,0)))</f>
        <v>0.76440893413067423</v>
      </c>
      <c r="L39832" s="39">
        <v>1277.5037364889999</v>
      </c>
      <c r="M39832" s="40">
        <v>4020.045140321</v>
      </c>
      <c r="N39832" s="40">
        <f>L39832/(INDEX(Installed_Capacity!$V$6:$AG$11,MATCH(Source_Data!B39832,Installed_Capacity!$U$6:$U$11,0),MATCH(Source_Data!C39832,Installed_Capacity!$V$5:$AG$5,0)))</f>
        <v>0.56072181980099367</v>
      </c>
      <c r="O39832" s="41">
        <f>M39832/(INDEX(Installed_Capacity!$V$15:$AG$20,MATCH(Source_Data!B39832,Installed_Capacity!$U$15:$U$20,0),MATCH(Source_Data!C39832,Installed_Capacity!$V$14:$AG$14,0)))</f>
        <v>0.83666924886280869</v>
      </c>
      <c r="P39832" s="37">
        <v>468.34890894199998</v>
      </c>
      <c r="Q39832" s="38">
        <f>P39832/(INDEX(Installed_Capacity!$AJ$15:$AU$20,MATCH(Source_Data!B39832,Installed_Capacity!$AI$15:$AI$20,0),MATCH(Source_Data!C39832,Installed_Capacity!$AJ$14:$AU$14,0)))</f>
        <v>0.46975818349247739</v>
      </c>
      <c r="R39832" s="63">
        <v>108.512964196</v>
      </c>
      <c r="S39832" s="42">
        <v>166.16034442399999</v>
      </c>
      <c r="T39832" s="42">
        <f>R39832/(INDEX(Installed_Capacity!$H$25:$S$30,MATCH(Source_Data!B39832,Installed_Capacity!$G$25:$G$30,0),MATCH(Source_Data!C39832,Installed_Capacity!$H$24:$S$24,0)))</f>
        <v>7.6687607205653693E-2</v>
      </c>
      <c r="U39832" s="43">
        <f>S39832/(INDEX(Installed_Capacity!$H$33:$S$38,MATCH(Source_Data!B39832,Installed_Capacity!$G$33:$G$38,0),MATCH(Source_Data!C39832,Installed_Capacity!$H$32:$S$32,0)))</f>
        <v>3.870972759832917E-2</v>
      </c>
      <c r="V39832" s="21"/>
      <c r="W39832" s="2"/>
    </row>
    <row r="39833" spans="1:23" x14ac:dyDescent="0.25">
      <c r="A39833" s="17">
        <v>44395</v>
      </c>
      <c r="B39833" s="19">
        <v>2021</v>
      </c>
      <c r="C39833" s="19">
        <v>7</v>
      </c>
      <c r="D39833" s="19">
        <v>18</v>
      </c>
      <c r="E39833" s="19">
        <v>15</v>
      </c>
      <c r="F39833" s="69">
        <v>33176.738129999998</v>
      </c>
      <c r="G39833" s="52">
        <f t="shared" si="622"/>
        <v>37591.504419999997</v>
      </c>
      <c r="H39833" s="34">
        <v>1047.6776060300001</v>
      </c>
      <c r="I39833" s="35">
        <v>3011.936194205</v>
      </c>
      <c r="J39833" s="35">
        <f>H39833/(INDEX(Installed_Capacity!$H$6:$S$11,MATCH(Source_Data!B39833,Installed_Capacity!$G$6:$G$11,0),MATCH(Source_Data!C39833,Installed_Capacity!$H$5:$S$5,0)))</f>
        <v>0.56924150549313224</v>
      </c>
      <c r="K39833" s="36">
        <f>I39833/(INDEX(Installed_Capacity!$H$15:$S$20,MATCH(Source_Data!B39833,Installed_Capacity!$G$15:$G$20,0),MATCH(Source_Data!C39833,Installed_Capacity!$H$14:$S$14,0)))</f>
        <v>0.71630732285287568</v>
      </c>
      <c r="L39833" s="39">
        <v>1165.510060673</v>
      </c>
      <c r="M39833" s="40">
        <v>3877.2334784210002</v>
      </c>
      <c r="N39833" s="40">
        <f>L39833/(INDEX(Installed_Capacity!$V$6:$AG$11,MATCH(Source_Data!B39833,Installed_Capacity!$U$6:$U$11,0),MATCH(Source_Data!C39833,Installed_Capacity!$V$5:$AG$5,0)))</f>
        <v>0.51156556615093574</v>
      </c>
      <c r="O39833" s="41">
        <f>M39833/(INDEX(Installed_Capacity!$V$15:$AG$20,MATCH(Source_Data!B39833,Installed_Capacity!$U$15:$U$20,0),MATCH(Source_Data!C39833,Installed_Capacity!$V$14:$AG$14,0)))</f>
        <v>0.80694666572754037</v>
      </c>
      <c r="P39833" s="37">
        <v>316.02067114699997</v>
      </c>
      <c r="Q39833" s="38">
        <f>P39833/(INDEX(Installed_Capacity!$AJ$15:$AU$20,MATCH(Source_Data!B39833,Installed_Capacity!$AI$15:$AI$20,0),MATCH(Source_Data!C39833,Installed_Capacity!$AJ$14:$AU$14,0)))</f>
        <v>0.31697158590471414</v>
      </c>
      <c r="R39833" s="63">
        <v>160.11019288599999</v>
      </c>
      <c r="S39833" s="42">
        <v>217.49344792299999</v>
      </c>
      <c r="T39833" s="42">
        <f>R39833/(INDEX(Installed_Capacity!$H$25:$S$30,MATCH(Source_Data!B39833,Installed_Capacity!$G$25:$G$30,0),MATCH(Source_Data!C39833,Installed_Capacity!$H$24:$S$24,0)))</f>
        <v>0.11315207977809184</v>
      </c>
      <c r="U39833" s="43">
        <f>S39833/(INDEX(Installed_Capacity!$H$33:$S$38,MATCH(Source_Data!B39833,Installed_Capacity!$G$33:$G$38,0),MATCH(Source_Data!C39833,Installed_Capacity!$H$32:$S$32,0)))</f>
        <v>5.0668600577988901E-2</v>
      </c>
      <c r="V39833" s="21"/>
      <c r="W39833" s="2"/>
    </row>
    <row r="39834" spans="1:23" x14ac:dyDescent="0.25">
      <c r="A39834" s="17">
        <v>44395</v>
      </c>
      <c r="B39834" s="19">
        <v>2021</v>
      </c>
      <c r="C39834" s="19">
        <v>7</v>
      </c>
      <c r="D39834" s="19">
        <v>18</v>
      </c>
      <c r="E39834" s="19">
        <v>16</v>
      </c>
      <c r="F39834" s="69">
        <v>34889.566149999999</v>
      </c>
      <c r="G39834" s="52">
        <f t="shared" si="622"/>
        <v>37591.504419999997</v>
      </c>
      <c r="H39834" s="34">
        <v>725.68089863600005</v>
      </c>
      <c r="I39834" s="35">
        <v>2573.1831861410001</v>
      </c>
      <c r="J39834" s="35">
        <f>H39834/(INDEX(Installed_Capacity!$H$6:$S$11,MATCH(Source_Data!B39834,Installed_Capacity!$G$6:$G$11,0),MATCH(Source_Data!C39834,Installed_Capacity!$H$5:$S$5,0)))</f>
        <v>0.39428893475397725</v>
      </c>
      <c r="K39834" s="36">
        <f>I39834/(INDEX(Installed_Capacity!$H$15:$S$20,MATCH(Source_Data!B39834,Installed_Capacity!$G$15:$G$20,0),MATCH(Source_Data!C39834,Installed_Capacity!$H$14:$S$14,0)))</f>
        <v>0.61196182137623345</v>
      </c>
      <c r="L39834" s="39">
        <v>1004.778374725</v>
      </c>
      <c r="M39834" s="40">
        <v>3509.2319130229998</v>
      </c>
      <c r="N39834" s="40">
        <f>L39834/(INDEX(Installed_Capacity!$V$6:$AG$11,MATCH(Source_Data!B39834,Installed_Capacity!$U$6:$U$11,0),MATCH(Source_Data!C39834,Installed_Capacity!$V$5:$AG$5,0)))</f>
        <v>0.44101722968020296</v>
      </c>
      <c r="O39834" s="41">
        <f>M39834/(INDEX(Installed_Capacity!$V$15:$AG$20,MATCH(Source_Data!B39834,Installed_Capacity!$U$15:$U$20,0),MATCH(Source_Data!C39834,Installed_Capacity!$V$14:$AG$14,0)))</f>
        <v>0.73035658214522081</v>
      </c>
      <c r="P39834" s="37">
        <v>210.54380359300001</v>
      </c>
      <c r="Q39834" s="38">
        <f>P39834/(INDEX(Installed_Capacity!$AJ$15:$AU$20,MATCH(Source_Data!B39834,Installed_Capacity!$AI$15:$AI$20,0),MATCH(Source_Data!C39834,Installed_Capacity!$AJ$14:$AU$14,0)))</f>
        <v>0.2111773355997994</v>
      </c>
      <c r="R39834" s="63">
        <v>238.34432602699999</v>
      </c>
      <c r="S39834" s="42">
        <v>80.766482933000006</v>
      </c>
      <c r="T39834" s="42">
        <f>R39834/(INDEX(Installed_Capacity!$H$25:$S$30,MATCH(Source_Data!B39834,Installed_Capacity!$G$25:$G$30,0),MATCH(Source_Data!C39834,Installed_Capacity!$H$24:$S$24,0)))</f>
        <v>0.16844121980706711</v>
      </c>
      <c r="U39834" s="43">
        <f>S39834/(INDEX(Installed_Capacity!$H$33:$S$38,MATCH(Source_Data!B39834,Installed_Capacity!$G$33:$G$38,0),MATCH(Source_Data!C39834,Installed_Capacity!$H$32:$S$32,0)))</f>
        <v>1.8815852628673007E-2</v>
      </c>
      <c r="V39834" s="21"/>
      <c r="W39834" s="2"/>
    </row>
    <row r="39835" spans="1:23" x14ac:dyDescent="0.25">
      <c r="A39835" s="17">
        <v>44395</v>
      </c>
      <c r="B39835" s="19">
        <v>2021</v>
      </c>
      <c r="C39835" s="19">
        <v>7</v>
      </c>
      <c r="D39835" s="19">
        <v>18</v>
      </c>
      <c r="E39835" s="19">
        <v>17</v>
      </c>
      <c r="F39835" s="69">
        <v>36249.666579999997</v>
      </c>
      <c r="G39835" s="52">
        <f t="shared" si="622"/>
        <v>37591.504419999997</v>
      </c>
      <c r="H39835" s="34">
        <v>736.41767634200005</v>
      </c>
      <c r="I39835" s="35">
        <v>2133.8347152319998</v>
      </c>
      <c r="J39835" s="35">
        <f>H39835/(INDEX(Installed_Capacity!$H$6:$S$11,MATCH(Source_Data!B39835,Installed_Capacity!$G$6:$G$11,0),MATCH(Source_Data!C39835,Installed_Capacity!$H$5:$S$5,0)))</f>
        <v>0.40012261819851347</v>
      </c>
      <c r="K39835" s="36">
        <f>I39835/(INDEX(Installed_Capacity!$H$15:$S$20,MATCH(Source_Data!B39835,Installed_Capacity!$G$15:$G$20,0),MATCH(Source_Data!C39835,Installed_Capacity!$H$14:$S$14,0)))</f>
        <v>0.50747470521426652</v>
      </c>
      <c r="L39835" s="39">
        <v>1066.0240735780001</v>
      </c>
      <c r="M39835" s="40">
        <v>3240.8652307490001</v>
      </c>
      <c r="N39835" s="40">
        <f>L39835/(INDEX(Installed_Capacity!$V$6:$AG$11,MATCH(Source_Data!B39835,Installed_Capacity!$U$6:$U$11,0),MATCH(Source_Data!C39835,Installed_Capacity!$V$5:$AG$5,0)))</f>
        <v>0.46789918605727027</v>
      </c>
      <c r="O39835" s="41">
        <f>M39835/(INDEX(Installed_Capacity!$V$15:$AG$20,MATCH(Source_Data!B39835,Installed_Capacity!$U$15:$U$20,0),MATCH(Source_Data!C39835,Installed_Capacity!$V$14:$AG$14,0)))</f>
        <v>0.67450294303407832</v>
      </c>
      <c r="P39835" s="37">
        <v>244.983738407</v>
      </c>
      <c r="Q39835" s="38">
        <f>P39835/(INDEX(Installed_Capacity!$AJ$15:$AU$20,MATCH(Source_Data!B39835,Installed_Capacity!$AI$15:$AI$20,0),MATCH(Source_Data!C39835,Installed_Capacity!$AJ$14:$AU$14,0)))</f>
        <v>0.24572090111033099</v>
      </c>
      <c r="R39835" s="63">
        <v>322.59572335299998</v>
      </c>
      <c r="S39835" s="42">
        <v>103.09785346</v>
      </c>
      <c r="T39835" s="42">
        <f>R39835/(INDEX(Installed_Capacity!$H$25:$S$30,MATCH(Source_Data!B39835,Installed_Capacity!$G$25:$G$30,0),MATCH(Source_Data!C39835,Installed_Capacity!$H$24:$S$24,0)))</f>
        <v>0.22798284335901056</v>
      </c>
      <c r="U39835" s="43">
        <f>S39835/(INDEX(Installed_Capacity!$H$33:$S$38,MATCH(Source_Data!B39835,Installed_Capacity!$G$33:$G$38,0),MATCH(Source_Data!C39835,Installed_Capacity!$H$32:$S$32,0)))</f>
        <v>2.4018304952626347E-2</v>
      </c>
      <c r="V39835" s="21"/>
      <c r="W39835" s="2"/>
    </row>
    <row r="39836" spans="1:23" x14ac:dyDescent="0.25">
      <c r="A39836" s="17">
        <v>44395</v>
      </c>
      <c r="B39836" s="19">
        <v>2021</v>
      </c>
      <c r="C39836" s="19">
        <v>7</v>
      </c>
      <c r="D39836" s="19">
        <v>18</v>
      </c>
      <c r="E39836" s="19">
        <v>18</v>
      </c>
      <c r="F39836" s="69">
        <v>37323.35469</v>
      </c>
      <c r="G39836" s="52">
        <f t="shared" si="622"/>
        <v>37591.504419999997</v>
      </c>
      <c r="H39836" s="34">
        <v>779.11197535500003</v>
      </c>
      <c r="I39836" s="35">
        <v>1683.5802327179999</v>
      </c>
      <c r="J39836" s="35">
        <f>H39836/(INDEX(Installed_Capacity!$H$6:$S$11,MATCH(Source_Data!B39836,Installed_Capacity!$G$6:$G$11,0),MATCH(Source_Data!C39836,Installed_Capacity!$H$5:$S$5,0)))</f>
        <v>0.42331999008682519</v>
      </c>
      <c r="K39836" s="36">
        <f>I39836/(INDEX(Installed_Capacity!$H$15:$S$20,MATCH(Source_Data!B39836,Installed_Capacity!$G$15:$G$20,0),MATCH(Source_Data!C39836,Installed_Capacity!$H$14:$S$14,0)))</f>
        <v>0.40039389002547088</v>
      </c>
      <c r="L39836" s="39">
        <v>1063.8784341400001</v>
      </c>
      <c r="M39836" s="40">
        <v>3069.0900196409998</v>
      </c>
      <c r="N39836" s="40">
        <f>L39836/(INDEX(Installed_Capacity!$V$6:$AG$11,MATCH(Source_Data!B39836,Installed_Capacity!$U$6:$U$11,0),MATCH(Source_Data!C39836,Installed_Capacity!$V$5:$AG$5,0)))</f>
        <v>0.46695742219705749</v>
      </c>
      <c r="O39836" s="41">
        <f>M39836/(INDEX(Installed_Capacity!$V$15:$AG$20,MATCH(Source_Data!B39836,Installed_Capacity!$U$15:$U$20,0),MATCH(Source_Data!C39836,Installed_Capacity!$V$14:$AG$14,0)))</f>
        <v>0.63875234028350703</v>
      </c>
      <c r="P39836" s="37">
        <v>232.35722900799999</v>
      </c>
      <c r="Q39836" s="38">
        <f>P39836/(INDEX(Installed_Capacity!$AJ$15:$AU$20,MATCH(Source_Data!B39836,Installed_Capacity!$AI$15:$AI$20,0),MATCH(Source_Data!C39836,Installed_Capacity!$AJ$14:$AU$14,0)))</f>
        <v>0.23305639820260782</v>
      </c>
      <c r="R39836" s="63">
        <v>386.00654189099998</v>
      </c>
      <c r="S39836" s="42">
        <v>300.76112094500002</v>
      </c>
      <c r="T39836" s="42">
        <f>R39836/(INDEX(Installed_Capacity!$H$25:$S$30,MATCH(Source_Data!B39836,Installed_Capacity!$G$25:$G$30,0),MATCH(Source_Data!C39836,Installed_Capacity!$H$24:$S$24,0)))</f>
        <v>0.27279614267915187</v>
      </c>
      <c r="U39836" s="43">
        <f>S39836/(INDEX(Installed_Capacity!$H$33:$S$38,MATCH(Source_Data!B39836,Installed_Capacity!$G$33:$G$38,0),MATCH(Source_Data!C39836,Installed_Capacity!$H$32:$S$32,0)))</f>
        <v>7.0067145709812775E-2</v>
      </c>
      <c r="V39836" s="21"/>
      <c r="W39836" s="2"/>
    </row>
    <row r="39837" spans="1:23" x14ac:dyDescent="0.25">
      <c r="A39837" s="17">
        <v>44395</v>
      </c>
      <c r="B39837" s="19">
        <v>2021</v>
      </c>
      <c r="C39837" s="19">
        <v>7</v>
      </c>
      <c r="D39837" s="19">
        <v>18</v>
      </c>
      <c r="E39837" s="19">
        <v>19</v>
      </c>
      <c r="F39837" s="69">
        <v>37591.504419999997</v>
      </c>
      <c r="G39837" s="52">
        <f t="shared" si="622"/>
        <v>37591.504419999997</v>
      </c>
      <c r="H39837" s="34">
        <v>511.000484019</v>
      </c>
      <c r="I39837" s="35">
        <v>871.84805349600003</v>
      </c>
      <c r="J39837" s="35">
        <f>H39837/(INDEX(Installed_Capacity!$H$6:$S$11,MATCH(Source_Data!B39837,Installed_Capacity!$G$6:$G$11,0),MATCH(Source_Data!C39837,Installed_Capacity!$H$5:$S$5,0)))</f>
        <v>0.27764522516897766</v>
      </c>
      <c r="K39837" s="36">
        <f>I39837/(INDEX(Installed_Capacity!$H$15:$S$20,MATCH(Source_Data!B39837,Installed_Capacity!$G$15:$G$20,0),MATCH(Source_Data!C39837,Installed_Capacity!$H$14:$S$14,0)))</f>
        <v>0.20734541001757514</v>
      </c>
      <c r="L39837" s="39">
        <v>857.71835868100004</v>
      </c>
      <c r="M39837" s="40">
        <v>1749.2395377129999</v>
      </c>
      <c r="N39837" s="40">
        <f>L39837/(INDEX(Installed_Capacity!$V$6:$AG$11,MATCH(Source_Data!B39837,Installed_Capacity!$U$6:$U$11,0),MATCH(Source_Data!C39837,Installed_Capacity!$V$5:$AG$5,0)))</f>
        <v>0.37646966127716913</v>
      </c>
      <c r="O39837" s="41">
        <f>M39837/(INDEX(Installed_Capacity!$V$15:$AG$20,MATCH(Source_Data!B39837,Installed_Capacity!$U$15:$U$20,0),MATCH(Source_Data!C39837,Installed_Capacity!$V$14:$AG$14,0)))</f>
        <v>0.36405932744889508</v>
      </c>
      <c r="P39837" s="37">
        <v>160.309431889</v>
      </c>
      <c r="Q39837" s="38">
        <f>P39837/(INDEX(Installed_Capacity!$AJ$15:$AU$20,MATCH(Source_Data!B39837,Installed_Capacity!$AI$15:$AI$20,0),MATCH(Source_Data!C39837,Installed_Capacity!$AJ$14:$AU$14,0)))</f>
        <v>0.16079180731093279</v>
      </c>
      <c r="R39837" s="63">
        <v>408.83014643500002</v>
      </c>
      <c r="S39837" s="42">
        <v>840.757238121</v>
      </c>
      <c r="T39837" s="42">
        <f>R39837/(INDEX(Installed_Capacity!$H$25:$S$30,MATCH(Source_Data!B39837,Installed_Capacity!$G$25:$G$30,0),MATCH(Source_Data!C39837,Installed_Capacity!$H$24:$S$24,0)))</f>
        <v>0.28892589854063599</v>
      </c>
      <c r="U39837" s="43">
        <f>S39837/(INDEX(Installed_Capacity!$H$33:$S$38,MATCH(Source_Data!B39837,Installed_Capacity!$G$33:$G$38,0),MATCH(Source_Data!C39837,Installed_Capacity!$H$32:$S$32,0)))</f>
        <v>0.19586793573886366</v>
      </c>
      <c r="V39837" s="21"/>
      <c r="W39837" s="2"/>
    </row>
    <row r="39838" spans="1:23" x14ac:dyDescent="0.25">
      <c r="A39838" s="17">
        <v>44395</v>
      </c>
      <c r="B39838" s="19">
        <v>2021</v>
      </c>
      <c r="C39838" s="19">
        <v>7</v>
      </c>
      <c r="D39838" s="19">
        <v>18</v>
      </c>
      <c r="E39838" s="19">
        <v>20</v>
      </c>
      <c r="F39838" s="69">
        <v>36847.24136</v>
      </c>
      <c r="G39838" s="52">
        <f t="shared" si="622"/>
        <v>37591.504419999997</v>
      </c>
      <c r="H39838" s="34">
        <v>119.88048626600001</v>
      </c>
      <c r="I39838" s="35">
        <v>100.626355653</v>
      </c>
      <c r="J39838" s="35">
        <f>H39838/(INDEX(Installed_Capacity!$H$6:$S$11,MATCH(Source_Data!B39838,Installed_Capacity!$G$6:$G$11,0),MATCH(Source_Data!C39838,Installed_Capacity!$H$5:$S$5,0)))</f>
        <v>6.5135446332478489E-2</v>
      </c>
      <c r="K39838" s="36">
        <f>I39838/(INDEX(Installed_Capacity!$H$15:$S$20,MATCH(Source_Data!B39838,Installed_Capacity!$G$15:$G$20,0),MATCH(Source_Data!C39838,Installed_Capacity!$H$14:$S$14,0)))</f>
        <v>2.3931249129687197E-2</v>
      </c>
      <c r="L39838" s="39">
        <v>209.903157394</v>
      </c>
      <c r="M39838" s="40">
        <v>221.65103974600001</v>
      </c>
      <c r="N39838" s="40">
        <f>L39838/(INDEX(Installed_Capacity!$V$6:$AG$11,MATCH(Source_Data!B39838,Installed_Capacity!$U$6:$U$11,0),MATCH(Source_Data!C39838,Installed_Capacity!$V$5:$AG$5,0)))</f>
        <v>9.2130674090557946E-2</v>
      </c>
      <c r="O39838" s="41">
        <f>M39838/(INDEX(Installed_Capacity!$V$15:$AG$20,MATCH(Source_Data!B39838,Installed_Capacity!$U$15:$U$20,0),MATCH(Source_Data!C39838,Installed_Capacity!$V$14:$AG$14,0)))</f>
        <v>4.6130976757922257E-2</v>
      </c>
      <c r="P39838" s="37">
        <v>60.649504979</v>
      </c>
      <c r="Q39838" s="38">
        <f>P39838/(INDEX(Installed_Capacity!$AJ$15:$AU$20,MATCH(Source_Data!B39838,Installed_Capacity!$AI$15:$AI$20,0),MATCH(Source_Data!C39838,Installed_Capacity!$AJ$14:$AU$14,0)))</f>
        <v>6.0832000981945834E-2</v>
      </c>
      <c r="R39838" s="63">
        <v>381.906697044</v>
      </c>
      <c r="S39838" s="42">
        <v>1325.4154604739999</v>
      </c>
      <c r="T39838" s="42">
        <f>R39838/(INDEX(Installed_Capacity!$H$25:$S$30,MATCH(Source_Data!B39838,Installed_Capacity!$G$25:$G$30,0),MATCH(Source_Data!C39838,Installed_Capacity!$H$24:$S$24,0)))</f>
        <v>0.26989872582614838</v>
      </c>
      <c r="U39838" s="43">
        <f>S39838/(INDEX(Installed_Capacity!$H$33:$S$38,MATCH(Source_Data!B39838,Installed_Capacity!$G$33:$G$38,0),MATCH(Source_Data!C39838,Installed_Capacity!$H$32:$S$32,0)))</f>
        <v>0.30877687216777289</v>
      </c>
      <c r="V39838" s="21"/>
      <c r="W39838" s="2"/>
    </row>
    <row r="39839" spans="1:23" x14ac:dyDescent="0.25">
      <c r="A39839" s="17">
        <v>44395</v>
      </c>
      <c r="B39839" s="19">
        <v>2021</v>
      </c>
      <c r="C39839" s="19">
        <v>7</v>
      </c>
      <c r="D39839" s="19">
        <v>18</v>
      </c>
      <c r="E39839" s="19">
        <v>21</v>
      </c>
      <c r="F39839" s="69">
        <v>35885.965049999999</v>
      </c>
      <c r="G39839" s="52">
        <f t="shared" si="622"/>
        <v>37591.504419999997</v>
      </c>
      <c r="H39839" s="34">
        <v>1.0350427980000001</v>
      </c>
      <c r="I39839" s="35">
        <v>0.100699029</v>
      </c>
      <c r="J39839" s="35">
        <f>H39839/(INDEX(Installed_Capacity!$H$6:$S$11,MATCH(Source_Data!B39839,Installed_Capacity!$G$6:$G$11,0),MATCH(Source_Data!C39839,Installed_Capacity!$H$5:$S$5,0)))</f>
        <v>5.6237655285577685E-4</v>
      </c>
      <c r="K39839" s="36">
        <f>I39839/(INDEX(Installed_Capacity!$H$15:$S$20,MATCH(Source_Data!B39839,Installed_Capacity!$G$15:$G$20,0),MATCH(Source_Data!C39839,Installed_Capacity!$H$14:$S$14,0)))</f>
        <v>2.394853251395426E-5</v>
      </c>
      <c r="L39839" s="39">
        <v>0.88967835299999998</v>
      </c>
      <c r="M39839" s="40">
        <v>0.94067749300000003</v>
      </c>
      <c r="N39839" s="40">
        <f>L39839/(INDEX(Installed_Capacity!$V$6:$AG$11,MATCH(Source_Data!B39839,Installed_Capacity!$U$6:$U$11,0),MATCH(Source_Data!C39839,Installed_Capacity!$V$5:$AG$5,0)))</f>
        <v>3.9049753897608762E-4</v>
      </c>
      <c r="O39839" s="41">
        <f>M39839/(INDEX(Installed_Capacity!$V$15:$AG$20,MATCH(Source_Data!B39839,Installed_Capacity!$U$15:$U$20,0),MATCH(Source_Data!C39839,Installed_Capacity!$V$14:$AG$14,0)))</f>
        <v>1.9577788408306661E-4</v>
      </c>
      <c r="P39839" s="37">
        <v>0.25423272699999999</v>
      </c>
      <c r="Q39839" s="38">
        <f>P39839/(INDEX(Installed_Capacity!$AJ$15:$AU$20,MATCH(Source_Data!B39839,Installed_Capacity!$AI$15:$AI$20,0),MATCH(Source_Data!C39839,Installed_Capacity!$AJ$14:$AU$14,0)))</f>
        <v>2.5499772016048146E-4</v>
      </c>
      <c r="R39839" s="63">
        <v>435.36433218100001</v>
      </c>
      <c r="S39839" s="42">
        <v>1749.562692558</v>
      </c>
      <c r="T39839" s="42">
        <f>R39839/(INDEX(Installed_Capacity!$H$25:$S$30,MATCH(Source_Data!B39839,Installed_Capacity!$G$25:$G$30,0),MATCH(Source_Data!C39839,Installed_Capacity!$H$24:$S$24,0)))</f>
        <v>0.30767797327279145</v>
      </c>
      <c r="U39839" s="43">
        <f>S39839/(INDEX(Installed_Capacity!$H$33:$S$38,MATCH(Source_Data!B39839,Installed_Capacity!$G$33:$G$38,0),MATCH(Source_Data!C39839,Installed_Capacity!$H$32:$S$32,0)))</f>
        <v>0.40758879911985413</v>
      </c>
      <c r="V39839" s="21"/>
      <c r="W39839" s="2"/>
    </row>
    <row r="39840" spans="1:23" x14ac:dyDescent="0.25">
      <c r="A39840" s="17">
        <v>44395</v>
      </c>
      <c r="B39840" s="19">
        <v>2021</v>
      </c>
      <c r="C39840" s="19">
        <v>7</v>
      </c>
      <c r="D39840" s="19">
        <v>18</v>
      </c>
      <c r="E39840" s="19">
        <v>22</v>
      </c>
      <c r="F39840" s="69">
        <v>34661.053540000001</v>
      </c>
      <c r="G39840" s="52">
        <f t="shared" si="622"/>
        <v>37591.504419999997</v>
      </c>
      <c r="H39840" s="34">
        <v>0</v>
      </c>
      <c r="I39840" s="35">
        <v>7.7032866000000005E-2</v>
      </c>
      <c r="J39840" s="35">
        <f>H39840/(INDEX(Installed_Capacity!$H$6:$S$11,MATCH(Source_Data!B39840,Installed_Capacity!$G$6:$G$11,0),MATCH(Source_Data!C39840,Installed_Capacity!$H$5:$S$5,0)))</f>
        <v>0</v>
      </c>
      <c r="K39840" s="36">
        <f>I39840/(INDEX(Installed_Capacity!$H$15:$S$20,MATCH(Source_Data!B39840,Installed_Capacity!$G$15:$G$20,0),MATCH(Source_Data!C39840,Installed_Capacity!$H$14:$S$14,0)))</f>
        <v>1.8320177606122515E-5</v>
      </c>
      <c r="L39840" s="39">
        <v>6.6647199999999998E-4</v>
      </c>
      <c r="M39840" s="40">
        <v>0.78168327100000001</v>
      </c>
      <c r="N39840" s="40">
        <f>L39840/(INDEX(Installed_Capacity!$V$6:$AG$11,MATCH(Source_Data!B39840,Installed_Capacity!$U$6:$U$11,0),MATCH(Source_Data!C39840,Installed_Capacity!$V$5:$AG$5,0)))</f>
        <v>2.9252782752203376E-7</v>
      </c>
      <c r="O39840" s="41">
        <f>M39840/(INDEX(Installed_Capacity!$V$15:$AG$20,MATCH(Source_Data!B39840,Installed_Capacity!$U$15:$U$20,0),MATCH(Source_Data!C39840,Installed_Capacity!$V$14:$AG$14,0)))</f>
        <v>1.6268731627823728E-4</v>
      </c>
      <c r="P39840" s="37">
        <v>0</v>
      </c>
      <c r="Q39840" s="38">
        <f>P39840/(INDEX(Installed_Capacity!$AJ$15:$AU$20,MATCH(Source_Data!B39840,Installed_Capacity!$AI$15:$AI$20,0),MATCH(Source_Data!C39840,Installed_Capacity!$AJ$14:$AU$14,0)))</f>
        <v>0</v>
      </c>
      <c r="R39840" s="63">
        <v>525.89974576999998</v>
      </c>
      <c r="S39840" s="42">
        <v>1740.839766007</v>
      </c>
      <c r="T39840" s="42">
        <f>R39840/(INDEX(Installed_Capacity!$H$25:$S$30,MATCH(Source_Data!B39840,Installed_Capacity!$G$25:$G$30,0),MATCH(Source_Data!C39840,Installed_Capacity!$H$24:$S$24,0)))</f>
        <v>0.37166059771731441</v>
      </c>
      <c r="U39840" s="43">
        <f>S39840/(INDEX(Installed_Capacity!$H$33:$S$38,MATCH(Source_Data!B39840,Installed_Capacity!$G$33:$G$38,0),MATCH(Source_Data!C39840,Installed_Capacity!$H$32:$S$32,0)))</f>
        <v>0.40555665293106308</v>
      </c>
      <c r="V39840" s="21"/>
      <c r="W39840" s="2"/>
    </row>
    <row r="39841" spans="1:23" x14ac:dyDescent="0.25">
      <c r="A39841" s="17">
        <v>44395</v>
      </c>
      <c r="B39841" s="19">
        <v>2021</v>
      </c>
      <c r="C39841" s="19">
        <v>7</v>
      </c>
      <c r="D39841" s="19">
        <v>18</v>
      </c>
      <c r="E39841" s="19">
        <v>23</v>
      </c>
      <c r="F39841" s="69">
        <v>32322.056499999999</v>
      </c>
      <c r="G39841" s="52">
        <f t="shared" si="622"/>
        <v>37591.504419999997</v>
      </c>
      <c r="H39841" s="34">
        <v>0</v>
      </c>
      <c r="I39841" s="35">
        <v>5.4457668000000001E-2</v>
      </c>
      <c r="J39841" s="35">
        <f>H39841/(INDEX(Installed_Capacity!$H$6:$S$11,MATCH(Source_Data!B39841,Installed_Capacity!$G$6:$G$11,0),MATCH(Source_Data!C39841,Installed_Capacity!$H$5:$S$5,0)))</f>
        <v>0</v>
      </c>
      <c r="K39841" s="36">
        <f>I39841/(INDEX(Installed_Capacity!$H$15:$S$20,MATCH(Source_Data!B39841,Installed_Capacity!$G$15:$G$20,0),MATCH(Source_Data!C39841,Installed_Capacity!$H$14:$S$14,0)))</f>
        <v>1.2951279130329316E-5</v>
      </c>
      <c r="L39841" s="39">
        <v>5.0543510000000003E-3</v>
      </c>
      <c r="M39841" s="40">
        <v>0.759848941</v>
      </c>
      <c r="N39841" s="40">
        <f>L39841/(INDEX(Installed_Capacity!$V$6:$AG$11,MATCH(Source_Data!B39841,Installed_Capacity!$U$6:$U$11,0),MATCH(Source_Data!C39841,Installed_Capacity!$V$5:$AG$5,0)))</f>
        <v>2.2184552652831909E-6</v>
      </c>
      <c r="O39841" s="41">
        <f>M39841/(INDEX(Installed_Capacity!$V$15:$AG$20,MATCH(Source_Data!B39841,Installed_Capacity!$U$15:$U$20,0),MATCH(Source_Data!C39841,Installed_Capacity!$V$14:$AG$14,0)))</f>
        <v>1.5814306071819549E-4</v>
      </c>
      <c r="P39841" s="37">
        <v>0</v>
      </c>
      <c r="Q39841" s="38">
        <f>P39841/(INDEX(Installed_Capacity!$AJ$15:$AU$20,MATCH(Source_Data!B39841,Installed_Capacity!$AI$15:$AI$20,0),MATCH(Source_Data!C39841,Installed_Capacity!$AJ$14:$AU$14,0)))</f>
        <v>0</v>
      </c>
      <c r="R39841" s="63">
        <v>633.27776980800002</v>
      </c>
      <c r="S39841" s="42">
        <v>1303.668099102</v>
      </c>
      <c r="T39841" s="42">
        <f>R39841/(INDEX(Installed_Capacity!$H$25:$S$30,MATCH(Source_Data!B39841,Installed_Capacity!$G$25:$G$30,0),MATCH(Source_Data!C39841,Installed_Capacity!$H$24:$S$24,0)))</f>
        <v>0.44754612707279146</v>
      </c>
      <c r="U39841" s="43">
        <f>S39841/(INDEX(Installed_Capacity!$H$33:$S$38,MATCH(Source_Data!B39841,Installed_Capacity!$G$33:$G$38,0),MATCH(Source_Data!C39841,Installed_Capacity!$H$32:$S$32,0)))</f>
        <v>0.30371047417966818</v>
      </c>
      <c r="V39841" s="21"/>
      <c r="W39841" s="2"/>
    </row>
    <row r="39842" spans="1:23" x14ac:dyDescent="0.25">
      <c r="A39842" s="17">
        <v>44395</v>
      </c>
      <c r="B39842" s="19">
        <v>2021</v>
      </c>
      <c r="C39842" s="19">
        <v>7</v>
      </c>
      <c r="D39842" s="19">
        <v>18</v>
      </c>
      <c r="E39842" s="19">
        <v>24</v>
      </c>
      <c r="F39842" s="69">
        <v>29761.003669999998</v>
      </c>
      <c r="G39842" s="52">
        <f t="shared" si="622"/>
        <v>37591.504419999997</v>
      </c>
      <c r="H39842" s="34">
        <v>0</v>
      </c>
      <c r="I39842" s="35">
        <v>4.3230332000000003E-2</v>
      </c>
      <c r="J39842" s="35">
        <f>H39842/(INDEX(Installed_Capacity!$H$6:$S$11,MATCH(Source_Data!B39842,Installed_Capacity!$G$6:$G$11,0),MATCH(Source_Data!C39842,Installed_Capacity!$H$5:$S$5,0)))</f>
        <v>0</v>
      </c>
      <c r="K39842" s="36">
        <f>I39842/(INDEX(Installed_Capacity!$H$15:$S$20,MATCH(Source_Data!B39842,Installed_Capacity!$G$15:$G$20,0),MATCH(Source_Data!C39842,Installed_Capacity!$H$14:$S$14,0)))</f>
        <v>1.0281161812305432E-5</v>
      </c>
      <c r="L39842" s="39">
        <v>5.0121870000000004E-3</v>
      </c>
      <c r="M39842" s="40">
        <v>0.423277507</v>
      </c>
      <c r="N39842" s="40">
        <f>L39842/(INDEX(Installed_Capacity!$V$6:$AG$11,MATCH(Source_Data!B39842,Installed_Capacity!$U$6:$U$11,0),MATCH(Source_Data!C39842,Installed_Capacity!$V$5:$AG$5,0)))</f>
        <v>2.1999486463710101E-6</v>
      </c>
      <c r="O39842" s="41">
        <f>M39842/(INDEX(Installed_Capacity!$V$15:$AG$20,MATCH(Source_Data!B39842,Installed_Capacity!$U$15:$U$20,0),MATCH(Source_Data!C39842,Installed_Capacity!$V$14:$AG$14,0)))</f>
        <v>8.8094352545985081E-5</v>
      </c>
      <c r="P39842" s="37">
        <v>0</v>
      </c>
      <c r="Q39842" s="38">
        <f>P39842/(INDEX(Installed_Capacity!$AJ$15:$AU$20,MATCH(Source_Data!B39842,Installed_Capacity!$AI$15:$AI$20,0),MATCH(Source_Data!C39842,Installed_Capacity!$AJ$14:$AU$14,0)))</f>
        <v>0</v>
      </c>
      <c r="R39842" s="63">
        <v>676.48970782000004</v>
      </c>
      <c r="S39842" s="42">
        <v>657.89634686900001</v>
      </c>
      <c r="T39842" s="42">
        <f>R39842/(INDEX(Installed_Capacity!$H$25:$S$30,MATCH(Source_Data!B39842,Installed_Capacity!$G$25:$G$30,0),MATCH(Source_Data!C39842,Installed_Capacity!$H$24:$S$24,0)))</f>
        <v>0.47808459916607771</v>
      </c>
      <c r="U39842" s="43">
        <f>S39842/(INDEX(Installed_Capacity!$H$33:$S$38,MATCH(Source_Data!B39842,Installed_Capacity!$G$33:$G$38,0),MATCH(Source_Data!C39842,Installed_Capacity!$H$32:$S$32,0)))</f>
        <v>0.15326754685973346</v>
      </c>
      <c r="V39842" s="21"/>
      <c r="W39842" s="2"/>
    </row>
    <row r="39843" spans="1:23" x14ac:dyDescent="0.25">
      <c r="A39843" s="17">
        <v>44396</v>
      </c>
      <c r="B39843" s="19">
        <v>2021</v>
      </c>
      <c r="C39843" s="19">
        <v>7</v>
      </c>
      <c r="D39843" s="19">
        <v>19</v>
      </c>
      <c r="E39843" s="19">
        <v>1</v>
      </c>
      <c r="F39843" s="69">
        <v>27817.106199999998</v>
      </c>
      <c r="G39843" s="52">
        <f t="shared" si="622"/>
        <v>41867.972229999999</v>
      </c>
      <c r="H39843" s="34">
        <v>0</v>
      </c>
      <c r="I39843" s="35">
        <v>3.9784346999999998E-2</v>
      </c>
      <c r="J39843" s="35">
        <f>H39843/(INDEX(Installed_Capacity!$H$6:$S$11,MATCH(Source_Data!B39843,Installed_Capacity!$G$6:$G$11,0),MATCH(Source_Data!C39843,Installed_Capacity!$H$5:$S$5,0)))</f>
        <v>0</v>
      </c>
      <c r="K39843" s="36">
        <f>I39843/(INDEX(Installed_Capacity!$H$15:$S$20,MATCH(Source_Data!B39843,Installed_Capacity!$G$15:$G$20,0),MATCH(Source_Data!C39843,Installed_Capacity!$H$14:$S$14,0)))</f>
        <v>9.461627754880721E-6</v>
      </c>
      <c r="L39843" s="39">
        <v>5.068187E-3</v>
      </c>
      <c r="M39843" s="40">
        <v>0.67357014599999998</v>
      </c>
      <c r="N39843" s="40">
        <f>L39843/(INDEX(Installed_Capacity!$V$6:$AG$11,MATCH(Source_Data!B39843,Installed_Capacity!$U$6:$U$11,0),MATCH(Source_Data!C39843,Installed_Capacity!$V$5:$AG$5,0)))</f>
        <v>2.224528161101162E-6</v>
      </c>
      <c r="O39843" s="41">
        <f>M39843/(INDEX(Installed_Capacity!$V$15:$AG$20,MATCH(Source_Data!B39843,Installed_Capacity!$U$15:$U$20,0),MATCH(Source_Data!C39843,Installed_Capacity!$V$14:$AG$14,0)))</f>
        <v>1.4018634329693934E-4</v>
      </c>
      <c r="P39843" s="37">
        <v>0</v>
      </c>
      <c r="Q39843" s="38">
        <f>P39843/(INDEX(Installed_Capacity!$AJ$15:$AU$20,MATCH(Source_Data!B39843,Installed_Capacity!$AI$15:$AI$20,0),MATCH(Source_Data!C39843,Installed_Capacity!$AJ$14:$AU$14,0)))</f>
        <v>0</v>
      </c>
      <c r="R39843" s="63">
        <v>663.10022201699996</v>
      </c>
      <c r="S39843" s="42">
        <v>401.48910405300001</v>
      </c>
      <c r="T39843" s="42">
        <f>R39843/(INDEX(Installed_Capacity!$H$25:$S$30,MATCH(Source_Data!B39843,Installed_Capacity!$G$25:$G$30,0),MATCH(Source_Data!C39843,Installed_Capacity!$H$24:$S$24,0)))</f>
        <v>0.4686220650296819</v>
      </c>
      <c r="U39843" s="43">
        <f>S39843/(INDEX(Installed_Capacity!$H$33:$S$38,MATCH(Source_Data!B39843,Installed_Capacity!$G$33:$G$38,0),MATCH(Source_Data!C39843,Installed_Capacity!$H$32:$S$32,0)))</f>
        <v>9.3533351206414969E-2</v>
      </c>
      <c r="V39843" s="21"/>
      <c r="W39843" s="2"/>
    </row>
    <row r="39844" spans="1:23" x14ac:dyDescent="0.25">
      <c r="A39844" s="17">
        <v>44396</v>
      </c>
      <c r="B39844" s="19">
        <v>2021</v>
      </c>
      <c r="C39844" s="19">
        <v>7</v>
      </c>
      <c r="D39844" s="19">
        <v>19</v>
      </c>
      <c r="E39844" s="19">
        <v>2</v>
      </c>
      <c r="F39844" s="69">
        <v>26494.608970000001</v>
      </c>
      <c r="G39844" s="52">
        <f t="shared" si="622"/>
        <v>41867.972229999999</v>
      </c>
      <c r="H39844" s="34">
        <v>0</v>
      </c>
      <c r="I39844" s="35">
        <v>2.9339118000000001E-2</v>
      </c>
      <c r="J39844" s="35">
        <f>H39844/(INDEX(Installed_Capacity!$H$6:$S$11,MATCH(Source_Data!B39844,Installed_Capacity!$G$6:$G$11,0),MATCH(Source_Data!C39844,Installed_Capacity!$H$5:$S$5,0)))</f>
        <v>0</v>
      </c>
      <c r="K39844" s="36">
        <f>I39844/(INDEX(Installed_Capacity!$H$15:$S$20,MATCH(Source_Data!B39844,Installed_Capacity!$G$15:$G$20,0),MATCH(Source_Data!C39844,Installed_Capacity!$H$14:$S$14,0)))</f>
        <v>6.977513371591107E-6</v>
      </c>
      <c r="L39844" s="39">
        <v>5.0986529999999999E-3</v>
      </c>
      <c r="M39844" s="40">
        <v>1.086834509</v>
      </c>
      <c r="N39844" s="40">
        <f>L39844/(INDEX(Installed_Capacity!$V$6:$AG$11,MATCH(Source_Data!B39844,Installed_Capacity!$U$6:$U$11,0),MATCH(Source_Data!C39844,Installed_Capacity!$V$5:$AG$5,0)))</f>
        <v>2.2379002949541765E-6</v>
      </c>
      <c r="O39844" s="41">
        <f>M39844/(INDEX(Installed_Capacity!$V$15:$AG$20,MATCH(Source_Data!B39844,Installed_Capacity!$U$15:$U$20,0),MATCH(Source_Data!C39844,Installed_Capacity!$V$14:$AG$14,0)))</f>
        <v>2.26196716838508E-4</v>
      </c>
      <c r="P39844" s="37">
        <v>0</v>
      </c>
      <c r="Q39844" s="38">
        <f>P39844/(INDEX(Installed_Capacity!$AJ$15:$AU$20,MATCH(Source_Data!B39844,Installed_Capacity!$AI$15:$AI$20,0),MATCH(Source_Data!C39844,Installed_Capacity!$AJ$14:$AU$14,0)))</f>
        <v>0</v>
      </c>
      <c r="R39844" s="63">
        <v>776.34708185299996</v>
      </c>
      <c r="S39844" s="42">
        <v>332.57914036699998</v>
      </c>
      <c r="T39844" s="42">
        <f>R39844/(INDEX(Installed_Capacity!$H$25:$S$30,MATCH(Source_Data!B39844,Installed_Capacity!$G$25:$G$30,0),MATCH(Source_Data!C39844,Installed_Capacity!$H$24:$S$24,0)))</f>
        <v>0.54865518152155468</v>
      </c>
      <c r="U39844" s="43">
        <f>S39844/(INDEX(Installed_Capacity!$H$33:$S$38,MATCH(Source_Data!B39844,Installed_Capacity!$G$33:$G$38,0),MATCH(Source_Data!C39844,Installed_Capacity!$H$32:$S$32,0)))</f>
        <v>7.7479665639363829E-2</v>
      </c>
      <c r="V39844" s="21"/>
      <c r="W39844" s="2"/>
    </row>
    <row r="39845" spans="1:23" x14ac:dyDescent="0.25">
      <c r="A39845" s="17">
        <v>44396</v>
      </c>
      <c r="B39845" s="19">
        <v>2021</v>
      </c>
      <c r="C39845" s="19">
        <v>7</v>
      </c>
      <c r="D39845" s="19">
        <v>19</v>
      </c>
      <c r="E39845" s="19">
        <v>3</v>
      </c>
      <c r="F39845" s="69">
        <v>25661.24699</v>
      </c>
      <c r="G39845" s="52">
        <f t="shared" si="622"/>
        <v>41867.972229999999</v>
      </c>
      <c r="H39845" s="34">
        <v>0</v>
      </c>
      <c r="I39845" s="35">
        <v>1.8940762999999999E-2</v>
      </c>
      <c r="J39845" s="35">
        <f>H39845/(INDEX(Installed_Capacity!$H$6:$S$11,MATCH(Source_Data!B39845,Installed_Capacity!$G$6:$G$11,0),MATCH(Source_Data!C39845,Installed_Capacity!$H$5:$S$5,0)))</f>
        <v>0</v>
      </c>
      <c r="K39845" s="36">
        <f>I39845/(INDEX(Installed_Capacity!$H$15:$S$20,MATCH(Source_Data!B39845,Installed_Capacity!$G$15:$G$20,0),MATCH(Source_Data!C39845,Installed_Capacity!$H$14:$S$14,0)))</f>
        <v>4.5045466977104795E-6</v>
      </c>
      <c r="L39845" s="39">
        <v>5.0713390000000002E-3</v>
      </c>
      <c r="M39845" s="40">
        <v>1.975442041</v>
      </c>
      <c r="N39845" s="40">
        <f>L39845/(INDEX(Installed_Capacity!$V$6:$AG$11,MATCH(Source_Data!B39845,Installed_Capacity!$U$6:$U$11,0),MATCH(Source_Data!C39845,Installed_Capacity!$V$5:$AG$5,0)))</f>
        <v>2.2259116366445451E-6</v>
      </c>
      <c r="O39845" s="41">
        <f>M39845/(INDEX(Installed_Capacity!$V$15:$AG$20,MATCH(Source_Data!B39845,Installed_Capacity!$U$15:$U$20,0),MATCH(Source_Data!C39845,Installed_Capacity!$V$14:$AG$14,0)))</f>
        <v>4.1113757456054547E-4</v>
      </c>
      <c r="P39845" s="37">
        <v>0</v>
      </c>
      <c r="Q39845" s="38">
        <f>P39845/(INDEX(Installed_Capacity!$AJ$15:$AU$20,MATCH(Source_Data!B39845,Installed_Capacity!$AI$15:$AI$20,0),MATCH(Source_Data!C39845,Installed_Capacity!$AJ$14:$AU$14,0)))</f>
        <v>0</v>
      </c>
      <c r="R39845" s="63">
        <v>700.20849011200005</v>
      </c>
      <c r="S39845" s="42">
        <v>350.872790447</v>
      </c>
      <c r="T39845" s="42">
        <f>R39845/(INDEX(Installed_Capacity!$H$25:$S$30,MATCH(Source_Data!B39845,Installed_Capacity!$G$25:$G$30,0),MATCH(Source_Data!C39845,Installed_Capacity!$H$24:$S$24,0)))</f>
        <v>0.49484698947844519</v>
      </c>
      <c r="U39845" s="43">
        <f>S39845/(INDEX(Installed_Capacity!$H$33:$S$38,MATCH(Source_Data!B39845,Installed_Capacity!$G$33:$G$38,0),MATCH(Source_Data!C39845,Installed_Capacity!$H$32:$S$32,0)))</f>
        <v>8.1741465973437219E-2</v>
      </c>
      <c r="V39845" s="21"/>
      <c r="W39845" s="2"/>
    </row>
    <row r="39846" spans="1:23" x14ac:dyDescent="0.25">
      <c r="A39846" s="17">
        <v>44396</v>
      </c>
      <c r="B39846" s="19">
        <v>2021</v>
      </c>
      <c r="C39846" s="19">
        <v>7</v>
      </c>
      <c r="D39846" s="19">
        <v>19</v>
      </c>
      <c r="E39846" s="19">
        <v>4</v>
      </c>
      <c r="F39846" s="69">
        <v>25391.174340000001</v>
      </c>
      <c r="G39846" s="52">
        <f t="shared" si="622"/>
        <v>41867.972229999999</v>
      </c>
      <c r="H39846" s="34">
        <v>0</v>
      </c>
      <c r="I39846" s="35">
        <v>1.4546124000000001E-2</v>
      </c>
      <c r="J39846" s="35">
        <f>H39846/(INDEX(Installed_Capacity!$H$6:$S$11,MATCH(Source_Data!B39846,Installed_Capacity!$G$6:$G$11,0),MATCH(Source_Data!C39846,Installed_Capacity!$H$5:$S$5,0)))</f>
        <v>0</v>
      </c>
      <c r="K39846" s="36">
        <f>I39846/(INDEX(Installed_Capacity!$H$15:$S$20,MATCH(Source_Data!B39846,Installed_Capacity!$G$15:$G$20,0),MATCH(Source_Data!C39846,Installed_Capacity!$H$14:$S$14,0)))</f>
        <v>3.4594010193088399E-6</v>
      </c>
      <c r="L39846" s="39">
        <v>5.0303079999999998E-3</v>
      </c>
      <c r="M39846" s="40">
        <v>2.02395455</v>
      </c>
      <c r="N39846" s="40">
        <f>L39846/(INDEX(Installed_Capacity!$V$6:$AG$11,MATCH(Source_Data!B39846,Installed_Capacity!$U$6:$U$11,0),MATCH(Source_Data!C39846,Installed_Capacity!$V$5:$AG$5,0)))</f>
        <v>2.2079023139857438E-6</v>
      </c>
      <c r="O39846" s="41">
        <f>M39846/(INDEX(Installed_Capacity!$V$15:$AG$20,MATCH(Source_Data!B39846,Installed_Capacity!$U$15:$U$20,0),MATCH(Source_Data!C39846,Installed_Capacity!$V$14:$AG$14,0)))</f>
        <v>4.2123420856556547E-4</v>
      </c>
      <c r="P39846" s="37">
        <v>0</v>
      </c>
      <c r="Q39846" s="38">
        <f>P39846/(INDEX(Installed_Capacity!$AJ$15:$AU$20,MATCH(Source_Data!B39846,Installed_Capacity!$AI$15:$AI$20,0),MATCH(Source_Data!C39846,Installed_Capacity!$AJ$14:$AU$14,0)))</f>
        <v>0</v>
      </c>
      <c r="R39846" s="63">
        <v>590.97026748500002</v>
      </c>
      <c r="S39846" s="42">
        <v>279.78263478999997</v>
      </c>
      <c r="T39846" s="42">
        <f>R39846/(INDEX(Installed_Capacity!$H$25:$S$30,MATCH(Source_Data!B39846,Installed_Capacity!$G$25:$G$30,0),MATCH(Source_Data!C39846,Installed_Capacity!$H$24:$S$24,0)))</f>
        <v>0.4176468321448763</v>
      </c>
      <c r="U39846" s="43">
        <f>S39846/(INDEX(Installed_Capacity!$H$33:$S$38,MATCH(Source_Data!B39846,Installed_Capacity!$G$33:$G$38,0),MATCH(Source_Data!C39846,Installed_Capacity!$H$32:$S$32,0)))</f>
        <v>6.5179869583246952E-2</v>
      </c>
      <c r="V39846" s="21"/>
      <c r="W39846" s="2"/>
    </row>
    <row r="39847" spans="1:23" x14ac:dyDescent="0.25">
      <c r="A39847" s="17">
        <v>44396</v>
      </c>
      <c r="B39847" s="19">
        <v>2021</v>
      </c>
      <c r="C39847" s="19">
        <v>7</v>
      </c>
      <c r="D39847" s="19">
        <v>19</v>
      </c>
      <c r="E39847" s="19">
        <v>5</v>
      </c>
      <c r="F39847" s="69">
        <v>25263.54765</v>
      </c>
      <c r="G39847" s="52">
        <f t="shared" si="622"/>
        <v>41867.972229999999</v>
      </c>
      <c r="H39847" s="34">
        <v>0</v>
      </c>
      <c r="I39847" s="35">
        <v>1.0957066E-2</v>
      </c>
      <c r="J39847" s="35">
        <f>H39847/(INDEX(Installed_Capacity!$H$6:$S$11,MATCH(Source_Data!B39847,Installed_Capacity!$G$6:$G$11,0),MATCH(Source_Data!C39847,Installed_Capacity!$H$5:$S$5,0)))</f>
        <v>0</v>
      </c>
      <c r="K39847" s="36">
        <f>I39847/(INDEX(Installed_Capacity!$H$15:$S$20,MATCH(Source_Data!B39847,Installed_Capacity!$G$15:$G$20,0),MATCH(Source_Data!C39847,Installed_Capacity!$H$14:$S$14,0)))</f>
        <v>2.6058409297923094E-6</v>
      </c>
      <c r="L39847" s="39">
        <v>5.0720380000000001E-3</v>
      </c>
      <c r="M39847" s="40">
        <v>2.041282609</v>
      </c>
      <c r="N39847" s="40">
        <f>L39847/(INDEX(Installed_Capacity!$V$6:$AG$11,MATCH(Source_Data!B39847,Installed_Capacity!$U$6:$U$11,0),MATCH(Source_Data!C39847,Installed_Capacity!$V$5:$AG$5,0)))</f>
        <v>2.2262184416587662E-6</v>
      </c>
      <c r="O39847" s="41">
        <f>M39847/(INDEX(Installed_Capacity!$V$15:$AG$20,MATCH(Source_Data!B39847,Installed_Capacity!$U$15:$U$20,0),MATCH(Source_Data!C39847,Installed_Capacity!$V$14:$AG$14,0)))</f>
        <v>4.248405994397293E-4</v>
      </c>
      <c r="P39847" s="37">
        <v>0</v>
      </c>
      <c r="Q39847" s="38">
        <f>P39847/(INDEX(Installed_Capacity!$AJ$15:$AU$20,MATCH(Source_Data!B39847,Installed_Capacity!$AI$15:$AI$20,0),MATCH(Source_Data!C39847,Installed_Capacity!$AJ$14:$AU$14,0)))</f>
        <v>0</v>
      </c>
      <c r="R39847" s="63">
        <v>437.23955399499999</v>
      </c>
      <c r="S39847" s="42">
        <v>270.634726253</v>
      </c>
      <c r="T39847" s="42">
        <f>R39847/(INDEX(Installed_Capacity!$H$25:$S$30,MATCH(Source_Data!B39847,Installed_Capacity!$G$25:$G$30,0),MATCH(Source_Data!C39847,Installed_Capacity!$H$24:$S$24,0)))</f>
        <v>0.30900321837102468</v>
      </c>
      <c r="U39847" s="43">
        <f>S39847/(INDEX(Installed_Capacity!$H$33:$S$38,MATCH(Source_Data!B39847,Installed_Capacity!$G$33:$G$38,0),MATCH(Source_Data!C39847,Installed_Capacity!$H$32:$S$32,0)))</f>
        <v>6.3048716998138604E-2</v>
      </c>
      <c r="V39847" s="21"/>
      <c r="W39847" s="2"/>
    </row>
    <row r="39848" spans="1:23" x14ac:dyDescent="0.25">
      <c r="A39848" s="17">
        <v>44396</v>
      </c>
      <c r="B39848" s="19">
        <v>2021</v>
      </c>
      <c r="C39848" s="19">
        <v>7</v>
      </c>
      <c r="D39848" s="19">
        <v>19</v>
      </c>
      <c r="E39848" s="19">
        <v>6</v>
      </c>
      <c r="F39848" s="69">
        <v>25905.645410000001</v>
      </c>
      <c r="G39848" s="52">
        <f t="shared" si="622"/>
        <v>41867.972229999999</v>
      </c>
      <c r="H39848" s="34">
        <v>1.778281E-3</v>
      </c>
      <c r="I39848" s="35">
        <v>2.1544949629999999</v>
      </c>
      <c r="J39848" s="35">
        <f>H39848/(INDEX(Installed_Capacity!$H$6:$S$11,MATCH(Source_Data!B39848,Installed_Capacity!$G$6:$G$11,0),MATCH(Source_Data!C39848,Installed_Capacity!$H$5:$S$5,0)))</f>
        <v>9.6620501173606891E-7</v>
      </c>
      <c r="K39848" s="36">
        <f>I39848/(INDEX(Installed_Capacity!$H$15:$S$20,MATCH(Source_Data!B39848,Installed_Capacity!$G$15:$G$20,0),MATCH(Source_Data!C39848,Installed_Capacity!$H$14:$S$14,0)))</f>
        <v>5.1238818472178291E-4</v>
      </c>
      <c r="L39848" s="39">
        <v>1.3346248999999999E-2</v>
      </c>
      <c r="M39848" s="40">
        <v>3.5454509320000001</v>
      </c>
      <c r="N39848" s="40">
        <f>L39848/(INDEX(Installed_Capacity!$V$6:$AG$11,MATCH(Source_Data!B39848,Installed_Capacity!$U$6:$U$11,0),MATCH(Source_Data!C39848,Installed_Capacity!$V$5:$AG$5,0)))</f>
        <v>5.8579343551388732E-6</v>
      </c>
      <c r="O39848" s="41">
        <f>M39848/(INDEX(Installed_Capacity!$V$15:$AG$20,MATCH(Source_Data!B39848,Installed_Capacity!$U$15:$U$20,0),MATCH(Source_Data!C39848,Installed_Capacity!$V$14:$AG$14,0)))</f>
        <v>7.3789464163069585E-4</v>
      </c>
      <c r="P39848" s="37">
        <v>0</v>
      </c>
      <c r="Q39848" s="38">
        <f>P39848/(INDEX(Installed_Capacity!$AJ$15:$AU$20,MATCH(Source_Data!B39848,Installed_Capacity!$AI$15:$AI$20,0),MATCH(Source_Data!C39848,Installed_Capacity!$AJ$14:$AU$14,0)))</f>
        <v>0</v>
      </c>
      <c r="R39848" s="63">
        <v>372.05194468500002</v>
      </c>
      <c r="S39848" s="42">
        <v>263.27647714400001</v>
      </c>
      <c r="T39848" s="42">
        <f>R39848/(INDEX(Installed_Capacity!$H$25:$S$30,MATCH(Source_Data!B39848,Installed_Capacity!$G$25:$G$30,0),MATCH(Source_Data!C39848,Installed_Capacity!$H$24:$S$24,0)))</f>
        <v>0.26293423652650172</v>
      </c>
      <c r="U39848" s="43">
        <f>S39848/(INDEX(Installed_Capacity!$H$33:$S$38,MATCH(Source_Data!B39848,Installed_Capacity!$G$33:$G$38,0),MATCH(Source_Data!C39848,Installed_Capacity!$H$32:$S$32,0)))</f>
        <v>6.1334494392272995E-2</v>
      </c>
      <c r="V39848" s="21"/>
      <c r="W39848" s="2"/>
    </row>
    <row r="39849" spans="1:23" x14ac:dyDescent="0.25">
      <c r="A39849" s="17">
        <v>44396</v>
      </c>
      <c r="B39849" s="19">
        <v>2021</v>
      </c>
      <c r="C39849" s="19">
        <v>7</v>
      </c>
      <c r="D39849" s="19">
        <v>19</v>
      </c>
      <c r="E39849" s="19">
        <v>7</v>
      </c>
      <c r="F39849" s="69">
        <v>26858.630570000001</v>
      </c>
      <c r="G39849" s="52">
        <f t="shared" si="622"/>
        <v>41867.972229999999</v>
      </c>
      <c r="H39849" s="34">
        <v>55.391091652999997</v>
      </c>
      <c r="I39849" s="35">
        <v>211.123992112</v>
      </c>
      <c r="J39849" s="35">
        <f>H39849/(INDEX(Installed_Capacity!$H$6:$S$11,MATCH(Source_Data!B39849,Installed_Capacity!$G$6:$G$11,0),MATCH(Source_Data!C39849,Installed_Capacity!$H$5:$S$5,0)))</f>
        <v>3.0096003028014427E-2</v>
      </c>
      <c r="K39849" s="36">
        <f>I39849/(INDEX(Installed_Capacity!$H$15:$S$20,MATCH(Source_Data!B39849,Installed_Capacity!$G$15:$G$20,0),MATCH(Source_Data!C39849,Installed_Capacity!$H$14:$S$14,0)))</f>
        <v>5.0210114633479283E-2</v>
      </c>
      <c r="L39849" s="39">
        <v>114.00426186999999</v>
      </c>
      <c r="M39849" s="40">
        <v>481.88913185000001</v>
      </c>
      <c r="N39849" s="40">
        <f>L39849/(INDEX(Installed_Capacity!$V$6:$AG$11,MATCH(Source_Data!B39849,Installed_Capacity!$U$6:$U$11,0),MATCH(Source_Data!C39849,Installed_Capacity!$V$5:$AG$5,0)))</f>
        <v>5.0038739891674559E-2</v>
      </c>
      <c r="O39849" s="41">
        <f>M39849/(INDEX(Installed_Capacity!$V$15:$AG$20,MATCH(Source_Data!B39849,Installed_Capacity!$U$15:$U$20,0),MATCH(Source_Data!C39849,Installed_Capacity!$V$14:$AG$14,0)))</f>
        <v>0.1002928583901166</v>
      </c>
      <c r="P39849" s="37">
        <v>0</v>
      </c>
      <c r="Q39849" s="38">
        <f>P39849/(INDEX(Installed_Capacity!$AJ$15:$AU$20,MATCH(Source_Data!B39849,Installed_Capacity!$AI$15:$AI$20,0),MATCH(Source_Data!C39849,Installed_Capacity!$AJ$14:$AU$14,0)))</f>
        <v>0</v>
      </c>
      <c r="R39849" s="63">
        <v>335.17730449700002</v>
      </c>
      <c r="S39849" s="42">
        <v>160.97758386800001</v>
      </c>
      <c r="T39849" s="42">
        <f>R39849/(INDEX(Installed_Capacity!$H$25:$S$30,MATCH(Source_Data!B39849,Installed_Capacity!$G$25:$G$30,0),MATCH(Source_Data!C39849,Installed_Capacity!$H$24:$S$24,0)))</f>
        <v>0.23687442013922258</v>
      </c>
      <c r="U39849" s="43">
        <f>S39849/(INDEX(Installed_Capacity!$H$33:$S$38,MATCH(Source_Data!B39849,Installed_Capacity!$G$33:$G$38,0),MATCH(Source_Data!C39849,Installed_Capacity!$H$32:$S$32,0)))</f>
        <v>3.7502320078649364E-2</v>
      </c>
      <c r="V39849" s="21"/>
      <c r="W39849" s="2"/>
    </row>
    <row r="39850" spans="1:23" x14ac:dyDescent="0.25">
      <c r="A39850" s="17">
        <v>44396</v>
      </c>
      <c r="B39850" s="19">
        <v>2021</v>
      </c>
      <c r="C39850" s="19">
        <v>7</v>
      </c>
      <c r="D39850" s="19">
        <v>19</v>
      </c>
      <c r="E39850" s="19">
        <v>8</v>
      </c>
      <c r="F39850" s="69">
        <v>28585.78285</v>
      </c>
      <c r="G39850" s="52">
        <f t="shared" si="622"/>
        <v>41867.972229999999</v>
      </c>
      <c r="H39850" s="34">
        <v>399.17729719099998</v>
      </c>
      <c r="I39850" s="35">
        <v>987.99663772400004</v>
      </c>
      <c r="J39850" s="35">
        <f>H39850/(INDEX(Installed_Capacity!$H$6:$S$11,MATCH(Source_Data!B39850,Installed_Capacity!$G$6:$G$11,0),MATCH(Source_Data!C39850,Installed_Capacity!$H$5:$S$5,0)))</f>
        <v>0.21688760388105274</v>
      </c>
      <c r="K39850" s="36">
        <f>I39850/(INDEX(Installed_Capacity!$H$15:$S$20,MATCH(Source_Data!B39850,Installed_Capacity!$G$15:$G$20,0),MATCH(Source_Data!C39850,Installed_Capacity!$H$14:$S$14,0)))</f>
        <v>0.23496820016219525</v>
      </c>
      <c r="L39850" s="39">
        <v>665.91868871500003</v>
      </c>
      <c r="M39850" s="40">
        <v>2177.1229100549999</v>
      </c>
      <c r="N39850" s="40">
        <f>L39850/(INDEX(Installed_Capacity!$V$6:$AG$11,MATCH(Source_Data!B39850,Installed_Capacity!$U$6:$U$11,0),MATCH(Source_Data!C39850,Installed_Capacity!$V$5:$AG$5,0)))</f>
        <v>0.29228496818489064</v>
      </c>
      <c r="O39850" s="41">
        <f>M39850/(INDEX(Installed_Capacity!$V$15:$AG$20,MATCH(Source_Data!B39850,Installed_Capacity!$U$15:$U$20,0),MATCH(Source_Data!C39850,Installed_Capacity!$V$14:$AG$14,0)))</f>
        <v>0.45311227268763449</v>
      </c>
      <c r="P39850" s="37">
        <v>25.114164726999999</v>
      </c>
      <c r="Q39850" s="38">
        <f>P39850/(INDEX(Installed_Capacity!$AJ$15:$AU$20,MATCH(Source_Data!B39850,Installed_Capacity!$AI$15:$AI$20,0),MATCH(Source_Data!C39850,Installed_Capacity!$AJ$14:$AU$14,0)))</f>
        <v>2.5189733928786359E-2</v>
      </c>
      <c r="R39850" s="63">
        <v>242.402536</v>
      </c>
      <c r="S39850" s="42">
        <v>79.685268527999995</v>
      </c>
      <c r="T39850" s="42">
        <f>R39850/(INDEX(Installed_Capacity!$H$25:$S$30,MATCH(Source_Data!B39850,Installed_Capacity!$G$25:$G$30,0),MATCH(Source_Data!C39850,Installed_Capacity!$H$24:$S$24,0)))</f>
        <v>0.17130921272084804</v>
      </c>
      <c r="U39850" s="43">
        <f>S39850/(INDEX(Installed_Capacity!$H$33:$S$38,MATCH(Source_Data!B39850,Installed_Capacity!$G$33:$G$38,0),MATCH(Source_Data!C39850,Installed_Capacity!$H$32:$S$32,0)))</f>
        <v>1.8563966324284156E-2</v>
      </c>
      <c r="V39850" s="21"/>
      <c r="W39850" s="2"/>
    </row>
    <row r="39851" spans="1:23" x14ac:dyDescent="0.25">
      <c r="A39851" s="17">
        <v>44396</v>
      </c>
      <c r="B39851" s="19">
        <v>2021</v>
      </c>
      <c r="C39851" s="19">
        <v>7</v>
      </c>
      <c r="D39851" s="19">
        <v>19</v>
      </c>
      <c r="E39851" s="19">
        <v>9</v>
      </c>
      <c r="F39851" s="69">
        <v>30083.558260000002</v>
      </c>
      <c r="G39851" s="52">
        <f t="shared" si="622"/>
        <v>41867.972229999999</v>
      </c>
      <c r="H39851" s="34">
        <v>884.60549241199999</v>
      </c>
      <c r="I39851" s="35">
        <v>2216.6752537460002</v>
      </c>
      <c r="J39851" s="35">
        <f>H39851/(INDEX(Installed_Capacity!$H$6:$S$11,MATCH(Source_Data!B39851,Installed_Capacity!$G$6:$G$11,0),MATCH(Source_Data!C39851,Installed_Capacity!$H$5:$S$5,0)))</f>
        <v>0.48063847062288095</v>
      </c>
      <c r="K39851" s="36">
        <f>I39851/(INDEX(Installed_Capacity!$H$15:$S$20,MATCH(Source_Data!B39851,Installed_Capacity!$G$15:$G$20,0),MATCH(Source_Data!C39851,Installed_Capacity!$H$14:$S$14,0)))</f>
        <v>0.52717608019054374</v>
      </c>
      <c r="L39851" s="39">
        <v>1364.5488345399999</v>
      </c>
      <c r="M39851" s="40">
        <v>3430.9949468549999</v>
      </c>
      <c r="N39851" s="40">
        <f>L39851/(INDEX(Installed_Capacity!$V$6:$AG$11,MATCH(Source_Data!B39851,Installed_Capacity!$U$6:$U$11,0),MATCH(Source_Data!C39851,Installed_Capacity!$V$5:$AG$5,0)))</f>
        <v>0.59892764604620941</v>
      </c>
      <c r="O39851" s="41">
        <f>M39851/(INDEX(Installed_Capacity!$V$15:$AG$20,MATCH(Source_Data!B39851,Installed_Capacity!$U$15:$U$20,0),MATCH(Source_Data!C39851,Installed_Capacity!$V$14:$AG$14,0)))</f>
        <v>0.7140735650565474</v>
      </c>
      <c r="P39851" s="37">
        <v>215.75295057700001</v>
      </c>
      <c r="Q39851" s="38">
        <f>P39851/(INDEX(Installed_Capacity!$AJ$15:$AU$20,MATCH(Source_Data!B39851,Installed_Capacity!$AI$15:$AI$20,0),MATCH(Source_Data!C39851,Installed_Capacity!$AJ$14:$AU$14,0)))</f>
        <v>0.21640215704814444</v>
      </c>
      <c r="R39851" s="63">
        <v>227.30159660300001</v>
      </c>
      <c r="S39851" s="42">
        <v>52.997756955</v>
      </c>
      <c r="T39851" s="42">
        <f>R39851/(INDEX(Installed_Capacity!$H$25:$S$30,MATCH(Source_Data!B39851,Installed_Capacity!$G$25:$G$30,0),MATCH(Source_Data!C39851,Installed_Capacity!$H$24:$S$24,0)))</f>
        <v>0.16063717074416958</v>
      </c>
      <c r="U39851" s="43">
        <f>S39851/(INDEX(Installed_Capacity!$H$33:$S$38,MATCH(Source_Data!B39851,Installed_Capacity!$G$33:$G$38,0),MATCH(Source_Data!C39851,Installed_Capacity!$H$32:$S$32,0)))</f>
        <v>1.2346680804991067E-2</v>
      </c>
      <c r="V39851" s="21"/>
      <c r="W39851" s="2"/>
    </row>
    <row r="39852" spans="1:23" x14ac:dyDescent="0.25">
      <c r="A39852" s="17">
        <v>44396</v>
      </c>
      <c r="B39852" s="19">
        <v>2021</v>
      </c>
      <c r="C39852" s="19">
        <v>7</v>
      </c>
      <c r="D39852" s="19">
        <v>19</v>
      </c>
      <c r="E39852" s="19">
        <v>10</v>
      </c>
      <c r="F39852" s="69">
        <v>31066.32389</v>
      </c>
      <c r="G39852" s="52">
        <f t="shared" si="622"/>
        <v>41867.972229999999</v>
      </c>
      <c r="H39852" s="34">
        <v>1273.4634834890001</v>
      </c>
      <c r="I39852" s="35">
        <v>3066.4312254229999</v>
      </c>
      <c r="J39852" s="35">
        <f>H39852/(INDEX(Installed_Capacity!$H$6:$S$11,MATCH(Source_Data!B39852,Installed_Capacity!$G$6:$G$11,0),MATCH(Source_Data!C39852,Installed_Capacity!$H$5:$S$5,0)))</f>
        <v>0.69191921862177264</v>
      </c>
      <c r="K39852" s="36">
        <f>I39852/(INDEX(Installed_Capacity!$H$15:$S$20,MATCH(Source_Data!B39852,Installed_Capacity!$G$15:$G$20,0),MATCH(Source_Data!C39852,Installed_Capacity!$H$14:$S$14,0)))</f>
        <v>0.72926748781110207</v>
      </c>
      <c r="L39852" s="39">
        <v>1779.3520249410001</v>
      </c>
      <c r="M39852" s="40">
        <v>4005.6074717060001</v>
      </c>
      <c r="N39852" s="40">
        <f>L39852/(INDEX(Installed_Capacity!$V$6:$AG$11,MATCH(Source_Data!B39852,Installed_Capacity!$U$6:$U$11,0),MATCH(Source_Data!C39852,Installed_Capacity!$V$5:$AG$5,0)))</f>
        <v>0.78099302334219944</v>
      </c>
      <c r="O39852" s="41">
        <f>M39852/(INDEX(Installed_Capacity!$V$15:$AG$20,MATCH(Source_Data!B39852,Installed_Capacity!$U$15:$U$20,0),MATCH(Source_Data!C39852,Installed_Capacity!$V$14:$AG$14,0)))</f>
        <v>0.83366441858508755</v>
      </c>
      <c r="P39852" s="37">
        <v>484.58051147899999</v>
      </c>
      <c r="Q39852" s="38">
        <f>P39852/(INDEX(Installed_Capacity!$AJ$15:$AU$20,MATCH(Source_Data!B39852,Installed_Capacity!$AI$15:$AI$20,0),MATCH(Source_Data!C39852,Installed_Capacity!$AJ$14:$AU$14,0)))</f>
        <v>0.48603862736108322</v>
      </c>
      <c r="R39852" s="63">
        <v>142.489612333</v>
      </c>
      <c r="S39852" s="42">
        <v>48.816115431</v>
      </c>
      <c r="T39852" s="42">
        <f>R39852/(INDEX(Installed_Capacity!$H$25:$S$30,MATCH(Source_Data!B39852,Installed_Capacity!$G$25:$G$30,0),MATCH(Source_Data!C39852,Installed_Capacity!$H$24:$S$24,0)))</f>
        <v>0.10069937267349821</v>
      </c>
      <c r="U39852" s="43">
        <f>S39852/(INDEX(Installed_Capacity!$H$33:$S$38,MATCH(Source_Data!B39852,Installed_Capacity!$G$33:$G$38,0),MATCH(Source_Data!C39852,Installed_Capacity!$H$32:$S$32,0)))</f>
        <v>1.1372500082935933E-2</v>
      </c>
      <c r="V39852" s="21"/>
      <c r="W39852" s="2"/>
    </row>
    <row r="39853" spans="1:23" x14ac:dyDescent="0.25">
      <c r="A39853" s="17">
        <v>44396</v>
      </c>
      <c r="B39853" s="19">
        <v>2021</v>
      </c>
      <c r="C39853" s="19">
        <v>7</v>
      </c>
      <c r="D39853" s="19">
        <v>19</v>
      </c>
      <c r="E39853" s="19">
        <v>11</v>
      </c>
      <c r="F39853" s="69">
        <v>32126.914789999999</v>
      </c>
      <c r="G39853" s="52">
        <f t="shared" si="622"/>
        <v>41867.972229999999</v>
      </c>
      <c r="H39853" s="34">
        <v>1382.5072139839999</v>
      </c>
      <c r="I39853" s="35">
        <v>3456.9223096159999</v>
      </c>
      <c r="J39853" s="35">
        <f>H39853/(INDEX(Installed_Capacity!$H$6:$S$11,MATCH(Source_Data!B39853,Installed_Capacity!$G$6:$G$11,0),MATCH(Source_Data!C39853,Installed_Capacity!$H$5:$S$5,0)))</f>
        <v>0.75116665977571062</v>
      </c>
      <c r="K39853" s="36">
        <f>I39853/(INDEX(Installed_Capacity!$H$15:$S$20,MATCH(Source_Data!B39853,Installed_Capacity!$G$15:$G$20,0),MATCH(Source_Data!C39853,Installed_Capacity!$H$14:$S$14,0)))</f>
        <v>0.82213519983447536</v>
      </c>
      <c r="L39853" s="39">
        <v>1818.9192953869999</v>
      </c>
      <c r="M39853" s="40">
        <v>4168.1044609580003</v>
      </c>
      <c r="N39853" s="40">
        <f>L39853/(INDEX(Installed_Capacity!$V$6:$AG$11,MATCH(Source_Data!B39853,Installed_Capacity!$U$6:$U$11,0),MATCH(Source_Data!C39853,Installed_Capacity!$V$5:$AG$5,0)))</f>
        <v>0.79835988596290242</v>
      </c>
      <c r="O39853" s="41">
        <f>M39853/(INDEX(Installed_Capacity!$V$15:$AG$20,MATCH(Source_Data!B39853,Installed_Capacity!$U$15:$U$20,0),MATCH(Source_Data!C39853,Installed_Capacity!$V$14:$AG$14,0)))</f>
        <v>0.86748399751874172</v>
      </c>
      <c r="P39853" s="37">
        <v>562.84816748200001</v>
      </c>
      <c r="Q39853" s="38">
        <f>P39853/(INDEX(Installed_Capacity!$AJ$15:$AU$20,MATCH(Source_Data!B39853,Installed_Capacity!$AI$15:$AI$20,0),MATCH(Source_Data!C39853,Installed_Capacity!$AJ$14:$AU$14,0)))</f>
        <v>0.5645417928605817</v>
      </c>
      <c r="R39853" s="63">
        <v>120.73856589</v>
      </c>
      <c r="S39853" s="42">
        <v>42.327026414000002</v>
      </c>
      <c r="T39853" s="42">
        <f>R39853/(INDEX(Installed_Capacity!$H$25:$S$30,MATCH(Source_Data!B39853,Installed_Capacity!$G$25:$G$30,0),MATCH(Source_Data!C39853,Installed_Capacity!$H$24:$S$24,0)))</f>
        <v>8.5327608402826841E-2</v>
      </c>
      <c r="U39853" s="43">
        <f>S39853/(INDEX(Installed_Capacity!$H$33:$S$38,MATCH(Source_Data!B39853,Installed_Capacity!$G$33:$G$38,0),MATCH(Source_Data!C39853,Installed_Capacity!$H$32:$S$32,0)))</f>
        <v>9.8607623149375555E-3</v>
      </c>
      <c r="V39853" s="21"/>
      <c r="W39853" s="2"/>
    </row>
    <row r="39854" spans="1:23" x14ac:dyDescent="0.25">
      <c r="A39854" s="17">
        <v>44396</v>
      </c>
      <c r="B39854" s="19">
        <v>2021</v>
      </c>
      <c r="C39854" s="19">
        <v>7</v>
      </c>
      <c r="D39854" s="19">
        <v>19</v>
      </c>
      <c r="E39854" s="19">
        <v>12</v>
      </c>
      <c r="F39854" s="69">
        <v>33506.752899999999</v>
      </c>
      <c r="G39854" s="52">
        <f t="shared" si="622"/>
        <v>41867.972229999999</v>
      </c>
      <c r="H39854" s="34">
        <v>1537.5061642769999</v>
      </c>
      <c r="I39854" s="35">
        <v>3430.510780568</v>
      </c>
      <c r="J39854" s="35">
        <f>H39854/(INDEX(Installed_Capacity!$H$6:$S$11,MATCH(Source_Data!B39854,Installed_Capacity!$G$6:$G$11,0),MATCH(Source_Data!C39854,Installed_Capacity!$H$5:$S$5,0)))</f>
        <v>0.83538325017223758</v>
      </c>
      <c r="K39854" s="36">
        <f>I39854/(INDEX(Installed_Capacity!$H$15:$S$20,MATCH(Source_Data!B39854,Installed_Capacity!$G$15:$G$20,0),MATCH(Source_Data!C39854,Installed_Capacity!$H$14:$S$14,0)))</f>
        <v>0.81585393408215834</v>
      </c>
      <c r="L39854" s="39">
        <v>1852.9731879989999</v>
      </c>
      <c r="M39854" s="40">
        <v>4184.7730746179996</v>
      </c>
      <c r="N39854" s="40">
        <f>L39854/(INDEX(Installed_Capacity!$V$6:$AG$11,MATCH(Source_Data!B39854,Installed_Capacity!$U$6:$U$11,0),MATCH(Source_Data!C39854,Installed_Capacity!$V$5:$AG$5,0)))</f>
        <v>0.81330681730353938</v>
      </c>
      <c r="O39854" s="41">
        <f>M39854/(INDEX(Installed_Capacity!$V$15:$AG$20,MATCH(Source_Data!B39854,Installed_Capacity!$U$15:$U$20,0),MATCH(Source_Data!C39854,Installed_Capacity!$V$14:$AG$14,0)))</f>
        <v>0.87095314176556038</v>
      </c>
      <c r="P39854" s="37">
        <v>574.41923877099998</v>
      </c>
      <c r="Q39854" s="38">
        <f>P39854/(INDEX(Installed_Capacity!$AJ$15:$AU$20,MATCH(Source_Data!B39854,Installed_Capacity!$AI$15:$AI$20,0),MATCH(Source_Data!C39854,Installed_Capacity!$AJ$14:$AU$14,0)))</f>
        <v>0.57614768181644938</v>
      </c>
      <c r="R39854" s="63">
        <v>111.23330808</v>
      </c>
      <c r="S39854" s="42">
        <v>55.236705422999997</v>
      </c>
      <c r="T39854" s="42">
        <f>R39854/(INDEX(Installed_Capacity!$H$25:$S$30,MATCH(Source_Data!B39854,Installed_Capacity!$G$25:$G$30,0),MATCH(Source_Data!C39854,Installed_Capacity!$H$24:$S$24,0)))</f>
        <v>7.8610111717314482E-2</v>
      </c>
      <c r="U39854" s="43">
        <f>S39854/(INDEX(Installed_Capacity!$H$33:$S$38,MATCH(Source_Data!B39854,Installed_Capacity!$G$33:$G$38,0),MATCH(Source_Data!C39854,Installed_Capacity!$H$32:$S$32,0)))</f>
        <v>1.286827990015073E-2</v>
      </c>
      <c r="V39854" s="21"/>
      <c r="W39854" s="2"/>
    </row>
    <row r="39855" spans="1:23" x14ac:dyDescent="0.25">
      <c r="A39855" s="17">
        <v>44396</v>
      </c>
      <c r="B39855" s="19">
        <v>2021</v>
      </c>
      <c r="C39855" s="19">
        <v>7</v>
      </c>
      <c r="D39855" s="19">
        <v>19</v>
      </c>
      <c r="E39855" s="19">
        <v>13</v>
      </c>
      <c r="F39855" s="69">
        <v>34931.77708</v>
      </c>
      <c r="G39855" s="52">
        <f t="shared" si="622"/>
        <v>41867.972229999999</v>
      </c>
      <c r="H39855" s="34">
        <v>1535.8522293399999</v>
      </c>
      <c r="I39855" s="35">
        <v>3437.4276554110002</v>
      </c>
      <c r="J39855" s="35">
        <f>H39855/(INDEX(Installed_Capacity!$H$6:$S$11,MATCH(Source_Data!B39855,Installed_Capacity!$G$6:$G$11,0),MATCH(Source_Data!C39855,Installed_Capacity!$H$5:$S$5,0)))</f>
        <v>0.8344846069177605</v>
      </c>
      <c r="K39855" s="36">
        <f>I39855/(INDEX(Installed_Capacity!$H$15:$S$20,MATCH(Source_Data!B39855,Installed_Capacity!$G$15:$G$20,0),MATCH(Source_Data!C39855,Installed_Capacity!$H$14:$S$14,0)))</f>
        <v>0.81749892513835365</v>
      </c>
      <c r="L39855" s="39">
        <v>1878.261558314</v>
      </c>
      <c r="M39855" s="40">
        <v>4214.8044940480004</v>
      </c>
      <c r="N39855" s="40">
        <f>L39855/(INDEX(Installed_Capacity!$V$6:$AG$11,MATCH(Source_Data!B39855,Installed_Capacity!$U$6:$U$11,0),MATCH(Source_Data!C39855,Installed_Capacity!$V$5:$AG$5,0)))</f>
        <v>0.82440638642245156</v>
      </c>
      <c r="O39855" s="41">
        <f>M39855/(INDEX(Installed_Capacity!$V$15:$AG$20,MATCH(Source_Data!B39855,Installed_Capacity!$U$15:$U$20,0),MATCH(Source_Data!C39855,Installed_Capacity!$V$14:$AG$14,0)))</f>
        <v>0.87720341116795231</v>
      </c>
      <c r="P39855" s="37">
        <v>574.49446630900002</v>
      </c>
      <c r="Q39855" s="38">
        <f>P39855/(INDEX(Installed_Capacity!$AJ$15:$AU$20,MATCH(Source_Data!B39855,Installed_Capacity!$AI$15:$AI$20,0),MATCH(Source_Data!C39855,Installed_Capacity!$AJ$14:$AU$14,0)))</f>
        <v>0.57622313571614847</v>
      </c>
      <c r="R39855" s="63">
        <v>143.24840354299999</v>
      </c>
      <c r="S39855" s="42">
        <v>115.695539615</v>
      </c>
      <c r="T39855" s="42">
        <f>R39855/(INDEX(Installed_Capacity!$H$25:$S$30,MATCH(Source_Data!B39855,Installed_Capacity!$G$25:$G$30,0),MATCH(Source_Data!C39855,Installed_Capacity!$H$24:$S$24,0)))</f>
        <v>0.1012356208784452</v>
      </c>
      <c r="U39855" s="43">
        <f>S39855/(INDEX(Installed_Capacity!$H$33:$S$38,MATCH(Source_Data!B39855,Installed_Capacity!$G$33:$G$38,0),MATCH(Source_Data!C39855,Installed_Capacity!$H$32:$S$32,0)))</f>
        <v>2.695313877907126E-2</v>
      </c>
      <c r="V39855" s="21"/>
      <c r="W39855" s="2"/>
    </row>
    <row r="39856" spans="1:23" x14ac:dyDescent="0.25">
      <c r="A39856" s="17">
        <v>44396</v>
      </c>
      <c r="B39856" s="19">
        <v>2021</v>
      </c>
      <c r="C39856" s="19">
        <v>7</v>
      </c>
      <c r="D39856" s="19">
        <v>19</v>
      </c>
      <c r="E39856" s="19">
        <v>14</v>
      </c>
      <c r="F39856" s="69">
        <v>37010.444889999999</v>
      </c>
      <c r="G39856" s="52">
        <f t="shared" si="622"/>
        <v>41867.972229999999</v>
      </c>
      <c r="H39856" s="34">
        <v>1588.8507437129999</v>
      </c>
      <c r="I39856" s="35">
        <v>3379.5237117790002</v>
      </c>
      <c r="J39856" s="35">
        <f>H39856/(INDEX(Installed_Capacity!$H$6:$S$11,MATCH(Source_Data!B39856,Installed_Capacity!$G$6:$G$11,0),MATCH(Source_Data!C39856,Installed_Capacity!$H$5:$S$5,0)))</f>
        <v>0.86328063533045718</v>
      </c>
      <c r="K39856" s="36">
        <f>I39856/(INDEX(Installed_Capacity!$H$15:$S$20,MATCH(Source_Data!B39856,Installed_Capacity!$G$15:$G$20,0),MATCH(Source_Data!C39856,Installed_Capacity!$H$14:$S$14,0)))</f>
        <v>0.80372804283166199</v>
      </c>
      <c r="L39856" s="39">
        <v>1924.2532363590001</v>
      </c>
      <c r="M39856" s="40">
        <v>4232.6885480990004</v>
      </c>
      <c r="N39856" s="40">
        <f>L39856/(INDEX(Installed_Capacity!$V$6:$AG$11,MATCH(Source_Data!B39856,Installed_Capacity!$U$6:$U$11,0),MATCH(Source_Data!C39856,Installed_Capacity!$V$5:$AG$5,0)))</f>
        <v>0.84459304942194247</v>
      </c>
      <c r="O39856" s="41">
        <f>M39856/(INDEX(Installed_Capacity!$V$15:$AG$20,MATCH(Source_Data!B39856,Installed_Capacity!$U$15:$U$20,0),MATCH(Source_Data!C39856,Installed_Capacity!$V$14:$AG$14,0)))</f>
        <v>0.88092551814615339</v>
      </c>
      <c r="P39856" s="37">
        <v>564.88113330600004</v>
      </c>
      <c r="Q39856" s="38">
        <f>P39856/(INDEX(Installed_Capacity!$AJ$15:$AU$20,MATCH(Source_Data!B39856,Installed_Capacity!$AI$15:$AI$20,0),MATCH(Source_Data!C39856,Installed_Capacity!$AJ$14:$AU$14,0)))</f>
        <v>0.56658087593380146</v>
      </c>
      <c r="R39856" s="63">
        <v>270.59714055400002</v>
      </c>
      <c r="S39856" s="42">
        <v>215.25132994099999</v>
      </c>
      <c r="T39856" s="42">
        <f>R39856/(INDEX(Installed_Capacity!$H$25:$S$30,MATCH(Source_Data!B39856,Installed_Capacity!$G$25:$G$30,0),MATCH(Source_Data!C39856,Installed_Capacity!$H$24:$S$24,0)))</f>
        <v>0.19123472830671376</v>
      </c>
      <c r="U39856" s="43">
        <f>S39856/(INDEX(Installed_Capacity!$H$33:$S$38,MATCH(Source_Data!B39856,Installed_Capacity!$G$33:$G$38,0),MATCH(Source_Data!C39856,Installed_Capacity!$H$32:$S$32,0)))</f>
        <v>5.0146263093510272E-2</v>
      </c>
      <c r="V39856" s="21"/>
      <c r="W39856" s="2"/>
    </row>
    <row r="39857" spans="1:23" x14ac:dyDescent="0.25">
      <c r="A39857" s="17">
        <v>44396</v>
      </c>
      <c r="B39857" s="19">
        <v>2021</v>
      </c>
      <c r="C39857" s="19">
        <v>7</v>
      </c>
      <c r="D39857" s="19">
        <v>19</v>
      </c>
      <c r="E39857" s="19">
        <v>15</v>
      </c>
      <c r="F39857" s="69">
        <v>39026.188399999999</v>
      </c>
      <c r="G39857" s="52">
        <f t="shared" si="622"/>
        <v>41867.972229999999</v>
      </c>
      <c r="H39857" s="34">
        <v>1563.0187614500001</v>
      </c>
      <c r="I39857" s="35">
        <v>3159.6358719929999</v>
      </c>
      <c r="J39857" s="35">
        <f>H39857/(INDEX(Installed_Capacity!$H$6:$S$11,MATCH(Source_Data!B39857,Installed_Capacity!$G$6:$G$11,0),MATCH(Source_Data!C39857,Installed_Capacity!$H$5:$S$5,0)))</f>
        <v>0.84924517595953231</v>
      </c>
      <c r="K39857" s="36">
        <f>I39857/(INDEX(Installed_Capacity!$H$15:$S$20,MATCH(Source_Data!B39857,Installed_Capacity!$G$15:$G$20,0),MATCH(Source_Data!C39857,Installed_Capacity!$H$14:$S$14,0)))</f>
        <v>0.75143368475460248</v>
      </c>
      <c r="L39857" s="39">
        <v>1907.1683519180001</v>
      </c>
      <c r="M39857" s="40">
        <v>4150.7144474420002</v>
      </c>
      <c r="N39857" s="40">
        <f>L39857/(INDEX(Installed_Capacity!$V$6:$AG$11,MATCH(Source_Data!B39857,Installed_Capacity!$U$6:$U$11,0),MATCH(Source_Data!C39857,Installed_Capacity!$V$5:$AG$5,0)))</f>
        <v>0.83709415355086203</v>
      </c>
      <c r="O39857" s="41">
        <f>M39857/(INDEX(Installed_Capacity!$V$15:$AG$20,MATCH(Source_Data!B39857,Installed_Capacity!$U$15:$U$20,0),MATCH(Source_Data!C39857,Installed_Capacity!$V$14:$AG$14,0)))</f>
        <v>0.86386471240171336</v>
      </c>
      <c r="P39857" s="37">
        <v>517.68742798000005</v>
      </c>
      <c r="Q39857" s="38">
        <f>P39857/(INDEX(Installed_Capacity!$AJ$15:$AU$20,MATCH(Source_Data!B39857,Installed_Capacity!$AI$15:$AI$20,0),MATCH(Source_Data!C39857,Installed_Capacity!$AJ$14:$AU$14,0)))</f>
        <v>0.51924516347041128</v>
      </c>
      <c r="R39857" s="63">
        <v>326.17866619799997</v>
      </c>
      <c r="S39857" s="42">
        <v>335.61859126500002</v>
      </c>
      <c r="T39857" s="42">
        <f>R39857/(INDEX(Installed_Capacity!$H$25:$S$30,MATCH(Source_Data!B39857,Installed_Capacity!$G$25:$G$30,0),MATCH(Source_Data!C39857,Installed_Capacity!$H$24:$S$24,0)))</f>
        <v>0.2305149584438162</v>
      </c>
      <c r="U39857" s="43">
        <f>S39857/(INDEX(Installed_Capacity!$H$33:$S$38,MATCH(Source_Data!B39857,Installed_Capacity!$G$33:$G$38,0),MATCH(Source_Data!C39857,Installed_Capacity!$H$32:$S$32,0)))</f>
        <v>7.8187754664563777E-2</v>
      </c>
      <c r="V39857" s="21"/>
      <c r="W39857" s="2"/>
    </row>
    <row r="39858" spans="1:23" x14ac:dyDescent="0.25">
      <c r="A39858" s="17">
        <v>44396</v>
      </c>
      <c r="B39858" s="19">
        <v>2021</v>
      </c>
      <c r="C39858" s="19">
        <v>7</v>
      </c>
      <c r="D39858" s="19">
        <v>19</v>
      </c>
      <c r="E39858" s="19">
        <v>16</v>
      </c>
      <c r="F39858" s="69">
        <v>40506.508620000001</v>
      </c>
      <c r="G39858" s="52">
        <f t="shared" si="622"/>
        <v>41867.972229999999</v>
      </c>
      <c r="H39858" s="34">
        <v>1508.424538254</v>
      </c>
      <c r="I39858" s="35">
        <v>2593.6966737570001</v>
      </c>
      <c r="J39858" s="35">
        <f>H39858/(INDEX(Installed_Capacity!$H$6:$S$11,MATCH(Source_Data!B39858,Installed_Capacity!$G$6:$G$11,0),MATCH(Source_Data!C39858,Installed_Capacity!$H$5:$S$5,0)))</f>
        <v>0.81958214066656521</v>
      </c>
      <c r="K39858" s="36">
        <f>I39858/(INDEX(Installed_Capacity!$H$15:$S$20,MATCH(Source_Data!B39858,Installed_Capacity!$G$15:$G$20,0),MATCH(Source_Data!C39858,Installed_Capacity!$H$14:$S$14,0)))</f>
        <v>0.61684039796257151</v>
      </c>
      <c r="L39858" s="39">
        <v>1910.7913309600001</v>
      </c>
      <c r="M39858" s="40">
        <v>3871.5094042699998</v>
      </c>
      <c r="N39858" s="40">
        <f>L39858/(INDEX(Installed_Capacity!$V$6:$AG$11,MATCH(Source_Data!B39858,Installed_Capacity!$U$6:$U$11,0),MATCH(Source_Data!C39858,Installed_Capacity!$V$5:$AG$5,0)))</f>
        <v>0.83868435117103834</v>
      </c>
      <c r="O39858" s="41">
        <f>M39858/(INDEX(Installed_Capacity!$V$15:$AG$20,MATCH(Source_Data!B39858,Installed_Capacity!$U$15:$U$20,0),MATCH(Source_Data!C39858,Installed_Capacity!$V$14:$AG$14,0)))</f>
        <v>0.80575534656241021</v>
      </c>
      <c r="P39858" s="37">
        <v>521.79750488800005</v>
      </c>
      <c r="Q39858" s="38">
        <f>P39858/(INDEX(Installed_Capacity!$AJ$15:$AU$20,MATCH(Source_Data!B39858,Installed_Capacity!$AI$15:$AI$20,0),MATCH(Source_Data!C39858,Installed_Capacity!$AJ$14:$AU$14,0)))</f>
        <v>0.52336760771113344</v>
      </c>
      <c r="R39858" s="63">
        <v>583.73373640099999</v>
      </c>
      <c r="S39858" s="42">
        <v>698.08394212200005</v>
      </c>
      <c r="T39858" s="42">
        <f>R39858/(INDEX(Installed_Capacity!$H$25:$S$30,MATCH(Source_Data!B39858,Installed_Capacity!$G$25:$G$30,0),MATCH(Source_Data!C39858,Installed_Capacity!$H$24:$S$24,0)))</f>
        <v>0.41253267590176673</v>
      </c>
      <c r="U39858" s="43">
        <f>S39858/(INDEX(Installed_Capacity!$H$33:$S$38,MATCH(Source_Data!B39858,Installed_Capacity!$G$33:$G$38,0),MATCH(Source_Data!C39858,Installed_Capacity!$H$32:$S$32,0)))</f>
        <v>0.1626298942385154</v>
      </c>
      <c r="V39858" s="21"/>
      <c r="W39858" s="2"/>
    </row>
    <row r="39859" spans="1:23" x14ac:dyDescent="0.25">
      <c r="A39859" s="17">
        <v>44396</v>
      </c>
      <c r="B39859" s="19">
        <v>2021</v>
      </c>
      <c r="C39859" s="19">
        <v>7</v>
      </c>
      <c r="D39859" s="19">
        <v>19</v>
      </c>
      <c r="E39859" s="19">
        <v>17</v>
      </c>
      <c r="F39859" s="69">
        <v>41254.409469999999</v>
      </c>
      <c r="G39859" s="52">
        <f t="shared" si="622"/>
        <v>41867.972229999999</v>
      </c>
      <c r="H39859" s="34">
        <v>1365.238467939</v>
      </c>
      <c r="I39859" s="35">
        <v>2449.6809709640002</v>
      </c>
      <c r="J39859" s="35">
        <f>H39859/(INDEX(Installed_Capacity!$H$6:$S$11,MATCH(Source_Data!B39859,Installed_Capacity!$G$6:$G$11,0),MATCH(Source_Data!C39859,Installed_Capacity!$H$5:$S$5,0)))</f>
        <v>0.74178391937918364</v>
      </c>
      <c r="K39859" s="36">
        <f>I39859/(INDEX(Installed_Capacity!$H$15:$S$20,MATCH(Source_Data!B39859,Installed_Capacity!$G$15:$G$20,0),MATCH(Source_Data!C39859,Installed_Capacity!$H$14:$S$14,0)))</f>
        <v>0.58259016958293008</v>
      </c>
      <c r="L39859" s="39">
        <v>1862.6517991390001</v>
      </c>
      <c r="M39859" s="40">
        <v>3791.806336567</v>
      </c>
      <c r="N39859" s="40">
        <f>L39859/(INDEX(Installed_Capacity!$V$6:$AG$11,MATCH(Source_Data!B39859,Installed_Capacity!$U$6:$U$11,0),MATCH(Source_Data!C39859,Installed_Capacity!$V$5:$AG$5,0)))</f>
        <v>0.81755495239430809</v>
      </c>
      <c r="O39859" s="41">
        <f>M39859/(INDEX(Installed_Capacity!$V$15:$AG$20,MATCH(Source_Data!B39859,Installed_Capacity!$U$15:$U$20,0),MATCH(Source_Data!C39859,Installed_Capacity!$V$14:$AG$14,0)))</f>
        <v>0.78916719805674307</v>
      </c>
      <c r="P39859" s="37">
        <v>374.45336231099998</v>
      </c>
      <c r="Q39859" s="38">
        <f>P39859/(INDEX(Installed_Capacity!$AJ$15:$AU$20,MATCH(Source_Data!B39859,Installed_Capacity!$AI$15:$AI$20,0),MATCH(Source_Data!C39859,Installed_Capacity!$AJ$14:$AU$14,0)))</f>
        <v>0.37558010261885655</v>
      </c>
      <c r="R39859" s="63">
        <v>786.39386727500005</v>
      </c>
      <c r="S39859" s="42">
        <v>841.96533015199998</v>
      </c>
      <c r="T39859" s="42">
        <f>R39859/(INDEX(Installed_Capacity!$H$25:$S$30,MATCH(Source_Data!B39859,Installed_Capacity!$G$25:$G$30,0),MATCH(Source_Data!C39859,Installed_Capacity!$H$24:$S$24,0)))</f>
        <v>0.55575538323321549</v>
      </c>
      <c r="U39859" s="43">
        <f>S39859/(INDEX(Installed_Capacity!$H$33:$S$38,MATCH(Source_Data!B39859,Installed_Capacity!$G$33:$G$38,0),MATCH(Source_Data!C39859,Installed_Capacity!$H$32:$S$32,0)))</f>
        <v>0.19614938022909889</v>
      </c>
      <c r="V39859" s="21"/>
      <c r="W39859" s="2"/>
    </row>
    <row r="39860" spans="1:23" x14ac:dyDescent="0.25">
      <c r="A39860" s="17">
        <v>44396</v>
      </c>
      <c r="B39860" s="19">
        <v>2021</v>
      </c>
      <c r="C39860" s="19">
        <v>7</v>
      </c>
      <c r="D39860" s="19">
        <v>19</v>
      </c>
      <c r="E39860" s="19">
        <v>18</v>
      </c>
      <c r="F39860" s="69">
        <v>41867.972229999999</v>
      </c>
      <c r="G39860" s="52">
        <f t="shared" si="622"/>
        <v>41867.972229999999</v>
      </c>
      <c r="H39860" s="34">
        <v>1133.1192253920001</v>
      </c>
      <c r="I39860" s="35">
        <v>1822.437407654</v>
      </c>
      <c r="J39860" s="35">
        <f>H39860/(INDEX(Installed_Capacity!$H$6:$S$11,MATCH(Source_Data!B39860,Installed_Capacity!$G$6:$G$11,0),MATCH(Source_Data!C39860,Installed_Capacity!$H$5:$S$5,0)))</f>
        <v>0.61566505769799185</v>
      </c>
      <c r="K39860" s="36">
        <f>I39860/(INDEX(Installed_Capacity!$H$15:$S$20,MATCH(Source_Data!B39860,Installed_Capacity!$G$15:$G$20,0),MATCH(Source_Data!C39860,Installed_Capacity!$H$14:$S$14,0)))</f>
        <v>0.43341730248310867</v>
      </c>
      <c r="L39860" s="39">
        <v>1672.5866830959999</v>
      </c>
      <c r="M39860" s="40">
        <v>3453.7279955150002</v>
      </c>
      <c r="N39860" s="40">
        <f>L39860/(INDEX(Installed_Capacity!$V$6:$AG$11,MATCH(Source_Data!B39860,Installed_Capacity!$U$6:$U$11,0),MATCH(Source_Data!C39860,Installed_Capacity!$V$5:$AG$5,0)))</f>
        <v>0.73413158954668345</v>
      </c>
      <c r="O39860" s="41">
        <f>M39860/(INDEX(Installed_Capacity!$V$15:$AG$20,MATCH(Source_Data!B39860,Installed_Capacity!$U$15:$U$20,0),MATCH(Source_Data!C39860,Installed_Capacity!$V$14:$AG$14,0)))</f>
        <v>0.7188048658461712</v>
      </c>
      <c r="P39860" s="37">
        <v>346.83170581299999</v>
      </c>
      <c r="Q39860" s="38">
        <f>P39860/(INDEX(Installed_Capacity!$AJ$15:$AU$20,MATCH(Source_Data!B39860,Installed_Capacity!$AI$15:$AI$20,0),MATCH(Source_Data!C39860,Installed_Capacity!$AJ$14:$AU$14,0)))</f>
        <v>0.34787533180842528</v>
      </c>
      <c r="R39860" s="63">
        <v>722.85776706700005</v>
      </c>
      <c r="S39860" s="42">
        <v>1022.05223748</v>
      </c>
      <c r="T39860" s="42">
        <f>R39860/(INDEX(Installed_Capacity!$H$25:$S$30,MATCH(Source_Data!B39860,Installed_Capacity!$G$25:$G$30,0),MATCH(Source_Data!C39860,Installed_Capacity!$H$24:$S$24,0)))</f>
        <v>0.51085354563038865</v>
      </c>
      <c r="U39860" s="43">
        <f>S39860/(INDEX(Installed_Capacity!$H$33:$S$38,MATCH(Source_Data!B39860,Installed_Capacity!$G$33:$G$38,0),MATCH(Source_Data!C39860,Installed_Capacity!$H$32:$S$32,0)))</f>
        <v>0.23810352488893347</v>
      </c>
      <c r="V39860" s="21"/>
      <c r="W39860" s="2"/>
    </row>
    <row r="39861" spans="1:23" x14ac:dyDescent="0.25">
      <c r="A39861" s="17">
        <v>44396</v>
      </c>
      <c r="B39861" s="19">
        <v>2021</v>
      </c>
      <c r="C39861" s="19">
        <v>7</v>
      </c>
      <c r="D39861" s="19">
        <v>19</v>
      </c>
      <c r="E39861" s="19">
        <v>19</v>
      </c>
      <c r="F39861" s="69">
        <v>41615.717140000001</v>
      </c>
      <c r="G39861" s="52">
        <f t="shared" si="622"/>
        <v>41867.972229999999</v>
      </c>
      <c r="H39861" s="34">
        <v>699.28679797899997</v>
      </c>
      <c r="I39861" s="35">
        <v>962.35852413099997</v>
      </c>
      <c r="J39861" s="35">
        <f>H39861/(INDEX(Installed_Capacity!$H$6:$S$11,MATCH(Source_Data!B39861,Installed_Capacity!$G$6:$G$11,0),MATCH(Source_Data!C39861,Installed_Capacity!$H$5:$S$5,0)))</f>
        <v>0.37994805593051811</v>
      </c>
      <c r="K39861" s="36">
        <f>I39861/(INDEX(Installed_Capacity!$H$15:$S$20,MATCH(Source_Data!B39861,Installed_Capacity!$G$15:$G$20,0),MATCH(Source_Data!C39861,Installed_Capacity!$H$14:$S$14,0)))</f>
        <v>0.22887087029639866</v>
      </c>
      <c r="L39861" s="39">
        <v>1165.850911683</v>
      </c>
      <c r="M39861" s="40">
        <v>2009.3155480739999</v>
      </c>
      <c r="N39861" s="40">
        <f>L39861/(INDEX(Installed_Capacity!$V$6:$AG$11,MATCH(Source_Data!B39861,Installed_Capacity!$U$6:$U$11,0),MATCH(Source_Data!C39861,Installed_Capacity!$V$5:$AG$5,0)))</f>
        <v>0.51171517244416942</v>
      </c>
      <c r="O39861" s="41">
        <f>M39861/(INDEX(Installed_Capacity!$V$15:$AG$20,MATCH(Source_Data!B39861,Installed_Capacity!$U$15:$U$20,0),MATCH(Source_Data!C39861,Installed_Capacity!$V$14:$AG$14,0)))</f>
        <v>0.41818747592500866</v>
      </c>
      <c r="P39861" s="37">
        <v>321.71716723999998</v>
      </c>
      <c r="Q39861" s="38">
        <f>P39861/(INDEX(Installed_Capacity!$AJ$15:$AU$20,MATCH(Source_Data!B39861,Installed_Capacity!$AI$15:$AI$20,0),MATCH(Source_Data!C39861,Installed_Capacity!$AJ$14:$AU$14,0)))</f>
        <v>0.32268522290872614</v>
      </c>
      <c r="R39861" s="63">
        <v>642.70006613999999</v>
      </c>
      <c r="S39861" s="42">
        <v>1654.6610520910001</v>
      </c>
      <c r="T39861" s="42">
        <f>R39861/(INDEX(Installed_Capacity!$H$25:$S$30,MATCH(Source_Data!B39861,Installed_Capacity!$G$25:$G$30,0),MATCH(Source_Data!C39861,Installed_Capacity!$H$24:$S$24,0)))</f>
        <v>0.45420499373851581</v>
      </c>
      <c r="U39861" s="43">
        <f>S39861/(INDEX(Installed_Capacity!$H$33:$S$38,MATCH(Source_Data!B39861,Installed_Capacity!$G$33:$G$38,0),MATCH(Source_Data!C39861,Installed_Capacity!$H$32:$S$32,0)))</f>
        <v>0.38547993395201374</v>
      </c>
      <c r="V39861" s="21"/>
      <c r="W39861" s="2"/>
    </row>
    <row r="39862" spans="1:23" x14ac:dyDescent="0.25">
      <c r="A39862" s="17">
        <v>44396</v>
      </c>
      <c r="B39862" s="19">
        <v>2021</v>
      </c>
      <c r="C39862" s="19">
        <v>7</v>
      </c>
      <c r="D39862" s="19">
        <v>19</v>
      </c>
      <c r="E39862" s="19">
        <v>20</v>
      </c>
      <c r="F39862" s="69">
        <v>40225.193899999998</v>
      </c>
      <c r="G39862" s="52">
        <f t="shared" si="622"/>
        <v>41867.972229999999</v>
      </c>
      <c r="H39862" s="34">
        <v>166.23603322400001</v>
      </c>
      <c r="I39862" s="35">
        <v>114.47447362699999</v>
      </c>
      <c r="J39862" s="35">
        <f>H39862/(INDEX(Installed_Capacity!$H$6:$S$11,MATCH(Source_Data!B39862,Installed_Capacity!$G$6:$G$11,0),MATCH(Source_Data!C39862,Installed_Capacity!$H$5:$S$5,0)))</f>
        <v>9.032210794140659E-2</v>
      </c>
      <c r="K39862" s="36">
        <f>I39862/(INDEX(Installed_Capacity!$H$15:$S$20,MATCH(Source_Data!B39862,Installed_Capacity!$G$15:$G$20,0),MATCH(Source_Data!C39862,Installed_Capacity!$H$14:$S$14,0)))</f>
        <v>2.7224648349628167E-2</v>
      </c>
      <c r="L39862" s="39">
        <v>310.19048234899998</v>
      </c>
      <c r="M39862" s="40">
        <v>321.96342246099999</v>
      </c>
      <c r="N39862" s="40">
        <f>L39862/(INDEX(Installed_Capacity!$V$6:$AG$11,MATCH(Source_Data!B39862,Installed_Capacity!$U$6:$U$11,0),MATCH(Source_Data!C39862,Installed_Capacity!$V$5:$AG$5,0)))</f>
        <v>0.13614877732232519</v>
      </c>
      <c r="O39862" s="41">
        <f>M39862/(INDEX(Installed_Capacity!$V$15:$AG$20,MATCH(Source_Data!B39862,Installed_Capacity!$U$15:$U$20,0),MATCH(Source_Data!C39862,Installed_Capacity!$V$14:$AG$14,0)))</f>
        <v>6.7008425385550352E-2</v>
      </c>
      <c r="P39862" s="37">
        <v>135.793198399</v>
      </c>
      <c r="Q39862" s="38">
        <f>P39862/(INDEX(Installed_Capacity!$AJ$15:$AU$20,MATCH(Source_Data!B39862,Installed_Capacity!$AI$15:$AI$20,0),MATCH(Source_Data!C39862,Installed_Capacity!$AJ$14:$AU$14,0)))</f>
        <v>0.13620180381043129</v>
      </c>
      <c r="R39862" s="63">
        <v>751.10350517200004</v>
      </c>
      <c r="S39862" s="42">
        <v>2063.0011917719999</v>
      </c>
      <c r="T39862" s="42">
        <f>R39862/(INDEX(Installed_Capacity!$H$25:$S$30,MATCH(Source_Data!B39862,Installed_Capacity!$G$25:$G$30,0),MATCH(Source_Data!C39862,Installed_Capacity!$H$24:$S$24,0)))</f>
        <v>0.53081519800141341</v>
      </c>
      <c r="U39862" s="43">
        <f>S39862/(INDEX(Installed_Capacity!$H$33:$S$38,MATCH(Source_Data!B39862,Installed_Capacity!$G$33:$G$38,0),MATCH(Source_Data!C39862,Installed_Capacity!$H$32:$S$32,0)))</f>
        <v>0.48060934421719897</v>
      </c>
      <c r="V39862" s="21"/>
      <c r="W39862" s="2"/>
    </row>
    <row r="39863" spans="1:23" x14ac:dyDescent="0.25">
      <c r="A39863" s="17">
        <v>44396</v>
      </c>
      <c r="B39863" s="19">
        <v>2021</v>
      </c>
      <c r="C39863" s="19">
        <v>7</v>
      </c>
      <c r="D39863" s="19">
        <v>19</v>
      </c>
      <c r="E39863" s="19">
        <v>21</v>
      </c>
      <c r="F39863" s="69">
        <v>38743.962679999997</v>
      </c>
      <c r="G39863" s="52">
        <f t="shared" si="622"/>
        <v>41867.972229999999</v>
      </c>
      <c r="H39863" s="34">
        <v>1.311696084</v>
      </c>
      <c r="I39863" s="35">
        <v>8.9124287999999996E-2</v>
      </c>
      <c r="J39863" s="35">
        <f>H39863/(INDEX(Installed_Capacity!$H$6:$S$11,MATCH(Source_Data!B39863,Installed_Capacity!$G$6:$G$11,0),MATCH(Source_Data!C39863,Installed_Capacity!$H$5:$S$5,0)))</f>
        <v>7.1269238676866908E-4</v>
      </c>
      <c r="K39863" s="36">
        <f>I39863/(INDEX(Installed_Capacity!$H$15:$S$20,MATCH(Source_Data!B39863,Installed_Capacity!$G$15:$G$20,0),MATCH(Source_Data!C39863,Installed_Capacity!$H$14:$S$14,0)))</f>
        <v>2.1195794340291239E-5</v>
      </c>
      <c r="L39863" s="39">
        <v>2.2038260040000002</v>
      </c>
      <c r="M39863" s="40">
        <v>0.94134459000000004</v>
      </c>
      <c r="N39863" s="40">
        <f>L39863/(INDEX(Installed_Capacity!$V$6:$AG$11,MATCH(Source_Data!B39863,Installed_Capacity!$U$6:$U$11,0),MATCH(Source_Data!C39863,Installed_Capacity!$V$5:$AG$5,0)))</f>
        <v>9.673031022858949E-4</v>
      </c>
      <c r="O39863" s="41">
        <f>M39863/(INDEX(Installed_Capacity!$V$15:$AG$20,MATCH(Source_Data!B39863,Installed_Capacity!$U$15:$U$20,0),MATCH(Source_Data!C39863,Installed_Capacity!$V$14:$AG$14,0)))</f>
        <v>1.9591672320711287E-4</v>
      </c>
      <c r="P39863" s="37">
        <v>0.301595795</v>
      </c>
      <c r="Q39863" s="38">
        <f>P39863/(INDEX(Installed_Capacity!$AJ$15:$AU$20,MATCH(Source_Data!B39863,Installed_Capacity!$AI$15:$AI$20,0),MATCH(Source_Data!C39863,Installed_Capacity!$AJ$14:$AU$14,0)))</f>
        <v>3.0250330491474425E-4</v>
      </c>
      <c r="R39863" s="63">
        <v>803.31896584599997</v>
      </c>
      <c r="S39863" s="42">
        <v>2005.060558917</v>
      </c>
      <c r="T39863" s="42">
        <f>R39863/(INDEX(Installed_Capacity!$H$25:$S$30,MATCH(Source_Data!B39863,Installed_Capacity!$G$25:$G$30,0),MATCH(Source_Data!C39863,Installed_Capacity!$H$24:$S$24,0)))</f>
        <v>0.56771658363674904</v>
      </c>
      <c r="U39863" s="43">
        <f>S39863/(INDEX(Installed_Capacity!$H$33:$S$38,MATCH(Source_Data!B39863,Installed_Capacity!$G$33:$G$38,0),MATCH(Source_Data!C39863,Installed_Capacity!$H$32:$S$32,0)))</f>
        <v>0.46711114088555084</v>
      </c>
      <c r="V39863" s="21"/>
      <c r="W39863" s="2"/>
    </row>
    <row r="39864" spans="1:23" x14ac:dyDescent="0.25">
      <c r="A39864" s="17">
        <v>44396</v>
      </c>
      <c r="B39864" s="19">
        <v>2021</v>
      </c>
      <c r="C39864" s="19">
        <v>7</v>
      </c>
      <c r="D39864" s="19">
        <v>19</v>
      </c>
      <c r="E39864" s="19">
        <v>22</v>
      </c>
      <c r="F39864" s="69">
        <v>36866.730889999999</v>
      </c>
      <c r="G39864" s="52">
        <f t="shared" si="622"/>
        <v>41867.972229999999</v>
      </c>
      <c r="H39864" s="34">
        <v>0</v>
      </c>
      <c r="I39864" s="35">
        <v>0.114129376</v>
      </c>
      <c r="J39864" s="35">
        <f>H39864/(INDEX(Installed_Capacity!$H$6:$S$11,MATCH(Source_Data!B39864,Installed_Capacity!$G$6:$G$11,0),MATCH(Source_Data!C39864,Installed_Capacity!$H$5:$S$5,0)))</f>
        <v>0</v>
      </c>
      <c r="K39864" s="36">
        <f>I39864/(INDEX(Installed_Capacity!$H$15:$S$20,MATCH(Source_Data!B39864,Installed_Capacity!$G$15:$G$20,0),MATCH(Source_Data!C39864,Installed_Capacity!$H$14:$S$14,0)))</f>
        <v>2.7142576240067925E-5</v>
      </c>
      <c r="L39864" s="39">
        <v>0</v>
      </c>
      <c r="M39864" s="40">
        <v>0.53761970199999998</v>
      </c>
      <c r="N39864" s="40">
        <f>L39864/(INDEX(Installed_Capacity!$V$6:$AG$11,MATCH(Source_Data!B39864,Installed_Capacity!$U$6:$U$11,0),MATCH(Source_Data!C39864,Installed_Capacity!$V$5:$AG$5,0)))</f>
        <v>0</v>
      </c>
      <c r="O39864" s="41">
        <f>M39864/(INDEX(Installed_Capacity!$V$15:$AG$20,MATCH(Source_Data!B39864,Installed_Capacity!$U$15:$U$20,0),MATCH(Source_Data!C39864,Installed_Capacity!$V$14:$AG$14,0)))</f>
        <v>1.1189174662110132E-4</v>
      </c>
      <c r="P39864" s="37">
        <v>0</v>
      </c>
      <c r="Q39864" s="38">
        <f>P39864/(INDEX(Installed_Capacity!$AJ$15:$AU$20,MATCH(Source_Data!B39864,Installed_Capacity!$AI$15:$AI$20,0),MATCH(Source_Data!C39864,Installed_Capacity!$AJ$14:$AU$14,0)))</f>
        <v>0</v>
      </c>
      <c r="R39864" s="63">
        <v>781.550984438</v>
      </c>
      <c r="S39864" s="42">
        <v>2121.6384763830001</v>
      </c>
      <c r="T39864" s="42">
        <f>R39864/(INDEX(Installed_Capacity!$H$25:$S$30,MATCH(Source_Data!B39864,Installed_Capacity!$G$25:$G$30,0),MATCH(Source_Data!C39864,Installed_Capacity!$H$24:$S$24,0)))</f>
        <v>0.55233285119293274</v>
      </c>
      <c r="U39864" s="43">
        <f>S39864/(INDEX(Installed_Capacity!$H$33:$S$38,MATCH(Source_Data!B39864,Installed_Capacity!$G$33:$G$38,0),MATCH(Source_Data!C39864,Installed_Capacity!$H$32:$S$32,0)))</f>
        <v>0.4942698437922689</v>
      </c>
      <c r="V39864" s="21"/>
      <c r="W39864" s="2"/>
    </row>
    <row r="39865" spans="1:23" x14ac:dyDescent="0.25">
      <c r="A39865" s="17">
        <v>44396</v>
      </c>
      <c r="B39865" s="19">
        <v>2021</v>
      </c>
      <c r="C39865" s="19">
        <v>7</v>
      </c>
      <c r="D39865" s="19">
        <v>19</v>
      </c>
      <c r="E39865" s="19">
        <v>23</v>
      </c>
      <c r="F39865" s="69">
        <v>33986.864840000002</v>
      </c>
      <c r="G39865" s="52">
        <f t="shared" si="622"/>
        <v>41867.972229999999</v>
      </c>
      <c r="H39865" s="34">
        <v>0</v>
      </c>
      <c r="I39865" s="35">
        <v>5.5987067000000001E-2</v>
      </c>
      <c r="J39865" s="35">
        <f>H39865/(INDEX(Installed_Capacity!$H$6:$S$11,MATCH(Source_Data!B39865,Installed_Capacity!$G$6:$G$11,0),MATCH(Source_Data!C39865,Installed_Capacity!$H$5:$S$5,0)))</f>
        <v>0</v>
      </c>
      <c r="K39865" s="36">
        <f>I39865/(INDEX(Installed_Capacity!$H$15:$S$20,MATCH(Source_Data!B39865,Installed_Capacity!$G$15:$G$20,0),MATCH(Source_Data!C39865,Installed_Capacity!$H$14:$S$14,0)))</f>
        <v>1.3315005196429804E-5</v>
      </c>
      <c r="L39865" s="39">
        <v>4.8726630000000002E-3</v>
      </c>
      <c r="M39865" s="40">
        <v>0.80703717699999999</v>
      </c>
      <c r="N39865" s="40">
        <f>L39865/(INDEX(Installed_Capacity!$V$6:$AG$11,MATCH(Source_Data!B39865,Installed_Capacity!$U$6:$U$11,0),MATCH(Source_Data!C39865,Installed_Capacity!$V$5:$AG$5,0)))</f>
        <v>2.1387087854208364E-6</v>
      </c>
      <c r="O39865" s="41">
        <f>M39865/(INDEX(Installed_Capacity!$V$15:$AG$20,MATCH(Source_Data!B39865,Installed_Capacity!$U$15:$U$20,0),MATCH(Source_Data!C39865,Installed_Capacity!$V$14:$AG$14,0)))</f>
        <v>1.6796408127671796E-4</v>
      </c>
      <c r="P39865" s="37">
        <v>0</v>
      </c>
      <c r="Q39865" s="38">
        <f>P39865/(INDEX(Installed_Capacity!$AJ$15:$AU$20,MATCH(Source_Data!B39865,Installed_Capacity!$AI$15:$AI$20,0),MATCH(Source_Data!C39865,Installed_Capacity!$AJ$14:$AU$14,0)))</f>
        <v>0</v>
      </c>
      <c r="R39865" s="63">
        <v>796.25497446899999</v>
      </c>
      <c r="S39865" s="42">
        <v>1970.593066184</v>
      </c>
      <c r="T39865" s="42">
        <f>R39865/(INDEX(Installed_Capacity!$H$25:$S$30,MATCH(Source_Data!B39865,Installed_Capacity!$G$25:$G$30,0),MATCH(Source_Data!C39865,Installed_Capacity!$H$24:$S$24,0)))</f>
        <v>0.56272436358233202</v>
      </c>
      <c r="U39865" s="43">
        <f>S39865/(INDEX(Installed_Capacity!$H$33:$S$38,MATCH(Source_Data!B39865,Installed_Capacity!$G$33:$G$38,0),MATCH(Source_Data!C39865,Installed_Capacity!$H$32:$S$32,0)))</f>
        <v>0.4590813834887606</v>
      </c>
      <c r="V39865" s="21"/>
      <c r="W39865" s="2"/>
    </row>
    <row r="39866" spans="1:23" x14ac:dyDescent="0.25">
      <c r="A39866" s="17">
        <v>44396</v>
      </c>
      <c r="B39866" s="19">
        <v>2021</v>
      </c>
      <c r="C39866" s="19">
        <v>7</v>
      </c>
      <c r="D39866" s="19">
        <v>19</v>
      </c>
      <c r="E39866" s="19">
        <v>24</v>
      </c>
      <c r="F39866" s="69">
        <v>31085.466520000002</v>
      </c>
      <c r="G39866" s="52">
        <f t="shared" si="622"/>
        <v>41867.972229999999</v>
      </c>
      <c r="H39866" s="34">
        <v>0</v>
      </c>
      <c r="I39866" s="35">
        <v>4.1456056999999998E-2</v>
      </c>
      <c r="J39866" s="35">
        <f>H39866/(INDEX(Installed_Capacity!$H$6:$S$11,MATCH(Source_Data!B39866,Installed_Capacity!$G$6:$G$11,0),MATCH(Source_Data!C39866,Installed_Capacity!$H$5:$S$5,0)))</f>
        <v>0</v>
      </c>
      <c r="K39866" s="36">
        <f>I39866/(INDEX(Installed_Capacity!$H$15:$S$20,MATCH(Source_Data!B39866,Installed_Capacity!$G$15:$G$20,0),MATCH(Source_Data!C39866,Installed_Capacity!$H$14:$S$14,0)))</f>
        <v>9.8591986320428274E-6</v>
      </c>
      <c r="L39866" s="39">
        <v>4.9603169999999997E-3</v>
      </c>
      <c r="M39866" s="40">
        <v>0.80715774500000004</v>
      </c>
      <c r="N39866" s="40">
        <f>L39866/(INDEX(Installed_Capacity!$V$6:$AG$11,MATCH(Source_Data!B39866,Installed_Capacity!$U$6:$U$11,0),MATCH(Source_Data!C39866,Installed_Capacity!$V$5:$AG$5,0)))</f>
        <v>2.1771818708522064E-6</v>
      </c>
      <c r="O39866" s="41">
        <f>M39866/(INDEX(Installed_Capacity!$V$15:$AG$20,MATCH(Source_Data!B39866,Installed_Capacity!$U$15:$U$20,0),MATCH(Source_Data!C39866,Installed_Capacity!$V$14:$AG$14,0)))</f>
        <v>1.6798917441236094E-4</v>
      </c>
      <c r="P39866" s="37">
        <v>0</v>
      </c>
      <c r="Q39866" s="38">
        <f>P39866/(INDEX(Installed_Capacity!$AJ$15:$AU$20,MATCH(Source_Data!B39866,Installed_Capacity!$AI$15:$AI$20,0),MATCH(Source_Data!C39866,Installed_Capacity!$AJ$14:$AU$14,0)))</f>
        <v>0</v>
      </c>
      <c r="R39866" s="63">
        <v>932.71802851100006</v>
      </c>
      <c r="S39866" s="42">
        <v>2022.002010658</v>
      </c>
      <c r="T39866" s="42">
        <f>R39866/(INDEX(Installed_Capacity!$H$25:$S$30,MATCH(Source_Data!B39866,Installed_Capacity!$G$25:$G$30,0),MATCH(Source_Data!C39866,Installed_Capacity!$H$24:$S$24,0)))</f>
        <v>0.65916468446007059</v>
      </c>
      <c r="U39866" s="43">
        <f>S39866/(INDEX(Installed_Capacity!$H$33:$S$38,MATCH(Source_Data!B39866,Installed_Capacity!$G$33:$G$38,0),MATCH(Source_Data!C39866,Installed_Capacity!$H$32:$S$32,0)))</f>
        <v>0.47105792484466991</v>
      </c>
      <c r="V39866" s="21"/>
      <c r="W39866" s="2"/>
    </row>
    <row r="39867" spans="1:23" x14ac:dyDescent="0.25">
      <c r="A39867" s="17">
        <v>44397</v>
      </c>
      <c r="B39867" s="19">
        <v>2021</v>
      </c>
      <c r="C39867" s="19">
        <v>7</v>
      </c>
      <c r="D39867" s="19">
        <v>20</v>
      </c>
      <c r="E39867" s="19">
        <v>1</v>
      </c>
      <c r="F39867" s="69">
        <v>29024.22149</v>
      </c>
      <c r="G39867" s="52">
        <f t="shared" si="622"/>
        <v>41000.118369999997</v>
      </c>
      <c r="H39867" s="34">
        <v>0</v>
      </c>
      <c r="I39867" s="35">
        <v>2.9075314000000001E-2</v>
      </c>
      <c r="J39867" s="35">
        <f>H39867/(INDEX(Installed_Capacity!$H$6:$S$11,MATCH(Source_Data!B39867,Installed_Capacity!$G$6:$G$11,0),MATCH(Source_Data!C39867,Installed_Capacity!$H$5:$S$5,0)))</f>
        <v>0</v>
      </c>
      <c r="K39867" s="36">
        <f>I39867/(INDEX(Installed_Capacity!$H$15:$S$20,MATCH(Source_Data!B39867,Installed_Capacity!$G$15:$G$20,0),MATCH(Source_Data!C39867,Installed_Capacity!$H$14:$S$14,0)))</f>
        <v>6.9147747460646268E-6</v>
      </c>
      <c r="L39867" s="39">
        <v>4.9827450000000002E-3</v>
      </c>
      <c r="M39867" s="40">
        <v>0.77452301599999995</v>
      </c>
      <c r="N39867" s="40">
        <f>L39867/(INDEX(Installed_Capacity!$V$6:$AG$11,MATCH(Source_Data!B39867,Installed_Capacity!$U$6:$U$11,0),MATCH(Source_Data!C39867,Installed_Capacity!$V$5:$AG$5,0)))</f>
        <v>2.1870259665016328E-6</v>
      </c>
      <c r="O39867" s="41">
        <f>M39867/(INDEX(Installed_Capacity!$V$15:$AG$20,MATCH(Source_Data!B39867,Installed_Capacity!$U$15:$U$20,0),MATCH(Source_Data!C39867,Installed_Capacity!$V$14:$AG$14,0)))</f>
        <v>1.6119709291919366E-4</v>
      </c>
      <c r="P39867" s="37">
        <v>0</v>
      </c>
      <c r="Q39867" s="38">
        <f>P39867/(INDEX(Installed_Capacity!$AJ$15:$AU$20,MATCH(Source_Data!B39867,Installed_Capacity!$AI$15:$AI$20,0),MATCH(Source_Data!C39867,Installed_Capacity!$AJ$14:$AU$14,0)))</f>
        <v>0</v>
      </c>
      <c r="R39867" s="63">
        <v>963.85094782299996</v>
      </c>
      <c r="S39867" s="42">
        <v>1981.9074068800001</v>
      </c>
      <c r="T39867" s="42">
        <f>R39867/(INDEX(Installed_Capacity!$H$25:$S$30,MATCH(Source_Data!B39867,Installed_Capacity!$G$25:$G$30,0),MATCH(Source_Data!C39867,Installed_Capacity!$H$24:$S$24,0)))</f>
        <v>0.6811667475780917</v>
      </c>
      <c r="U39867" s="43">
        <f>S39867/(INDEX(Installed_Capacity!$H$33:$S$38,MATCH(Source_Data!B39867,Installed_Capacity!$G$33:$G$38,0),MATCH(Source_Data!C39867,Installed_Capacity!$H$32:$S$32,0)))</f>
        <v>0.46171724132725456</v>
      </c>
      <c r="V39867" s="21"/>
      <c r="W39867" s="2"/>
    </row>
    <row r="39868" spans="1:23" x14ac:dyDescent="0.25">
      <c r="A39868" s="17">
        <v>44397</v>
      </c>
      <c r="B39868" s="19">
        <v>2021</v>
      </c>
      <c r="C39868" s="19">
        <v>7</v>
      </c>
      <c r="D39868" s="19">
        <v>20</v>
      </c>
      <c r="E39868" s="19">
        <v>2</v>
      </c>
      <c r="F39868" s="69">
        <v>27289.417099999999</v>
      </c>
      <c r="G39868" s="52">
        <f t="shared" si="622"/>
        <v>41000.118369999997</v>
      </c>
      <c r="H39868" s="34">
        <v>0</v>
      </c>
      <c r="I39868" s="35">
        <v>2.4093212999999999E-2</v>
      </c>
      <c r="J39868" s="35">
        <f>H39868/(INDEX(Installed_Capacity!$H$6:$S$11,MATCH(Source_Data!B39868,Installed_Capacity!$G$6:$G$11,0),MATCH(Source_Data!C39868,Installed_Capacity!$H$5:$S$5,0)))</f>
        <v>0</v>
      </c>
      <c r="K39868" s="36">
        <f>I39868/(INDEX(Installed_Capacity!$H$15:$S$20,MATCH(Source_Data!B39868,Installed_Capacity!$G$15:$G$20,0),MATCH(Source_Data!C39868,Installed_Capacity!$H$14:$S$14,0)))</f>
        <v>5.7299171662928885E-6</v>
      </c>
      <c r="L39868" s="39">
        <v>4.98745E-3</v>
      </c>
      <c r="M39868" s="40">
        <v>1.394244703</v>
      </c>
      <c r="N39868" s="40">
        <f>L39868/(INDEX(Installed_Capacity!$V$6:$AG$11,MATCH(Source_Data!B39868,Installed_Capacity!$U$6:$U$11,0),MATCH(Source_Data!C39868,Installed_Capacity!$V$5:$AG$5,0)))</f>
        <v>2.1890910846588711E-6</v>
      </c>
      <c r="O39868" s="41">
        <f>M39868/(INDEX(Installed_Capacity!$V$15:$AG$20,MATCH(Source_Data!B39868,Installed_Capacity!$U$15:$U$20,0),MATCH(Source_Data!C39868,Installed_Capacity!$V$14:$AG$14,0)))</f>
        <v>2.9017626112944918E-4</v>
      </c>
      <c r="P39868" s="37">
        <v>0</v>
      </c>
      <c r="Q39868" s="38">
        <f>P39868/(INDEX(Installed_Capacity!$AJ$15:$AU$20,MATCH(Source_Data!B39868,Installed_Capacity!$AI$15:$AI$20,0),MATCH(Source_Data!C39868,Installed_Capacity!$AJ$14:$AU$14,0)))</f>
        <v>0</v>
      </c>
      <c r="R39868" s="63">
        <v>943.72916351100002</v>
      </c>
      <c r="S39868" s="42">
        <v>1709.3885487709999</v>
      </c>
      <c r="T39868" s="42">
        <f>R39868/(INDEX(Installed_Capacity!$H$25:$S$30,MATCH(Source_Data!B39868,Installed_Capacity!$G$25:$G$30,0),MATCH(Source_Data!C39868,Installed_Capacity!$H$24:$S$24,0)))</f>
        <v>0.6669464053081271</v>
      </c>
      <c r="U39868" s="43">
        <f>S39868/(INDEX(Installed_Capacity!$H$33:$S$38,MATCH(Source_Data!B39868,Installed_Capacity!$G$33:$G$38,0),MATCH(Source_Data!C39868,Installed_Capacity!$H$32:$S$32,0)))</f>
        <v>0.39822958547666032</v>
      </c>
      <c r="V39868" s="21"/>
      <c r="W39868" s="2"/>
    </row>
    <row r="39869" spans="1:23" x14ac:dyDescent="0.25">
      <c r="A39869" s="17">
        <v>44397</v>
      </c>
      <c r="B39869" s="19">
        <v>2021</v>
      </c>
      <c r="C39869" s="19">
        <v>7</v>
      </c>
      <c r="D39869" s="19">
        <v>20</v>
      </c>
      <c r="E39869" s="19">
        <v>3</v>
      </c>
      <c r="F39869" s="69">
        <v>26285.320660000001</v>
      </c>
      <c r="G39869" s="52">
        <f t="shared" si="622"/>
        <v>41000.118369999997</v>
      </c>
      <c r="H39869" s="34">
        <v>0</v>
      </c>
      <c r="I39869" s="35">
        <v>1.8019874000000002E-2</v>
      </c>
      <c r="J39869" s="35">
        <f>H39869/(INDEX(Installed_Capacity!$H$6:$S$11,MATCH(Source_Data!B39869,Installed_Capacity!$G$6:$G$11,0),MATCH(Source_Data!C39869,Installed_Capacity!$H$5:$S$5,0)))</f>
        <v>0</v>
      </c>
      <c r="K39869" s="36">
        <f>I39869/(INDEX(Installed_Capacity!$H$15:$S$20,MATCH(Source_Data!B39869,Installed_Capacity!$G$15:$G$20,0),MATCH(Source_Data!C39869,Installed_Capacity!$H$14:$S$14,0)))</f>
        <v>4.2855382288379274E-6</v>
      </c>
      <c r="L39869" s="39">
        <v>4.9802359999999999E-3</v>
      </c>
      <c r="M39869" s="40">
        <v>2.181999571</v>
      </c>
      <c r="N39869" s="40">
        <f>L39869/(INDEX(Installed_Capacity!$V$6:$AG$11,MATCH(Source_Data!B39869,Installed_Capacity!$U$6:$U$11,0),MATCH(Source_Data!C39869,Installed_Capacity!$V$5:$AG$5,0)))</f>
        <v>2.1859247164577404E-6</v>
      </c>
      <c r="O39869" s="41">
        <f>M39869/(INDEX(Installed_Capacity!$V$15:$AG$20,MATCH(Source_Data!B39869,Installed_Capacity!$U$15:$U$20,0),MATCH(Source_Data!C39869,Installed_Capacity!$V$14:$AG$14,0)))</f>
        <v>4.541272245370274E-4</v>
      </c>
      <c r="P39869" s="37">
        <v>0</v>
      </c>
      <c r="Q39869" s="38">
        <f>P39869/(INDEX(Installed_Capacity!$AJ$15:$AU$20,MATCH(Source_Data!B39869,Installed_Capacity!$AI$15:$AI$20,0),MATCH(Source_Data!C39869,Installed_Capacity!$AJ$14:$AU$14,0)))</f>
        <v>0</v>
      </c>
      <c r="R39869" s="63">
        <v>939.99411755300002</v>
      </c>
      <c r="S39869" s="42">
        <v>1563.8106182670001</v>
      </c>
      <c r="T39869" s="42">
        <f>R39869/(INDEX(Installed_Capacity!$H$25:$S$30,MATCH(Source_Data!B39869,Installed_Capacity!$G$25:$G$30,0),MATCH(Source_Data!C39869,Installed_Capacity!$H$24:$S$24,0)))</f>
        <v>0.6643067968572437</v>
      </c>
      <c r="U39869" s="43">
        <f>S39869/(INDEX(Installed_Capacity!$H$33:$S$38,MATCH(Source_Data!B39869,Installed_Capacity!$G$33:$G$38,0),MATCH(Source_Data!C39869,Installed_Capacity!$H$32:$S$32,0)))</f>
        <v>0.36431486260055407</v>
      </c>
      <c r="V39869" s="21"/>
      <c r="W39869" s="2"/>
    </row>
    <row r="39870" spans="1:23" x14ac:dyDescent="0.25">
      <c r="A39870" s="17">
        <v>44397</v>
      </c>
      <c r="B39870" s="19">
        <v>2021</v>
      </c>
      <c r="C39870" s="19">
        <v>7</v>
      </c>
      <c r="D39870" s="19">
        <v>20</v>
      </c>
      <c r="E39870" s="19">
        <v>4</v>
      </c>
      <c r="F39870" s="69">
        <v>25764.766169999999</v>
      </c>
      <c r="G39870" s="52">
        <f t="shared" si="622"/>
        <v>41000.118369999997</v>
      </c>
      <c r="H39870" s="34">
        <v>0</v>
      </c>
      <c r="I39870" s="35">
        <v>1.1388049000000001E-2</v>
      </c>
      <c r="J39870" s="35">
        <f>H39870/(INDEX(Installed_Capacity!$H$6:$S$11,MATCH(Source_Data!B39870,Installed_Capacity!$G$6:$G$11,0),MATCH(Source_Data!C39870,Installed_Capacity!$H$5:$S$5,0)))</f>
        <v>0</v>
      </c>
      <c r="K39870" s="36">
        <f>I39870/(INDEX(Installed_Capacity!$H$15:$S$20,MATCH(Source_Data!B39870,Installed_Capacity!$G$15:$G$20,0),MATCH(Source_Data!C39870,Installed_Capacity!$H$14:$S$14,0)))</f>
        <v>2.7083385456179952E-6</v>
      </c>
      <c r="L39870" s="39">
        <v>5.031514E-3</v>
      </c>
      <c r="M39870" s="40">
        <v>1.5345976130000001</v>
      </c>
      <c r="N39870" s="40">
        <f>L39870/(INDEX(Installed_Capacity!$V$6:$AG$11,MATCH(Source_Data!B39870,Installed_Capacity!$U$6:$U$11,0),MATCH(Source_Data!C39870,Installed_Capacity!$V$5:$AG$5,0)))</f>
        <v>2.2084316513922538E-6</v>
      </c>
      <c r="O39870" s="41">
        <f>M39870/(INDEX(Installed_Capacity!$V$15:$AG$20,MATCH(Source_Data!B39870,Installed_Capacity!$U$15:$U$20,0),MATCH(Source_Data!C39870,Installed_Capacity!$V$14:$AG$14,0)))</f>
        <v>3.1938711814386391E-4</v>
      </c>
      <c r="P39870" s="37">
        <v>0</v>
      </c>
      <c r="Q39870" s="38">
        <f>P39870/(INDEX(Installed_Capacity!$AJ$15:$AU$20,MATCH(Source_Data!B39870,Installed_Capacity!$AI$15:$AI$20,0),MATCH(Source_Data!C39870,Installed_Capacity!$AJ$14:$AU$14,0)))</f>
        <v>0</v>
      </c>
      <c r="R39870" s="63">
        <v>935.50544403799995</v>
      </c>
      <c r="S39870" s="42">
        <v>1253.2081959029999</v>
      </c>
      <c r="T39870" s="42">
        <f>R39870/(INDEX(Installed_Capacity!$H$25:$S$30,MATCH(Source_Data!B39870,Installed_Capacity!$G$25:$G$30,0),MATCH(Source_Data!C39870,Installed_Capacity!$H$24:$S$24,0)))</f>
        <v>0.66113458942614822</v>
      </c>
      <c r="U39870" s="43">
        <f>S39870/(INDEX(Installed_Capacity!$H$33:$S$38,MATCH(Source_Data!B39870,Installed_Capacity!$G$33:$G$38,0),MATCH(Source_Data!C39870,Installed_Capacity!$H$32:$S$32,0)))</f>
        <v>0.29195502726938105</v>
      </c>
      <c r="V39870" s="21"/>
      <c r="W39870" s="2"/>
    </row>
    <row r="39871" spans="1:23" x14ac:dyDescent="0.25">
      <c r="A39871" s="17">
        <v>44397</v>
      </c>
      <c r="B39871" s="19">
        <v>2021</v>
      </c>
      <c r="C39871" s="19">
        <v>7</v>
      </c>
      <c r="D39871" s="19">
        <v>20</v>
      </c>
      <c r="E39871" s="19">
        <v>5</v>
      </c>
      <c r="F39871" s="69">
        <v>25707.225480000001</v>
      </c>
      <c r="G39871" s="52">
        <f t="shared" si="622"/>
        <v>41000.118369999997</v>
      </c>
      <c r="H39871" s="34">
        <v>0</v>
      </c>
      <c r="I39871" s="35">
        <v>7.6833409999999998E-3</v>
      </c>
      <c r="J39871" s="35">
        <f>H39871/(INDEX(Installed_Capacity!$H$6:$S$11,MATCH(Source_Data!B39871,Installed_Capacity!$G$6:$G$11,0),MATCH(Source_Data!C39871,Installed_Capacity!$H$5:$S$5,0)))</f>
        <v>0</v>
      </c>
      <c r="K39871" s="36">
        <f>I39871/(INDEX(Installed_Capacity!$H$15:$S$20,MATCH(Source_Data!B39871,Installed_Capacity!$G$15:$G$20,0),MATCH(Source_Data!C39871,Installed_Capacity!$H$14:$S$14,0)))</f>
        <v>1.8272742406910184E-6</v>
      </c>
      <c r="L39871" s="39">
        <v>5.0670419999999999E-3</v>
      </c>
      <c r="M39871" s="40">
        <v>1.9616872489999999</v>
      </c>
      <c r="N39871" s="40">
        <f>L39871/(INDEX(Installed_Capacity!$V$6:$AG$11,MATCH(Source_Data!B39871,Installed_Capacity!$U$6:$U$11,0),MATCH(Source_Data!C39871,Installed_Capacity!$V$5:$AG$5,0)))</f>
        <v>2.2240255978089116E-6</v>
      </c>
      <c r="O39871" s="41">
        <f>M39871/(INDEX(Installed_Capacity!$V$15:$AG$20,MATCH(Source_Data!B39871,Installed_Capacity!$U$15:$U$20,0),MATCH(Source_Data!C39871,Installed_Capacity!$V$14:$AG$14,0)))</f>
        <v>4.0827486752885645E-4</v>
      </c>
      <c r="P39871" s="37">
        <v>0</v>
      </c>
      <c r="Q39871" s="38">
        <f>P39871/(INDEX(Installed_Capacity!$AJ$15:$AU$20,MATCH(Source_Data!B39871,Installed_Capacity!$AI$15:$AI$20,0),MATCH(Source_Data!C39871,Installed_Capacity!$AJ$14:$AU$14,0)))</f>
        <v>0</v>
      </c>
      <c r="R39871" s="63">
        <v>928.92997492100005</v>
      </c>
      <c r="S39871" s="42">
        <v>1078.85066031</v>
      </c>
      <c r="T39871" s="42">
        <f>R39871/(INDEX(Installed_Capacity!$H$25:$S$30,MATCH(Source_Data!B39871,Installed_Capacity!$G$25:$G$30,0),MATCH(Source_Data!C39871,Installed_Capacity!$H$24:$S$24,0)))</f>
        <v>0.65648761478515893</v>
      </c>
      <c r="U39871" s="43">
        <f>S39871/(INDEX(Installed_Capacity!$H$33:$S$38,MATCH(Source_Data!B39871,Installed_Capacity!$G$33:$G$38,0),MATCH(Source_Data!C39871,Installed_Capacity!$H$32:$S$32,0)))</f>
        <v>0.25133563200441705</v>
      </c>
      <c r="V39871" s="21"/>
      <c r="W39871" s="2"/>
    </row>
    <row r="39872" spans="1:23" x14ac:dyDescent="0.25">
      <c r="A39872" s="17">
        <v>44397</v>
      </c>
      <c r="B39872" s="19">
        <v>2021</v>
      </c>
      <c r="C39872" s="19">
        <v>7</v>
      </c>
      <c r="D39872" s="19">
        <v>20</v>
      </c>
      <c r="E39872" s="19">
        <v>6</v>
      </c>
      <c r="F39872" s="69">
        <v>26171.053980000001</v>
      </c>
      <c r="G39872" s="52">
        <f t="shared" si="622"/>
        <v>41000.118369999997</v>
      </c>
      <c r="H39872" s="34">
        <v>3.246185E-3</v>
      </c>
      <c r="I39872" s="35">
        <v>0.79789957899999997</v>
      </c>
      <c r="J39872" s="35">
        <f>H39872/(INDEX(Installed_Capacity!$H$6:$S$11,MATCH(Source_Data!B39872,Installed_Capacity!$G$6:$G$11,0),MATCH(Source_Data!C39872,Installed_Capacity!$H$5:$S$5,0)))</f>
        <v>1.7637708641224028E-6</v>
      </c>
      <c r="K39872" s="36">
        <f>I39872/(INDEX(Installed_Capacity!$H$15:$S$20,MATCH(Source_Data!B39872,Installed_Capacity!$G$15:$G$20,0),MATCH(Source_Data!C39872,Installed_Capacity!$H$14:$S$14,0)))</f>
        <v>1.8975877126433776E-4</v>
      </c>
      <c r="L39872" s="39">
        <v>3.2922601000000003E-2</v>
      </c>
      <c r="M39872" s="40">
        <v>3.0885101509999999</v>
      </c>
      <c r="N39872" s="40">
        <f>L39872/(INDEX(Installed_Capacity!$V$6:$AG$11,MATCH(Source_Data!B39872,Installed_Capacity!$U$6:$U$11,0),MATCH(Source_Data!C39872,Installed_Capacity!$V$5:$AG$5,0)))</f>
        <v>1.445038493275747E-5</v>
      </c>
      <c r="O39872" s="41">
        <f>M39872/(INDEX(Installed_Capacity!$V$15:$AG$20,MATCH(Source_Data!B39872,Installed_Capacity!$U$15:$U$20,0),MATCH(Source_Data!C39872,Installed_Capacity!$V$14:$AG$14,0)))</f>
        <v>6.4279414234039991E-4</v>
      </c>
      <c r="P39872" s="37">
        <v>0</v>
      </c>
      <c r="Q39872" s="38">
        <f>P39872/(INDEX(Installed_Capacity!$AJ$15:$AU$20,MATCH(Source_Data!B39872,Installed_Capacity!$AI$15:$AI$20,0),MATCH(Source_Data!C39872,Installed_Capacity!$AJ$14:$AU$14,0)))</f>
        <v>0</v>
      </c>
      <c r="R39872" s="63">
        <v>932.618845265</v>
      </c>
      <c r="S39872" s="42">
        <v>1012.449059762</v>
      </c>
      <c r="T39872" s="42">
        <f>R39872/(INDEX(Installed_Capacity!$H$25:$S$30,MATCH(Source_Data!B39872,Installed_Capacity!$G$25:$G$30,0),MATCH(Source_Data!C39872,Installed_Capacity!$H$24:$S$24,0)))</f>
        <v>0.6590945902932861</v>
      </c>
      <c r="U39872" s="43">
        <f>S39872/(INDEX(Installed_Capacity!$H$33:$S$38,MATCH(Source_Data!B39872,Installed_Capacity!$G$33:$G$38,0),MATCH(Source_Data!C39872,Installed_Capacity!$H$32:$S$32,0)))</f>
        <v>0.23586631001777536</v>
      </c>
      <c r="V39872" s="21"/>
      <c r="W39872" s="2"/>
    </row>
    <row r="39873" spans="1:23" x14ac:dyDescent="0.25">
      <c r="A39873" s="17">
        <v>44397</v>
      </c>
      <c r="B39873" s="19">
        <v>2021</v>
      </c>
      <c r="C39873" s="19">
        <v>7</v>
      </c>
      <c r="D39873" s="19">
        <v>20</v>
      </c>
      <c r="E39873" s="19">
        <v>7</v>
      </c>
      <c r="F39873" s="69">
        <v>27076.40004</v>
      </c>
      <c r="G39873" s="52">
        <f t="shared" si="622"/>
        <v>41000.118369999997</v>
      </c>
      <c r="H39873" s="34">
        <v>87.402017721999997</v>
      </c>
      <c r="I39873" s="35">
        <v>219.13519097599999</v>
      </c>
      <c r="J39873" s="35">
        <f>H39873/(INDEX(Installed_Capacity!$H$6:$S$11,MATCH(Source_Data!B39873,Installed_Capacity!$G$6:$G$11,0),MATCH(Source_Data!C39873,Installed_Capacity!$H$5:$S$5,0)))</f>
        <v>4.748870822937494E-2</v>
      </c>
      <c r="K39873" s="36">
        <f>I39873/(INDEX(Installed_Capacity!$H$15:$S$20,MATCH(Source_Data!B39873,Installed_Capacity!$G$15:$G$20,0),MATCH(Source_Data!C39873,Installed_Capacity!$H$14:$S$14,0)))</f>
        <v>5.2115360973741982E-2</v>
      </c>
      <c r="L39873" s="39">
        <v>178.96043553999999</v>
      </c>
      <c r="M39873" s="40">
        <v>386.49254277400001</v>
      </c>
      <c r="N39873" s="40">
        <f>L39873/(INDEX(Installed_Capacity!$V$6:$AG$11,MATCH(Source_Data!B39873,Installed_Capacity!$U$6:$U$11,0),MATCH(Source_Data!C39873,Installed_Capacity!$V$5:$AG$5,0)))</f>
        <v>7.8549297526247397E-2</v>
      </c>
      <c r="O39873" s="41">
        <f>M39873/(INDEX(Installed_Capacity!$V$15:$AG$20,MATCH(Source_Data!B39873,Installed_Capacity!$U$15:$U$20,0),MATCH(Source_Data!C39873,Installed_Capacity!$V$14:$AG$14,0)))</f>
        <v>8.0438506078063285E-2</v>
      </c>
      <c r="P39873" s="37">
        <v>0</v>
      </c>
      <c r="Q39873" s="38">
        <f>P39873/(INDEX(Installed_Capacity!$AJ$15:$AU$20,MATCH(Source_Data!B39873,Installed_Capacity!$AI$15:$AI$20,0),MATCH(Source_Data!C39873,Installed_Capacity!$AJ$14:$AU$14,0)))</f>
        <v>0</v>
      </c>
      <c r="R39873" s="63">
        <v>989.05803623500003</v>
      </c>
      <c r="S39873" s="42">
        <v>866.89021532000004</v>
      </c>
      <c r="T39873" s="42">
        <f>R39873/(INDEX(Installed_Capacity!$H$25:$S$30,MATCH(Source_Data!B39873,Installed_Capacity!$G$25:$G$30,0),MATCH(Source_Data!C39873,Installed_Capacity!$H$24:$S$24,0)))</f>
        <v>0.69898094433568891</v>
      </c>
      <c r="U39873" s="43">
        <f>S39873/(INDEX(Installed_Capacity!$H$33:$S$38,MATCH(Source_Data!B39873,Installed_Capacity!$G$33:$G$38,0),MATCH(Source_Data!C39873,Installed_Capacity!$H$32:$S$32,0)))</f>
        <v>0.20195603354711861</v>
      </c>
      <c r="V39873" s="21"/>
      <c r="W39873" s="2"/>
    </row>
    <row r="39874" spans="1:23" x14ac:dyDescent="0.25">
      <c r="A39874" s="17">
        <v>44397</v>
      </c>
      <c r="B39874" s="19">
        <v>2021</v>
      </c>
      <c r="C39874" s="19">
        <v>7</v>
      </c>
      <c r="D39874" s="19">
        <v>20</v>
      </c>
      <c r="E39874" s="19">
        <v>8</v>
      </c>
      <c r="F39874" s="69">
        <v>28539.09749</v>
      </c>
      <c r="G39874" s="52">
        <f t="shared" si="622"/>
        <v>41000.118369999997</v>
      </c>
      <c r="H39874" s="34">
        <v>590.11408679299996</v>
      </c>
      <c r="I39874" s="35">
        <v>862.75424229099997</v>
      </c>
      <c r="J39874" s="35">
        <f>H39874/(INDEX(Installed_Capacity!$H$6:$S$11,MATCH(Source_Data!B39874,Installed_Capacity!$G$6:$G$11,0),MATCH(Source_Data!C39874,Installed_Capacity!$H$5:$S$5,0)))</f>
        <v>0.32063053485666781</v>
      </c>
      <c r="K39874" s="36">
        <f>I39874/(INDEX(Installed_Capacity!$H$15:$S$20,MATCH(Source_Data!B39874,Installed_Capacity!$G$15:$G$20,0),MATCH(Source_Data!C39874,Installed_Capacity!$H$14:$S$14,0)))</f>
        <v>0.20518269369864514</v>
      </c>
      <c r="L39874" s="39">
        <v>1055.9107712810001</v>
      </c>
      <c r="M39874" s="40">
        <v>1799.366896517</v>
      </c>
      <c r="N39874" s="40">
        <f>L39874/(INDEX(Installed_Capacity!$V$6:$AG$11,MATCH(Source_Data!B39874,Installed_Capacity!$U$6:$U$11,0),MATCH(Source_Data!C39874,Installed_Capacity!$V$5:$AG$5,0)))</f>
        <v>0.46346025636477756</v>
      </c>
      <c r="O39874" s="41">
        <f>M39874/(INDEX(Installed_Capacity!$V$15:$AG$20,MATCH(Source_Data!B39874,Installed_Capacity!$U$15:$U$20,0),MATCH(Source_Data!C39874,Installed_Capacity!$V$14:$AG$14,0)))</f>
        <v>0.37449205100648936</v>
      </c>
      <c r="P39874" s="37">
        <v>84.488233105000006</v>
      </c>
      <c r="Q39874" s="38">
        <f>P39874/(INDEX(Installed_Capacity!$AJ$15:$AU$20,MATCH(Source_Data!B39874,Installed_Capacity!$AI$15:$AI$20,0),MATCH(Source_Data!C39874,Installed_Capacity!$AJ$14:$AU$14,0)))</f>
        <v>8.4742460486459378E-2</v>
      </c>
      <c r="R39874" s="63">
        <v>945.69391620800002</v>
      </c>
      <c r="S39874" s="42">
        <v>637.40062884500003</v>
      </c>
      <c r="T39874" s="42">
        <f>R39874/(INDEX(Installed_Capacity!$H$25:$S$30,MATCH(Source_Data!B39874,Installed_Capacity!$G$25:$G$30,0),MATCH(Source_Data!C39874,Installed_Capacity!$H$24:$S$24,0)))</f>
        <v>0.66833492311519427</v>
      </c>
      <c r="U39874" s="43">
        <f>S39874/(INDEX(Installed_Capacity!$H$33:$S$38,MATCH(Source_Data!B39874,Installed_Capacity!$G$33:$G$38,0),MATCH(Source_Data!C39874,Installed_Capacity!$H$32:$S$32,0)))</f>
        <v>0.14849273934238333</v>
      </c>
      <c r="V39874" s="21"/>
      <c r="W39874" s="2"/>
    </row>
    <row r="39875" spans="1:23" x14ac:dyDescent="0.25">
      <c r="A39875" s="17">
        <v>44397</v>
      </c>
      <c r="B39875" s="19">
        <v>2021</v>
      </c>
      <c r="C39875" s="19">
        <v>7</v>
      </c>
      <c r="D39875" s="19">
        <v>20</v>
      </c>
      <c r="E39875" s="19">
        <v>9</v>
      </c>
      <c r="F39875" s="69">
        <v>29764.15854</v>
      </c>
      <c r="G39875" s="52">
        <f t="shared" ref="G39875:G39938" si="623">_xlfn.MAXIFS($F:$F,$B:$B,B39875,$C:$C,C39875,$D:$D,D39875)</f>
        <v>41000.118369999997</v>
      </c>
      <c r="H39875" s="34">
        <v>1096.0631481370001</v>
      </c>
      <c r="I39875" s="35">
        <v>1621.755097107</v>
      </c>
      <c r="J39875" s="35">
        <f>H39875/(INDEX(Installed_Capacity!$H$6:$S$11,MATCH(Source_Data!B39875,Installed_Capacity!$G$6:$G$11,0),MATCH(Source_Data!C39875,Installed_Capacity!$H$5:$S$5,0)))</f>
        <v>0.59553113760377729</v>
      </c>
      <c r="K39875" s="36">
        <f>I39875/(INDEX(Installed_Capacity!$H$15:$S$20,MATCH(Source_Data!B39875,Installed_Capacity!$G$15:$G$20,0),MATCH(Source_Data!C39875,Installed_Capacity!$H$14:$S$14,0)))</f>
        <v>0.38569045857173101</v>
      </c>
      <c r="L39875" s="39">
        <v>1683.661503129</v>
      </c>
      <c r="M39875" s="40">
        <v>2818.0442773119998</v>
      </c>
      <c r="N39875" s="40">
        <f>L39875/(INDEX(Installed_Capacity!$V$6:$AG$11,MATCH(Source_Data!B39875,Installed_Capacity!$U$6:$U$11,0),MATCH(Source_Data!C39875,Installed_Capacity!$V$5:$AG$5,0)))</f>
        <v>0.73899254851337826</v>
      </c>
      <c r="O39875" s="41">
        <f>M39875/(INDEX(Installed_Capacity!$V$15:$AG$20,MATCH(Source_Data!B39875,Installed_Capacity!$U$15:$U$20,0),MATCH(Source_Data!C39875,Installed_Capacity!$V$14:$AG$14,0)))</f>
        <v>0.58650361039789212</v>
      </c>
      <c r="P39875" s="37">
        <v>325.417304935</v>
      </c>
      <c r="Q39875" s="38">
        <f>P39875/(INDEX(Installed_Capacity!$AJ$15:$AU$20,MATCH(Source_Data!B39875,Installed_Capacity!$AI$15:$AI$20,0),MATCH(Source_Data!C39875,Installed_Capacity!$AJ$14:$AU$14,0)))</f>
        <v>0.32639649441825475</v>
      </c>
      <c r="R39875" s="63">
        <v>825.56319564199998</v>
      </c>
      <c r="S39875" s="42">
        <v>499.40629521900001</v>
      </c>
      <c r="T39875" s="42">
        <f>R39875/(INDEX(Installed_Capacity!$H$25:$S$30,MATCH(Source_Data!B39875,Installed_Capacity!$G$25:$G$30,0),MATCH(Source_Data!C39875,Installed_Capacity!$H$24:$S$24,0)))</f>
        <v>0.58343688737950516</v>
      </c>
      <c r="U39875" s="43">
        <f>S39875/(INDEX(Installed_Capacity!$H$33:$S$38,MATCH(Source_Data!B39875,Installed_Capacity!$G$33:$G$38,0),MATCH(Source_Data!C39875,Installed_Capacity!$H$32:$S$32,0)))</f>
        <v>0.11634473746327874</v>
      </c>
      <c r="V39875" s="21"/>
      <c r="W39875" s="2"/>
    </row>
    <row r="39876" spans="1:23" x14ac:dyDescent="0.25">
      <c r="A39876" s="17">
        <v>44397</v>
      </c>
      <c r="B39876" s="19">
        <v>2021</v>
      </c>
      <c r="C39876" s="19">
        <v>7</v>
      </c>
      <c r="D39876" s="19">
        <v>20</v>
      </c>
      <c r="E39876" s="19">
        <v>10</v>
      </c>
      <c r="F39876" s="69">
        <v>30587.973300000001</v>
      </c>
      <c r="G39876" s="52">
        <f t="shared" si="623"/>
        <v>41000.118369999997</v>
      </c>
      <c r="H39876" s="34">
        <v>1368.309765238</v>
      </c>
      <c r="I39876" s="35">
        <v>2200.2312866090001</v>
      </c>
      <c r="J39876" s="35">
        <f>H39876/(INDEX(Installed_Capacity!$H$6:$S$11,MATCH(Source_Data!B39876,Installed_Capacity!$G$6:$G$11,0),MATCH(Source_Data!C39876,Installed_Capacity!$H$5:$S$5,0)))</f>
        <v>0.74345266736829518</v>
      </c>
      <c r="K39876" s="36">
        <f>I39876/(INDEX(Installed_Capacity!$H$15:$S$20,MATCH(Source_Data!B39876,Installed_Capacity!$G$15:$G$20,0),MATCH(Source_Data!C39876,Installed_Capacity!$H$14:$S$14,0)))</f>
        <v>0.52326532866146158</v>
      </c>
      <c r="L39876" s="39">
        <v>1889.0123193500001</v>
      </c>
      <c r="M39876" s="40">
        <v>3264.0450888</v>
      </c>
      <c r="N39876" s="40">
        <f>L39876/(INDEX(Installed_Capacity!$V$6:$AG$11,MATCH(Source_Data!B39876,Installed_Capacity!$U$6:$U$11,0),MATCH(Source_Data!C39876,Installed_Capacity!$V$5:$AG$5,0)))</f>
        <v>0.82912510944467854</v>
      </c>
      <c r="O39876" s="41">
        <f>M39876/(INDEX(Installed_Capacity!$V$15:$AG$20,MATCH(Source_Data!B39876,Installed_Capacity!$U$15:$U$20,0),MATCH(Source_Data!C39876,Installed_Capacity!$V$14:$AG$14,0)))</f>
        <v>0.67932723573411702</v>
      </c>
      <c r="P39876" s="37">
        <v>391.331014047</v>
      </c>
      <c r="Q39876" s="38">
        <f>P39876/(INDEX(Installed_Capacity!$AJ$15:$AU$20,MATCH(Source_Data!B39876,Installed_Capacity!$AI$15:$AI$20,0),MATCH(Source_Data!C39876,Installed_Capacity!$AJ$14:$AU$14,0)))</f>
        <v>0.39250853966599797</v>
      </c>
      <c r="R39876" s="63">
        <v>717.72622829600004</v>
      </c>
      <c r="S39876" s="42">
        <v>286.44762261099999</v>
      </c>
      <c r="T39876" s="42">
        <f>R39876/(INDEX(Installed_Capacity!$H$25:$S$30,MATCH(Source_Data!B39876,Installed_Capacity!$G$25:$G$30,0),MATCH(Source_Data!C39876,Installed_Capacity!$H$24:$S$24,0)))</f>
        <v>0.50722701646360424</v>
      </c>
      <c r="U39876" s="43">
        <f>S39876/(INDEX(Installed_Capacity!$H$33:$S$38,MATCH(Source_Data!B39876,Installed_Capacity!$G$33:$G$38,0),MATCH(Source_Data!C39876,Installed_Capacity!$H$32:$S$32,0)))</f>
        <v>6.673258580980182E-2</v>
      </c>
      <c r="V39876" s="21"/>
      <c r="W39876" s="2"/>
    </row>
    <row r="39877" spans="1:23" x14ac:dyDescent="0.25">
      <c r="A39877" s="17">
        <v>44397</v>
      </c>
      <c r="B39877" s="19">
        <v>2021</v>
      </c>
      <c r="C39877" s="19">
        <v>7</v>
      </c>
      <c r="D39877" s="19">
        <v>20</v>
      </c>
      <c r="E39877" s="19">
        <v>11</v>
      </c>
      <c r="F39877" s="69">
        <v>31530.323509999998</v>
      </c>
      <c r="G39877" s="52">
        <f t="shared" si="623"/>
        <v>41000.118369999997</v>
      </c>
      <c r="H39877" s="34">
        <v>1520.5401657729999</v>
      </c>
      <c r="I39877" s="35">
        <v>2782.5384000049999</v>
      </c>
      <c r="J39877" s="35">
        <f>H39877/(INDEX(Installed_Capacity!$H$6:$S$11,MATCH(Source_Data!B39877,Installed_Capacity!$G$6:$G$11,0),MATCH(Source_Data!C39877,Installed_Capacity!$H$5:$S$5,0)))</f>
        <v>0.82616500357135092</v>
      </c>
      <c r="K39877" s="36">
        <f>I39877/(INDEX(Installed_Capacity!$H$15:$S$20,MATCH(Source_Data!B39877,Installed_Capacity!$G$15:$G$20,0),MATCH(Source_Data!C39877,Installed_Capacity!$H$14:$S$14,0)))</f>
        <v>0.66175128008280992</v>
      </c>
      <c r="L39877" s="39">
        <v>1940.4256942520001</v>
      </c>
      <c r="M39877" s="40">
        <v>3598.304345734</v>
      </c>
      <c r="N39877" s="40">
        <f>L39877/(INDEX(Installed_Capacity!$V$6:$AG$11,MATCH(Source_Data!B39877,Installed_Capacity!$U$6:$U$11,0),MATCH(Source_Data!C39877,Installed_Capacity!$V$5:$AG$5,0)))</f>
        <v>0.85169146311843813</v>
      </c>
      <c r="O39877" s="41">
        <f>M39877/(INDEX(Installed_Capacity!$V$15:$AG$20,MATCH(Source_Data!B39877,Installed_Capacity!$U$15:$U$20,0),MATCH(Source_Data!C39877,Installed_Capacity!$V$14:$AG$14,0)))</f>
        <v>0.74889472357632547</v>
      </c>
      <c r="P39877" s="37">
        <v>385.390468328</v>
      </c>
      <c r="Q39877" s="38">
        <f>P39877/(INDEX(Installed_Capacity!$AJ$15:$AU$20,MATCH(Source_Data!B39877,Installed_Capacity!$AI$15:$AI$20,0),MATCH(Source_Data!C39877,Installed_Capacity!$AJ$14:$AU$14,0)))</f>
        <v>0.38655011868405215</v>
      </c>
      <c r="R39877" s="63">
        <v>688.59881765800003</v>
      </c>
      <c r="S39877" s="42">
        <v>125.65821884099999</v>
      </c>
      <c r="T39877" s="42">
        <f>R39877/(INDEX(Installed_Capacity!$H$25:$S$30,MATCH(Source_Data!B39877,Installed_Capacity!$G$25:$G$30,0),MATCH(Source_Data!C39877,Installed_Capacity!$H$24:$S$24,0)))</f>
        <v>0.48664227396325083</v>
      </c>
      <c r="U39877" s="43">
        <f>S39877/(INDEX(Installed_Capacity!$H$33:$S$38,MATCH(Source_Data!B39877,Installed_Capacity!$G$33:$G$38,0),MATCH(Source_Data!C39877,Installed_Capacity!$H$32:$S$32,0)))</f>
        <v>2.9274105314888634E-2</v>
      </c>
      <c r="V39877" s="21"/>
      <c r="W39877" s="2"/>
    </row>
    <row r="39878" spans="1:23" x14ac:dyDescent="0.25">
      <c r="A39878" s="17">
        <v>44397</v>
      </c>
      <c r="B39878" s="19">
        <v>2021</v>
      </c>
      <c r="C39878" s="19">
        <v>7</v>
      </c>
      <c r="D39878" s="19">
        <v>20</v>
      </c>
      <c r="E39878" s="19">
        <v>12</v>
      </c>
      <c r="F39878" s="69">
        <v>32944.444589999999</v>
      </c>
      <c r="G39878" s="52">
        <f t="shared" si="623"/>
        <v>41000.118369999997</v>
      </c>
      <c r="H39878" s="34">
        <v>1600.0371705810001</v>
      </c>
      <c r="I39878" s="35">
        <v>3181.768205893</v>
      </c>
      <c r="J39878" s="35">
        <f>H39878/(INDEX(Installed_Capacity!$H$6:$S$11,MATCH(Source_Data!B39878,Installed_Capacity!$G$6:$G$11,0),MATCH(Source_Data!C39878,Installed_Capacity!$H$5:$S$5,0)))</f>
        <v>0.86935862958630361</v>
      </c>
      <c r="K39878" s="36">
        <f>I39878/(INDEX(Installed_Capacity!$H$15:$S$20,MATCH(Source_Data!B39878,Installed_Capacity!$G$15:$G$20,0),MATCH(Source_Data!C39878,Installed_Capacity!$H$14:$S$14,0)))</f>
        <v>0.75669726001721849</v>
      </c>
      <c r="L39878" s="39">
        <v>1954.0275166930001</v>
      </c>
      <c r="M39878" s="40">
        <v>3995.4497990909999</v>
      </c>
      <c r="N39878" s="40">
        <f>L39878/(INDEX(Installed_Capacity!$V$6:$AG$11,MATCH(Source_Data!B39878,Installed_Capacity!$U$6:$U$11,0),MATCH(Source_Data!C39878,Installed_Capacity!$V$5:$AG$5,0)))</f>
        <v>0.85766157374425012</v>
      </c>
      <c r="O39878" s="41">
        <f>M39878/(INDEX(Installed_Capacity!$V$15:$AG$20,MATCH(Source_Data!B39878,Installed_Capacity!$U$15:$U$20,0),MATCH(Source_Data!C39878,Installed_Capacity!$V$14:$AG$14,0)))</f>
        <v>0.831550359657802</v>
      </c>
      <c r="P39878" s="37">
        <v>500.18427832700002</v>
      </c>
      <c r="Q39878" s="38">
        <f>P39878/(INDEX(Installed_Capacity!$AJ$15:$AU$20,MATCH(Source_Data!B39878,Installed_Capacity!$AI$15:$AI$20,0),MATCH(Source_Data!C39878,Installed_Capacity!$AJ$14:$AU$14,0)))</f>
        <v>0.5016893463660983</v>
      </c>
      <c r="R39878" s="63">
        <v>777.51630297700001</v>
      </c>
      <c r="S39878" s="42">
        <v>57.014846804000001</v>
      </c>
      <c r="T39878" s="42">
        <f>R39878/(INDEX(Installed_Capacity!$H$25:$S$30,MATCH(Source_Data!B39878,Installed_Capacity!$G$25:$G$30,0),MATCH(Source_Data!C39878,Installed_Capacity!$H$24:$S$24,0)))</f>
        <v>0.54948148620282677</v>
      </c>
      <c r="U39878" s="43">
        <f>S39878/(INDEX(Installed_Capacity!$H$33:$S$38,MATCH(Source_Data!B39878,Installed_Capacity!$G$33:$G$38,0),MATCH(Source_Data!C39878,Installed_Capacity!$H$32:$S$32,0)))</f>
        <v>1.3282526564891544E-2</v>
      </c>
      <c r="V39878" s="21"/>
      <c r="W39878" s="2"/>
    </row>
    <row r="39879" spans="1:23" x14ac:dyDescent="0.25">
      <c r="A39879" s="17">
        <v>44397</v>
      </c>
      <c r="B39879" s="19">
        <v>2021</v>
      </c>
      <c r="C39879" s="19">
        <v>7</v>
      </c>
      <c r="D39879" s="19">
        <v>20</v>
      </c>
      <c r="E39879" s="19">
        <v>13</v>
      </c>
      <c r="F39879" s="69">
        <v>34050.088559999997</v>
      </c>
      <c r="G39879" s="52">
        <f t="shared" si="623"/>
        <v>41000.118369999997</v>
      </c>
      <c r="H39879" s="34">
        <v>1622.1007718169999</v>
      </c>
      <c r="I39879" s="35">
        <v>3231.958655382</v>
      </c>
      <c r="J39879" s="35">
        <f>H39879/(INDEX(Installed_Capacity!$H$6:$S$11,MATCH(Source_Data!B39879,Installed_Capacity!$G$6:$G$11,0),MATCH(Source_Data!C39879,Installed_Capacity!$H$5:$S$5,0)))</f>
        <v>0.88134658992056414</v>
      </c>
      <c r="K39879" s="36">
        <f>I39879/(INDEX(Installed_Capacity!$H$15:$S$20,MATCH(Source_Data!B39879,Installed_Capacity!$G$15:$G$20,0),MATCH(Source_Data!C39879,Installed_Capacity!$H$14:$S$14,0)))</f>
        <v>0.76863369697608219</v>
      </c>
      <c r="L39879" s="39">
        <v>1952.376445525</v>
      </c>
      <c r="M39879" s="40">
        <v>3919.4203297720001</v>
      </c>
      <c r="N39879" s="40">
        <f>L39879/(INDEX(Installed_Capacity!$V$6:$AG$11,MATCH(Source_Data!B39879,Installed_Capacity!$U$6:$U$11,0),MATCH(Source_Data!C39879,Installed_Capacity!$V$5:$AG$5,0)))</f>
        <v>0.85693688574256466</v>
      </c>
      <c r="O39879" s="41">
        <f>M39879/(INDEX(Installed_Capacity!$V$15:$AG$20,MATCH(Source_Data!B39879,Installed_Capacity!$U$15:$U$20,0),MATCH(Source_Data!C39879,Installed_Capacity!$V$14:$AG$14,0)))</f>
        <v>0.81572677639786717</v>
      </c>
      <c r="P39879" s="37">
        <v>657.37281702099995</v>
      </c>
      <c r="Q39879" s="38">
        <f>P39879/(INDEX(Installed_Capacity!$AJ$15:$AU$20,MATCH(Source_Data!B39879,Installed_Capacity!$AI$15:$AI$20,0),MATCH(Source_Data!C39879,Installed_Capacity!$AJ$14:$AU$14,0)))</f>
        <v>0.65935086962988965</v>
      </c>
      <c r="R39879" s="63">
        <v>901.14592620899998</v>
      </c>
      <c r="S39879" s="42">
        <v>94.443700914000004</v>
      </c>
      <c r="T39879" s="42">
        <f>R39879/(INDEX(Installed_Capacity!$H$25:$S$30,MATCH(Source_Data!B39879,Installed_Capacity!$G$25:$G$30,0),MATCH(Source_Data!C39879,Installed_Capacity!$H$24:$S$24,0)))</f>
        <v>0.63685224467067125</v>
      </c>
      <c r="U39879" s="43">
        <f>S39879/(INDEX(Installed_Capacity!$H$33:$S$38,MATCH(Source_Data!B39879,Installed_Capacity!$G$33:$G$38,0),MATCH(Source_Data!C39879,Installed_Capacity!$H$32:$S$32,0)))</f>
        <v>2.2002180775637342E-2</v>
      </c>
      <c r="V39879" s="21"/>
      <c r="W39879" s="2"/>
    </row>
    <row r="39880" spans="1:23" x14ac:dyDescent="0.25">
      <c r="A39880" s="17">
        <v>44397</v>
      </c>
      <c r="B39880" s="19">
        <v>2021</v>
      </c>
      <c r="C39880" s="19">
        <v>7</v>
      </c>
      <c r="D39880" s="19">
        <v>20</v>
      </c>
      <c r="E39880" s="19">
        <v>14</v>
      </c>
      <c r="F39880" s="69">
        <v>35488.962760000002</v>
      </c>
      <c r="G39880" s="52">
        <f t="shared" si="623"/>
        <v>41000.118369999997</v>
      </c>
      <c r="H39880" s="34">
        <v>1623.278088781</v>
      </c>
      <c r="I39880" s="35">
        <v>3453.7811531860002</v>
      </c>
      <c r="J39880" s="35">
        <f>H39880/(INDEX(Installed_Capacity!$H$6:$S$11,MATCH(Source_Data!B39880,Installed_Capacity!$G$6:$G$11,0),MATCH(Source_Data!C39880,Installed_Capacity!$H$5:$S$5,0)))</f>
        <v>0.88198626922378942</v>
      </c>
      <c r="K39880" s="36">
        <f>I39880/(INDEX(Installed_Capacity!$H$15:$S$20,MATCH(Source_Data!B39880,Installed_Capacity!$G$15:$G$20,0),MATCH(Source_Data!C39880,Installed_Capacity!$H$14:$S$14,0)))</f>
        <v>0.82138816098373069</v>
      </c>
      <c r="L39880" s="39">
        <v>1940.3414703989999</v>
      </c>
      <c r="M39880" s="40">
        <v>4175.1235585260001</v>
      </c>
      <c r="N39880" s="40">
        <f>L39880/(INDEX(Installed_Capacity!$V$6:$AG$11,MATCH(Source_Data!B39880,Installed_Capacity!$U$6:$U$11,0),MATCH(Source_Data!C39880,Installed_Capacity!$V$5:$AG$5,0)))</f>
        <v>0.85165449559280515</v>
      </c>
      <c r="O39880" s="41">
        <f>M39880/(INDEX(Installed_Capacity!$V$15:$AG$20,MATCH(Source_Data!B39880,Installed_Capacity!$U$15:$U$20,0),MATCH(Source_Data!C39880,Installed_Capacity!$V$14:$AG$14,0)))</f>
        <v>0.86894484258015914</v>
      </c>
      <c r="P39880" s="37">
        <v>764.34541595799999</v>
      </c>
      <c r="Q39880" s="38">
        <f>P39880/(INDEX(Installed_Capacity!$AJ$15:$AU$20,MATCH(Source_Data!B39880,Installed_Capacity!$AI$15:$AI$20,0),MATCH(Source_Data!C39880,Installed_Capacity!$AJ$14:$AU$14,0)))</f>
        <v>0.76664535201404216</v>
      </c>
      <c r="R39880" s="63">
        <v>932.82554476400003</v>
      </c>
      <c r="S39880" s="42">
        <v>268.64066744100001</v>
      </c>
      <c r="T39880" s="42">
        <f>R39880/(INDEX(Installed_Capacity!$H$25:$S$30,MATCH(Source_Data!B39880,Installed_Capacity!$G$25:$G$30,0),MATCH(Source_Data!C39880,Installed_Capacity!$H$24:$S$24,0)))</f>
        <v>0.65924066767773848</v>
     